al 10 12 3 4 2 2" xfId="49520" xr:uid="{00000000-0005-0000-0000-000086410000}"/>
    <cellStyle name="Normal 10 12 3 4 3" xfId="34372" xr:uid="{00000000-0005-0000-0000-000087410000}"/>
    <cellStyle name="Normal 10 12 3 5" xfId="19224" xr:uid="{00000000-0005-0000-0000-000088410000}"/>
    <cellStyle name="Normal 10 12 3 5 2" xfId="45192" xr:uid="{00000000-0005-0000-0000-000089410000}"/>
    <cellStyle name="Normal 10 12 3 6" xfId="14896" xr:uid="{00000000-0005-0000-0000-00008A410000}"/>
    <cellStyle name="Normal 10 12 3 6 2" xfId="40864" xr:uid="{00000000-0005-0000-0000-00008B410000}"/>
    <cellStyle name="Normal 10 12 3 7" xfId="4076" xr:uid="{00000000-0005-0000-0000-00008C410000}"/>
    <cellStyle name="Normal 10 12 3 8" xfId="30044" xr:uid="{00000000-0005-0000-0000-00008D410000}"/>
    <cellStyle name="Normal 10 12 3 9" xfId="56526" xr:uid="{00000000-0005-0000-0000-00008E410000}"/>
    <cellStyle name="Normal 10 12 4" xfId="5158" xr:uid="{00000000-0005-0000-0000-00008F410000}"/>
    <cellStyle name="Normal 10 12 4 2" xfId="11650" xr:uid="{00000000-0005-0000-0000-000090410000}"/>
    <cellStyle name="Normal 10 12 4 2 2" xfId="26798" xr:uid="{00000000-0005-0000-0000-000091410000}"/>
    <cellStyle name="Normal 10 12 4 2 2 2" xfId="52766" xr:uid="{00000000-0005-0000-0000-000092410000}"/>
    <cellStyle name="Normal 10 12 4 2 3" xfId="37618" xr:uid="{00000000-0005-0000-0000-000093410000}"/>
    <cellStyle name="Normal 10 12 4 3" xfId="20306" xr:uid="{00000000-0005-0000-0000-000094410000}"/>
    <cellStyle name="Normal 10 12 4 3 2" xfId="46274" xr:uid="{00000000-0005-0000-0000-000095410000}"/>
    <cellStyle name="Normal 10 12 4 4" xfId="15978" xr:uid="{00000000-0005-0000-0000-000096410000}"/>
    <cellStyle name="Normal 10 12 4 4 2" xfId="41946" xr:uid="{00000000-0005-0000-0000-000097410000}"/>
    <cellStyle name="Normal 10 12 4 5" xfId="31126" xr:uid="{00000000-0005-0000-0000-000098410000}"/>
    <cellStyle name="Normal 10 12 4 6" xfId="57608" xr:uid="{00000000-0005-0000-0000-000099410000}"/>
    <cellStyle name="Normal 10 12 5" xfId="9486" xr:uid="{00000000-0005-0000-0000-00009A410000}"/>
    <cellStyle name="Normal 10 12 5 2" xfId="24634" xr:uid="{00000000-0005-0000-0000-00009B410000}"/>
    <cellStyle name="Normal 10 12 5 2 2" xfId="50602" xr:uid="{00000000-0005-0000-0000-00009C410000}"/>
    <cellStyle name="Normal 10 12 5 3" xfId="35454" xr:uid="{00000000-0005-0000-0000-00009D410000}"/>
    <cellStyle name="Normal 10 12 6" xfId="7322" xr:uid="{00000000-0005-0000-0000-00009E410000}"/>
    <cellStyle name="Normal 10 12 6 2" xfId="22470" xr:uid="{00000000-0005-0000-0000-00009F410000}"/>
    <cellStyle name="Normal 10 12 6 2 2" xfId="48438" xr:uid="{00000000-0005-0000-0000-0000A0410000}"/>
    <cellStyle name="Normal 10 12 6 3" xfId="33290" xr:uid="{00000000-0005-0000-0000-0000A1410000}"/>
    <cellStyle name="Normal 10 12 7" xfId="18142" xr:uid="{00000000-0005-0000-0000-0000A2410000}"/>
    <cellStyle name="Normal 10 12 7 2" xfId="44110" xr:uid="{00000000-0005-0000-0000-0000A3410000}"/>
    <cellStyle name="Normal 10 12 8" xfId="13814" xr:uid="{00000000-0005-0000-0000-0000A4410000}"/>
    <cellStyle name="Normal 10 12 8 2" xfId="39782" xr:uid="{00000000-0005-0000-0000-0000A5410000}"/>
    <cellStyle name="Normal 10 12 9" xfId="2994" xr:uid="{00000000-0005-0000-0000-0000A6410000}"/>
    <cellStyle name="Normal 10 13" xfId="257" xr:uid="{00000000-0005-0000-0000-0000A7410000}"/>
    <cellStyle name="Normal 10 13 10" xfId="28963" xr:uid="{00000000-0005-0000-0000-0000A8410000}"/>
    <cellStyle name="Normal 10 13 11" xfId="54924" xr:uid="{00000000-0005-0000-0000-0000A9410000}"/>
    <cellStyle name="Normal 10 13 12" xfId="55445" xr:uid="{00000000-0005-0000-0000-0000AA410000}"/>
    <cellStyle name="Normal 10 13 13" xfId="1173" xr:uid="{00000000-0005-0000-0000-0000AB410000}"/>
    <cellStyle name="Normal 10 13 2" xfId="1372" xr:uid="{00000000-0005-0000-0000-0000AC410000}"/>
    <cellStyle name="Normal 10 13 2 10" xfId="55986" xr:uid="{00000000-0005-0000-0000-0000AD410000}"/>
    <cellStyle name="Normal 10 13 2 2" xfId="2454" xr:uid="{00000000-0005-0000-0000-0000AE410000}"/>
    <cellStyle name="Normal 10 13 2 2 2" xfId="6782" xr:uid="{00000000-0005-0000-0000-0000AF410000}"/>
    <cellStyle name="Normal 10 13 2 2 2 2" xfId="13274" xr:uid="{00000000-0005-0000-0000-0000B0410000}"/>
    <cellStyle name="Normal 10 13 2 2 2 2 2" xfId="28422" xr:uid="{00000000-0005-0000-0000-0000B1410000}"/>
    <cellStyle name="Normal 10 13 2 2 2 2 2 2" xfId="54390" xr:uid="{00000000-0005-0000-0000-0000B2410000}"/>
    <cellStyle name="Normal 10 13 2 2 2 2 3" xfId="39242" xr:uid="{00000000-0005-0000-0000-0000B3410000}"/>
    <cellStyle name="Normal 10 13 2 2 2 3" xfId="21930" xr:uid="{00000000-0005-0000-0000-0000B4410000}"/>
    <cellStyle name="Normal 10 13 2 2 2 3 2" xfId="47898" xr:uid="{00000000-0005-0000-0000-0000B5410000}"/>
    <cellStyle name="Normal 10 13 2 2 2 4" xfId="17602" xr:uid="{00000000-0005-0000-0000-0000B6410000}"/>
    <cellStyle name="Normal 10 13 2 2 2 4 2" xfId="43570" xr:uid="{00000000-0005-0000-0000-0000B7410000}"/>
    <cellStyle name="Normal 10 13 2 2 2 5" xfId="32750" xr:uid="{00000000-0005-0000-0000-0000B8410000}"/>
    <cellStyle name="Normal 10 13 2 2 2 6" xfId="59232" xr:uid="{00000000-0005-0000-0000-0000B9410000}"/>
    <cellStyle name="Normal 10 13 2 2 3" xfId="11110" xr:uid="{00000000-0005-0000-0000-0000BA410000}"/>
    <cellStyle name="Normal 10 13 2 2 3 2" xfId="26258" xr:uid="{00000000-0005-0000-0000-0000BB410000}"/>
    <cellStyle name="Normal 10 13 2 2 3 2 2" xfId="52226" xr:uid="{00000000-0005-0000-0000-0000BC410000}"/>
    <cellStyle name="Normal 10 13 2 2 3 3" xfId="37078" xr:uid="{00000000-0005-0000-0000-0000BD410000}"/>
    <cellStyle name="Normal 10 13 2 2 4" xfId="8946" xr:uid="{00000000-0005-0000-0000-0000BE410000}"/>
    <cellStyle name="Normal 10 13 2 2 4 2" xfId="24094" xr:uid="{00000000-0005-0000-0000-0000BF410000}"/>
    <cellStyle name="Normal 10 13 2 2 4 2 2" xfId="50062" xr:uid="{00000000-0005-0000-0000-0000C0410000}"/>
    <cellStyle name="Normal 10 13 2 2 4 3" xfId="34914" xr:uid="{00000000-0005-0000-0000-0000C1410000}"/>
    <cellStyle name="Normal 10 13 2 2 5" xfId="19766" xr:uid="{00000000-0005-0000-0000-0000C2410000}"/>
    <cellStyle name="Normal 10 13 2 2 5 2" xfId="45734" xr:uid="{00000000-0005-0000-0000-0000C3410000}"/>
    <cellStyle name="Normal 10 13 2 2 6" xfId="15438" xr:uid="{00000000-0005-0000-0000-0000C4410000}"/>
    <cellStyle name="Normal 10 13 2 2 6 2" xfId="41406" xr:uid="{00000000-0005-0000-0000-0000C5410000}"/>
    <cellStyle name="Normal 10 13 2 2 7" xfId="4618" xr:uid="{00000000-0005-0000-0000-0000C6410000}"/>
    <cellStyle name="Normal 10 13 2 2 8" xfId="30586" xr:uid="{00000000-0005-0000-0000-0000C7410000}"/>
    <cellStyle name="Normal 10 13 2 2 9" xfId="57068" xr:uid="{00000000-0005-0000-0000-0000C8410000}"/>
    <cellStyle name="Normal 10 13 2 3" xfId="5700" xr:uid="{00000000-0005-0000-0000-0000C9410000}"/>
    <cellStyle name="Normal 10 13 2 3 2" xfId="12192" xr:uid="{00000000-0005-0000-0000-0000CA410000}"/>
    <cellStyle name="Normal 10 13 2 3 2 2" xfId="27340" xr:uid="{00000000-0005-0000-0000-0000CB410000}"/>
    <cellStyle name="Normal 10 13 2 3 2 2 2" xfId="53308" xr:uid="{00000000-0005-0000-0000-0000CC410000}"/>
    <cellStyle name="Normal 10 13 2 3 2 3" xfId="38160" xr:uid="{00000000-0005-0000-0000-0000CD410000}"/>
    <cellStyle name="Normal 10 13 2 3 3" xfId="20848" xr:uid="{00000000-0005-0000-0000-0000CE410000}"/>
    <cellStyle name="Normal 10 13 2 3 3 2" xfId="46816" xr:uid="{00000000-0005-0000-0000-0000CF410000}"/>
    <cellStyle name="Normal 10 13 2 3 4" xfId="16520" xr:uid="{00000000-0005-0000-0000-0000D0410000}"/>
    <cellStyle name="Normal 10 13 2 3 4 2" xfId="42488" xr:uid="{00000000-0005-0000-0000-0000D1410000}"/>
    <cellStyle name="Normal 10 13 2 3 5" xfId="31668" xr:uid="{00000000-0005-0000-0000-0000D2410000}"/>
    <cellStyle name="Normal 10 13 2 3 6" xfId="58150" xr:uid="{00000000-0005-0000-0000-0000D3410000}"/>
    <cellStyle name="Normal 10 13 2 4" xfId="10028" xr:uid="{00000000-0005-0000-0000-0000D4410000}"/>
    <cellStyle name="Normal 10 13 2 4 2" xfId="25176" xr:uid="{00000000-0005-0000-0000-0000D5410000}"/>
    <cellStyle name="Normal 10 13 2 4 2 2" xfId="51144" xr:uid="{00000000-0005-0000-0000-0000D6410000}"/>
    <cellStyle name="Normal 10 13 2 4 3" xfId="35996" xr:uid="{00000000-0005-0000-0000-0000D7410000}"/>
    <cellStyle name="Normal 10 13 2 5" xfId="7864" xr:uid="{00000000-0005-0000-0000-0000D8410000}"/>
    <cellStyle name="Normal 10 13 2 5 2" xfId="23012" xr:uid="{00000000-0005-0000-0000-0000D9410000}"/>
    <cellStyle name="Normal 10 13 2 5 2 2" xfId="48980" xr:uid="{00000000-0005-0000-0000-0000DA410000}"/>
    <cellStyle name="Normal 10 13 2 5 3" xfId="33832" xr:uid="{00000000-0005-0000-0000-0000DB410000}"/>
    <cellStyle name="Normal 10 13 2 6" xfId="18684" xr:uid="{00000000-0005-0000-0000-0000DC410000}"/>
    <cellStyle name="Normal 10 13 2 6 2" xfId="44652" xr:uid="{00000000-0005-0000-0000-0000DD410000}"/>
    <cellStyle name="Normal 10 13 2 7" xfId="14356" xr:uid="{00000000-0005-0000-0000-0000DE410000}"/>
    <cellStyle name="Normal 10 13 2 7 2" xfId="40324" xr:uid="{00000000-0005-0000-0000-0000DF410000}"/>
    <cellStyle name="Normal 10 13 2 8" xfId="3536" xr:uid="{00000000-0005-0000-0000-0000E0410000}"/>
    <cellStyle name="Normal 10 13 2 9" xfId="29504" xr:uid="{00000000-0005-0000-0000-0000E1410000}"/>
    <cellStyle name="Normal 10 13 3" xfId="1913" xr:uid="{00000000-0005-0000-0000-0000E2410000}"/>
    <cellStyle name="Normal 10 13 3 2" xfId="6241" xr:uid="{00000000-0005-0000-0000-0000E3410000}"/>
    <cellStyle name="Normal 10 13 3 2 2" xfId="12733" xr:uid="{00000000-0005-0000-0000-0000E4410000}"/>
    <cellStyle name="Normal 10 13 3 2 2 2" xfId="27881" xr:uid="{00000000-0005-0000-0000-0000E5410000}"/>
    <cellStyle name="Normal 10 13 3 2 2 2 2" xfId="53849" xr:uid="{00000000-0005-0000-0000-0000E6410000}"/>
    <cellStyle name="Normal 10 13 3 2 2 3" xfId="38701" xr:uid="{00000000-0005-0000-0000-0000E7410000}"/>
    <cellStyle name="Normal 10 13 3 2 3" xfId="21389" xr:uid="{00000000-0005-0000-0000-0000E8410000}"/>
    <cellStyle name="Normal 10 13 3 2 3 2" xfId="47357" xr:uid="{00000000-0005-0000-0000-0000E9410000}"/>
    <cellStyle name="Normal 10 13 3 2 4" xfId="17061" xr:uid="{00000000-0005-0000-0000-0000EA410000}"/>
    <cellStyle name="Normal 10 13 3 2 4 2" xfId="43029" xr:uid="{00000000-0005-0000-0000-0000EB410000}"/>
    <cellStyle name="Normal 10 13 3 2 5" xfId="32209" xr:uid="{00000000-0005-0000-0000-0000EC410000}"/>
    <cellStyle name="Normal 10 13 3 2 6" xfId="58691" xr:uid="{00000000-0005-0000-0000-0000ED410000}"/>
    <cellStyle name="Normal 10 13 3 3" xfId="10569" xr:uid="{00000000-0005-0000-0000-0000EE410000}"/>
    <cellStyle name="Normal 10 13 3 3 2" xfId="25717" xr:uid="{00000000-0005-0000-0000-0000EF410000}"/>
    <cellStyle name="Normal 10 13 3 3 2 2" xfId="51685" xr:uid="{00000000-0005-0000-0000-0000F0410000}"/>
    <cellStyle name="Normal 10 13 3 3 3" xfId="36537" xr:uid="{00000000-0005-0000-0000-0000F1410000}"/>
    <cellStyle name="Normal 10 13 3 4" xfId="8405" xr:uid="{00000000-0005-0000-0000-0000F2410000}"/>
    <cellStyle name="Normal 10 13 3 4 2" xfId="23553" xr:uid="{00000000-0005-0000-0000-0000F3410000}"/>
    <cellStyle name="Normal 10 13 3 4 2 2" xfId="49521" xr:uid="{00000000-0005-0000-0000-0000F4410000}"/>
    <cellStyle name="Normal 10 13 3 4 3" xfId="34373" xr:uid="{00000000-0005-0000-0000-0000F5410000}"/>
    <cellStyle name="Normal 10 13 3 5" xfId="19225" xr:uid="{00000000-0005-0000-0000-0000F6410000}"/>
    <cellStyle name="Normal 10 13 3 5 2" xfId="45193" xr:uid="{00000000-0005-0000-0000-0000F7410000}"/>
    <cellStyle name="Normal 10 13 3 6" xfId="14897" xr:uid="{00000000-0005-0000-0000-0000F8410000}"/>
    <cellStyle name="Normal 10 13 3 6 2" xfId="40865" xr:uid="{00000000-0005-0000-0000-0000F9410000}"/>
    <cellStyle name="Normal 10 13 3 7" xfId="4077" xr:uid="{00000000-0005-0000-0000-0000FA410000}"/>
    <cellStyle name="Normal 10 13 3 8" xfId="30045" xr:uid="{00000000-0005-0000-0000-0000FB410000}"/>
    <cellStyle name="Normal 10 13 3 9" xfId="56527" xr:uid="{00000000-0005-0000-0000-0000FC410000}"/>
    <cellStyle name="Normal 10 13 4" xfId="5159" xr:uid="{00000000-0005-0000-0000-0000FD410000}"/>
    <cellStyle name="Normal 10 13 4 2" xfId="11651" xr:uid="{00000000-0005-0000-0000-0000FE410000}"/>
    <cellStyle name="Normal 10 13 4 2 2" xfId="26799" xr:uid="{00000000-0005-0000-0000-0000FF410000}"/>
    <cellStyle name="Normal 10 13 4 2 2 2" xfId="52767" xr:uid="{00000000-0005-0000-0000-000000420000}"/>
    <cellStyle name="Normal 10 13 4 2 3" xfId="37619" xr:uid="{00000000-0005-0000-0000-000001420000}"/>
    <cellStyle name="Normal 10 13 4 3" xfId="20307" xr:uid="{00000000-0005-0000-0000-000002420000}"/>
    <cellStyle name="Normal 10 13 4 3 2" xfId="46275" xr:uid="{00000000-0005-0000-0000-000003420000}"/>
    <cellStyle name="Normal 10 13 4 4" xfId="15979" xr:uid="{00000000-0005-0000-0000-000004420000}"/>
    <cellStyle name="Normal 10 13 4 4 2" xfId="41947" xr:uid="{00000000-0005-0000-0000-000005420000}"/>
    <cellStyle name="Normal 10 13 4 5" xfId="31127" xr:uid="{00000000-0005-0000-0000-000006420000}"/>
    <cellStyle name="Normal 10 13 4 6" xfId="57609" xr:uid="{00000000-0005-0000-0000-000007420000}"/>
    <cellStyle name="Normal 10 13 5" xfId="9487" xr:uid="{00000000-0005-0000-0000-000008420000}"/>
    <cellStyle name="Normal 10 13 5 2" xfId="24635" xr:uid="{00000000-0005-0000-0000-000009420000}"/>
    <cellStyle name="Normal 10 13 5 2 2" xfId="50603" xr:uid="{00000000-0005-0000-0000-00000A420000}"/>
    <cellStyle name="Normal 10 13 5 3" xfId="35455" xr:uid="{00000000-0005-0000-0000-00000B420000}"/>
    <cellStyle name="Normal 10 13 6" xfId="7323" xr:uid="{00000000-0005-0000-0000-00000C420000}"/>
    <cellStyle name="Normal 10 13 6 2" xfId="22471" xr:uid="{00000000-0005-0000-0000-00000D420000}"/>
    <cellStyle name="Normal 10 13 6 2 2" xfId="48439" xr:uid="{00000000-0005-0000-0000-00000E420000}"/>
    <cellStyle name="Normal 10 13 6 3" xfId="33291" xr:uid="{00000000-0005-0000-0000-00000F420000}"/>
    <cellStyle name="Normal 10 13 7" xfId="18143" xr:uid="{00000000-0005-0000-0000-000010420000}"/>
    <cellStyle name="Normal 10 13 7 2" xfId="44111" xr:uid="{00000000-0005-0000-0000-000011420000}"/>
    <cellStyle name="Normal 10 13 8" xfId="13815" xr:uid="{00000000-0005-0000-0000-000012420000}"/>
    <cellStyle name="Normal 10 13 8 2" xfId="39783" xr:uid="{00000000-0005-0000-0000-000013420000}"/>
    <cellStyle name="Normal 10 13 9" xfId="2995" xr:uid="{00000000-0005-0000-0000-000014420000}"/>
    <cellStyle name="Normal 10 14" xfId="1368" xr:uid="{00000000-0005-0000-0000-000015420000}"/>
    <cellStyle name="Normal 10 14 10" xfId="55982" xr:uid="{00000000-0005-0000-0000-000016420000}"/>
    <cellStyle name="Normal 10 14 2" xfId="2450" xr:uid="{00000000-0005-0000-0000-000017420000}"/>
    <cellStyle name="Normal 10 14 2 2" xfId="6778" xr:uid="{00000000-0005-0000-0000-000018420000}"/>
    <cellStyle name="Normal 10 14 2 2 2" xfId="13270" xr:uid="{00000000-0005-0000-0000-000019420000}"/>
    <cellStyle name="Normal 10 14 2 2 2 2" xfId="28418" xr:uid="{00000000-0005-0000-0000-00001A420000}"/>
    <cellStyle name="Normal 10 14 2 2 2 2 2" xfId="54386" xr:uid="{00000000-0005-0000-0000-00001B420000}"/>
    <cellStyle name="Normal 10 14 2 2 2 3" xfId="39238" xr:uid="{00000000-0005-0000-0000-00001C420000}"/>
    <cellStyle name="Normal 10 14 2 2 3" xfId="21926" xr:uid="{00000000-0005-0000-0000-00001D420000}"/>
    <cellStyle name="Normal 10 14 2 2 3 2" xfId="47894" xr:uid="{00000000-0005-0000-0000-00001E420000}"/>
    <cellStyle name="Normal 10 14 2 2 4" xfId="17598" xr:uid="{00000000-0005-0000-0000-00001F420000}"/>
    <cellStyle name="Normal 10 14 2 2 4 2" xfId="43566" xr:uid="{00000000-0005-0000-0000-000020420000}"/>
    <cellStyle name="Normal 10 14 2 2 5" xfId="32746" xr:uid="{00000000-0005-0000-0000-000021420000}"/>
    <cellStyle name="Normal 10 14 2 2 6" xfId="59228" xr:uid="{00000000-0005-0000-0000-000022420000}"/>
    <cellStyle name="Normal 10 14 2 3" xfId="11106" xr:uid="{00000000-0005-0000-0000-000023420000}"/>
    <cellStyle name="Normal 10 14 2 3 2" xfId="26254" xr:uid="{00000000-0005-0000-0000-000024420000}"/>
    <cellStyle name="Normal 10 14 2 3 2 2" xfId="52222" xr:uid="{00000000-0005-0000-0000-000025420000}"/>
    <cellStyle name="Normal 10 14 2 3 3" xfId="37074" xr:uid="{00000000-0005-0000-0000-000026420000}"/>
    <cellStyle name="Normal 10 14 2 4" xfId="8942" xr:uid="{00000000-0005-0000-0000-000027420000}"/>
    <cellStyle name="Normal 10 14 2 4 2" xfId="24090" xr:uid="{00000000-0005-0000-0000-000028420000}"/>
    <cellStyle name="Normal 10 14 2 4 2 2" xfId="50058" xr:uid="{00000000-0005-0000-0000-000029420000}"/>
    <cellStyle name="Normal 10 14 2 4 3" xfId="34910" xr:uid="{00000000-0005-0000-0000-00002A420000}"/>
    <cellStyle name="Normal 10 14 2 5" xfId="19762" xr:uid="{00000000-0005-0000-0000-00002B420000}"/>
    <cellStyle name="Normal 10 14 2 5 2" xfId="45730" xr:uid="{00000000-0005-0000-0000-00002C420000}"/>
    <cellStyle name="Normal 10 14 2 6" xfId="15434" xr:uid="{00000000-0005-0000-0000-00002D420000}"/>
    <cellStyle name="Normal 10 14 2 6 2" xfId="41402" xr:uid="{00000000-0005-0000-0000-00002E420000}"/>
    <cellStyle name="Normal 10 14 2 7" xfId="4614" xr:uid="{00000000-0005-0000-0000-00002F420000}"/>
    <cellStyle name="Normal 10 14 2 8" xfId="30582" xr:uid="{00000000-0005-0000-0000-000030420000}"/>
    <cellStyle name="Normal 10 14 2 9" xfId="57064" xr:uid="{00000000-0005-0000-0000-000031420000}"/>
    <cellStyle name="Normal 10 14 3" xfId="5696" xr:uid="{00000000-0005-0000-0000-000032420000}"/>
    <cellStyle name="Normal 10 14 3 2" xfId="12188" xr:uid="{00000000-0005-0000-0000-000033420000}"/>
    <cellStyle name="Normal 10 14 3 2 2" xfId="27336" xr:uid="{00000000-0005-0000-0000-000034420000}"/>
    <cellStyle name="Normal 10 14 3 2 2 2" xfId="53304" xr:uid="{00000000-0005-0000-0000-000035420000}"/>
    <cellStyle name="Normal 10 14 3 2 3" xfId="38156" xr:uid="{00000000-0005-0000-0000-000036420000}"/>
    <cellStyle name="Normal 10 14 3 3" xfId="20844" xr:uid="{00000000-0005-0000-0000-000037420000}"/>
    <cellStyle name="Normal 10 14 3 3 2" xfId="46812" xr:uid="{00000000-0005-0000-0000-000038420000}"/>
    <cellStyle name="Normal 10 14 3 4" xfId="16516" xr:uid="{00000000-0005-0000-0000-000039420000}"/>
    <cellStyle name="Normal 10 14 3 4 2" xfId="42484" xr:uid="{00000000-0005-0000-0000-00003A420000}"/>
    <cellStyle name="Normal 10 14 3 5" xfId="31664" xr:uid="{00000000-0005-0000-0000-00003B420000}"/>
    <cellStyle name="Normal 10 14 3 6" xfId="58146" xr:uid="{00000000-0005-0000-0000-00003C420000}"/>
    <cellStyle name="Normal 10 14 4" xfId="10024" xr:uid="{00000000-0005-0000-0000-00003D420000}"/>
    <cellStyle name="Normal 10 14 4 2" xfId="25172" xr:uid="{00000000-0005-0000-0000-00003E420000}"/>
    <cellStyle name="Normal 10 14 4 2 2" xfId="51140" xr:uid="{00000000-0005-0000-0000-00003F420000}"/>
    <cellStyle name="Normal 10 14 4 3" xfId="35992" xr:uid="{00000000-0005-0000-0000-000040420000}"/>
    <cellStyle name="Normal 10 14 5" xfId="7860" xr:uid="{00000000-0005-0000-0000-000041420000}"/>
    <cellStyle name="Normal 10 14 5 2" xfId="23008" xr:uid="{00000000-0005-0000-0000-000042420000}"/>
    <cellStyle name="Normal 10 14 5 2 2" xfId="48976" xr:uid="{00000000-0005-0000-0000-000043420000}"/>
    <cellStyle name="Normal 10 14 5 3" xfId="33828" xr:uid="{00000000-0005-0000-0000-000044420000}"/>
    <cellStyle name="Normal 10 14 6" xfId="18680" xr:uid="{00000000-0005-0000-0000-000045420000}"/>
    <cellStyle name="Normal 10 14 6 2" xfId="44648" xr:uid="{00000000-0005-0000-0000-000046420000}"/>
    <cellStyle name="Normal 10 14 7" xfId="14352" xr:uid="{00000000-0005-0000-0000-000047420000}"/>
    <cellStyle name="Normal 10 14 7 2" xfId="40320" xr:uid="{00000000-0005-0000-0000-000048420000}"/>
    <cellStyle name="Normal 10 14 8" xfId="3532" xr:uid="{00000000-0005-0000-0000-000049420000}"/>
    <cellStyle name="Normal 10 14 9" xfId="29500" xr:uid="{00000000-0005-0000-0000-00004A420000}"/>
    <cellStyle name="Normal 10 15" xfId="1909" xr:uid="{00000000-0005-0000-0000-00004B420000}"/>
    <cellStyle name="Normal 10 15 2" xfId="6237" xr:uid="{00000000-0005-0000-0000-00004C420000}"/>
    <cellStyle name="Normal 10 15 2 2" xfId="12729" xr:uid="{00000000-0005-0000-0000-00004D420000}"/>
    <cellStyle name="Normal 10 15 2 2 2" xfId="27877" xr:uid="{00000000-0005-0000-0000-00004E420000}"/>
    <cellStyle name="Normal 10 15 2 2 2 2" xfId="53845" xr:uid="{00000000-0005-0000-0000-00004F420000}"/>
    <cellStyle name="Normal 10 15 2 2 3" xfId="38697" xr:uid="{00000000-0005-0000-0000-000050420000}"/>
    <cellStyle name="Normal 10 15 2 3" xfId="21385" xr:uid="{00000000-0005-0000-0000-000051420000}"/>
    <cellStyle name="Normal 10 15 2 3 2" xfId="47353" xr:uid="{00000000-0005-0000-0000-000052420000}"/>
    <cellStyle name="Normal 10 15 2 4" xfId="17057" xr:uid="{00000000-0005-0000-0000-000053420000}"/>
    <cellStyle name="Normal 10 15 2 4 2" xfId="43025" xr:uid="{00000000-0005-0000-0000-000054420000}"/>
    <cellStyle name="Normal 10 15 2 5" xfId="32205" xr:uid="{00000000-0005-0000-0000-000055420000}"/>
    <cellStyle name="Normal 10 15 2 6" xfId="58687" xr:uid="{00000000-0005-0000-0000-000056420000}"/>
    <cellStyle name="Normal 10 15 3" xfId="10565" xr:uid="{00000000-0005-0000-0000-000057420000}"/>
    <cellStyle name="Normal 10 15 3 2" xfId="25713" xr:uid="{00000000-0005-0000-0000-000058420000}"/>
    <cellStyle name="Normal 10 15 3 2 2" xfId="51681" xr:uid="{00000000-0005-0000-0000-000059420000}"/>
    <cellStyle name="Normal 10 15 3 3" xfId="36533" xr:uid="{00000000-0005-0000-0000-00005A420000}"/>
    <cellStyle name="Normal 10 15 4" xfId="8401" xr:uid="{00000000-0005-0000-0000-00005B420000}"/>
    <cellStyle name="Normal 10 15 4 2" xfId="23549" xr:uid="{00000000-0005-0000-0000-00005C420000}"/>
    <cellStyle name="Normal 10 15 4 2 2" xfId="49517" xr:uid="{00000000-0005-0000-0000-00005D420000}"/>
    <cellStyle name="Normal 10 15 4 3" xfId="34369" xr:uid="{00000000-0005-0000-0000-00005E420000}"/>
    <cellStyle name="Normal 10 15 5" xfId="19221" xr:uid="{00000000-0005-0000-0000-00005F420000}"/>
    <cellStyle name="Normal 10 15 5 2" xfId="45189" xr:uid="{00000000-0005-0000-0000-000060420000}"/>
    <cellStyle name="Normal 10 15 6" xfId="14893" xr:uid="{00000000-0005-0000-0000-000061420000}"/>
    <cellStyle name="Normal 10 15 6 2" xfId="40861" xr:uid="{00000000-0005-0000-0000-000062420000}"/>
    <cellStyle name="Normal 10 15 7" xfId="4073" xr:uid="{00000000-0005-0000-0000-000063420000}"/>
    <cellStyle name="Normal 10 15 8" xfId="30041" xr:uid="{00000000-0005-0000-0000-000064420000}"/>
    <cellStyle name="Normal 10 15 9" xfId="56523" xr:uid="{00000000-0005-0000-0000-000065420000}"/>
    <cellStyle name="Normal 10 16" xfId="5155" xr:uid="{00000000-0005-0000-0000-000066420000}"/>
    <cellStyle name="Normal 10 16 2" xfId="11647" xr:uid="{00000000-0005-0000-0000-000067420000}"/>
    <cellStyle name="Normal 10 16 2 2" xfId="26795" xr:uid="{00000000-0005-0000-0000-000068420000}"/>
    <cellStyle name="Normal 10 16 2 2 2" xfId="52763" xr:uid="{00000000-0005-0000-0000-000069420000}"/>
    <cellStyle name="Normal 10 16 2 3" xfId="37615" xr:uid="{00000000-0005-0000-0000-00006A420000}"/>
    <cellStyle name="Normal 10 16 3" xfId="20303" xr:uid="{00000000-0005-0000-0000-00006B420000}"/>
    <cellStyle name="Normal 10 16 3 2" xfId="46271" xr:uid="{00000000-0005-0000-0000-00006C420000}"/>
    <cellStyle name="Normal 10 16 4" xfId="15975" xr:uid="{00000000-0005-0000-0000-00006D420000}"/>
    <cellStyle name="Normal 10 16 4 2" xfId="41943" xr:uid="{00000000-0005-0000-0000-00006E420000}"/>
    <cellStyle name="Normal 10 16 5" xfId="31123" xr:uid="{00000000-0005-0000-0000-00006F420000}"/>
    <cellStyle name="Normal 10 16 6" xfId="57605" xr:uid="{00000000-0005-0000-0000-000070420000}"/>
    <cellStyle name="Normal 10 17" xfId="9483" xr:uid="{00000000-0005-0000-0000-000071420000}"/>
    <cellStyle name="Normal 10 17 2" xfId="24631" xr:uid="{00000000-0005-0000-0000-000072420000}"/>
    <cellStyle name="Normal 10 17 2 2" xfId="50599" xr:uid="{00000000-0005-0000-0000-000073420000}"/>
    <cellStyle name="Normal 10 17 3" xfId="35451" xr:uid="{00000000-0005-0000-0000-000074420000}"/>
    <cellStyle name="Normal 10 18" xfId="7319" xr:uid="{00000000-0005-0000-0000-000075420000}"/>
    <cellStyle name="Normal 10 18 2" xfId="22467" xr:uid="{00000000-0005-0000-0000-000076420000}"/>
    <cellStyle name="Normal 10 18 2 2" xfId="48435" xr:uid="{00000000-0005-0000-0000-000077420000}"/>
    <cellStyle name="Normal 10 18 3" xfId="33287" xr:uid="{00000000-0005-0000-0000-000078420000}"/>
    <cellStyle name="Normal 10 19" xfId="18139" xr:uid="{00000000-0005-0000-0000-000079420000}"/>
    <cellStyle name="Normal 10 19 2" xfId="44107" xr:uid="{00000000-0005-0000-0000-00007A420000}"/>
    <cellStyle name="Normal 10 2" xfId="258" xr:uid="{00000000-0005-0000-0000-00007B420000}"/>
    <cellStyle name="Normal 10 2 10" xfId="2996" xr:uid="{00000000-0005-0000-0000-00007C420000}"/>
    <cellStyle name="Normal 10 2 11" xfId="28964" xr:uid="{00000000-0005-0000-0000-00007D420000}"/>
    <cellStyle name="Normal 10 2 12" xfId="54925" xr:uid="{00000000-0005-0000-0000-00007E420000}"/>
    <cellStyle name="Normal 10 2 13" xfId="55446" xr:uid="{00000000-0005-0000-0000-00007F420000}"/>
    <cellStyle name="Normal 10 2 14" xfId="733" xr:uid="{00000000-0005-0000-0000-000080420000}"/>
    <cellStyle name="Normal 10 2 2" xfId="259" xr:uid="{00000000-0005-0000-0000-000081420000}"/>
    <cellStyle name="Normal 10 2 2 10" xfId="28965" xr:uid="{00000000-0005-0000-0000-000082420000}"/>
    <cellStyle name="Normal 10 2 2 11" xfId="54926" xr:uid="{00000000-0005-0000-0000-000083420000}"/>
    <cellStyle name="Normal 10 2 2 12" xfId="55447" xr:uid="{00000000-0005-0000-0000-000084420000}"/>
    <cellStyle name="Normal 10 2 2 13" xfId="1199" xr:uid="{00000000-0005-0000-0000-000085420000}"/>
    <cellStyle name="Normal 10 2 2 2" xfId="1374" xr:uid="{00000000-0005-0000-0000-000086420000}"/>
    <cellStyle name="Normal 10 2 2 2 10" xfId="55988" xr:uid="{00000000-0005-0000-0000-000087420000}"/>
    <cellStyle name="Normal 10 2 2 2 2" xfId="2456" xr:uid="{00000000-0005-0000-0000-000088420000}"/>
    <cellStyle name="Normal 10 2 2 2 2 2" xfId="6784" xr:uid="{00000000-0005-0000-0000-000089420000}"/>
    <cellStyle name="Normal 10 2 2 2 2 2 2" xfId="13276" xr:uid="{00000000-0005-0000-0000-00008A420000}"/>
    <cellStyle name="Normal 10 2 2 2 2 2 2 2" xfId="28424" xr:uid="{00000000-0005-0000-0000-00008B420000}"/>
    <cellStyle name="Normal 10 2 2 2 2 2 2 2 2" xfId="54392" xr:uid="{00000000-0005-0000-0000-00008C420000}"/>
    <cellStyle name="Normal 10 2 2 2 2 2 2 3" xfId="39244" xr:uid="{00000000-0005-0000-0000-00008D420000}"/>
    <cellStyle name="Normal 10 2 2 2 2 2 3" xfId="21932" xr:uid="{00000000-0005-0000-0000-00008E420000}"/>
    <cellStyle name="Normal 10 2 2 2 2 2 3 2" xfId="47900" xr:uid="{00000000-0005-0000-0000-00008F420000}"/>
    <cellStyle name="Normal 10 2 2 2 2 2 4" xfId="17604" xr:uid="{00000000-0005-0000-0000-000090420000}"/>
    <cellStyle name="Normal 10 2 2 2 2 2 4 2" xfId="43572" xr:uid="{00000000-0005-0000-0000-000091420000}"/>
    <cellStyle name="Normal 10 2 2 2 2 2 5" xfId="32752" xr:uid="{00000000-0005-0000-0000-000092420000}"/>
    <cellStyle name="Normal 10 2 2 2 2 2 6" xfId="59234" xr:uid="{00000000-0005-0000-0000-000093420000}"/>
    <cellStyle name="Normal 10 2 2 2 2 3" xfId="11112" xr:uid="{00000000-0005-0000-0000-000094420000}"/>
    <cellStyle name="Normal 10 2 2 2 2 3 2" xfId="26260" xr:uid="{00000000-0005-0000-0000-000095420000}"/>
    <cellStyle name="Normal 10 2 2 2 2 3 2 2" xfId="52228" xr:uid="{00000000-0005-0000-0000-000096420000}"/>
    <cellStyle name="Normal 10 2 2 2 2 3 3" xfId="37080" xr:uid="{00000000-0005-0000-0000-000097420000}"/>
    <cellStyle name="Normal 10 2 2 2 2 4" xfId="8948" xr:uid="{00000000-0005-0000-0000-000098420000}"/>
    <cellStyle name="Normal 10 2 2 2 2 4 2" xfId="24096" xr:uid="{00000000-0005-0000-0000-000099420000}"/>
    <cellStyle name="Normal 10 2 2 2 2 4 2 2" xfId="50064" xr:uid="{00000000-0005-0000-0000-00009A420000}"/>
    <cellStyle name="Normal 10 2 2 2 2 4 3" xfId="34916" xr:uid="{00000000-0005-0000-0000-00009B420000}"/>
    <cellStyle name="Normal 10 2 2 2 2 5" xfId="19768" xr:uid="{00000000-0005-0000-0000-00009C420000}"/>
    <cellStyle name="Normal 10 2 2 2 2 5 2" xfId="45736" xr:uid="{00000000-0005-0000-0000-00009D420000}"/>
    <cellStyle name="Normal 10 2 2 2 2 6" xfId="15440" xr:uid="{00000000-0005-0000-0000-00009E420000}"/>
    <cellStyle name="Normal 10 2 2 2 2 6 2" xfId="41408" xr:uid="{00000000-0005-0000-0000-00009F420000}"/>
    <cellStyle name="Normal 10 2 2 2 2 7" xfId="4620" xr:uid="{00000000-0005-0000-0000-0000A0420000}"/>
    <cellStyle name="Normal 10 2 2 2 2 8" xfId="30588" xr:uid="{00000000-0005-0000-0000-0000A1420000}"/>
    <cellStyle name="Normal 10 2 2 2 2 9" xfId="57070" xr:uid="{00000000-0005-0000-0000-0000A2420000}"/>
    <cellStyle name="Normal 10 2 2 2 3" xfId="5702" xr:uid="{00000000-0005-0000-0000-0000A3420000}"/>
    <cellStyle name="Normal 10 2 2 2 3 2" xfId="12194" xr:uid="{00000000-0005-0000-0000-0000A4420000}"/>
    <cellStyle name="Normal 10 2 2 2 3 2 2" xfId="27342" xr:uid="{00000000-0005-0000-0000-0000A5420000}"/>
    <cellStyle name="Normal 10 2 2 2 3 2 2 2" xfId="53310" xr:uid="{00000000-0005-0000-0000-0000A6420000}"/>
    <cellStyle name="Normal 10 2 2 2 3 2 3" xfId="38162" xr:uid="{00000000-0005-0000-0000-0000A7420000}"/>
    <cellStyle name="Normal 10 2 2 2 3 3" xfId="20850" xr:uid="{00000000-0005-0000-0000-0000A8420000}"/>
    <cellStyle name="Normal 10 2 2 2 3 3 2" xfId="46818" xr:uid="{00000000-0005-0000-0000-0000A9420000}"/>
    <cellStyle name="Normal 10 2 2 2 3 4" xfId="16522" xr:uid="{00000000-0005-0000-0000-0000AA420000}"/>
    <cellStyle name="Normal 10 2 2 2 3 4 2" xfId="42490" xr:uid="{00000000-0005-0000-0000-0000AB420000}"/>
    <cellStyle name="Normal 10 2 2 2 3 5" xfId="31670" xr:uid="{00000000-0005-0000-0000-0000AC420000}"/>
    <cellStyle name="Normal 10 2 2 2 3 6" xfId="58152" xr:uid="{00000000-0005-0000-0000-0000AD420000}"/>
    <cellStyle name="Normal 10 2 2 2 4" xfId="10030" xr:uid="{00000000-0005-0000-0000-0000AE420000}"/>
    <cellStyle name="Normal 10 2 2 2 4 2" xfId="25178" xr:uid="{00000000-0005-0000-0000-0000AF420000}"/>
    <cellStyle name="Normal 10 2 2 2 4 2 2" xfId="51146" xr:uid="{00000000-0005-0000-0000-0000B0420000}"/>
    <cellStyle name="Normal 10 2 2 2 4 3" xfId="35998" xr:uid="{00000000-0005-0000-0000-0000B1420000}"/>
    <cellStyle name="Normal 10 2 2 2 5" xfId="7866" xr:uid="{00000000-0005-0000-0000-0000B2420000}"/>
    <cellStyle name="Normal 10 2 2 2 5 2" xfId="23014" xr:uid="{00000000-0005-0000-0000-0000B3420000}"/>
    <cellStyle name="Normal 10 2 2 2 5 2 2" xfId="48982" xr:uid="{00000000-0005-0000-0000-0000B4420000}"/>
    <cellStyle name="Normal 10 2 2 2 5 3" xfId="33834" xr:uid="{00000000-0005-0000-0000-0000B5420000}"/>
    <cellStyle name="Normal 10 2 2 2 6" xfId="18686" xr:uid="{00000000-0005-0000-0000-0000B6420000}"/>
    <cellStyle name="Normal 10 2 2 2 6 2" xfId="44654" xr:uid="{00000000-0005-0000-0000-0000B7420000}"/>
    <cellStyle name="Normal 10 2 2 2 7" xfId="14358" xr:uid="{00000000-0005-0000-0000-0000B8420000}"/>
    <cellStyle name="Normal 10 2 2 2 7 2" xfId="40326" xr:uid="{00000000-0005-0000-0000-0000B9420000}"/>
    <cellStyle name="Normal 10 2 2 2 8" xfId="3538" xr:uid="{00000000-0005-0000-0000-0000BA420000}"/>
    <cellStyle name="Normal 10 2 2 2 9" xfId="29506" xr:uid="{00000000-0005-0000-0000-0000BB420000}"/>
    <cellStyle name="Normal 10 2 2 3" xfId="1915" xr:uid="{00000000-0005-0000-0000-0000BC420000}"/>
    <cellStyle name="Normal 10 2 2 3 2" xfId="6243" xr:uid="{00000000-0005-0000-0000-0000BD420000}"/>
    <cellStyle name="Normal 10 2 2 3 2 2" xfId="12735" xr:uid="{00000000-0005-0000-0000-0000BE420000}"/>
    <cellStyle name="Normal 10 2 2 3 2 2 2" xfId="27883" xr:uid="{00000000-0005-0000-0000-0000BF420000}"/>
    <cellStyle name="Normal 10 2 2 3 2 2 2 2" xfId="53851" xr:uid="{00000000-0005-0000-0000-0000C0420000}"/>
    <cellStyle name="Normal 10 2 2 3 2 2 3" xfId="38703" xr:uid="{00000000-0005-0000-0000-0000C1420000}"/>
    <cellStyle name="Normal 10 2 2 3 2 3" xfId="21391" xr:uid="{00000000-0005-0000-0000-0000C2420000}"/>
    <cellStyle name="Normal 10 2 2 3 2 3 2" xfId="47359" xr:uid="{00000000-0005-0000-0000-0000C3420000}"/>
    <cellStyle name="Normal 10 2 2 3 2 4" xfId="17063" xr:uid="{00000000-0005-0000-0000-0000C4420000}"/>
    <cellStyle name="Normal 10 2 2 3 2 4 2" xfId="43031" xr:uid="{00000000-0005-0000-0000-0000C5420000}"/>
    <cellStyle name="Normal 10 2 2 3 2 5" xfId="32211" xr:uid="{00000000-0005-0000-0000-0000C6420000}"/>
    <cellStyle name="Normal 10 2 2 3 2 6" xfId="58693" xr:uid="{00000000-0005-0000-0000-0000C7420000}"/>
    <cellStyle name="Normal 10 2 2 3 3" xfId="10571" xr:uid="{00000000-0005-0000-0000-0000C8420000}"/>
    <cellStyle name="Normal 10 2 2 3 3 2" xfId="25719" xr:uid="{00000000-0005-0000-0000-0000C9420000}"/>
    <cellStyle name="Normal 10 2 2 3 3 2 2" xfId="51687" xr:uid="{00000000-0005-0000-0000-0000CA420000}"/>
    <cellStyle name="Normal 10 2 2 3 3 3" xfId="36539" xr:uid="{00000000-0005-0000-0000-0000CB420000}"/>
    <cellStyle name="Normal 10 2 2 3 4" xfId="8407" xr:uid="{00000000-0005-0000-0000-0000CC420000}"/>
    <cellStyle name="Normal 10 2 2 3 4 2" xfId="23555" xr:uid="{00000000-0005-0000-0000-0000CD420000}"/>
    <cellStyle name="Normal 10 2 2 3 4 2 2" xfId="49523" xr:uid="{00000000-0005-0000-0000-0000CE420000}"/>
    <cellStyle name="Normal 10 2 2 3 4 3" xfId="34375" xr:uid="{00000000-0005-0000-0000-0000CF420000}"/>
    <cellStyle name="Normal 10 2 2 3 5" xfId="19227" xr:uid="{00000000-0005-0000-0000-0000D0420000}"/>
    <cellStyle name="Normal 10 2 2 3 5 2" xfId="45195" xr:uid="{00000000-0005-0000-0000-0000D1420000}"/>
    <cellStyle name="Normal 10 2 2 3 6" xfId="14899" xr:uid="{00000000-0005-0000-0000-0000D2420000}"/>
    <cellStyle name="Normal 10 2 2 3 6 2" xfId="40867" xr:uid="{00000000-0005-0000-0000-0000D3420000}"/>
    <cellStyle name="Normal 10 2 2 3 7" xfId="4079" xr:uid="{00000000-0005-0000-0000-0000D4420000}"/>
    <cellStyle name="Normal 10 2 2 3 8" xfId="30047" xr:uid="{00000000-0005-0000-0000-0000D5420000}"/>
    <cellStyle name="Normal 10 2 2 3 9" xfId="56529" xr:uid="{00000000-0005-0000-0000-0000D6420000}"/>
    <cellStyle name="Normal 10 2 2 4" xfId="5161" xr:uid="{00000000-0005-0000-0000-0000D7420000}"/>
    <cellStyle name="Normal 10 2 2 4 2" xfId="11653" xr:uid="{00000000-0005-0000-0000-0000D8420000}"/>
    <cellStyle name="Normal 10 2 2 4 2 2" xfId="26801" xr:uid="{00000000-0005-0000-0000-0000D9420000}"/>
    <cellStyle name="Normal 10 2 2 4 2 2 2" xfId="52769" xr:uid="{00000000-0005-0000-0000-0000DA420000}"/>
    <cellStyle name="Normal 10 2 2 4 2 3" xfId="37621" xr:uid="{00000000-0005-0000-0000-0000DB420000}"/>
    <cellStyle name="Normal 10 2 2 4 3" xfId="20309" xr:uid="{00000000-0005-0000-0000-0000DC420000}"/>
    <cellStyle name="Normal 10 2 2 4 3 2" xfId="46277" xr:uid="{00000000-0005-0000-0000-0000DD420000}"/>
    <cellStyle name="Normal 10 2 2 4 4" xfId="15981" xr:uid="{00000000-0005-0000-0000-0000DE420000}"/>
    <cellStyle name="Normal 10 2 2 4 4 2" xfId="41949" xr:uid="{00000000-0005-0000-0000-0000DF420000}"/>
    <cellStyle name="Normal 10 2 2 4 5" xfId="31129" xr:uid="{00000000-0005-0000-0000-0000E0420000}"/>
    <cellStyle name="Normal 10 2 2 4 6" xfId="57611" xr:uid="{00000000-0005-0000-0000-0000E1420000}"/>
    <cellStyle name="Normal 10 2 2 5" xfId="9489" xr:uid="{00000000-0005-0000-0000-0000E2420000}"/>
    <cellStyle name="Normal 10 2 2 5 2" xfId="24637" xr:uid="{00000000-0005-0000-0000-0000E3420000}"/>
    <cellStyle name="Normal 10 2 2 5 2 2" xfId="50605" xr:uid="{00000000-0005-0000-0000-0000E4420000}"/>
    <cellStyle name="Normal 10 2 2 5 3" xfId="35457" xr:uid="{00000000-0005-0000-0000-0000E5420000}"/>
    <cellStyle name="Normal 10 2 2 6" xfId="7325" xr:uid="{00000000-0005-0000-0000-0000E6420000}"/>
    <cellStyle name="Normal 10 2 2 6 2" xfId="22473" xr:uid="{00000000-0005-0000-0000-0000E7420000}"/>
    <cellStyle name="Normal 10 2 2 6 2 2" xfId="48441" xr:uid="{00000000-0005-0000-0000-0000E8420000}"/>
    <cellStyle name="Normal 10 2 2 6 3" xfId="33293" xr:uid="{00000000-0005-0000-0000-0000E9420000}"/>
    <cellStyle name="Normal 10 2 2 7" xfId="18145" xr:uid="{00000000-0005-0000-0000-0000EA420000}"/>
    <cellStyle name="Normal 10 2 2 7 2" xfId="44113" xr:uid="{00000000-0005-0000-0000-0000EB420000}"/>
    <cellStyle name="Normal 10 2 2 8" xfId="13817" xr:uid="{00000000-0005-0000-0000-0000EC420000}"/>
    <cellStyle name="Normal 10 2 2 8 2" xfId="39785" xr:uid="{00000000-0005-0000-0000-0000ED420000}"/>
    <cellStyle name="Normal 10 2 2 9" xfId="2997" xr:uid="{00000000-0005-0000-0000-0000EE420000}"/>
    <cellStyle name="Normal 10 2 3" xfId="1373" xr:uid="{00000000-0005-0000-0000-0000EF420000}"/>
    <cellStyle name="Normal 10 2 3 10" xfId="55987" xr:uid="{00000000-0005-0000-0000-0000F0420000}"/>
    <cellStyle name="Normal 10 2 3 2" xfId="2455" xr:uid="{00000000-0005-0000-0000-0000F1420000}"/>
    <cellStyle name="Normal 10 2 3 2 2" xfId="6783" xr:uid="{00000000-0005-0000-0000-0000F2420000}"/>
    <cellStyle name="Normal 10 2 3 2 2 2" xfId="13275" xr:uid="{00000000-0005-0000-0000-0000F3420000}"/>
    <cellStyle name="Normal 10 2 3 2 2 2 2" xfId="28423" xr:uid="{00000000-0005-0000-0000-0000F4420000}"/>
    <cellStyle name="Normal 10 2 3 2 2 2 2 2" xfId="54391" xr:uid="{00000000-0005-0000-0000-0000F5420000}"/>
    <cellStyle name="Normal 10 2 3 2 2 2 3" xfId="39243" xr:uid="{00000000-0005-0000-0000-0000F6420000}"/>
    <cellStyle name="Normal 10 2 3 2 2 3" xfId="21931" xr:uid="{00000000-0005-0000-0000-0000F7420000}"/>
    <cellStyle name="Normal 10 2 3 2 2 3 2" xfId="47899" xr:uid="{00000000-0005-0000-0000-0000F8420000}"/>
    <cellStyle name="Normal 10 2 3 2 2 4" xfId="17603" xr:uid="{00000000-0005-0000-0000-0000F9420000}"/>
    <cellStyle name="Normal 10 2 3 2 2 4 2" xfId="43571" xr:uid="{00000000-0005-0000-0000-0000FA420000}"/>
    <cellStyle name="Normal 10 2 3 2 2 5" xfId="32751" xr:uid="{00000000-0005-0000-0000-0000FB420000}"/>
    <cellStyle name="Normal 10 2 3 2 2 6" xfId="59233" xr:uid="{00000000-0005-0000-0000-0000FC420000}"/>
    <cellStyle name="Normal 10 2 3 2 3" xfId="11111" xr:uid="{00000000-0005-0000-0000-0000FD420000}"/>
    <cellStyle name="Normal 10 2 3 2 3 2" xfId="26259" xr:uid="{00000000-0005-0000-0000-0000FE420000}"/>
    <cellStyle name="Normal 10 2 3 2 3 2 2" xfId="52227" xr:uid="{00000000-0005-0000-0000-0000FF420000}"/>
    <cellStyle name="Normal 10 2 3 2 3 3" xfId="37079" xr:uid="{00000000-0005-0000-0000-000000430000}"/>
    <cellStyle name="Normal 10 2 3 2 4" xfId="8947" xr:uid="{00000000-0005-0000-0000-000001430000}"/>
    <cellStyle name="Normal 10 2 3 2 4 2" xfId="24095" xr:uid="{00000000-0005-0000-0000-000002430000}"/>
    <cellStyle name="Normal 10 2 3 2 4 2 2" xfId="50063" xr:uid="{00000000-0005-0000-0000-000003430000}"/>
    <cellStyle name="Normal 10 2 3 2 4 3" xfId="34915" xr:uid="{00000000-0005-0000-0000-000004430000}"/>
    <cellStyle name="Normal 10 2 3 2 5" xfId="19767" xr:uid="{00000000-0005-0000-0000-000005430000}"/>
    <cellStyle name="Normal 10 2 3 2 5 2" xfId="45735" xr:uid="{00000000-0005-0000-0000-000006430000}"/>
    <cellStyle name="Normal 10 2 3 2 6" xfId="15439" xr:uid="{00000000-0005-0000-0000-000007430000}"/>
    <cellStyle name="Normal 10 2 3 2 6 2" xfId="41407" xr:uid="{00000000-0005-0000-0000-000008430000}"/>
    <cellStyle name="Normal 10 2 3 2 7" xfId="4619" xr:uid="{00000000-0005-0000-0000-000009430000}"/>
    <cellStyle name="Normal 10 2 3 2 8" xfId="30587" xr:uid="{00000000-0005-0000-0000-00000A430000}"/>
    <cellStyle name="Normal 10 2 3 2 9" xfId="57069" xr:uid="{00000000-0005-0000-0000-00000B430000}"/>
    <cellStyle name="Normal 10 2 3 3" xfId="5701" xr:uid="{00000000-0005-0000-0000-00000C430000}"/>
    <cellStyle name="Normal 10 2 3 3 2" xfId="12193" xr:uid="{00000000-0005-0000-0000-00000D430000}"/>
    <cellStyle name="Normal 10 2 3 3 2 2" xfId="27341" xr:uid="{00000000-0005-0000-0000-00000E430000}"/>
    <cellStyle name="Normal 10 2 3 3 2 2 2" xfId="53309" xr:uid="{00000000-0005-0000-0000-00000F430000}"/>
    <cellStyle name="Normal 10 2 3 3 2 3" xfId="38161" xr:uid="{00000000-0005-0000-0000-000010430000}"/>
    <cellStyle name="Normal 10 2 3 3 3" xfId="20849" xr:uid="{00000000-0005-0000-0000-000011430000}"/>
    <cellStyle name="Normal 10 2 3 3 3 2" xfId="46817" xr:uid="{00000000-0005-0000-0000-000012430000}"/>
    <cellStyle name="Normal 10 2 3 3 4" xfId="16521" xr:uid="{00000000-0005-0000-0000-000013430000}"/>
    <cellStyle name="Normal 10 2 3 3 4 2" xfId="42489" xr:uid="{00000000-0005-0000-0000-000014430000}"/>
    <cellStyle name="Normal 10 2 3 3 5" xfId="31669" xr:uid="{00000000-0005-0000-0000-000015430000}"/>
    <cellStyle name="Normal 10 2 3 3 6" xfId="58151" xr:uid="{00000000-0005-0000-0000-000016430000}"/>
    <cellStyle name="Normal 10 2 3 4" xfId="10029" xr:uid="{00000000-0005-0000-0000-000017430000}"/>
    <cellStyle name="Normal 10 2 3 4 2" xfId="25177" xr:uid="{00000000-0005-0000-0000-000018430000}"/>
    <cellStyle name="Normal 10 2 3 4 2 2" xfId="51145" xr:uid="{00000000-0005-0000-0000-000019430000}"/>
    <cellStyle name="Normal 10 2 3 4 3" xfId="35997" xr:uid="{00000000-0005-0000-0000-00001A430000}"/>
    <cellStyle name="Normal 10 2 3 5" xfId="7865" xr:uid="{00000000-0005-0000-0000-00001B430000}"/>
    <cellStyle name="Normal 10 2 3 5 2" xfId="23013" xr:uid="{00000000-0005-0000-0000-00001C430000}"/>
    <cellStyle name="Normal 10 2 3 5 2 2" xfId="48981" xr:uid="{00000000-0005-0000-0000-00001D430000}"/>
    <cellStyle name="Normal 10 2 3 5 3" xfId="33833" xr:uid="{00000000-0005-0000-0000-00001E430000}"/>
    <cellStyle name="Normal 10 2 3 6" xfId="18685" xr:uid="{00000000-0005-0000-0000-00001F430000}"/>
    <cellStyle name="Normal 10 2 3 6 2" xfId="44653" xr:uid="{00000000-0005-0000-0000-000020430000}"/>
    <cellStyle name="Normal 10 2 3 7" xfId="14357" xr:uid="{00000000-0005-0000-0000-000021430000}"/>
    <cellStyle name="Normal 10 2 3 7 2" xfId="40325" xr:uid="{00000000-0005-0000-0000-000022430000}"/>
    <cellStyle name="Normal 10 2 3 8" xfId="3537" xr:uid="{00000000-0005-0000-0000-000023430000}"/>
    <cellStyle name="Normal 10 2 3 9" xfId="29505" xr:uid="{00000000-0005-0000-0000-000024430000}"/>
    <cellStyle name="Normal 10 2 4" xfId="1914" xr:uid="{00000000-0005-0000-0000-000025430000}"/>
    <cellStyle name="Normal 10 2 4 2" xfId="6242" xr:uid="{00000000-0005-0000-0000-000026430000}"/>
    <cellStyle name="Normal 10 2 4 2 2" xfId="12734" xr:uid="{00000000-0005-0000-0000-000027430000}"/>
    <cellStyle name="Normal 10 2 4 2 2 2" xfId="27882" xr:uid="{00000000-0005-0000-0000-000028430000}"/>
    <cellStyle name="Normal 10 2 4 2 2 2 2" xfId="53850" xr:uid="{00000000-0005-0000-0000-000029430000}"/>
    <cellStyle name="Normal 10 2 4 2 2 3" xfId="38702" xr:uid="{00000000-0005-0000-0000-00002A430000}"/>
    <cellStyle name="Normal 10 2 4 2 3" xfId="21390" xr:uid="{00000000-0005-0000-0000-00002B430000}"/>
    <cellStyle name="Normal 10 2 4 2 3 2" xfId="47358" xr:uid="{00000000-0005-0000-0000-00002C430000}"/>
    <cellStyle name="Normal 10 2 4 2 4" xfId="17062" xr:uid="{00000000-0005-0000-0000-00002D430000}"/>
    <cellStyle name="Normal 10 2 4 2 4 2" xfId="43030" xr:uid="{00000000-0005-0000-0000-00002E430000}"/>
    <cellStyle name="Normal 10 2 4 2 5" xfId="32210" xr:uid="{00000000-0005-0000-0000-00002F430000}"/>
    <cellStyle name="Normal 10 2 4 2 6" xfId="58692" xr:uid="{00000000-0005-0000-0000-000030430000}"/>
    <cellStyle name="Normal 10 2 4 3" xfId="10570" xr:uid="{00000000-0005-0000-0000-000031430000}"/>
    <cellStyle name="Normal 10 2 4 3 2" xfId="25718" xr:uid="{00000000-0005-0000-0000-000032430000}"/>
    <cellStyle name="Normal 10 2 4 3 2 2" xfId="51686" xr:uid="{00000000-0005-0000-0000-000033430000}"/>
    <cellStyle name="Normal 10 2 4 3 3" xfId="36538" xr:uid="{00000000-0005-0000-0000-000034430000}"/>
    <cellStyle name="Normal 10 2 4 4" xfId="8406" xr:uid="{00000000-0005-0000-0000-000035430000}"/>
    <cellStyle name="Normal 10 2 4 4 2" xfId="23554" xr:uid="{00000000-0005-0000-0000-000036430000}"/>
    <cellStyle name="Normal 10 2 4 4 2 2" xfId="49522" xr:uid="{00000000-0005-0000-0000-000037430000}"/>
    <cellStyle name="Normal 10 2 4 4 3" xfId="34374" xr:uid="{00000000-0005-0000-0000-000038430000}"/>
    <cellStyle name="Normal 10 2 4 5" xfId="19226" xr:uid="{00000000-0005-0000-0000-000039430000}"/>
    <cellStyle name="Normal 10 2 4 5 2" xfId="45194" xr:uid="{00000000-0005-0000-0000-00003A430000}"/>
    <cellStyle name="Normal 10 2 4 6" xfId="14898" xr:uid="{00000000-0005-0000-0000-00003B430000}"/>
    <cellStyle name="Normal 10 2 4 6 2" xfId="40866" xr:uid="{00000000-0005-0000-0000-00003C430000}"/>
    <cellStyle name="Normal 10 2 4 7" xfId="4078" xr:uid="{00000000-0005-0000-0000-00003D430000}"/>
    <cellStyle name="Normal 10 2 4 8" xfId="30046" xr:uid="{00000000-0005-0000-0000-00003E430000}"/>
    <cellStyle name="Normal 10 2 4 9" xfId="56528" xr:uid="{00000000-0005-0000-0000-00003F430000}"/>
    <cellStyle name="Normal 10 2 5" xfId="5160" xr:uid="{00000000-0005-0000-0000-000040430000}"/>
    <cellStyle name="Normal 10 2 5 2" xfId="11652" xr:uid="{00000000-0005-0000-0000-000041430000}"/>
    <cellStyle name="Normal 10 2 5 2 2" xfId="26800" xr:uid="{00000000-0005-0000-0000-000042430000}"/>
    <cellStyle name="Normal 10 2 5 2 2 2" xfId="52768" xr:uid="{00000000-0005-0000-0000-000043430000}"/>
    <cellStyle name="Normal 10 2 5 2 3" xfId="37620" xr:uid="{00000000-0005-0000-0000-000044430000}"/>
    <cellStyle name="Normal 10 2 5 3" xfId="20308" xr:uid="{00000000-0005-0000-0000-000045430000}"/>
    <cellStyle name="Normal 10 2 5 3 2" xfId="46276" xr:uid="{00000000-0005-0000-0000-000046430000}"/>
    <cellStyle name="Normal 10 2 5 4" xfId="15980" xr:uid="{00000000-0005-0000-0000-000047430000}"/>
    <cellStyle name="Normal 10 2 5 4 2" xfId="41948" xr:uid="{00000000-0005-0000-0000-000048430000}"/>
    <cellStyle name="Normal 10 2 5 5" xfId="31128" xr:uid="{00000000-0005-0000-0000-000049430000}"/>
    <cellStyle name="Normal 10 2 5 6" xfId="57610" xr:uid="{00000000-0005-0000-0000-00004A430000}"/>
    <cellStyle name="Normal 10 2 6" xfId="9488" xr:uid="{00000000-0005-0000-0000-00004B430000}"/>
    <cellStyle name="Normal 10 2 6 2" xfId="24636" xr:uid="{00000000-0005-0000-0000-00004C430000}"/>
    <cellStyle name="Normal 10 2 6 2 2" xfId="50604" xr:uid="{00000000-0005-0000-0000-00004D430000}"/>
    <cellStyle name="Normal 10 2 6 3" xfId="35456" xr:uid="{00000000-0005-0000-0000-00004E430000}"/>
    <cellStyle name="Normal 10 2 7" xfId="7324" xr:uid="{00000000-0005-0000-0000-00004F430000}"/>
    <cellStyle name="Normal 10 2 7 2" xfId="22472" xr:uid="{00000000-0005-0000-0000-000050430000}"/>
    <cellStyle name="Normal 10 2 7 2 2" xfId="48440" xr:uid="{00000000-0005-0000-0000-000051430000}"/>
    <cellStyle name="Normal 10 2 7 3" xfId="33292" xr:uid="{00000000-0005-0000-0000-000052430000}"/>
    <cellStyle name="Normal 10 2 8" xfId="18144" xr:uid="{00000000-0005-0000-0000-000053430000}"/>
    <cellStyle name="Normal 10 2 8 2" xfId="44112" xr:uid="{00000000-0005-0000-0000-000054430000}"/>
    <cellStyle name="Normal 10 2 9" xfId="13816" xr:uid="{00000000-0005-0000-0000-000055430000}"/>
    <cellStyle name="Normal 10 2 9 2" xfId="39784" xr:uid="{00000000-0005-0000-0000-000056430000}"/>
    <cellStyle name="Normal 10 20" xfId="13811" xr:uid="{00000000-0005-0000-0000-000057430000}"/>
    <cellStyle name="Normal 10 20 2" xfId="39779" xr:uid="{00000000-0005-0000-0000-000058430000}"/>
    <cellStyle name="Normal 10 21" xfId="2991" xr:uid="{00000000-0005-0000-0000-000059430000}"/>
    <cellStyle name="Normal 10 22" xfId="28959" xr:uid="{00000000-0005-0000-0000-00005A430000}"/>
    <cellStyle name="Normal 10 23" xfId="54920" xr:uid="{00000000-0005-0000-0000-00005B430000}"/>
    <cellStyle name="Normal 10 24" xfId="55441" xr:uid="{00000000-0005-0000-0000-00005C430000}"/>
    <cellStyle name="Normal 10 25" xfId="693" xr:uid="{00000000-0005-0000-0000-00005D430000}"/>
    <cellStyle name="Normal 10 3" xfId="260" xr:uid="{00000000-0005-0000-0000-00005E430000}"/>
    <cellStyle name="Normal 10 3 10" xfId="28966" xr:uid="{00000000-0005-0000-0000-00005F430000}"/>
    <cellStyle name="Normal 10 3 11" xfId="54927" xr:uid="{00000000-0005-0000-0000-000060430000}"/>
    <cellStyle name="Normal 10 3 12" xfId="55448" xr:uid="{00000000-0005-0000-0000-000061430000}"/>
    <cellStyle name="Normal 10 3 13" xfId="773" xr:uid="{00000000-0005-0000-0000-000062430000}"/>
    <cellStyle name="Normal 10 3 2" xfId="1375" xr:uid="{00000000-0005-0000-0000-000063430000}"/>
    <cellStyle name="Normal 10 3 2 10" xfId="55989" xr:uid="{00000000-0005-0000-0000-000064430000}"/>
    <cellStyle name="Normal 10 3 2 2" xfId="2457" xr:uid="{00000000-0005-0000-0000-000065430000}"/>
    <cellStyle name="Normal 10 3 2 2 2" xfId="6785" xr:uid="{00000000-0005-0000-0000-000066430000}"/>
    <cellStyle name="Normal 10 3 2 2 2 2" xfId="13277" xr:uid="{00000000-0005-0000-0000-000067430000}"/>
    <cellStyle name="Normal 10 3 2 2 2 2 2" xfId="28425" xr:uid="{00000000-0005-0000-0000-000068430000}"/>
    <cellStyle name="Normal 10 3 2 2 2 2 2 2" xfId="54393" xr:uid="{00000000-0005-0000-0000-000069430000}"/>
    <cellStyle name="Normal 10 3 2 2 2 2 3" xfId="39245" xr:uid="{00000000-0005-0000-0000-00006A430000}"/>
    <cellStyle name="Normal 10 3 2 2 2 3" xfId="21933" xr:uid="{00000000-0005-0000-0000-00006B430000}"/>
    <cellStyle name="Normal 10 3 2 2 2 3 2" xfId="47901" xr:uid="{00000000-0005-0000-0000-00006C430000}"/>
    <cellStyle name="Normal 10 3 2 2 2 4" xfId="17605" xr:uid="{00000000-0005-0000-0000-00006D430000}"/>
    <cellStyle name="Normal 10 3 2 2 2 4 2" xfId="43573" xr:uid="{00000000-0005-0000-0000-00006E430000}"/>
    <cellStyle name="Normal 10 3 2 2 2 5" xfId="32753" xr:uid="{00000000-0005-0000-0000-00006F430000}"/>
    <cellStyle name="Normal 10 3 2 2 2 6" xfId="59235" xr:uid="{00000000-0005-0000-0000-000070430000}"/>
    <cellStyle name="Normal 10 3 2 2 3" xfId="11113" xr:uid="{00000000-0005-0000-0000-000071430000}"/>
    <cellStyle name="Normal 10 3 2 2 3 2" xfId="26261" xr:uid="{00000000-0005-0000-0000-000072430000}"/>
    <cellStyle name="Normal 10 3 2 2 3 2 2" xfId="52229" xr:uid="{00000000-0005-0000-0000-000073430000}"/>
    <cellStyle name="Normal 10 3 2 2 3 3" xfId="37081" xr:uid="{00000000-0005-0000-0000-000074430000}"/>
    <cellStyle name="Normal 10 3 2 2 4" xfId="8949" xr:uid="{00000000-0005-0000-0000-000075430000}"/>
    <cellStyle name="Normal 10 3 2 2 4 2" xfId="24097" xr:uid="{00000000-0005-0000-0000-000076430000}"/>
    <cellStyle name="Normal 10 3 2 2 4 2 2" xfId="50065" xr:uid="{00000000-0005-0000-0000-000077430000}"/>
    <cellStyle name="Normal 10 3 2 2 4 3" xfId="34917" xr:uid="{00000000-0005-0000-0000-000078430000}"/>
    <cellStyle name="Normal 10 3 2 2 5" xfId="19769" xr:uid="{00000000-0005-0000-0000-000079430000}"/>
    <cellStyle name="Normal 10 3 2 2 5 2" xfId="45737" xr:uid="{00000000-0005-0000-0000-00007A430000}"/>
    <cellStyle name="Normal 10 3 2 2 6" xfId="15441" xr:uid="{00000000-0005-0000-0000-00007B430000}"/>
    <cellStyle name="Normal 10 3 2 2 6 2" xfId="41409" xr:uid="{00000000-0005-0000-0000-00007C430000}"/>
    <cellStyle name="Normal 10 3 2 2 7" xfId="4621" xr:uid="{00000000-0005-0000-0000-00007D430000}"/>
    <cellStyle name="Normal 10 3 2 2 8" xfId="30589" xr:uid="{00000000-0005-0000-0000-00007E430000}"/>
    <cellStyle name="Normal 10 3 2 2 9" xfId="57071" xr:uid="{00000000-0005-0000-0000-00007F430000}"/>
    <cellStyle name="Normal 10 3 2 3" xfId="5703" xr:uid="{00000000-0005-0000-0000-000080430000}"/>
    <cellStyle name="Normal 10 3 2 3 2" xfId="12195" xr:uid="{00000000-0005-0000-0000-000081430000}"/>
    <cellStyle name="Normal 10 3 2 3 2 2" xfId="27343" xr:uid="{00000000-0005-0000-0000-000082430000}"/>
    <cellStyle name="Normal 10 3 2 3 2 2 2" xfId="53311" xr:uid="{00000000-0005-0000-0000-000083430000}"/>
    <cellStyle name="Normal 10 3 2 3 2 3" xfId="38163" xr:uid="{00000000-0005-0000-0000-000084430000}"/>
    <cellStyle name="Normal 10 3 2 3 3" xfId="20851" xr:uid="{00000000-0005-0000-0000-000085430000}"/>
    <cellStyle name="Normal 10 3 2 3 3 2" xfId="46819" xr:uid="{00000000-0005-0000-0000-000086430000}"/>
    <cellStyle name="Normal 10 3 2 3 4" xfId="16523" xr:uid="{00000000-0005-0000-0000-000087430000}"/>
    <cellStyle name="Normal 10 3 2 3 4 2" xfId="42491" xr:uid="{00000000-0005-0000-0000-000088430000}"/>
    <cellStyle name="Normal 10 3 2 3 5" xfId="31671" xr:uid="{00000000-0005-0000-0000-000089430000}"/>
    <cellStyle name="Normal 10 3 2 3 6" xfId="58153" xr:uid="{00000000-0005-0000-0000-00008A430000}"/>
    <cellStyle name="Normal 10 3 2 4" xfId="10031" xr:uid="{00000000-0005-0000-0000-00008B430000}"/>
    <cellStyle name="Normal 10 3 2 4 2" xfId="25179" xr:uid="{00000000-0005-0000-0000-00008C430000}"/>
    <cellStyle name="Normal 10 3 2 4 2 2" xfId="51147" xr:uid="{00000000-0005-0000-0000-00008D430000}"/>
    <cellStyle name="Normal 10 3 2 4 3" xfId="35999" xr:uid="{00000000-0005-0000-0000-00008E430000}"/>
    <cellStyle name="Normal 10 3 2 5" xfId="7867" xr:uid="{00000000-0005-0000-0000-00008F430000}"/>
    <cellStyle name="Normal 10 3 2 5 2" xfId="23015" xr:uid="{00000000-0005-0000-0000-000090430000}"/>
    <cellStyle name="Normal 10 3 2 5 2 2" xfId="48983" xr:uid="{00000000-0005-0000-0000-000091430000}"/>
    <cellStyle name="Normal 10 3 2 5 3" xfId="33835" xr:uid="{00000000-0005-0000-0000-000092430000}"/>
    <cellStyle name="Normal 10 3 2 6" xfId="18687" xr:uid="{00000000-0005-0000-0000-000093430000}"/>
    <cellStyle name="Normal 10 3 2 6 2" xfId="44655" xr:uid="{00000000-0005-0000-0000-000094430000}"/>
    <cellStyle name="Normal 10 3 2 7" xfId="14359" xr:uid="{00000000-0005-0000-0000-000095430000}"/>
    <cellStyle name="Normal 10 3 2 7 2" xfId="40327" xr:uid="{00000000-0005-0000-0000-000096430000}"/>
    <cellStyle name="Normal 10 3 2 8" xfId="3539" xr:uid="{00000000-0005-0000-0000-000097430000}"/>
    <cellStyle name="Normal 10 3 2 9" xfId="29507" xr:uid="{00000000-0005-0000-0000-000098430000}"/>
    <cellStyle name="Normal 10 3 3" xfId="1916" xr:uid="{00000000-0005-0000-0000-000099430000}"/>
    <cellStyle name="Normal 10 3 3 2" xfId="6244" xr:uid="{00000000-0005-0000-0000-00009A430000}"/>
    <cellStyle name="Normal 10 3 3 2 2" xfId="12736" xr:uid="{00000000-0005-0000-0000-00009B430000}"/>
    <cellStyle name="Normal 10 3 3 2 2 2" xfId="27884" xr:uid="{00000000-0005-0000-0000-00009C430000}"/>
    <cellStyle name="Normal 10 3 3 2 2 2 2" xfId="53852" xr:uid="{00000000-0005-0000-0000-00009D430000}"/>
    <cellStyle name="Normal 10 3 3 2 2 3" xfId="38704" xr:uid="{00000000-0005-0000-0000-00009E430000}"/>
    <cellStyle name="Normal 10 3 3 2 3" xfId="21392" xr:uid="{00000000-0005-0000-0000-00009F430000}"/>
    <cellStyle name="Normal 10 3 3 2 3 2" xfId="47360" xr:uid="{00000000-0005-0000-0000-0000A0430000}"/>
    <cellStyle name="Normal 10 3 3 2 4" xfId="17064" xr:uid="{00000000-0005-0000-0000-0000A1430000}"/>
    <cellStyle name="Normal 10 3 3 2 4 2" xfId="43032" xr:uid="{00000000-0005-0000-0000-0000A2430000}"/>
    <cellStyle name="Normal 10 3 3 2 5" xfId="32212" xr:uid="{00000000-0005-0000-0000-0000A3430000}"/>
    <cellStyle name="Normal 10 3 3 2 6" xfId="58694" xr:uid="{00000000-0005-0000-0000-0000A4430000}"/>
    <cellStyle name="Normal 10 3 3 3" xfId="10572" xr:uid="{00000000-0005-0000-0000-0000A5430000}"/>
    <cellStyle name="Normal 10 3 3 3 2" xfId="25720" xr:uid="{00000000-0005-0000-0000-0000A6430000}"/>
    <cellStyle name="Normal 10 3 3 3 2 2" xfId="51688" xr:uid="{00000000-0005-0000-0000-0000A7430000}"/>
    <cellStyle name="Normal 10 3 3 3 3" xfId="36540" xr:uid="{00000000-0005-0000-0000-0000A8430000}"/>
    <cellStyle name="Normal 10 3 3 4" xfId="8408" xr:uid="{00000000-0005-0000-0000-0000A9430000}"/>
    <cellStyle name="Normal 10 3 3 4 2" xfId="23556" xr:uid="{00000000-0005-0000-0000-0000AA430000}"/>
    <cellStyle name="Normal 10 3 3 4 2 2" xfId="49524" xr:uid="{00000000-0005-0000-0000-0000AB430000}"/>
    <cellStyle name="Normal 10 3 3 4 3" xfId="34376" xr:uid="{00000000-0005-0000-0000-0000AC430000}"/>
    <cellStyle name="Normal 10 3 3 5" xfId="19228" xr:uid="{00000000-0005-0000-0000-0000AD430000}"/>
    <cellStyle name="Normal 10 3 3 5 2" xfId="45196" xr:uid="{00000000-0005-0000-0000-0000AE430000}"/>
    <cellStyle name="Normal 10 3 3 6" xfId="14900" xr:uid="{00000000-0005-0000-0000-0000AF430000}"/>
    <cellStyle name="Normal 10 3 3 6 2" xfId="40868" xr:uid="{00000000-0005-0000-0000-0000B0430000}"/>
    <cellStyle name="Normal 10 3 3 7" xfId="4080" xr:uid="{00000000-0005-0000-0000-0000B1430000}"/>
    <cellStyle name="Normal 10 3 3 8" xfId="30048" xr:uid="{00000000-0005-0000-0000-0000B2430000}"/>
    <cellStyle name="Normal 10 3 3 9" xfId="56530" xr:uid="{00000000-0005-0000-0000-0000B3430000}"/>
    <cellStyle name="Normal 10 3 4" xfId="5162" xr:uid="{00000000-0005-0000-0000-0000B4430000}"/>
    <cellStyle name="Normal 10 3 4 2" xfId="11654" xr:uid="{00000000-0005-0000-0000-0000B5430000}"/>
    <cellStyle name="Normal 10 3 4 2 2" xfId="26802" xr:uid="{00000000-0005-0000-0000-0000B6430000}"/>
    <cellStyle name="Normal 10 3 4 2 2 2" xfId="52770" xr:uid="{00000000-0005-0000-0000-0000B7430000}"/>
    <cellStyle name="Normal 10 3 4 2 3" xfId="37622" xr:uid="{00000000-0005-0000-0000-0000B8430000}"/>
    <cellStyle name="Normal 10 3 4 3" xfId="20310" xr:uid="{00000000-0005-0000-0000-0000B9430000}"/>
    <cellStyle name="Normal 10 3 4 3 2" xfId="46278" xr:uid="{00000000-0005-0000-0000-0000BA430000}"/>
    <cellStyle name="Normal 10 3 4 4" xfId="15982" xr:uid="{00000000-0005-0000-0000-0000BB430000}"/>
    <cellStyle name="Normal 10 3 4 4 2" xfId="41950" xr:uid="{00000000-0005-0000-0000-0000BC430000}"/>
    <cellStyle name="Normal 10 3 4 5" xfId="31130" xr:uid="{00000000-0005-0000-0000-0000BD430000}"/>
    <cellStyle name="Normal 10 3 4 6" xfId="57612" xr:uid="{00000000-0005-0000-0000-0000BE430000}"/>
    <cellStyle name="Normal 10 3 5" xfId="9490" xr:uid="{00000000-0005-0000-0000-0000BF430000}"/>
    <cellStyle name="Normal 10 3 5 2" xfId="24638" xr:uid="{00000000-0005-0000-0000-0000C0430000}"/>
    <cellStyle name="Normal 10 3 5 2 2" xfId="50606" xr:uid="{00000000-0005-0000-0000-0000C1430000}"/>
    <cellStyle name="Normal 10 3 5 3" xfId="35458" xr:uid="{00000000-0005-0000-0000-0000C2430000}"/>
    <cellStyle name="Normal 10 3 6" xfId="7326" xr:uid="{00000000-0005-0000-0000-0000C3430000}"/>
    <cellStyle name="Normal 10 3 6 2" xfId="22474" xr:uid="{00000000-0005-0000-0000-0000C4430000}"/>
    <cellStyle name="Normal 10 3 6 2 2" xfId="48442" xr:uid="{00000000-0005-0000-0000-0000C5430000}"/>
    <cellStyle name="Normal 10 3 6 3" xfId="33294" xr:uid="{00000000-0005-0000-0000-0000C6430000}"/>
    <cellStyle name="Normal 10 3 7" xfId="18146" xr:uid="{00000000-0005-0000-0000-0000C7430000}"/>
    <cellStyle name="Normal 10 3 7 2" xfId="44114" xr:uid="{00000000-0005-0000-0000-0000C8430000}"/>
    <cellStyle name="Normal 10 3 8" xfId="13818" xr:uid="{00000000-0005-0000-0000-0000C9430000}"/>
    <cellStyle name="Normal 10 3 8 2" xfId="39786" xr:uid="{00000000-0005-0000-0000-0000CA430000}"/>
    <cellStyle name="Normal 10 3 9" xfId="2998" xr:uid="{00000000-0005-0000-0000-0000CB430000}"/>
    <cellStyle name="Normal 10 4" xfId="261" xr:uid="{00000000-0005-0000-0000-0000CC430000}"/>
    <cellStyle name="Normal 10 4 10" xfId="28967" xr:uid="{00000000-0005-0000-0000-0000CD430000}"/>
    <cellStyle name="Normal 10 4 11" xfId="54928" xr:uid="{00000000-0005-0000-0000-0000CE430000}"/>
    <cellStyle name="Normal 10 4 12" xfId="55449" xr:uid="{00000000-0005-0000-0000-0000CF430000}"/>
    <cellStyle name="Normal 10 4 13" xfId="813" xr:uid="{00000000-0005-0000-0000-0000D0430000}"/>
    <cellStyle name="Normal 10 4 2" xfId="1376" xr:uid="{00000000-0005-0000-0000-0000D1430000}"/>
    <cellStyle name="Normal 10 4 2 10" xfId="55990" xr:uid="{00000000-0005-0000-0000-0000D2430000}"/>
    <cellStyle name="Normal 10 4 2 2" xfId="2458" xr:uid="{00000000-0005-0000-0000-0000D3430000}"/>
    <cellStyle name="Normal 10 4 2 2 2" xfId="6786" xr:uid="{00000000-0005-0000-0000-0000D4430000}"/>
    <cellStyle name="Normal 10 4 2 2 2 2" xfId="13278" xr:uid="{00000000-0005-0000-0000-0000D5430000}"/>
    <cellStyle name="Normal 10 4 2 2 2 2 2" xfId="28426" xr:uid="{00000000-0005-0000-0000-0000D6430000}"/>
    <cellStyle name="Normal 10 4 2 2 2 2 2 2" xfId="54394" xr:uid="{00000000-0005-0000-0000-0000D7430000}"/>
    <cellStyle name="Normal 10 4 2 2 2 2 3" xfId="39246" xr:uid="{00000000-0005-0000-0000-0000D8430000}"/>
    <cellStyle name="Normal 10 4 2 2 2 3" xfId="21934" xr:uid="{00000000-0005-0000-0000-0000D9430000}"/>
    <cellStyle name="Normal 10 4 2 2 2 3 2" xfId="47902" xr:uid="{00000000-0005-0000-0000-0000DA430000}"/>
    <cellStyle name="Normal 10 4 2 2 2 4" xfId="17606" xr:uid="{00000000-0005-0000-0000-0000DB430000}"/>
    <cellStyle name="Normal 10 4 2 2 2 4 2" xfId="43574" xr:uid="{00000000-0005-0000-0000-0000DC430000}"/>
    <cellStyle name="Normal 10 4 2 2 2 5" xfId="32754" xr:uid="{00000000-0005-0000-0000-0000DD430000}"/>
    <cellStyle name="Normal 10 4 2 2 2 6" xfId="59236" xr:uid="{00000000-0005-0000-0000-0000DE430000}"/>
    <cellStyle name="Normal 10 4 2 2 3" xfId="11114" xr:uid="{00000000-0005-0000-0000-0000DF430000}"/>
    <cellStyle name="Normal 10 4 2 2 3 2" xfId="26262" xr:uid="{00000000-0005-0000-0000-0000E0430000}"/>
    <cellStyle name="Normal 10 4 2 2 3 2 2" xfId="52230" xr:uid="{00000000-0005-0000-0000-0000E1430000}"/>
    <cellStyle name="Normal 10 4 2 2 3 3" xfId="37082" xr:uid="{00000000-0005-0000-0000-0000E2430000}"/>
    <cellStyle name="Normal 10 4 2 2 4" xfId="8950" xr:uid="{00000000-0005-0000-0000-0000E3430000}"/>
    <cellStyle name="Normal 10 4 2 2 4 2" xfId="24098" xr:uid="{00000000-0005-0000-0000-0000E4430000}"/>
    <cellStyle name="Normal 10 4 2 2 4 2 2" xfId="50066" xr:uid="{00000000-0005-0000-0000-0000E5430000}"/>
    <cellStyle name="Normal 10 4 2 2 4 3" xfId="34918" xr:uid="{00000000-0005-0000-0000-0000E6430000}"/>
    <cellStyle name="Normal 10 4 2 2 5" xfId="19770" xr:uid="{00000000-0005-0000-0000-0000E7430000}"/>
    <cellStyle name="Normal 10 4 2 2 5 2" xfId="45738" xr:uid="{00000000-0005-0000-0000-0000E8430000}"/>
    <cellStyle name="Normal 10 4 2 2 6" xfId="15442" xr:uid="{00000000-0005-0000-0000-0000E9430000}"/>
    <cellStyle name="Normal 10 4 2 2 6 2" xfId="41410" xr:uid="{00000000-0005-0000-0000-0000EA430000}"/>
    <cellStyle name="Normal 10 4 2 2 7" xfId="4622" xr:uid="{00000000-0005-0000-0000-0000EB430000}"/>
    <cellStyle name="Normal 10 4 2 2 8" xfId="30590" xr:uid="{00000000-0005-0000-0000-0000EC430000}"/>
    <cellStyle name="Normal 10 4 2 2 9" xfId="57072" xr:uid="{00000000-0005-0000-0000-0000ED430000}"/>
    <cellStyle name="Normal 10 4 2 3" xfId="5704" xr:uid="{00000000-0005-0000-0000-0000EE430000}"/>
    <cellStyle name="Normal 10 4 2 3 2" xfId="12196" xr:uid="{00000000-0005-0000-0000-0000EF430000}"/>
    <cellStyle name="Normal 10 4 2 3 2 2" xfId="27344" xr:uid="{00000000-0005-0000-0000-0000F0430000}"/>
    <cellStyle name="Normal 10 4 2 3 2 2 2" xfId="53312" xr:uid="{00000000-0005-0000-0000-0000F1430000}"/>
    <cellStyle name="Normal 10 4 2 3 2 3" xfId="38164" xr:uid="{00000000-0005-0000-0000-0000F2430000}"/>
    <cellStyle name="Normal 10 4 2 3 3" xfId="20852" xr:uid="{00000000-0005-0000-0000-0000F3430000}"/>
    <cellStyle name="Normal 10 4 2 3 3 2" xfId="46820" xr:uid="{00000000-0005-0000-0000-0000F4430000}"/>
    <cellStyle name="Normal 10 4 2 3 4" xfId="16524" xr:uid="{00000000-0005-0000-0000-0000F5430000}"/>
    <cellStyle name="Normal 10 4 2 3 4 2" xfId="42492" xr:uid="{00000000-0005-0000-0000-0000F6430000}"/>
    <cellStyle name="Normal 10 4 2 3 5" xfId="31672" xr:uid="{00000000-0005-0000-0000-0000F7430000}"/>
    <cellStyle name="Normal 10 4 2 3 6" xfId="58154" xr:uid="{00000000-0005-0000-0000-0000F8430000}"/>
    <cellStyle name="Normal 10 4 2 4" xfId="10032" xr:uid="{00000000-0005-0000-0000-0000F9430000}"/>
    <cellStyle name="Normal 10 4 2 4 2" xfId="25180" xr:uid="{00000000-0005-0000-0000-0000FA430000}"/>
    <cellStyle name="Normal 10 4 2 4 2 2" xfId="51148" xr:uid="{00000000-0005-0000-0000-0000FB430000}"/>
    <cellStyle name="Normal 10 4 2 4 3" xfId="36000" xr:uid="{00000000-0005-0000-0000-0000FC430000}"/>
    <cellStyle name="Normal 10 4 2 5" xfId="7868" xr:uid="{00000000-0005-0000-0000-0000FD430000}"/>
    <cellStyle name="Normal 10 4 2 5 2" xfId="23016" xr:uid="{00000000-0005-0000-0000-0000FE430000}"/>
    <cellStyle name="Normal 10 4 2 5 2 2" xfId="48984" xr:uid="{00000000-0005-0000-0000-0000FF430000}"/>
    <cellStyle name="Normal 10 4 2 5 3" xfId="33836" xr:uid="{00000000-0005-0000-0000-000000440000}"/>
    <cellStyle name="Normal 10 4 2 6" xfId="18688" xr:uid="{00000000-0005-0000-0000-000001440000}"/>
    <cellStyle name="Normal 10 4 2 6 2" xfId="44656" xr:uid="{00000000-0005-0000-0000-000002440000}"/>
    <cellStyle name="Normal 10 4 2 7" xfId="14360" xr:uid="{00000000-0005-0000-0000-000003440000}"/>
    <cellStyle name="Normal 10 4 2 7 2" xfId="40328" xr:uid="{00000000-0005-0000-0000-000004440000}"/>
    <cellStyle name="Normal 10 4 2 8" xfId="3540" xr:uid="{00000000-0005-0000-0000-000005440000}"/>
    <cellStyle name="Normal 10 4 2 9" xfId="29508" xr:uid="{00000000-0005-0000-0000-000006440000}"/>
    <cellStyle name="Normal 10 4 3" xfId="1917" xr:uid="{00000000-0005-0000-0000-000007440000}"/>
    <cellStyle name="Normal 10 4 3 2" xfId="6245" xr:uid="{00000000-0005-0000-0000-000008440000}"/>
    <cellStyle name="Normal 10 4 3 2 2" xfId="12737" xr:uid="{00000000-0005-0000-0000-000009440000}"/>
    <cellStyle name="Normal 10 4 3 2 2 2" xfId="27885" xr:uid="{00000000-0005-0000-0000-00000A440000}"/>
    <cellStyle name="Normal 10 4 3 2 2 2 2" xfId="53853" xr:uid="{00000000-0005-0000-0000-00000B440000}"/>
    <cellStyle name="Normal 10 4 3 2 2 3" xfId="38705" xr:uid="{00000000-0005-0000-0000-00000C440000}"/>
    <cellStyle name="Normal 10 4 3 2 3" xfId="21393" xr:uid="{00000000-0005-0000-0000-00000D440000}"/>
    <cellStyle name="Normal 10 4 3 2 3 2" xfId="47361" xr:uid="{00000000-0005-0000-0000-00000E440000}"/>
    <cellStyle name="Normal 10 4 3 2 4" xfId="17065" xr:uid="{00000000-0005-0000-0000-00000F440000}"/>
    <cellStyle name="Normal 10 4 3 2 4 2" xfId="43033" xr:uid="{00000000-0005-0000-0000-000010440000}"/>
    <cellStyle name="Normal 10 4 3 2 5" xfId="32213" xr:uid="{00000000-0005-0000-0000-000011440000}"/>
    <cellStyle name="Normal 10 4 3 2 6" xfId="58695" xr:uid="{00000000-0005-0000-0000-000012440000}"/>
    <cellStyle name="Normal 10 4 3 3" xfId="10573" xr:uid="{00000000-0005-0000-0000-000013440000}"/>
    <cellStyle name="Normal 10 4 3 3 2" xfId="25721" xr:uid="{00000000-0005-0000-0000-000014440000}"/>
    <cellStyle name="Normal 10 4 3 3 2 2" xfId="51689" xr:uid="{00000000-0005-0000-0000-000015440000}"/>
    <cellStyle name="Normal 10 4 3 3 3" xfId="36541" xr:uid="{00000000-0005-0000-0000-000016440000}"/>
    <cellStyle name="Normal 10 4 3 4" xfId="8409" xr:uid="{00000000-0005-0000-0000-000017440000}"/>
    <cellStyle name="Normal 10 4 3 4 2" xfId="23557" xr:uid="{00000000-0005-0000-0000-000018440000}"/>
    <cellStyle name="Normal 10 4 3 4 2 2" xfId="49525" xr:uid="{00000000-0005-0000-0000-000019440000}"/>
    <cellStyle name="Normal 10 4 3 4 3" xfId="34377" xr:uid="{00000000-0005-0000-0000-00001A440000}"/>
    <cellStyle name="Normal 10 4 3 5" xfId="19229" xr:uid="{00000000-0005-0000-0000-00001B440000}"/>
    <cellStyle name="Normal 10 4 3 5 2" xfId="45197" xr:uid="{00000000-0005-0000-0000-00001C440000}"/>
    <cellStyle name="Normal 10 4 3 6" xfId="14901" xr:uid="{00000000-0005-0000-0000-00001D440000}"/>
    <cellStyle name="Normal 10 4 3 6 2" xfId="40869" xr:uid="{00000000-0005-0000-0000-00001E440000}"/>
    <cellStyle name="Normal 10 4 3 7" xfId="4081" xr:uid="{00000000-0005-0000-0000-00001F440000}"/>
    <cellStyle name="Normal 10 4 3 8" xfId="30049" xr:uid="{00000000-0005-0000-0000-000020440000}"/>
    <cellStyle name="Normal 10 4 3 9" xfId="56531" xr:uid="{00000000-0005-0000-0000-000021440000}"/>
    <cellStyle name="Normal 10 4 4" xfId="5163" xr:uid="{00000000-0005-0000-0000-000022440000}"/>
    <cellStyle name="Normal 10 4 4 2" xfId="11655" xr:uid="{00000000-0005-0000-0000-000023440000}"/>
    <cellStyle name="Normal 10 4 4 2 2" xfId="26803" xr:uid="{00000000-0005-0000-0000-000024440000}"/>
    <cellStyle name="Normal 10 4 4 2 2 2" xfId="52771" xr:uid="{00000000-0005-0000-0000-000025440000}"/>
    <cellStyle name="Normal 10 4 4 2 3" xfId="37623" xr:uid="{00000000-0005-0000-0000-000026440000}"/>
    <cellStyle name="Normal 10 4 4 3" xfId="20311" xr:uid="{00000000-0005-0000-0000-000027440000}"/>
    <cellStyle name="Normal 10 4 4 3 2" xfId="46279" xr:uid="{00000000-0005-0000-0000-000028440000}"/>
    <cellStyle name="Normal 10 4 4 4" xfId="15983" xr:uid="{00000000-0005-0000-0000-000029440000}"/>
    <cellStyle name="Normal 10 4 4 4 2" xfId="41951" xr:uid="{00000000-0005-0000-0000-00002A440000}"/>
    <cellStyle name="Normal 10 4 4 5" xfId="31131" xr:uid="{00000000-0005-0000-0000-00002B440000}"/>
    <cellStyle name="Normal 10 4 4 6" xfId="57613" xr:uid="{00000000-0005-0000-0000-00002C440000}"/>
    <cellStyle name="Normal 10 4 5" xfId="9491" xr:uid="{00000000-0005-0000-0000-00002D440000}"/>
    <cellStyle name="Normal 10 4 5 2" xfId="24639" xr:uid="{00000000-0005-0000-0000-00002E440000}"/>
    <cellStyle name="Normal 10 4 5 2 2" xfId="50607" xr:uid="{00000000-0005-0000-0000-00002F440000}"/>
    <cellStyle name="Normal 10 4 5 3" xfId="35459" xr:uid="{00000000-0005-0000-0000-000030440000}"/>
    <cellStyle name="Normal 10 4 6" xfId="7327" xr:uid="{00000000-0005-0000-0000-000031440000}"/>
    <cellStyle name="Normal 10 4 6 2" xfId="22475" xr:uid="{00000000-0005-0000-0000-000032440000}"/>
    <cellStyle name="Normal 10 4 6 2 2" xfId="48443" xr:uid="{00000000-0005-0000-0000-000033440000}"/>
    <cellStyle name="Normal 10 4 6 3" xfId="33295" xr:uid="{00000000-0005-0000-0000-000034440000}"/>
    <cellStyle name="Normal 10 4 7" xfId="18147" xr:uid="{00000000-0005-0000-0000-000035440000}"/>
    <cellStyle name="Normal 10 4 7 2" xfId="44115" xr:uid="{00000000-0005-0000-0000-000036440000}"/>
    <cellStyle name="Normal 10 4 8" xfId="13819" xr:uid="{00000000-0005-0000-0000-000037440000}"/>
    <cellStyle name="Normal 10 4 8 2" xfId="39787" xr:uid="{00000000-0005-0000-0000-000038440000}"/>
    <cellStyle name="Normal 10 4 9" xfId="2999" xr:uid="{00000000-0005-0000-0000-000039440000}"/>
    <cellStyle name="Normal 10 5" xfId="262" xr:uid="{00000000-0005-0000-0000-00003A440000}"/>
    <cellStyle name="Normal 10 5 10" xfId="28968" xr:uid="{00000000-0005-0000-0000-00003B440000}"/>
    <cellStyle name="Normal 10 5 11" xfId="54929" xr:uid="{00000000-0005-0000-0000-00003C440000}"/>
    <cellStyle name="Normal 10 5 12" xfId="55450" xr:uid="{00000000-0005-0000-0000-00003D440000}"/>
    <cellStyle name="Normal 10 5 13" xfId="853" xr:uid="{00000000-0005-0000-0000-00003E440000}"/>
    <cellStyle name="Normal 10 5 2" xfId="1377" xr:uid="{00000000-0005-0000-0000-00003F440000}"/>
    <cellStyle name="Normal 10 5 2 10" xfId="55991" xr:uid="{00000000-0005-0000-0000-000040440000}"/>
    <cellStyle name="Normal 10 5 2 2" xfId="2459" xr:uid="{00000000-0005-0000-0000-000041440000}"/>
    <cellStyle name="Normal 10 5 2 2 2" xfId="6787" xr:uid="{00000000-0005-0000-0000-000042440000}"/>
    <cellStyle name="Normal 10 5 2 2 2 2" xfId="13279" xr:uid="{00000000-0005-0000-0000-000043440000}"/>
    <cellStyle name="Normal 10 5 2 2 2 2 2" xfId="28427" xr:uid="{00000000-0005-0000-0000-000044440000}"/>
    <cellStyle name="Normal 10 5 2 2 2 2 2 2" xfId="54395" xr:uid="{00000000-0005-0000-0000-000045440000}"/>
    <cellStyle name="Normal 10 5 2 2 2 2 3" xfId="39247" xr:uid="{00000000-0005-0000-0000-000046440000}"/>
    <cellStyle name="Normal 10 5 2 2 2 3" xfId="21935" xr:uid="{00000000-0005-0000-0000-000047440000}"/>
    <cellStyle name="Normal 10 5 2 2 2 3 2" xfId="47903" xr:uid="{00000000-0005-0000-0000-000048440000}"/>
    <cellStyle name="Normal 10 5 2 2 2 4" xfId="17607" xr:uid="{00000000-0005-0000-0000-000049440000}"/>
    <cellStyle name="Normal 10 5 2 2 2 4 2" xfId="43575" xr:uid="{00000000-0005-0000-0000-00004A440000}"/>
    <cellStyle name="Normal 10 5 2 2 2 5" xfId="32755" xr:uid="{00000000-0005-0000-0000-00004B440000}"/>
    <cellStyle name="Normal 10 5 2 2 2 6" xfId="59237" xr:uid="{00000000-0005-0000-0000-00004C440000}"/>
    <cellStyle name="Normal 10 5 2 2 3" xfId="11115" xr:uid="{00000000-0005-0000-0000-00004D440000}"/>
    <cellStyle name="Normal 10 5 2 2 3 2" xfId="26263" xr:uid="{00000000-0005-0000-0000-00004E440000}"/>
    <cellStyle name="Normal 10 5 2 2 3 2 2" xfId="52231" xr:uid="{00000000-0005-0000-0000-00004F440000}"/>
    <cellStyle name="Normal 10 5 2 2 3 3" xfId="37083" xr:uid="{00000000-0005-0000-0000-000050440000}"/>
    <cellStyle name="Normal 10 5 2 2 4" xfId="8951" xr:uid="{00000000-0005-0000-0000-000051440000}"/>
    <cellStyle name="Normal 10 5 2 2 4 2" xfId="24099" xr:uid="{00000000-0005-0000-0000-000052440000}"/>
    <cellStyle name="Normal 10 5 2 2 4 2 2" xfId="50067" xr:uid="{00000000-0005-0000-0000-000053440000}"/>
    <cellStyle name="Normal 10 5 2 2 4 3" xfId="34919" xr:uid="{00000000-0005-0000-0000-000054440000}"/>
    <cellStyle name="Normal 10 5 2 2 5" xfId="19771" xr:uid="{00000000-0005-0000-0000-000055440000}"/>
    <cellStyle name="Normal 10 5 2 2 5 2" xfId="45739" xr:uid="{00000000-0005-0000-0000-000056440000}"/>
    <cellStyle name="Normal 10 5 2 2 6" xfId="15443" xr:uid="{00000000-0005-0000-0000-000057440000}"/>
    <cellStyle name="Normal 10 5 2 2 6 2" xfId="41411" xr:uid="{00000000-0005-0000-0000-000058440000}"/>
    <cellStyle name="Normal 10 5 2 2 7" xfId="4623" xr:uid="{00000000-0005-0000-0000-000059440000}"/>
    <cellStyle name="Normal 10 5 2 2 8" xfId="30591" xr:uid="{00000000-0005-0000-0000-00005A440000}"/>
    <cellStyle name="Normal 10 5 2 2 9" xfId="57073" xr:uid="{00000000-0005-0000-0000-00005B440000}"/>
    <cellStyle name="Normal 10 5 2 3" xfId="5705" xr:uid="{00000000-0005-0000-0000-00005C440000}"/>
    <cellStyle name="Normal 10 5 2 3 2" xfId="12197" xr:uid="{00000000-0005-0000-0000-00005D440000}"/>
    <cellStyle name="Normal 10 5 2 3 2 2" xfId="27345" xr:uid="{00000000-0005-0000-0000-00005E440000}"/>
    <cellStyle name="Normal 10 5 2 3 2 2 2" xfId="53313" xr:uid="{00000000-0005-0000-0000-00005F440000}"/>
    <cellStyle name="Normal 10 5 2 3 2 3" xfId="38165" xr:uid="{00000000-0005-0000-0000-000060440000}"/>
    <cellStyle name="Normal 10 5 2 3 3" xfId="20853" xr:uid="{00000000-0005-0000-0000-000061440000}"/>
    <cellStyle name="Normal 10 5 2 3 3 2" xfId="46821" xr:uid="{00000000-0005-0000-0000-000062440000}"/>
    <cellStyle name="Normal 10 5 2 3 4" xfId="16525" xr:uid="{00000000-0005-0000-0000-000063440000}"/>
    <cellStyle name="Normal 10 5 2 3 4 2" xfId="42493" xr:uid="{00000000-0005-0000-0000-000064440000}"/>
    <cellStyle name="Normal 10 5 2 3 5" xfId="31673" xr:uid="{00000000-0005-0000-0000-000065440000}"/>
    <cellStyle name="Normal 10 5 2 3 6" xfId="58155" xr:uid="{00000000-0005-0000-0000-000066440000}"/>
    <cellStyle name="Normal 10 5 2 4" xfId="10033" xr:uid="{00000000-0005-0000-0000-000067440000}"/>
    <cellStyle name="Normal 10 5 2 4 2" xfId="25181" xr:uid="{00000000-0005-0000-0000-000068440000}"/>
    <cellStyle name="Normal 10 5 2 4 2 2" xfId="51149" xr:uid="{00000000-0005-0000-0000-000069440000}"/>
    <cellStyle name="Normal 10 5 2 4 3" xfId="36001" xr:uid="{00000000-0005-0000-0000-00006A440000}"/>
    <cellStyle name="Normal 10 5 2 5" xfId="7869" xr:uid="{00000000-0005-0000-0000-00006B440000}"/>
    <cellStyle name="Normal 10 5 2 5 2" xfId="23017" xr:uid="{00000000-0005-0000-0000-00006C440000}"/>
    <cellStyle name="Normal 10 5 2 5 2 2" xfId="48985" xr:uid="{00000000-0005-0000-0000-00006D440000}"/>
    <cellStyle name="Normal 10 5 2 5 3" xfId="33837" xr:uid="{00000000-0005-0000-0000-00006E440000}"/>
    <cellStyle name="Normal 10 5 2 6" xfId="18689" xr:uid="{00000000-0005-0000-0000-00006F440000}"/>
    <cellStyle name="Normal 10 5 2 6 2" xfId="44657" xr:uid="{00000000-0005-0000-0000-000070440000}"/>
    <cellStyle name="Normal 10 5 2 7" xfId="14361" xr:uid="{00000000-0005-0000-0000-000071440000}"/>
    <cellStyle name="Normal 10 5 2 7 2" xfId="40329" xr:uid="{00000000-0005-0000-0000-000072440000}"/>
    <cellStyle name="Normal 10 5 2 8" xfId="3541" xr:uid="{00000000-0005-0000-0000-000073440000}"/>
    <cellStyle name="Normal 10 5 2 9" xfId="29509" xr:uid="{00000000-0005-0000-0000-000074440000}"/>
    <cellStyle name="Normal 10 5 3" xfId="1918" xr:uid="{00000000-0005-0000-0000-000075440000}"/>
    <cellStyle name="Normal 10 5 3 2" xfId="6246" xr:uid="{00000000-0005-0000-0000-000076440000}"/>
    <cellStyle name="Normal 10 5 3 2 2" xfId="12738" xr:uid="{00000000-0005-0000-0000-000077440000}"/>
    <cellStyle name="Normal 10 5 3 2 2 2" xfId="27886" xr:uid="{00000000-0005-0000-0000-000078440000}"/>
    <cellStyle name="Normal 10 5 3 2 2 2 2" xfId="53854" xr:uid="{00000000-0005-0000-0000-000079440000}"/>
    <cellStyle name="Normal 10 5 3 2 2 3" xfId="38706" xr:uid="{00000000-0005-0000-0000-00007A440000}"/>
    <cellStyle name="Normal 10 5 3 2 3" xfId="21394" xr:uid="{00000000-0005-0000-0000-00007B440000}"/>
    <cellStyle name="Normal 10 5 3 2 3 2" xfId="47362" xr:uid="{00000000-0005-0000-0000-00007C440000}"/>
    <cellStyle name="Normal 10 5 3 2 4" xfId="17066" xr:uid="{00000000-0005-0000-0000-00007D440000}"/>
    <cellStyle name="Normal 10 5 3 2 4 2" xfId="43034" xr:uid="{00000000-0005-0000-0000-00007E440000}"/>
    <cellStyle name="Normal 10 5 3 2 5" xfId="32214" xr:uid="{00000000-0005-0000-0000-00007F440000}"/>
    <cellStyle name="Normal 10 5 3 2 6" xfId="58696" xr:uid="{00000000-0005-0000-0000-000080440000}"/>
    <cellStyle name="Normal 10 5 3 3" xfId="10574" xr:uid="{00000000-0005-0000-0000-000081440000}"/>
    <cellStyle name="Normal 10 5 3 3 2" xfId="25722" xr:uid="{00000000-0005-0000-0000-000082440000}"/>
    <cellStyle name="Normal 10 5 3 3 2 2" xfId="51690" xr:uid="{00000000-0005-0000-0000-000083440000}"/>
    <cellStyle name="Normal 10 5 3 3 3" xfId="36542" xr:uid="{00000000-0005-0000-0000-000084440000}"/>
    <cellStyle name="Normal 10 5 3 4" xfId="8410" xr:uid="{00000000-0005-0000-0000-000085440000}"/>
    <cellStyle name="Normal 10 5 3 4 2" xfId="23558" xr:uid="{00000000-0005-0000-0000-000086440000}"/>
    <cellStyle name="Normal 10 5 3 4 2 2" xfId="49526" xr:uid="{00000000-0005-0000-0000-000087440000}"/>
    <cellStyle name="Normal 10 5 3 4 3" xfId="34378" xr:uid="{00000000-0005-0000-0000-000088440000}"/>
    <cellStyle name="Normal 10 5 3 5" xfId="19230" xr:uid="{00000000-0005-0000-0000-000089440000}"/>
    <cellStyle name="Normal 10 5 3 5 2" xfId="45198" xr:uid="{00000000-0005-0000-0000-00008A440000}"/>
    <cellStyle name="Normal 10 5 3 6" xfId="14902" xr:uid="{00000000-0005-0000-0000-00008B440000}"/>
    <cellStyle name="Normal 10 5 3 6 2" xfId="40870" xr:uid="{00000000-0005-0000-0000-00008C440000}"/>
    <cellStyle name="Normal 10 5 3 7" xfId="4082" xr:uid="{00000000-0005-0000-0000-00008D440000}"/>
    <cellStyle name="Normal 10 5 3 8" xfId="30050" xr:uid="{00000000-0005-0000-0000-00008E440000}"/>
    <cellStyle name="Normal 10 5 3 9" xfId="56532" xr:uid="{00000000-0005-0000-0000-00008F440000}"/>
    <cellStyle name="Normal 10 5 4" xfId="5164" xr:uid="{00000000-0005-0000-0000-000090440000}"/>
    <cellStyle name="Normal 10 5 4 2" xfId="11656" xr:uid="{00000000-0005-0000-0000-000091440000}"/>
    <cellStyle name="Normal 10 5 4 2 2" xfId="26804" xr:uid="{00000000-0005-0000-0000-000092440000}"/>
    <cellStyle name="Normal 10 5 4 2 2 2" xfId="52772" xr:uid="{00000000-0005-0000-0000-000093440000}"/>
    <cellStyle name="Normal 10 5 4 2 3" xfId="37624" xr:uid="{00000000-0005-0000-0000-000094440000}"/>
    <cellStyle name="Normal 10 5 4 3" xfId="20312" xr:uid="{00000000-0005-0000-0000-000095440000}"/>
    <cellStyle name="Normal 10 5 4 3 2" xfId="46280" xr:uid="{00000000-0005-0000-0000-000096440000}"/>
    <cellStyle name="Normal 10 5 4 4" xfId="15984" xr:uid="{00000000-0005-0000-0000-000097440000}"/>
    <cellStyle name="Normal 10 5 4 4 2" xfId="41952" xr:uid="{00000000-0005-0000-0000-000098440000}"/>
    <cellStyle name="Normal 10 5 4 5" xfId="31132" xr:uid="{00000000-0005-0000-0000-000099440000}"/>
    <cellStyle name="Normal 10 5 4 6" xfId="57614" xr:uid="{00000000-0005-0000-0000-00009A440000}"/>
    <cellStyle name="Normal 10 5 5" xfId="9492" xr:uid="{00000000-0005-0000-0000-00009B440000}"/>
    <cellStyle name="Normal 10 5 5 2" xfId="24640" xr:uid="{00000000-0005-0000-0000-00009C440000}"/>
    <cellStyle name="Normal 10 5 5 2 2" xfId="50608" xr:uid="{00000000-0005-0000-0000-00009D440000}"/>
    <cellStyle name="Normal 10 5 5 3" xfId="35460" xr:uid="{00000000-0005-0000-0000-00009E440000}"/>
    <cellStyle name="Normal 10 5 6" xfId="7328" xr:uid="{00000000-0005-0000-0000-00009F440000}"/>
    <cellStyle name="Normal 10 5 6 2" xfId="22476" xr:uid="{00000000-0005-0000-0000-0000A0440000}"/>
    <cellStyle name="Normal 10 5 6 2 2" xfId="48444" xr:uid="{00000000-0005-0000-0000-0000A1440000}"/>
    <cellStyle name="Normal 10 5 6 3" xfId="33296" xr:uid="{00000000-0005-0000-0000-0000A2440000}"/>
    <cellStyle name="Normal 10 5 7" xfId="18148" xr:uid="{00000000-0005-0000-0000-0000A3440000}"/>
    <cellStyle name="Normal 10 5 7 2" xfId="44116" xr:uid="{00000000-0005-0000-0000-0000A4440000}"/>
    <cellStyle name="Normal 10 5 8" xfId="13820" xr:uid="{00000000-0005-0000-0000-0000A5440000}"/>
    <cellStyle name="Normal 10 5 8 2" xfId="39788" xr:uid="{00000000-0005-0000-0000-0000A6440000}"/>
    <cellStyle name="Normal 10 5 9" xfId="3000" xr:uid="{00000000-0005-0000-0000-0000A7440000}"/>
    <cellStyle name="Normal 10 6" xfId="263" xr:uid="{00000000-0005-0000-0000-0000A8440000}"/>
    <cellStyle name="Normal 10 6 10" xfId="28969" xr:uid="{00000000-0005-0000-0000-0000A9440000}"/>
    <cellStyle name="Normal 10 6 11" xfId="54930" xr:uid="{00000000-0005-0000-0000-0000AA440000}"/>
    <cellStyle name="Normal 10 6 12" xfId="55451" xr:uid="{00000000-0005-0000-0000-0000AB440000}"/>
    <cellStyle name="Normal 10 6 13" xfId="893" xr:uid="{00000000-0005-0000-0000-0000AC440000}"/>
    <cellStyle name="Normal 10 6 2" xfId="1378" xr:uid="{00000000-0005-0000-0000-0000AD440000}"/>
    <cellStyle name="Normal 10 6 2 10" xfId="55992" xr:uid="{00000000-0005-0000-0000-0000AE440000}"/>
    <cellStyle name="Normal 10 6 2 2" xfId="2460" xr:uid="{00000000-0005-0000-0000-0000AF440000}"/>
    <cellStyle name="Normal 10 6 2 2 2" xfId="6788" xr:uid="{00000000-0005-0000-0000-0000B0440000}"/>
    <cellStyle name="Normal 10 6 2 2 2 2" xfId="13280" xr:uid="{00000000-0005-0000-0000-0000B1440000}"/>
    <cellStyle name="Normal 10 6 2 2 2 2 2" xfId="28428" xr:uid="{00000000-0005-0000-0000-0000B2440000}"/>
    <cellStyle name="Normal 10 6 2 2 2 2 2 2" xfId="54396" xr:uid="{00000000-0005-0000-0000-0000B3440000}"/>
    <cellStyle name="Normal 10 6 2 2 2 2 3" xfId="39248" xr:uid="{00000000-0005-0000-0000-0000B4440000}"/>
    <cellStyle name="Normal 10 6 2 2 2 3" xfId="21936" xr:uid="{00000000-0005-0000-0000-0000B5440000}"/>
    <cellStyle name="Normal 10 6 2 2 2 3 2" xfId="47904" xr:uid="{00000000-0005-0000-0000-0000B6440000}"/>
    <cellStyle name="Normal 10 6 2 2 2 4" xfId="17608" xr:uid="{00000000-0005-0000-0000-0000B7440000}"/>
    <cellStyle name="Normal 10 6 2 2 2 4 2" xfId="43576" xr:uid="{00000000-0005-0000-0000-0000B8440000}"/>
    <cellStyle name="Normal 10 6 2 2 2 5" xfId="32756" xr:uid="{00000000-0005-0000-0000-0000B9440000}"/>
    <cellStyle name="Normal 10 6 2 2 2 6" xfId="59238" xr:uid="{00000000-0005-0000-0000-0000BA440000}"/>
    <cellStyle name="Normal 10 6 2 2 3" xfId="11116" xr:uid="{00000000-0005-0000-0000-0000BB440000}"/>
    <cellStyle name="Normal 10 6 2 2 3 2" xfId="26264" xr:uid="{00000000-0005-0000-0000-0000BC440000}"/>
    <cellStyle name="Normal 10 6 2 2 3 2 2" xfId="52232" xr:uid="{00000000-0005-0000-0000-0000BD440000}"/>
    <cellStyle name="Normal 10 6 2 2 3 3" xfId="37084" xr:uid="{00000000-0005-0000-0000-0000BE440000}"/>
    <cellStyle name="Normal 10 6 2 2 4" xfId="8952" xr:uid="{00000000-0005-0000-0000-0000BF440000}"/>
    <cellStyle name="Normal 10 6 2 2 4 2" xfId="24100" xr:uid="{00000000-0005-0000-0000-0000C0440000}"/>
    <cellStyle name="Normal 10 6 2 2 4 2 2" xfId="50068" xr:uid="{00000000-0005-0000-0000-0000C1440000}"/>
    <cellStyle name="Normal 10 6 2 2 4 3" xfId="34920" xr:uid="{00000000-0005-0000-0000-0000C2440000}"/>
    <cellStyle name="Normal 10 6 2 2 5" xfId="19772" xr:uid="{00000000-0005-0000-0000-0000C3440000}"/>
    <cellStyle name="Normal 10 6 2 2 5 2" xfId="45740" xr:uid="{00000000-0005-0000-0000-0000C4440000}"/>
    <cellStyle name="Normal 10 6 2 2 6" xfId="15444" xr:uid="{00000000-0005-0000-0000-0000C5440000}"/>
    <cellStyle name="Normal 10 6 2 2 6 2" xfId="41412" xr:uid="{00000000-0005-0000-0000-0000C6440000}"/>
    <cellStyle name="Normal 10 6 2 2 7" xfId="4624" xr:uid="{00000000-0005-0000-0000-0000C7440000}"/>
    <cellStyle name="Normal 10 6 2 2 8" xfId="30592" xr:uid="{00000000-0005-0000-0000-0000C8440000}"/>
    <cellStyle name="Normal 10 6 2 2 9" xfId="57074" xr:uid="{00000000-0005-0000-0000-0000C9440000}"/>
    <cellStyle name="Normal 10 6 2 3" xfId="5706" xr:uid="{00000000-0005-0000-0000-0000CA440000}"/>
    <cellStyle name="Normal 10 6 2 3 2" xfId="12198" xr:uid="{00000000-0005-0000-0000-0000CB440000}"/>
    <cellStyle name="Normal 10 6 2 3 2 2" xfId="27346" xr:uid="{00000000-0005-0000-0000-0000CC440000}"/>
    <cellStyle name="Normal 10 6 2 3 2 2 2" xfId="53314" xr:uid="{00000000-0005-0000-0000-0000CD440000}"/>
    <cellStyle name="Normal 10 6 2 3 2 3" xfId="38166" xr:uid="{00000000-0005-0000-0000-0000CE440000}"/>
    <cellStyle name="Normal 10 6 2 3 3" xfId="20854" xr:uid="{00000000-0005-0000-0000-0000CF440000}"/>
    <cellStyle name="Normal 10 6 2 3 3 2" xfId="46822" xr:uid="{00000000-0005-0000-0000-0000D0440000}"/>
    <cellStyle name="Normal 10 6 2 3 4" xfId="16526" xr:uid="{00000000-0005-0000-0000-0000D1440000}"/>
    <cellStyle name="Normal 10 6 2 3 4 2" xfId="42494" xr:uid="{00000000-0005-0000-0000-0000D2440000}"/>
    <cellStyle name="Normal 10 6 2 3 5" xfId="31674" xr:uid="{00000000-0005-0000-0000-0000D3440000}"/>
    <cellStyle name="Normal 10 6 2 3 6" xfId="58156" xr:uid="{00000000-0005-0000-0000-0000D4440000}"/>
    <cellStyle name="Normal 10 6 2 4" xfId="10034" xr:uid="{00000000-0005-0000-0000-0000D5440000}"/>
    <cellStyle name="Normal 10 6 2 4 2" xfId="25182" xr:uid="{00000000-0005-0000-0000-0000D6440000}"/>
    <cellStyle name="Normal 10 6 2 4 2 2" xfId="51150" xr:uid="{00000000-0005-0000-0000-0000D7440000}"/>
    <cellStyle name="Normal 10 6 2 4 3" xfId="36002" xr:uid="{00000000-0005-0000-0000-0000D8440000}"/>
    <cellStyle name="Normal 10 6 2 5" xfId="7870" xr:uid="{00000000-0005-0000-0000-0000D9440000}"/>
    <cellStyle name="Normal 10 6 2 5 2" xfId="23018" xr:uid="{00000000-0005-0000-0000-0000DA440000}"/>
    <cellStyle name="Normal 10 6 2 5 2 2" xfId="48986" xr:uid="{00000000-0005-0000-0000-0000DB440000}"/>
    <cellStyle name="Normal 10 6 2 5 3" xfId="33838" xr:uid="{00000000-0005-0000-0000-0000DC440000}"/>
    <cellStyle name="Normal 10 6 2 6" xfId="18690" xr:uid="{00000000-0005-0000-0000-0000DD440000}"/>
    <cellStyle name="Normal 10 6 2 6 2" xfId="44658" xr:uid="{00000000-0005-0000-0000-0000DE440000}"/>
    <cellStyle name="Normal 10 6 2 7" xfId="14362" xr:uid="{00000000-0005-0000-0000-0000DF440000}"/>
    <cellStyle name="Normal 10 6 2 7 2" xfId="40330" xr:uid="{00000000-0005-0000-0000-0000E0440000}"/>
    <cellStyle name="Normal 10 6 2 8" xfId="3542" xr:uid="{00000000-0005-0000-0000-0000E1440000}"/>
    <cellStyle name="Normal 10 6 2 9" xfId="29510" xr:uid="{00000000-0005-0000-0000-0000E2440000}"/>
    <cellStyle name="Normal 10 6 3" xfId="1919" xr:uid="{00000000-0005-0000-0000-0000E3440000}"/>
    <cellStyle name="Normal 10 6 3 2" xfId="6247" xr:uid="{00000000-0005-0000-0000-0000E4440000}"/>
    <cellStyle name="Normal 10 6 3 2 2" xfId="12739" xr:uid="{00000000-0005-0000-0000-0000E5440000}"/>
    <cellStyle name="Normal 10 6 3 2 2 2" xfId="27887" xr:uid="{00000000-0005-0000-0000-0000E6440000}"/>
    <cellStyle name="Normal 10 6 3 2 2 2 2" xfId="53855" xr:uid="{00000000-0005-0000-0000-0000E7440000}"/>
    <cellStyle name="Normal 10 6 3 2 2 3" xfId="38707" xr:uid="{00000000-0005-0000-0000-0000E8440000}"/>
    <cellStyle name="Normal 10 6 3 2 3" xfId="21395" xr:uid="{00000000-0005-0000-0000-0000E9440000}"/>
    <cellStyle name="Normal 10 6 3 2 3 2" xfId="47363" xr:uid="{00000000-0005-0000-0000-0000EA440000}"/>
    <cellStyle name="Normal 10 6 3 2 4" xfId="17067" xr:uid="{00000000-0005-0000-0000-0000EB440000}"/>
    <cellStyle name="Normal 10 6 3 2 4 2" xfId="43035" xr:uid="{00000000-0005-0000-0000-0000EC440000}"/>
    <cellStyle name="Normal 10 6 3 2 5" xfId="32215" xr:uid="{00000000-0005-0000-0000-0000ED440000}"/>
    <cellStyle name="Normal 10 6 3 2 6" xfId="58697" xr:uid="{00000000-0005-0000-0000-0000EE440000}"/>
    <cellStyle name="Normal 10 6 3 3" xfId="10575" xr:uid="{00000000-0005-0000-0000-0000EF440000}"/>
    <cellStyle name="Normal 10 6 3 3 2" xfId="25723" xr:uid="{00000000-0005-0000-0000-0000F0440000}"/>
    <cellStyle name="Normal 10 6 3 3 2 2" xfId="51691" xr:uid="{00000000-0005-0000-0000-0000F1440000}"/>
    <cellStyle name="Normal 10 6 3 3 3" xfId="36543" xr:uid="{00000000-0005-0000-0000-0000F2440000}"/>
    <cellStyle name="Normal 10 6 3 4" xfId="8411" xr:uid="{00000000-0005-0000-0000-0000F3440000}"/>
    <cellStyle name="Normal 10 6 3 4 2" xfId="23559" xr:uid="{00000000-0005-0000-0000-0000F4440000}"/>
    <cellStyle name="Normal 10 6 3 4 2 2" xfId="49527" xr:uid="{00000000-0005-0000-0000-0000F5440000}"/>
    <cellStyle name="Normal 10 6 3 4 3" xfId="34379" xr:uid="{00000000-0005-0000-0000-0000F6440000}"/>
    <cellStyle name="Normal 10 6 3 5" xfId="19231" xr:uid="{00000000-0005-0000-0000-0000F7440000}"/>
    <cellStyle name="Normal 10 6 3 5 2" xfId="45199" xr:uid="{00000000-0005-0000-0000-0000F8440000}"/>
    <cellStyle name="Normal 10 6 3 6" xfId="14903" xr:uid="{00000000-0005-0000-0000-0000F9440000}"/>
    <cellStyle name="Normal 10 6 3 6 2" xfId="40871" xr:uid="{00000000-0005-0000-0000-0000FA440000}"/>
    <cellStyle name="Normal 10 6 3 7" xfId="4083" xr:uid="{00000000-0005-0000-0000-0000FB440000}"/>
    <cellStyle name="Normal 10 6 3 8" xfId="30051" xr:uid="{00000000-0005-0000-0000-0000FC440000}"/>
    <cellStyle name="Normal 10 6 3 9" xfId="56533" xr:uid="{00000000-0005-0000-0000-0000FD440000}"/>
    <cellStyle name="Normal 10 6 4" xfId="5165" xr:uid="{00000000-0005-0000-0000-0000FE440000}"/>
    <cellStyle name="Normal 10 6 4 2" xfId="11657" xr:uid="{00000000-0005-0000-0000-0000FF440000}"/>
    <cellStyle name="Normal 10 6 4 2 2" xfId="26805" xr:uid="{00000000-0005-0000-0000-000000450000}"/>
    <cellStyle name="Normal 10 6 4 2 2 2" xfId="52773" xr:uid="{00000000-0005-0000-0000-000001450000}"/>
    <cellStyle name="Normal 10 6 4 2 3" xfId="37625" xr:uid="{00000000-0005-0000-0000-000002450000}"/>
    <cellStyle name="Normal 10 6 4 3" xfId="20313" xr:uid="{00000000-0005-0000-0000-000003450000}"/>
    <cellStyle name="Normal 10 6 4 3 2" xfId="46281" xr:uid="{00000000-0005-0000-0000-000004450000}"/>
    <cellStyle name="Normal 10 6 4 4" xfId="15985" xr:uid="{00000000-0005-0000-0000-000005450000}"/>
    <cellStyle name="Normal 10 6 4 4 2" xfId="41953" xr:uid="{00000000-0005-0000-0000-000006450000}"/>
    <cellStyle name="Normal 10 6 4 5" xfId="31133" xr:uid="{00000000-0005-0000-0000-000007450000}"/>
    <cellStyle name="Normal 10 6 4 6" xfId="57615" xr:uid="{00000000-0005-0000-0000-000008450000}"/>
    <cellStyle name="Normal 10 6 5" xfId="9493" xr:uid="{00000000-0005-0000-0000-000009450000}"/>
    <cellStyle name="Normal 10 6 5 2" xfId="24641" xr:uid="{00000000-0005-0000-0000-00000A450000}"/>
    <cellStyle name="Normal 10 6 5 2 2" xfId="50609" xr:uid="{00000000-0005-0000-0000-00000B450000}"/>
    <cellStyle name="Normal 10 6 5 3" xfId="35461" xr:uid="{00000000-0005-0000-0000-00000C450000}"/>
    <cellStyle name="Normal 10 6 6" xfId="7329" xr:uid="{00000000-0005-0000-0000-00000D450000}"/>
    <cellStyle name="Normal 10 6 6 2" xfId="22477" xr:uid="{00000000-0005-0000-0000-00000E450000}"/>
    <cellStyle name="Normal 10 6 6 2 2" xfId="48445" xr:uid="{00000000-0005-0000-0000-00000F450000}"/>
    <cellStyle name="Normal 10 6 6 3" xfId="33297" xr:uid="{00000000-0005-0000-0000-000010450000}"/>
    <cellStyle name="Normal 10 6 7" xfId="18149" xr:uid="{00000000-0005-0000-0000-000011450000}"/>
    <cellStyle name="Normal 10 6 7 2" xfId="44117" xr:uid="{00000000-0005-0000-0000-000012450000}"/>
    <cellStyle name="Normal 10 6 8" xfId="13821" xr:uid="{00000000-0005-0000-0000-000013450000}"/>
    <cellStyle name="Normal 10 6 8 2" xfId="39789" xr:uid="{00000000-0005-0000-0000-000014450000}"/>
    <cellStyle name="Normal 10 6 9" xfId="3001" xr:uid="{00000000-0005-0000-0000-000015450000}"/>
    <cellStyle name="Normal 10 7" xfId="264" xr:uid="{00000000-0005-0000-0000-000016450000}"/>
    <cellStyle name="Normal 10 7 10" xfId="28970" xr:uid="{00000000-0005-0000-0000-000017450000}"/>
    <cellStyle name="Normal 10 7 11" xfId="54931" xr:uid="{00000000-0005-0000-0000-000018450000}"/>
    <cellStyle name="Normal 10 7 12" xfId="55452" xr:uid="{00000000-0005-0000-0000-000019450000}"/>
    <cellStyle name="Normal 10 7 13" xfId="933" xr:uid="{00000000-0005-0000-0000-00001A450000}"/>
    <cellStyle name="Normal 10 7 2" xfId="1379" xr:uid="{00000000-0005-0000-0000-00001B450000}"/>
    <cellStyle name="Normal 10 7 2 10" xfId="55993" xr:uid="{00000000-0005-0000-0000-00001C450000}"/>
    <cellStyle name="Normal 10 7 2 2" xfId="2461" xr:uid="{00000000-0005-0000-0000-00001D450000}"/>
    <cellStyle name="Normal 10 7 2 2 2" xfId="6789" xr:uid="{00000000-0005-0000-0000-00001E450000}"/>
    <cellStyle name="Normal 10 7 2 2 2 2" xfId="13281" xr:uid="{00000000-0005-0000-0000-00001F450000}"/>
    <cellStyle name="Normal 10 7 2 2 2 2 2" xfId="28429" xr:uid="{00000000-0005-0000-0000-000020450000}"/>
    <cellStyle name="Normal 10 7 2 2 2 2 2 2" xfId="54397" xr:uid="{00000000-0005-0000-0000-000021450000}"/>
    <cellStyle name="Normal 10 7 2 2 2 2 3" xfId="39249" xr:uid="{00000000-0005-0000-0000-000022450000}"/>
    <cellStyle name="Normal 10 7 2 2 2 3" xfId="21937" xr:uid="{00000000-0005-0000-0000-000023450000}"/>
    <cellStyle name="Normal 10 7 2 2 2 3 2" xfId="47905" xr:uid="{00000000-0005-0000-0000-000024450000}"/>
    <cellStyle name="Normal 10 7 2 2 2 4" xfId="17609" xr:uid="{00000000-0005-0000-0000-000025450000}"/>
    <cellStyle name="Normal 10 7 2 2 2 4 2" xfId="43577" xr:uid="{00000000-0005-0000-0000-000026450000}"/>
    <cellStyle name="Normal 10 7 2 2 2 5" xfId="32757" xr:uid="{00000000-0005-0000-0000-000027450000}"/>
    <cellStyle name="Normal 10 7 2 2 2 6" xfId="59239" xr:uid="{00000000-0005-0000-0000-000028450000}"/>
    <cellStyle name="Normal 10 7 2 2 3" xfId="11117" xr:uid="{00000000-0005-0000-0000-000029450000}"/>
    <cellStyle name="Normal 10 7 2 2 3 2" xfId="26265" xr:uid="{00000000-0005-0000-0000-00002A450000}"/>
    <cellStyle name="Normal 10 7 2 2 3 2 2" xfId="52233" xr:uid="{00000000-0005-0000-0000-00002B450000}"/>
    <cellStyle name="Normal 10 7 2 2 3 3" xfId="37085" xr:uid="{00000000-0005-0000-0000-00002C450000}"/>
    <cellStyle name="Normal 10 7 2 2 4" xfId="8953" xr:uid="{00000000-0005-0000-0000-00002D450000}"/>
    <cellStyle name="Normal 10 7 2 2 4 2" xfId="24101" xr:uid="{00000000-0005-0000-0000-00002E450000}"/>
    <cellStyle name="Normal 10 7 2 2 4 2 2" xfId="50069" xr:uid="{00000000-0005-0000-0000-00002F450000}"/>
    <cellStyle name="Normal 10 7 2 2 4 3" xfId="34921" xr:uid="{00000000-0005-0000-0000-000030450000}"/>
    <cellStyle name="Normal 10 7 2 2 5" xfId="19773" xr:uid="{00000000-0005-0000-0000-000031450000}"/>
    <cellStyle name="Normal 10 7 2 2 5 2" xfId="45741" xr:uid="{00000000-0005-0000-0000-000032450000}"/>
    <cellStyle name="Normal 10 7 2 2 6" xfId="15445" xr:uid="{00000000-0005-0000-0000-000033450000}"/>
    <cellStyle name="Normal 10 7 2 2 6 2" xfId="41413" xr:uid="{00000000-0005-0000-0000-000034450000}"/>
    <cellStyle name="Normal 10 7 2 2 7" xfId="4625" xr:uid="{00000000-0005-0000-0000-000035450000}"/>
    <cellStyle name="Normal 10 7 2 2 8" xfId="30593" xr:uid="{00000000-0005-0000-0000-000036450000}"/>
    <cellStyle name="Normal 10 7 2 2 9" xfId="57075" xr:uid="{00000000-0005-0000-0000-000037450000}"/>
    <cellStyle name="Normal 10 7 2 3" xfId="5707" xr:uid="{00000000-0005-0000-0000-000038450000}"/>
    <cellStyle name="Normal 10 7 2 3 2" xfId="12199" xr:uid="{00000000-0005-0000-0000-000039450000}"/>
    <cellStyle name="Normal 10 7 2 3 2 2" xfId="27347" xr:uid="{00000000-0005-0000-0000-00003A450000}"/>
    <cellStyle name="Normal 10 7 2 3 2 2 2" xfId="53315" xr:uid="{00000000-0005-0000-0000-00003B450000}"/>
    <cellStyle name="Normal 10 7 2 3 2 3" xfId="38167" xr:uid="{00000000-0005-0000-0000-00003C450000}"/>
    <cellStyle name="Normal 10 7 2 3 3" xfId="20855" xr:uid="{00000000-0005-0000-0000-00003D450000}"/>
    <cellStyle name="Normal 10 7 2 3 3 2" xfId="46823" xr:uid="{00000000-0005-0000-0000-00003E450000}"/>
    <cellStyle name="Normal 10 7 2 3 4" xfId="16527" xr:uid="{00000000-0005-0000-0000-00003F450000}"/>
    <cellStyle name="Normal 10 7 2 3 4 2" xfId="42495" xr:uid="{00000000-0005-0000-0000-000040450000}"/>
    <cellStyle name="Normal 10 7 2 3 5" xfId="31675" xr:uid="{00000000-0005-0000-0000-000041450000}"/>
    <cellStyle name="Normal 10 7 2 3 6" xfId="58157" xr:uid="{00000000-0005-0000-0000-000042450000}"/>
    <cellStyle name="Normal 10 7 2 4" xfId="10035" xr:uid="{00000000-0005-0000-0000-000043450000}"/>
    <cellStyle name="Normal 10 7 2 4 2" xfId="25183" xr:uid="{00000000-0005-0000-0000-000044450000}"/>
    <cellStyle name="Normal 10 7 2 4 2 2" xfId="51151" xr:uid="{00000000-0005-0000-0000-000045450000}"/>
    <cellStyle name="Normal 10 7 2 4 3" xfId="36003" xr:uid="{00000000-0005-0000-0000-000046450000}"/>
    <cellStyle name="Normal 10 7 2 5" xfId="7871" xr:uid="{00000000-0005-0000-0000-000047450000}"/>
    <cellStyle name="Normal 10 7 2 5 2" xfId="23019" xr:uid="{00000000-0005-0000-0000-000048450000}"/>
    <cellStyle name="Normal 10 7 2 5 2 2" xfId="48987" xr:uid="{00000000-0005-0000-0000-000049450000}"/>
    <cellStyle name="Normal 10 7 2 5 3" xfId="33839" xr:uid="{00000000-0005-0000-0000-00004A450000}"/>
    <cellStyle name="Normal 10 7 2 6" xfId="18691" xr:uid="{00000000-0005-0000-0000-00004B450000}"/>
    <cellStyle name="Normal 10 7 2 6 2" xfId="44659" xr:uid="{00000000-0005-0000-0000-00004C450000}"/>
    <cellStyle name="Normal 10 7 2 7" xfId="14363" xr:uid="{00000000-0005-0000-0000-00004D450000}"/>
    <cellStyle name="Normal 10 7 2 7 2" xfId="40331" xr:uid="{00000000-0005-0000-0000-00004E450000}"/>
    <cellStyle name="Normal 10 7 2 8" xfId="3543" xr:uid="{00000000-0005-0000-0000-00004F450000}"/>
    <cellStyle name="Normal 10 7 2 9" xfId="29511" xr:uid="{00000000-0005-0000-0000-000050450000}"/>
    <cellStyle name="Normal 10 7 3" xfId="1920" xr:uid="{00000000-0005-0000-0000-000051450000}"/>
    <cellStyle name="Normal 10 7 3 2" xfId="6248" xr:uid="{00000000-0005-0000-0000-000052450000}"/>
    <cellStyle name="Normal 10 7 3 2 2" xfId="12740" xr:uid="{00000000-0005-0000-0000-000053450000}"/>
    <cellStyle name="Normal 10 7 3 2 2 2" xfId="27888" xr:uid="{00000000-0005-0000-0000-000054450000}"/>
    <cellStyle name="Normal 10 7 3 2 2 2 2" xfId="53856" xr:uid="{00000000-0005-0000-0000-000055450000}"/>
    <cellStyle name="Normal 10 7 3 2 2 3" xfId="38708" xr:uid="{00000000-0005-0000-0000-000056450000}"/>
    <cellStyle name="Normal 10 7 3 2 3" xfId="21396" xr:uid="{00000000-0005-0000-0000-000057450000}"/>
    <cellStyle name="Normal 10 7 3 2 3 2" xfId="47364" xr:uid="{00000000-0005-0000-0000-000058450000}"/>
    <cellStyle name="Normal 10 7 3 2 4" xfId="17068" xr:uid="{00000000-0005-0000-0000-000059450000}"/>
    <cellStyle name="Normal 10 7 3 2 4 2" xfId="43036" xr:uid="{00000000-0005-0000-0000-00005A450000}"/>
    <cellStyle name="Normal 10 7 3 2 5" xfId="32216" xr:uid="{00000000-0005-0000-0000-00005B450000}"/>
    <cellStyle name="Normal 10 7 3 2 6" xfId="58698" xr:uid="{00000000-0005-0000-0000-00005C450000}"/>
    <cellStyle name="Normal 10 7 3 3" xfId="10576" xr:uid="{00000000-0005-0000-0000-00005D450000}"/>
    <cellStyle name="Normal 10 7 3 3 2" xfId="25724" xr:uid="{00000000-0005-0000-0000-00005E450000}"/>
    <cellStyle name="Normal 10 7 3 3 2 2" xfId="51692" xr:uid="{00000000-0005-0000-0000-00005F450000}"/>
    <cellStyle name="Normal 10 7 3 3 3" xfId="36544" xr:uid="{00000000-0005-0000-0000-000060450000}"/>
    <cellStyle name="Normal 10 7 3 4" xfId="8412" xr:uid="{00000000-0005-0000-0000-000061450000}"/>
    <cellStyle name="Normal 10 7 3 4 2" xfId="23560" xr:uid="{00000000-0005-0000-0000-000062450000}"/>
    <cellStyle name="Normal 10 7 3 4 2 2" xfId="49528" xr:uid="{00000000-0005-0000-0000-000063450000}"/>
    <cellStyle name="Normal 10 7 3 4 3" xfId="34380" xr:uid="{00000000-0005-0000-0000-000064450000}"/>
    <cellStyle name="Normal 10 7 3 5" xfId="19232" xr:uid="{00000000-0005-0000-0000-000065450000}"/>
    <cellStyle name="Normal 10 7 3 5 2" xfId="45200" xr:uid="{00000000-0005-0000-0000-000066450000}"/>
    <cellStyle name="Normal 10 7 3 6" xfId="14904" xr:uid="{00000000-0005-0000-0000-000067450000}"/>
    <cellStyle name="Normal 10 7 3 6 2" xfId="40872" xr:uid="{00000000-0005-0000-0000-000068450000}"/>
    <cellStyle name="Normal 10 7 3 7" xfId="4084" xr:uid="{00000000-0005-0000-0000-000069450000}"/>
    <cellStyle name="Normal 10 7 3 8" xfId="30052" xr:uid="{00000000-0005-0000-0000-00006A450000}"/>
    <cellStyle name="Normal 10 7 3 9" xfId="56534" xr:uid="{00000000-0005-0000-0000-00006B450000}"/>
    <cellStyle name="Normal 10 7 4" xfId="5166" xr:uid="{00000000-0005-0000-0000-00006C450000}"/>
    <cellStyle name="Normal 10 7 4 2" xfId="11658" xr:uid="{00000000-0005-0000-0000-00006D450000}"/>
    <cellStyle name="Normal 10 7 4 2 2" xfId="26806" xr:uid="{00000000-0005-0000-0000-00006E450000}"/>
    <cellStyle name="Normal 10 7 4 2 2 2" xfId="52774" xr:uid="{00000000-0005-0000-0000-00006F450000}"/>
    <cellStyle name="Normal 10 7 4 2 3" xfId="37626" xr:uid="{00000000-0005-0000-0000-000070450000}"/>
    <cellStyle name="Normal 10 7 4 3" xfId="20314" xr:uid="{00000000-0005-0000-0000-000071450000}"/>
    <cellStyle name="Normal 10 7 4 3 2" xfId="46282" xr:uid="{00000000-0005-0000-0000-000072450000}"/>
    <cellStyle name="Normal 10 7 4 4" xfId="15986" xr:uid="{00000000-0005-0000-0000-000073450000}"/>
    <cellStyle name="Normal 10 7 4 4 2" xfId="41954" xr:uid="{00000000-0005-0000-0000-000074450000}"/>
    <cellStyle name="Normal 10 7 4 5" xfId="31134" xr:uid="{00000000-0005-0000-0000-000075450000}"/>
    <cellStyle name="Normal 10 7 4 6" xfId="57616" xr:uid="{00000000-0005-0000-0000-000076450000}"/>
    <cellStyle name="Normal 10 7 5" xfId="9494" xr:uid="{00000000-0005-0000-0000-000077450000}"/>
    <cellStyle name="Normal 10 7 5 2" xfId="24642" xr:uid="{00000000-0005-0000-0000-000078450000}"/>
    <cellStyle name="Normal 10 7 5 2 2" xfId="50610" xr:uid="{00000000-0005-0000-0000-000079450000}"/>
    <cellStyle name="Normal 10 7 5 3" xfId="35462" xr:uid="{00000000-0005-0000-0000-00007A450000}"/>
    <cellStyle name="Normal 10 7 6" xfId="7330" xr:uid="{00000000-0005-0000-0000-00007B450000}"/>
    <cellStyle name="Normal 10 7 6 2" xfId="22478" xr:uid="{00000000-0005-0000-0000-00007C450000}"/>
    <cellStyle name="Normal 10 7 6 2 2" xfId="48446" xr:uid="{00000000-0005-0000-0000-00007D450000}"/>
    <cellStyle name="Normal 10 7 6 3" xfId="33298" xr:uid="{00000000-0005-0000-0000-00007E450000}"/>
    <cellStyle name="Normal 10 7 7" xfId="18150" xr:uid="{00000000-0005-0000-0000-00007F450000}"/>
    <cellStyle name="Normal 10 7 7 2" xfId="44118" xr:uid="{00000000-0005-0000-0000-000080450000}"/>
    <cellStyle name="Normal 10 7 8" xfId="13822" xr:uid="{00000000-0005-0000-0000-000081450000}"/>
    <cellStyle name="Normal 10 7 8 2" xfId="39790" xr:uid="{00000000-0005-0000-0000-000082450000}"/>
    <cellStyle name="Normal 10 7 9" xfId="3002" xr:uid="{00000000-0005-0000-0000-000083450000}"/>
    <cellStyle name="Normal 10 8" xfId="265" xr:uid="{00000000-0005-0000-0000-000084450000}"/>
    <cellStyle name="Normal 10 8 10" xfId="28971" xr:uid="{00000000-0005-0000-0000-000085450000}"/>
    <cellStyle name="Normal 10 8 11" xfId="54932" xr:uid="{00000000-0005-0000-0000-000086450000}"/>
    <cellStyle name="Normal 10 8 12" xfId="55453" xr:uid="{00000000-0005-0000-0000-000087450000}"/>
    <cellStyle name="Normal 10 8 13" xfId="973" xr:uid="{00000000-0005-0000-0000-000088450000}"/>
    <cellStyle name="Normal 10 8 2" xfId="1380" xr:uid="{00000000-0005-0000-0000-000089450000}"/>
    <cellStyle name="Normal 10 8 2 10" xfId="55994" xr:uid="{00000000-0005-0000-0000-00008A450000}"/>
    <cellStyle name="Normal 10 8 2 2" xfId="2462" xr:uid="{00000000-0005-0000-0000-00008B450000}"/>
    <cellStyle name="Normal 10 8 2 2 2" xfId="6790" xr:uid="{00000000-0005-0000-0000-00008C450000}"/>
    <cellStyle name="Normal 10 8 2 2 2 2" xfId="13282" xr:uid="{00000000-0005-0000-0000-00008D450000}"/>
    <cellStyle name="Normal 10 8 2 2 2 2 2" xfId="28430" xr:uid="{00000000-0005-0000-0000-00008E450000}"/>
    <cellStyle name="Normal 10 8 2 2 2 2 2 2" xfId="54398" xr:uid="{00000000-0005-0000-0000-00008F450000}"/>
    <cellStyle name="Normal 10 8 2 2 2 2 3" xfId="39250" xr:uid="{00000000-0005-0000-0000-000090450000}"/>
    <cellStyle name="Normal 10 8 2 2 2 3" xfId="21938" xr:uid="{00000000-0005-0000-0000-000091450000}"/>
    <cellStyle name="Normal 10 8 2 2 2 3 2" xfId="47906" xr:uid="{00000000-0005-0000-0000-000092450000}"/>
    <cellStyle name="Normal 10 8 2 2 2 4" xfId="17610" xr:uid="{00000000-0005-0000-0000-000093450000}"/>
    <cellStyle name="Normal 10 8 2 2 2 4 2" xfId="43578" xr:uid="{00000000-0005-0000-0000-000094450000}"/>
    <cellStyle name="Normal 10 8 2 2 2 5" xfId="32758" xr:uid="{00000000-0005-0000-0000-000095450000}"/>
    <cellStyle name="Normal 10 8 2 2 2 6" xfId="59240" xr:uid="{00000000-0005-0000-0000-000096450000}"/>
    <cellStyle name="Normal 10 8 2 2 3" xfId="11118" xr:uid="{00000000-0005-0000-0000-000097450000}"/>
    <cellStyle name="Normal 10 8 2 2 3 2" xfId="26266" xr:uid="{00000000-0005-0000-0000-000098450000}"/>
    <cellStyle name="Normal 10 8 2 2 3 2 2" xfId="52234" xr:uid="{00000000-0005-0000-0000-000099450000}"/>
    <cellStyle name="Normal 10 8 2 2 3 3" xfId="37086" xr:uid="{00000000-0005-0000-0000-00009A450000}"/>
    <cellStyle name="Normal 10 8 2 2 4" xfId="8954" xr:uid="{00000000-0005-0000-0000-00009B450000}"/>
    <cellStyle name="Normal 10 8 2 2 4 2" xfId="24102" xr:uid="{00000000-0005-0000-0000-00009C450000}"/>
    <cellStyle name="Normal 10 8 2 2 4 2 2" xfId="50070" xr:uid="{00000000-0005-0000-0000-00009D450000}"/>
    <cellStyle name="Normal 10 8 2 2 4 3" xfId="34922" xr:uid="{00000000-0005-0000-0000-00009E450000}"/>
    <cellStyle name="Normal 10 8 2 2 5" xfId="19774" xr:uid="{00000000-0005-0000-0000-00009F450000}"/>
    <cellStyle name="Normal 10 8 2 2 5 2" xfId="45742" xr:uid="{00000000-0005-0000-0000-0000A0450000}"/>
    <cellStyle name="Normal 10 8 2 2 6" xfId="15446" xr:uid="{00000000-0005-0000-0000-0000A1450000}"/>
    <cellStyle name="Normal 10 8 2 2 6 2" xfId="41414" xr:uid="{00000000-0005-0000-0000-0000A2450000}"/>
    <cellStyle name="Normal 10 8 2 2 7" xfId="4626" xr:uid="{00000000-0005-0000-0000-0000A3450000}"/>
    <cellStyle name="Normal 10 8 2 2 8" xfId="30594" xr:uid="{00000000-0005-0000-0000-0000A4450000}"/>
    <cellStyle name="Normal 10 8 2 2 9" xfId="57076" xr:uid="{00000000-0005-0000-0000-0000A5450000}"/>
    <cellStyle name="Normal 10 8 2 3" xfId="5708" xr:uid="{00000000-0005-0000-0000-0000A6450000}"/>
    <cellStyle name="Normal 10 8 2 3 2" xfId="12200" xr:uid="{00000000-0005-0000-0000-0000A7450000}"/>
    <cellStyle name="Normal 10 8 2 3 2 2" xfId="27348" xr:uid="{00000000-0005-0000-0000-0000A8450000}"/>
    <cellStyle name="Normal 10 8 2 3 2 2 2" xfId="53316" xr:uid="{00000000-0005-0000-0000-0000A9450000}"/>
    <cellStyle name="Normal 10 8 2 3 2 3" xfId="38168" xr:uid="{00000000-0005-0000-0000-0000AA450000}"/>
    <cellStyle name="Normal 10 8 2 3 3" xfId="20856" xr:uid="{00000000-0005-0000-0000-0000AB450000}"/>
    <cellStyle name="Normal 10 8 2 3 3 2" xfId="46824" xr:uid="{00000000-0005-0000-0000-0000AC450000}"/>
    <cellStyle name="Normal 10 8 2 3 4" xfId="16528" xr:uid="{00000000-0005-0000-0000-0000AD450000}"/>
    <cellStyle name="Normal 10 8 2 3 4 2" xfId="42496" xr:uid="{00000000-0005-0000-0000-0000AE450000}"/>
    <cellStyle name="Normal 10 8 2 3 5" xfId="31676" xr:uid="{00000000-0005-0000-0000-0000AF450000}"/>
    <cellStyle name="Normal 10 8 2 3 6" xfId="58158" xr:uid="{00000000-0005-0000-0000-0000B0450000}"/>
    <cellStyle name="Normal 10 8 2 4" xfId="10036" xr:uid="{00000000-0005-0000-0000-0000B1450000}"/>
    <cellStyle name="Normal 10 8 2 4 2" xfId="25184" xr:uid="{00000000-0005-0000-0000-0000B2450000}"/>
    <cellStyle name="Normal 10 8 2 4 2 2" xfId="51152" xr:uid="{00000000-0005-0000-0000-0000B3450000}"/>
    <cellStyle name="Normal 10 8 2 4 3" xfId="36004" xr:uid="{00000000-0005-0000-0000-0000B4450000}"/>
    <cellStyle name="Normal 10 8 2 5" xfId="7872" xr:uid="{00000000-0005-0000-0000-0000B5450000}"/>
    <cellStyle name="Normal 10 8 2 5 2" xfId="23020" xr:uid="{00000000-0005-0000-0000-0000B6450000}"/>
    <cellStyle name="Normal 10 8 2 5 2 2" xfId="48988" xr:uid="{00000000-0005-0000-0000-0000B7450000}"/>
    <cellStyle name="Normal 10 8 2 5 3" xfId="33840" xr:uid="{00000000-0005-0000-0000-0000B8450000}"/>
    <cellStyle name="Normal 10 8 2 6" xfId="18692" xr:uid="{00000000-0005-0000-0000-0000B9450000}"/>
    <cellStyle name="Normal 10 8 2 6 2" xfId="44660" xr:uid="{00000000-0005-0000-0000-0000BA450000}"/>
    <cellStyle name="Normal 10 8 2 7" xfId="14364" xr:uid="{00000000-0005-0000-0000-0000BB450000}"/>
    <cellStyle name="Normal 10 8 2 7 2" xfId="40332" xr:uid="{00000000-0005-0000-0000-0000BC450000}"/>
    <cellStyle name="Normal 10 8 2 8" xfId="3544" xr:uid="{00000000-0005-0000-0000-0000BD450000}"/>
    <cellStyle name="Normal 10 8 2 9" xfId="29512" xr:uid="{00000000-0005-0000-0000-0000BE450000}"/>
    <cellStyle name="Normal 10 8 3" xfId="1921" xr:uid="{00000000-0005-0000-0000-0000BF450000}"/>
    <cellStyle name="Normal 10 8 3 2" xfId="6249" xr:uid="{00000000-0005-0000-0000-0000C0450000}"/>
    <cellStyle name="Normal 10 8 3 2 2" xfId="12741" xr:uid="{00000000-0005-0000-0000-0000C1450000}"/>
    <cellStyle name="Normal 10 8 3 2 2 2" xfId="27889" xr:uid="{00000000-0005-0000-0000-0000C2450000}"/>
    <cellStyle name="Normal 10 8 3 2 2 2 2" xfId="53857" xr:uid="{00000000-0005-0000-0000-0000C3450000}"/>
    <cellStyle name="Normal 10 8 3 2 2 3" xfId="38709" xr:uid="{00000000-0005-0000-0000-0000C4450000}"/>
    <cellStyle name="Normal 10 8 3 2 3" xfId="21397" xr:uid="{00000000-0005-0000-0000-0000C5450000}"/>
    <cellStyle name="Normal 10 8 3 2 3 2" xfId="47365" xr:uid="{00000000-0005-0000-0000-0000C6450000}"/>
    <cellStyle name="Normal 10 8 3 2 4" xfId="17069" xr:uid="{00000000-0005-0000-0000-0000C7450000}"/>
    <cellStyle name="Normal 10 8 3 2 4 2" xfId="43037" xr:uid="{00000000-0005-0000-0000-0000C8450000}"/>
    <cellStyle name="Normal 10 8 3 2 5" xfId="32217" xr:uid="{00000000-0005-0000-0000-0000C9450000}"/>
    <cellStyle name="Normal 10 8 3 2 6" xfId="58699" xr:uid="{00000000-0005-0000-0000-0000CA450000}"/>
    <cellStyle name="Normal 10 8 3 3" xfId="10577" xr:uid="{00000000-0005-0000-0000-0000CB450000}"/>
    <cellStyle name="Normal 10 8 3 3 2" xfId="25725" xr:uid="{00000000-0005-0000-0000-0000CC450000}"/>
    <cellStyle name="Normal 10 8 3 3 2 2" xfId="51693" xr:uid="{00000000-0005-0000-0000-0000CD450000}"/>
    <cellStyle name="Normal 10 8 3 3 3" xfId="36545" xr:uid="{00000000-0005-0000-0000-0000CE450000}"/>
    <cellStyle name="Normal 10 8 3 4" xfId="8413" xr:uid="{00000000-0005-0000-0000-0000CF450000}"/>
    <cellStyle name="Normal 10 8 3 4 2" xfId="23561" xr:uid="{00000000-0005-0000-0000-0000D0450000}"/>
    <cellStyle name="Normal 10 8 3 4 2 2" xfId="49529" xr:uid="{00000000-0005-0000-0000-0000D1450000}"/>
    <cellStyle name="Normal 10 8 3 4 3" xfId="34381" xr:uid="{00000000-0005-0000-0000-0000D2450000}"/>
    <cellStyle name="Normal 10 8 3 5" xfId="19233" xr:uid="{00000000-0005-0000-0000-0000D3450000}"/>
    <cellStyle name="Normal 10 8 3 5 2" xfId="45201" xr:uid="{00000000-0005-0000-0000-0000D4450000}"/>
    <cellStyle name="Normal 10 8 3 6" xfId="14905" xr:uid="{00000000-0005-0000-0000-0000D5450000}"/>
    <cellStyle name="Normal 10 8 3 6 2" xfId="40873" xr:uid="{00000000-0005-0000-0000-0000D6450000}"/>
    <cellStyle name="Normal 10 8 3 7" xfId="4085" xr:uid="{00000000-0005-0000-0000-0000D7450000}"/>
    <cellStyle name="Normal 10 8 3 8" xfId="30053" xr:uid="{00000000-0005-0000-0000-0000D8450000}"/>
    <cellStyle name="Normal 10 8 3 9" xfId="56535" xr:uid="{00000000-0005-0000-0000-0000D9450000}"/>
    <cellStyle name="Normal 10 8 4" xfId="5167" xr:uid="{00000000-0005-0000-0000-0000DA450000}"/>
    <cellStyle name="Normal 10 8 4 2" xfId="11659" xr:uid="{00000000-0005-0000-0000-0000DB450000}"/>
    <cellStyle name="Normal 10 8 4 2 2" xfId="26807" xr:uid="{00000000-0005-0000-0000-0000DC450000}"/>
    <cellStyle name="Normal 10 8 4 2 2 2" xfId="52775" xr:uid="{00000000-0005-0000-0000-0000DD450000}"/>
    <cellStyle name="Normal 10 8 4 2 3" xfId="37627" xr:uid="{00000000-0005-0000-0000-0000DE450000}"/>
    <cellStyle name="Normal 10 8 4 3" xfId="20315" xr:uid="{00000000-0005-0000-0000-0000DF450000}"/>
    <cellStyle name="Normal 10 8 4 3 2" xfId="46283" xr:uid="{00000000-0005-0000-0000-0000E0450000}"/>
    <cellStyle name="Normal 10 8 4 4" xfId="15987" xr:uid="{00000000-0005-0000-0000-0000E1450000}"/>
    <cellStyle name="Normal 10 8 4 4 2" xfId="41955" xr:uid="{00000000-0005-0000-0000-0000E2450000}"/>
    <cellStyle name="Normal 10 8 4 5" xfId="31135" xr:uid="{00000000-0005-0000-0000-0000E3450000}"/>
    <cellStyle name="Normal 10 8 4 6" xfId="57617" xr:uid="{00000000-0005-0000-0000-0000E4450000}"/>
    <cellStyle name="Normal 10 8 5" xfId="9495" xr:uid="{00000000-0005-0000-0000-0000E5450000}"/>
    <cellStyle name="Normal 10 8 5 2" xfId="24643" xr:uid="{00000000-0005-0000-0000-0000E6450000}"/>
    <cellStyle name="Normal 10 8 5 2 2" xfId="50611" xr:uid="{00000000-0005-0000-0000-0000E7450000}"/>
    <cellStyle name="Normal 10 8 5 3" xfId="35463" xr:uid="{00000000-0005-0000-0000-0000E8450000}"/>
    <cellStyle name="Normal 10 8 6" xfId="7331" xr:uid="{00000000-0005-0000-0000-0000E9450000}"/>
    <cellStyle name="Normal 10 8 6 2" xfId="22479" xr:uid="{00000000-0005-0000-0000-0000EA450000}"/>
    <cellStyle name="Normal 10 8 6 2 2" xfId="48447" xr:uid="{00000000-0005-0000-0000-0000EB450000}"/>
    <cellStyle name="Normal 10 8 6 3" xfId="33299" xr:uid="{00000000-0005-0000-0000-0000EC450000}"/>
    <cellStyle name="Normal 10 8 7" xfId="18151" xr:uid="{00000000-0005-0000-0000-0000ED450000}"/>
    <cellStyle name="Normal 10 8 7 2" xfId="44119" xr:uid="{00000000-0005-0000-0000-0000EE450000}"/>
    <cellStyle name="Normal 10 8 8" xfId="13823" xr:uid="{00000000-0005-0000-0000-0000EF450000}"/>
    <cellStyle name="Normal 10 8 8 2" xfId="39791" xr:uid="{00000000-0005-0000-0000-0000F0450000}"/>
    <cellStyle name="Normal 10 8 9" xfId="3003" xr:uid="{00000000-0005-0000-0000-0000F1450000}"/>
    <cellStyle name="Normal 10 9" xfId="266" xr:uid="{00000000-0005-0000-0000-0000F2450000}"/>
    <cellStyle name="Normal 10 9 10" xfId="28972" xr:uid="{00000000-0005-0000-0000-0000F3450000}"/>
    <cellStyle name="Normal 10 9 11" xfId="54933" xr:uid="{00000000-0005-0000-0000-0000F4450000}"/>
    <cellStyle name="Normal 10 9 12" xfId="55454" xr:uid="{00000000-0005-0000-0000-0000F5450000}"/>
    <cellStyle name="Normal 10 9 13" xfId="1013" xr:uid="{00000000-0005-0000-0000-0000F6450000}"/>
    <cellStyle name="Normal 10 9 2" xfId="1381" xr:uid="{00000000-0005-0000-0000-0000F7450000}"/>
    <cellStyle name="Normal 10 9 2 10" xfId="55995" xr:uid="{00000000-0005-0000-0000-0000F8450000}"/>
    <cellStyle name="Normal 10 9 2 2" xfId="2463" xr:uid="{00000000-0005-0000-0000-0000F9450000}"/>
    <cellStyle name="Normal 10 9 2 2 2" xfId="6791" xr:uid="{00000000-0005-0000-0000-0000FA450000}"/>
    <cellStyle name="Normal 10 9 2 2 2 2" xfId="13283" xr:uid="{00000000-0005-0000-0000-0000FB450000}"/>
    <cellStyle name="Normal 10 9 2 2 2 2 2" xfId="28431" xr:uid="{00000000-0005-0000-0000-0000FC450000}"/>
    <cellStyle name="Normal 10 9 2 2 2 2 2 2" xfId="54399" xr:uid="{00000000-0005-0000-0000-0000FD450000}"/>
    <cellStyle name="Normal 10 9 2 2 2 2 3" xfId="39251" xr:uid="{00000000-0005-0000-0000-0000FE450000}"/>
    <cellStyle name="Normal 10 9 2 2 2 3" xfId="21939" xr:uid="{00000000-0005-0000-0000-0000FF450000}"/>
    <cellStyle name="Normal 10 9 2 2 2 3 2" xfId="47907" xr:uid="{00000000-0005-0000-0000-000000460000}"/>
    <cellStyle name="Normal 10 9 2 2 2 4" xfId="17611" xr:uid="{00000000-0005-0000-0000-000001460000}"/>
    <cellStyle name="Normal 10 9 2 2 2 4 2" xfId="43579" xr:uid="{00000000-0005-0000-0000-000002460000}"/>
    <cellStyle name="Normal 10 9 2 2 2 5" xfId="32759" xr:uid="{00000000-0005-0000-0000-000003460000}"/>
    <cellStyle name="Normal 10 9 2 2 2 6" xfId="59241" xr:uid="{00000000-0005-0000-0000-000004460000}"/>
    <cellStyle name="Normal 10 9 2 2 3" xfId="11119" xr:uid="{00000000-0005-0000-0000-000005460000}"/>
    <cellStyle name="Normal 10 9 2 2 3 2" xfId="26267" xr:uid="{00000000-0005-0000-0000-000006460000}"/>
    <cellStyle name="Normal 10 9 2 2 3 2 2" xfId="52235" xr:uid="{00000000-0005-0000-0000-000007460000}"/>
    <cellStyle name="Normal 10 9 2 2 3 3" xfId="37087" xr:uid="{00000000-0005-0000-0000-000008460000}"/>
    <cellStyle name="Normal 10 9 2 2 4" xfId="8955" xr:uid="{00000000-0005-0000-0000-000009460000}"/>
    <cellStyle name="Normal 10 9 2 2 4 2" xfId="24103" xr:uid="{00000000-0005-0000-0000-00000A460000}"/>
    <cellStyle name="Normal 10 9 2 2 4 2 2" xfId="50071" xr:uid="{00000000-0005-0000-0000-00000B460000}"/>
    <cellStyle name="Normal 10 9 2 2 4 3" xfId="34923" xr:uid="{00000000-0005-0000-0000-00000C460000}"/>
    <cellStyle name="Normal 10 9 2 2 5" xfId="19775" xr:uid="{00000000-0005-0000-0000-00000D460000}"/>
    <cellStyle name="Normal 10 9 2 2 5 2" xfId="45743" xr:uid="{00000000-0005-0000-0000-00000E460000}"/>
    <cellStyle name="Normal 10 9 2 2 6" xfId="15447" xr:uid="{00000000-0005-0000-0000-00000F460000}"/>
    <cellStyle name="Normal 10 9 2 2 6 2" xfId="41415" xr:uid="{00000000-0005-0000-0000-000010460000}"/>
    <cellStyle name="Normal 10 9 2 2 7" xfId="4627" xr:uid="{00000000-0005-0000-0000-000011460000}"/>
    <cellStyle name="Normal 10 9 2 2 8" xfId="30595" xr:uid="{00000000-0005-0000-0000-000012460000}"/>
    <cellStyle name="Normal 10 9 2 2 9" xfId="57077" xr:uid="{00000000-0005-0000-0000-000013460000}"/>
    <cellStyle name="Normal 10 9 2 3" xfId="5709" xr:uid="{00000000-0005-0000-0000-000014460000}"/>
    <cellStyle name="Normal 10 9 2 3 2" xfId="12201" xr:uid="{00000000-0005-0000-0000-000015460000}"/>
    <cellStyle name="Normal 10 9 2 3 2 2" xfId="27349" xr:uid="{00000000-0005-0000-0000-000016460000}"/>
    <cellStyle name="Normal 10 9 2 3 2 2 2" xfId="53317" xr:uid="{00000000-0005-0000-0000-000017460000}"/>
    <cellStyle name="Normal 10 9 2 3 2 3" xfId="38169" xr:uid="{00000000-0005-0000-0000-000018460000}"/>
    <cellStyle name="Normal 10 9 2 3 3" xfId="20857" xr:uid="{00000000-0005-0000-0000-000019460000}"/>
    <cellStyle name="Normal 10 9 2 3 3 2" xfId="46825" xr:uid="{00000000-0005-0000-0000-00001A460000}"/>
    <cellStyle name="Normal 10 9 2 3 4" xfId="16529" xr:uid="{00000000-0005-0000-0000-00001B460000}"/>
    <cellStyle name="Normal 10 9 2 3 4 2" xfId="42497" xr:uid="{00000000-0005-0000-0000-00001C460000}"/>
    <cellStyle name="Normal 10 9 2 3 5" xfId="31677" xr:uid="{00000000-0005-0000-0000-00001D460000}"/>
    <cellStyle name="Normal 10 9 2 3 6" xfId="58159" xr:uid="{00000000-0005-0000-0000-00001E460000}"/>
    <cellStyle name="Normal 10 9 2 4" xfId="10037" xr:uid="{00000000-0005-0000-0000-00001F460000}"/>
    <cellStyle name="Normal 10 9 2 4 2" xfId="25185" xr:uid="{00000000-0005-0000-0000-000020460000}"/>
    <cellStyle name="Normal 10 9 2 4 2 2" xfId="51153" xr:uid="{00000000-0005-0000-0000-000021460000}"/>
    <cellStyle name="Normal 10 9 2 4 3" xfId="36005" xr:uid="{00000000-0005-0000-0000-000022460000}"/>
    <cellStyle name="Normal 10 9 2 5" xfId="7873" xr:uid="{00000000-0005-0000-0000-000023460000}"/>
    <cellStyle name="Normal 10 9 2 5 2" xfId="23021" xr:uid="{00000000-0005-0000-0000-000024460000}"/>
    <cellStyle name="Normal 10 9 2 5 2 2" xfId="48989" xr:uid="{00000000-0005-0000-0000-000025460000}"/>
    <cellStyle name="Normal 10 9 2 5 3" xfId="33841" xr:uid="{00000000-0005-0000-0000-000026460000}"/>
    <cellStyle name="Normal 10 9 2 6" xfId="18693" xr:uid="{00000000-0005-0000-0000-000027460000}"/>
    <cellStyle name="Normal 10 9 2 6 2" xfId="44661" xr:uid="{00000000-0005-0000-0000-000028460000}"/>
    <cellStyle name="Normal 10 9 2 7" xfId="14365" xr:uid="{00000000-0005-0000-0000-000029460000}"/>
    <cellStyle name="Normal 10 9 2 7 2" xfId="40333" xr:uid="{00000000-0005-0000-0000-00002A460000}"/>
    <cellStyle name="Normal 10 9 2 8" xfId="3545" xr:uid="{00000000-0005-0000-0000-00002B460000}"/>
    <cellStyle name="Normal 10 9 2 9" xfId="29513" xr:uid="{00000000-0005-0000-0000-00002C460000}"/>
    <cellStyle name="Normal 10 9 3" xfId="1922" xr:uid="{00000000-0005-0000-0000-00002D460000}"/>
    <cellStyle name="Normal 10 9 3 2" xfId="6250" xr:uid="{00000000-0005-0000-0000-00002E460000}"/>
    <cellStyle name="Normal 10 9 3 2 2" xfId="12742" xr:uid="{00000000-0005-0000-0000-00002F460000}"/>
    <cellStyle name="Normal 10 9 3 2 2 2" xfId="27890" xr:uid="{00000000-0005-0000-0000-000030460000}"/>
    <cellStyle name="Normal 10 9 3 2 2 2 2" xfId="53858" xr:uid="{00000000-0005-0000-0000-000031460000}"/>
    <cellStyle name="Normal 10 9 3 2 2 3" xfId="38710" xr:uid="{00000000-0005-0000-0000-000032460000}"/>
    <cellStyle name="Normal 10 9 3 2 3" xfId="21398" xr:uid="{00000000-0005-0000-0000-000033460000}"/>
    <cellStyle name="Normal 10 9 3 2 3 2" xfId="47366" xr:uid="{00000000-0005-0000-0000-000034460000}"/>
    <cellStyle name="Normal 10 9 3 2 4" xfId="17070" xr:uid="{00000000-0005-0000-0000-000035460000}"/>
    <cellStyle name="Normal 10 9 3 2 4 2" xfId="43038" xr:uid="{00000000-0005-0000-0000-000036460000}"/>
    <cellStyle name="Normal 10 9 3 2 5" xfId="32218" xr:uid="{00000000-0005-0000-0000-000037460000}"/>
    <cellStyle name="Normal 10 9 3 2 6" xfId="58700" xr:uid="{00000000-0005-0000-0000-000038460000}"/>
    <cellStyle name="Normal 10 9 3 3" xfId="10578" xr:uid="{00000000-0005-0000-0000-000039460000}"/>
    <cellStyle name="Normal 10 9 3 3 2" xfId="25726" xr:uid="{00000000-0005-0000-0000-00003A460000}"/>
    <cellStyle name="Normal 10 9 3 3 2 2" xfId="51694" xr:uid="{00000000-0005-0000-0000-00003B460000}"/>
    <cellStyle name="Normal 10 9 3 3 3" xfId="36546" xr:uid="{00000000-0005-0000-0000-00003C460000}"/>
    <cellStyle name="Normal 10 9 3 4" xfId="8414" xr:uid="{00000000-0005-0000-0000-00003D460000}"/>
    <cellStyle name="Normal 10 9 3 4 2" xfId="23562" xr:uid="{00000000-0005-0000-0000-00003E460000}"/>
    <cellStyle name="Normal 10 9 3 4 2 2" xfId="49530" xr:uid="{00000000-0005-0000-0000-00003F460000}"/>
    <cellStyle name="Normal 10 9 3 4 3" xfId="34382" xr:uid="{00000000-0005-0000-0000-000040460000}"/>
    <cellStyle name="Normal 10 9 3 5" xfId="19234" xr:uid="{00000000-0005-0000-0000-000041460000}"/>
    <cellStyle name="Normal 10 9 3 5 2" xfId="45202" xr:uid="{00000000-0005-0000-0000-000042460000}"/>
    <cellStyle name="Normal 10 9 3 6" xfId="14906" xr:uid="{00000000-0005-0000-0000-000043460000}"/>
    <cellStyle name="Normal 10 9 3 6 2" xfId="40874" xr:uid="{00000000-0005-0000-0000-000044460000}"/>
    <cellStyle name="Normal 10 9 3 7" xfId="4086" xr:uid="{00000000-0005-0000-0000-000045460000}"/>
    <cellStyle name="Normal 10 9 3 8" xfId="30054" xr:uid="{00000000-0005-0000-0000-000046460000}"/>
    <cellStyle name="Normal 10 9 3 9" xfId="56536" xr:uid="{00000000-0005-0000-0000-000047460000}"/>
    <cellStyle name="Normal 10 9 4" xfId="5168" xr:uid="{00000000-0005-0000-0000-000048460000}"/>
    <cellStyle name="Normal 10 9 4 2" xfId="11660" xr:uid="{00000000-0005-0000-0000-000049460000}"/>
    <cellStyle name="Normal 10 9 4 2 2" xfId="26808" xr:uid="{00000000-0005-0000-0000-00004A460000}"/>
    <cellStyle name="Normal 10 9 4 2 2 2" xfId="52776" xr:uid="{00000000-0005-0000-0000-00004B460000}"/>
    <cellStyle name="Normal 10 9 4 2 3" xfId="37628" xr:uid="{00000000-0005-0000-0000-00004C460000}"/>
    <cellStyle name="Normal 10 9 4 3" xfId="20316" xr:uid="{00000000-0005-0000-0000-00004D460000}"/>
    <cellStyle name="Normal 10 9 4 3 2" xfId="46284" xr:uid="{00000000-0005-0000-0000-00004E460000}"/>
    <cellStyle name="Normal 10 9 4 4" xfId="15988" xr:uid="{00000000-0005-0000-0000-00004F460000}"/>
    <cellStyle name="Normal 10 9 4 4 2" xfId="41956" xr:uid="{00000000-0005-0000-0000-000050460000}"/>
    <cellStyle name="Normal 10 9 4 5" xfId="31136" xr:uid="{00000000-0005-0000-0000-000051460000}"/>
    <cellStyle name="Normal 10 9 4 6" xfId="57618" xr:uid="{00000000-0005-0000-0000-000052460000}"/>
    <cellStyle name="Normal 10 9 5" xfId="9496" xr:uid="{00000000-0005-0000-0000-000053460000}"/>
    <cellStyle name="Normal 10 9 5 2" xfId="24644" xr:uid="{00000000-0005-0000-0000-000054460000}"/>
    <cellStyle name="Normal 10 9 5 2 2" xfId="50612" xr:uid="{00000000-0005-0000-0000-000055460000}"/>
    <cellStyle name="Normal 10 9 5 3" xfId="35464" xr:uid="{00000000-0005-0000-0000-000056460000}"/>
    <cellStyle name="Normal 10 9 6" xfId="7332" xr:uid="{00000000-0005-0000-0000-000057460000}"/>
    <cellStyle name="Normal 10 9 6 2" xfId="22480" xr:uid="{00000000-0005-0000-0000-000058460000}"/>
    <cellStyle name="Normal 10 9 6 2 2" xfId="48448" xr:uid="{00000000-0005-0000-0000-000059460000}"/>
    <cellStyle name="Normal 10 9 6 3" xfId="33300" xr:uid="{00000000-0005-0000-0000-00005A460000}"/>
    <cellStyle name="Normal 10 9 7" xfId="18152" xr:uid="{00000000-0005-0000-0000-00005B460000}"/>
    <cellStyle name="Normal 10 9 7 2" xfId="44120" xr:uid="{00000000-0005-0000-0000-00005C460000}"/>
    <cellStyle name="Normal 10 9 8" xfId="13824" xr:uid="{00000000-0005-0000-0000-00005D460000}"/>
    <cellStyle name="Normal 10 9 8 2" xfId="39792" xr:uid="{00000000-0005-0000-0000-00005E460000}"/>
    <cellStyle name="Normal 10 9 9" xfId="3004" xr:uid="{00000000-0005-0000-0000-00005F460000}"/>
    <cellStyle name="Normal 11" xfId="267" xr:uid="{00000000-0005-0000-0000-000060460000}"/>
    <cellStyle name="Normal 11 10" xfId="268" xr:uid="{00000000-0005-0000-0000-000061460000}"/>
    <cellStyle name="Normal 11 10 10" xfId="28974" xr:uid="{00000000-0005-0000-0000-000062460000}"/>
    <cellStyle name="Normal 11 10 11" xfId="54935" xr:uid="{00000000-0005-0000-0000-000063460000}"/>
    <cellStyle name="Normal 11 10 12" xfId="55456" xr:uid="{00000000-0005-0000-0000-000064460000}"/>
    <cellStyle name="Normal 11 10 13" xfId="1056" xr:uid="{00000000-0005-0000-0000-000065460000}"/>
    <cellStyle name="Normal 11 10 2" xfId="1383" xr:uid="{00000000-0005-0000-0000-000066460000}"/>
    <cellStyle name="Normal 11 10 2 10" xfId="55997" xr:uid="{00000000-0005-0000-0000-000067460000}"/>
    <cellStyle name="Normal 11 10 2 2" xfId="2465" xr:uid="{00000000-0005-0000-0000-000068460000}"/>
    <cellStyle name="Normal 11 10 2 2 2" xfId="6793" xr:uid="{00000000-0005-0000-0000-000069460000}"/>
    <cellStyle name="Normal 11 10 2 2 2 2" xfId="13285" xr:uid="{00000000-0005-0000-0000-00006A460000}"/>
    <cellStyle name="Normal 11 10 2 2 2 2 2" xfId="28433" xr:uid="{00000000-0005-0000-0000-00006B460000}"/>
    <cellStyle name="Normal 11 10 2 2 2 2 2 2" xfId="54401" xr:uid="{00000000-0005-0000-0000-00006C460000}"/>
    <cellStyle name="Normal 11 10 2 2 2 2 3" xfId="39253" xr:uid="{00000000-0005-0000-0000-00006D460000}"/>
    <cellStyle name="Normal 11 10 2 2 2 3" xfId="21941" xr:uid="{00000000-0005-0000-0000-00006E460000}"/>
    <cellStyle name="Normal 11 10 2 2 2 3 2" xfId="47909" xr:uid="{00000000-0005-0000-0000-00006F460000}"/>
    <cellStyle name="Normal 11 10 2 2 2 4" xfId="17613" xr:uid="{00000000-0005-0000-0000-000070460000}"/>
    <cellStyle name="Normal 11 10 2 2 2 4 2" xfId="43581" xr:uid="{00000000-0005-0000-0000-000071460000}"/>
    <cellStyle name="Normal 11 10 2 2 2 5" xfId="32761" xr:uid="{00000000-0005-0000-0000-000072460000}"/>
    <cellStyle name="Normal 11 10 2 2 2 6" xfId="59243" xr:uid="{00000000-0005-0000-0000-000073460000}"/>
    <cellStyle name="Normal 11 10 2 2 3" xfId="11121" xr:uid="{00000000-0005-0000-0000-000074460000}"/>
    <cellStyle name="Normal 11 10 2 2 3 2" xfId="26269" xr:uid="{00000000-0005-0000-0000-000075460000}"/>
    <cellStyle name="Normal 11 10 2 2 3 2 2" xfId="52237" xr:uid="{00000000-0005-0000-0000-000076460000}"/>
    <cellStyle name="Normal 11 10 2 2 3 3" xfId="37089" xr:uid="{00000000-0005-0000-0000-000077460000}"/>
    <cellStyle name="Normal 11 10 2 2 4" xfId="8957" xr:uid="{00000000-0005-0000-0000-000078460000}"/>
    <cellStyle name="Normal 11 10 2 2 4 2" xfId="24105" xr:uid="{00000000-0005-0000-0000-000079460000}"/>
    <cellStyle name="Normal 11 10 2 2 4 2 2" xfId="50073" xr:uid="{00000000-0005-0000-0000-00007A460000}"/>
    <cellStyle name="Normal 11 10 2 2 4 3" xfId="34925" xr:uid="{00000000-0005-0000-0000-00007B460000}"/>
    <cellStyle name="Normal 11 10 2 2 5" xfId="19777" xr:uid="{00000000-0005-0000-0000-00007C460000}"/>
    <cellStyle name="Normal 11 10 2 2 5 2" xfId="45745" xr:uid="{00000000-0005-0000-0000-00007D460000}"/>
    <cellStyle name="Normal 11 10 2 2 6" xfId="15449" xr:uid="{00000000-0005-0000-0000-00007E460000}"/>
    <cellStyle name="Normal 11 10 2 2 6 2" xfId="41417" xr:uid="{00000000-0005-0000-0000-00007F460000}"/>
    <cellStyle name="Normal 11 10 2 2 7" xfId="4629" xr:uid="{00000000-0005-0000-0000-000080460000}"/>
    <cellStyle name="Normal 11 10 2 2 8" xfId="30597" xr:uid="{00000000-0005-0000-0000-000081460000}"/>
    <cellStyle name="Normal 11 10 2 2 9" xfId="57079" xr:uid="{00000000-0005-0000-0000-000082460000}"/>
    <cellStyle name="Normal 11 10 2 3" xfId="5711" xr:uid="{00000000-0005-0000-0000-000083460000}"/>
    <cellStyle name="Normal 11 10 2 3 2" xfId="12203" xr:uid="{00000000-0005-0000-0000-000084460000}"/>
    <cellStyle name="Normal 11 10 2 3 2 2" xfId="27351" xr:uid="{00000000-0005-0000-0000-000085460000}"/>
    <cellStyle name="Normal 11 10 2 3 2 2 2" xfId="53319" xr:uid="{00000000-0005-0000-0000-000086460000}"/>
    <cellStyle name="Normal 11 10 2 3 2 3" xfId="38171" xr:uid="{00000000-0005-0000-0000-000087460000}"/>
    <cellStyle name="Normal 11 10 2 3 3" xfId="20859" xr:uid="{00000000-0005-0000-0000-000088460000}"/>
    <cellStyle name="Normal 11 10 2 3 3 2" xfId="46827" xr:uid="{00000000-0005-0000-0000-000089460000}"/>
    <cellStyle name="Normal 11 10 2 3 4" xfId="16531" xr:uid="{00000000-0005-0000-0000-00008A460000}"/>
    <cellStyle name="Normal 11 10 2 3 4 2" xfId="42499" xr:uid="{00000000-0005-0000-0000-00008B460000}"/>
    <cellStyle name="Normal 11 10 2 3 5" xfId="31679" xr:uid="{00000000-0005-0000-0000-00008C460000}"/>
    <cellStyle name="Normal 11 10 2 3 6" xfId="58161" xr:uid="{00000000-0005-0000-0000-00008D460000}"/>
    <cellStyle name="Normal 11 10 2 4" xfId="10039" xr:uid="{00000000-0005-0000-0000-00008E460000}"/>
    <cellStyle name="Normal 11 10 2 4 2" xfId="25187" xr:uid="{00000000-0005-0000-0000-00008F460000}"/>
    <cellStyle name="Normal 11 10 2 4 2 2" xfId="51155" xr:uid="{00000000-0005-0000-0000-000090460000}"/>
    <cellStyle name="Normal 11 10 2 4 3" xfId="36007" xr:uid="{00000000-0005-0000-0000-000091460000}"/>
    <cellStyle name="Normal 11 10 2 5" xfId="7875" xr:uid="{00000000-0005-0000-0000-000092460000}"/>
    <cellStyle name="Normal 11 10 2 5 2" xfId="23023" xr:uid="{00000000-0005-0000-0000-000093460000}"/>
    <cellStyle name="Normal 11 10 2 5 2 2" xfId="48991" xr:uid="{00000000-0005-0000-0000-000094460000}"/>
    <cellStyle name="Normal 11 10 2 5 3" xfId="33843" xr:uid="{00000000-0005-0000-0000-000095460000}"/>
    <cellStyle name="Normal 11 10 2 6" xfId="18695" xr:uid="{00000000-0005-0000-0000-000096460000}"/>
    <cellStyle name="Normal 11 10 2 6 2" xfId="44663" xr:uid="{00000000-0005-0000-0000-000097460000}"/>
    <cellStyle name="Normal 11 10 2 7" xfId="14367" xr:uid="{00000000-0005-0000-0000-000098460000}"/>
    <cellStyle name="Normal 11 10 2 7 2" xfId="40335" xr:uid="{00000000-0005-0000-0000-000099460000}"/>
    <cellStyle name="Normal 11 10 2 8" xfId="3547" xr:uid="{00000000-0005-0000-0000-00009A460000}"/>
    <cellStyle name="Normal 11 10 2 9" xfId="29515" xr:uid="{00000000-0005-0000-0000-00009B460000}"/>
    <cellStyle name="Normal 11 10 3" xfId="1924" xr:uid="{00000000-0005-0000-0000-00009C460000}"/>
    <cellStyle name="Normal 11 10 3 2" xfId="6252" xr:uid="{00000000-0005-0000-0000-00009D460000}"/>
    <cellStyle name="Normal 11 10 3 2 2" xfId="12744" xr:uid="{00000000-0005-0000-0000-00009E460000}"/>
    <cellStyle name="Normal 11 10 3 2 2 2" xfId="27892" xr:uid="{00000000-0005-0000-0000-00009F460000}"/>
    <cellStyle name="Normal 11 10 3 2 2 2 2" xfId="53860" xr:uid="{00000000-0005-0000-0000-0000A0460000}"/>
    <cellStyle name="Normal 11 10 3 2 2 3" xfId="38712" xr:uid="{00000000-0005-0000-0000-0000A1460000}"/>
    <cellStyle name="Normal 11 10 3 2 3" xfId="21400" xr:uid="{00000000-0005-0000-0000-0000A2460000}"/>
    <cellStyle name="Normal 11 10 3 2 3 2" xfId="47368" xr:uid="{00000000-0005-0000-0000-0000A3460000}"/>
    <cellStyle name="Normal 11 10 3 2 4" xfId="17072" xr:uid="{00000000-0005-0000-0000-0000A4460000}"/>
    <cellStyle name="Normal 11 10 3 2 4 2" xfId="43040" xr:uid="{00000000-0005-0000-0000-0000A5460000}"/>
    <cellStyle name="Normal 11 10 3 2 5" xfId="32220" xr:uid="{00000000-0005-0000-0000-0000A6460000}"/>
    <cellStyle name="Normal 11 10 3 2 6" xfId="58702" xr:uid="{00000000-0005-0000-0000-0000A7460000}"/>
    <cellStyle name="Normal 11 10 3 3" xfId="10580" xr:uid="{00000000-0005-0000-0000-0000A8460000}"/>
    <cellStyle name="Normal 11 10 3 3 2" xfId="25728" xr:uid="{00000000-0005-0000-0000-0000A9460000}"/>
    <cellStyle name="Normal 11 10 3 3 2 2" xfId="51696" xr:uid="{00000000-0005-0000-0000-0000AA460000}"/>
    <cellStyle name="Normal 11 10 3 3 3" xfId="36548" xr:uid="{00000000-0005-0000-0000-0000AB460000}"/>
    <cellStyle name="Normal 11 10 3 4" xfId="8416" xr:uid="{00000000-0005-0000-0000-0000AC460000}"/>
    <cellStyle name="Normal 11 10 3 4 2" xfId="23564" xr:uid="{00000000-0005-0000-0000-0000AD460000}"/>
    <cellStyle name="Normal 11 10 3 4 2 2" xfId="49532" xr:uid="{00000000-0005-0000-0000-0000AE460000}"/>
    <cellStyle name="Normal 11 10 3 4 3" xfId="34384" xr:uid="{00000000-0005-0000-0000-0000AF460000}"/>
    <cellStyle name="Normal 11 10 3 5" xfId="19236" xr:uid="{00000000-0005-0000-0000-0000B0460000}"/>
    <cellStyle name="Normal 11 10 3 5 2" xfId="45204" xr:uid="{00000000-0005-0000-0000-0000B1460000}"/>
    <cellStyle name="Normal 11 10 3 6" xfId="14908" xr:uid="{00000000-0005-0000-0000-0000B2460000}"/>
    <cellStyle name="Normal 11 10 3 6 2" xfId="40876" xr:uid="{00000000-0005-0000-0000-0000B3460000}"/>
    <cellStyle name="Normal 11 10 3 7" xfId="4088" xr:uid="{00000000-0005-0000-0000-0000B4460000}"/>
    <cellStyle name="Normal 11 10 3 8" xfId="30056" xr:uid="{00000000-0005-0000-0000-0000B5460000}"/>
    <cellStyle name="Normal 11 10 3 9" xfId="56538" xr:uid="{00000000-0005-0000-0000-0000B6460000}"/>
    <cellStyle name="Normal 11 10 4" xfId="5170" xr:uid="{00000000-0005-0000-0000-0000B7460000}"/>
    <cellStyle name="Normal 11 10 4 2" xfId="11662" xr:uid="{00000000-0005-0000-0000-0000B8460000}"/>
    <cellStyle name="Normal 11 10 4 2 2" xfId="26810" xr:uid="{00000000-0005-0000-0000-0000B9460000}"/>
    <cellStyle name="Normal 11 10 4 2 2 2" xfId="52778" xr:uid="{00000000-0005-0000-0000-0000BA460000}"/>
    <cellStyle name="Normal 11 10 4 2 3" xfId="37630" xr:uid="{00000000-0005-0000-0000-0000BB460000}"/>
    <cellStyle name="Normal 11 10 4 3" xfId="20318" xr:uid="{00000000-0005-0000-0000-0000BC460000}"/>
    <cellStyle name="Normal 11 10 4 3 2" xfId="46286" xr:uid="{00000000-0005-0000-0000-0000BD460000}"/>
    <cellStyle name="Normal 11 10 4 4" xfId="15990" xr:uid="{00000000-0005-0000-0000-0000BE460000}"/>
    <cellStyle name="Normal 11 10 4 4 2" xfId="41958" xr:uid="{00000000-0005-0000-0000-0000BF460000}"/>
    <cellStyle name="Normal 11 10 4 5" xfId="31138" xr:uid="{00000000-0005-0000-0000-0000C0460000}"/>
    <cellStyle name="Normal 11 10 4 6" xfId="57620" xr:uid="{00000000-0005-0000-0000-0000C1460000}"/>
    <cellStyle name="Normal 11 10 5" xfId="9498" xr:uid="{00000000-0005-0000-0000-0000C2460000}"/>
    <cellStyle name="Normal 11 10 5 2" xfId="24646" xr:uid="{00000000-0005-0000-0000-0000C3460000}"/>
    <cellStyle name="Normal 11 10 5 2 2" xfId="50614" xr:uid="{00000000-0005-0000-0000-0000C4460000}"/>
    <cellStyle name="Normal 11 10 5 3" xfId="35466" xr:uid="{00000000-0005-0000-0000-0000C5460000}"/>
    <cellStyle name="Normal 11 10 6" xfId="7334" xr:uid="{00000000-0005-0000-0000-0000C6460000}"/>
    <cellStyle name="Normal 11 10 6 2" xfId="22482" xr:uid="{00000000-0005-0000-0000-0000C7460000}"/>
    <cellStyle name="Normal 11 10 6 2 2" xfId="48450" xr:uid="{00000000-0005-0000-0000-0000C8460000}"/>
    <cellStyle name="Normal 11 10 6 3" xfId="33302" xr:uid="{00000000-0005-0000-0000-0000C9460000}"/>
    <cellStyle name="Normal 11 10 7" xfId="18154" xr:uid="{00000000-0005-0000-0000-0000CA460000}"/>
    <cellStyle name="Normal 11 10 7 2" xfId="44122" xr:uid="{00000000-0005-0000-0000-0000CB460000}"/>
    <cellStyle name="Normal 11 10 8" xfId="13826" xr:uid="{00000000-0005-0000-0000-0000CC460000}"/>
    <cellStyle name="Normal 11 10 8 2" xfId="39794" xr:uid="{00000000-0005-0000-0000-0000CD460000}"/>
    <cellStyle name="Normal 11 10 9" xfId="3006" xr:uid="{00000000-0005-0000-0000-0000CE460000}"/>
    <cellStyle name="Normal 11 11" xfId="269" xr:uid="{00000000-0005-0000-0000-0000CF460000}"/>
    <cellStyle name="Normal 11 11 10" xfId="28975" xr:uid="{00000000-0005-0000-0000-0000D0460000}"/>
    <cellStyle name="Normal 11 11 11" xfId="54936" xr:uid="{00000000-0005-0000-0000-0000D1460000}"/>
    <cellStyle name="Normal 11 11 12" xfId="55457" xr:uid="{00000000-0005-0000-0000-0000D2460000}"/>
    <cellStyle name="Normal 11 11 13" xfId="1096" xr:uid="{00000000-0005-0000-0000-0000D3460000}"/>
    <cellStyle name="Normal 11 11 2" xfId="1384" xr:uid="{00000000-0005-0000-0000-0000D4460000}"/>
    <cellStyle name="Normal 11 11 2 10" xfId="55998" xr:uid="{00000000-0005-0000-0000-0000D5460000}"/>
    <cellStyle name="Normal 11 11 2 2" xfId="2466" xr:uid="{00000000-0005-0000-0000-0000D6460000}"/>
    <cellStyle name="Normal 11 11 2 2 2" xfId="6794" xr:uid="{00000000-0005-0000-0000-0000D7460000}"/>
    <cellStyle name="Normal 11 11 2 2 2 2" xfId="13286" xr:uid="{00000000-0005-0000-0000-0000D8460000}"/>
    <cellStyle name="Normal 11 11 2 2 2 2 2" xfId="28434" xr:uid="{00000000-0005-0000-0000-0000D9460000}"/>
    <cellStyle name="Normal 11 11 2 2 2 2 2 2" xfId="54402" xr:uid="{00000000-0005-0000-0000-0000DA460000}"/>
    <cellStyle name="Normal 11 11 2 2 2 2 3" xfId="39254" xr:uid="{00000000-0005-0000-0000-0000DB460000}"/>
    <cellStyle name="Normal 11 11 2 2 2 3" xfId="21942" xr:uid="{00000000-0005-0000-0000-0000DC460000}"/>
    <cellStyle name="Normal 11 11 2 2 2 3 2" xfId="47910" xr:uid="{00000000-0005-0000-0000-0000DD460000}"/>
    <cellStyle name="Normal 11 11 2 2 2 4" xfId="17614" xr:uid="{00000000-0005-0000-0000-0000DE460000}"/>
    <cellStyle name="Normal 11 11 2 2 2 4 2" xfId="43582" xr:uid="{00000000-0005-0000-0000-0000DF460000}"/>
    <cellStyle name="Normal 11 11 2 2 2 5" xfId="32762" xr:uid="{00000000-0005-0000-0000-0000E0460000}"/>
    <cellStyle name="Normal 11 11 2 2 2 6" xfId="59244" xr:uid="{00000000-0005-0000-0000-0000E1460000}"/>
    <cellStyle name="Normal 11 11 2 2 3" xfId="11122" xr:uid="{00000000-0005-0000-0000-0000E2460000}"/>
    <cellStyle name="Normal 11 11 2 2 3 2" xfId="26270" xr:uid="{00000000-0005-0000-0000-0000E3460000}"/>
    <cellStyle name="Normal 11 11 2 2 3 2 2" xfId="52238" xr:uid="{00000000-0005-0000-0000-0000E4460000}"/>
    <cellStyle name="Normal 11 11 2 2 3 3" xfId="37090" xr:uid="{00000000-0005-0000-0000-0000E5460000}"/>
    <cellStyle name="Normal 11 11 2 2 4" xfId="8958" xr:uid="{00000000-0005-0000-0000-0000E6460000}"/>
    <cellStyle name="Normal 11 11 2 2 4 2" xfId="24106" xr:uid="{00000000-0005-0000-0000-0000E7460000}"/>
    <cellStyle name="Normal 11 11 2 2 4 2 2" xfId="50074" xr:uid="{00000000-0005-0000-0000-0000E8460000}"/>
    <cellStyle name="Normal 11 11 2 2 4 3" xfId="34926" xr:uid="{00000000-0005-0000-0000-0000E9460000}"/>
    <cellStyle name="Normal 11 11 2 2 5" xfId="19778" xr:uid="{00000000-0005-0000-0000-0000EA460000}"/>
    <cellStyle name="Normal 11 11 2 2 5 2" xfId="45746" xr:uid="{00000000-0005-0000-0000-0000EB460000}"/>
    <cellStyle name="Normal 11 11 2 2 6" xfId="15450" xr:uid="{00000000-0005-0000-0000-0000EC460000}"/>
    <cellStyle name="Normal 11 11 2 2 6 2" xfId="41418" xr:uid="{00000000-0005-0000-0000-0000ED460000}"/>
    <cellStyle name="Normal 11 11 2 2 7" xfId="4630" xr:uid="{00000000-0005-0000-0000-0000EE460000}"/>
    <cellStyle name="Normal 11 11 2 2 8" xfId="30598" xr:uid="{00000000-0005-0000-0000-0000EF460000}"/>
    <cellStyle name="Normal 11 11 2 2 9" xfId="57080" xr:uid="{00000000-0005-0000-0000-0000F0460000}"/>
    <cellStyle name="Normal 11 11 2 3" xfId="5712" xr:uid="{00000000-0005-0000-0000-0000F1460000}"/>
    <cellStyle name="Normal 11 11 2 3 2" xfId="12204" xr:uid="{00000000-0005-0000-0000-0000F2460000}"/>
    <cellStyle name="Normal 11 11 2 3 2 2" xfId="27352" xr:uid="{00000000-0005-0000-0000-0000F3460000}"/>
    <cellStyle name="Normal 11 11 2 3 2 2 2" xfId="53320" xr:uid="{00000000-0005-0000-0000-0000F4460000}"/>
    <cellStyle name="Normal 11 11 2 3 2 3" xfId="38172" xr:uid="{00000000-0005-0000-0000-0000F5460000}"/>
    <cellStyle name="Normal 11 11 2 3 3" xfId="20860" xr:uid="{00000000-0005-0000-0000-0000F6460000}"/>
    <cellStyle name="Normal 11 11 2 3 3 2" xfId="46828" xr:uid="{00000000-0005-0000-0000-0000F7460000}"/>
    <cellStyle name="Normal 11 11 2 3 4" xfId="16532" xr:uid="{00000000-0005-0000-0000-0000F8460000}"/>
    <cellStyle name="Normal 11 11 2 3 4 2" xfId="42500" xr:uid="{00000000-0005-0000-0000-0000F9460000}"/>
    <cellStyle name="Normal 11 11 2 3 5" xfId="31680" xr:uid="{00000000-0005-0000-0000-0000FA460000}"/>
    <cellStyle name="Normal 11 11 2 3 6" xfId="58162" xr:uid="{00000000-0005-0000-0000-0000FB460000}"/>
    <cellStyle name="Normal 11 11 2 4" xfId="10040" xr:uid="{00000000-0005-0000-0000-0000FC460000}"/>
    <cellStyle name="Normal 11 11 2 4 2" xfId="25188" xr:uid="{00000000-0005-0000-0000-0000FD460000}"/>
    <cellStyle name="Normal 11 11 2 4 2 2" xfId="51156" xr:uid="{00000000-0005-0000-0000-0000FE460000}"/>
    <cellStyle name="Normal 11 11 2 4 3" xfId="36008" xr:uid="{00000000-0005-0000-0000-0000FF460000}"/>
    <cellStyle name="Normal 11 11 2 5" xfId="7876" xr:uid="{00000000-0005-0000-0000-000000470000}"/>
    <cellStyle name="Normal 11 11 2 5 2" xfId="23024" xr:uid="{00000000-0005-0000-0000-000001470000}"/>
    <cellStyle name="Normal 11 11 2 5 2 2" xfId="48992" xr:uid="{00000000-0005-0000-0000-000002470000}"/>
    <cellStyle name="Normal 11 11 2 5 3" xfId="33844" xr:uid="{00000000-0005-0000-0000-000003470000}"/>
    <cellStyle name="Normal 11 11 2 6" xfId="18696" xr:uid="{00000000-0005-0000-0000-000004470000}"/>
    <cellStyle name="Normal 11 11 2 6 2" xfId="44664" xr:uid="{00000000-0005-0000-0000-000005470000}"/>
    <cellStyle name="Normal 11 11 2 7" xfId="14368" xr:uid="{00000000-0005-0000-0000-000006470000}"/>
    <cellStyle name="Normal 11 11 2 7 2" xfId="40336" xr:uid="{00000000-0005-0000-0000-000007470000}"/>
    <cellStyle name="Normal 11 11 2 8" xfId="3548" xr:uid="{00000000-0005-0000-0000-000008470000}"/>
    <cellStyle name="Normal 11 11 2 9" xfId="29516" xr:uid="{00000000-0005-0000-0000-000009470000}"/>
    <cellStyle name="Normal 11 11 3" xfId="1925" xr:uid="{00000000-0005-0000-0000-00000A470000}"/>
    <cellStyle name="Normal 11 11 3 2" xfId="6253" xr:uid="{00000000-0005-0000-0000-00000B470000}"/>
    <cellStyle name="Normal 11 11 3 2 2" xfId="12745" xr:uid="{00000000-0005-0000-0000-00000C470000}"/>
    <cellStyle name="Normal 11 11 3 2 2 2" xfId="27893" xr:uid="{00000000-0005-0000-0000-00000D470000}"/>
    <cellStyle name="Normal 11 11 3 2 2 2 2" xfId="53861" xr:uid="{00000000-0005-0000-0000-00000E470000}"/>
    <cellStyle name="Normal 11 11 3 2 2 3" xfId="38713" xr:uid="{00000000-0005-0000-0000-00000F470000}"/>
    <cellStyle name="Normal 11 11 3 2 3" xfId="21401" xr:uid="{00000000-0005-0000-0000-000010470000}"/>
    <cellStyle name="Normal 11 11 3 2 3 2" xfId="47369" xr:uid="{00000000-0005-0000-0000-000011470000}"/>
    <cellStyle name="Normal 11 11 3 2 4" xfId="17073" xr:uid="{00000000-0005-0000-0000-000012470000}"/>
    <cellStyle name="Normal 11 11 3 2 4 2" xfId="43041" xr:uid="{00000000-0005-0000-0000-000013470000}"/>
    <cellStyle name="Normal 11 11 3 2 5" xfId="32221" xr:uid="{00000000-0005-0000-0000-000014470000}"/>
    <cellStyle name="Normal 11 11 3 2 6" xfId="58703" xr:uid="{00000000-0005-0000-0000-000015470000}"/>
    <cellStyle name="Normal 11 11 3 3" xfId="10581" xr:uid="{00000000-0005-0000-0000-000016470000}"/>
    <cellStyle name="Normal 11 11 3 3 2" xfId="25729" xr:uid="{00000000-0005-0000-0000-000017470000}"/>
    <cellStyle name="Normal 11 11 3 3 2 2" xfId="51697" xr:uid="{00000000-0005-0000-0000-000018470000}"/>
    <cellStyle name="Normal 11 11 3 3 3" xfId="36549" xr:uid="{00000000-0005-0000-0000-000019470000}"/>
    <cellStyle name="Normal 11 11 3 4" xfId="8417" xr:uid="{00000000-0005-0000-0000-00001A470000}"/>
    <cellStyle name="Normal 11 11 3 4 2" xfId="23565" xr:uid="{00000000-0005-0000-0000-00001B470000}"/>
    <cellStyle name="Normal 11 11 3 4 2 2" xfId="49533" xr:uid="{00000000-0005-0000-0000-00001C470000}"/>
    <cellStyle name="Normal 11 11 3 4 3" xfId="34385" xr:uid="{00000000-0005-0000-0000-00001D470000}"/>
    <cellStyle name="Normal 11 11 3 5" xfId="19237" xr:uid="{00000000-0005-0000-0000-00001E470000}"/>
    <cellStyle name="Normal 11 11 3 5 2" xfId="45205" xr:uid="{00000000-0005-0000-0000-00001F470000}"/>
    <cellStyle name="Normal 11 11 3 6" xfId="14909" xr:uid="{00000000-0005-0000-0000-000020470000}"/>
    <cellStyle name="Normal 11 11 3 6 2" xfId="40877" xr:uid="{00000000-0005-0000-0000-000021470000}"/>
    <cellStyle name="Normal 11 11 3 7" xfId="4089" xr:uid="{00000000-0005-0000-0000-000022470000}"/>
    <cellStyle name="Normal 11 11 3 8" xfId="30057" xr:uid="{00000000-0005-0000-0000-000023470000}"/>
    <cellStyle name="Normal 11 11 3 9" xfId="56539" xr:uid="{00000000-0005-0000-0000-000024470000}"/>
    <cellStyle name="Normal 11 11 4" xfId="5171" xr:uid="{00000000-0005-0000-0000-000025470000}"/>
    <cellStyle name="Normal 11 11 4 2" xfId="11663" xr:uid="{00000000-0005-0000-0000-000026470000}"/>
    <cellStyle name="Normal 11 11 4 2 2" xfId="26811" xr:uid="{00000000-0005-0000-0000-000027470000}"/>
    <cellStyle name="Normal 11 11 4 2 2 2" xfId="52779" xr:uid="{00000000-0005-0000-0000-000028470000}"/>
    <cellStyle name="Normal 11 11 4 2 3" xfId="37631" xr:uid="{00000000-0005-0000-0000-000029470000}"/>
    <cellStyle name="Normal 11 11 4 3" xfId="20319" xr:uid="{00000000-0005-0000-0000-00002A470000}"/>
    <cellStyle name="Normal 11 11 4 3 2" xfId="46287" xr:uid="{00000000-0005-0000-0000-00002B470000}"/>
    <cellStyle name="Normal 11 11 4 4" xfId="15991" xr:uid="{00000000-0005-0000-0000-00002C470000}"/>
    <cellStyle name="Normal 11 11 4 4 2" xfId="41959" xr:uid="{00000000-0005-0000-0000-00002D470000}"/>
    <cellStyle name="Normal 11 11 4 5" xfId="31139" xr:uid="{00000000-0005-0000-0000-00002E470000}"/>
    <cellStyle name="Normal 11 11 4 6" xfId="57621" xr:uid="{00000000-0005-0000-0000-00002F470000}"/>
    <cellStyle name="Normal 11 11 5" xfId="9499" xr:uid="{00000000-0005-0000-0000-000030470000}"/>
    <cellStyle name="Normal 11 11 5 2" xfId="24647" xr:uid="{00000000-0005-0000-0000-000031470000}"/>
    <cellStyle name="Normal 11 11 5 2 2" xfId="50615" xr:uid="{00000000-0005-0000-0000-000032470000}"/>
    <cellStyle name="Normal 11 11 5 3" xfId="35467" xr:uid="{00000000-0005-0000-0000-000033470000}"/>
    <cellStyle name="Normal 11 11 6" xfId="7335" xr:uid="{00000000-0005-0000-0000-000034470000}"/>
    <cellStyle name="Normal 11 11 6 2" xfId="22483" xr:uid="{00000000-0005-0000-0000-000035470000}"/>
    <cellStyle name="Normal 11 11 6 2 2" xfId="48451" xr:uid="{00000000-0005-0000-0000-000036470000}"/>
    <cellStyle name="Normal 11 11 6 3" xfId="33303" xr:uid="{00000000-0005-0000-0000-000037470000}"/>
    <cellStyle name="Normal 11 11 7" xfId="18155" xr:uid="{00000000-0005-0000-0000-000038470000}"/>
    <cellStyle name="Normal 11 11 7 2" xfId="44123" xr:uid="{00000000-0005-0000-0000-000039470000}"/>
    <cellStyle name="Normal 11 11 8" xfId="13827" xr:uid="{00000000-0005-0000-0000-00003A470000}"/>
    <cellStyle name="Normal 11 11 8 2" xfId="39795" xr:uid="{00000000-0005-0000-0000-00003B470000}"/>
    <cellStyle name="Normal 11 11 9" xfId="3007" xr:uid="{00000000-0005-0000-0000-00003C470000}"/>
    <cellStyle name="Normal 11 12" xfId="270" xr:uid="{00000000-0005-0000-0000-00003D470000}"/>
    <cellStyle name="Normal 11 12 10" xfId="28976" xr:uid="{00000000-0005-0000-0000-00003E470000}"/>
    <cellStyle name="Normal 11 12 11" xfId="54937" xr:uid="{00000000-0005-0000-0000-00003F470000}"/>
    <cellStyle name="Normal 11 12 12" xfId="55458" xr:uid="{00000000-0005-0000-0000-000040470000}"/>
    <cellStyle name="Normal 11 12 13" xfId="1136" xr:uid="{00000000-0005-0000-0000-000041470000}"/>
    <cellStyle name="Normal 11 12 2" xfId="1385" xr:uid="{00000000-0005-0000-0000-000042470000}"/>
    <cellStyle name="Normal 11 12 2 10" xfId="55999" xr:uid="{00000000-0005-0000-0000-000043470000}"/>
    <cellStyle name="Normal 11 12 2 2" xfId="2467" xr:uid="{00000000-0005-0000-0000-000044470000}"/>
    <cellStyle name="Normal 11 12 2 2 2" xfId="6795" xr:uid="{00000000-0005-0000-0000-000045470000}"/>
    <cellStyle name="Normal 11 12 2 2 2 2" xfId="13287" xr:uid="{00000000-0005-0000-0000-000046470000}"/>
    <cellStyle name="Normal 11 12 2 2 2 2 2" xfId="28435" xr:uid="{00000000-0005-0000-0000-000047470000}"/>
    <cellStyle name="Normal 11 12 2 2 2 2 2 2" xfId="54403" xr:uid="{00000000-0005-0000-0000-000048470000}"/>
    <cellStyle name="Normal 11 12 2 2 2 2 3" xfId="39255" xr:uid="{00000000-0005-0000-0000-000049470000}"/>
    <cellStyle name="Normal 11 12 2 2 2 3" xfId="21943" xr:uid="{00000000-0005-0000-0000-00004A470000}"/>
    <cellStyle name="Normal 11 12 2 2 2 3 2" xfId="47911" xr:uid="{00000000-0005-0000-0000-00004B470000}"/>
    <cellStyle name="Normal 11 12 2 2 2 4" xfId="17615" xr:uid="{00000000-0005-0000-0000-00004C470000}"/>
    <cellStyle name="Normal 11 12 2 2 2 4 2" xfId="43583" xr:uid="{00000000-0005-0000-0000-00004D470000}"/>
    <cellStyle name="Normal 11 12 2 2 2 5" xfId="32763" xr:uid="{00000000-0005-0000-0000-00004E470000}"/>
    <cellStyle name="Normal 11 12 2 2 2 6" xfId="59245" xr:uid="{00000000-0005-0000-0000-00004F470000}"/>
    <cellStyle name="Normal 11 12 2 2 3" xfId="11123" xr:uid="{00000000-0005-0000-0000-000050470000}"/>
    <cellStyle name="Normal 11 12 2 2 3 2" xfId="26271" xr:uid="{00000000-0005-0000-0000-000051470000}"/>
    <cellStyle name="Normal 11 12 2 2 3 2 2" xfId="52239" xr:uid="{00000000-0005-0000-0000-000052470000}"/>
    <cellStyle name="Normal 11 12 2 2 3 3" xfId="37091" xr:uid="{00000000-0005-0000-0000-000053470000}"/>
    <cellStyle name="Normal 11 12 2 2 4" xfId="8959" xr:uid="{00000000-0005-0000-0000-000054470000}"/>
    <cellStyle name="Normal 11 12 2 2 4 2" xfId="24107" xr:uid="{00000000-0005-0000-0000-000055470000}"/>
    <cellStyle name="Normal 11 12 2 2 4 2 2" xfId="50075" xr:uid="{00000000-0005-0000-0000-000056470000}"/>
    <cellStyle name="Normal 11 12 2 2 4 3" xfId="34927" xr:uid="{00000000-0005-0000-0000-000057470000}"/>
    <cellStyle name="Normal 11 12 2 2 5" xfId="19779" xr:uid="{00000000-0005-0000-0000-000058470000}"/>
    <cellStyle name="Normal 11 12 2 2 5 2" xfId="45747" xr:uid="{00000000-0005-0000-0000-000059470000}"/>
    <cellStyle name="Normal 11 12 2 2 6" xfId="15451" xr:uid="{00000000-0005-0000-0000-00005A470000}"/>
    <cellStyle name="Normal 11 12 2 2 6 2" xfId="41419" xr:uid="{00000000-0005-0000-0000-00005B470000}"/>
    <cellStyle name="Normal 11 12 2 2 7" xfId="4631" xr:uid="{00000000-0005-0000-0000-00005C470000}"/>
    <cellStyle name="Normal 11 12 2 2 8" xfId="30599" xr:uid="{00000000-0005-0000-0000-00005D470000}"/>
    <cellStyle name="Normal 11 12 2 2 9" xfId="57081" xr:uid="{00000000-0005-0000-0000-00005E470000}"/>
    <cellStyle name="Normal 11 12 2 3" xfId="5713" xr:uid="{00000000-0005-0000-0000-00005F470000}"/>
    <cellStyle name="Normal 11 12 2 3 2" xfId="12205" xr:uid="{00000000-0005-0000-0000-000060470000}"/>
    <cellStyle name="Normal 11 12 2 3 2 2" xfId="27353" xr:uid="{00000000-0005-0000-0000-000061470000}"/>
    <cellStyle name="Normal 11 12 2 3 2 2 2" xfId="53321" xr:uid="{00000000-0005-0000-0000-000062470000}"/>
    <cellStyle name="Normal 11 12 2 3 2 3" xfId="38173" xr:uid="{00000000-0005-0000-0000-000063470000}"/>
    <cellStyle name="Normal 11 12 2 3 3" xfId="20861" xr:uid="{00000000-0005-0000-0000-000064470000}"/>
    <cellStyle name="Normal 11 12 2 3 3 2" xfId="46829" xr:uid="{00000000-0005-0000-0000-000065470000}"/>
    <cellStyle name="Normal 11 12 2 3 4" xfId="16533" xr:uid="{00000000-0005-0000-0000-000066470000}"/>
    <cellStyle name="Normal 11 12 2 3 4 2" xfId="42501" xr:uid="{00000000-0005-0000-0000-000067470000}"/>
    <cellStyle name="Normal 11 12 2 3 5" xfId="31681" xr:uid="{00000000-0005-0000-0000-000068470000}"/>
    <cellStyle name="Normal 11 12 2 3 6" xfId="58163" xr:uid="{00000000-0005-0000-0000-000069470000}"/>
    <cellStyle name="Normal 11 12 2 4" xfId="10041" xr:uid="{00000000-0005-0000-0000-00006A470000}"/>
    <cellStyle name="Normal 11 12 2 4 2" xfId="25189" xr:uid="{00000000-0005-0000-0000-00006B470000}"/>
    <cellStyle name="Normal 11 12 2 4 2 2" xfId="51157" xr:uid="{00000000-0005-0000-0000-00006C470000}"/>
    <cellStyle name="Normal 11 12 2 4 3" xfId="36009" xr:uid="{00000000-0005-0000-0000-00006D470000}"/>
    <cellStyle name="Normal 11 12 2 5" xfId="7877" xr:uid="{00000000-0005-0000-0000-00006E470000}"/>
    <cellStyle name="Normal 11 12 2 5 2" xfId="23025" xr:uid="{00000000-0005-0000-0000-00006F470000}"/>
    <cellStyle name="Normal 11 12 2 5 2 2" xfId="48993" xr:uid="{00000000-0005-0000-0000-000070470000}"/>
    <cellStyle name="Normal 11 12 2 5 3" xfId="33845" xr:uid="{00000000-0005-0000-0000-000071470000}"/>
    <cellStyle name="Normal 11 12 2 6" xfId="18697" xr:uid="{00000000-0005-0000-0000-000072470000}"/>
    <cellStyle name="Normal 11 12 2 6 2" xfId="44665" xr:uid="{00000000-0005-0000-0000-000073470000}"/>
    <cellStyle name="Normal 11 12 2 7" xfId="14369" xr:uid="{00000000-0005-0000-0000-000074470000}"/>
    <cellStyle name="Normal 11 12 2 7 2" xfId="40337" xr:uid="{00000000-0005-0000-0000-000075470000}"/>
    <cellStyle name="Normal 11 12 2 8" xfId="3549" xr:uid="{00000000-0005-0000-0000-000076470000}"/>
    <cellStyle name="Normal 11 12 2 9" xfId="29517" xr:uid="{00000000-0005-0000-0000-000077470000}"/>
    <cellStyle name="Normal 11 12 3" xfId="1926" xr:uid="{00000000-0005-0000-0000-000078470000}"/>
    <cellStyle name="Normal 11 12 3 2" xfId="6254" xr:uid="{00000000-0005-0000-0000-000079470000}"/>
    <cellStyle name="Normal 11 12 3 2 2" xfId="12746" xr:uid="{00000000-0005-0000-0000-00007A470000}"/>
    <cellStyle name="Normal 11 12 3 2 2 2" xfId="27894" xr:uid="{00000000-0005-0000-0000-00007B470000}"/>
    <cellStyle name="Normal 11 12 3 2 2 2 2" xfId="53862" xr:uid="{00000000-0005-0000-0000-00007C470000}"/>
    <cellStyle name="Normal 11 12 3 2 2 3" xfId="38714" xr:uid="{00000000-0005-0000-0000-00007D470000}"/>
    <cellStyle name="Normal 11 12 3 2 3" xfId="21402" xr:uid="{00000000-0005-0000-0000-00007E470000}"/>
    <cellStyle name="Normal 11 12 3 2 3 2" xfId="47370" xr:uid="{00000000-0005-0000-0000-00007F470000}"/>
    <cellStyle name="Normal 11 12 3 2 4" xfId="17074" xr:uid="{00000000-0005-0000-0000-000080470000}"/>
    <cellStyle name="Normal 11 12 3 2 4 2" xfId="43042" xr:uid="{00000000-0005-0000-0000-000081470000}"/>
    <cellStyle name="Normal 11 12 3 2 5" xfId="32222" xr:uid="{00000000-0005-0000-0000-000082470000}"/>
    <cellStyle name="Normal 11 12 3 2 6" xfId="58704" xr:uid="{00000000-0005-0000-0000-000083470000}"/>
    <cellStyle name="Normal 11 12 3 3" xfId="10582" xr:uid="{00000000-0005-0000-0000-000084470000}"/>
    <cellStyle name="Normal 11 12 3 3 2" xfId="25730" xr:uid="{00000000-0005-0000-0000-000085470000}"/>
    <cellStyle name="Normal 11 12 3 3 2 2" xfId="51698" xr:uid="{00000000-0005-0000-0000-000086470000}"/>
    <cellStyle name="Normal 11 12 3 3 3" xfId="36550" xr:uid="{00000000-0005-0000-0000-000087470000}"/>
    <cellStyle name="Normal 11 12 3 4" xfId="8418" xr:uid="{00000000-0005-0000-0000-000088470000}"/>
    <cellStyle name="Normal 11 12 3 4 2" xfId="23566" xr:uid="{00000000-0005-0000-0000-000089470000}"/>
    <cellStyle name="Normal 11 12 3 4 2 2" xfId="49534" xr:uid="{00000000-0005-0000-0000-00008A470000}"/>
    <cellStyle name="Normal 11 12 3 4 3" xfId="34386" xr:uid="{00000000-0005-0000-0000-00008B470000}"/>
    <cellStyle name="Normal 11 12 3 5" xfId="19238" xr:uid="{00000000-0005-0000-0000-00008C470000}"/>
    <cellStyle name="Normal 11 12 3 5 2" xfId="45206" xr:uid="{00000000-0005-0000-0000-00008D470000}"/>
    <cellStyle name="Normal 11 12 3 6" xfId="14910" xr:uid="{00000000-0005-0000-0000-00008E470000}"/>
    <cellStyle name="Normal 11 12 3 6 2" xfId="40878" xr:uid="{00000000-0005-0000-0000-00008F470000}"/>
    <cellStyle name="Normal 11 12 3 7" xfId="4090" xr:uid="{00000000-0005-0000-0000-000090470000}"/>
    <cellStyle name="Normal 11 12 3 8" xfId="30058" xr:uid="{00000000-0005-0000-0000-000091470000}"/>
    <cellStyle name="Normal 11 12 3 9" xfId="56540" xr:uid="{00000000-0005-0000-0000-000092470000}"/>
    <cellStyle name="Normal 11 12 4" xfId="5172" xr:uid="{00000000-0005-0000-0000-000093470000}"/>
    <cellStyle name="Normal 11 12 4 2" xfId="11664" xr:uid="{00000000-0005-0000-0000-000094470000}"/>
    <cellStyle name="Normal 11 12 4 2 2" xfId="26812" xr:uid="{00000000-0005-0000-0000-000095470000}"/>
    <cellStyle name="Normal 11 12 4 2 2 2" xfId="52780" xr:uid="{00000000-0005-0000-0000-000096470000}"/>
    <cellStyle name="Normal 11 12 4 2 3" xfId="37632" xr:uid="{00000000-0005-0000-0000-000097470000}"/>
    <cellStyle name="Normal 11 12 4 3" xfId="20320" xr:uid="{00000000-0005-0000-0000-000098470000}"/>
    <cellStyle name="Normal 11 12 4 3 2" xfId="46288" xr:uid="{00000000-0005-0000-0000-000099470000}"/>
    <cellStyle name="Normal 11 12 4 4" xfId="15992" xr:uid="{00000000-0005-0000-0000-00009A470000}"/>
    <cellStyle name="Normal 11 12 4 4 2" xfId="41960" xr:uid="{00000000-0005-0000-0000-00009B470000}"/>
    <cellStyle name="Normal 11 12 4 5" xfId="31140" xr:uid="{00000000-0005-0000-0000-00009C470000}"/>
    <cellStyle name="Normal 11 12 4 6" xfId="57622" xr:uid="{00000000-0005-0000-0000-00009D470000}"/>
    <cellStyle name="Normal 11 12 5" xfId="9500" xr:uid="{00000000-0005-0000-0000-00009E470000}"/>
    <cellStyle name="Normal 11 12 5 2" xfId="24648" xr:uid="{00000000-0005-0000-0000-00009F470000}"/>
    <cellStyle name="Normal 11 12 5 2 2" xfId="50616" xr:uid="{00000000-0005-0000-0000-0000A0470000}"/>
    <cellStyle name="Normal 11 12 5 3" xfId="35468" xr:uid="{00000000-0005-0000-0000-0000A1470000}"/>
    <cellStyle name="Normal 11 12 6" xfId="7336" xr:uid="{00000000-0005-0000-0000-0000A2470000}"/>
    <cellStyle name="Normal 11 12 6 2" xfId="22484" xr:uid="{00000000-0005-0000-0000-0000A3470000}"/>
    <cellStyle name="Normal 11 12 6 2 2" xfId="48452" xr:uid="{00000000-0005-0000-0000-0000A4470000}"/>
    <cellStyle name="Normal 11 12 6 3" xfId="33304" xr:uid="{00000000-0005-0000-0000-0000A5470000}"/>
    <cellStyle name="Normal 11 12 7" xfId="18156" xr:uid="{00000000-0005-0000-0000-0000A6470000}"/>
    <cellStyle name="Normal 11 12 7 2" xfId="44124" xr:uid="{00000000-0005-0000-0000-0000A7470000}"/>
    <cellStyle name="Normal 11 12 8" xfId="13828" xr:uid="{00000000-0005-0000-0000-0000A8470000}"/>
    <cellStyle name="Normal 11 12 8 2" xfId="39796" xr:uid="{00000000-0005-0000-0000-0000A9470000}"/>
    <cellStyle name="Normal 11 12 9" xfId="3008" xr:uid="{00000000-0005-0000-0000-0000AA470000}"/>
    <cellStyle name="Normal 11 13" xfId="271" xr:uid="{00000000-0005-0000-0000-0000AB470000}"/>
    <cellStyle name="Normal 11 13 10" xfId="28977" xr:uid="{00000000-0005-0000-0000-0000AC470000}"/>
    <cellStyle name="Normal 11 13 11" xfId="54938" xr:uid="{00000000-0005-0000-0000-0000AD470000}"/>
    <cellStyle name="Normal 11 13 12" xfId="55459" xr:uid="{00000000-0005-0000-0000-0000AE470000}"/>
    <cellStyle name="Normal 11 13 13" xfId="1176" xr:uid="{00000000-0005-0000-0000-0000AF470000}"/>
    <cellStyle name="Normal 11 13 2" xfId="1386" xr:uid="{00000000-0005-0000-0000-0000B0470000}"/>
    <cellStyle name="Normal 11 13 2 10" xfId="56000" xr:uid="{00000000-0005-0000-0000-0000B1470000}"/>
    <cellStyle name="Normal 11 13 2 2" xfId="2468" xr:uid="{00000000-0005-0000-0000-0000B2470000}"/>
    <cellStyle name="Normal 11 13 2 2 2" xfId="6796" xr:uid="{00000000-0005-0000-0000-0000B3470000}"/>
    <cellStyle name="Normal 11 13 2 2 2 2" xfId="13288" xr:uid="{00000000-0005-0000-0000-0000B4470000}"/>
    <cellStyle name="Normal 11 13 2 2 2 2 2" xfId="28436" xr:uid="{00000000-0005-0000-0000-0000B5470000}"/>
    <cellStyle name="Normal 11 13 2 2 2 2 2 2" xfId="54404" xr:uid="{00000000-0005-0000-0000-0000B6470000}"/>
    <cellStyle name="Normal 11 13 2 2 2 2 3" xfId="39256" xr:uid="{00000000-0005-0000-0000-0000B7470000}"/>
    <cellStyle name="Normal 11 13 2 2 2 3" xfId="21944" xr:uid="{00000000-0005-0000-0000-0000B8470000}"/>
    <cellStyle name="Normal 11 13 2 2 2 3 2" xfId="47912" xr:uid="{00000000-0005-0000-0000-0000B9470000}"/>
    <cellStyle name="Normal 11 13 2 2 2 4" xfId="17616" xr:uid="{00000000-0005-0000-0000-0000BA470000}"/>
    <cellStyle name="Normal 11 13 2 2 2 4 2" xfId="43584" xr:uid="{00000000-0005-0000-0000-0000BB470000}"/>
    <cellStyle name="Normal 11 13 2 2 2 5" xfId="32764" xr:uid="{00000000-0005-0000-0000-0000BC470000}"/>
    <cellStyle name="Normal 11 13 2 2 2 6" xfId="59246" xr:uid="{00000000-0005-0000-0000-0000BD470000}"/>
    <cellStyle name="Normal 11 13 2 2 3" xfId="11124" xr:uid="{00000000-0005-0000-0000-0000BE470000}"/>
    <cellStyle name="Normal 11 13 2 2 3 2" xfId="26272" xr:uid="{00000000-0005-0000-0000-0000BF470000}"/>
    <cellStyle name="Normal 11 13 2 2 3 2 2" xfId="52240" xr:uid="{00000000-0005-0000-0000-0000C0470000}"/>
    <cellStyle name="Normal 11 13 2 2 3 3" xfId="37092" xr:uid="{00000000-0005-0000-0000-0000C1470000}"/>
    <cellStyle name="Normal 11 13 2 2 4" xfId="8960" xr:uid="{00000000-0005-0000-0000-0000C2470000}"/>
    <cellStyle name="Normal 11 13 2 2 4 2" xfId="24108" xr:uid="{00000000-0005-0000-0000-0000C3470000}"/>
    <cellStyle name="Normal 11 13 2 2 4 2 2" xfId="50076" xr:uid="{00000000-0005-0000-0000-0000C4470000}"/>
    <cellStyle name="Normal 11 13 2 2 4 3" xfId="34928" xr:uid="{00000000-0005-0000-0000-0000C5470000}"/>
    <cellStyle name="Normal 11 13 2 2 5" xfId="19780" xr:uid="{00000000-0005-0000-0000-0000C6470000}"/>
    <cellStyle name="Normal 11 13 2 2 5 2" xfId="45748" xr:uid="{00000000-0005-0000-0000-0000C7470000}"/>
    <cellStyle name="Normal 11 13 2 2 6" xfId="15452" xr:uid="{00000000-0005-0000-0000-0000C8470000}"/>
    <cellStyle name="Normal 11 13 2 2 6 2" xfId="41420" xr:uid="{00000000-0005-0000-0000-0000C9470000}"/>
    <cellStyle name="Normal 11 13 2 2 7" xfId="4632" xr:uid="{00000000-0005-0000-0000-0000CA470000}"/>
    <cellStyle name="Normal 11 13 2 2 8" xfId="30600" xr:uid="{00000000-0005-0000-0000-0000CB470000}"/>
    <cellStyle name="Normal 11 13 2 2 9" xfId="57082" xr:uid="{00000000-0005-0000-0000-0000CC470000}"/>
    <cellStyle name="Normal 11 13 2 3" xfId="5714" xr:uid="{00000000-0005-0000-0000-0000CD470000}"/>
    <cellStyle name="Normal 11 13 2 3 2" xfId="12206" xr:uid="{00000000-0005-0000-0000-0000CE470000}"/>
    <cellStyle name="Normal 11 13 2 3 2 2" xfId="27354" xr:uid="{00000000-0005-0000-0000-0000CF470000}"/>
    <cellStyle name="Normal 11 13 2 3 2 2 2" xfId="53322" xr:uid="{00000000-0005-0000-0000-0000D0470000}"/>
    <cellStyle name="Normal 11 13 2 3 2 3" xfId="38174" xr:uid="{00000000-0005-0000-0000-0000D1470000}"/>
    <cellStyle name="Normal 11 13 2 3 3" xfId="20862" xr:uid="{00000000-0005-0000-0000-0000D2470000}"/>
    <cellStyle name="Normal 11 13 2 3 3 2" xfId="46830" xr:uid="{00000000-0005-0000-0000-0000D3470000}"/>
    <cellStyle name="Normal 11 13 2 3 4" xfId="16534" xr:uid="{00000000-0005-0000-0000-0000D4470000}"/>
    <cellStyle name="Normal 11 13 2 3 4 2" xfId="42502" xr:uid="{00000000-0005-0000-0000-0000D5470000}"/>
    <cellStyle name="Normal 11 13 2 3 5" xfId="31682" xr:uid="{00000000-0005-0000-0000-0000D6470000}"/>
    <cellStyle name="Normal 11 13 2 3 6" xfId="58164" xr:uid="{00000000-0005-0000-0000-0000D7470000}"/>
    <cellStyle name="Normal 11 13 2 4" xfId="10042" xr:uid="{00000000-0005-0000-0000-0000D8470000}"/>
    <cellStyle name="Normal 11 13 2 4 2" xfId="25190" xr:uid="{00000000-0005-0000-0000-0000D9470000}"/>
    <cellStyle name="Normal 11 13 2 4 2 2" xfId="51158" xr:uid="{00000000-0005-0000-0000-0000DA470000}"/>
    <cellStyle name="Normal 11 13 2 4 3" xfId="36010" xr:uid="{00000000-0005-0000-0000-0000DB470000}"/>
    <cellStyle name="Normal 11 13 2 5" xfId="7878" xr:uid="{00000000-0005-0000-0000-0000DC470000}"/>
    <cellStyle name="Normal 11 13 2 5 2" xfId="23026" xr:uid="{00000000-0005-0000-0000-0000DD470000}"/>
    <cellStyle name="Normal 11 13 2 5 2 2" xfId="48994" xr:uid="{00000000-0005-0000-0000-0000DE470000}"/>
    <cellStyle name="Normal 11 13 2 5 3" xfId="33846" xr:uid="{00000000-0005-0000-0000-0000DF470000}"/>
    <cellStyle name="Normal 11 13 2 6" xfId="18698" xr:uid="{00000000-0005-0000-0000-0000E0470000}"/>
    <cellStyle name="Normal 11 13 2 6 2" xfId="44666" xr:uid="{00000000-0005-0000-0000-0000E1470000}"/>
    <cellStyle name="Normal 11 13 2 7" xfId="14370" xr:uid="{00000000-0005-0000-0000-0000E2470000}"/>
    <cellStyle name="Normal 11 13 2 7 2" xfId="40338" xr:uid="{00000000-0005-0000-0000-0000E3470000}"/>
    <cellStyle name="Normal 11 13 2 8" xfId="3550" xr:uid="{00000000-0005-0000-0000-0000E4470000}"/>
    <cellStyle name="Normal 11 13 2 9" xfId="29518" xr:uid="{00000000-0005-0000-0000-0000E5470000}"/>
    <cellStyle name="Normal 11 13 3" xfId="1927" xr:uid="{00000000-0005-0000-0000-0000E6470000}"/>
    <cellStyle name="Normal 11 13 3 2" xfId="6255" xr:uid="{00000000-0005-0000-0000-0000E7470000}"/>
    <cellStyle name="Normal 11 13 3 2 2" xfId="12747" xr:uid="{00000000-0005-0000-0000-0000E8470000}"/>
    <cellStyle name="Normal 11 13 3 2 2 2" xfId="27895" xr:uid="{00000000-0005-0000-0000-0000E9470000}"/>
    <cellStyle name="Normal 11 13 3 2 2 2 2" xfId="53863" xr:uid="{00000000-0005-0000-0000-0000EA470000}"/>
    <cellStyle name="Normal 11 13 3 2 2 3" xfId="38715" xr:uid="{00000000-0005-0000-0000-0000EB470000}"/>
    <cellStyle name="Normal 11 13 3 2 3" xfId="21403" xr:uid="{00000000-0005-0000-0000-0000EC470000}"/>
    <cellStyle name="Normal 11 13 3 2 3 2" xfId="47371" xr:uid="{00000000-0005-0000-0000-0000ED470000}"/>
    <cellStyle name="Normal 11 13 3 2 4" xfId="17075" xr:uid="{00000000-0005-0000-0000-0000EE470000}"/>
    <cellStyle name="Normal 11 13 3 2 4 2" xfId="43043" xr:uid="{00000000-0005-0000-0000-0000EF470000}"/>
    <cellStyle name="Normal 11 13 3 2 5" xfId="32223" xr:uid="{00000000-0005-0000-0000-0000F0470000}"/>
    <cellStyle name="Normal 11 13 3 2 6" xfId="58705" xr:uid="{00000000-0005-0000-0000-0000F1470000}"/>
    <cellStyle name="Normal 11 13 3 3" xfId="10583" xr:uid="{00000000-0005-0000-0000-0000F2470000}"/>
    <cellStyle name="Normal 11 13 3 3 2" xfId="25731" xr:uid="{00000000-0005-0000-0000-0000F3470000}"/>
    <cellStyle name="Normal 11 13 3 3 2 2" xfId="51699" xr:uid="{00000000-0005-0000-0000-0000F4470000}"/>
    <cellStyle name="Normal 11 13 3 3 3" xfId="36551" xr:uid="{00000000-0005-0000-0000-0000F5470000}"/>
    <cellStyle name="Normal 11 13 3 4" xfId="8419" xr:uid="{00000000-0005-0000-0000-0000F6470000}"/>
    <cellStyle name="Normal 11 13 3 4 2" xfId="23567" xr:uid="{00000000-0005-0000-0000-0000F7470000}"/>
    <cellStyle name="Normal 11 13 3 4 2 2" xfId="49535" xr:uid="{00000000-0005-0000-0000-0000F8470000}"/>
    <cellStyle name="Normal 11 13 3 4 3" xfId="34387" xr:uid="{00000000-0005-0000-0000-0000F9470000}"/>
    <cellStyle name="Normal 11 13 3 5" xfId="19239" xr:uid="{00000000-0005-0000-0000-0000FA470000}"/>
    <cellStyle name="Normal 11 13 3 5 2" xfId="45207" xr:uid="{00000000-0005-0000-0000-0000FB470000}"/>
    <cellStyle name="Normal 11 13 3 6" xfId="14911" xr:uid="{00000000-0005-0000-0000-0000FC470000}"/>
    <cellStyle name="Normal 11 13 3 6 2" xfId="40879" xr:uid="{00000000-0005-0000-0000-0000FD470000}"/>
    <cellStyle name="Normal 11 13 3 7" xfId="4091" xr:uid="{00000000-0005-0000-0000-0000FE470000}"/>
    <cellStyle name="Normal 11 13 3 8" xfId="30059" xr:uid="{00000000-0005-0000-0000-0000FF470000}"/>
    <cellStyle name="Normal 11 13 3 9" xfId="56541" xr:uid="{00000000-0005-0000-0000-000000480000}"/>
    <cellStyle name="Normal 11 13 4" xfId="5173" xr:uid="{00000000-0005-0000-0000-000001480000}"/>
    <cellStyle name="Normal 11 13 4 2" xfId="11665" xr:uid="{00000000-0005-0000-0000-000002480000}"/>
    <cellStyle name="Normal 11 13 4 2 2" xfId="26813" xr:uid="{00000000-0005-0000-0000-000003480000}"/>
    <cellStyle name="Normal 11 13 4 2 2 2" xfId="52781" xr:uid="{00000000-0005-0000-0000-000004480000}"/>
    <cellStyle name="Normal 11 13 4 2 3" xfId="37633" xr:uid="{00000000-0005-0000-0000-000005480000}"/>
    <cellStyle name="Normal 11 13 4 3" xfId="20321" xr:uid="{00000000-0005-0000-0000-000006480000}"/>
    <cellStyle name="Normal 11 13 4 3 2" xfId="46289" xr:uid="{00000000-0005-0000-0000-000007480000}"/>
    <cellStyle name="Normal 11 13 4 4" xfId="15993" xr:uid="{00000000-0005-0000-0000-000008480000}"/>
    <cellStyle name="Normal 11 13 4 4 2" xfId="41961" xr:uid="{00000000-0005-0000-0000-000009480000}"/>
    <cellStyle name="Normal 11 13 4 5" xfId="31141" xr:uid="{00000000-0005-0000-0000-00000A480000}"/>
    <cellStyle name="Normal 11 13 4 6" xfId="57623" xr:uid="{00000000-0005-0000-0000-00000B480000}"/>
    <cellStyle name="Normal 11 13 5" xfId="9501" xr:uid="{00000000-0005-0000-0000-00000C480000}"/>
    <cellStyle name="Normal 11 13 5 2" xfId="24649" xr:uid="{00000000-0005-0000-0000-00000D480000}"/>
    <cellStyle name="Normal 11 13 5 2 2" xfId="50617" xr:uid="{00000000-0005-0000-0000-00000E480000}"/>
    <cellStyle name="Normal 11 13 5 3" xfId="35469" xr:uid="{00000000-0005-0000-0000-00000F480000}"/>
    <cellStyle name="Normal 11 13 6" xfId="7337" xr:uid="{00000000-0005-0000-0000-000010480000}"/>
    <cellStyle name="Normal 11 13 6 2" xfId="22485" xr:uid="{00000000-0005-0000-0000-000011480000}"/>
    <cellStyle name="Normal 11 13 6 2 2" xfId="48453" xr:uid="{00000000-0005-0000-0000-000012480000}"/>
    <cellStyle name="Normal 11 13 6 3" xfId="33305" xr:uid="{00000000-0005-0000-0000-000013480000}"/>
    <cellStyle name="Normal 11 13 7" xfId="18157" xr:uid="{00000000-0005-0000-0000-000014480000}"/>
    <cellStyle name="Normal 11 13 7 2" xfId="44125" xr:uid="{00000000-0005-0000-0000-000015480000}"/>
    <cellStyle name="Normal 11 13 8" xfId="13829" xr:uid="{00000000-0005-0000-0000-000016480000}"/>
    <cellStyle name="Normal 11 13 8 2" xfId="39797" xr:uid="{00000000-0005-0000-0000-000017480000}"/>
    <cellStyle name="Normal 11 13 9" xfId="3009" xr:uid="{00000000-0005-0000-0000-000018480000}"/>
    <cellStyle name="Normal 11 14" xfId="1382" xr:uid="{00000000-0005-0000-0000-000019480000}"/>
    <cellStyle name="Normal 11 14 10" xfId="55996" xr:uid="{00000000-0005-0000-0000-00001A480000}"/>
    <cellStyle name="Normal 11 14 2" xfId="2464" xr:uid="{00000000-0005-0000-0000-00001B480000}"/>
    <cellStyle name="Normal 11 14 2 2" xfId="6792" xr:uid="{00000000-0005-0000-0000-00001C480000}"/>
    <cellStyle name="Normal 11 14 2 2 2" xfId="13284" xr:uid="{00000000-0005-0000-0000-00001D480000}"/>
    <cellStyle name="Normal 11 14 2 2 2 2" xfId="28432" xr:uid="{00000000-0005-0000-0000-00001E480000}"/>
    <cellStyle name="Normal 11 14 2 2 2 2 2" xfId="54400" xr:uid="{00000000-0005-0000-0000-00001F480000}"/>
    <cellStyle name="Normal 11 14 2 2 2 3" xfId="39252" xr:uid="{00000000-0005-0000-0000-000020480000}"/>
    <cellStyle name="Normal 11 14 2 2 3" xfId="21940" xr:uid="{00000000-0005-0000-0000-000021480000}"/>
    <cellStyle name="Normal 11 14 2 2 3 2" xfId="47908" xr:uid="{00000000-0005-0000-0000-000022480000}"/>
    <cellStyle name="Normal 11 14 2 2 4" xfId="17612" xr:uid="{00000000-0005-0000-0000-000023480000}"/>
    <cellStyle name="Normal 11 14 2 2 4 2" xfId="43580" xr:uid="{00000000-0005-0000-0000-000024480000}"/>
    <cellStyle name="Normal 11 14 2 2 5" xfId="32760" xr:uid="{00000000-0005-0000-0000-000025480000}"/>
    <cellStyle name="Normal 11 14 2 2 6" xfId="59242" xr:uid="{00000000-0005-0000-0000-000026480000}"/>
    <cellStyle name="Normal 11 14 2 3" xfId="11120" xr:uid="{00000000-0005-0000-0000-000027480000}"/>
    <cellStyle name="Normal 11 14 2 3 2" xfId="26268" xr:uid="{00000000-0005-0000-0000-000028480000}"/>
    <cellStyle name="Normal 11 14 2 3 2 2" xfId="52236" xr:uid="{00000000-0005-0000-0000-000029480000}"/>
    <cellStyle name="Normal 11 14 2 3 3" xfId="37088" xr:uid="{00000000-0005-0000-0000-00002A480000}"/>
    <cellStyle name="Normal 11 14 2 4" xfId="8956" xr:uid="{00000000-0005-0000-0000-00002B480000}"/>
    <cellStyle name="Normal 11 14 2 4 2" xfId="24104" xr:uid="{00000000-0005-0000-0000-00002C480000}"/>
    <cellStyle name="Normal 11 14 2 4 2 2" xfId="50072" xr:uid="{00000000-0005-0000-0000-00002D480000}"/>
    <cellStyle name="Normal 11 14 2 4 3" xfId="34924" xr:uid="{00000000-0005-0000-0000-00002E480000}"/>
    <cellStyle name="Normal 11 14 2 5" xfId="19776" xr:uid="{00000000-0005-0000-0000-00002F480000}"/>
    <cellStyle name="Normal 11 14 2 5 2" xfId="45744" xr:uid="{00000000-0005-0000-0000-000030480000}"/>
    <cellStyle name="Normal 11 14 2 6" xfId="15448" xr:uid="{00000000-0005-0000-0000-000031480000}"/>
    <cellStyle name="Normal 11 14 2 6 2" xfId="41416" xr:uid="{00000000-0005-0000-0000-000032480000}"/>
    <cellStyle name="Normal 11 14 2 7" xfId="4628" xr:uid="{00000000-0005-0000-0000-000033480000}"/>
    <cellStyle name="Normal 11 14 2 8" xfId="30596" xr:uid="{00000000-0005-0000-0000-000034480000}"/>
    <cellStyle name="Normal 11 14 2 9" xfId="57078" xr:uid="{00000000-0005-0000-0000-000035480000}"/>
    <cellStyle name="Normal 11 14 3" xfId="5710" xr:uid="{00000000-0005-0000-0000-000036480000}"/>
    <cellStyle name="Normal 11 14 3 2" xfId="12202" xr:uid="{00000000-0005-0000-0000-000037480000}"/>
    <cellStyle name="Normal 11 14 3 2 2" xfId="27350" xr:uid="{00000000-0005-0000-0000-000038480000}"/>
    <cellStyle name="Normal 11 14 3 2 2 2" xfId="53318" xr:uid="{00000000-0005-0000-0000-000039480000}"/>
    <cellStyle name="Normal 11 14 3 2 3" xfId="38170" xr:uid="{00000000-0005-0000-0000-00003A480000}"/>
    <cellStyle name="Normal 11 14 3 3" xfId="20858" xr:uid="{00000000-0005-0000-0000-00003B480000}"/>
    <cellStyle name="Normal 11 14 3 3 2" xfId="46826" xr:uid="{00000000-0005-0000-0000-00003C480000}"/>
    <cellStyle name="Normal 11 14 3 4" xfId="16530" xr:uid="{00000000-0005-0000-0000-00003D480000}"/>
    <cellStyle name="Normal 11 14 3 4 2" xfId="42498" xr:uid="{00000000-0005-0000-0000-00003E480000}"/>
    <cellStyle name="Normal 11 14 3 5" xfId="31678" xr:uid="{00000000-0005-0000-0000-00003F480000}"/>
    <cellStyle name="Normal 11 14 3 6" xfId="58160" xr:uid="{00000000-0005-0000-0000-000040480000}"/>
    <cellStyle name="Normal 11 14 4" xfId="10038" xr:uid="{00000000-0005-0000-0000-000041480000}"/>
    <cellStyle name="Normal 11 14 4 2" xfId="25186" xr:uid="{00000000-0005-0000-0000-000042480000}"/>
    <cellStyle name="Normal 11 14 4 2 2" xfId="51154" xr:uid="{00000000-0005-0000-0000-000043480000}"/>
    <cellStyle name="Normal 11 14 4 3" xfId="36006" xr:uid="{00000000-0005-0000-0000-000044480000}"/>
    <cellStyle name="Normal 11 14 5" xfId="7874" xr:uid="{00000000-0005-0000-0000-000045480000}"/>
    <cellStyle name="Normal 11 14 5 2" xfId="23022" xr:uid="{00000000-0005-0000-0000-000046480000}"/>
    <cellStyle name="Normal 11 14 5 2 2" xfId="48990" xr:uid="{00000000-0005-0000-0000-000047480000}"/>
    <cellStyle name="Normal 11 14 5 3" xfId="33842" xr:uid="{00000000-0005-0000-0000-000048480000}"/>
    <cellStyle name="Normal 11 14 6" xfId="18694" xr:uid="{00000000-0005-0000-0000-000049480000}"/>
    <cellStyle name="Normal 11 14 6 2" xfId="44662" xr:uid="{00000000-0005-0000-0000-00004A480000}"/>
    <cellStyle name="Normal 11 14 7" xfId="14366" xr:uid="{00000000-0005-0000-0000-00004B480000}"/>
    <cellStyle name="Normal 11 14 7 2" xfId="40334" xr:uid="{00000000-0005-0000-0000-00004C480000}"/>
    <cellStyle name="Normal 11 14 8" xfId="3546" xr:uid="{00000000-0005-0000-0000-00004D480000}"/>
    <cellStyle name="Normal 11 14 9" xfId="29514" xr:uid="{00000000-0005-0000-0000-00004E480000}"/>
    <cellStyle name="Normal 11 15" xfId="1923" xr:uid="{00000000-0005-0000-0000-00004F480000}"/>
    <cellStyle name="Normal 11 15 2" xfId="6251" xr:uid="{00000000-0005-0000-0000-000050480000}"/>
    <cellStyle name="Normal 11 15 2 2" xfId="12743" xr:uid="{00000000-0005-0000-0000-000051480000}"/>
    <cellStyle name="Normal 11 15 2 2 2" xfId="27891" xr:uid="{00000000-0005-0000-0000-000052480000}"/>
    <cellStyle name="Normal 11 15 2 2 2 2" xfId="53859" xr:uid="{00000000-0005-0000-0000-000053480000}"/>
    <cellStyle name="Normal 11 15 2 2 3" xfId="38711" xr:uid="{00000000-0005-0000-0000-000054480000}"/>
    <cellStyle name="Normal 11 15 2 3" xfId="21399" xr:uid="{00000000-0005-0000-0000-000055480000}"/>
    <cellStyle name="Normal 11 15 2 3 2" xfId="47367" xr:uid="{00000000-0005-0000-0000-000056480000}"/>
    <cellStyle name="Normal 11 15 2 4" xfId="17071" xr:uid="{00000000-0005-0000-0000-000057480000}"/>
    <cellStyle name="Normal 11 15 2 4 2" xfId="43039" xr:uid="{00000000-0005-0000-0000-000058480000}"/>
    <cellStyle name="Normal 11 15 2 5" xfId="32219" xr:uid="{00000000-0005-0000-0000-000059480000}"/>
    <cellStyle name="Normal 11 15 2 6" xfId="58701" xr:uid="{00000000-0005-0000-0000-00005A480000}"/>
    <cellStyle name="Normal 11 15 3" xfId="10579" xr:uid="{00000000-0005-0000-0000-00005B480000}"/>
    <cellStyle name="Normal 11 15 3 2" xfId="25727" xr:uid="{00000000-0005-0000-0000-00005C480000}"/>
    <cellStyle name="Normal 11 15 3 2 2" xfId="51695" xr:uid="{00000000-0005-0000-0000-00005D480000}"/>
    <cellStyle name="Normal 11 15 3 3" xfId="36547" xr:uid="{00000000-0005-0000-0000-00005E480000}"/>
    <cellStyle name="Normal 11 15 4" xfId="8415" xr:uid="{00000000-0005-0000-0000-00005F480000}"/>
    <cellStyle name="Normal 11 15 4 2" xfId="23563" xr:uid="{00000000-0005-0000-0000-000060480000}"/>
    <cellStyle name="Normal 11 15 4 2 2" xfId="49531" xr:uid="{00000000-0005-0000-0000-000061480000}"/>
    <cellStyle name="Normal 11 15 4 3" xfId="34383" xr:uid="{00000000-0005-0000-0000-000062480000}"/>
    <cellStyle name="Normal 11 15 5" xfId="19235" xr:uid="{00000000-0005-0000-0000-000063480000}"/>
    <cellStyle name="Normal 11 15 5 2" xfId="45203" xr:uid="{00000000-0005-0000-0000-000064480000}"/>
    <cellStyle name="Normal 11 15 6" xfId="14907" xr:uid="{00000000-0005-0000-0000-000065480000}"/>
    <cellStyle name="Normal 11 15 6 2" xfId="40875" xr:uid="{00000000-0005-0000-0000-000066480000}"/>
    <cellStyle name="Normal 11 15 7" xfId="4087" xr:uid="{00000000-0005-0000-0000-000067480000}"/>
    <cellStyle name="Normal 11 15 8" xfId="30055" xr:uid="{00000000-0005-0000-0000-000068480000}"/>
    <cellStyle name="Normal 11 15 9" xfId="56537" xr:uid="{00000000-0005-0000-0000-000069480000}"/>
    <cellStyle name="Normal 11 16" xfId="5169" xr:uid="{00000000-0005-0000-0000-00006A480000}"/>
    <cellStyle name="Normal 11 16 2" xfId="11661" xr:uid="{00000000-0005-0000-0000-00006B480000}"/>
    <cellStyle name="Normal 11 16 2 2" xfId="26809" xr:uid="{00000000-0005-0000-0000-00006C480000}"/>
    <cellStyle name="Normal 11 16 2 2 2" xfId="52777" xr:uid="{00000000-0005-0000-0000-00006D480000}"/>
    <cellStyle name="Normal 11 16 2 3" xfId="37629" xr:uid="{00000000-0005-0000-0000-00006E480000}"/>
    <cellStyle name="Normal 11 16 3" xfId="20317" xr:uid="{00000000-0005-0000-0000-00006F480000}"/>
    <cellStyle name="Normal 11 16 3 2" xfId="46285" xr:uid="{00000000-0005-0000-0000-000070480000}"/>
    <cellStyle name="Normal 11 16 4" xfId="15989" xr:uid="{00000000-0005-0000-0000-000071480000}"/>
    <cellStyle name="Normal 11 16 4 2" xfId="41957" xr:uid="{00000000-0005-0000-0000-000072480000}"/>
    <cellStyle name="Normal 11 16 5" xfId="31137" xr:uid="{00000000-0005-0000-0000-000073480000}"/>
    <cellStyle name="Normal 11 16 6" xfId="57619" xr:uid="{00000000-0005-0000-0000-000074480000}"/>
    <cellStyle name="Normal 11 17" xfId="9497" xr:uid="{00000000-0005-0000-0000-000075480000}"/>
    <cellStyle name="Normal 11 17 2" xfId="24645" xr:uid="{00000000-0005-0000-0000-000076480000}"/>
    <cellStyle name="Normal 11 17 2 2" xfId="50613" xr:uid="{00000000-0005-0000-0000-000077480000}"/>
    <cellStyle name="Normal 11 17 3" xfId="35465" xr:uid="{00000000-0005-0000-0000-000078480000}"/>
    <cellStyle name="Normal 11 18" xfId="7333" xr:uid="{00000000-0005-0000-0000-000079480000}"/>
    <cellStyle name="Normal 11 18 2" xfId="22481" xr:uid="{00000000-0005-0000-0000-00007A480000}"/>
    <cellStyle name="Normal 11 18 2 2" xfId="48449" xr:uid="{00000000-0005-0000-0000-00007B480000}"/>
    <cellStyle name="Normal 11 18 3" xfId="33301" xr:uid="{00000000-0005-0000-0000-00007C480000}"/>
    <cellStyle name="Normal 11 19" xfId="18153" xr:uid="{00000000-0005-0000-0000-00007D480000}"/>
    <cellStyle name="Normal 11 19 2" xfId="44121" xr:uid="{00000000-0005-0000-0000-00007E480000}"/>
    <cellStyle name="Normal 11 2" xfId="272" xr:uid="{00000000-0005-0000-0000-00007F480000}"/>
    <cellStyle name="Normal 11 2 10" xfId="3010" xr:uid="{00000000-0005-0000-0000-000080480000}"/>
    <cellStyle name="Normal 11 2 11" xfId="28978" xr:uid="{00000000-0005-0000-0000-000081480000}"/>
    <cellStyle name="Normal 11 2 12" xfId="54939" xr:uid="{00000000-0005-0000-0000-000082480000}"/>
    <cellStyle name="Normal 11 2 13" xfId="55460" xr:uid="{00000000-0005-0000-0000-000083480000}"/>
    <cellStyle name="Normal 11 2 14" xfId="736" xr:uid="{00000000-0005-0000-0000-000084480000}"/>
    <cellStyle name="Normal 11 2 2" xfId="273" xr:uid="{00000000-0005-0000-0000-000085480000}"/>
    <cellStyle name="Normal 11 2 2 10" xfId="28979" xr:uid="{00000000-0005-0000-0000-000086480000}"/>
    <cellStyle name="Normal 11 2 2 11" xfId="54940" xr:uid="{00000000-0005-0000-0000-000087480000}"/>
    <cellStyle name="Normal 11 2 2 12" xfId="55461" xr:uid="{00000000-0005-0000-0000-000088480000}"/>
    <cellStyle name="Normal 11 2 2 13" xfId="1200" xr:uid="{00000000-0005-0000-0000-000089480000}"/>
    <cellStyle name="Normal 11 2 2 2" xfId="1388" xr:uid="{00000000-0005-0000-0000-00008A480000}"/>
    <cellStyle name="Normal 11 2 2 2 10" xfId="56002" xr:uid="{00000000-0005-0000-0000-00008B480000}"/>
    <cellStyle name="Normal 11 2 2 2 2" xfId="2470" xr:uid="{00000000-0005-0000-0000-00008C480000}"/>
    <cellStyle name="Normal 11 2 2 2 2 2" xfId="6798" xr:uid="{00000000-0005-0000-0000-00008D480000}"/>
    <cellStyle name="Normal 11 2 2 2 2 2 2" xfId="13290" xr:uid="{00000000-0005-0000-0000-00008E480000}"/>
    <cellStyle name="Normal 11 2 2 2 2 2 2 2" xfId="28438" xr:uid="{00000000-0005-0000-0000-00008F480000}"/>
    <cellStyle name="Normal 11 2 2 2 2 2 2 2 2" xfId="54406" xr:uid="{00000000-0005-0000-0000-000090480000}"/>
    <cellStyle name="Normal 11 2 2 2 2 2 2 3" xfId="39258" xr:uid="{00000000-0005-0000-0000-000091480000}"/>
    <cellStyle name="Normal 11 2 2 2 2 2 3" xfId="21946" xr:uid="{00000000-0005-0000-0000-000092480000}"/>
    <cellStyle name="Normal 11 2 2 2 2 2 3 2" xfId="47914" xr:uid="{00000000-0005-0000-0000-000093480000}"/>
    <cellStyle name="Normal 11 2 2 2 2 2 4" xfId="17618" xr:uid="{00000000-0005-0000-0000-000094480000}"/>
    <cellStyle name="Normal 11 2 2 2 2 2 4 2" xfId="43586" xr:uid="{00000000-0005-0000-0000-000095480000}"/>
    <cellStyle name="Normal 11 2 2 2 2 2 5" xfId="32766" xr:uid="{00000000-0005-0000-0000-000096480000}"/>
    <cellStyle name="Normal 11 2 2 2 2 2 6" xfId="59248" xr:uid="{00000000-0005-0000-0000-000097480000}"/>
    <cellStyle name="Normal 11 2 2 2 2 3" xfId="11126" xr:uid="{00000000-0005-0000-0000-000098480000}"/>
    <cellStyle name="Normal 11 2 2 2 2 3 2" xfId="26274" xr:uid="{00000000-0005-0000-0000-000099480000}"/>
    <cellStyle name="Normal 11 2 2 2 2 3 2 2" xfId="52242" xr:uid="{00000000-0005-0000-0000-00009A480000}"/>
    <cellStyle name="Normal 11 2 2 2 2 3 3" xfId="37094" xr:uid="{00000000-0005-0000-0000-00009B480000}"/>
    <cellStyle name="Normal 11 2 2 2 2 4" xfId="8962" xr:uid="{00000000-0005-0000-0000-00009C480000}"/>
    <cellStyle name="Normal 11 2 2 2 2 4 2" xfId="24110" xr:uid="{00000000-0005-0000-0000-00009D480000}"/>
    <cellStyle name="Normal 11 2 2 2 2 4 2 2" xfId="50078" xr:uid="{00000000-0005-0000-0000-00009E480000}"/>
    <cellStyle name="Normal 11 2 2 2 2 4 3" xfId="34930" xr:uid="{00000000-0005-0000-0000-00009F480000}"/>
    <cellStyle name="Normal 11 2 2 2 2 5" xfId="19782" xr:uid="{00000000-0005-0000-0000-0000A0480000}"/>
    <cellStyle name="Normal 11 2 2 2 2 5 2" xfId="45750" xr:uid="{00000000-0005-0000-0000-0000A1480000}"/>
    <cellStyle name="Normal 11 2 2 2 2 6" xfId="15454" xr:uid="{00000000-0005-0000-0000-0000A2480000}"/>
    <cellStyle name="Normal 11 2 2 2 2 6 2" xfId="41422" xr:uid="{00000000-0005-0000-0000-0000A3480000}"/>
    <cellStyle name="Normal 11 2 2 2 2 7" xfId="4634" xr:uid="{00000000-0005-0000-0000-0000A4480000}"/>
    <cellStyle name="Normal 11 2 2 2 2 8" xfId="30602" xr:uid="{00000000-0005-0000-0000-0000A5480000}"/>
    <cellStyle name="Normal 11 2 2 2 2 9" xfId="57084" xr:uid="{00000000-0005-0000-0000-0000A6480000}"/>
    <cellStyle name="Normal 11 2 2 2 3" xfId="5716" xr:uid="{00000000-0005-0000-0000-0000A7480000}"/>
    <cellStyle name="Normal 11 2 2 2 3 2" xfId="12208" xr:uid="{00000000-0005-0000-0000-0000A8480000}"/>
    <cellStyle name="Normal 11 2 2 2 3 2 2" xfId="27356" xr:uid="{00000000-0005-0000-0000-0000A9480000}"/>
    <cellStyle name="Normal 11 2 2 2 3 2 2 2" xfId="53324" xr:uid="{00000000-0005-0000-0000-0000AA480000}"/>
    <cellStyle name="Normal 11 2 2 2 3 2 3" xfId="38176" xr:uid="{00000000-0005-0000-0000-0000AB480000}"/>
    <cellStyle name="Normal 11 2 2 2 3 3" xfId="20864" xr:uid="{00000000-0005-0000-0000-0000AC480000}"/>
    <cellStyle name="Normal 11 2 2 2 3 3 2" xfId="46832" xr:uid="{00000000-0005-0000-0000-0000AD480000}"/>
    <cellStyle name="Normal 11 2 2 2 3 4" xfId="16536" xr:uid="{00000000-0005-0000-0000-0000AE480000}"/>
    <cellStyle name="Normal 11 2 2 2 3 4 2" xfId="42504" xr:uid="{00000000-0005-0000-0000-0000AF480000}"/>
    <cellStyle name="Normal 11 2 2 2 3 5" xfId="31684" xr:uid="{00000000-0005-0000-0000-0000B0480000}"/>
    <cellStyle name="Normal 11 2 2 2 3 6" xfId="58166" xr:uid="{00000000-0005-0000-0000-0000B1480000}"/>
    <cellStyle name="Normal 11 2 2 2 4" xfId="10044" xr:uid="{00000000-0005-0000-0000-0000B2480000}"/>
    <cellStyle name="Normal 11 2 2 2 4 2" xfId="25192" xr:uid="{00000000-0005-0000-0000-0000B3480000}"/>
    <cellStyle name="Normal 11 2 2 2 4 2 2" xfId="51160" xr:uid="{00000000-0005-0000-0000-0000B4480000}"/>
    <cellStyle name="Normal 11 2 2 2 4 3" xfId="36012" xr:uid="{00000000-0005-0000-0000-0000B5480000}"/>
    <cellStyle name="Normal 11 2 2 2 5" xfId="7880" xr:uid="{00000000-0005-0000-0000-0000B6480000}"/>
    <cellStyle name="Normal 11 2 2 2 5 2" xfId="23028" xr:uid="{00000000-0005-0000-0000-0000B7480000}"/>
    <cellStyle name="Normal 11 2 2 2 5 2 2" xfId="48996" xr:uid="{00000000-0005-0000-0000-0000B8480000}"/>
    <cellStyle name="Normal 11 2 2 2 5 3" xfId="33848" xr:uid="{00000000-0005-0000-0000-0000B9480000}"/>
    <cellStyle name="Normal 11 2 2 2 6" xfId="18700" xr:uid="{00000000-0005-0000-0000-0000BA480000}"/>
    <cellStyle name="Normal 11 2 2 2 6 2" xfId="44668" xr:uid="{00000000-0005-0000-0000-0000BB480000}"/>
    <cellStyle name="Normal 11 2 2 2 7" xfId="14372" xr:uid="{00000000-0005-0000-0000-0000BC480000}"/>
    <cellStyle name="Normal 11 2 2 2 7 2" xfId="40340" xr:uid="{00000000-0005-0000-0000-0000BD480000}"/>
    <cellStyle name="Normal 11 2 2 2 8" xfId="3552" xr:uid="{00000000-0005-0000-0000-0000BE480000}"/>
    <cellStyle name="Normal 11 2 2 2 9" xfId="29520" xr:uid="{00000000-0005-0000-0000-0000BF480000}"/>
    <cellStyle name="Normal 11 2 2 3" xfId="1929" xr:uid="{00000000-0005-0000-0000-0000C0480000}"/>
    <cellStyle name="Normal 11 2 2 3 2" xfId="6257" xr:uid="{00000000-0005-0000-0000-0000C1480000}"/>
    <cellStyle name="Normal 11 2 2 3 2 2" xfId="12749" xr:uid="{00000000-0005-0000-0000-0000C2480000}"/>
    <cellStyle name="Normal 11 2 2 3 2 2 2" xfId="27897" xr:uid="{00000000-0005-0000-0000-0000C3480000}"/>
    <cellStyle name="Normal 11 2 2 3 2 2 2 2" xfId="53865" xr:uid="{00000000-0005-0000-0000-0000C4480000}"/>
    <cellStyle name="Normal 11 2 2 3 2 2 3" xfId="38717" xr:uid="{00000000-0005-0000-0000-0000C5480000}"/>
    <cellStyle name="Normal 11 2 2 3 2 3" xfId="21405" xr:uid="{00000000-0005-0000-0000-0000C6480000}"/>
    <cellStyle name="Normal 11 2 2 3 2 3 2" xfId="47373" xr:uid="{00000000-0005-0000-0000-0000C7480000}"/>
    <cellStyle name="Normal 11 2 2 3 2 4" xfId="17077" xr:uid="{00000000-0005-0000-0000-0000C8480000}"/>
    <cellStyle name="Normal 11 2 2 3 2 4 2" xfId="43045" xr:uid="{00000000-0005-0000-0000-0000C9480000}"/>
    <cellStyle name="Normal 11 2 2 3 2 5" xfId="32225" xr:uid="{00000000-0005-0000-0000-0000CA480000}"/>
    <cellStyle name="Normal 11 2 2 3 2 6" xfId="58707" xr:uid="{00000000-0005-0000-0000-0000CB480000}"/>
    <cellStyle name="Normal 11 2 2 3 3" xfId="10585" xr:uid="{00000000-0005-0000-0000-0000CC480000}"/>
    <cellStyle name="Normal 11 2 2 3 3 2" xfId="25733" xr:uid="{00000000-0005-0000-0000-0000CD480000}"/>
    <cellStyle name="Normal 11 2 2 3 3 2 2" xfId="51701" xr:uid="{00000000-0005-0000-0000-0000CE480000}"/>
    <cellStyle name="Normal 11 2 2 3 3 3" xfId="36553" xr:uid="{00000000-0005-0000-0000-0000CF480000}"/>
    <cellStyle name="Normal 11 2 2 3 4" xfId="8421" xr:uid="{00000000-0005-0000-0000-0000D0480000}"/>
    <cellStyle name="Normal 11 2 2 3 4 2" xfId="23569" xr:uid="{00000000-0005-0000-0000-0000D1480000}"/>
    <cellStyle name="Normal 11 2 2 3 4 2 2" xfId="49537" xr:uid="{00000000-0005-0000-0000-0000D2480000}"/>
    <cellStyle name="Normal 11 2 2 3 4 3" xfId="34389" xr:uid="{00000000-0005-0000-0000-0000D3480000}"/>
    <cellStyle name="Normal 11 2 2 3 5" xfId="19241" xr:uid="{00000000-0005-0000-0000-0000D4480000}"/>
    <cellStyle name="Normal 11 2 2 3 5 2" xfId="45209" xr:uid="{00000000-0005-0000-0000-0000D5480000}"/>
    <cellStyle name="Normal 11 2 2 3 6" xfId="14913" xr:uid="{00000000-0005-0000-0000-0000D6480000}"/>
    <cellStyle name="Normal 11 2 2 3 6 2" xfId="40881" xr:uid="{00000000-0005-0000-0000-0000D7480000}"/>
    <cellStyle name="Normal 11 2 2 3 7" xfId="4093" xr:uid="{00000000-0005-0000-0000-0000D8480000}"/>
    <cellStyle name="Normal 11 2 2 3 8" xfId="30061" xr:uid="{00000000-0005-0000-0000-0000D9480000}"/>
    <cellStyle name="Normal 11 2 2 3 9" xfId="56543" xr:uid="{00000000-0005-0000-0000-0000DA480000}"/>
    <cellStyle name="Normal 11 2 2 4" xfId="5175" xr:uid="{00000000-0005-0000-0000-0000DB480000}"/>
    <cellStyle name="Normal 11 2 2 4 2" xfId="11667" xr:uid="{00000000-0005-0000-0000-0000DC480000}"/>
    <cellStyle name="Normal 11 2 2 4 2 2" xfId="26815" xr:uid="{00000000-0005-0000-0000-0000DD480000}"/>
    <cellStyle name="Normal 11 2 2 4 2 2 2" xfId="52783" xr:uid="{00000000-0005-0000-0000-0000DE480000}"/>
    <cellStyle name="Normal 11 2 2 4 2 3" xfId="37635" xr:uid="{00000000-0005-0000-0000-0000DF480000}"/>
    <cellStyle name="Normal 11 2 2 4 3" xfId="20323" xr:uid="{00000000-0005-0000-0000-0000E0480000}"/>
    <cellStyle name="Normal 11 2 2 4 3 2" xfId="46291" xr:uid="{00000000-0005-0000-0000-0000E1480000}"/>
    <cellStyle name="Normal 11 2 2 4 4" xfId="15995" xr:uid="{00000000-0005-0000-0000-0000E2480000}"/>
    <cellStyle name="Normal 11 2 2 4 4 2" xfId="41963" xr:uid="{00000000-0005-0000-0000-0000E3480000}"/>
    <cellStyle name="Normal 11 2 2 4 5" xfId="31143" xr:uid="{00000000-0005-0000-0000-0000E4480000}"/>
    <cellStyle name="Normal 11 2 2 4 6" xfId="57625" xr:uid="{00000000-0005-0000-0000-0000E5480000}"/>
    <cellStyle name="Normal 11 2 2 5" xfId="9503" xr:uid="{00000000-0005-0000-0000-0000E6480000}"/>
    <cellStyle name="Normal 11 2 2 5 2" xfId="24651" xr:uid="{00000000-0005-0000-0000-0000E7480000}"/>
    <cellStyle name="Normal 11 2 2 5 2 2" xfId="50619" xr:uid="{00000000-0005-0000-0000-0000E8480000}"/>
    <cellStyle name="Normal 11 2 2 5 3" xfId="35471" xr:uid="{00000000-0005-0000-0000-0000E9480000}"/>
    <cellStyle name="Normal 11 2 2 6" xfId="7339" xr:uid="{00000000-0005-0000-0000-0000EA480000}"/>
    <cellStyle name="Normal 11 2 2 6 2" xfId="22487" xr:uid="{00000000-0005-0000-0000-0000EB480000}"/>
    <cellStyle name="Normal 11 2 2 6 2 2" xfId="48455" xr:uid="{00000000-0005-0000-0000-0000EC480000}"/>
    <cellStyle name="Normal 11 2 2 6 3" xfId="33307" xr:uid="{00000000-0005-0000-0000-0000ED480000}"/>
    <cellStyle name="Normal 11 2 2 7" xfId="18159" xr:uid="{00000000-0005-0000-0000-0000EE480000}"/>
    <cellStyle name="Normal 11 2 2 7 2" xfId="44127" xr:uid="{00000000-0005-0000-0000-0000EF480000}"/>
    <cellStyle name="Normal 11 2 2 8" xfId="13831" xr:uid="{00000000-0005-0000-0000-0000F0480000}"/>
    <cellStyle name="Normal 11 2 2 8 2" xfId="39799" xr:uid="{00000000-0005-0000-0000-0000F1480000}"/>
    <cellStyle name="Normal 11 2 2 9" xfId="3011" xr:uid="{00000000-0005-0000-0000-0000F2480000}"/>
    <cellStyle name="Normal 11 2 3" xfId="1387" xr:uid="{00000000-0005-0000-0000-0000F3480000}"/>
    <cellStyle name="Normal 11 2 3 10" xfId="56001" xr:uid="{00000000-0005-0000-0000-0000F4480000}"/>
    <cellStyle name="Normal 11 2 3 2" xfId="2469" xr:uid="{00000000-0005-0000-0000-0000F5480000}"/>
    <cellStyle name="Normal 11 2 3 2 2" xfId="6797" xr:uid="{00000000-0005-0000-0000-0000F6480000}"/>
    <cellStyle name="Normal 11 2 3 2 2 2" xfId="13289" xr:uid="{00000000-0005-0000-0000-0000F7480000}"/>
    <cellStyle name="Normal 11 2 3 2 2 2 2" xfId="28437" xr:uid="{00000000-0005-0000-0000-0000F8480000}"/>
    <cellStyle name="Normal 11 2 3 2 2 2 2 2" xfId="54405" xr:uid="{00000000-0005-0000-0000-0000F9480000}"/>
    <cellStyle name="Normal 11 2 3 2 2 2 3" xfId="39257" xr:uid="{00000000-0005-0000-0000-0000FA480000}"/>
    <cellStyle name="Normal 11 2 3 2 2 3" xfId="21945" xr:uid="{00000000-0005-0000-0000-0000FB480000}"/>
    <cellStyle name="Normal 11 2 3 2 2 3 2" xfId="47913" xr:uid="{00000000-0005-0000-0000-0000FC480000}"/>
    <cellStyle name="Normal 11 2 3 2 2 4" xfId="17617" xr:uid="{00000000-0005-0000-0000-0000FD480000}"/>
    <cellStyle name="Normal 11 2 3 2 2 4 2" xfId="43585" xr:uid="{00000000-0005-0000-0000-0000FE480000}"/>
    <cellStyle name="Normal 11 2 3 2 2 5" xfId="32765" xr:uid="{00000000-0005-0000-0000-0000FF480000}"/>
    <cellStyle name="Normal 11 2 3 2 2 6" xfId="59247" xr:uid="{00000000-0005-0000-0000-000000490000}"/>
    <cellStyle name="Normal 11 2 3 2 3" xfId="11125" xr:uid="{00000000-0005-0000-0000-000001490000}"/>
    <cellStyle name="Normal 11 2 3 2 3 2" xfId="26273" xr:uid="{00000000-0005-0000-0000-000002490000}"/>
    <cellStyle name="Normal 11 2 3 2 3 2 2" xfId="52241" xr:uid="{00000000-0005-0000-0000-000003490000}"/>
    <cellStyle name="Normal 11 2 3 2 3 3" xfId="37093" xr:uid="{00000000-0005-0000-0000-000004490000}"/>
    <cellStyle name="Normal 11 2 3 2 4" xfId="8961" xr:uid="{00000000-0005-0000-0000-000005490000}"/>
    <cellStyle name="Normal 11 2 3 2 4 2" xfId="24109" xr:uid="{00000000-0005-0000-0000-000006490000}"/>
    <cellStyle name="Normal 11 2 3 2 4 2 2" xfId="50077" xr:uid="{00000000-0005-0000-0000-000007490000}"/>
    <cellStyle name="Normal 11 2 3 2 4 3" xfId="34929" xr:uid="{00000000-0005-0000-0000-000008490000}"/>
    <cellStyle name="Normal 11 2 3 2 5" xfId="19781" xr:uid="{00000000-0005-0000-0000-000009490000}"/>
    <cellStyle name="Normal 11 2 3 2 5 2" xfId="45749" xr:uid="{00000000-0005-0000-0000-00000A490000}"/>
    <cellStyle name="Normal 11 2 3 2 6" xfId="15453" xr:uid="{00000000-0005-0000-0000-00000B490000}"/>
    <cellStyle name="Normal 11 2 3 2 6 2" xfId="41421" xr:uid="{00000000-0005-0000-0000-00000C490000}"/>
    <cellStyle name="Normal 11 2 3 2 7" xfId="4633" xr:uid="{00000000-0005-0000-0000-00000D490000}"/>
    <cellStyle name="Normal 11 2 3 2 8" xfId="30601" xr:uid="{00000000-0005-0000-0000-00000E490000}"/>
    <cellStyle name="Normal 11 2 3 2 9" xfId="57083" xr:uid="{00000000-0005-0000-0000-00000F490000}"/>
    <cellStyle name="Normal 11 2 3 3" xfId="5715" xr:uid="{00000000-0005-0000-0000-000010490000}"/>
    <cellStyle name="Normal 11 2 3 3 2" xfId="12207" xr:uid="{00000000-0005-0000-0000-000011490000}"/>
    <cellStyle name="Normal 11 2 3 3 2 2" xfId="27355" xr:uid="{00000000-0005-0000-0000-000012490000}"/>
    <cellStyle name="Normal 11 2 3 3 2 2 2" xfId="53323" xr:uid="{00000000-0005-0000-0000-000013490000}"/>
    <cellStyle name="Normal 11 2 3 3 2 3" xfId="38175" xr:uid="{00000000-0005-0000-0000-000014490000}"/>
    <cellStyle name="Normal 11 2 3 3 3" xfId="20863" xr:uid="{00000000-0005-0000-0000-000015490000}"/>
    <cellStyle name="Normal 11 2 3 3 3 2" xfId="46831" xr:uid="{00000000-0005-0000-0000-000016490000}"/>
    <cellStyle name="Normal 11 2 3 3 4" xfId="16535" xr:uid="{00000000-0005-0000-0000-000017490000}"/>
    <cellStyle name="Normal 11 2 3 3 4 2" xfId="42503" xr:uid="{00000000-0005-0000-0000-000018490000}"/>
    <cellStyle name="Normal 11 2 3 3 5" xfId="31683" xr:uid="{00000000-0005-0000-0000-000019490000}"/>
    <cellStyle name="Normal 11 2 3 3 6" xfId="58165" xr:uid="{00000000-0005-0000-0000-00001A490000}"/>
    <cellStyle name="Normal 11 2 3 4" xfId="10043" xr:uid="{00000000-0005-0000-0000-00001B490000}"/>
    <cellStyle name="Normal 11 2 3 4 2" xfId="25191" xr:uid="{00000000-0005-0000-0000-00001C490000}"/>
    <cellStyle name="Normal 11 2 3 4 2 2" xfId="51159" xr:uid="{00000000-0005-0000-0000-00001D490000}"/>
    <cellStyle name="Normal 11 2 3 4 3" xfId="36011" xr:uid="{00000000-0005-0000-0000-00001E490000}"/>
    <cellStyle name="Normal 11 2 3 5" xfId="7879" xr:uid="{00000000-0005-0000-0000-00001F490000}"/>
    <cellStyle name="Normal 11 2 3 5 2" xfId="23027" xr:uid="{00000000-0005-0000-0000-000020490000}"/>
    <cellStyle name="Normal 11 2 3 5 2 2" xfId="48995" xr:uid="{00000000-0005-0000-0000-000021490000}"/>
    <cellStyle name="Normal 11 2 3 5 3" xfId="33847" xr:uid="{00000000-0005-0000-0000-000022490000}"/>
    <cellStyle name="Normal 11 2 3 6" xfId="18699" xr:uid="{00000000-0005-0000-0000-000023490000}"/>
    <cellStyle name="Normal 11 2 3 6 2" xfId="44667" xr:uid="{00000000-0005-0000-0000-000024490000}"/>
    <cellStyle name="Normal 11 2 3 7" xfId="14371" xr:uid="{00000000-0005-0000-0000-000025490000}"/>
    <cellStyle name="Normal 11 2 3 7 2" xfId="40339" xr:uid="{00000000-0005-0000-0000-000026490000}"/>
    <cellStyle name="Normal 11 2 3 8" xfId="3551" xr:uid="{00000000-0005-0000-0000-000027490000}"/>
    <cellStyle name="Normal 11 2 3 9" xfId="29519" xr:uid="{00000000-0005-0000-0000-000028490000}"/>
    <cellStyle name="Normal 11 2 4" xfId="1928" xr:uid="{00000000-0005-0000-0000-000029490000}"/>
    <cellStyle name="Normal 11 2 4 2" xfId="6256" xr:uid="{00000000-0005-0000-0000-00002A490000}"/>
    <cellStyle name="Normal 11 2 4 2 2" xfId="12748" xr:uid="{00000000-0005-0000-0000-00002B490000}"/>
    <cellStyle name="Normal 11 2 4 2 2 2" xfId="27896" xr:uid="{00000000-0005-0000-0000-00002C490000}"/>
    <cellStyle name="Normal 11 2 4 2 2 2 2" xfId="53864" xr:uid="{00000000-0005-0000-0000-00002D490000}"/>
    <cellStyle name="Normal 11 2 4 2 2 3" xfId="38716" xr:uid="{00000000-0005-0000-0000-00002E490000}"/>
    <cellStyle name="Normal 11 2 4 2 3" xfId="21404" xr:uid="{00000000-0005-0000-0000-00002F490000}"/>
    <cellStyle name="Normal 11 2 4 2 3 2" xfId="47372" xr:uid="{00000000-0005-0000-0000-000030490000}"/>
    <cellStyle name="Normal 11 2 4 2 4" xfId="17076" xr:uid="{00000000-0005-0000-0000-000031490000}"/>
    <cellStyle name="Normal 11 2 4 2 4 2" xfId="43044" xr:uid="{00000000-0005-0000-0000-000032490000}"/>
    <cellStyle name="Normal 11 2 4 2 5" xfId="32224" xr:uid="{00000000-0005-0000-0000-000033490000}"/>
    <cellStyle name="Normal 11 2 4 2 6" xfId="58706" xr:uid="{00000000-0005-0000-0000-000034490000}"/>
    <cellStyle name="Normal 11 2 4 3" xfId="10584" xr:uid="{00000000-0005-0000-0000-000035490000}"/>
    <cellStyle name="Normal 11 2 4 3 2" xfId="25732" xr:uid="{00000000-0005-0000-0000-000036490000}"/>
    <cellStyle name="Normal 11 2 4 3 2 2" xfId="51700" xr:uid="{00000000-0005-0000-0000-000037490000}"/>
    <cellStyle name="Normal 11 2 4 3 3" xfId="36552" xr:uid="{00000000-0005-0000-0000-000038490000}"/>
    <cellStyle name="Normal 11 2 4 4" xfId="8420" xr:uid="{00000000-0005-0000-0000-000039490000}"/>
    <cellStyle name="Normal 11 2 4 4 2" xfId="23568" xr:uid="{00000000-0005-0000-0000-00003A490000}"/>
    <cellStyle name="Normal 11 2 4 4 2 2" xfId="49536" xr:uid="{00000000-0005-0000-0000-00003B490000}"/>
    <cellStyle name="Normal 11 2 4 4 3" xfId="34388" xr:uid="{00000000-0005-0000-0000-00003C490000}"/>
    <cellStyle name="Normal 11 2 4 5" xfId="19240" xr:uid="{00000000-0005-0000-0000-00003D490000}"/>
    <cellStyle name="Normal 11 2 4 5 2" xfId="45208" xr:uid="{00000000-0005-0000-0000-00003E490000}"/>
    <cellStyle name="Normal 11 2 4 6" xfId="14912" xr:uid="{00000000-0005-0000-0000-00003F490000}"/>
    <cellStyle name="Normal 11 2 4 6 2" xfId="40880" xr:uid="{00000000-0005-0000-0000-000040490000}"/>
    <cellStyle name="Normal 11 2 4 7" xfId="4092" xr:uid="{00000000-0005-0000-0000-000041490000}"/>
    <cellStyle name="Normal 11 2 4 8" xfId="30060" xr:uid="{00000000-0005-0000-0000-000042490000}"/>
    <cellStyle name="Normal 11 2 4 9" xfId="56542" xr:uid="{00000000-0005-0000-0000-000043490000}"/>
    <cellStyle name="Normal 11 2 5" xfId="5174" xr:uid="{00000000-0005-0000-0000-000044490000}"/>
    <cellStyle name="Normal 11 2 5 2" xfId="11666" xr:uid="{00000000-0005-0000-0000-000045490000}"/>
    <cellStyle name="Normal 11 2 5 2 2" xfId="26814" xr:uid="{00000000-0005-0000-0000-000046490000}"/>
    <cellStyle name="Normal 11 2 5 2 2 2" xfId="52782" xr:uid="{00000000-0005-0000-0000-000047490000}"/>
    <cellStyle name="Normal 11 2 5 2 3" xfId="37634" xr:uid="{00000000-0005-0000-0000-000048490000}"/>
    <cellStyle name="Normal 11 2 5 3" xfId="20322" xr:uid="{00000000-0005-0000-0000-000049490000}"/>
    <cellStyle name="Normal 11 2 5 3 2" xfId="46290" xr:uid="{00000000-0005-0000-0000-00004A490000}"/>
    <cellStyle name="Normal 11 2 5 4" xfId="15994" xr:uid="{00000000-0005-0000-0000-00004B490000}"/>
    <cellStyle name="Normal 11 2 5 4 2" xfId="41962" xr:uid="{00000000-0005-0000-0000-00004C490000}"/>
    <cellStyle name="Normal 11 2 5 5" xfId="31142" xr:uid="{00000000-0005-0000-0000-00004D490000}"/>
    <cellStyle name="Normal 11 2 5 6" xfId="57624" xr:uid="{00000000-0005-0000-0000-00004E490000}"/>
    <cellStyle name="Normal 11 2 6" xfId="9502" xr:uid="{00000000-0005-0000-0000-00004F490000}"/>
    <cellStyle name="Normal 11 2 6 2" xfId="24650" xr:uid="{00000000-0005-0000-0000-000050490000}"/>
    <cellStyle name="Normal 11 2 6 2 2" xfId="50618" xr:uid="{00000000-0005-0000-0000-000051490000}"/>
    <cellStyle name="Normal 11 2 6 3" xfId="35470" xr:uid="{00000000-0005-0000-0000-000052490000}"/>
    <cellStyle name="Normal 11 2 7" xfId="7338" xr:uid="{00000000-0005-0000-0000-000053490000}"/>
    <cellStyle name="Normal 11 2 7 2" xfId="22486" xr:uid="{00000000-0005-0000-0000-000054490000}"/>
    <cellStyle name="Normal 11 2 7 2 2" xfId="48454" xr:uid="{00000000-0005-0000-0000-000055490000}"/>
    <cellStyle name="Normal 11 2 7 3" xfId="33306" xr:uid="{00000000-0005-0000-0000-000056490000}"/>
    <cellStyle name="Normal 11 2 8" xfId="18158" xr:uid="{00000000-0005-0000-0000-000057490000}"/>
    <cellStyle name="Normal 11 2 8 2" xfId="44126" xr:uid="{00000000-0005-0000-0000-000058490000}"/>
    <cellStyle name="Normal 11 2 9" xfId="13830" xr:uid="{00000000-0005-0000-0000-000059490000}"/>
    <cellStyle name="Normal 11 2 9 2" xfId="39798" xr:uid="{00000000-0005-0000-0000-00005A490000}"/>
    <cellStyle name="Normal 11 20" xfId="13825" xr:uid="{00000000-0005-0000-0000-00005B490000}"/>
    <cellStyle name="Normal 11 20 2" xfId="39793" xr:uid="{00000000-0005-0000-0000-00005C490000}"/>
    <cellStyle name="Normal 11 21" xfId="3005" xr:uid="{00000000-0005-0000-0000-00005D490000}"/>
    <cellStyle name="Normal 11 22" xfId="28973" xr:uid="{00000000-0005-0000-0000-00005E490000}"/>
    <cellStyle name="Normal 11 23" xfId="54934" xr:uid="{00000000-0005-0000-0000-00005F490000}"/>
    <cellStyle name="Normal 11 24" xfId="55455" xr:uid="{00000000-0005-0000-0000-000060490000}"/>
    <cellStyle name="Normal 11 25" xfId="696" xr:uid="{00000000-0005-0000-0000-000061490000}"/>
    <cellStyle name="Normal 11 3" xfId="274" xr:uid="{00000000-0005-0000-0000-000062490000}"/>
    <cellStyle name="Normal 11 3 10" xfId="28980" xr:uid="{00000000-0005-0000-0000-000063490000}"/>
    <cellStyle name="Normal 11 3 11" xfId="54941" xr:uid="{00000000-0005-0000-0000-000064490000}"/>
    <cellStyle name="Normal 11 3 12" xfId="55462" xr:uid="{00000000-0005-0000-0000-000065490000}"/>
    <cellStyle name="Normal 11 3 13" xfId="776" xr:uid="{00000000-0005-0000-0000-000066490000}"/>
    <cellStyle name="Normal 11 3 2" xfId="1389" xr:uid="{00000000-0005-0000-0000-000067490000}"/>
    <cellStyle name="Normal 11 3 2 10" xfId="56003" xr:uid="{00000000-0005-0000-0000-000068490000}"/>
    <cellStyle name="Normal 11 3 2 2" xfId="2471" xr:uid="{00000000-0005-0000-0000-000069490000}"/>
    <cellStyle name="Normal 11 3 2 2 2" xfId="6799" xr:uid="{00000000-0005-0000-0000-00006A490000}"/>
    <cellStyle name="Normal 11 3 2 2 2 2" xfId="13291" xr:uid="{00000000-0005-0000-0000-00006B490000}"/>
    <cellStyle name="Normal 11 3 2 2 2 2 2" xfId="28439" xr:uid="{00000000-0005-0000-0000-00006C490000}"/>
    <cellStyle name="Normal 11 3 2 2 2 2 2 2" xfId="54407" xr:uid="{00000000-0005-0000-0000-00006D490000}"/>
    <cellStyle name="Normal 11 3 2 2 2 2 3" xfId="39259" xr:uid="{00000000-0005-0000-0000-00006E490000}"/>
    <cellStyle name="Normal 11 3 2 2 2 3" xfId="21947" xr:uid="{00000000-0005-0000-0000-00006F490000}"/>
    <cellStyle name="Normal 11 3 2 2 2 3 2" xfId="47915" xr:uid="{00000000-0005-0000-0000-000070490000}"/>
    <cellStyle name="Normal 11 3 2 2 2 4" xfId="17619" xr:uid="{00000000-0005-0000-0000-000071490000}"/>
    <cellStyle name="Normal 11 3 2 2 2 4 2" xfId="43587" xr:uid="{00000000-0005-0000-0000-000072490000}"/>
    <cellStyle name="Normal 11 3 2 2 2 5" xfId="32767" xr:uid="{00000000-0005-0000-0000-000073490000}"/>
    <cellStyle name="Normal 11 3 2 2 2 6" xfId="59249" xr:uid="{00000000-0005-0000-0000-000074490000}"/>
    <cellStyle name="Normal 11 3 2 2 3" xfId="11127" xr:uid="{00000000-0005-0000-0000-000075490000}"/>
    <cellStyle name="Normal 11 3 2 2 3 2" xfId="26275" xr:uid="{00000000-0005-0000-0000-000076490000}"/>
    <cellStyle name="Normal 11 3 2 2 3 2 2" xfId="52243" xr:uid="{00000000-0005-0000-0000-000077490000}"/>
    <cellStyle name="Normal 11 3 2 2 3 3" xfId="37095" xr:uid="{00000000-0005-0000-0000-000078490000}"/>
    <cellStyle name="Normal 11 3 2 2 4" xfId="8963" xr:uid="{00000000-0005-0000-0000-000079490000}"/>
    <cellStyle name="Normal 11 3 2 2 4 2" xfId="24111" xr:uid="{00000000-0005-0000-0000-00007A490000}"/>
    <cellStyle name="Normal 11 3 2 2 4 2 2" xfId="50079" xr:uid="{00000000-0005-0000-0000-00007B490000}"/>
    <cellStyle name="Normal 11 3 2 2 4 3" xfId="34931" xr:uid="{00000000-0005-0000-0000-00007C490000}"/>
    <cellStyle name="Normal 11 3 2 2 5" xfId="19783" xr:uid="{00000000-0005-0000-0000-00007D490000}"/>
    <cellStyle name="Normal 11 3 2 2 5 2" xfId="45751" xr:uid="{00000000-0005-0000-0000-00007E490000}"/>
    <cellStyle name="Normal 11 3 2 2 6" xfId="15455" xr:uid="{00000000-0005-0000-0000-00007F490000}"/>
    <cellStyle name="Normal 11 3 2 2 6 2" xfId="41423" xr:uid="{00000000-0005-0000-0000-000080490000}"/>
    <cellStyle name="Normal 11 3 2 2 7" xfId="4635" xr:uid="{00000000-0005-0000-0000-000081490000}"/>
    <cellStyle name="Normal 11 3 2 2 8" xfId="30603" xr:uid="{00000000-0005-0000-0000-000082490000}"/>
    <cellStyle name="Normal 11 3 2 2 9" xfId="57085" xr:uid="{00000000-0005-0000-0000-000083490000}"/>
    <cellStyle name="Normal 11 3 2 3" xfId="5717" xr:uid="{00000000-0005-0000-0000-000084490000}"/>
    <cellStyle name="Normal 11 3 2 3 2" xfId="12209" xr:uid="{00000000-0005-0000-0000-000085490000}"/>
    <cellStyle name="Normal 11 3 2 3 2 2" xfId="27357" xr:uid="{00000000-0005-0000-0000-000086490000}"/>
    <cellStyle name="Normal 11 3 2 3 2 2 2" xfId="53325" xr:uid="{00000000-0005-0000-0000-000087490000}"/>
    <cellStyle name="Normal 11 3 2 3 2 3" xfId="38177" xr:uid="{00000000-0005-0000-0000-000088490000}"/>
    <cellStyle name="Normal 11 3 2 3 3" xfId="20865" xr:uid="{00000000-0005-0000-0000-000089490000}"/>
    <cellStyle name="Normal 11 3 2 3 3 2" xfId="46833" xr:uid="{00000000-0005-0000-0000-00008A490000}"/>
    <cellStyle name="Normal 11 3 2 3 4" xfId="16537" xr:uid="{00000000-0005-0000-0000-00008B490000}"/>
    <cellStyle name="Normal 11 3 2 3 4 2" xfId="42505" xr:uid="{00000000-0005-0000-0000-00008C490000}"/>
    <cellStyle name="Normal 11 3 2 3 5" xfId="31685" xr:uid="{00000000-0005-0000-0000-00008D490000}"/>
    <cellStyle name="Normal 11 3 2 3 6" xfId="58167" xr:uid="{00000000-0005-0000-0000-00008E490000}"/>
    <cellStyle name="Normal 11 3 2 4" xfId="10045" xr:uid="{00000000-0005-0000-0000-00008F490000}"/>
    <cellStyle name="Normal 11 3 2 4 2" xfId="25193" xr:uid="{00000000-0005-0000-0000-000090490000}"/>
    <cellStyle name="Normal 11 3 2 4 2 2" xfId="51161" xr:uid="{00000000-0005-0000-0000-000091490000}"/>
    <cellStyle name="Normal 11 3 2 4 3" xfId="36013" xr:uid="{00000000-0005-0000-0000-000092490000}"/>
    <cellStyle name="Normal 11 3 2 5" xfId="7881" xr:uid="{00000000-0005-0000-0000-000093490000}"/>
    <cellStyle name="Normal 11 3 2 5 2" xfId="23029" xr:uid="{00000000-0005-0000-0000-000094490000}"/>
    <cellStyle name="Normal 11 3 2 5 2 2" xfId="48997" xr:uid="{00000000-0005-0000-0000-000095490000}"/>
    <cellStyle name="Normal 11 3 2 5 3" xfId="33849" xr:uid="{00000000-0005-0000-0000-000096490000}"/>
    <cellStyle name="Normal 11 3 2 6" xfId="18701" xr:uid="{00000000-0005-0000-0000-000097490000}"/>
    <cellStyle name="Normal 11 3 2 6 2" xfId="44669" xr:uid="{00000000-0005-0000-0000-000098490000}"/>
    <cellStyle name="Normal 11 3 2 7" xfId="14373" xr:uid="{00000000-0005-0000-0000-000099490000}"/>
    <cellStyle name="Normal 11 3 2 7 2" xfId="40341" xr:uid="{00000000-0005-0000-0000-00009A490000}"/>
    <cellStyle name="Normal 11 3 2 8" xfId="3553" xr:uid="{00000000-0005-0000-0000-00009B490000}"/>
    <cellStyle name="Normal 11 3 2 9" xfId="29521" xr:uid="{00000000-0005-0000-0000-00009C490000}"/>
    <cellStyle name="Normal 11 3 3" xfId="1930" xr:uid="{00000000-0005-0000-0000-00009D490000}"/>
    <cellStyle name="Normal 11 3 3 2" xfId="6258" xr:uid="{00000000-0005-0000-0000-00009E490000}"/>
    <cellStyle name="Normal 11 3 3 2 2" xfId="12750" xr:uid="{00000000-0005-0000-0000-00009F490000}"/>
    <cellStyle name="Normal 11 3 3 2 2 2" xfId="27898" xr:uid="{00000000-0005-0000-0000-0000A0490000}"/>
    <cellStyle name="Normal 11 3 3 2 2 2 2" xfId="53866" xr:uid="{00000000-0005-0000-0000-0000A1490000}"/>
    <cellStyle name="Normal 11 3 3 2 2 3" xfId="38718" xr:uid="{00000000-0005-0000-0000-0000A2490000}"/>
    <cellStyle name="Normal 11 3 3 2 3" xfId="21406" xr:uid="{00000000-0005-0000-0000-0000A3490000}"/>
    <cellStyle name="Normal 11 3 3 2 3 2" xfId="47374" xr:uid="{00000000-0005-0000-0000-0000A4490000}"/>
    <cellStyle name="Normal 11 3 3 2 4" xfId="17078" xr:uid="{00000000-0005-0000-0000-0000A5490000}"/>
    <cellStyle name="Normal 11 3 3 2 4 2" xfId="43046" xr:uid="{00000000-0005-0000-0000-0000A6490000}"/>
    <cellStyle name="Normal 11 3 3 2 5" xfId="32226" xr:uid="{00000000-0005-0000-0000-0000A7490000}"/>
    <cellStyle name="Normal 11 3 3 2 6" xfId="58708" xr:uid="{00000000-0005-0000-0000-0000A8490000}"/>
    <cellStyle name="Normal 11 3 3 3" xfId="10586" xr:uid="{00000000-0005-0000-0000-0000A9490000}"/>
    <cellStyle name="Normal 11 3 3 3 2" xfId="25734" xr:uid="{00000000-0005-0000-0000-0000AA490000}"/>
    <cellStyle name="Normal 11 3 3 3 2 2" xfId="51702" xr:uid="{00000000-0005-0000-0000-0000AB490000}"/>
    <cellStyle name="Normal 11 3 3 3 3" xfId="36554" xr:uid="{00000000-0005-0000-0000-0000AC490000}"/>
    <cellStyle name="Normal 11 3 3 4" xfId="8422" xr:uid="{00000000-0005-0000-0000-0000AD490000}"/>
    <cellStyle name="Normal 11 3 3 4 2" xfId="23570" xr:uid="{00000000-0005-0000-0000-0000AE490000}"/>
    <cellStyle name="Normal 11 3 3 4 2 2" xfId="49538" xr:uid="{00000000-0005-0000-0000-0000AF490000}"/>
    <cellStyle name="Normal 11 3 3 4 3" xfId="34390" xr:uid="{00000000-0005-0000-0000-0000B0490000}"/>
    <cellStyle name="Normal 11 3 3 5" xfId="19242" xr:uid="{00000000-0005-0000-0000-0000B1490000}"/>
    <cellStyle name="Normal 11 3 3 5 2" xfId="45210" xr:uid="{00000000-0005-0000-0000-0000B2490000}"/>
    <cellStyle name="Normal 11 3 3 6" xfId="14914" xr:uid="{00000000-0005-0000-0000-0000B3490000}"/>
    <cellStyle name="Normal 11 3 3 6 2" xfId="40882" xr:uid="{00000000-0005-0000-0000-0000B4490000}"/>
    <cellStyle name="Normal 11 3 3 7" xfId="4094" xr:uid="{00000000-0005-0000-0000-0000B5490000}"/>
    <cellStyle name="Normal 11 3 3 8" xfId="30062" xr:uid="{00000000-0005-0000-0000-0000B6490000}"/>
    <cellStyle name="Normal 11 3 3 9" xfId="56544" xr:uid="{00000000-0005-0000-0000-0000B7490000}"/>
    <cellStyle name="Normal 11 3 4" xfId="5176" xr:uid="{00000000-0005-0000-0000-0000B8490000}"/>
    <cellStyle name="Normal 11 3 4 2" xfId="11668" xr:uid="{00000000-0005-0000-0000-0000B9490000}"/>
    <cellStyle name="Normal 11 3 4 2 2" xfId="26816" xr:uid="{00000000-0005-0000-0000-0000BA490000}"/>
    <cellStyle name="Normal 11 3 4 2 2 2" xfId="52784" xr:uid="{00000000-0005-0000-0000-0000BB490000}"/>
    <cellStyle name="Normal 11 3 4 2 3" xfId="37636" xr:uid="{00000000-0005-0000-0000-0000BC490000}"/>
    <cellStyle name="Normal 11 3 4 3" xfId="20324" xr:uid="{00000000-0005-0000-0000-0000BD490000}"/>
    <cellStyle name="Normal 11 3 4 3 2" xfId="46292" xr:uid="{00000000-0005-0000-0000-0000BE490000}"/>
    <cellStyle name="Normal 11 3 4 4" xfId="15996" xr:uid="{00000000-0005-0000-0000-0000BF490000}"/>
    <cellStyle name="Normal 11 3 4 4 2" xfId="41964" xr:uid="{00000000-0005-0000-0000-0000C0490000}"/>
    <cellStyle name="Normal 11 3 4 5" xfId="31144" xr:uid="{00000000-0005-0000-0000-0000C1490000}"/>
    <cellStyle name="Normal 11 3 4 6" xfId="57626" xr:uid="{00000000-0005-0000-0000-0000C2490000}"/>
    <cellStyle name="Normal 11 3 5" xfId="9504" xr:uid="{00000000-0005-0000-0000-0000C3490000}"/>
    <cellStyle name="Normal 11 3 5 2" xfId="24652" xr:uid="{00000000-0005-0000-0000-0000C4490000}"/>
    <cellStyle name="Normal 11 3 5 2 2" xfId="50620" xr:uid="{00000000-0005-0000-0000-0000C5490000}"/>
    <cellStyle name="Normal 11 3 5 3" xfId="35472" xr:uid="{00000000-0005-0000-0000-0000C6490000}"/>
    <cellStyle name="Normal 11 3 6" xfId="7340" xr:uid="{00000000-0005-0000-0000-0000C7490000}"/>
    <cellStyle name="Normal 11 3 6 2" xfId="22488" xr:uid="{00000000-0005-0000-0000-0000C8490000}"/>
    <cellStyle name="Normal 11 3 6 2 2" xfId="48456" xr:uid="{00000000-0005-0000-0000-0000C9490000}"/>
    <cellStyle name="Normal 11 3 6 3" xfId="33308" xr:uid="{00000000-0005-0000-0000-0000CA490000}"/>
    <cellStyle name="Normal 11 3 7" xfId="18160" xr:uid="{00000000-0005-0000-0000-0000CB490000}"/>
    <cellStyle name="Normal 11 3 7 2" xfId="44128" xr:uid="{00000000-0005-0000-0000-0000CC490000}"/>
    <cellStyle name="Normal 11 3 8" xfId="13832" xr:uid="{00000000-0005-0000-0000-0000CD490000}"/>
    <cellStyle name="Normal 11 3 8 2" xfId="39800" xr:uid="{00000000-0005-0000-0000-0000CE490000}"/>
    <cellStyle name="Normal 11 3 9" xfId="3012" xr:uid="{00000000-0005-0000-0000-0000CF490000}"/>
    <cellStyle name="Normal 11 4" xfId="275" xr:uid="{00000000-0005-0000-0000-0000D0490000}"/>
    <cellStyle name="Normal 11 4 10" xfId="28981" xr:uid="{00000000-0005-0000-0000-0000D1490000}"/>
    <cellStyle name="Normal 11 4 11" xfId="54942" xr:uid="{00000000-0005-0000-0000-0000D2490000}"/>
    <cellStyle name="Normal 11 4 12" xfId="55463" xr:uid="{00000000-0005-0000-0000-0000D3490000}"/>
    <cellStyle name="Normal 11 4 13" xfId="816" xr:uid="{00000000-0005-0000-0000-0000D4490000}"/>
    <cellStyle name="Normal 11 4 2" xfId="1390" xr:uid="{00000000-0005-0000-0000-0000D5490000}"/>
    <cellStyle name="Normal 11 4 2 10" xfId="56004" xr:uid="{00000000-0005-0000-0000-0000D6490000}"/>
    <cellStyle name="Normal 11 4 2 2" xfId="2472" xr:uid="{00000000-0005-0000-0000-0000D7490000}"/>
    <cellStyle name="Normal 11 4 2 2 2" xfId="6800" xr:uid="{00000000-0005-0000-0000-0000D8490000}"/>
    <cellStyle name="Normal 11 4 2 2 2 2" xfId="13292" xr:uid="{00000000-0005-0000-0000-0000D9490000}"/>
    <cellStyle name="Normal 11 4 2 2 2 2 2" xfId="28440" xr:uid="{00000000-0005-0000-0000-0000DA490000}"/>
    <cellStyle name="Normal 11 4 2 2 2 2 2 2" xfId="54408" xr:uid="{00000000-0005-0000-0000-0000DB490000}"/>
    <cellStyle name="Normal 11 4 2 2 2 2 3" xfId="39260" xr:uid="{00000000-0005-0000-0000-0000DC490000}"/>
    <cellStyle name="Normal 11 4 2 2 2 3" xfId="21948" xr:uid="{00000000-0005-0000-0000-0000DD490000}"/>
    <cellStyle name="Normal 11 4 2 2 2 3 2" xfId="47916" xr:uid="{00000000-0005-0000-0000-0000DE490000}"/>
    <cellStyle name="Normal 11 4 2 2 2 4" xfId="17620" xr:uid="{00000000-0005-0000-0000-0000DF490000}"/>
    <cellStyle name="Normal 11 4 2 2 2 4 2" xfId="43588" xr:uid="{00000000-0005-0000-0000-0000E0490000}"/>
    <cellStyle name="Normal 11 4 2 2 2 5" xfId="32768" xr:uid="{00000000-0005-0000-0000-0000E1490000}"/>
    <cellStyle name="Normal 11 4 2 2 2 6" xfId="59250" xr:uid="{00000000-0005-0000-0000-0000E2490000}"/>
    <cellStyle name="Normal 11 4 2 2 3" xfId="11128" xr:uid="{00000000-0005-0000-0000-0000E3490000}"/>
    <cellStyle name="Normal 11 4 2 2 3 2" xfId="26276" xr:uid="{00000000-0005-0000-0000-0000E4490000}"/>
    <cellStyle name="Normal 11 4 2 2 3 2 2" xfId="52244" xr:uid="{00000000-0005-0000-0000-0000E5490000}"/>
    <cellStyle name="Normal 11 4 2 2 3 3" xfId="37096" xr:uid="{00000000-0005-0000-0000-0000E6490000}"/>
    <cellStyle name="Normal 11 4 2 2 4" xfId="8964" xr:uid="{00000000-0005-0000-0000-0000E7490000}"/>
    <cellStyle name="Normal 11 4 2 2 4 2" xfId="24112" xr:uid="{00000000-0005-0000-0000-0000E8490000}"/>
    <cellStyle name="Normal 11 4 2 2 4 2 2" xfId="50080" xr:uid="{00000000-0005-0000-0000-0000E9490000}"/>
    <cellStyle name="Normal 11 4 2 2 4 3" xfId="34932" xr:uid="{00000000-0005-0000-0000-0000EA490000}"/>
    <cellStyle name="Normal 11 4 2 2 5" xfId="19784" xr:uid="{00000000-0005-0000-0000-0000EB490000}"/>
    <cellStyle name="Normal 11 4 2 2 5 2" xfId="45752" xr:uid="{00000000-0005-0000-0000-0000EC490000}"/>
    <cellStyle name="Normal 11 4 2 2 6" xfId="15456" xr:uid="{00000000-0005-0000-0000-0000ED490000}"/>
    <cellStyle name="Normal 11 4 2 2 6 2" xfId="41424" xr:uid="{00000000-0005-0000-0000-0000EE490000}"/>
    <cellStyle name="Normal 11 4 2 2 7" xfId="4636" xr:uid="{00000000-0005-0000-0000-0000EF490000}"/>
    <cellStyle name="Normal 11 4 2 2 8" xfId="30604" xr:uid="{00000000-0005-0000-0000-0000F0490000}"/>
    <cellStyle name="Normal 11 4 2 2 9" xfId="57086" xr:uid="{00000000-0005-0000-0000-0000F1490000}"/>
    <cellStyle name="Normal 11 4 2 3" xfId="5718" xr:uid="{00000000-0005-0000-0000-0000F2490000}"/>
    <cellStyle name="Normal 11 4 2 3 2" xfId="12210" xr:uid="{00000000-0005-0000-0000-0000F3490000}"/>
    <cellStyle name="Normal 11 4 2 3 2 2" xfId="27358" xr:uid="{00000000-0005-0000-0000-0000F4490000}"/>
    <cellStyle name="Normal 11 4 2 3 2 2 2" xfId="53326" xr:uid="{00000000-0005-0000-0000-0000F5490000}"/>
    <cellStyle name="Normal 11 4 2 3 2 3" xfId="38178" xr:uid="{00000000-0005-0000-0000-0000F6490000}"/>
    <cellStyle name="Normal 11 4 2 3 3" xfId="20866" xr:uid="{00000000-0005-0000-0000-0000F7490000}"/>
    <cellStyle name="Normal 11 4 2 3 3 2" xfId="46834" xr:uid="{00000000-0005-0000-0000-0000F8490000}"/>
    <cellStyle name="Normal 11 4 2 3 4" xfId="16538" xr:uid="{00000000-0005-0000-0000-0000F9490000}"/>
    <cellStyle name="Normal 11 4 2 3 4 2" xfId="42506" xr:uid="{00000000-0005-0000-0000-0000FA490000}"/>
    <cellStyle name="Normal 11 4 2 3 5" xfId="31686" xr:uid="{00000000-0005-0000-0000-0000FB490000}"/>
    <cellStyle name="Normal 11 4 2 3 6" xfId="58168" xr:uid="{00000000-0005-0000-0000-0000FC490000}"/>
    <cellStyle name="Normal 11 4 2 4" xfId="10046" xr:uid="{00000000-0005-0000-0000-0000FD490000}"/>
    <cellStyle name="Normal 11 4 2 4 2" xfId="25194" xr:uid="{00000000-0005-0000-0000-0000FE490000}"/>
    <cellStyle name="Normal 11 4 2 4 2 2" xfId="51162" xr:uid="{00000000-0005-0000-0000-0000FF490000}"/>
    <cellStyle name="Normal 11 4 2 4 3" xfId="36014" xr:uid="{00000000-0005-0000-0000-0000004A0000}"/>
    <cellStyle name="Normal 11 4 2 5" xfId="7882" xr:uid="{00000000-0005-0000-0000-0000014A0000}"/>
    <cellStyle name="Normal 11 4 2 5 2" xfId="23030" xr:uid="{00000000-0005-0000-0000-0000024A0000}"/>
    <cellStyle name="Normal 11 4 2 5 2 2" xfId="48998" xr:uid="{00000000-0005-0000-0000-0000034A0000}"/>
    <cellStyle name="Normal 11 4 2 5 3" xfId="33850" xr:uid="{00000000-0005-0000-0000-0000044A0000}"/>
    <cellStyle name="Normal 11 4 2 6" xfId="18702" xr:uid="{00000000-0005-0000-0000-0000054A0000}"/>
    <cellStyle name="Normal 11 4 2 6 2" xfId="44670" xr:uid="{00000000-0005-0000-0000-0000064A0000}"/>
    <cellStyle name="Normal 11 4 2 7" xfId="14374" xr:uid="{00000000-0005-0000-0000-0000074A0000}"/>
    <cellStyle name="Normal 11 4 2 7 2" xfId="40342" xr:uid="{00000000-0005-0000-0000-0000084A0000}"/>
    <cellStyle name="Normal 11 4 2 8" xfId="3554" xr:uid="{00000000-0005-0000-0000-0000094A0000}"/>
    <cellStyle name="Normal 11 4 2 9" xfId="29522" xr:uid="{00000000-0005-0000-0000-00000A4A0000}"/>
    <cellStyle name="Normal 11 4 3" xfId="1931" xr:uid="{00000000-0005-0000-0000-00000B4A0000}"/>
    <cellStyle name="Normal 11 4 3 2" xfId="6259" xr:uid="{00000000-0005-0000-0000-00000C4A0000}"/>
    <cellStyle name="Normal 11 4 3 2 2" xfId="12751" xr:uid="{00000000-0005-0000-0000-00000D4A0000}"/>
    <cellStyle name="Normal 11 4 3 2 2 2" xfId="27899" xr:uid="{00000000-0005-0000-0000-00000E4A0000}"/>
    <cellStyle name="Normal 11 4 3 2 2 2 2" xfId="53867" xr:uid="{00000000-0005-0000-0000-00000F4A0000}"/>
    <cellStyle name="Normal 11 4 3 2 2 3" xfId="38719" xr:uid="{00000000-0005-0000-0000-0000104A0000}"/>
    <cellStyle name="Normal 11 4 3 2 3" xfId="21407" xr:uid="{00000000-0005-0000-0000-0000114A0000}"/>
    <cellStyle name="Normal 11 4 3 2 3 2" xfId="47375" xr:uid="{00000000-0005-0000-0000-0000124A0000}"/>
    <cellStyle name="Normal 11 4 3 2 4" xfId="17079" xr:uid="{00000000-0005-0000-0000-0000134A0000}"/>
    <cellStyle name="Normal 11 4 3 2 4 2" xfId="43047" xr:uid="{00000000-0005-0000-0000-0000144A0000}"/>
    <cellStyle name="Normal 11 4 3 2 5" xfId="32227" xr:uid="{00000000-0005-0000-0000-0000154A0000}"/>
    <cellStyle name="Normal 11 4 3 2 6" xfId="58709" xr:uid="{00000000-0005-0000-0000-0000164A0000}"/>
    <cellStyle name="Normal 11 4 3 3" xfId="10587" xr:uid="{00000000-0005-0000-0000-0000174A0000}"/>
    <cellStyle name="Normal 11 4 3 3 2" xfId="25735" xr:uid="{00000000-0005-0000-0000-0000184A0000}"/>
    <cellStyle name="Normal 11 4 3 3 2 2" xfId="51703" xr:uid="{00000000-0005-0000-0000-0000194A0000}"/>
    <cellStyle name="Normal 11 4 3 3 3" xfId="36555" xr:uid="{00000000-0005-0000-0000-00001A4A0000}"/>
    <cellStyle name="Normal 11 4 3 4" xfId="8423" xr:uid="{00000000-0005-0000-0000-00001B4A0000}"/>
    <cellStyle name="Normal 11 4 3 4 2" xfId="23571" xr:uid="{00000000-0005-0000-0000-00001C4A0000}"/>
    <cellStyle name="Normal 11 4 3 4 2 2" xfId="49539" xr:uid="{00000000-0005-0000-0000-00001D4A0000}"/>
    <cellStyle name="Normal 11 4 3 4 3" xfId="34391" xr:uid="{00000000-0005-0000-0000-00001E4A0000}"/>
    <cellStyle name="Normal 11 4 3 5" xfId="19243" xr:uid="{00000000-0005-0000-0000-00001F4A0000}"/>
    <cellStyle name="Normal 11 4 3 5 2" xfId="45211" xr:uid="{00000000-0005-0000-0000-0000204A0000}"/>
    <cellStyle name="Normal 11 4 3 6" xfId="14915" xr:uid="{00000000-0005-0000-0000-0000214A0000}"/>
    <cellStyle name="Normal 11 4 3 6 2" xfId="40883" xr:uid="{00000000-0005-0000-0000-0000224A0000}"/>
    <cellStyle name="Normal 11 4 3 7" xfId="4095" xr:uid="{00000000-0005-0000-0000-0000234A0000}"/>
    <cellStyle name="Normal 11 4 3 8" xfId="30063" xr:uid="{00000000-0005-0000-0000-0000244A0000}"/>
    <cellStyle name="Normal 11 4 3 9" xfId="56545" xr:uid="{00000000-0005-0000-0000-0000254A0000}"/>
    <cellStyle name="Normal 11 4 4" xfId="5177" xr:uid="{00000000-0005-0000-0000-0000264A0000}"/>
    <cellStyle name="Normal 11 4 4 2" xfId="11669" xr:uid="{00000000-0005-0000-0000-0000274A0000}"/>
    <cellStyle name="Normal 11 4 4 2 2" xfId="26817" xr:uid="{00000000-0005-0000-0000-0000284A0000}"/>
    <cellStyle name="Normal 11 4 4 2 2 2" xfId="52785" xr:uid="{00000000-0005-0000-0000-0000294A0000}"/>
    <cellStyle name="Normal 11 4 4 2 3" xfId="37637" xr:uid="{00000000-0005-0000-0000-00002A4A0000}"/>
    <cellStyle name="Normal 11 4 4 3" xfId="20325" xr:uid="{00000000-0005-0000-0000-00002B4A0000}"/>
    <cellStyle name="Normal 11 4 4 3 2" xfId="46293" xr:uid="{00000000-0005-0000-0000-00002C4A0000}"/>
    <cellStyle name="Normal 11 4 4 4" xfId="15997" xr:uid="{00000000-0005-0000-0000-00002D4A0000}"/>
    <cellStyle name="Normal 11 4 4 4 2" xfId="41965" xr:uid="{00000000-0005-0000-0000-00002E4A0000}"/>
    <cellStyle name="Normal 11 4 4 5" xfId="31145" xr:uid="{00000000-0005-0000-0000-00002F4A0000}"/>
    <cellStyle name="Normal 11 4 4 6" xfId="57627" xr:uid="{00000000-0005-0000-0000-0000304A0000}"/>
    <cellStyle name="Normal 11 4 5" xfId="9505" xr:uid="{00000000-0005-0000-0000-0000314A0000}"/>
    <cellStyle name="Normal 11 4 5 2" xfId="24653" xr:uid="{00000000-0005-0000-0000-0000324A0000}"/>
    <cellStyle name="Normal 11 4 5 2 2" xfId="50621" xr:uid="{00000000-0005-0000-0000-0000334A0000}"/>
    <cellStyle name="Normal 11 4 5 3" xfId="35473" xr:uid="{00000000-0005-0000-0000-0000344A0000}"/>
    <cellStyle name="Normal 11 4 6" xfId="7341" xr:uid="{00000000-0005-0000-0000-0000354A0000}"/>
    <cellStyle name="Normal 11 4 6 2" xfId="22489" xr:uid="{00000000-0005-0000-0000-0000364A0000}"/>
    <cellStyle name="Normal 11 4 6 2 2" xfId="48457" xr:uid="{00000000-0005-0000-0000-0000374A0000}"/>
    <cellStyle name="Normal 11 4 6 3" xfId="33309" xr:uid="{00000000-0005-0000-0000-0000384A0000}"/>
    <cellStyle name="Normal 11 4 7" xfId="18161" xr:uid="{00000000-0005-0000-0000-0000394A0000}"/>
    <cellStyle name="Normal 11 4 7 2" xfId="44129" xr:uid="{00000000-0005-0000-0000-00003A4A0000}"/>
    <cellStyle name="Normal 11 4 8" xfId="13833" xr:uid="{00000000-0005-0000-0000-00003B4A0000}"/>
    <cellStyle name="Normal 11 4 8 2" xfId="39801" xr:uid="{00000000-0005-0000-0000-00003C4A0000}"/>
    <cellStyle name="Normal 11 4 9" xfId="3013" xr:uid="{00000000-0005-0000-0000-00003D4A0000}"/>
    <cellStyle name="Normal 11 5" xfId="276" xr:uid="{00000000-0005-0000-0000-00003E4A0000}"/>
    <cellStyle name="Normal 11 5 10" xfId="28982" xr:uid="{00000000-0005-0000-0000-00003F4A0000}"/>
    <cellStyle name="Normal 11 5 11" xfId="54943" xr:uid="{00000000-0005-0000-0000-0000404A0000}"/>
    <cellStyle name="Normal 11 5 12" xfId="55464" xr:uid="{00000000-0005-0000-0000-0000414A0000}"/>
    <cellStyle name="Normal 11 5 13" xfId="856" xr:uid="{00000000-0005-0000-0000-0000424A0000}"/>
    <cellStyle name="Normal 11 5 2" xfId="1391" xr:uid="{00000000-0005-0000-0000-0000434A0000}"/>
    <cellStyle name="Normal 11 5 2 10" xfId="56005" xr:uid="{00000000-0005-0000-0000-0000444A0000}"/>
    <cellStyle name="Normal 11 5 2 2" xfId="2473" xr:uid="{00000000-0005-0000-0000-0000454A0000}"/>
    <cellStyle name="Normal 11 5 2 2 2" xfId="6801" xr:uid="{00000000-0005-0000-0000-0000464A0000}"/>
    <cellStyle name="Normal 11 5 2 2 2 2" xfId="13293" xr:uid="{00000000-0005-0000-0000-0000474A0000}"/>
    <cellStyle name="Normal 11 5 2 2 2 2 2" xfId="28441" xr:uid="{00000000-0005-0000-0000-0000484A0000}"/>
    <cellStyle name="Normal 11 5 2 2 2 2 2 2" xfId="54409" xr:uid="{00000000-0005-0000-0000-0000494A0000}"/>
    <cellStyle name="Normal 11 5 2 2 2 2 3" xfId="39261" xr:uid="{00000000-0005-0000-0000-00004A4A0000}"/>
    <cellStyle name="Normal 11 5 2 2 2 3" xfId="21949" xr:uid="{00000000-0005-0000-0000-00004B4A0000}"/>
    <cellStyle name="Normal 11 5 2 2 2 3 2" xfId="47917" xr:uid="{00000000-0005-0000-0000-00004C4A0000}"/>
    <cellStyle name="Normal 11 5 2 2 2 4" xfId="17621" xr:uid="{00000000-0005-0000-0000-00004D4A0000}"/>
    <cellStyle name="Normal 11 5 2 2 2 4 2" xfId="43589" xr:uid="{00000000-0005-0000-0000-00004E4A0000}"/>
    <cellStyle name="Normal 11 5 2 2 2 5" xfId="32769" xr:uid="{00000000-0005-0000-0000-00004F4A0000}"/>
    <cellStyle name="Normal 11 5 2 2 2 6" xfId="59251" xr:uid="{00000000-0005-0000-0000-0000504A0000}"/>
    <cellStyle name="Normal 11 5 2 2 3" xfId="11129" xr:uid="{00000000-0005-0000-0000-0000514A0000}"/>
    <cellStyle name="Normal 11 5 2 2 3 2" xfId="26277" xr:uid="{00000000-0005-0000-0000-0000524A0000}"/>
    <cellStyle name="Normal 11 5 2 2 3 2 2" xfId="52245" xr:uid="{00000000-0005-0000-0000-0000534A0000}"/>
    <cellStyle name="Normal 11 5 2 2 3 3" xfId="37097" xr:uid="{00000000-0005-0000-0000-0000544A0000}"/>
    <cellStyle name="Normal 11 5 2 2 4" xfId="8965" xr:uid="{00000000-0005-0000-0000-0000554A0000}"/>
    <cellStyle name="Normal 11 5 2 2 4 2" xfId="24113" xr:uid="{00000000-0005-0000-0000-0000564A0000}"/>
    <cellStyle name="Normal 11 5 2 2 4 2 2" xfId="50081" xr:uid="{00000000-0005-0000-0000-0000574A0000}"/>
    <cellStyle name="Normal 11 5 2 2 4 3" xfId="34933" xr:uid="{00000000-0005-0000-0000-0000584A0000}"/>
    <cellStyle name="Normal 11 5 2 2 5" xfId="19785" xr:uid="{00000000-0005-0000-0000-0000594A0000}"/>
    <cellStyle name="Normal 11 5 2 2 5 2" xfId="45753" xr:uid="{00000000-0005-0000-0000-00005A4A0000}"/>
    <cellStyle name="Normal 11 5 2 2 6" xfId="15457" xr:uid="{00000000-0005-0000-0000-00005B4A0000}"/>
    <cellStyle name="Normal 11 5 2 2 6 2" xfId="41425" xr:uid="{00000000-0005-0000-0000-00005C4A0000}"/>
    <cellStyle name="Normal 11 5 2 2 7" xfId="4637" xr:uid="{00000000-0005-0000-0000-00005D4A0000}"/>
    <cellStyle name="Normal 11 5 2 2 8" xfId="30605" xr:uid="{00000000-0005-0000-0000-00005E4A0000}"/>
    <cellStyle name="Normal 11 5 2 2 9" xfId="57087" xr:uid="{00000000-0005-0000-0000-00005F4A0000}"/>
    <cellStyle name="Normal 11 5 2 3" xfId="5719" xr:uid="{00000000-0005-0000-0000-0000604A0000}"/>
    <cellStyle name="Normal 11 5 2 3 2" xfId="12211" xr:uid="{00000000-0005-0000-0000-0000614A0000}"/>
    <cellStyle name="Normal 11 5 2 3 2 2" xfId="27359" xr:uid="{00000000-0005-0000-0000-0000624A0000}"/>
    <cellStyle name="Normal 11 5 2 3 2 2 2" xfId="53327" xr:uid="{00000000-0005-0000-0000-0000634A0000}"/>
    <cellStyle name="Normal 11 5 2 3 2 3" xfId="38179" xr:uid="{00000000-0005-0000-0000-0000644A0000}"/>
    <cellStyle name="Normal 11 5 2 3 3" xfId="20867" xr:uid="{00000000-0005-0000-0000-0000654A0000}"/>
    <cellStyle name="Normal 11 5 2 3 3 2" xfId="46835" xr:uid="{00000000-0005-0000-0000-0000664A0000}"/>
    <cellStyle name="Normal 11 5 2 3 4" xfId="16539" xr:uid="{00000000-0005-0000-0000-0000674A0000}"/>
    <cellStyle name="Normal 11 5 2 3 4 2" xfId="42507" xr:uid="{00000000-0005-0000-0000-0000684A0000}"/>
    <cellStyle name="Normal 11 5 2 3 5" xfId="31687" xr:uid="{00000000-0005-0000-0000-0000694A0000}"/>
    <cellStyle name="Normal 11 5 2 3 6" xfId="58169" xr:uid="{00000000-0005-0000-0000-00006A4A0000}"/>
    <cellStyle name="Normal 11 5 2 4" xfId="10047" xr:uid="{00000000-0005-0000-0000-00006B4A0000}"/>
    <cellStyle name="Normal 11 5 2 4 2" xfId="25195" xr:uid="{00000000-0005-0000-0000-00006C4A0000}"/>
    <cellStyle name="Normal 11 5 2 4 2 2" xfId="51163" xr:uid="{00000000-0005-0000-0000-00006D4A0000}"/>
    <cellStyle name="Normal 11 5 2 4 3" xfId="36015" xr:uid="{00000000-0005-0000-0000-00006E4A0000}"/>
    <cellStyle name="Normal 11 5 2 5" xfId="7883" xr:uid="{00000000-0005-0000-0000-00006F4A0000}"/>
    <cellStyle name="Normal 11 5 2 5 2" xfId="23031" xr:uid="{00000000-0005-0000-0000-0000704A0000}"/>
    <cellStyle name="Normal 11 5 2 5 2 2" xfId="48999" xr:uid="{00000000-0005-0000-0000-0000714A0000}"/>
    <cellStyle name="Normal 11 5 2 5 3" xfId="33851" xr:uid="{00000000-0005-0000-0000-0000724A0000}"/>
    <cellStyle name="Normal 11 5 2 6" xfId="18703" xr:uid="{00000000-0005-0000-0000-0000734A0000}"/>
    <cellStyle name="Normal 11 5 2 6 2" xfId="44671" xr:uid="{00000000-0005-0000-0000-0000744A0000}"/>
    <cellStyle name="Normal 11 5 2 7" xfId="14375" xr:uid="{00000000-0005-0000-0000-0000754A0000}"/>
    <cellStyle name="Normal 11 5 2 7 2" xfId="40343" xr:uid="{00000000-0005-0000-0000-0000764A0000}"/>
    <cellStyle name="Normal 11 5 2 8" xfId="3555" xr:uid="{00000000-0005-0000-0000-0000774A0000}"/>
    <cellStyle name="Normal 11 5 2 9" xfId="29523" xr:uid="{00000000-0005-0000-0000-0000784A0000}"/>
    <cellStyle name="Normal 11 5 3" xfId="1932" xr:uid="{00000000-0005-0000-0000-0000794A0000}"/>
    <cellStyle name="Normal 11 5 3 2" xfId="6260" xr:uid="{00000000-0005-0000-0000-00007A4A0000}"/>
    <cellStyle name="Normal 11 5 3 2 2" xfId="12752" xr:uid="{00000000-0005-0000-0000-00007B4A0000}"/>
    <cellStyle name="Normal 11 5 3 2 2 2" xfId="27900" xr:uid="{00000000-0005-0000-0000-00007C4A0000}"/>
    <cellStyle name="Normal 11 5 3 2 2 2 2" xfId="53868" xr:uid="{00000000-0005-0000-0000-00007D4A0000}"/>
    <cellStyle name="Normal 11 5 3 2 2 3" xfId="38720" xr:uid="{00000000-0005-0000-0000-00007E4A0000}"/>
    <cellStyle name="Normal 11 5 3 2 3" xfId="21408" xr:uid="{00000000-0005-0000-0000-00007F4A0000}"/>
    <cellStyle name="Normal 11 5 3 2 3 2" xfId="47376" xr:uid="{00000000-0005-0000-0000-0000804A0000}"/>
    <cellStyle name="Normal 11 5 3 2 4" xfId="17080" xr:uid="{00000000-0005-0000-0000-0000814A0000}"/>
    <cellStyle name="Normal 11 5 3 2 4 2" xfId="43048" xr:uid="{00000000-0005-0000-0000-0000824A0000}"/>
    <cellStyle name="Normal 11 5 3 2 5" xfId="32228" xr:uid="{00000000-0005-0000-0000-0000834A0000}"/>
    <cellStyle name="Normal 11 5 3 2 6" xfId="58710" xr:uid="{00000000-0005-0000-0000-0000844A0000}"/>
    <cellStyle name="Normal 11 5 3 3" xfId="10588" xr:uid="{00000000-0005-0000-0000-0000854A0000}"/>
    <cellStyle name="Normal 11 5 3 3 2" xfId="25736" xr:uid="{00000000-0005-0000-0000-0000864A0000}"/>
    <cellStyle name="Normal 11 5 3 3 2 2" xfId="51704" xr:uid="{00000000-0005-0000-0000-0000874A0000}"/>
    <cellStyle name="Normal 11 5 3 3 3" xfId="36556" xr:uid="{00000000-0005-0000-0000-0000884A0000}"/>
    <cellStyle name="Normal 11 5 3 4" xfId="8424" xr:uid="{00000000-0005-0000-0000-0000894A0000}"/>
    <cellStyle name="Normal 11 5 3 4 2" xfId="23572" xr:uid="{00000000-0005-0000-0000-00008A4A0000}"/>
    <cellStyle name="Normal 11 5 3 4 2 2" xfId="49540" xr:uid="{00000000-0005-0000-0000-00008B4A0000}"/>
    <cellStyle name="Normal 11 5 3 4 3" xfId="34392" xr:uid="{00000000-0005-0000-0000-00008C4A0000}"/>
    <cellStyle name="Normal 11 5 3 5" xfId="19244" xr:uid="{00000000-0005-0000-0000-00008D4A0000}"/>
    <cellStyle name="Normal 11 5 3 5 2" xfId="45212" xr:uid="{00000000-0005-0000-0000-00008E4A0000}"/>
    <cellStyle name="Normal 11 5 3 6" xfId="14916" xr:uid="{00000000-0005-0000-0000-00008F4A0000}"/>
    <cellStyle name="Normal 11 5 3 6 2" xfId="40884" xr:uid="{00000000-0005-0000-0000-0000904A0000}"/>
    <cellStyle name="Normal 11 5 3 7" xfId="4096" xr:uid="{00000000-0005-0000-0000-0000914A0000}"/>
    <cellStyle name="Normal 11 5 3 8" xfId="30064" xr:uid="{00000000-0005-0000-0000-0000924A0000}"/>
    <cellStyle name="Normal 11 5 3 9" xfId="56546" xr:uid="{00000000-0005-0000-0000-0000934A0000}"/>
    <cellStyle name="Normal 11 5 4" xfId="5178" xr:uid="{00000000-0005-0000-0000-0000944A0000}"/>
    <cellStyle name="Normal 11 5 4 2" xfId="11670" xr:uid="{00000000-0005-0000-0000-0000954A0000}"/>
    <cellStyle name="Normal 11 5 4 2 2" xfId="26818" xr:uid="{00000000-0005-0000-0000-0000964A0000}"/>
    <cellStyle name="Normal 11 5 4 2 2 2" xfId="52786" xr:uid="{00000000-0005-0000-0000-0000974A0000}"/>
    <cellStyle name="Normal 11 5 4 2 3" xfId="37638" xr:uid="{00000000-0005-0000-0000-0000984A0000}"/>
    <cellStyle name="Normal 11 5 4 3" xfId="20326" xr:uid="{00000000-0005-0000-0000-0000994A0000}"/>
    <cellStyle name="Normal 11 5 4 3 2" xfId="46294" xr:uid="{00000000-0005-0000-0000-00009A4A0000}"/>
    <cellStyle name="Normal 11 5 4 4" xfId="15998" xr:uid="{00000000-0005-0000-0000-00009B4A0000}"/>
    <cellStyle name="Normal 11 5 4 4 2" xfId="41966" xr:uid="{00000000-0005-0000-0000-00009C4A0000}"/>
    <cellStyle name="Normal 11 5 4 5" xfId="31146" xr:uid="{00000000-0005-0000-0000-00009D4A0000}"/>
    <cellStyle name="Normal 11 5 4 6" xfId="57628" xr:uid="{00000000-0005-0000-0000-00009E4A0000}"/>
    <cellStyle name="Normal 11 5 5" xfId="9506" xr:uid="{00000000-0005-0000-0000-00009F4A0000}"/>
    <cellStyle name="Normal 11 5 5 2" xfId="24654" xr:uid="{00000000-0005-0000-0000-0000A04A0000}"/>
    <cellStyle name="Normal 11 5 5 2 2" xfId="50622" xr:uid="{00000000-0005-0000-0000-0000A14A0000}"/>
    <cellStyle name="Normal 11 5 5 3" xfId="35474" xr:uid="{00000000-0005-0000-0000-0000A24A0000}"/>
    <cellStyle name="Normal 11 5 6" xfId="7342" xr:uid="{00000000-0005-0000-0000-0000A34A0000}"/>
    <cellStyle name="Normal 11 5 6 2" xfId="22490" xr:uid="{00000000-0005-0000-0000-0000A44A0000}"/>
    <cellStyle name="Normal 11 5 6 2 2" xfId="48458" xr:uid="{00000000-0005-0000-0000-0000A54A0000}"/>
    <cellStyle name="Normal 11 5 6 3" xfId="33310" xr:uid="{00000000-0005-0000-0000-0000A64A0000}"/>
    <cellStyle name="Normal 11 5 7" xfId="18162" xr:uid="{00000000-0005-0000-0000-0000A74A0000}"/>
    <cellStyle name="Normal 11 5 7 2" xfId="44130" xr:uid="{00000000-0005-0000-0000-0000A84A0000}"/>
    <cellStyle name="Normal 11 5 8" xfId="13834" xr:uid="{00000000-0005-0000-0000-0000A94A0000}"/>
    <cellStyle name="Normal 11 5 8 2" xfId="39802" xr:uid="{00000000-0005-0000-0000-0000AA4A0000}"/>
    <cellStyle name="Normal 11 5 9" xfId="3014" xr:uid="{00000000-0005-0000-0000-0000AB4A0000}"/>
    <cellStyle name="Normal 11 6" xfId="277" xr:uid="{00000000-0005-0000-0000-0000AC4A0000}"/>
    <cellStyle name="Normal 11 6 10" xfId="28983" xr:uid="{00000000-0005-0000-0000-0000AD4A0000}"/>
    <cellStyle name="Normal 11 6 11" xfId="54944" xr:uid="{00000000-0005-0000-0000-0000AE4A0000}"/>
    <cellStyle name="Normal 11 6 12" xfId="55465" xr:uid="{00000000-0005-0000-0000-0000AF4A0000}"/>
    <cellStyle name="Normal 11 6 13" xfId="896" xr:uid="{00000000-0005-0000-0000-0000B04A0000}"/>
    <cellStyle name="Normal 11 6 2" xfId="1392" xr:uid="{00000000-0005-0000-0000-0000B14A0000}"/>
    <cellStyle name="Normal 11 6 2 10" xfId="56006" xr:uid="{00000000-0005-0000-0000-0000B24A0000}"/>
    <cellStyle name="Normal 11 6 2 2" xfId="2474" xr:uid="{00000000-0005-0000-0000-0000B34A0000}"/>
    <cellStyle name="Normal 11 6 2 2 2" xfId="6802" xr:uid="{00000000-0005-0000-0000-0000B44A0000}"/>
    <cellStyle name="Normal 11 6 2 2 2 2" xfId="13294" xr:uid="{00000000-0005-0000-0000-0000B54A0000}"/>
    <cellStyle name="Normal 11 6 2 2 2 2 2" xfId="28442" xr:uid="{00000000-0005-0000-0000-0000B64A0000}"/>
    <cellStyle name="Normal 11 6 2 2 2 2 2 2" xfId="54410" xr:uid="{00000000-0005-0000-0000-0000B74A0000}"/>
    <cellStyle name="Normal 11 6 2 2 2 2 3" xfId="39262" xr:uid="{00000000-0005-0000-0000-0000B84A0000}"/>
    <cellStyle name="Normal 11 6 2 2 2 3" xfId="21950" xr:uid="{00000000-0005-0000-0000-0000B94A0000}"/>
    <cellStyle name="Normal 11 6 2 2 2 3 2" xfId="47918" xr:uid="{00000000-0005-0000-0000-0000BA4A0000}"/>
    <cellStyle name="Normal 11 6 2 2 2 4" xfId="17622" xr:uid="{00000000-0005-0000-0000-0000BB4A0000}"/>
    <cellStyle name="Normal 11 6 2 2 2 4 2" xfId="43590" xr:uid="{00000000-0005-0000-0000-0000BC4A0000}"/>
    <cellStyle name="Normal 11 6 2 2 2 5" xfId="32770" xr:uid="{00000000-0005-0000-0000-0000BD4A0000}"/>
    <cellStyle name="Normal 11 6 2 2 2 6" xfId="59252" xr:uid="{00000000-0005-0000-0000-0000BE4A0000}"/>
    <cellStyle name="Normal 11 6 2 2 3" xfId="11130" xr:uid="{00000000-0005-0000-0000-0000BF4A0000}"/>
    <cellStyle name="Normal 11 6 2 2 3 2" xfId="26278" xr:uid="{00000000-0005-0000-0000-0000C04A0000}"/>
    <cellStyle name="Normal 11 6 2 2 3 2 2" xfId="52246" xr:uid="{00000000-0005-0000-0000-0000C14A0000}"/>
    <cellStyle name="Normal 11 6 2 2 3 3" xfId="37098" xr:uid="{00000000-0005-0000-0000-0000C24A0000}"/>
    <cellStyle name="Normal 11 6 2 2 4" xfId="8966" xr:uid="{00000000-0005-0000-0000-0000C34A0000}"/>
    <cellStyle name="Normal 11 6 2 2 4 2" xfId="24114" xr:uid="{00000000-0005-0000-0000-0000C44A0000}"/>
    <cellStyle name="Normal 11 6 2 2 4 2 2" xfId="50082" xr:uid="{00000000-0005-0000-0000-0000C54A0000}"/>
    <cellStyle name="Normal 11 6 2 2 4 3" xfId="34934" xr:uid="{00000000-0005-0000-0000-0000C64A0000}"/>
    <cellStyle name="Normal 11 6 2 2 5" xfId="19786" xr:uid="{00000000-0005-0000-0000-0000C74A0000}"/>
    <cellStyle name="Normal 11 6 2 2 5 2" xfId="45754" xr:uid="{00000000-0005-0000-0000-0000C84A0000}"/>
    <cellStyle name="Normal 11 6 2 2 6" xfId="15458" xr:uid="{00000000-0005-0000-0000-0000C94A0000}"/>
    <cellStyle name="Normal 11 6 2 2 6 2" xfId="41426" xr:uid="{00000000-0005-0000-0000-0000CA4A0000}"/>
    <cellStyle name="Normal 11 6 2 2 7" xfId="4638" xr:uid="{00000000-0005-0000-0000-0000CB4A0000}"/>
    <cellStyle name="Normal 11 6 2 2 8" xfId="30606" xr:uid="{00000000-0005-0000-0000-0000CC4A0000}"/>
    <cellStyle name="Normal 11 6 2 2 9" xfId="57088" xr:uid="{00000000-0005-0000-0000-0000CD4A0000}"/>
    <cellStyle name="Normal 11 6 2 3" xfId="5720" xr:uid="{00000000-0005-0000-0000-0000CE4A0000}"/>
    <cellStyle name="Normal 11 6 2 3 2" xfId="12212" xr:uid="{00000000-0005-0000-0000-0000CF4A0000}"/>
    <cellStyle name="Normal 11 6 2 3 2 2" xfId="27360" xr:uid="{00000000-0005-0000-0000-0000D04A0000}"/>
    <cellStyle name="Normal 11 6 2 3 2 2 2" xfId="53328" xr:uid="{00000000-0005-0000-0000-0000D14A0000}"/>
    <cellStyle name="Normal 11 6 2 3 2 3" xfId="38180" xr:uid="{00000000-0005-0000-0000-0000D24A0000}"/>
    <cellStyle name="Normal 11 6 2 3 3" xfId="20868" xr:uid="{00000000-0005-0000-0000-0000D34A0000}"/>
    <cellStyle name="Normal 11 6 2 3 3 2" xfId="46836" xr:uid="{00000000-0005-0000-0000-0000D44A0000}"/>
    <cellStyle name="Normal 11 6 2 3 4" xfId="16540" xr:uid="{00000000-0005-0000-0000-0000D54A0000}"/>
    <cellStyle name="Normal 11 6 2 3 4 2" xfId="42508" xr:uid="{00000000-0005-0000-0000-0000D64A0000}"/>
    <cellStyle name="Normal 11 6 2 3 5" xfId="31688" xr:uid="{00000000-0005-0000-0000-0000D74A0000}"/>
    <cellStyle name="Normal 11 6 2 3 6" xfId="58170" xr:uid="{00000000-0005-0000-0000-0000D84A0000}"/>
    <cellStyle name="Normal 11 6 2 4" xfId="10048" xr:uid="{00000000-0005-0000-0000-0000D94A0000}"/>
    <cellStyle name="Normal 11 6 2 4 2" xfId="25196" xr:uid="{00000000-0005-0000-0000-0000DA4A0000}"/>
    <cellStyle name="Normal 11 6 2 4 2 2" xfId="51164" xr:uid="{00000000-0005-0000-0000-0000DB4A0000}"/>
    <cellStyle name="Normal 11 6 2 4 3" xfId="36016" xr:uid="{00000000-0005-0000-0000-0000DC4A0000}"/>
    <cellStyle name="Normal 11 6 2 5" xfId="7884" xr:uid="{00000000-0005-0000-0000-0000DD4A0000}"/>
    <cellStyle name="Normal 11 6 2 5 2" xfId="23032" xr:uid="{00000000-0005-0000-0000-0000DE4A0000}"/>
    <cellStyle name="Normal 11 6 2 5 2 2" xfId="49000" xr:uid="{00000000-0005-0000-0000-0000DF4A0000}"/>
    <cellStyle name="Normal 11 6 2 5 3" xfId="33852" xr:uid="{00000000-0005-0000-0000-0000E04A0000}"/>
    <cellStyle name="Normal 11 6 2 6" xfId="18704" xr:uid="{00000000-0005-0000-0000-0000E14A0000}"/>
    <cellStyle name="Normal 11 6 2 6 2" xfId="44672" xr:uid="{00000000-0005-0000-0000-0000E24A0000}"/>
    <cellStyle name="Normal 11 6 2 7" xfId="14376" xr:uid="{00000000-0005-0000-0000-0000E34A0000}"/>
    <cellStyle name="Normal 11 6 2 7 2" xfId="40344" xr:uid="{00000000-0005-0000-0000-0000E44A0000}"/>
    <cellStyle name="Normal 11 6 2 8" xfId="3556" xr:uid="{00000000-0005-0000-0000-0000E54A0000}"/>
    <cellStyle name="Normal 11 6 2 9" xfId="29524" xr:uid="{00000000-0005-0000-0000-0000E64A0000}"/>
    <cellStyle name="Normal 11 6 3" xfId="1933" xr:uid="{00000000-0005-0000-0000-0000E74A0000}"/>
    <cellStyle name="Normal 11 6 3 2" xfId="6261" xr:uid="{00000000-0005-0000-0000-0000E84A0000}"/>
    <cellStyle name="Normal 11 6 3 2 2" xfId="12753" xr:uid="{00000000-0005-0000-0000-0000E94A0000}"/>
    <cellStyle name="Normal 11 6 3 2 2 2" xfId="27901" xr:uid="{00000000-0005-0000-0000-0000EA4A0000}"/>
    <cellStyle name="Normal 11 6 3 2 2 2 2" xfId="53869" xr:uid="{00000000-0005-0000-0000-0000EB4A0000}"/>
    <cellStyle name="Normal 11 6 3 2 2 3" xfId="38721" xr:uid="{00000000-0005-0000-0000-0000EC4A0000}"/>
    <cellStyle name="Normal 11 6 3 2 3" xfId="21409" xr:uid="{00000000-0005-0000-0000-0000ED4A0000}"/>
    <cellStyle name="Normal 11 6 3 2 3 2" xfId="47377" xr:uid="{00000000-0005-0000-0000-0000EE4A0000}"/>
    <cellStyle name="Normal 11 6 3 2 4" xfId="17081" xr:uid="{00000000-0005-0000-0000-0000EF4A0000}"/>
    <cellStyle name="Normal 11 6 3 2 4 2" xfId="43049" xr:uid="{00000000-0005-0000-0000-0000F04A0000}"/>
    <cellStyle name="Normal 11 6 3 2 5" xfId="32229" xr:uid="{00000000-0005-0000-0000-0000F14A0000}"/>
    <cellStyle name="Normal 11 6 3 2 6" xfId="58711" xr:uid="{00000000-0005-0000-0000-0000F24A0000}"/>
    <cellStyle name="Normal 11 6 3 3" xfId="10589" xr:uid="{00000000-0005-0000-0000-0000F34A0000}"/>
    <cellStyle name="Normal 11 6 3 3 2" xfId="25737" xr:uid="{00000000-0005-0000-0000-0000F44A0000}"/>
    <cellStyle name="Normal 11 6 3 3 2 2" xfId="51705" xr:uid="{00000000-0005-0000-0000-0000F54A0000}"/>
    <cellStyle name="Normal 11 6 3 3 3" xfId="36557" xr:uid="{00000000-0005-0000-0000-0000F64A0000}"/>
    <cellStyle name="Normal 11 6 3 4" xfId="8425" xr:uid="{00000000-0005-0000-0000-0000F74A0000}"/>
    <cellStyle name="Normal 11 6 3 4 2" xfId="23573" xr:uid="{00000000-0005-0000-0000-0000F84A0000}"/>
    <cellStyle name="Normal 11 6 3 4 2 2" xfId="49541" xr:uid="{00000000-0005-0000-0000-0000F94A0000}"/>
    <cellStyle name="Normal 11 6 3 4 3" xfId="34393" xr:uid="{00000000-0005-0000-0000-0000FA4A0000}"/>
    <cellStyle name="Normal 11 6 3 5" xfId="19245" xr:uid="{00000000-0005-0000-0000-0000FB4A0000}"/>
    <cellStyle name="Normal 11 6 3 5 2" xfId="45213" xr:uid="{00000000-0005-0000-0000-0000FC4A0000}"/>
    <cellStyle name="Normal 11 6 3 6" xfId="14917" xr:uid="{00000000-0005-0000-0000-0000FD4A0000}"/>
    <cellStyle name="Normal 11 6 3 6 2" xfId="40885" xr:uid="{00000000-0005-0000-0000-0000FE4A0000}"/>
    <cellStyle name="Normal 11 6 3 7" xfId="4097" xr:uid="{00000000-0005-0000-0000-0000FF4A0000}"/>
    <cellStyle name="Normal 11 6 3 8" xfId="30065" xr:uid="{00000000-0005-0000-0000-0000004B0000}"/>
    <cellStyle name="Normal 11 6 3 9" xfId="56547" xr:uid="{00000000-0005-0000-0000-0000014B0000}"/>
    <cellStyle name="Normal 11 6 4" xfId="5179" xr:uid="{00000000-0005-0000-0000-0000024B0000}"/>
    <cellStyle name="Normal 11 6 4 2" xfId="11671" xr:uid="{00000000-0005-0000-0000-0000034B0000}"/>
    <cellStyle name="Normal 11 6 4 2 2" xfId="26819" xr:uid="{00000000-0005-0000-0000-0000044B0000}"/>
    <cellStyle name="Normal 11 6 4 2 2 2" xfId="52787" xr:uid="{00000000-0005-0000-0000-0000054B0000}"/>
    <cellStyle name="Normal 11 6 4 2 3" xfId="37639" xr:uid="{00000000-0005-0000-0000-0000064B0000}"/>
    <cellStyle name="Normal 11 6 4 3" xfId="20327" xr:uid="{00000000-0005-0000-0000-0000074B0000}"/>
    <cellStyle name="Normal 11 6 4 3 2" xfId="46295" xr:uid="{00000000-0005-0000-0000-0000084B0000}"/>
    <cellStyle name="Normal 11 6 4 4" xfId="15999" xr:uid="{00000000-0005-0000-0000-0000094B0000}"/>
    <cellStyle name="Normal 11 6 4 4 2" xfId="41967" xr:uid="{00000000-0005-0000-0000-00000A4B0000}"/>
    <cellStyle name="Normal 11 6 4 5" xfId="31147" xr:uid="{00000000-0005-0000-0000-00000B4B0000}"/>
    <cellStyle name="Normal 11 6 4 6" xfId="57629" xr:uid="{00000000-0005-0000-0000-00000C4B0000}"/>
    <cellStyle name="Normal 11 6 5" xfId="9507" xr:uid="{00000000-0005-0000-0000-00000D4B0000}"/>
    <cellStyle name="Normal 11 6 5 2" xfId="24655" xr:uid="{00000000-0005-0000-0000-00000E4B0000}"/>
    <cellStyle name="Normal 11 6 5 2 2" xfId="50623" xr:uid="{00000000-0005-0000-0000-00000F4B0000}"/>
    <cellStyle name="Normal 11 6 5 3" xfId="35475" xr:uid="{00000000-0005-0000-0000-0000104B0000}"/>
    <cellStyle name="Normal 11 6 6" xfId="7343" xr:uid="{00000000-0005-0000-0000-0000114B0000}"/>
    <cellStyle name="Normal 11 6 6 2" xfId="22491" xr:uid="{00000000-0005-0000-0000-0000124B0000}"/>
    <cellStyle name="Normal 11 6 6 2 2" xfId="48459" xr:uid="{00000000-0005-0000-0000-0000134B0000}"/>
    <cellStyle name="Normal 11 6 6 3" xfId="33311" xr:uid="{00000000-0005-0000-0000-0000144B0000}"/>
    <cellStyle name="Normal 11 6 7" xfId="18163" xr:uid="{00000000-0005-0000-0000-0000154B0000}"/>
    <cellStyle name="Normal 11 6 7 2" xfId="44131" xr:uid="{00000000-0005-0000-0000-0000164B0000}"/>
    <cellStyle name="Normal 11 6 8" xfId="13835" xr:uid="{00000000-0005-0000-0000-0000174B0000}"/>
    <cellStyle name="Normal 11 6 8 2" xfId="39803" xr:uid="{00000000-0005-0000-0000-0000184B0000}"/>
    <cellStyle name="Normal 11 6 9" xfId="3015" xr:uid="{00000000-0005-0000-0000-0000194B0000}"/>
    <cellStyle name="Normal 11 7" xfId="278" xr:uid="{00000000-0005-0000-0000-00001A4B0000}"/>
    <cellStyle name="Normal 11 7 10" xfId="28984" xr:uid="{00000000-0005-0000-0000-00001B4B0000}"/>
    <cellStyle name="Normal 11 7 11" xfId="54945" xr:uid="{00000000-0005-0000-0000-00001C4B0000}"/>
    <cellStyle name="Normal 11 7 12" xfId="55466" xr:uid="{00000000-0005-0000-0000-00001D4B0000}"/>
    <cellStyle name="Normal 11 7 13" xfId="936" xr:uid="{00000000-0005-0000-0000-00001E4B0000}"/>
    <cellStyle name="Normal 11 7 2" xfId="1393" xr:uid="{00000000-0005-0000-0000-00001F4B0000}"/>
    <cellStyle name="Normal 11 7 2 10" xfId="56007" xr:uid="{00000000-0005-0000-0000-0000204B0000}"/>
    <cellStyle name="Normal 11 7 2 2" xfId="2475" xr:uid="{00000000-0005-0000-0000-0000214B0000}"/>
    <cellStyle name="Normal 11 7 2 2 2" xfId="6803" xr:uid="{00000000-0005-0000-0000-0000224B0000}"/>
    <cellStyle name="Normal 11 7 2 2 2 2" xfId="13295" xr:uid="{00000000-0005-0000-0000-0000234B0000}"/>
    <cellStyle name="Normal 11 7 2 2 2 2 2" xfId="28443" xr:uid="{00000000-0005-0000-0000-0000244B0000}"/>
    <cellStyle name="Normal 11 7 2 2 2 2 2 2" xfId="54411" xr:uid="{00000000-0005-0000-0000-0000254B0000}"/>
    <cellStyle name="Normal 11 7 2 2 2 2 3" xfId="39263" xr:uid="{00000000-0005-0000-0000-0000264B0000}"/>
    <cellStyle name="Normal 11 7 2 2 2 3" xfId="21951" xr:uid="{00000000-0005-0000-0000-0000274B0000}"/>
    <cellStyle name="Normal 11 7 2 2 2 3 2" xfId="47919" xr:uid="{00000000-0005-0000-0000-0000284B0000}"/>
    <cellStyle name="Normal 11 7 2 2 2 4" xfId="17623" xr:uid="{00000000-0005-0000-0000-0000294B0000}"/>
    <cellStyle name="Normal 11 7 2 2 2 4 2" xfId="43591" xr:uid="{00000000-0005-0000-0000-00002A4B0000}"/>
    <cellStyle name="Normal 11 7 2 2 2 5" xfId="32771" xr:uid="{00000000-0005-0000-0000-00002B4B0000}"/>
    <cellStyle name="Normal 11 7 2 2 2 6" xfId="59253" xr:uid="{00000000-0005-0000-0000-00002C4B0000}"/>
    <cellStyle name="Normal 11 7 2 2 3" xfId="11131" xr:uid="{00000000-0005-0000-0000-00002D4B0000}"/>
    <cellStyle name="Normal 11 7 2 2 3 2" xfId="26279" xr:uid="{00000000-0005-0000-0000-00002E4B0000}"/>
    <cellStyle name="Normal 11 7 2 2 3 2 2" xfId="52247" xr:uid="{00000000-0005-0000-0000-00002F4B0000}"/>
    <cellStyle name="Normal 11 7 2 2 3 3" xfId="37099" xr:uid="{00000000-0005-0000-0000-0000304B0000}"/>
    <cellStyle name="Normal 11 7 2 2 4" xfId="8967" xr:uid="{00000000-0005-0000-0000-0000314B0000}"/>
    <cellStyle name="Normal 11 7 2 2 4 2" xfId="24115" xr:uid="{00000000-0005-0000-0000-0000324B0000}"/>
    <cellStyle name="Normal 11 7 2 2 4 2 2" xfId="50083" xr:uid="{00000000-0005-0000-0000-0000334B0000}"/>
    <cellStyle name="Normal 11 7 2 2 4 3" xfId="34935" xr:uid="{00000000-0005-0000-0000-0000344B0000}"/>
    <cellStyle name="Normal 11 7 2 2 5" xfId="19787" xr:uid="{00000000-0005-0000-0000-0000354B0000}"/>
    <cellStyle name="Normal 11 7 2 2 5 2" xfId="45755" xr:uid="{00000000-0005-0000-0000-0000364B0000}"/>
    <cellStyle name="Normal 11 7 2 2 6" xfId="15459" xr:uid="{00000000-0005-0000-0000-0000374B0000}"/>
    <cellStyle name="Normal 11 7 2 2 6 2" xfId="41427" xr:uid="{00000000-0005-0000-0000-0000384B0000}"/>
    <cellStyle name="Normal 11 7 2 2 7" xfId="4639" xr:uid="{00000000-0005-0000-0000-0000394B0000}"/>
    <cellStyle name="Normal 11 7 2 2 8" xfId="30607" xr:uid="{00000000-0005-0000-0000-00003A4B0000}"/>
    <cellStyle name="Normal 11 7 2 2 9" xfId="57089" xr:uid="{00000000-0005-0000-0000-00003B4B0000}"/>
    <cellStyle name="Normal 11 7 2 3" xfId="5721" xr:uid="{00000000-0005-0000-0000-00003C4B0000}"/>
    <cellStyle name="Normal 11 7 2 3 2" xfId="12213" xr:uid="{00000000-0005-0000-0000-00003D4B0000}"/>
    <cellStyle name="Normal 11 7 2 3 2 2" xfId="27361" xr:uid="{00000000-0005-0000-0000-00003E4B0000}"/>
    <cellStyle name="Normal 11 7 2 3 2 2 2" xfId="53329" xr:uid="{00000000-0005-0000-0000-00003F4B0000}"/>
    <cellStyle name="Normal 11 7 2 3 2 3" xfId="38181" xr:uid="{00000000-0005-0000-0000-0000404B0000}"/>
    <cellStyle name="Normal 11 7 2 3 3" xfId="20869" xr:uid="{00000000-0005-0000-0000-0000414B0000}"/>
    <cellStyle name="Normal 11 7 2 3 3 2" xfId="46837" xr:uid="{00000000-0005-0000-0000-0000424B0000}"/>
    <cellStyle name="Normal 11 7 2 3 4" xfId="16541" xr:uid="{00000000-0005-0000-0000-0000434B0000}"/>
    <cellStyle name="Normal 11 7 2 3 4 2" xfId="42509" xr:uid="{00000000-0005-0000-0000-0000444B0000}"/>
    <cellStyle name="Normal 11 7 2 3 5" xfId="31689" xr:uid="{00000000-0005-0000-0000-0000454B0000}"/>
    <cellStyle name="Normal 11 7 2 3 6" xfId="58171" xr:uid="{00000000-0005-0000-0000-0000464B0000}"/>
    <cellStyle name="Normal 11 7 2 4" xfId="10049" xr:uid="{00000000-0005-0000-0000-0000474B0000}"/>
    <cellStyle name="Normal 11 7 2 4 2" xfId="25197" xr:uid="{00000000-0005-0000-0000-0000484B0000}"/>
    <cellStyle name="Normal 11 7 2 4 2 2" xfId="51165" xr:uid="{00000000-0005-0000-0000-0000494B0000}"/>
    <cellStyle name="Normal 11 7 2 4 3" xfId="36017" xr:uid="{00000000-0005-0000-0000-00004A4B0000}"/>
    <cellStyle name="Normal 11 7 2 5" xfId="7885" xr:uid="{00000000-0005-0000-0000-00004B4B0000}"/>
    <cellStyle name="Normal 11 7 2 5 2" xfId="23033" xr:uid="{00000000-0005-0000-0000-00004C4B0000}"/>
    <cellStyle name="Normal 11 7 2 5 2 2" xfId="49001" xr:uid="{00000000-0005-0000-0000-00004D4B0000}"/>
    <cellStyle name="Normal 11 7 2 5 3" xfId="33853" xr:uid="{00000000-0005-0000-0000-00004E4B0000}"/>
    <cellStyle name="Normal 11 7 2 6" xfId="18705" xr:uid="{00000000-0005-0000-0000-00004F4B0000}"/>
    <cellStyle name="Normal 11 7 2 6 2" xfId="44673" xr:uid="{00000000-0005-0000-0000-0000504B0000}"/>
    <cellStyle name="Normal 11 7 2 7" xfId="14377" xr:uid="{00000000-0005-0000-0000-0000514B0000}"/>
    <cellStyle name="Normal 11 7 2 7 2" xfId="40345" xr:uid="{00000000-0005-0000-0000-0000524B0000}"/>
    <cellStyle name="Normal 11 7 2 8" xfId="3557" xr:uid="{00000000-0005-0000-0000-0000534B0000}"/>
    <cellStyle name="Normal 11 7 2 9" xfId="29525" xr:uid="{00000000-0005-0000-0000-0000544B0000}"/>
    <cellStyle name="Normal 11 7 3" xfId="1934" xr:uid="{00000000-0005-0000-0000-0000554B0000}"/>
    <cellStyle name="Normal 11 7 3 2" xfId="6262" xr:uid="{00000000-0005-0000-0000-0000564B0000}"/>
    <cellStyle name="Normal 11 7 3 2 2" xfId="12754" xr:uid="{00000000-0005-0000-0000-0000574B0000}"/>
    <cellStyle name="Normal 11 7 3 2 2 2" xfId="27902" xr:uid="{00000000-0005-0000-0000-0000584B0000}"/>
    <cellStyle name="Normal 11 7 3 2 2 2 2" xfId="53870" xr:uid="{00000000-0005-0000-0000-0000594B0000}"/>
    <cellStyle name="Normal 11 7 3 2 2 3" xfId="38722" xr:uid="{00000000-0005-0000-0000-00005A4B0000}"/>
    <cellStyle name="Normal 11 7 3 2 3" xfId="21410" xr:uid="{00000000-0005-0000-0000-00005B4B0000}"/>
    <cellStyle name="Normal 11 7 3 2 3 2" xfId="47378" xr:uid="{00000000-0005-0000-0000-00005C4B0000}"/>
    <cellStyle name="Normal 11 7 3 2 4" xfId="17082" xr:uid="{00000000-0005-0000-0000-00005D4B0000}"/>
    <cellStyle name="Normal 11 7 3 2 4 2" xfId="43050" xr:uid="{00000000-0005-0000-0000-00005E4B0000}"/>
    <cellStyle name="Normal 11 7 3 2 5" xfId="32230" xr:uid="{00000000-0005-0000-0000-00005F4B0000}"/>
    <cellStyle name="Normal 11 7 3 2 6" xfId="58712" xr:uid="{00000000-0005-0000-0000-0000604B0000}"/>
    <cellStyle name="Normal 11 7 3 3" xfId="10590" xr:uid="{00000000-0005-0000-0000-0000614B0000}"/>
    <cellStyle name="Normal 11 7 3 3 2" xfId="25738" xr:uid="{00000000-0005-0000-0000-0000624B0000}"/>
    <cellStyle name="Normal 11 7 3 3 2 2" xfId="51706" xr:uid="{00000000-0005-0000-0000-0000634B0000}"/>
    <cellStyle name="Normal 11 7 3 3 3" xfId="36558" xr:uid="{00000000-0005-0000-0000-0000644B0000}"/>
    <cellStyle name="Normal 11 7 3 4" xfId="8426" xr:uid="{00000000-0005-0000-0000-0000654B0000}"/>
    <cellStyle name="Normal 11 7 3 4 2" xfId="23574" xr:uid="{00000000-0005-0000-0000-0000664B0000}"/>
    <cellStyle name="Normal 11 7 3 4 2 2" xfId="49542" xr:uid="{00000000-0005-0000-0000-0000674B0000}"/>
    <cellStyle name="Normal 11 7 3 4 3" xfId="34394" xr:uid="{00000000-0005-0000-0000-0000684B0000}"/>
    <cellStyle name="Normal 11 7 3 5" xfId="19246" xr:uid="{00000000-0005-0000-0000-0000694B0000}"/>
    <cellStyle name="Normal 11 7 3 5 2" xfId="45214" xr:uid="{00000000-0005-0000-0000-00006A4B0000}"/>
    <cellStyle name="Normal 11 7 3 6" xfId="14918" xr:uid="{00000000-0005-0000-0000-00006B4B0000}"/>
    <cellStyle name="Normal 11 7 3 6 2" xfId="40886" xr:uid="{00000000-0005-0000-0000-00006C4B0000}"/>
    <cellStyle name="Normal 11 7 3 7" xfId="4098" xr:uid="{00000000-0005-0000-0000-00006D4B0000}"/>
    <cellStyle name="Normal 11 7 3 8" xfId="30066" xr:uid="{00000000-0005-0000-0000-00006E4B0000}"/>
    <cellStyle name="Normal 11 7 3 9" xfId="56548" xr:uid="{00000000-0005-0000-0000-00006F4B0000}"/>
    <cellStyle name="Normal 11 7 4" xfId="5180" xr:uid="{00000000-0005-0000-0000-0000704B0000}"/>
    <cellStyle name="Normal 11 7 4 2" xfId="11672" xr:uid="{00000000-0005-0000-0000-0000714B0000}"/>
    <cellStyle name="Normal 11 7 4 2 2" xfId="26820" xr:uid="{00000000-0005-0000-0000-0000724B0000}"/>
    <cellStyle name="Normal 11 7 4 2 2 2" xfId="52788" xr:uid="{00000000-0005-0000-0000-0000734B0000}"/>
    <cellStyle name="Normal 11 7 4 2 3" xfId="37640" xr:uid="{00000000-0005-0000-0000-0000744B0000}"/>
    <cellStyle name="Normal 11 7 4 3" xfId="20328" xr:uid="{00000000-0005-0000-0000-0000754B0000}"/>
    <cellStyle name="Normal 11 7 4 3 2" xfId="46296" xr:uid="{00000000-0005-0000-0000-0000764B0000}"/>
    <cellStyle name="Normal 11 7 4 4" xfId="16000" xr:uid="{00000000-0005-0000-0000-0000774B0000}"/>
    <cellStyle name="Normal 11 7 4 4 2" xfId="41968" xr:uid="{00000000-0005-0000-0000-0000784B0000}"/>
    <cellStyle name="Normal 11 7 4 5" xfId="31148" xr:uid="{00000000-0005-0000-0000-0000794B0000}"/>
    <cellStyle name="Normal 11 7 4 6" xfId="57630" xr:uid="{00000000-0005-0000-0000-00007A4B0000}"/>
    <cellStyle name="Normal 11 7 5" xfId="9508" xr:uid="{00000000-0005-0000-0000-00007B4B0000}"/>
    <cellStyle name="Normal 11 7 5 2" xfId="24656" xr:uid="{00000000-0005-0000-0000-00007C4B0000}"/>
    <cellStyle name="Normal 11 7 5 2 2" xfId="50624" xr:uid="{00000000-0005-0000-0000-00007D4B0000}"/>
    <cellStyle name="Normal 11 7 5 3" xfId="35476" xr:uid="{00000000-0005-0000-0000-00007E4B0000}"/>
    <cellStyle name="Normal 11 7 6" xfId="7344" xr:uid="{00000000-0005-0000-0000-00007F4B0000}"/>
    <cellStyle name="Normal 11 7 6 2" xfId="22492" xr:uid="{00000000-0005-0000-0000-0000804B0000}"/>
    <cellStyle name="Normal 11 7 6 2 2" xfId="48460" xr:uid="{00000000-0005-0000-0000-0000814B0000}"/>
    <cellStyle name="Normal 11 7 6 3" xfId="33312" xr:uid="{00000000-0005-0000-0000-0000824B0000}"/>
    <cellStyle name="Normal 11 7 7" xfId="18164" xr:uid="{00000000-0005-0000-0000-0000834B0000}"/>
    <cellStyle name="Normal 11 7 7 2" xfId="44132" xr:uid="{00000000-0005-0000-0000-0000844B0000}"/>
    <cellStyle name="Normal 11 7 8" xfId="13836" xr:uid="{00000000-0005-0000-0000-0000854B0000}"/>
    <cellStyle name="Normal 11 7 8 2" xfId="39804" xr:uid="{00000000-0005-0000-0000-0000864B0000}"/>
    <cellStyle name="Normal 11 7 9" xfId="3016" xr:uid="{00000000-0005-0000-0000-0000874B0000}"/>
    <cellStyle name="Normal 11 8" xfId="279" xr:uid="{00000000-0005-0000-0000-0000884B0000}"/>
    <cellStyle name="Normal 11 8 10" xfId="28985" xr:uid="{00000000-0005-0000-0000-0000894B0000}"/>
    <cellStyle name="Normal 11 8 11" xfId="54946" xr:uid="{00000000-0005-0000-0000-00008A4B0000}"/>
    <cellStyle name="Normal 11 8 12" xfId="55467" xr:uid="{00000000-0005-0000-0000-00008B4B0000}"/>
    <cellStyle name="Normal 11 8 13" xfId="976" xr:uid="{00000000-0005-0000-0000-00008C4B0000}"/>
    <cellStyle name="Normal 11 8 2" xfId="1394" xr:uid="{00000000-0005-0000-0000-00008D4B0000}"/>
    <cellStyle name="Normal 11 8 2 10" xfId="56008" xr:uid="{00000000-0005-0000-0000-00008E4B0000}"/>
    <cellStyle name="Normal 11 8 2 2" xfId="2476" xr:uid="{00000000-0005-0000-0000-00008F4B0000}"/>
    <cellStyle name="Normal 11 8 2 2 2" xfId="6804" xr:uid="{00000000-0005-0000-0000-0000904B0000}"/>
    <cellStyle name="Normal 11 8 2 2 2 2" xfId="13296" xr:uid="{00000000-0005-0000-0000-0000914B0000}"/>
    <cellStyle name="Normal 11 8 2 2 2 2 2" xfId="28444" xr:uid="{00000000-0005-0000-0000-0000924B0000}"/>
    <cellStyle name="Normal 11 8 2 2 2 2 2 2" xfId="54412" xr:uid="{00000000-0005-0000-0000-0000934B0000}"/>
    <cellStyle name="Normal 11 8 2 2 2 2 3" xfId="39264" xr:uid="{00000000-0005-0000-0000-0000944B0000}"/>
    <cellStyle name="Normal 11 8 2 2 2 3" xfId="21952" xr:uid="{00000000-0005-0000-0000-0000954B0000}"/>
    <cellStyle name="Normal 11 8 2 2 2 3 2" xfId="47920" xr:uid="{00000000-0005-0000-0000-0000964B0000}"/>
    <cellStyle name="Normal 11 8 2 2 2 4" xfId="17624" xr:uid="{00000000-0005-0000-0000-0000974B0000}"/>
    <cellStyle name="Normal 11 8 2 2 2 4 2" xfId="43592" xr:uid="{00000000-0005-0000-0000-0000984B0000}"/>
    <cellStyle name="Normal 11 8 2 2 2 5" xfId="32772" xr:uid="{00000000-0005-0000-0000-0000994B0000}"/>
    <cellStyle name="Normal 11 8 2 2 2 6" xfId="59254" xr:uid="{00000000-0005-0000-0000-00009A4B0000}"/>
    <cellStyle name="Normal 11 8 2 2 3" xfId="11132" xr:uid="{00000000-0005-0000-0000-00009B4B0000}"/>
    <cellStyle name="Normal 11 8 2 2 3 2" xfId="26280" xr:uid="{00000000-0005-0000-0000-00009C4B0000}"/>
    <cellStyle name="Normal 11 8 2 2 3 2 2" xfId="52248" xr:uid="{00000000-0005-0000-0000-00009D4B0000}"/>
    <cellStyle name="Normal 11 8 2 2 3 3" xfId="37100" xr:uid="{00000000-0005-0000-0000-00009E4B0000}"/>
    <cellStyle name="Normal 11 8 2 2 4" xfId="8968" xr:uid="{00000000-0005-0000-0000-00009F4B0000}"/>
    <cellStyle name="Normal 11 8 2 2 4 2" xfId="24116" xr:uid="{00000000-0005-0000-0000-0000A04B0000}"/>
    <cellStyle name="Normal 11 8 2 2 4 2 2" xfId="50084" xr:uid="{00000000-0005-0000-0000-0000A14B0000}"/>
    <cellStyle name="Normal 11 8 2 2 4 3" xfId="34936" xr:uid="{00000000-0005-0000-0000-0000A24B0000}"/>
    <cellStyle name="Normal 11 8 2 2 5" xfId="19788" xr:uid="{00000000-0005-0000-0000-0000A34B0000}"/>
    <cellStyle name="Normal 11 8 2 2 5 2" xfId="45756" xr:uid="{00000000-0005-0000-0000-0000A44B0000}"/>
    <cellStyle name="Normal 11 8 2 2 6" xfId="15460" xr:uid="{00000000-0005-0000-0000-0000A54B0000}"/>
    <cellStyle name="Normal 11 8 2 2 6 2" xfId="41428" xr:uid="{00000000-0005-0000-0000-0000A64B0000}"/>
    <cellStyle name="Normal 11 8 2 2 7" xfId="4640" xr:uid="{00000000-0005-0000-0000-0000A74B0000}"/>
    <cellStyle name="Normal 11 8 2 2 8" xfId="30608" xr:uid="{00000000-0005-0000-0000-0000A84B0000}"/>
    <cellStyle name="Normal 11 8 2 2 9" xfId="57090" xr:uid="{00000000-0005-0000-0000-0000A94B0000}"/>
    <cellStyle name="Normal 11 8 2 3" xfId="5722" xr:uid="{00000000-0005-0000-0000-0000AA4B0000}"/>
    <cellStyle name="Normal 11 8 2 3 2" xfId="12214" xr:uid="{00000000-0005-0000-0000-0000AB4B0000}"/>
    <cellStyle name="Normal 11 8 2 3 2 2" xfId="27362" xr:uid="{00000000-0005-0000-0000-0000AC4B0000}"/>
    <cellStyle name="Normal 11 8 2 3 2 2 2" xfId="53330" xr:uid="{00000000-0005-0000-0000-0000AD4B0000}"/>
    <cellStyle name="Normal 11 8 2 3 2 3" xfId="38182" xr:uid="{00000000-0005-0000-0000-0000AE4B0000}"/>
    <cellStyle name="Normal 11 8 2 3 3" xfId="20870" xr:uid="{00000000-0005-0000-0000-0000AF4B0000}"/>
    <cellStyle name="Normal 11 8 2 3 3 2" xfId="46838" xr:uid="{00000000-0005-0000-0000-0000B04B0000}"/>
    <cellStyle name="Normal 11 8 2 3 4" xfId="16542" xr:uid="{00000000-0005-0000-0000-0000B14B0000}"/>
    <cellStyle name="Normal 11 8 2 3 4 2" xfId="42510" xr:uid="{00000000-0005-0000-0000-0000B24B0000}"/>
    <cellStyle name="Normal 11 8 2 3 5" xfId="31690" xr:uid="{00000000-0005-0000-0000-0000B34B0000}"/>
    <cellStyle name="Normal 11 8 2 3 6" xfId="58172" xr:uid="{00000000-0005-0000-0000-0000B44B0000}"/>
    <cellStyle name="Normal 11 8 2 4" xfId="10050" xr:uid="{00000000-0005-0000-0000-0000B54B0000}"/>
    <cellStyle name="Normal 11 8 2 4 2" xfId="25198" xr:uid="{00000000-0005-0000-0000-0000B64B0000}"/>
    <cellStyle name="Normal 11 8 2 4 2 2" xfId="51166" xr:uid="{00000000-0005-0000-0000-0000B74B0000}"/>
    <cellStyle name="Normal 11 8 2 4 3" xfId="36018" xr:uid="{00000000-0005-0000-0000-0000B84B0000}"/>
    <cellStyle name="Normal 11 8 2 5" xfId="7886" xr:uid="{00000000-0005-0000-0000-0000B94B0000}"/>
    <cellStyle name="Normal 11 8 2 5 2" xfId="23034" xr:uid="{00000000-0005-0000-0000-0000BA4B0000}"/>
    <cellStyle name="Normal 11 8 2 5 2 2" xfId="49002" xr:uid="{00000000-0005-0000-0000-0000BB4B0000}"/>
    <cellStyle name="Normal 11 8 2 5 3" xfId="33854" xr:uid="{00000000-0005-0000-0000-0000BC4B0000}"/>
    <cellStyle name="Normal 11 8 2 6" xfId="18706" xr:uid="{00000000-0005-0000-0000-0000BD4B0000}"/>
    <cellStyle name="Normal 11 8 2 6 2" xfId="44674" xr:uid="{00000000-0005-0000-0000-0000BE4B0000}"/>
    <cellStyle name="Normal 11 8 2 7" xfId="14378" xr:uid="{00000000-0005-0000-0000-0000BF4B0000}"/>
    <cellStyle name="Normal 11 8 2 7 2" xfId="40346" xr:uid="{00000000-0005-0000-0000-0000C04B0000}"/>
    <cellStyle name="Normal 11 8 2 8" xfId="3558" xr:uid="{00000000-0005-0000-0000-0000C14B0000}"/>
    <cellStyle name="Normal 11 8 2 9" xfId="29526" xr:uid="{00000000-0005-0000-0000-0000C24B0000}"/>
    <cellStyle name="Normal 11 8 3" xfId="1935" xr:uid="{00000000-0005-0000-0000-0000C34B0000}"/>
    <cellStyle name="Normal 11 8 3 2" xfId="6263" xr:uid="{00000000-0005-0000-0000-0000C44B0000}"/>
    <cellStyle name="Normal 11 8 3 2 2" xfId="12755" xr:uid="{00000000-0005-0000-0000-0000C54B0000}"/>
    <cellStyle name="Normal 11 8 3 2 2 2" xfId="27903" xr:uid="{00000000-0005-0000-0000-0000C64B0000}"/>
    <cellStyle name="Normal 11 8 3 2 2 2 2" xfId="53871" xr:uid="{00000000-0005-0000-0000-0000C74B0000}"/>
    <cellStyle name="Normal 11 8 3 2 2 3" xfId="38723" xr:uid="{00000000-0005-0000-0000-0000C84B0000}"/>
    <cellStyle name="Normal 11 8 3 2 3" xfId="21411" xr:uid="{00000000-0005-0000-0000-0000C94B0000}"/>
    <cellStyle name="Normal 11 8 3 2 3 2" xfId="47379" xr:uid="{00000000-0005-0000-0000-0000CA4B0000}"/>
    <cellStyle name="Normal 11 8 3 2 4" xfId="17083" xr:uid="{00000000-0005-0000-0000-0000CB4B0000}"/>
    <cellStyle name="Normal 11 8 3 2 4 2" xfId="43051" xr:uid="{00000000-0005-0000-0000-0000CC4B0000}"/>
    <cellStyle name="Normal 11 8 3 2 5" xfId="32231" xr:uid="{00000000-0005-0000-0000-0000CD4B0000}"/>
    <cellStyle name="Normal 11 8 3 2 6" xfId="58713" xr:uid="{00000000-0005-0000-0000-0000CE4B0000}"/>
    <cellStyle name="Normal 11 8 3 3" xfId="10591" xr:uid="{00000000-0005-0000-0000-0000CF4B0000}"/>
    <cellStyle name="Normal 11 8 3 3 2" xfId="25739" xr:uid="{00000000-0005-0000-0000-0000D04B0000}"/>
    <cellStyle name="Normal 11 8 3 3 2 2" xfId="51707" xr:uid="{00000000-0005-0000-0000-0000D14B0000}"/>
    <cellStyle name="Normal 11 8 3 3 3" xfId="36559" xr:uid="{00000000-0005-0000-0000-0000D24B0000}"/>
    <cellStyle name="Normal 11 8 3 4" xfId="8427" xr:uid="{00000000-0005-0000-0000-0000D34B0000}"/>
    <cellStyle name="Normal 11 8 3 4 2" xfId="23575" xr:uid="{00000000-0005-0000-0000-0000D44B0000}"/>
    <cellStyle name="Normal 11 8 3 4 2 2" xfId="49543" xr:uid="{00000000-0005-0000-0000-0000D54B0000}"/>
    <cellStyle name="Normal 11 8 3 4 3" xfId="34395" xr:uid="{00000000-0005-0000-0000-0000D64B0000}"/>
    <cellStyle name="Normal 11 8 3 5" xfId="19247" xr:uid="{00000000-0005-0000-0000-0000D74B0000}"/>
    <cellStyle name="Normal 11 8 3 5 2" xfId="45215" xr:uid="{00000000-0005-0000-0000-0000D84B0000}"/>
    <cellStyle name="Normal 11 8 3 6" xfId="14919" xr:uid="{00000000-0005-0000-0000-0000D94B0000}"/>
    <cellStyle name="Normal 11 8 3 6 2" xfId="40887" xr:uid="{00000000-0005-0000-0000-0000DA4B0000}"/>
    <cellStyle name="Normal 11 8 3 7" xfId="4099" xr:uid="{00000000-0005-0000-0000-0000DB4B0000}"/>
    <cellStyle name="Normal 11 8 3 8" xfId="30067" xr:uid="{00000000-0005-0000-0000-0000DC4B0000}"/>
    <cellStyle name="Normal 11 8 3 9" xfId="56549" xr:uid="{00000000-0005-0000-0000-0000DD4B0000}"/>
    <cellStyle name="Normal 11 8 4" xfId="5181" xr:uid="{00000000-0005-0000-0000-0000DE4B0000}"/>
    <cellStyle name="Normal 11 8 4 2" xfId="11673" xr:uid="{00000000-0005-0000-0000-0000DF4B0000}"/>
    <cellStyle name="Normal 11 8 4 2 2" xfId="26821" xr:uid="{00000000-0005-0000-0000-0000E04B0000}"/>
    <cellStyle name="Normal 11 8 4 2 2 2" xfId="52789" xr:uid="{00000000-0005-0000-0000-0000E14B0000}"/>
    <cellStyle name="Normal 11 8 4 2 3" xfId="37641" xr:uid="{00000000-0005-0000-0000-0000E24B0000}"/>
    <cellStyle name="Normal 11 8 4 3" xfId="20329" xr:uid="{00000000-0005-0000-0000-0000E34B0000}"/>
    <cellStyle name="Normal 11 8 4 3 2" xfId="46297" xr:uid="{00000000-0005-0000-0000-0000E44B0000}"/>
    <cellStyle name="Normal 11 8 4 4" xfId="16001" xr:uid="{00000000-0005-0000-0000-0000E54B0000}"/>
    <cellStyle name="Normal 11 8 4 4 2" xfId="41969" xr:uid="{00000000-0005-0000-0000-0000E64B0000}"/>
    <cellStyle name="Normal 11 8 4 5" xfId="31149" xr:uid="{00000000-0005-0000-0000-0000E74B0000}"/>
    <cellStyle name="Normal 11 8 4 6" xfId="57631" xr:uid="{00000000-0005-0000-0000-0000E84B0000}"/>
    <cellStyle name="Normal 11 8 5" xfId="9509" xr:uid="{00000000-0005-0000-0000-0000E94B0000}"/>
    <cellStyle name="Normal 11 8 5 2" xfId="24657" xr:uid="{00000000-0005-0000-0000-0000EA4B0000}"/>
    <cellStyle name="Normal 11 8 5 2 2" xfId="50625" xr:uid="{00000000-0005-0000-0000-0000EB4B0000}"/>
    <cellStyle name="Normal 11 8 5 3" xfId="35477" xr:uid="{00000000-0005-0000-0000-0000EC4B0000}"/>
    <cellStyle name="Normal 11 8 6" xfId="7345" xr:uid="{00000000-0005-0000-0000-0000ED4B0000}"/>
    <cellStyle name="Normal 11 8 6 2" xfId="22493" xr:uid="{00000000-0005-0000-0000-0000EE4B0000}"/>
    <cellStyle name="Normal 11 8 6 2 2" xfId="48461" xr:uid="{00000000-0005-0000-0000-0000EF4B0000}"/>
    <cellStyle name="Normal 11 8 6 3" xfId="33313" xr:uid="{00000000-0005-0000-0000-0000F04B0000}"/>
    <cellStyle name="Normal 11 8 7" xfId="18165" xr:uid="{00000000-0005-0000-0000-0000F14B0000}"/>
    <cellStyle name="Normal 11 8 7 2" xfId="44133" xr:uid="{00000000-0005-0000-0000-0000F24B0000}"/>
    <cellStyle name="Normal 11 8 8" xfId="13837" xr:uid="{00000000-0005-0000-0000-0000F34B0000}"/>
    <cellStyle name="Normal 11 8 8 2" xfId="39805" xr:uid="{00000000-0005-0000-0000-0000F44B0000}"/>
    <cellStyle name="Normal 11 8 9" xfId="3017" xr:uid="{00000000-0005-0000-0000-0000F54B0000}"/>
    <cellStyle name="Normal 11 9" xfId="280" xr:uid="{00000000-0005-0000-0000-0000F64B0000}"/>
    <cellStyle name="Normal 11 9 10" xfId="28986" xr:uid="{00000000-0005-0000-0000-0000F74B0000}"/>
    <cellStyle name="Normal 11 9 11" xfId="54947" xr:uid="{00000000-0005-0000-0000-0000F84B0000}"/>
    <cellStyle name="Normal 11 9 12" xfId="55468" xr:uid="{00000000-0005-0000-0000-0000F94B0000}"/>
    <cellStyle name="Normal 11 9 13" xfId="1016" xr:uid="{00000000-0005-0000-0000-0000FA4B0000}"/>
    <cellStyle name="Normal 11 9 2" xfId="1395" xr:uid="{00000000-0005-0000-0000-0000FB4B0000}"/>
    <cellStyle name="Normal 11 9 2 10" xfId="56009" xr:uid="{00000000-0005-0000-0000-0000FC4B0000}"/>
    <cellStyle name="Normal 11 9 2 2" xfId="2477" xr:uid="{00000000-0005-0000-0000-0000FD4B0000}"/>
    <cellStyle name="Normal 11 9 2 2 2" xfId="6805" xr:uid="{00000000-0005-0000-0000-0000FE4B0000}"/>
    <cellStyle name="Normal 11 9 2 2 2 2" xfId="13297" xr:uid="{00000000-0005-0000-0000-0000FF4B0000}"/>
    <cellStyle name="Normal 11 9 2 2 2 2 2" xfId="28445" xr:uid="{00000000-0005-0000-0000-0000004C0000}"/>
    <cellStyle name="Normal 11 9 2 2 2 2 2 2" xfId="54413" xr:uid="{00000000-0005-0000-0000-0000014C0000}"/>
    <cellStyle name="Normal 11 9 2 2 2 2 3" xfId="39265" xr:uid="{00000000-0005-0000-0000-0000024C0000}"/>
    <cellStyle name="Normal 11 9 2 2 2 3" xfId="21953" xr:uid="{00000000-0005-0000-0000-0000034C0000}"/>
    <cellStyle name="Normal 11 9 2 2 2 3 2" xfId="47921" xr:uid="{00000000-0005-0000-0000-0000044C0000}"/>
    <cellStyle name="Normal 11 9 2 2 2 4" xfId="17625" xr:uid="{00000000-0005-0000-0000-0000054C0000}"/>
    <cellStyle name="Normal 11 9 2 2 2 4 2" xfId="43593" xr:uid="{00000000-0005-0000-0000-0000064C0000}"/>
    <cellStyle name="Normal 11 9 2 2 2 5" xfId="32773" xr:uid="{00000000-0005-0000-0000-0000074C0000}"/>
    <cellStyle name="Normal 11 9 2 2 2 6" xfId="59255" xr:uid="{00000000-0005-0000-0000-0000084C0000}"/>
    <cellStyle name="Normal 11 9 2 2 3" xfId="11133" xr:uid="{00000000-0005-0000-0000-0000094C0000}"/>
    <cellStyle name="Normal 11 9 2 2 3 2" xfId="26281" xr:uid="{00000000-0005-0000-0000-00000A4C0000}"/>
    <cellStyle name="Normal 11 9 2 2 3 2 2" xfId="52249" xr:uid="{00000000-0005-0000-0000-00000B4C0000}"/>
    <cellStyle name="Normal 11 9 2 2 3 3" xfId="37101" xr:uid="{00000000-0005-0000-0000-00000C4C0000}"/>
    <cellStyle name="Normal 11 9 2 2 4" xfId="8969" xr:uid="{00000000-0005-0000-0000-00000D4C0000}"/>
    <cellStyle name="Normal 11 9 2 2 4 2" xfId="24117" xr:uid="{00000000-0005-0000-0000-00000E4C0000}"/>
    <cellStyle name="Normal 11 9 2 2 4 2 2" xfId="50085" xr:uid="{00000000-0005-0000-0000-00000F4C0000}"/>
    <cellStyle name="Normal 11 9 2 2 4 3" xfId="34937" xr:uid="{00000000-0005-0000-0000-0000104C0000}"/>
    <cellStyle name="Normal 11 9 2 2 5" xfId="19789" xr:uid="{00000000-0005-0000-0000-0000114C0000}"/>
    <cellStyle name="Normal 11 9 2 2 5 2" xfId="45757" xr:uid="{00000000-0005-0000-0000-0000124C0000}"/>
    <cellStyle name="Normal 11 9 2 2 6" xfId="15461" xr:uid="{00000000-0005-0000-0000-0000134C0000}"/>
    <cellStyle name="Normal 11 9 2 2 6 2" xfId="41429" xr:uid="{00000000-0005-0000-0000-0000144C0000}"/>
    <cellStyle name="Normal 11 9 2 2 7" xfId="4641" xr:uid="{00000000-0005-0000-0000-0000154C0000}"/>
    <cellStyle name="Normal 11 9 2 2 8" xfId="30609" xr:uid="{00000000-0005-0000-0000-0000164C0000}"/>
    <cellStyle name="Normal 11 9 2 2 9" xfId="57091" xr:uid="{00000000-0005-0000-0000-0000174C0000}"/>
    <cellStyle name="Normal 11 9 2 3" xfId="5723" xr:uid="{00000000-0005-0000-0000-0000184C0000}"/>
    <cellStyle name="Normal 11 9 2 3 2" xfId="12215" xr:uid="{00000000-0005-0000-0000-0000194C0000}"/>
    <cellStyle name="Normal 11 9 2 3 2 2" xfId="27363" xr:uid="{00000000-0005-0000-0000-00001A4C0000}"/>
    <cellStyle name="Normal 11 9 2 3 2 2 2" xfId="53331" xr:uid="{00000000-0005-0000-0000-00001B4C0000}"/>
    <cellStyle name="Normal 11 9 2 3 2 3" xfId="38183" xr:uid="{00000000-0005-0000-0000-00001C4C0000}"/>
    <cellStyle name="Normal 11 9 2 3 3" xfId="20871" xr:uid="{00000000-0005-0000-0000-00001D4C0000}"/>
    <cellStyle name="Normal 11 9 2 3 3 2" xfId="46839" xr:uid="{00000000-0005-0000-0000-00001E4C0000}"/>
    <cellStyle name="Normal 11 9 2 3 4" xfId="16543" xr:uid="{00000000-0005-0000-0000-00001F4C0000}"/>
    <cellStyle name="Normal 11 9 2 3 4 2" xfId="42511" xr:uid="{00000000-0005-0000-0000-0000204C0000}"/>
    <cellStyle name="Normal 11 9 2 3 5" xfId="31691" xr:uid="{00000000-0005-0000-0000-0000214C0000}"/>
    <cellStyle name="Normal 11 9 2 3 6" xfId="58173" xr:uid="{00000000-0005-0000-0000-0000224C0000}"/>
    <cellStyle name="Normal 11 9 2 4" xfId="10051" xr:uid="{00000000-0005-0000-0000-0000234C0000}"/>
    <cellStyle name="Normal 11 9 2 4 2" xfId="25199" xr:uid="{00000000-0005-0000-0000-0000244C0000}"/>
    <cellStyle name="Normal 11 9 2 4 2 2" xfId="51167" xr:uid="{00000000-0005-0000-0000-0000254C0000}"/>
    <cellStyle name="Normal 11 9 2 4 3" xfId="36019" xr:uid="{00000000-0005-0000-0000-0000264C0000}"/>
    <cellStyle name="Normal 11 9 2 5" xfId="7887" xr:uid="{00000000-0005-0000-0000-0000274C0000}"/>
    <cellStyle name="Normal 11 9 2 5 2" xfId="23035" xr:uid="{00000000-0005-0000-0000-0000284C0000}"/>
    <cellStyle name="Normal 11 9 2 5 2 2" xfId="49003" xr:uid="{00000000-0005-0000-0000-0000294C0000}"/>
    <cellStyle name="Normal 11 9 2 5 3" xfId="33855" xr:uid="{00000000-0005-0000-0000-00002A4C0000}"/>
    <cellStyle name="Normal 11 9 2 6" xfId="18707" xr:uid="{00000000-0005-0000-0000-00002B4C0000}"/>
    <cellStyle name="Normal 11 9 2 6 2" xfId="44675" xr:uid="{00000000-0005-0000-0000-00002C4C0000}"/>
    <cellStyle name="Normal 11 9 2 7" xfId="14379" xr:uid="{00000000-0005-0000-0000-00002D4C0000}"/>
    <cellStyle name="Normal 11 9 2 7 2" xfId="40347" xr:uid="{00000000-0005-0000-0000-00002E4C0000}"/>
    <cellStyle name="Normal 11 9 2 8" xfId="3559" xr:uid="{00000000-0005-0000-0000-00002F4C0000}"/>
    <cellStyle name="Normal 11 9 2 9" xfId="29527" xr:uid="{00000000-0005-0000-0000-0000304C0000}"/>
    <cellStyle name="Normal 11 9 3" xfId="1936" xr:uid="{00000000-0005-0000-0000-0000314C0000}"/>
    <cellStyle name="Normal 11 9 3 2" xfId="6264" xr:uid="{00000000-0005-0000-0000-0000324C0000}"/>
    <cellStyle name="Normal 11 9 3 2 2" xfId="12756" xr:uid="{00000000-0005-0000-0000-0000334C0000}"/>
    <cellStyle name="Normal 11 9 3 2 2 2" xfId="27904" xr:uid="{00000000-0005-0000-0000-0000344C0000}"/>
    <cellStyle name="Normal 11 9 3 2 2 2 2" xfId="53872" xr:uid="{00000000-0005-0000-0000-0000354C0000}"/>
    <cellStyle name="Normal 11 9 3 2 2 3" xfId="38724" xr:uid="{00000000-0005-0000-0000-0000364C0000}"/>
    <cellStyle name="Normal 11 9 3 2 3" xfId="21412" xr:uid="{00000000-0005-0000-0000-0000374C0000}"/>
    <cellStyle name="Normal 11 9 3 2 3 2" xfId="47380" xr:uid="{00000000-0005-0000-0000-0000384C0000}"/>
    <cellStyle name="Normal 11 9 3 2 4" xfId="17084" xr:uid="{00000000-0005-0000-0000-0000394C0000}"/>
    <cellStyle name="Normal 11 9 3 2 4 2" xfId="43052" xr:uid="{00000000-0005-0000-0000-00003A4C0000}"/>
    <cellStyle name="Normal 11 9 3 2 5" xfId="32232" xr:uid="{00000000-0005-0000-0000-00003B4C0000}"/>
    <cellStyle name="Normal 11 9 3 2 6" xfId="58714" xr:uid="{00000000-0005-0000-0000-00003C4C0000}"/>
    <cellStyle name="Normal 11 9 3 3" xfId="10592" xr:uid="{00000000-0005-0000-0000-00003D4C0000}"/>
    <cellStyle name="Normal 11 9 3 3 2" xfId="25740" xr:uid="{00000000-0005-0000-0000-00003E4C0000}"/>
    <cellStyle name="Normal 11 9 3 3 2 2" xfId="51708" xr:uid="{00000000-0005-0000-0000-00003F4C0000}"/>
    <cellStyle name="Normal 11 9 3 3 3" xfId="36560" xr:uid="{00000000-0005-0000-0000-0000404C0000}"/>
    <cellStyle name="Normal 11 9 3 4" xfId="8428" xr:uid="{00000000-0005-0000-0000-0000414C0000}"/>
    <cellStyle name="Normal 11 9 3 4 2" xfId="23576" xr:uid="{00000000-0005-0000-0000-0000424C0000}"/>
    <cellStyle name="Normal 11 9 3 4 2 2" xfId="49544" xr:uid="{00000000-0005-0000-0000-0000434C0000}"/>
    <cellStyle name="Normal 11 9 3 4 3" xfId="34396" xr:uid="{00000000-0005-0000-0000-0000444C0000}"/>
    <cellStyle name="Normal 11 9 3 5" xfId="19248" xr:uid="{00000000-0005-0000-0000-0000454C0000}"/>
    <cellStyle name="Normal 11 9 3 5 2" xfId="45216" xr:uid="{00000000-0005-0000-0000-0000464C0000}"/>
    <cellStyle name="Normal 11 9 3 6" xfId="14920" xr:uid="{00000000-0005-0000-0000-0000474C0000}"/>
    <cellStyle name="Normal 11 9 3 6 2" xfId="40888" xr:uid="{00000000-0005-0000-0000-0000484C0000}"/>
    <cellStyle name="Normal 11 9 3 7" xfId="4100" xr:uid="{00000000-0005-0000-0000-0000494C0000}"/>
    <cellStyle name="Normal 11 9 3 8" xfId="30068" xr:uid="{00000000-0005-0000-0000-00004A4C0000}"/>
    <cellStyle name="Normal 11 9 3 9" xfId="56550" xr:uid="{00000000-0005-0000-0000-00004B4C0000}"/>
    <cellStyle name="Normal 11 9 4" xfId="5182" xr:uid="{00000000-0005-0000-0000-00004C4C0000}"/>
    <cellStyle name="Normal 11 9 4 2" xfId="11674" xr:uid="{00000000-0005-0000-0000-00004D4C0000}"/>
    <cellStyle name="Normal 11 9 4 2 2" xfId="26822" xr:uid="{00000000-0005-0000-0000-00004E4C0000}"/>
    <cellStyle name="Normal 11 9 4 2 2 2" xfId="52790" xr:uid="{00000000-0005-0000-0000-00004F4C0000}"/>
    <cellStyle name="Normal 11 9 4 2 3" xfId="37642" xr:uid="{00000000-0005-0000-0000-0000504C0000}"/>
    <cellStyle name="Normal 11 9 4 3" xfId="20330" xr:uid="{00000000-0005-0000-0000-0000514C0000}"/>
    <cellStyle name="Normal 11 9 4 3 2" xfId="46298" xr:uid="{00000000-0005-0000-0000-0000524C0000}"/>
    <cellStyle name="Normal 11 9 4 4" xfId="16002" xr:uid="{00000000-0005-0000-0000-0000534C0000}"/>
    <cellStyle name="Normal 11 9 4 4 2" xfId="41970" xr:uid="{00000000-0005-0000-0000-0000544C0000}"/>
    <cellStyle name="Normal 11 9 4 5" xfId="31150" xr:uid="{00000000-0005-0000-0000-0000554C0000}"/>
    <cellStyle name="Normal 11 9 4 6" xfId="57632" xr:uid="{00000000-0005-0000-0000-0000564C0000}"/>
    <cellStyle name="Normal 11 9 5" xfId="9510" xr:uid="{00000000-0005-0000-0000-0000574C0000}"/>
    <cellStyle name="Normal 11 9 5 2" xfId="24658" xr:uid="{00000000-0005-0000-0000-0000584C0000}"/>
    <cellStyle name="Normal 11 9 5 2 2" xfId="50626" xr:uid="{00000000-0005-0000-0000-0000594C0000}"/>
    <cellStyle name="Normal 11 9 5 3" xfId="35478" xr:uid="{00000000-0005-0000-0000-00005A4C0000}"/>
    <cellStyle name="Normal 11 9 6" xfId="7346" xr:uid="{00000000-0005-0000-0000-00005B4C0000}"/>
    <cellStyle name="Normal 11 9 6 2" xfId="22494" xr:uid="{00000000-0005-0000-0000-00005C4C0000}"/>
    <cellStyle name="Normal 11 9 6 2 2" xfId="48462" xr:uid="{00000000-0005-0000-0000-00005D4C0000}"/>
    <cellStyle name="Normal 11 9 6 3" xfId="33314" xr:uid="{00000000-0005-0000-0000-00005E4C0000}"/>
    <cellStyle name="Normal 11 9 7" xfId="18166" xr:uid="{00000000-0005-0000-0000-00005F4C0000}"/>
    <cellStyle name="Normal 11 9 7 2" xfId="44134" xr:uid="{00000000-0005-0000-0000-0000604C0000}"/>
    <cellStyle name="Normal 11 9 8" xfId="13838" xr:uid="{00000000-0005-0000-0000-0000614C0000}"/>
    <cellStyle name="Normal 11 9 8 2" xfId="39806" xr:uid="{00000000-0005-0000-0000-0000624C0000}"/>
    <cellStyle name="Normal 11 9 9" xfId="3018" xr:uid="{00000000-0005-0000-0000-0000634C0000}"/>
    <cellStyle name="Normal 12" xfId="281" xr:uid="{00000000-0005-0000-0000-0000644C0000}"/>
    <cellStyle name="Normal 12 10" xfId="282" xr:uid="{00000000-0005-0000-0000-0000654C0000}"/>
    <cellStyle name="Normal 12 10 10" xfId="28988" xr:uid="{00000000-0005-0000-0000-0000664C0000}"/>
    <cellStyle name="Normal 12 10 11" xfId="54949" xr:uid="{00000000-0005-0000-0000-0000674C0000}"/>
    <cellStyle name="Normal 12 10 12" xfId="55470" xr:uid="{00000000-0005-0000-0000-0000684C0000}"/>
    <cellStyle name="Normal 12 10 13" xfId="1059" xr:uid="{00000000-0005-0000-0000-0000694C0000}"/>
    <cellStyle name="Normal 12 10 2" xfId="1397" xr:uid="{00000000-0005-0000-0000-00006A4C0000}"/>
    <cellStyle name="Normal 12 10 2 10" xfId="56011" xr:uid="{00000000-0005-0000-0000-00006B4C0000}"/>
    <cellStyle name="Normal 12 10 2 2" xfId="2479" xr:uid="{00000000-0005-0000-0000-00006C4C0000}"/>
    <cellStyle name="Normal 12 10 2 2 2" xfId="6807" xr:uid="{00000000-0005-0000-0000-00006D4C0000}"/>
    <cellStyle name="Normal 12 10 2 2 2 2" xfId="13299" xr:uid="{00000000-0005-0000-0000-00006E4C0000}"/>
    <cellStyle name="Normal 12 10 2 2 2 2 2" xfId="28447" xr:uid="{00000000-0005-0000-0000-00006F4C0000}"/>
    <cellStyle name="Normal 12 10 2 2 2 2 2 2" xfId="54415" xr:uid="{00000000-0005-0000-0000-0000704C0000}"/>
    <cellStyle name="Normal 12 10 2 2 2 2 3" xfId="39267" xr:uid="{00000000-0005-0000-0000-0000714C0000}"/>
    <cellStyle name="Normal 12 10 2 2 2 3" xfId="21955" xr:uid="{00000000-0005-0000-0000-0000724C0000}"/>
    <cellStyle name="Normal 12 10 2 2 2 3 2" xfId="47923" xr:uid="{00000000-0005-0000-0000-0000734C0000}"/>
    <cellStyle name="Normal 12 10 2 2 2 4" xfId="17627" xr:uid="{00000000-0005-0000-0000-0000744C0000}"/>
    <cellStyle name="Normal 12 10 2 2 2 4 2" xfId="43595" xr:uid="{00000000-0005-0000-0000-0000754C0000}"/>
    <cellStyle name="Normal 12 10 2 2 2 5" xfId="32775" xr:uid="{00000000-0005-0000-0000-0000764C0000}"/>
    <cellStyle name="Normal 12 10 2 2 2 6" xfId="59257" xr:uid="{00000000-0005-0000-0000-0000774C0000}"/>
    <cellStyle name="Normal 12 10 2 2 3" xfId="11135" xr:uid="{00000000-0005-0000-0000-0000784C0000}"/>
    <cellStyle name="Normal 12 10 2 2 3 2" xfId="26283" xr:uid="{00000000-0005-0000-0000-0000794C0000}"/>
    <cellStyle name="Normal 12 10 2 2 3 2 2" xfId="52251" xr:uid="{00000000-0005-0000-0000-00007A4C0000}"/>
    <cellStyle name="Normal 12 10 2 2 3 3" xfId="37103" xr:uid="{00000000-0005-0000-0000-00007B4C0000}"/>
    <cellStyle name="Normal 12 10 2 2 4" xfId="8971" xr:uid="{00000000-0005-0000-0000-00007C4C0000}"/>
    <cellStyle name="Normal 12 10 2 2 4 2" xfId="24119" xr:uid="{00000000-0005-0000-0000-00007D4C0000}"/>
    <cellStyle name="Normal 12 10 2 2 4 2 2" xfId="50087" xr:uid="{00000000-0005-0000-0000-00007E4C0000}"/>
    <cellStyle name="Normal 12 10 2 2 4 3" xfId="34939" xr:uid="{00000000-0005-0000-0000-00007F4C0000}"/>
    <cellStyle name="Normal 12 10 2 2 5" xfId="19791" xr:uid="{00000000-0005-0000-0000-0000804C0000}"/>
    <cellStyle name="Normal 12 10 2 2 5 2" xfId="45759" xr:uid="{00000000-0005-0000-0000-0000814C0000}"/>
    <cellStyle name="Normal 12 10 2 2 6" xfId="15463" xr:uid="{00000000-0005-0000-0000-0000824C0000}"/>
    <cellStyle name="Normal 12 10 2 2 6 2" xfId="41431" xr:uid="{00000000-0005-0000-0000-0000834C0000}"/>
    <cellStyle name="Normal 12 10 2 2 7" xfId="4643" xr:uid="{00000000-0005-0000-0000-0000844C0000}"/>
    <cellStyle name="Normal 12 10 2 2 8" xfId="30611" xr:uid="{00000000-0005-0000-0000-0000854C0000}"/>
    <cellStyle name="Normal 12 10 2 2 9" xfId="57093" xr:uid="{00000000-0005-0000-0000-0000864C0000}"/>
    <cellStyle name="Normal 12 10 2 3" xfId="5725" xr:uid="{00000000-0005-0000-0000-0000874C0000}"/>
    <cellStyle name="Normal 12 10 2 3 2" xfId="12217" xr:uid="{00000000-0005-0000-0000-0000884C0000}"/>
    <cellStyle name="Normal 12 10 2 3 2 2" xfId="27365" xr:uid="{00000000-0005-0000-0000-0000894C0000}"/>
    <cellStyle name="Normal 12 10 2 3 2 2 2" xfId="53333" xr:uid="{00000000-0005-0000-0000-00008A4C0000}"/>
    <cellStyle name="Normal 12 10 2 3 2 3" xfId="38185" xr:uid="{00000000-0005-0000-0000-00008B4C0000}"/>
    <cellStyle name="Normal 12 10 2 3 3" xfId="20873" xr:uid="{00000000-0005-0000-0000-00008C4C0000}"/>
    <cellStyle name="Normal 12 10 2 3 3 2" xfId="46841" xr:uid="{00000000-0005-0000-0000-00008D4C0000}"/>
    <cellStyle name="Normal 12 10 2 3 4" xfId="16545" xr:uid="{00000000-0005-0000-0000-00008E4C0000}"/>
    <cellStyle name="Normal 12 10 2 3 4 2" xfId="42513" xr:uid="{00000000-0005-0000-0000-00008F4C0000}"/>
    <cellStyle name="Normal 12 10 2 3 5" xfId="31693" xr:uid="{00000000-0005-0000-0000-0000904C0000}"/>
    <cellStyle name="Normal 12 10 2 3 6" xfId="58175" xr:uid="{00000000-0005-0000-0000-0000914C0000}"/>
    <cellStyle name="Normal 12 10 2 4" xfId="10053" xr:uid="{00000000-0005-0000-0000-0000924C0000}"/>
    <cellStyle name="Normal 12 10 2 4 2" xfId="25201" xr:uid="{00000000-0005-0000-0000-0000934C0000}"/>
    <cellStyle name="Normal 12 10 2 4 2 2" xfId="51169" xr:uid="{00000000-0005-0000-0000-0000944C0000}"/>
    <cellStyle name="Normal 12 10 2 4 3" xfId="36021" xr:uid="{00000000-0005-0000-0000-0000954C0000}"/>
    <cellStyle name="Normal 12 10 2 5" xfId="7889" xr:uid="{00000000-0005-0000-0000-0000964C0000}"/>
    <cellStyle name="Normal 12 10 2 5 2" xfId="23037" xr:uid="{00000000-0005-0000-0000-0000974C0000}"/>
    <cellStyle name="Normal 12 10 2 5 2 2" xfId="49005" xr:uid="{00000000-0005-0000-0000-0000984C0000}"/>
    <cellStyle name="Normal 12 10 2 5 3" xfId="33857" xr:uid="{00000000-0005-0000-0000-0000994C0000}"/>
    <cellStyle name="Normal 12 10 2 6" xfId="18709" xr:uid="{00000000-0005-0000-0000-00009A4C0000}"/>
    <cellStyle name="Normal 12 10 2 6 2" xfId="44677" xr:uid="{00000000-0005-0000-0000-00009B4C0000}"/>
    <cellStyle name="Normal 12 10 2 7" xfId="14381" xr:uid="{00000000-0005-0000-0000-00009C4C0000}"/>
    <cellStyle name="Normal 12 10 2 7 2" xfId="40349" xr:uid="{00000000-0005-0000-0000-00009D4C0000}"/>
    <cellStyle name="Normal 12 10 2 8" xfId="3561" xr:uid="{00000000-0005-0000-0000-00009E4C0000}"/>
    <cellStyle name="Normal 12 10 2 9" xfId="29529" xr:uid="{00000000-0005-0000-0000-00009F4C0000}"/>
    <cellStyle name="Normal 12 10 3" xfId="1938" xr:uid="{00000000-0005-0000-0000-0000A04C0000}"/>
    <cellStyle name="Normal 12 10 3 2" xfId="6266" xr:uid="{00000000-0005-0000-0000-0000A14C0000}"/>
    <cellStyle name="Normal 12 10 3 2 2" xfId="12758" xr:uid="{00000000-0005-0000-0000-0000A24C0000}"/>
    <cellStyle name="Normal 12 10 3 2 2 2" xfId="27906" xr:uid="{00000000-0005-0000-0000-0000A34C0000}"/>
    <cellStyle name="Normal 12 10 3 2 2 2 2" xfId="53874" xr:uid="{00000000-0005-0000-0000-0000A44C0000}"/>
    <cellStyle name="Normal 12 10 3 2 2 3" xfId="38726" xr:uid="{00000000-0005-0000-0000-0000A54C0000}"/>
    <cellStyle name="Normal 12 10 3 2 3" xfId="21414" xr:uid="{00000000-0005-0000-0000-0000A64C0000}"/>
    <cellStyle name="Normal 12 10 3 2 3 2" xfId="47382" xr:uid="{00000000-0005-0000-0000-0000A74C0000}"/>
    <cellStyle name="Normal 12 10 3 2 4" xfId="17086" xr:uid="{00000000-0005-0000-0000-0000A84C0000}"/>
    <cellStyle name="Normal 12 10 3 2 4 2" xfId="43054" xr:uid="{00000000-0005-0000-0000-0000A94C0000}"/>
    <cellStyle name="Normal 12 10 3 2 5" xfId="32234" xr:uid="{00000000-0005-0000-0000-0000AA4C0000}"/>
    <cellStyle name="Normal 12 10 3 2 6" xfId="58716" xr:uid="{00000000-0005-0000-0000-0000AB4C0000}"/>
    <cellStyle name="Normal 12 10 3 3" xfId="10594" xr:uid="{00000000-0005-0000-0000-0000AC4C0000}"/>
    <cellStyle name="Normal 12 10 3 3 2" xfId="25742" xr:uid="{00000000-0005-0000-0000-0000AD4C0000}"/>
    <cellStyle name="Normal 12 10 3 3 2 2" xfId="51710" xr:uid="{00000000-0005-0000-0000-0000AE4C0000}"/>
    <cellStyle name="Normal 12 10 3 3 3" xfId="36562" xr:uid="{00000000-0005-0000-0000-0000AF4C0000}"/>
    <cellStyle name="Normal 12 10 3 4" xfId="8430" xr:uid="{00000000-0005-0000-0000-0000B04C0000}"/>
    <cellStyle name="Normal 12 10 3 4 2" xfId="23578" xr:uid="{00000000-0005-0000-0000-0000B14C0000}"/>
    <cellStyle name="Normal 12 10 3 4 2 2" xfId="49546" xr:uid="{00000000-0005-0000-0000-0000B24C0000}"/>
    <cellStyle name="Normal 12 10 3 4 3" xfId="34398" xr:uid="{00000000-0005-0000-0000-0000B34C0000}"/>
    <cellStyle name="Normal 12 10 3 5" xfId="19250" xr:uid="{00000000-0005-0000-0000-0000B44C0000}"/>
    <cellStyle name="Normal 12 10 3 5 2" xfId="45218" xr:uid="{00000000-0005-0000-0000-0000B54C0000}"/>
    <cellStyle name="Normal 12 10 3 6" xfId="14922" xr:uid="{00000000-0005-0000-0000-0000B64C0000}"/>
    <cellStyle name="Normal 12 10 3 6 2" xfId="40890" xr:uid="{00000000-0005-0000-0000-0000B74C0000}"/>
    <cellStyle name="Normal 12 10 3 7" xfId="4102" xr:uid="{00000000-0005-0000-0000-0000B84C0000}"/>
    <cellStyle name="Normal 12 10 3 8" xfId="30070" xr:uid="{00000000-0005-0000-0000-0000B94C0000}"/>
    <cellStyle name="Normal 12 10 3 9" xfId="56552" xr:uid="{00000000-0005-0000-0000-0000BA4C0000}"/>
    <cellStyle name="Normal 12 10 4" xfId="5184" xr:uid="{00000000-0005-0000-0000-0000BB4C0000}"/>
    <cellStyle name="Normal 12 10 4 2" xfId="11676" xr:uid="{00000000-0005-0000-0000-0000BC4C0000}"/>
    <cellStyle name="Normal 12 10 4 2 2" xfId="26824" xr:uid="{00000000-0005-0000-0000-0000BD4C0000}"/>
    <cellStyle name="Normal 12 10 4 2 2 2" xfId="52792" xr:uid="{00000000-0005-0000-0000-0000BE4C0000}"/>
    <cellStyle name="Normal 12 10 4 2 3" xfId="37644" xr:uid="{00000000-0005-0000-0000-0000BF4C0000}"/>
    <cellStyle name="Normal 12 10 4 3" xfId="20332" xr:uid="{00000000-0005-0000-0000-0000C04C0000}"/>
    <cellStyle name="Normal 12 10 4 3 2" xfId="46300" xr:uid="{00000000-0005-0000-0000-0000C14C0000}"/>
    <cellStyle name="Normal 12 10 4 4" xfId="16004" xr:uid="{00000000-0005-0000-0000-0000C24C0000}"/>
    <cellStyle name="Normal 12 10 4 4 2" xfId="41972" xr:uid="{00000000-0005-0000-0000-0000C34C0000}"/>
    <cellStyle name="Normal 12 10 4 5" xfId="31152" xr:uid="{00000000-0005-0000-0000-0000C44C0000}"/>
    <cellStyle name="Normal 12 10 4 6" xfId="57634" xr:uid="{00000000-0005-0000-0000-0000C54C0000}"/>
    <cellStyle name="Normal 12 10 5" xfId="9512" xr:uid="{00000000-0005-0000-0000-0000C64C0000}"/>
    <cellStyle name="Normal 12 10 5 2" xfId="24660" xr:uid="{00000000-0005-0000-0000-0000C74C0000}"/>
    <cellStyle name="Normal 12 10 5 2 2" xfId="50628" xr:uid="{00000000-0005-0000-0000-0000C84C0000}"/>
    <cellStyle name="Normal 12 10 5 3" xfId="35480" xr:uid="{00000000-0005-0000-0000-0000C94C0000}"/>
    <cellStyle name="Normal 12 10 6" xfId="7348" xr:uid="{00000000-0005-0000-0000-0000CA4C0000}"/>
    <cellStyle name="Normal 12 10 6 2" xfId="22496" xr:uid="{00000000-0005-0000-0000-0000CB4C0000}"/>
    <cellStyle name="Normal 12 10 6 2 2" xfId="48464" xr:uid="{00000000-0005-0000-0000-0000CC4C0000}"/>
    <cellStyle name="Normal 12 10 6 3" xfId="33316" xr:uid="{00000000-0005-0000-0000-0000CD4C0000}"/>
    <cellStyle name="Normal 12 10 7" xfId="18168" xr:uid="{00000000-0005-0000-0000-0000CE4C0000}"/>
    <cellStyle name="Normal 12 10 7 2" xfId="44136" xr:uid="{00000000-0005-0000-0000-0000CF4C0000}"/>
    <cellStyle name="Normal 12 10 8" xfId="13840" xr:uid="{00000000-0005-0000-0000-0000D04C0000}"/>
    <cellStyle name="Normal 12 10 8 2" xfId="39808" xr:uid="{00000000-0005-0000-0000-0000D14C0000}"/>
    <cellStyle name="Normal 12 10 9" xfId="3020" xr:uid="{00000000-0005-0000-0000-0000D24C0000}"/>
    <cellStyle name="Normal 12 11" xfId="283" xr:uid="{00000000-0005-0000-0000-0000D34C0000}"/>
    <cellStyle name="Normal 12 11 10" xfId="28989" xr:uid="{00000000-0005-0000-0000-0000D44C0000}"/>
    <cellStyle name="Normal 12 11 11" xfId="54950" xr:uid="{00000000-0005-0000-0000-0000D54C0000}"/>
    <cellStyle name="Normal 12 11 12" xfId="55471" xr:uid="{00000000-0005-0000-0000-0000D64C0000}"/>
    <cellStyle name="Normal 12 11 13" xfId="1099" xr:uid="{00000000-0005-0000-0000-0000D74C0000}"/>
    <cellStyle name="Normal 12 11 2" xfId="1398" xr:uid="{00000000-0005-0000-0000-0000D84C0000}"/>
    <cellStyle name="Normal 12 11 2 10" xfId="56012" xr:uid="{00000000-0005-0000-0000-0000D94C0000}"/>
    <cellStyle name="Normal 12 11 2 2" xfId="2480" xr:uid="{00000000-0005-0000-0000-0000DA4C0000}"/>
    <cellStyle name="Normal 12 11 2 2 2" xfId="6808" xr:uid="{00000000-0005-0000-0000-0000DB4C0000}"/>
    <cellStyle name="Normal 12 11 2 2 2 2" xfId="13300" xr:uid="{00000000-0005-0000-0000-0000DC4C0000}"/>
    <cellStyle name="Normal 12 11 2 2 2 2 2" xfId="28448" xr:uid="{00000000-0005-0000-0000-0000DD4C0000}"/>
    <cellStyle name="Normal 12 11 2 2 2 2 2 2" xfId="54416" xr:uid="{00000000-0005-0000-0000-0000DE4C0000}"/>
    <cellStyle name="Normal 12 11 2 2 2 2 3" xfId="39268" xr:uid="{00000000-0005-0000-0000-0000DF4C0000}"/>
    <cellStyle name="Normal 12 11 2 2 2 3" xfId="21956" xr:uid="{00000000-0005-0000-0000-0000E04C0000}"/>
    <cellStyle name="Normal 12 11 2 2 2 3 2" xfId="47924" xr:uid="{00000000-0005-0000-0000-0000E14C0000}"/>
    <cellStyle name="Normal 12 11 2 2 2 4" xfId="17628" xr:uid="{00000000-0005-0000-0000-0000E24C0000}"/>
    <cellStyle name="Normal 12 11 2 2 2 4 2" xfId="43596" xr:uid="{00000000-0005-0000-0000-0000E34C0000}"/>
    <cellStyle name="Normal 12 11 2 2 2 5" xfId="32776" xr:uid="{00000000-0005-0000-0000-0000E44C0000}"/>
    <cellStyle name="Normal 12 11 2 2 2 6" xfId="59258" xr:uid="{00000000-0005-0000-0000-0000E54C0000}"/>
    <cellStyle name="Normal 12 11 2 2 3" xfId="11136" xr:uid="{00000000-0005-0000-0000-0000E64C0000}"/>
    <cellStyle name="Normal 12 11 2 2 3 2" xfId="26284" xr:uid="{00000000-0005-0000-0000-0000E74C0000}"/>
    <cellStyle name="Normal 12 11 2 2 3 2 2" xfId="52252" xr:uid="{00000000-0005-0000-0000-0000E84C0000}"/>
    <cellStyle name="Normal 12 11 2 2 3 3" xfId="37104" xr:uid="{00000000-0005-0000-0000-0000E94C0000}"/>
    <cellStyle name="Normal 12 11 2 2 4" xfId="8972" xr:uid="{00000000-0005-0000-0000-0000EA4C0000}"/>
    <cellStyle name="Normal 12 11 2 2 4 2" xfId="24120" xr:uid="{00000000-0005-0000-0000-0000EB4C0000}"/>
    <cellStyle name="Normal 12 11 2 2 4 2 2" xfId="50088" xr:uid="{00000000-0005-0000-0000-0000EC4C0000}"/>
    <cellStyle name="Normal 12 11 2 2 4 3" xfId="34940" xr:uid="{00000000-0005-0000-0000-0000ED4C0000}"/>
    <cellStyle name="Normal 12 11 2 2 5" xfId="19792" xr:uid="{00000000-0005-0000-0000-0000EE4C0000}"/>
    <cellStyle name="Normal 12 11 2 2 5 2" xfId="45760" xr:uid="{00000000-0005-0000-0000-0000EF4C0000}"/>
    <cellStyle name="Normal 12 11 2 2 6" xfId="15464" xr:uid="{00000000-0005-0000-0000-0000F04C0000}"/>
    <cellStyle name="Normal 12 11 2 2 6 2" xfId="41432" xr:uid="{00000000-0005-0000-0000-0000F14C0000}"/>
    <cellStyle name="Normal 12 11 2 2 7" xfId="4644" xr:uid="{00000000-0005-0000-0000-0000F24C0000}"/>
    <cellStyle name="Normal 12 11 2 2 8" xfId="30612" xr:uid="{00000000-0005-0000-0000-0000F34C0000}"/>
    <cellStyle name="Normal 12 11 2 2 9" xfId="57094" xr:uid="{00000000-0005-0000-0000-0000F44C0000}"/>
    <cellStyle name="Normal 12 11 2 3" xfId="5726" xr:uid="{00000000-0005-0000-0000-0000F54C0000}"/>
    <cellStyle name="Normal 12 11 2 3 2" xfId="12218" xr:uid="{00000000-0005-0000-0000-0000F64C0000}"/>
    <cellStyle name="Normal 12 11 2 3 2 2" xfId="27366" xr:uid="{00000000-0005-0000-0000-0000F74C0000}"/>
    <cellStyle name="Normal 12 11 2 3 2 2 2" xfId="53334" xr:uid="{00000000-0005-0000-0000-0000F84C0000}"/>
    <cellStyle name="Normal 12 11 2 3 2 3" xfId="38186" xr:uid="{00000000-0005-0000-0000-0000F94C0000}"/>
    <cellStyle name="Normal 12 11 2 3 3" xfId="20874" xr:uid="{00000000-0005-0000-0000-0000FA4C0000}"/>
    <cellStyle name="Normal 12 11 2 3 3 2" xfId="46842" xr:uid="{00000000-0005-0000-0000-0000FB4C0000}"/>
    <cellStyle name="Normal 12 11 2 3 4" xfId="16546" xr:uid="{00000000-0005-0000-0000-0000FC4C0000}"/>
    <cellStyle name="Normal 12 11 2 3 4 2" xfId="42514" xr:uid="{00000000-0005-0000-0000-0000FD4C0000}"/>
    <cellStyle name="Normal 12 11 2 3 5" xfId="31694" xr:uid="{00000000-0005-0000-0000-0000FE4C0000}"/>
    <cellStyle name="Normal 12 11 2 3 6" xfId="58176" xr:uid="{00000000-0005-0000-0000-0000FF4C0000}"/>
    <cellStyle name="Normal 12 11 2 4" xfId="10054" xr:uid="{00000000-0005-0000-0000-0000004D0000}"/>
    <cellStyle name="Normal 12 11 2 4 2" xfId="25202" xr:uid="{00000000-0005-0000-0000-0000014D0000}"/>
    <cellStyle name="Normal 12 11 2 4 2 2" xfId="51170" xr:uid="{00000000-0005-0000-0000-0000024D0000}"/>
    <cellStyle name="Normal 12 11 2 4 3" xfId="36022" xr:uid="{00000000-0005-0000-0000-0000034D0000}"/>
    <cellStyle name="Normal 12 11 2 5" xfId="7890" xr:uid="{00000000-0005-0000-0000-0000044D0000}"/>
    <cellStyle name="Normal 12 11 2 5 2" xfId="23038" xr:uid="{00000000-0005-0000-0000-0000054D0000}"/>
    <cellStyle name="Normal 12 11 2 5 2 2" xfId="49006" xr:uid="{00000000-0005-0000-0000-0000064D0000}"/>
    <cellStyle name="Normal 12 11 2 5 3" xfId="33858" xr:uid="{00000000-0005-0000-0000-0000074D0000}"/>
    <cellStyle name="Normal 12 11 2 6" xfId="18710" xr:uid="{00000000-0005-0000-0000-0000084D0000}"/>
    <cellStyle name="Normal 12 11 2 6 2" xfId="44678" xr:uid="{00000000-0005-0000-0000-0000094D0000}"/>
    <cellStyle name="Normal 12 11 2 7" xfId="14382" xr:uid="{00000000-0005-0000-0000-00000A4D0000}"/>
    <cellStyle name="Normal 12 11 2 7 2" xfId="40350" xr:uid="{00000000-0005-0000-0000-00000B4D0000}"/>
    <cellStyle name="Normal 12 11 2 8" xfId="3562" xr:uid="{00000000-0005-0000-0000-00000C4D0000}"/>
    <cellStyle name="Normal 12 11 2 9" xfId="29530" xr:uid="{00000000-0005-0000-0000-00000D4D0000}"/>
    <cellStyle name="Normal 12 11 3" xfId="1939" xr:uid="{00000000-0005-0000-0000-00000E4D0000}"/>
    <cellStyle name="Normal 12 11 3 2" xfId="6267" xr:uid="{00000000-0005-0000-0000-00000F4D0000}"/>
    <cellStyle name="Normal 12 11 3 2 2" xfId="12759" xr:uid="{00000000-0005-0000-0000-0000104D0000}"/>
    <cellStyle name="Normal 12 11 3 2 2 2" xfId="27907" xr:uid="{00000000-0005-0000-0000-0000114D0000}"/>
    <cellStyle name="Normal 12 11 3 2 2 2 2" xfId="53875" xr:uid="{00000000-0005-0000-0000-0000124D0000}"/>
    <cellStyle name="Normal 12 11 3 2 2 3" xfId="38727" xr:uid="{00000000-0005-0000-0000-0000134D0000}"/>
    <cellStyle name="Normal 12 11 3 2 3" xfId="21415" xr:uid="{00000000-0005-0000-0000-0000144D0000}"/>
    <cellStyle name="Normal 12 11 3 2 3 2" xfId="47383" xr:uid="{00000000-0005-0000-0000-0000154D0000}"/>
    <cellStyle name="Normal 12 11 3 2 4" xfId="17087" xr:uid="{00000000-0005-0000-0000-0000164D0000}"/>
    <cellStyle name="Normal 12 11 3 2 4 2" xfId="43055" xr:uid="{00000000-0005-0000-0000-0000174D0000}"/>
    <cellStyle name="Normal 12 11 3 2 5" xfId="32235" xr:uid="{00000000-0005-0000-0000-0000184D0000}"/>
    <cellStyle name="Normal 12 11 3 2 6" xfId="58717" xr:uid="{00000000-0005-0000-0000-0000194D0000}"/>
    <cellStyle name="Normal 12 11 3 3" xfId="10595" xr:uid="{00000000-0005-0000-0000-00001A4D0000}"/>
    <cellStyle name="Normal 12 11 3 3 2" xfId="25743" xr:uid="{00000000-0005-0000-0000-00001B4D0000}"/>
    <cellStyle name="Normal 12 11 3 3 2 2" xfId="51711" xr:uid="{00000000-0005-0000-0000-00001C4D0000}"/>
    <cellStyle name="Normal 12 11 3 3 3" xfId="36563" xr:uid="{00000000-0005-0000-0000-00001D4D0000}"/>
    <cellStyle name="Normal 12 11 3 4" xfId="8431" xr:uid="{00000000-0005-0000-0000-00001E4D0000}"/>
    <cellStyle name="Normal 12 11 3 4 2" xfId="23579" xr:uid="{00000000-0005-0000-0000-00001F4D0000}"/>
    <cellStyle name="Normal 12 11 3 4 2 2" xfId="49547" xr:uid="{00000000-0005-0000-0000-0000204D0000}"/>
    <cellStyle name="Normal 12 11 3 4 3" xfId="34399" xr:uid="{00000000-0005-0000-0000-0000214D0000}"/>
    <cellStyle name="Normal 12 11 3 5" xfId="19251" xr:uid="{00000000-0005-0000-0000-0000224D0000}"/>
    <cellStyle name="Normal 12 11 3 5 2" xfId="45219" xr:uid="{00000000-0005-0000-0000-0000234D0000}"/>
    <cellStyle name="Normal 12 11 3 6" xfId="14923" xr:uid="{00000000-0005-0000-0000-0000244D0000}"/>
    <cellStyle name="Normal 12 11 3 6 2" xfId="40891" xr:uid="{00000000-0005-0000-0000-0000254D0000}"/>
    <cellStyle name="Normal 12 11 3 7" xfId="4103" xr:uid="{00000000-0005-0000-0000-0000264D0000}"/>
    <cellStyle name="Normal 12 11 3 8" xfId="30071" xr:uid="{00000000-0005-0000-0000-0000274D0000}"/>
    <cellStyle name="Normal 12 11 3 9" xfId="56553" xr:uid="{00000000-0005-0000-0000-0000284D0000}"/>
    <cellStyle name="Normal 12 11 4" xfId="5185" xr:uid="{00000000-0005-0000-0000-0000294D0000}"/>
    <cellStyle name="Normal 12 11 4 2" xfId="11677" xr:uid="{00000000-0005-0000-0000-00002A4D0000}"/>
    <cellStyle name="Normal 12 11 4 2 2" xfId="26825" xr:uid="{00000000-0005-0000-0000-00002B4D0000}"/>
    <cellStyle name="Normal 12 11 4 2 2 2" xfId="52793" xr:uid="{00000000-0005-0000-0000-00002C4D0000}"/>
    <cellStyle name="Normal 12 11 4 2 3" xfId="37645" xr:uid="{00000000-0005-0000-0000-00002D4D0000}"/>
    <cellStyle name="Normal 12 11 4 3" xfId="20333" xr:uid="{00000000-0005-0000-0000-00002E4D0000}"/>
    <cellStyle name="Normal 12 11 4 3 2" xfId="46301" xr:uid="{00000000-0005-0000-0000-00002F4D0000}"/>
    <cellStyle name="Normal 12 11 4 4" xfId="16005" xr:uid="{00000000-0005-0000-0000-0000304D0000}"/>
    <cellStyle name="Normal 12 11 4 4 2" xfId="41973" xr:uid="{00000000-0005-0000-0000-0000314D0000}"/>
    <cellStyle name="Normal 12 11 4 5" xfId="31153" xr:uid="{00000000-0005-0000-0000-0000324D0000}"/>
    <cellStyle name="Normal 12 11 4 6" xfId="57635" xr:uid="{00000000-0005-0000-0000-0000334D0000}"/>
    <cellStyle name="Normal 12 11 5" xfId="9513" xr:uid="{00000000-0005-0000-0000-0000344D0000}"/>
    <cellStyle name="Normal 12 11 5 2" xfId="24661" xr:uid="{00000000-0005-0000-0000-0000354D0000}"/>
    <cellStyle name="Normal 12 11 5 2 2" xfId="50629" xr:uid="{00000000-0005-0000-0000-0000364D0000}"/>
    <cellStyle name="Normal 12 11 5 3" xfId="35481" xr:uid="{00000000-0005-0000-0000-0000374D0000}"/>
    <cellStyle name="Normal 12 11 6" xfId="7349" xr:uid="{00000000-0005-0000-0000-0000384D0000}"/>
    <cellStyle name="Normal 12 11 6 2" xfId="22497" xr:uid="{00000000-0005-0000-0000-0000394D0000}"/>
    <cellStyle name="Normal 12 11 6 2 2" xfId="48465" xr:uid="{00000000-0005-0000-0000-00003A4D0000}"/>
    <cellStyle name="Normal 12 11 6 3" xfId="33317" xr:uid="{00000000-0005-0000-0000-00003B4D0000}"/>
    <cellStyle name="Normal 12 11 7" xfId="18169" xr:uid="{00000000-0005-0000-0000-00003C4D0000}"/>
    <cellStyle name="Normal 12 11 7 2" xfId="44137" xr:uid="{00000000-0005-0000-0000-00003D4D0000}"/>
    <cellStyle name="Normal 12 11 8" xfId="13841" xr:uid="{00000000-0005-0000-0000-00003E4D0000}"/>
    <cellStyle name="Normal 12 11 8 2" xfId="39809" xr:uid="{00000000-0005-0000-0000-00003F4D0000}"/>
    <cellStyle name="Normal 12 11 9" xfId="3021" xr:uid="{00000000-0005-0000-0000-0000404D0000}"/>
    <cellStyle name="Normal 12 12" xfId="284" xr:uid="{00000000-0005-0000-0000-0000414D0000}"/>
    <cellStyle name="Normal 12 12 10" xfId="28990" xr:uid="{00000000-0005-0000-0000-0000424D0000}"/>
    <cellStyle name="Normal 12 12 11" xfId="54951" xr:uid="{00000000-0005-0000-0000-0000434D0000}"/>
    <cellStyle name="Normal 12 12 12" xfId="55472" xr:uid="{00000000-0005-0000-0000-0000444D0000}"/>
    <cellStyle name="Normal 12 12 13" xfId="1139" xr:uid="{00000000-0005-0000-0000-0000454D0000}"/>
    <cellStyle name="Normal 12 12 2" xfId="1399" xr:uid="{00000000-0005-0000-0000-0000464D0000}"/>
    <cellStyle name="Normal 12 12 2 10" xfId="56013" xr:uid="{00000000-0005-0000-0000-0000474D0000}"/>
    <cellStyle name="Normal 12 12 2 2" xfId="2481" xr:uid="{00000000-0005-0000-0000-0000484D0000}"/>
    <cellStyle name="Normal 12 12 2 2 2" xfId="6809" xr:uid="{00000000-0005-0000-0000-0000494D0000}"/>
    <cellStyle name="Normal 12 12 2 2 2 2" xfId="13301" xr:uid="{00000000-0005-0000-0000-00004A4D0000}"/>
    <cellStyle name="Normal 12 12 2 2 2 2 2" xfId="28449" xr:uid="{00000000-0005-0000-0000-00004B4D0000}"/>
    <cellStyle name="Normal 12 12 2 2 2 2 2 2" xfId="54417" xr:uid="{00000000-0005-0000-0000-00004C4D0000}"/>
    <cellStyle name="Normal 12 12 2 2 2 2 3" xfId="39269" xr:uid="{00000000-0005-0000-0000-00004D4D0000}"/>
    <cellStyle name="Normal 12 12 2 2 2 3" xfId="21957" xr:uid="{00000000-0005-0000-0000-00004E4D0000}"/>
    <cellStyle name="Normal 12 12 2 2 2 3 2" xfId="47925" xr:uid="{00000000-0005-0000-0000-00004F4D0000}"/>
    <cellStyle name="Normal 12 12 2 2 2 4" xfId="17629" xr:uid="{00000000-0005-0000-0000-0000504D0000}"/>
    <cellStyle name="Normal 12 12 2 2 2 4 2" xfId="43597" xr:uid="{00000000-0005-0000-0000-0000514D0000}"/>
    <cellStyle name="Normal 12 12 2 2 2 5" xfId="32777" xr:uid="{00000000-0005-0000-0000-0000524D0000}"/>
    <cellStyle name="Normal 12 12 2 2 2 6" xfId="59259" xr:uid="{00000000-0005-0000-0000-0000534D0000}"/>
    <cellStyle name="Normal 12 12 2 2 3" xfId="11137" xr:uid="{00000000-0005-0000-0000-0000544D0000}"/>
    <cellStyle name="Normal 12 12 2 2 3 2" xfId="26285" xr:uid="{00000000-0005-0000-0000-0000554D0000}"/>
    <cellStyle name="Normal 12 12 2 2 3 2 2" xfId="52253" xr:uid="{00000000-0005-0000-0000-0000564D0000}"/>
    <cellStyle name="Normal 12 12 2 2 3 3" xfId="37105" xr:uid="{00000000-0005-0000-0000-0000574D0000}"/>
    <cellStyle name="Normal 12 12 2 2 4" xfId="8973" xr:uid="{00000000-0005-0000-0000-0000584D0000}"/>
    <cellStyle name="Normal 12 12 2 2 4 2" xfId="24121" xr:uid="{00000000-0005-0000-0000-0000594D0000}"/>
    <cellStyle name="Normal 12 12 2 2 4 2 2" xfId="50089" xr:uid="{00000000-0005-0000-0000-00005A4D0000}"/>
    <cellStyle name="Normal 12 12 2 2 4 3" xfId="34941" xr:uid="{00000000-0005-0000-0000-00005B4D0000}"/>
    <cellStyle name="Normal 12 12 2 2 5" xfId="19793" xr:uid="{00000000-0005-0000-0000-00005C4D0000}"/>
    <cellStyle name="Normal 12 12 2 2 5 2" xfId="45761" xr:uid="{00000000-0005-0000-0000-00005D4D0000}"/>
    <cellStyle name="Normal 12 12 2 2 6" xfId="15465" xr:uid="{00000000-0005-0000-0000-00005E4D0000}"/>
    <cellStyle name="Normal 12 12 2 2 6 2" xfId="41433" xr:uid="{00000000-0005-0000-0000-00005F4D0000}"/>
    <cellStyle name="Normal 12 12 2 2 7" xfId="4645" xr:uid="{00000000-0005-0000-0000-0000604D0000}"/>
    <cellStyle name="Normal 12 12 2 2 8" xfId="30613" xr:uid="{00000000-0005-0000-0000-0000614D0000}"/>
    <cellStyle name="Normal 12 12 2 2 9" xfId="57095" xr:uid="{00000000-0005-0000-0000-0000624D0000}"/>
    <cellStyle name="Normal 12 12 2 3" xfId="5727" xr:uid="{00000000-0005-0000-0000-0000634D0000}"/>
    <cellStyle name="Normal 12 12 2 3 2" xfId="12219" xr:uid="{00000000-0005-0000-0000-0000644D0000}"/>
    <cellStyle name="Normal 12 12 2 3 2 2" xfId="27367" xr:uid="{00000000-0005-0000-0000-0000654D0000}"/>
    <cellStyle name="Normal 12 12 2 3 2 2 2" xfId="53335" xr:uid="{00000000-0005-0000-0000-0000664D0000}"/>
    <cellStyle name="Normal 12 12 2 3 2 3" xfId="38187" xr:uid="{00000000-0005-0000-0000-0000674D0000}"/>
    <cellStyle name="Normal 12 12 2 3 3" xfId="20875" xr:uid="{00000000-0005-0000-0000-0000684D0000}"/>
    <cellStyle name="Normal 12 12 2 3 3 2" xfId="46843" xr:uid="{00000000-0005-0000-0000-0000694D0000}"/>
    <cellStyle name="Normal 12 12 2 3 4" xfId="16547" xr:uid="{00000000-0005-0000-0000-00006A4D0000}"/>
    <cellStyle name="Normal 12 12 2 3 4 2" xfId="42515" xr:uid="{00000000-0005-0000-0000-00006B4D0000}"/>
    <cellStyle name="Normal 12 12 2 3 5" xfId="31695" xr:uid="{00000000-0005-0000-0000-00006C4D0000}"/>
    <cellStyle name="Normal 12 12 2 3 6" xfId="58177" xr:uid="{00000000-0005-0000-0000-00006D4D0000}"/>
    <cellStyle name="Normal 12 12 2 4" xfId="10055" xr:uid="{00000000-0005-0000-0000-00006E4D0000}"/>
    <cellStyle name="Normal 12 12 2 4 2" xfId="25203" xr:uid="{00000000-0005-0000-0000-00006F4D0000}"/>
    <cellStyle name="Normal 12 12 2 4 2 2" xfId="51171" xr:uid="{00000000-0005-0000-0000-0000704D0000}"/>
    <cellStyle name="Normal 12 12 2 4 3" xfId="36023" xr:uid="{00000000-0005-0000-0000-0000714D0000}"/>
    <cellStyle name="Normal 12 12 2 5" xfId="7891" xr:uid="{00000000-0005-0000-0000-0000724D0000}"/>
    <cellStyle name="Normal 12 12 2 5 2" xfId="23039" xr:uid="{00000000-0005-0000-0000-0000734D0000}"/>
    <cellStyle name="Normal 12 12 2 5 2 2" xfId="49007" xr:uid="{00000000-0005-0000-0000-0000744D0000}"/>
    <cellStyle name="Normal 12 12 2 5 3" xfId="33859" xr:uid="{00000000-0005-0000-0000-0000754D0000}"/>
    <cellStyle name="Normal 12 12 2 6" xfId="18711" xr:uid="{00000000-0005-0000-0000-0000764D0000}"/>
    <cellStyle name="Normal 12 12 2 6 2" xfId="44679" xr:uid="{00000000-0005-0000-0000-0000774D0000}"/>
    <cellStyle name="Normal 12 12 2 7" xfId="14383" xr:uid="{00000000-0005-0000-0000-0000784D0000}"/>
    <cellStyle name="Normal 12 12 2 7 2" xfId="40351" xr:uid="{00000000-0005-0000-0000-0000794D0000}"/>
    <cellStyle name="Normal 12 12 2 8" xfId="3563" xr:uid="{00000000-0005-0000-0000-00007A4D0000}"/>
    <cellStyle name="Normal 12 12 2 9" xfId="29531" xr:uid="{00000000-0005-0000-0000-00007B4D0000}"/>
    <cellStyle name="Normal 12 12 3" xfId="1940" xr:uid="{00000000-0005-0000-0000-00007C4D0000}"/>
    <cellStyle name="Normal 12 12 3 2" xfId="6268" xr:uid="{00000000-0005-0000-0000-00007D4D0000}"/>
    <cellStyle name="Normal 12 12 3 2 2" xfId="12760" xr:uid="{00000000-0005-0000-0000-00007E4D0000}"/>
    <cellStyle name="Normal 12 12 3 2 2 2" xfId="27908" xr:uid="{00000000-0005-0000-0000-00007F4D0000}"/>
    <cellStyle name="Normal 12 12 3 2 2 2 2" xfId="53876" xr:uid="{00000000-0005-0000-0000-0000804D0000}"/>
    <cellStyle name="Normal 12 12 3 2 2 3" xfId="38728" xr:uid="{00000000-0005-0000-0000-0000814D0000}"/>
    <cellStyle name="Normal 12 12 3 2 3" xfId="21416" xr:uid="{00000000-0005-0000-0000-0000824D0000}"/>
    <cellStyle name="Normal 12 12 3 2 3 2" xfId="47384" xr:uid="{00000000-0005-0000-0000-0000834D0000}"/>
    <cellStyle name="Normal 12 12 3 2 4" xfId="17088" xr:uid="{00000000-0005-0000-0000-0000844D0000}"/>
    <cellStyle name="Normal 12 12 3 2 4 2" xfId="43056" xr:uid="{00000000-0005-0000-0000-0000854D0000}"/>
    <cellStyle name="Normal 12 12 3 2 5" xfId="32236" xr:uid="{00000000-0005-0000-0000-0000864D0000}"/>
    <cellStyle name="Normal 12 12 3 2 6" xfId="58718" xr:uid="{00000000-0005-0000-0000-0000874D0000}"/>
    <cellStyle name="Normal 12 12 3 3" xfId="10596" xr:uid="{00000000-0005-0000-0000-0000884D0000}"/>
    <cellStyle name="Normal 12 12 3 3 2" xfId="25744" xr:uid="{00000000-0005-0000-0000-0000894D0000}"/>
    <cellStyle name="Normal 12 12 3 3 2 2" xfId="51712" xr:uid="{00000000-0005-0000-0000-00008A4D0000}"/>
    <cellStyle name="Normal 12 12 3 3 3" xfId="36564" xr:uid="{00000000-0005-0000-0000-00008B4D0000}"/>
    <cellStyle name="Normal 12 12 3 4" xfId="8432" xr:uid="{00000000-0005-0000-0000-00008C4D0000}"/>
    <cellStyle name="Normal 12 12 3 4 2" xfId="23580" xr:uid="{00000000-0005-0000-0000-00008D4D0000}"/>
    <cellStyle name="Normal 12 12 3 4 2 2" xfId="49548" xr:uid="{00000000-0005-0000-0000-00008E4D0000}"/>
    <cellStyle name="Normal 12 12 3 4 3" xfId="34400" xr:uid="{00000000-0005-0000-0000-00008F4D0000}"/>
    <cellStyle name="Normal 12 12 3 5" xfId="19252" xr:uid="{00000000-0005-0000-0000-0000904D0000}"/>
    <cellStyle name="Normal 12 12 3 5 2" xfId="45220" xr:uid="{00000000-0005-0000-0000-0000914D0000}"/>
    <cellStyle name="Normal 12 12 3 6" xfId="14924" xr:uid="{00000000-0005-0000-0000-0000924D0000}"/>
    <cellStyle name="Normal 12 12 3 6 2" xfId="40892" xr:uid="{00000000-0005-0000-0000-0000934D0000}"/>
    <cellStyle name="Normal 12 12 3 7" xfId="4104" xr:uid="{00000000-0005-0000-0000-0000944D0000}"/>
    <cellStyle name="Normal 12 12 3 8" xfId="30072" xr:uid="{00000000-0005-0000-0000-0000954D0000}"/>
    <cellStyle name="Normal 12 12 3 9" xfId="56554" xr:uid="{00000000-0005-0000-0000-0000964D0000}"/>
    <cellStyle name="Normal 12 12 4" xfId="5186" xr:uid="{00000000-0005-0000-0000-0000974D0000}"/>
    <cellStyle name="Normal 12 12 4 2" xfId="11678" xr:uid="{00000000-0005-0000-0000-0000984D0000}"/>
    <cellStyle name="Normal 12 12 4 2 2" xfId="26826" xr:uid="{00000000-0005-0000-0000-0000994D0000}"/>
    <cellStyle name="Normal 12 12 4 2 2 2" xfId="52794" xr:uid="{00000000-0005-0000-0000-00009A4D0000}"/>
    <cellStyle name="Normal 12 12 4 2 3" xfId="37646" xr:uid="{00000000-0005-0000-0000-00009B4D0000}"/>
    <cellStyle name="Normal 12 12 4 3" xfId="20334" xr:uid="{00000000-0005-0000-0000-00009C4D0000}"/>
    <cellStyle name="Normal 12 12 4 3 2" xfId="46302" xr:uid="{00000000-0005-0000-0000-00009D4D0000}"/>
    <cellStyle name="Normal 12 12 4 4" xfId="16006" xr:uid="{00000000-0005-0000-0000-00009E4D0000}"/>
    <cellStyle name="Normal 12 12 4 4 2" xfId="41974" xr:uid="{00000000-0005-0000-0000-00009F4D0000}"/>
    <cellStyle name="Normal 12 12 4 5" xfId="31154" xr:uid="{00000000-0005-0000-0000-0000A04D0000}"/>
    <cellStyle name="Normal 12 12 4 6" xfId="57636" xr:uid="{00000000-0005-0000-0000-0000A14D0000}"/>
    <cellStyle name="Normal 12 12 5" xfId="9514" xr:uid="{00000000-0005-0000-0000-0000A24D0000}"/>
    <cellStyle name="Normal 12 12 5 2" xfId="24662" xr:uid="{00000000-0005-0000-0000-0000A34D0000}"/>
    <cellStyle name="Normal 12 12 5 2 2" xfId="50630" xr:uid="{00000000-0005-0000-0000-0000A44D0000}"/>
    <cellStyle name="Normal 12 12 5 3" xfId="35482" xr:uid="{00000000-0005-0000-0000-0000A54D0000}"/>
    <cellStyle name="Normal 12 12 6" xfId="7350" xr:uid="{00000000-0005-0000-0000-0000A64D0000}"/>
    <cellStyle name="Normal 12 12 6 2" xfId="22498" xr:uid="{00000000-0005-0000-0000-0000A74D0000}"/>
    <cellStyle name="Normal 12 12 6 2 2" xfId="48466" xr:uid="{00000000-0005-0000-0000-0000A84D0000}"/>
    <cellStyle name="Normal 12 12 6 3" xfId="33318" xr:uid="{00000000-0005-0000-0000-0000A94D0000}"/>
    <cellStyle name="Normal 12 12 7" xfId="18170" xr:uid="{00000000-0005-0000-0000-0000AA4D0000}"/>
    <cellStyle name="Normal 12 12 7 2" xfId="44138" xr:uid="{00000000-0005-0000-0000-0000AB4D0000}"/>
    <cellStyle name="Normal 12 12 8" xfId="13842" xr:uid="{00000000-0005-0000-0000-0000AC4D0000}"/>
    <cellStyle name="Normal 12 12 8 2" xfId="39810" xr:uid="{00000000-0005-0000-0000-0000AD4D0000}"/>
    <cellStyle name="Normal 12 12 9" xfId="3022" xr:uid="{00000000-0005-0000-0000-0000AE4D0000}"/>
    <cellStyle name="Normal 12 13" xfId="285" xr:uid="{00000000-0005-0000-0000-0000AF4D0000}"/>
    <cellStyle name="Normal 12 13 10" xfId="28991" xr:uid="{00000000-0005-0000-0000-0000B04D0000}"/>
    <cellStyle name="Normal 12 13 11" xfId="54952" xr:uid="{00000000-0005-0000-0000-0000B14D0000}"/>
    <cellStyle name="Normal 12 13 12" xfId="55473" xr:uid="{00000000-0005-0000-0000-0000B24D0000}"/>
    <cellStyle name="Normal 12 13 13" xfId="1179" xr:uid="{00000000-0005-0000-0000-0000B34D0000}"/>
    <cellStyle name="Normal 12 13 2" xfId="1400" xr:uid="{00000000-0005-0000-0000-0000B44D0000}"/>
    <cellStyle name="Normal 12 13 2 10" xfId="56014" xr:uid="{00000000-0005-0000-0000-0000B54D0000}"/>
    <cellStyle name="Normal 12 13 2 2" xfId="2482" xr:uid="{00000000-0005-0000-0000-0000B64D0000}"/>
    <cellStyle name="Normal 12 13 2 2 2" xfId="6810" xr:uid="{00000000-0005-0000-0000-0000B74D0000}"/>
    <cellStyle name="Normal 12 13 2 2 2 2" xfId="13302" xr:uid="{00000000-0005-0000-0000-0000B84D0000}"/>
    <cellStyle name="Normal 12 13 2 2 2 2 2" xfId="28450" xr:uid="{00000000-0005-0000-0000-0000B94D0000}"/>
    <cellStyle name="Normal 12 13 2 2 2 2 2 2" xfId="54418" xr:uid="{00000000-0005-0000-0000-0000BA4D0000}"/>
    <cellStyle name="Normal 12 13 2 2 2 2 3" xfId="39270" xr:uid="{00000000-0005-0000-0000-0000BB4D0000}"/>
    <cellStyle name="Normal 12 13 2 2 2 3" xfId="21958" xr:uid="{00000000-0005-0000-0000-0000BC4D0000}"/>
    <cellStyle name="Normal 12 13 2 2 2 3 2" xfId="47926" xr:uid="{00000000-0005-0000-0000-0000BD4D0000}"/>
    <cellStyle name="Normal 12 13 2 2 2 4" xfId="17630" xr:uid="{00000000-0005-0000-0000-0000BE4D0000}"/>
    <cellStyle name="Normal 12 13 2 2 2 4 2" xfId="43598" xr:uid="{00000000-0005-0000-0000-0000BF4D0000}"/>
    <cellStyle name="Normal 12 13 2 2 2 5" xfId="32778" xr:uid="{00000000-0005-0000-0000-0000C04D0000}"/>
    <cellStyle name="Normal 12 13 2 2 2 6" xfId="59260" xr:uid="{00000000-0005-0000-0000-0000C14D0000}"/>
    <cellStyle name="Normal 12 13 2 2 3" xfId="11138" xr:uid="{00000000-0005-0000-0000-0000C24D0000}"/>
    <cellStyle name="Normal 12 13 2 2 3 2" xfId="26286" xr:uid="{00000000-0005-0000-0000-0000C34D0000}"/>
    <cellStyle name="Normal 12 13 2 2 3 2 2" xfId="52254" xr:uid="{00000000-0005-0000-0000-0000C44D0000}"/>
    <cellStyle name="Normal 12 13 2 2 3 3" xfId="37106" xr:uid="{00000000-0005-0000-0000-0000C54D0000}"/>
    <cellStyle name="Normal 12 13 2 2 4" xfId="8974" xr:uid="{00000000-0005-0000-0000-0000C64D0000}"/>
    <cellStyle name="Normal 12 13 2 2 4 2" xfId="24122" xr:uid="{00000000-0005-0000-0000-0000C74D0000}"/>
    <cellStyle name="Normal 12 13 2 2 4 2 2" xfId="50090" xr:uid="{00000000-0005-0000-0000-0000C84D0000}"/>
    <cellStyle name="Normal 12 13 2 2 4 3" xfId="34942" xr:uid="{00000000-0005-0000-0000-0000C94D0000}"/>
    <cellStyle name="Normal 12 13 2 2 5" xfId="19794" xr:uid="{00000000-0005-0000-0000-0000CA4D0000}"/>
    <cellStyle name="Normal 12 13 2 2 5 2" xfId="45762" xr:uid="{00000000-0005-0000-0000-0000CB4D0000}"/>
    <cellStyle name="Normal 12 13 2 2 6" xfId="15466" xr:uid="{00000000-0005-0000-0000-0000CC4D0000}"/>
    <cellStyle name="Normal 12 13 2 2 6 2" xfId="41434" xr:uid="{00000000-0005-0000-0000-0000CD4D0000}"/>
    <cellStyle name="Normal 12 13 2 2 7" xfId="4646" xr:uid="{00000000-0005-0000-0000-0000CE4D0000}"/>
    <cellStyle name="Normal 12 13 2 2 8" xfId="30614" xr:uid="{00000000-0005-0000-0000-0000CF4D0000}"/>
    <cellStyle name="Normal 12 13 2 2 9" xfId="57096" xr:uid="{00000000-0005-0000-0000-0000D04D0000}"/>
    <cellStyle name="Normal 12 13 2 3" xfId="5728" xr:uid="{00000000-0005-0000-0000-0000D14D0000}"/>
    <cellStyle name="Normal 12 13 2 3 2" xfId="12220" xr:uid="{00000000-0005-0000-0000-0000D24D0000}"/>
    <cellStyle name="Normal 12 13 2 3 2 2" xfId="27368" xr:uid="{00000000-0005-0000-0000-0000D34D0000}"/>
    <cellStyle name="Normal 12 13 2 3 2 2 2" xfId="53336" xr:uid="{00000000-0005-0000-0000-0000D44D0000}"/>
    <cellStyle name="Normal 12 13 2 3 2 3" xfId="38188" xr:uid="{00000000-0005-0000-0000-0000D54D0000}"/>
    <cellStyle name="Normal 12 13 2 3 3" xfId="20876" xr:uid="{00000000-0005-0000-0000-0000D64D0000}"/>
    <cellStyle name="Normal 12 13 2 3 3 2" xfId="46844" xr:uid="{00000000-0005-0000-0000-0000D74D0000}"/>
    <cellStyle name="Normal 12 13 2 3 4" xfId="16548" xr:uid="{00000000-0005-0000-0000-0000D84D0000}"/>
    <cellStyle name="Normal 12 13 2 3 4 2" xfId="42516" xr:uid="{00000000-0005-0000-0000-0000D94D0000}"/>
    <cellStyle name="Normal 12 13 2 3 5" xfId="31696" xr:uid="{00000000-0005-0000-0000-0000DA4D0000}"/>
    <cellStyle name="Normal 12 13 2 3 6" xfId="58178" xr:uid="{00000000-0005-0000-0000-0000DB4D0000}"/>
    <cellStyle name="Normal 12 13 2 4" xfId="10056" xr:uid="{00000000-0005-0000-0000-0000DC4D0000}"/>
    <cellStyle name="Normal 12 13 2 4 2" xfId="25204" xr:uid="{00000000-0005-0000-0000-0000DD4D0000}"/>
    <cellStyle name="Normal 12 13 2 4 2 2" xfId="51172" xr:uid="{00000000-0005-0000-0000-0000DE4D0000}"/>
    <cellStyle name="Normal 12 13 2 4 3" xfId="36024" xr:uid="{00000000-0005-0000-0000-0000DF4D0000}"/>
    <cellStyle name="Normal 12 13 2 5" xfId="7892" xr:uid="{00000000-0005-0000-0000-0000E04D0000}"/>
    <cellStyle name="Normal 12 13 2 5 2" xfId="23040" xr:uid="{00000000-0005-0000-0000-0000E14D0000}"/>
    <cellStyle name="Normal 12 13 2 5 2 2" xfId="49008" xr:uid="{00000000-0005-0000-0000-0000E24D0000}"/>
    <cellStyle name="Normal 12 13 2 5 3" xfId="33860" xr:uid="{00000000-0005-0000-0000-0000E34D0000}"/>
    <cellStyle name="Normal 12 13 2 6" xfId="18712" xr:uid="{00000000-0005-0000-0000-0000E44D0000}"/>
    <cellStyle name="Normal 12 13 2 6 2" xfId="44680" xr:uid="{00000000-0005-0000-0000-0000E54D0000}"/>
    <cellStyle name="Normal 12 13 2 7" xfId="14384" xr:uid="{00000000-0005-0000-0000-0000E64D0000}"/>
    <cellStyle name="Normal 12 13 2 7 2" xfId="40352" xr:uid="{00000000-0005-0000-0000-0000E74D0000}"/>
    <cellStyle name="Normal 12 13 2 8" xfId="3564" xr:uid="{00000000-0005-0000-0000-0000E84D0000}"/>
    <cellStyle name="Normal 12 13 2 9" xfId="29532" xr:uid="{00000000-0005-0000-0000-0000E94D0000}"/>
    <cellStyle name="Normal 12 13 3" xfId="1941" xr:uid="{00000000-0005-0000-0000-0000EA4D0000}"/>
    <cellStyle name="Normal 12 13 3 2" xfId="6269" xr:uid="{00000000-0005-0000-0000-0000EB4D0000}"/>
    <cellStyle name="Normal 12 13 3 2 2" xfId="12761" xr:uid="{00000000-0005-0000-0000-0000EC4D0000}"/>
    <cellStyle name="Normal 12 13 3 2 2 2" xfId="27909" xr:uid="{00000000-0005-0000-0000-0000ED4D0000}"/>
    <cellStyle name="Normal 12 13 3 2 2 2 2" xfId="53877" xr:uid="{00000000-0005-0000-0000-0000EE4D0000}"/>
    <cellStyle name="Normal 12 13 3 2 2 3" xfId="38729" xr:uid="{00000000-0005-0000-0000-0000EF4D0000}"/>
    <cellStyle name="Normal 12 13 3 2 3" xfId="21417" xr:uid="{00000000-0005-0000-0000-0000F04D0000}"/>
    <cellStyle name="Normal 12 13 3 2 3 2" xfId="47385" xr:uid="{00000000-0005-0000-0000-0000F14D0000}"/>
    <cellStyle name="Normal 12 13 3 2 4" xfId="17089" xr:uid="{00000000-0005-0000-0000-0000F24D0000}"/>
    <cellStyle name="Normal 12 13 3 2 4 2" xfId="43057" xr:uid="{00000000-0005-0000-0000-0000F34D0000}"/>
    <cellStyle name="Normal 12 13 3 2 5" xfId="32237" xr:uid="{00000000-0005-0000-0000-0000F44D0000}"/>
    <cellStyle name="Normal 12 13 3 2 6" xfId="58719" xr:uid="{00000000-0005-0000-0000-0000F54D0000}"/>
    <cellStyle name="Normal 12 13 3 3" xfId="10597" xr:uid="{00000000-0005-0000-0000-0000F64D0000}"/>
    <cellStyle name="Normal 12 13 3 3 2" xfId="25745" xr:uid="{00000000-0005-0000-0000-0000F74D0000}"/>
    <cellStyle name="Normal 12 13 3 3 2 2" xfId="51713" xr:uid="{00000000-0005-0000-0000-0000F84D0000}"/>
    <cellStyle name="Normal 12 13 3 3 3" xfId="36565" xr:uid="{00000000-0005-0000-0000-0000F94D0000}"/>
    <cellStyle name="Normal 12 13 3 4" xfId="8433" xr:uid="{00000000-0005-0000-0000-0000FA4D0000}"/>
    <cellStyle name="Normal 12 13 3 4 2" xfId="23581" xr:uid="{00000000-0005-0000-0000-0000FB4D0000}"/>
    <cellStyle name="Normal 12 13 3 4 2 2" xfId="49549" xr:uid="{00000000-0005-0000-0000-0000FC4D0000}"/>
    <cellStyle name="Normal 12 13 3 4 3" xfId="34401" xr:uid="{00000000-0005-0000-0000-0000FD4D0000}"/>
    <cellStyle name="Normal 12 13 3 5" xfId="19253" xr:uid="{00000000-0005-0000-0000-0000FE4D0000}"/>
    <cellStyle name="Normal 12 13 3 5 2" xfId="45221" xr:uid="{00000000-0005-0000-0000-0000FF4D0000}"/>
    <cellStyle name="Normal 12 13 3 6" xfId="14925" xr:uid="{00000000-0005-0000-0000-0000004E0000}"/>
    <cellStyle name="Normal 12 13 3 6 2" xfId="40893" xr:uid="{00000000-0005-0000-0000-0000014E0000}"/>
    <cellStyle name="Normal 12 13 3 7" xfId="4105" xr:uid="{00000000-0005-0000-0000-0000024E0000}"/>
    <cellStyle name="Normal 12 13 3 8" xfId="30073" xr:uid="{00000000-0005-0000-0000-0000034E0000}"/>
    <cellStyle name="Normal 12 13 3 9" xfId="56555" xr:uid="{00000000-0005-0000-0000-0000044E0000}"/>
    <cellStyle name="Normal 12 13 4" xfId="5187" xr:uid="{00000000-0005-0000-0000-0000054E0000}"/>
    <cellStyle name="Normal 12 13 4 2" xfId="11679" xr:uid="{00000000-0005-0000-0000-0000064E0000}"/>
    <cellStyle name="Normal 12 13 4 2 2" xfId="26827" xr:uid="{00000000-0005-0000-0000-0000074E0000}"/>
    <cellStyle name="Normal 12 13 4 2 2 2" xfId="52795" xr:uid="{00000000-0005-0000-0000-0000084E0000}"/>
    <cellStyle name="Normal 12 13 4 2 3" xfId="37647" xr:uid="{00000000-0005-0000-0000-0000094E0000}"/>
    <cellStyle name="Normal 12 13 4 3" xfId="20335" xr:uid="{00000000-0005-0000-0000-00000A4E0000}"/>
    <cellStyle name="Normal 12 13 4 3 2" xfId="46303" xr:uid="{00000000-0005-0000-0000-00000B4E0000}"/>
    <cellStyle name="Normal 12 13 4 4" xfId="16007" xr:uid="{00000000-0005-0000-0000-00000C4E0000}"/>
    <cellStyle name="Normal 12 13 4 4 2" xfId="41975" xr:uid="{00000000-0005-0000-0000-00000D4E0000}"/>
    <cellStyle name="Normal 12 13 4 5" xfId="31155" xr:uid="{00000000-0005-0000-0000-00000E4E0000}"/>
    <cellStyle name="Normal 12 13 4 6" xfId="57637" xr:uid="{00000000-0005-0000-0000-00000F4E0000}"/>
    <cellStyle name="Normal 12 13 5" xfId="9515" xr:uid="{00000000-0005-0000-0000-0000104E0000}"/>
    <cellStyle name="Normal 12 13 5 2" xfId="24663" xr:uid="{00000000-0005-0000-0000-0000114E0000}"/>
    <cellStyle name="Normal 12 13 5 2 2" xfId="50631" xr:uid="{00000000-0005-0000-0000-0000124E0000}"/>
    <cellStyle name="Normal 12 13 5 3" xfId="35483" xr:uid="{00000000-0005-0000-0000-0000134E0000}"/>
    <cellStyle name="Normal 12 13 6" xfId="7351" xr:uid="{00000000-0005-0000-0000-0000144E0000}"/>
    <cellStyle name="Normal 12 13 6 2" xfId="22499" xr:uid="{00000000-0005-0000-0000-0000154E0000}"/>
    <cellStyle name="Normal 12 13 6 2 2" xfId="48467" xr:uid="{00000000-0005-0000-0000-0000164E0000}"/>
    <cellStyle name="Normal 12 13 6 3" xfId="33319" xr:uid="{00000000-0005-0000-0000-0000174E0000}"/>
    <cellStyle name="Normal 12 13 7" xfId="18171" xr:uid="{00000000-0005-0000-0000-0000184E0000}"/>
    <cellStyle name="Normal 12 13 7 2" xfId="44139" xr:uid="{00000000-0005-0000-0000-0000194E0000}"/>
    <cellStyle name="Normal 12 13 8" xfId="13843" xr:uid="{00000000-0005-0000-0000-00001A4E0000}"/>
    <cellStyle name="Normal 12 13 8 2" xfId="39811" xr:uid="{00000000-0005-0000-0000-00001B4E0000}"/>
    <cellStyle name="Normal 12 13 9" xfId="3023" xr:uid="{00000000-0005-0000-0000-00001C4E0000}"/>
    <cellStyle name="Normal 12 14" xfId="1396" xr:uid="{00000000-0005-0000-0000-00001D4E0000}"/>
    <cellStyle name="Normal 12 14 10" xfId="56010" xr:uid="{00000000-0005-0000-0000-00001E4E0000}"/>
    <cellStyle name="Normal 12 14 2" xfId="2478" xr:uid="{00000000-0005-0000-0000-00001F4E0000}"/>
    <cellStyle name="Normal 12 14 2 2" xfId="6806" xr:uid="{00000000-0005-0000-0000-0000204E0000}"/>
    <cellStyle name="Normal 12 14 2 2 2" xfId="13298" xr:uid="{00000000-0005-0000-0000-0000214E0000}"/>
    <cellStyle name="Normal 12 14 2 2 2 2" xfId="28446" xr:uid="{00000000-0005-0000-0000-0000224E0000}"/>
    <cellStyle name="Normal 12 14 2 2 2 2 2" xfId="54414" xr:uid="{00000000-0005-0000-0000-0000234E0000}"/>
    <cellStyle name="Normal 12 14 2 2 2 3" xfId="39266" xr:uid="{00000000-0005-0000-0000-0000244E0000}"/>
    <cellStyle name="Normal 12 14 2 2 3" xfId="21954" xr:uid="{00000000-0005-0000-0000-0000254E0000}"/>
    <cellStyle name="Normal 12 14 2 2 3 2" xfId="47922" xr:uid="{00000000-0005-0000-0000-0000264E0000}"/>
    <cellStyle name="Normal 12 14 2 2 4" xfId="17626" xr:uid="{00000000-0005-0000-0000-0000274E0000}"/>
    <cellStyle name="Normal 12 14 2 2 4 2" xfId="43594" xr:uid="{00000000-0005-0000-0000-0000284E0000}"/>
    <cellStyle name="Normal 12 14 2 2 5" xfId="32774" xr:uid="{00000000-0005-0000-0000-0000294E0000}"/>
    <cellStyle name="Normal 12 14 2 2 6" xfId="59256" xr:uid="{00000000-0005-0000-0000-00002A4E0000}"/>
    <cellStyle name="Normal 12 14 2 3" xfId="11134" xr:uid="{00000000-0005-0000-0000-00002B4E0000}"/>
    <cellStyle name="Normal 12 14 2 3 2" xfId="26282" xr:uid="{00000000-0005-0000-0000-00002C4E0000}"/>
    <cellStyle name="Normal 12 14 2 3 2 2" xfId="52250" xr:uid="{00000000-0005-0000-0000-00002D4E0000}"/>
    <cellStyle name="Normal 12 14 2 3 3" xfId="37102" xr:uid="{00000000-0005-0000-0000-00002E4E0000}"/>
    <cellStyle name="Normal 12 14 2 4" xfId="8970" xr:uid="{00000000-0005-0000-0000-00002F4E0000}"/>
    <cellStyle name="Normal 12 14 2 4 2" xfId="24118" xr:uid="{00000000-0005-0000-0000-0000304E0000}"/>
    <cellStyle name="Normal 12 14 2 4 2 2" xfId="50086" xr:uid="{00000000-0005-0000-0000-0000314E0000}"/>
    <cellStyle name="Normal 12 14 2 4 3" xfId="34938" xr:uid="{00000000-0005-0000-0000-0000324E0000}"/>
    <cellStyle name="Normal 12 14 2 5" xfId="19790" xr:uid="{00000000-0005-0000-0000-0000334E0000}"/>
    <cellStyle name="Normal 12 14 2 5 2" xfId="45758" xr:uid="{00000000-0005-0000-0000-0000344E0000}"/>
    <cellStyle name="Normal 12 14 2 6" xfId="15462" xr:uid="{00000000-0005-0000-0000-0000354E0000}"/>
    <cellStyle name="Normal 12 14 2 6 2" xfId="41430" xr:uid="{00000000-0005-0000-0000-0000364E0000}"/>
    <cellStyle name="Normal 12 14 2 7" xfId="4642" xr:uid="{00000000-0005-0000-0000-0000374E0000}"/>
    <cellStyle name="Normal 12 14 2 8" xfId="30610" xr:uid="{00000000-0005-0000-0000-0000384E0000}"/>
    <cellStyle name="Normal 12 14 2 9" xfId="57092" xr:uid="{00000000-0005-0000-0000-0000394E0000}"/>
    <cellStyle name="Normal 12 14 3" xfId="5724" xr:uid="{00000000-0005-0000-0000-00003A4E0000}"/>
    <cellStyle name="Normal 12 14 3 2" xfId="12216" xr:uid="{00000000-0005-0000-0000-00003B4E0000}"/>
    <cellStyle name="Normal 12 14 3 2 2" xfId="27364" xr:uid="{00000000-0005-0000-0000-00003C4E0000}"/>
    <cellStyle name="Normal 12 14 3 2 2 2" xfId="53332" xr:uid="{00000000-0005-0000-0000-00003D4E0000}"/>
    <cellStyle name="Normal 12 14 3 2 3" xfId="38184" xr:uid="{00000000-0005-0000-0000-00003E4E0000}"/>
    <cellStyle name="Normal 12 14 3 3" xfId="20872" xr:uid="{00000000-0005-0000-0000-00003F4E0000}"/>
    <cellStyle name="Normal 12 14 3 3 2" xfId="46840" xr:uid="{00000000-0005-0000-0000-0000404E0000}"/>
    <cellStyle name="Normal 12 14 3 4" xfId="16544" xr:uid="{00000000-0005-0000-0000-0000414E0000}"/>
    <cellStyle name="Normal 12 14 3 4 2" xfId="42512" xr:uid="{00000000-0005-0000-0000-0000424E0000}"/>
    <cellStyle name="Normal 12 14 3 5" xfId="31692" xr:uid="{00000000-0005-0000-0000-0000434E0000}"/>
    <cellStyle name="Normal 12 14 3 6" xfId="58174" xr:uid="{00000000-0005-0000-0000-0000444E0000}"/>
    <cellStyle name="Normal 12 14 4" xfId="10052" xr:uid="{00000000-0005-0000-0000-0000454E0000}"/>
    <cellStyle name="Normal 12 14 4 2" xfId="25200" xr:uid="{00000000-0005-0000-0000-0000464E0000}"/>
    <cellStyle name="Normal 12 14 4 2 2" xfId="51168" xr:uid="{00000000-0005-0000-0000-0000474E0000}"/>
    <cellStyle name="Normal 12 14 4 3" xfId="36020" xr:uid="{00000000-0005-0000-0000-0000484E0000}"/>
    <cellStyle name="Normal 12 14 5" xfId="7888" xr:uid="{00000000-0005-0000-0000-0000494E0000}"/>
    <cellStyle name="Normal 12 14 5 2" xfId="23036" xr:uid="{00000000-0005-0000-0000-00004A4E0000}"/>
    <cellStyle name="Normal 12 14 5 2 2" xfId="49004" xr:uid="{00000000-0005-0000-0000-00004B4E0000}"/>
    <cellStyle name="Normal 12 14 5 3" xfId="33856" xr:uid="{00000000-0005-0000-0000-00004C4E0000}"/>
    <cellStyle name="Normal 12 14 6" xfId="18708" xr:uid="{00000000-0005-0000-0000-00004D4E0000}"/>
    <cellStyle name="Normal 12 14 6 2" xfId="44676" xr:uid="{00000000-0005-0000-0000-00004E4E0000}"/>
    <cellStyle name="Normal 12 14 7" xfId="14380" xr:uid="{00000000-0005-0000-0000-00004F4E0000}"/>
    <cellStyle name="Normal 12 14 7 2" xfId="40348" xr:uid="{00000000-0005-0000-0000-0000504E0000}"/>
    <cellStyle name="Normal 12 14 8" xfId="3560" xr:uid="{00000000-0005-0000-0000-0000514E0000}"/>
    <cellStyle name="Normal 12 14 9" xfId="29528" xr:uid="{00000000-0005-0000-0000-0000524E0000}"/>
    <cellStyle name="Normal 12 15" xfId="1937" xr:uid="{00000000-0005-0000-0000-0000534E0000}"/>
    <cellStyle name="Normal 12 15 2" xfId="6265" xr:uid="{00000000-0005-0000-0000-0000544E0000}"/>
    <cellStyle name="Normal 12 15 2 2" xfId="12757" xr:uid="{00000000-0005-0000-0000-0000554E0000}"/>
    <cellStyle name="Normal 12 15 2 2 2" xfId="27905" xr:uid="{00000000-0005-0000-0000-0000564E0000}"/>
    <cellStyle name="Normal 12 15 2 2 2 2" xfId="53873" xr:uid="{00000000-0005-0000-0000-0000574E0000}"/>
    <cellStyle name="Normal 12 15 2 2 3" xfId="38725" xr:uid="{00000000-0005-0000-0000-0000584E0000}"/>
    <cellStyle name="Normal 12 15 2 3" xfId="21413" xr:uid="{00000000-0005-0000-0000-0000594E0000}"/>
    <cellStyle name="Normal 12 15 2 3 2" xfId="47381" xr:uid="{00000000-0005-0000-0000-00005A4E0000}"/>
    <cellStyle name="Normal 12 15 2 4" xfId="17085" xr:uid="{00000000-0005-0000-0000-00005B4E0000}"/>
    <cellStyle name="Normal 12 15 2 4 2" xfId="43053" xr:uid="{00000000-0005-0000-0000-00005C4E0000}"/>
    <cellStyle name="Normal 12 15 2 5" xfId="32233" xr:uid="{00000000-0005-0000-0000-00005D4E0000}"/>
    <cellStyle name="Normal 12 15 2 6" xfId="58715" xr:uid="{00000000-0005-0000-0000-00005E4E0000}"/>
    <cellStyle name="Normal 12 15 3" xfId="10593" xr:uid="{00000000-0005-0000-0000-00005F4E0000}"/>
    <cellStyle name="Normal 12 15 3 2" xfId="25741" xr:uid="{00000000-0005-0000-0000-0000604E0000}"/>
    <cellStyle name="Normal 12 15 3 2 2" xfId="51709" xr:uid="{00000000-0005-0000-0000-0000614E0000}"/>
    <cellStyle name="Normal 12 15 3 3" xfId="36561" xr:uid="{00000000-0005-0000-0000-0000624E0000}"/>
    <cellStyle name="Normal 12 15 4" xfId="8429" xr:uid="{00000000-0005-0000-0000-0000634E0000}"/>
    <cellStyle name="Normal 12 15 4 2" xfId="23577" xr:uid="{00000000-0005-0000-0000-0000644E0000}"/>
    <cellStyle name="Normal 12 15 4 2 2" xfId="49545" xr:uid="{00000000-0005-0000-0000-0000654E0000}"/>
    <cellStyle name="Normal 12 15 4 3" xfId="34397" xr:uid="{00000000-0005-0000-0000-0000664E0000}"/>
    <cellStyle name="Normal 12 15 5" xfId="19249" xr:uid="{00000000-0005-0000-0000-0000674E0000}"/>
    <cellStyle name="Normal 12 15 5 2" xfId="45217" xr:uid="{00000000-0005-0000-0000-0000684E0000}"/>
    <cellStyle name="Normal 12 15 6" xfId="14921" xr:uid="{00000000-0005-0000-0000-0000694E0000}"/>
    <cellStyle name="Normal 12 15 6 2" xfId="40889" xr:uid="{00000000-0005-0000-0000-00006A4E0000}"/>
    <cellStyle name="Normal 12 15 7" xfId="4101" xr:uid="{00000000-0005-0000-0000-00006B4E0000}"/>
    <cellStyle name="Normal 12 15 8" xfId="30069" xr:uid="{00000000-0005-0000-0000-00006C4E0000}"/>
    <cellStyle name="Normal 12 15 9" xfId="56551" xr:uid="{00000000-0005-0000-0000-00006D4E0000}"/>
    <cellStyle name="Normal 12 16" xfId="5183" xr:uid="{00000000-0005-0000-0000-00006E4E0000}"/>
    <cellStyle name="Normal 12 16 2" xfId="11675" xr:uid="{00000000-0005-0000-0000-00006F4E0000}"/>
    <cellStyle name="Normal 12 16 2 2" xfId="26823" xr:uid="{00000000-0005-0000-0000-0000704E0000}"/>
    <cellStyle name="Normal 12 16 2 2 2" xfId="52791" xr:uid="{00000000-0005-0000-0000-0000714E0000}"/>
    <cellStyle name="Normal 12 16 2 3" xfId="37643" xr:uid="{00000000-0005-0000-0000-0000724E0000}"/>
    <cellStyle name="Normal 12 16 3" xfId="20331" xr:uid="{00000000-0005-0000-0000-0000734E0000}"/>
    <cellStyle name="Normal 12 16 3 2" xfId="46299" xr:uid="{00000000-0005-0000-0000-0000744E0000}"/>
    <cellStyle name="Normal 12 16 4" xfId="16003" xr:uid="{00000000-0005-0000-0000-0000754E0000}"/>
    <cellStyle name="Normal 12 16 4 2" xfId="41971" xr:uid="{00000000-0005-0000-0000-0000764E0000}"/>
    <cellStyle name="Normal 12 16 5" xfId="31151" xr:uid="{00000000-0005-0000-0000-0000774E0000}"/>
    <cellStyle name="Normal 12 16 6" xfId="57633" xr:uid="{00000000-0005-0000-0000-0000784E0000}"/>
    <cellStyle name="Normal 12 17" xfId="9511" xr:uid="{00000000-0005-0000-0000-0000794E0000}"/>
    <cellStyle name="Normal 12 17 2" xfId="24659" xr:uid="{00000000-0005-0000-0000-00007A4E0000}"/>
    <cellStyle name="Normal 12 17 2 2" xfId="50627" xr:uid="{00000000-0005-0000-0000-00007B4E0000}"/>
    <cellStyle name="Normal 12 17 3" xfId="35479" xr:uid="{00000000-0005-0000-0000-00007C4E0000}"/>
    <cellStyle name="Normal 12 18" xfId="7347" xr:uid="{00000000-0005-0000-0000-00007D4E0000}"/>
    <cellStyle name="Normal 12 18 2" xfId="22495" xr:uid="{00000000-0005-0000-0000-00007E4E0000}"/>
    <cellStyle name="Normal 12 18 2 2" xfId="48463" xr:uid="{00000000-0005-0000-0000-00007F4E0000}"/>
    <cellStyle name="Normal 12 18 3" xfId="33315" xr:uid="{00000000-0005-0000-0000-0000804E0000}"/>
    <cellStyle name="Normal 12 19" xfId="18167" xr:uid="{00000000-0005-0000-0000-0000814E0000}"/>
    <cellStyle name="Normal 12 19 2" xfId="44135" xr:uid="{00000000-0005-0000-0000-0000824E0000}"/>
    <cellStyle name="Normal 12 2" xfId="286" xr:uid="{00000000-0005-0000-0000-0000834E0000}"/>
    <cellStyle name="Normal 12 2 10" xfId="3024" xr:uid="{00000000-0005-0000-0000-0000844E0000}"/>
    <cellStyle name="Normal 12 2 11" xfId="28992" xr:uid="{00000000-0005-0000-0000-0000854E0000}"/>
    <cellStyle name="Normal 12 2 12" xfId="54953" xr:uid="{00000000-0005-0000-0000-0000864E0000}"/>
    <cellStyle name="Normal 12 2 13" xfId="55474" xr:uid="{00000000-0005-0000-0000-0000874E0000}"/>
    <cellStyle name="Normal 12 2 14" xfId="739" xr:uid="{00000000-0005-0000-0000-0000884E0000}"/>
    <cellStyle name="Normal 12 2 2" xfId="287" xr:uid="{00000000-0005-0000-0000-0000894E0000}"/>
    <cellStyle name="Normal 12 2 2 10" xfId="28993" xr:uid="{00000000-0005-0000-0000-00008A4E0000}"/>
    <cellStyle name="Normal 12 2 2 11" xfId="54954" xr:uid="{00000000-0005-0000-0000-00008B4E0000}"/>
    <cellStyle name="Normal 12 2 2 12" xfId="55475" xr:uid="{00000000-0005-0000-0000-00008C4E0000}"/>
    <cellStyle name="Normal 12 2 2 13" xfId="1201" xr:uid="{00000000-0005-0000-0000-00008D4E0000}"/>
    <cellStyle name="Normal 12 2 2 2" xfId="1402" xr:uid="{00000000-0005-0000-0000-00008E4E0000}"/>
    <cellStyle name="Normal 12 2 2 2 10" xfId="56016" xr:uid="{00000000-0005-0000-0000-00008F4E0000}"/>
    <cellStyle name="Normal 12 2 2 2 2" xfId="2484" xr:uid="{00000000-0005-0000-0000-0000904E0000}"/>
    <cellStyle name="Normal 12 2 2 2 2 2" xfId="6812" xr:uid="{00000000-0005-0000-0000-0000914E0000}"/>
    <cellStyle name="Normal 12 2 2 2 2 2 2" xfId="13304" xr:uid="{00000000-0005-0000-0000-0000924E0000}"/>
    <cellStyle name="Normal 12 2 2 2 2 2 2 2" xfId="28452" xr:uid="{00000000-0005-0000-0000-0000934E0000}"/>
    <cellStyle name="Normal 12 2 2 2 2 2 2 2 2" xfId="54420" xr:uid="{00000000-0005-0000-0000-0000944E0000}"/>
    <cellStyle name="Normal 12 2 2 2 2 2 2 3" xfId="39272" xr:uid="{00000000-0005-0000-0000-0000954E0000}"/>
    <cellStyle name="Normal 12 2 2 2 2 2 3" xfId="21960" xr:uid="{00000000-0005-0000-0000-0000964E0000}"/>
    <cellStyle name="Normal 12 2 2 2 2 2 3 2" xfId="47928" xr:uid="{00000000-0005-0000-0000-0000974E0000}"/>
    <cellStyle name="Normal 12 2 2 2 2 2 4" xfId="17632" xr:uid="{00000000-0005-0000-0000-0000984E0000}"/>
    <cellStyle name="Normal 12 2 2 2 2 2 4 2" xfId="43600" xr:uid="{00000000-0005-0000-0000-0000994E0000}"/>
    <cellStyle name="Normal 12 2 2 2 2 2 5" xfId="32780" xr:uid="{00000000-0005-0000-0000-00009A4E0000}"/>
    <cellStyle name="Normal 12 2 2 2 2 2 6" xfId="59262" xr:uid="{00000000-0005-0000-0000-00009B4E0000}"/>
    <cellStyle name="Normal 12 2 2 2 2 3" xfId="11140" xr:uid="{00000000-0005-0000-0000-00009C4E0000}"/>
    <cellStyle name="Normal 12 2 2 2 2 3 2" xfId="26288" xr:uid="{00000000-0005-0000-0000-00009D4E0000}"/>
    <cellStyle name="Normal 12 2 2 2 2 3 2 2" xfId="52256" xr:uid="{00000000-0005-0000-0000-00009E4E0000}"/>
    <cellStyle name="Normal 12 2 2 2 2 3 3" xfId="37108" xr:uid="{00000000-0005-0000-0000-00009F4E0000}"/>
    <cellStyle name="Normal 12 2 2 2 2 4" xfId="8976" xr:uid="{00000000-0005-0000-0000-0000A04E0000}"/>
    <cellStyle name="Normal 12 2 2 2 2 4 2" xfId="24124" xr:uid="{00000000-0005-0000-0000-0000A14E0000}"/>
    <cellStyle name="Normal 12 2 2 2 2 4 2 2" xfId="50092" xr:uid="{00000000-0005-0000-0000-0000A24E0000}"/>
    <cellStyle name="Normal 12 2 2 2 2 4 3" xfId="34944" xr:uid="{00000000-0005-0000-0000-0000A34E0000}"/>
    <cellStyle name="Normal 12 2 2 2 2 5" xfId="19796" xr:uid="{00000000-0005-0000-0000-0000A44E0000}"/>
    <cellStyle name="Normal 12 2 2 2 2 5 2" xfId="45764" xr:uid="{00000000-0005-0000-0000-0000A54E0000}"/>
    <cellStyle name="Normal 12 2 2 2 2 6" xfId="15468" xr:uid="{00000000-0005-0000-0000-0000A64E0000}"/>
    <cellStyle name="Normal 12 2 2 2 2 6 2" xfId="41436" xr:uid="{00000000-0005-0000-0000-0000A74E0000}"/>
    <cellStyle name="Normal 12 2 2 2 2 7" xfId="4648" xr:uid="{00000000-0005-0000-0000-0000A84E0000}"/>
    <cellStyle name="Normal 12 2 2 2 2 8" xfId="30616" xr:uid="{00000000-0005-0000-0000-0000A94E0000}"/>
    <cellStyle name="Normal 12 2 2 2 2 9" xfId="57098" xr:uid="{00000000-0005-0000-0000-0000AA4E0000}"/>
    <cellStyle name="Normal 12 2 2 2 3" xfId="5730" xr:uid="{00000000-0005-0000-0000-0000AB4E0000}"/>
    <cellStyle name="Normal 12 2 2 2 3 2" xfId="12222" xr:uid="{00000000-0005-0000-0000-0000AC4E0000}"/>
    <cellStyle name="Normal 12 2 2 2 3 2 2" xfId="27370" xr:uid="{00000000-0005-0000-0000-0000AD4E0000}"/>
    <cellStyle name="Normal 12 2 2 2 3 2 2 2" xfId="53338" xr:uid="{00000000-0005-0000-0000-0000AE4E0000}"/>
    <cellStyle name="Normal 12 2 2 2 3 2 3" xfId="38190" xr:uid="{00000000-0005-0000-0000-0000AF4E0000}"/>
    <cellStyle name="Normal 12 2 2 2 3 3" xfId="20878" xr:uid="{00000000-0005-0000-0000-0000B04E0000}"/>
    <cellStyle name="Normal 12 2 2 2 3 3 2" xfId="46846" xr:uid="{00000000-0005-0000-0000-0000B14E0000}"/>
    <cellStyle name="Normal 12 2 2 2 3 4" xfId="16550" xr:uid="{00000000-0005-0000-0000-0000B24E0000}"/>
    <cellStyle name="Normal 12 2 2 2 3 4 2" xfId="42518" xr:uid="{00000000-0005-0000-0000-0000B34E0000}"/>
    <cellStyle name="Normal 12 2 2 2 3 5" xfId="31698" xr:uid="{00000000-0005-0000-0000-0000B44E0000}"/>
    <cellStyle name="Normal 12 2 2 2 3 6" xfId="58180" xr:uid="{00000000-0005-0000-0000-0000B54E0000}"/>
    <cellStyle name="Normal 12 2 2 2 4" xfId="10058" xr:uid="{00000000-0005-0000-0000-0000B64E0000}"/>
    <cellStyle name="Normal 12 2 2 2 4 2" xfId="25206" xr:uid="{00000000-0005-0000-0000-0000B74E0000}"/>
    <cellStyle name="Normal 12 2 2 2 4 2 2" xfId="51174" xr:uid="{00000000-0005-0000-0000-0000B84E0000}"/>
    <cellStyle name="Normal 12 2 2 2 4 3" xfId="36026" xr:uid="{00000000-0005-0000-0000-0000B94E0000}"/>
    <cellStyle name="Normal 12 2 2 2 5" xfId="7894" xr:uid="{00000000-0005-0000-0000-0000BA4E0000}"/>
    <cellStyle name="Normal 12 2 2 2 5 2" xfId="23042" xr:uid="{00000000-0005-0000-0000-0000BB4E0000}"/>
    <cellStyle name="Normal 12 2 2 2 5 2 2" xfId="49010" xr:uid="{00000000-0005-0000-0000-0000BC4E0000}"/>
    <cellStyle name="Normal 12 2 2 2 5 3" xfId="33862" xr:uid="{00000000-0005-0000-0000-0000BD4E0000}"/>
    <cellStyle name="Normal 12 2 2 2 6" xfId="18714" xr:uid="{00000000-0005-0000-0000-0000BE4E0000}"/>
    <cellStyle name="Normal 12 2 2 2 6 2" xfId="44682" xr:uid="{00000000-0005-0000-0000-0000BF4E0000}"/>
    <cellStyle name="Normal 12 2 2 2 7" xfId="14386" xr:uid="{00000000-0005-0000-0000-0000C04E0000}"/>
    <cellStyle name="Normal 12 2 2 2 7 2" xfId="40354" xr:uid="{00000000-0005-0000-0000-0000C14E0000}"/>
    <cellStyle name="Normal 12 2 2 2 8" xfId="3566" xr:uid="{00000000-0005-0000-0000-0000C24E0000}"/>
    <cellStyle name="Normal 12 2 2 2 9" xfId="29534" xr:uid="{00000000-0005-0000-0000-0000C34E0000}"/>
    <cellStyle name="Normal 12 2 2 3" xfId="1943" xr:uid="{00000000-0005-0000-0000-0000C44E0000}"/>
    <cellStyle name="Normal 12 2 2 3 2" xfId="6271" xr:uid="{00000000-0005-0000-0000-0000C54E0000}"/>
    <cellStyle name="Normal 12 2 2 3 2 2" xfId="12763" xr:uid="{00000000-0005-0000-0000-0000C64E0000}"/>
    <cellStyle name="Normal 12 2 2 3 2 2 2" xfId="27911" xr:uid="{00000000-0005-0000-0000-0000C74E0000}"/>
    <cellStyle name="Normal 12 2 2 3 2 2 2 2" xfId="53879" xr:uid="{00000000-0005-0000-0000-0000C84E0000}"/>
    <cellStyle name="Normal 12 2 2 3 2 2 3" xfId="38731" xr:uid="{00000000-0005-0000-0000-0000C94E0000}"/>
    <cellStyle name="Normal 12 2 2 3 2 3" xfId="21419" xr:uid="{00000000-0005-0000-0000-0000CA4E0000}"/>
    <cellStyle name="Normal 12 2 2 3 2 3 2" xfId="47387" xr:uid="{00000000-0005-0000-0000-0000CB4E0000}"/>
    <cellStyle name="Normal 12 2 2 3 2 4" xfId="17091" xr:uid="{00000000-0005-0000-0000-0000CC4E0000}"/>
    <cellStyle name="Normal 12 2 2 3 2 4 2" xfId="43059" xr:uid="{00000000-0005-0000-0000-0000CD4E0000}"/>
    <cellStyle name="Normal 12 2 2 3 2 5" xfId="32239" xr:uid="{00000000-0005-0000-0000-0000CE4E0000}"/>
    <cellStyle name="Normal 12 2 2 3 2 6" xfId="58721" xr:uid="{00000000-0005-0000-0000-0000CF4E0000}"/>
    <cellStyle name="Normal 12 2 2 3 3" xfId="10599" xr:uid="{00000000-0005-0000-0000-0000D04E0000}"/>
    <cellStyle name="Normal 12 2 2 3 3 2" xfId="25747" xr:uid="{00000000-0005-0000-0000-0000D14E0000}"/>
    <cellStyle name="Normal 12 2 2 3 3 2 2" xfId="51715" xr:uid="{00000000-0005-0000-0000-0000D24E0000}"/>
    <cellStyle name="Normal 12 2 2 3 3 3" xfId="36567" xr:uid="{00000000-0005-0000-0000-0000D34E0000}"/>
    <cellStyle name="Normal 12 2 2 3 4" xfId="8435" xr:uid="{00000000-0005-0000-0000-0000D44E0000}"/>
    <cellStyle name="Normal 12 2 2 3 4 2" xfId="23583" xr:uid="{00000000-0005-0000-0000-0000D54E0000}"/>
    <cellStyle name="Normal 12 2 2 3 4 2 2" xfId="49551" xr:uid="{00000000-0005-0000-0000-0000D64E0000}"/>
    <cellStyle name="Normal 12 2 2 3 4 3" xfId="34403" xr:uid="{00000000-0005-0000-0000-0000D74E0000}"/>
    <cellStyle name="Normal 12 2 2 3 5" xfId="19255" xr:uid="{00000000-0005-0000-0000-0000D84E0000}"/>
    <cellStyle name="Normal 12 2 2 3 5 2" xfId="45223" xr:uid="{00000000-0005-0000-0000-0000D94E0000}"/>
    <cellStyle name="Normal 12 2 2 3 6" xfId="14927" xr:uid="{00000000-0005-0000-0000-0000DA4E0000}"/>
    <cellStyle name="Normal 12 2 2 3 6 2" xfId="40895" xr:uid="{00000000-0005-0000-0000-0000DB4E0000}"/>
    <cellStyle name="Normal 12 2 2 3 7" xfId="4107" xr:uid="{00000000-0005-0000-0000-0000DC4E0000}"/>
    <cellStyle name="Normal 12 2 2 3 8" xfId="30075" xr:uid="{00000000-0005-0000-0000-0000DD4E0000}"/>
    <cellStyle name="Normal 12 2 2 3 9" xfId="56557" xr:uid="{00000000-0005-0000-0000-0000DE4E0000}"/>
    <cellStyle name="Normal 12 2 2 4" xfId="5189" xr:uid="{00000000-0005-0000-0000-0000DF4E0000}"/>
    <cellStyle name="Normal 12 2 2 4 2" xfId="11681" xr:uid="{00000000-0005-0000-0000-0000E04E0000}"/>
    <cellStyle name="Normal 12 2 2 4 2 2" xfId="26829" xr:uid="{00000000-0005-0000-0000-0000E14E0000}"/>
    <cellStyle name="Normal 12 2 2 4 2 2 2" xfId="52797" xr:uid="{00000000-0005-0000-0000-0000E24E0000}"/>
    <cellStyle name="Normal 12 2 2 4 2 3" xfId="37649" xr:uid="{00000000-0005-0000-0000-0000E34E0000}"/>
    <cellStyle name="Normal 12 2 2 4 3" xfId="20337" xr:uid="{00000000-0005-0000-0000-0000E44E0000}"/>
    <cellStyle name="Normal 12 2 2 4 3 2" xfId="46305" xr:uid="{00000000-0005-0000-0000-0000E54E0000}"/>
    <cellStyle name="Normal 12 2 2 4 4" xfId="16009" xr:uid="{00000000-0005-0000-0000-0000E64E0000}"/>
    <cellStyle name="Normal 12 2 2 4 4 2" xfId="41977" xr:uid="{00000000-0005-0000-0000-0000E74E0000}"/>
    <cellStyle name="Normal 12 2 2 4 5" xfId="31157" xr:uid="{00000000-0005-0000-0000-0000E84E0000}"/>
    <cellStyle name="Normal 12 2 2 4 6" xfId="57639" xr:uid="{00000000-0005-0000-0000-0000E94E0000}"/>
    <cellStyle name="Normal 12 2 2 5" xfId="9517" xr:uid="{00000000-0005-0000-0000-0000EA4E0000}"/>
    <cellStyle name="Normal 12 2 2 5 2" xfId="24665" xr:uid="{00000000-0005-0000-0000-0000EB4E0000}"/>
    <cellStyle name="Normal 12 2 2 5 2 2" xfId="50633" xr:uid="{00000000-0005-0000-0000-0000EC4E0000}"/>
    <cellStyle name="Normal 12 2 2 5 3" xfId="35485" xr:uid="{00000000-0005-0000-0000-0000ED4E0000}"/>
    <cellStyle name="Normal 12 2 2 6" xfId="7353" xr:uid="{00000000-0005-0000-0000-0000EE4E0000}"/>
    <cellStyle name="Normal 12 2 2 6 2" xfId="22501" xr:uid="{00000000-0005-0000-0000-0000EF4E0000}"/>
    <cellStyle name="Normal 12 2 2 6 2 2" xfId="48469" xr:uid="{00000000-0005-0000-0000-0000F04E0000}"/>
    <cellStyle name="Normal 12 2 2 6 3" xfId="33321" xr:uid="{00000000-0005-0000-0000-0000F14E0000}"/>
    <cellStyle name="Normal 12 2 2 7" xfId="18173" xr:uid="{00000000-0005-0000-0000-0000F24E0000}"/>
    <cellStyle name="Normal 12 2 2 7 2" xfId="44141" xr:uid="{00000000-0005-0000-0000-0000F34E0000}"/>
    <cellStyle name="Normal 12 2 2 8" xfId="13845" xr:uid="{00000000-0005-0000-0000-0000F44E0000}"/>
    <cellStyle name="Normal 12 2 2 8 2" xfId="39813" xr:uid="{00000000-0005-0000-0000-0000F54E0000}"/>
    <cellStyle name="Normal 12 2 2 9" xfId="3025" xr:uid="{00000000-0005-0000-0000-0000F64E0000}"/>
    <cellStyle name="Normal 12 2 3" xfId="1401" xr:uid="{00000000-0005-0000-0000-0000F74E0000}"/>
    <cellStyle name="Normal 12 2 3 10" xfId="56015" xr:uid="{00000000-0005-0000-0000-0000F84E0000}"/>
    <cellStyle name="Normal 12 2 3 2" xfId="2483" xr:uid="{00000000-0005-0000-0000-0000F94E0000}"/>
    <cellStyle name="Normal 12 2 3 2 2" xfId="6811" xr:uid="{00000000-0005-0000-0000-0000FA4E0000}"/>
    <cellStyle name="Normal 12 2 3 2 2 2" xfId="13303" xr:uid="{00000000-0005-0000-0000-0000FB4E0000}"/>
    <cellStyle name="Normal 12 2 3 2 2 2 2" xfId="28451" xr:uid="{00000000-0005-0000-0000-0000FC4E0000}"/>
    <cellStyle name="Normal 12 2 3 2 2 2 2 2" xfId="54419" xr:uid="{00000000-0005-0000-0000-0000FD4E0000}"/>
    <cellStyle name="Normal 12 2 3 2 2 2 3" xfId="39271" xr:uid="{00000000-0005-0000-0000-0000FE4E0000}"/>
    <cellStyle name="Normal 12 2 3 2 2 3" xfId="21959" xr:uid="{00000000-0005-0000-0000-0000FF4E0000}"/>
    <cellStyle name="Normal 12 2 3 2 2 3 2" xfId="47927" xr:uid="{00000000-0005-0000-0000-0000004F0000}"/>
    <cellStyle name="Normal 12 2 3 2 2 4" xfId="17631" xr:uid="{00000000-0005-0000-0000-0000014F0000}"/>
    <cellStyle name="Normal 12 2 3 2 2 4 2" xfId="43599" xr:uid="{00000000-0005-0000-0000-0000024F0000}"/>
    <cellStyle name="Normal 12 2 3 2 2 5" xfId="32779" xr:uid="{00000000-0005-0000-0000-0000034F0000}"/>
    <cellStyle name="Normal 12 2 3 2 2 6" xfId="59261" xr:uid="{00000000-0005-0000-0000-0000044F0000}"/>
    <cellStyle name="Normal 12 2 3 2 3" xfId="11139" xr:uid="{00000000-0005-0000-0000-0000054F0000}"/>
    <cellStyle name="Normal 12 2 3 2 3 2" xfId="26287" xr:uid="{00000000-0005-0000-0000-0000064F0000}"/>
    <cellStyle name="Normal 12 2 3 2 3 2 2" xfId="52255" xr:uid="{00000000-0005-0000-0000-0000074F0000}"/>
    <cellStyle name="Normal 12 2 3 2 3 3" xfId="37107" xr:uid="{00000000-0005-0000-0000-0000084F0000}"/>
    <cellStyle name="Normal 12 2 3 2 4" xfId="8975" xr:uid="{00000000-0005-0000-0000-0000094F0000}"/>
    <cellStyle name="Normal 12 2 3 2 4 2" xfId="24123" xr:uid="{00000000-0005-0000-0000-00000A4F0000}"/>
    <cellStyle name="Normal 12 2 3 2 4 2 2" xfId="50091" xr:uid="{00000000-0005-0000-0000-00000B4F0000}"/>
    <cellStyle name="Normal 12 2 3 2 4 3" xfId="34943" xr:uid="{00000000-0005-0000-0000-00000C4F0000}"/>
    <cellStyle name="Normal 12 2 3 2 5" xfId="19795" xr:uid="{00000000-0005-0000-0000-00000D4F0000}"/>
    <cellStyle name="Normal 12 2 3 2 5 2" xfId="45763" xr:uid="{00000000-0005-0000-0000-00000E4F0000}"/>
    <cellStyle name="Normal 12 2 3 2 6" xfId="15467" xr:uid="{00000000-0005-0000-0000-00000F4F0000}"/>
    <cellStyle name="Normal 12 2 3 2 6 2" xfId="41435" xr:uid="{00000000-0005-0000-0000-0000104F0000}"/>
    <cellStyle name="Normal 12 2 3 2 7" xfId="4647" xr:uid="{00000000-0005-0000-0000-0000114F0000}"/>
    <cellStyle name="Normal 12 2 3 2 8" xfId="30615" xr:uid="{00000000-0005-0000-0000-0000124F0000}"/>
    <cellStyle name="Normal 12 2 3 2 9" xfId="57097" xr:uid="{00000000-0005-0000-0000-0000134F0000}"/>
    <cellStyle name="Normal 12 2 3 3" xfId="5729" xr:uid="{00000000-0005-0000-0000-0000144F0000}"/>
    <cellStyle name="Normal 12 2 3 3 2" xfId="12221" xr:uid="{00000000-0005-0000-0000-0000154F0000}"/>
    <cellStyle name="Normal 12 2 3 3 2 2" xfId="27369" xr:uid="{00000000-0005-0000-0000-0000164F0000}"/>
    <cellStyle name="Normal 12 2 3 3 2 2 2" xfId="53337" xr:uid="{00000000-0005-0000-0000-0000174F0000}"/>
    <cellStyle name="Normal 12 2 3 3 2 3" xfId="38189" xr:uid="{00000000-0005-0000-0000-0000184F0000}"/>
    <cellStyle name="Normal 12 2 3 3 3" xfId="20877" xr:uid="{00000000-0005-0000-0000-0000194F0000}"/>
    <cellStyle name="Normal 12 2 3 3 3 2" xfId="46845" xr:uid="{00000000-0005-0000-0000-00001A4F0000}"/>
    <cellStyle name="Normal 12 2 3 3 4" xfId="16549" xr:uid="{00000000-0005-0000-0000-00001B4F0000}"/>
    <cellStyle name="Normal 12 2 3 3 4 2" xfId="42517" xr:uid="{00000000-0005-0000-0000-00001C4F0000}"/>
    <cellStyle name="Normal 12 2 3 3 5" xfId="31697" xr:uid="{00000000-0005-0000-0000-00001D4F0000}"/>
    <cellStyle name="Normal 12 2 3 3 6" xfId="58179" xr:uid="{00000000-0005-0000-0000-00001E4F0000}"/>
    <cellStyle name="Normal 12 2 3 4" xfId="10057" xr:uid="{00000000-0005-0000-0000-00001F4F0000}"/>
    <cellStyle name="Normal 12 2 3 4 2" xfId="25205" xr:uid="{00000000-0005-0000-0000-0000204F0000}"/>
    <cellStyle name="Normal 12 2 3 4 2 2" xfId="51173" xr:uid="{00000000-0005-0000-0000-0000214F0000}"/>
    <cellStyle name="Normal 12 2 3 4 3" xfId="36025" xr:uid="{00000000-0005-0000-0000-0000224F0000}"/>
    <cellStyle name="Normal 12 2 3 5" xfId="7893" xr:uid="{00000000-0005-0000-0000-0000234F0000}"/>
    <cellStyle name="Normal 12 2 3 5 2" xfId="23041" xr:uid="{00000000-0005-0000-0000-0000244F0000}"/>
    <cellStyle name="Normal 12 2 3 5 2 2" xfId="49009" xr:uid="{00000000-0005-0000-0000-0000254F0000}"/>
    <cellStyle name="Normal 12 2 3 5 3" xfId="33861" xr:uid="{00000000-0005-0000-0000-0000264F0000}"/>
    <cellStyle name="Normal 12 2 3 6" xfId="18713" xr:uid="{00000000-0005-0000-0000-0000274F0000}"/>
    <cellStyle name="Normal 12 2 3 6 2" xfId="44681" xr:uid="{00000000-0005-0000-0000-0000284F0000}"/>
    <cellStyle name="Normal 12 2 3 7" xfId="14385" xr:uid="{00000000-0005-0000-0000-0000294F0000}"/>
    <cellStyle name="Normal 12 2 3 7 2" xfId="40353" xr:uid="{00000000-0005-0000-0000-00002A4F0000}"/>
    <cellStyle name="Normal 12 2 3 8" xfId="3565" xr:uid="{00000000-0005-0000-0000-00002B4F0000}"/>
    <cellStyle name="Normal 12 2 3 9" xfId="29533" xr:uid="{00000000-0005-0000-0000-00002C4F0000}"/>
    <cellStyle name="Normal 12 2 4" xfId="1942" xr:uid="{00000000-0005-0000-0000-00002D4F0000}"/>
    <cellStyle name="Normal 12 2 4 2" xfId="6270" xr:uid="{00000000-0005-0000-0000-00002E4F0000}"/>
    <cellStyle name="Normal 12 2 4 2 2" xfId="12762" xr:uid="{00000000-0005-0000-0000-00002F4F0000}"/>
    <cellStyle name="Normal 12 2 4 2 2 2" xfId="27910" xr:uid="{00000000-0005-0000-0000-0000304F0000}"/>
    <cellStyle name="Normal 12 2 4 2 2 2 2" xfId="53878" xr:uid="{00000000-0005-0000-0000-0000314F0000}"/>
    <cellStyle name="Normal 12 2 4 2 2 3" xfId="38730" xr:uid="{00000000-0005-0000-0000-0000324F0000}"/>
    <cellStyle name="Normal 12 2 4 2 3" xfId="21418" xr:uid="{00000000-0005-0000-0000-0000334F0000}"/>
    <cellStyle name="Normal 12 2 4 2 3 2" xfId="47386" xr:uid="{00000000-0005-0000-0000-0000344F0000}"/>
    <cellStyle name="Normal 12 2 4 2 4" xfId="17090" xr:uid="{00000000-0005-0000-0000-0000354F0000}"/>
    <cellStyle name="Normal 12 2 4 2 4 2" xfId="43058" xr:uid="{00000000-0005-0000-0000-0000364F0000}"/>
    <cellStyle name="Normal 12 2 4 2 5" xfId="32238" xr:uid="{00000000-0005-0000-0000-0000374F0000}"/>
    <cellStyle name="Normal 12 2 4 2 6" xfId="58720" xr:uid="{00000000-0005-0000-0000-0000384F0000}"/>
    <cellStyle name="Normal 12 2 4 3" xfId="10598" xr:uid="{00000000-0005-0000-0000-0000394F0000}"/>
    <cellStyle name="Normal 12 2 4 3 2" xfId="25746" xr:uid="{00000000-0005-0000-0000-00003A4F0000}"/>
    <cellStyle name="Normal 12 2 4 3 2 2" xfId="51714" xr:uid="{00000000-0005-0000-0000-00003B4F0000}"/>
    <cellStyle name="Normal 12 2 4 3 3" xfId="36566" xr:uid="{00000000-0005-0000-0000-00003C4F0000}"/>
    <cellStyle name="Normal 12 2 4 4" xfId="8434" xr:uid="{00000000-0005-0000-0000-00003D4F0000}"/>
    <cellStyle name="Normal 12 2 4 4 2" xfId="23582" xr:uid="{00000000-0005-0000-0000-00003E4F0000}"/>
    <cellStyle name="Normal 12 2 4 4 2 2" xfId="49550" xr:uid="{00000000-0005-0000-0000-00003F4F0000}"/>
    <cellStyle name="Normal 12 2 4 4 3" xfId="34402" xr:uid="{00000000-0005-0000-0000-0000404F0000}"/>
    <cellStyle name="Normal 12 2 4 5" xfId="19254" xr:uid="{00000000-0005-0000-0000-0000414F0000}"/>
    <cellStyle name="Normal 12 2 4 5 2" xfId="45222" xr:uid="{00000000-0005-0000-0000-0000424F0000}"/>
    <cellStyle name="Normal 12 2 4 6" xfId="14926" xr:uid="{00000000-0005-0000-0000-0000434F0000}"/>
    <cellStyle name="Normal 12 2 4 6 2" xfId="40894" xr:uid="{00000000-0005-0000-0000-0000444F0000}"/>
    <cellStyle name="Normal 12 2 4 7" xfId="4106" xr:uid="{00000000-0005-0000-0000-0000454F0000}"/>
    <cellStyle name="Normal 12 2 4 8" xfId="30074" xr:uid="{00000000-0005-0000-0000-0000464F0000}"/>
    <cellStyle name="Normal 12 2 4 9" xfId="56556" xr:uid="{00000000-0005-0000-0000-0000474F0000}"/>
    <cellStyle name="Normal 12 2 5" xfId="5188" xr:uid="{00000000-0005-0000-0000-0000484F0000}"/>
    <cellStyle name="Normal 12 2 5 2" xfId="11680" xr:uid="{00000000-0005-0000-0000-0000494F0000}"/>
    <cellStyle name="Normal 12 2 5 2 2" xfId="26828" xr:uid="{00000000-0005-0000-0000-00004A4F0000}"/>
    <cellStyle name="Normal 12 2 5 2 2 2" xfId="52796" xr:uid="{00000000-0005-0000-0000-00004B4F0000}"/>
    <cellStyle name="Normal 12 2 5 2 3" xfId="37648" xr:uid="{00000000-0005-0000-0000-00004C4F0000}"/>
    <cellStyle name="Normal 12 2 5 3" xfId="20336" xr:uid="{00000000-0005-0000-0000-00004D4F0000}"/>
    <cellStyle name="Normal 12 2 5 3 2" xfId="46304" xr:uid="{00000000-0005-0000-0000-00004E4F0000}"/>
    <cellStyle name="Normal 12 2 5 4" xfId="16008" xr:uid="{00000000-0005-0000-0000-00004F4F0000}"/>
    <cellStyle name="Normal 12 2 5 4 2" xfId="41976" xr:uid="{00000000-0005-0000-0000-0000504F0000}"/>
    <cellStyle name="Normal 12 2 5 5" xfId="31156" xr:uid="{00000000-0005-0000-0000-0000514F0000}"/>
    <cellStyle name="Normal 12 2 5 6" xfId="57638" xr:uid="{00000000-0005-0000-0000-0000524F0000}"/>
    <cellStyle name="Normal 12 2 6" xfId="9516" xr:uid="{00000000-0005-0000-0000-0000534F0000}"/>
    <cellStyle name="Normal 12 2 6 2" xfId="24664" xr:uid="{00000000-0005-0000-0000-0000544F0000}"/>
    <cellStyle name="Normal 12 2 6 2 2" xfId="50632" xr:uid="{00000000-0005-0000-0000-0000554F0000}"/>
    <cellStyle name="Normal 12 2 6 3" xfId="35484" xr:uid="{00000000-0005-0000-0000-0000564F0000}"/>
    <cellStyle name="Normal 12 2 7" xfId="7352" xr:uid="{00000000-0005-0000-0000-0000574F0000}"/>
    <cellStyle name="Normal 12 2 7 2" xfId="22500" xr:uid="{00000000-0005-0000-0000-0000584F0000}"/>
    <cellStyle name="Normal 12 2 7 2 2" xfId="48468" xr:uid="{00000000-0005-0000-0000-0000594F0000}"/>
    <cellStyle name="Normal 12 2 7 3" xfId="33320" xr:uid="{00000000-0005-0000-0000-00005A4F0000}"/>
    <cellStyle name="Normal 12 2 8" xfId="18172" xr:uid="{00000000-0005-0000-0000-00005B4F0000}"/>
    <cellStyle name="Normal 12 2 8 2" xfId="44140" xr:uid="{00000000-0005-0000-0000-00005C4F0000}"/>
    <cellStyle name="Normal 12 2 9" xfId="13844" xr:uid="{00000000-0005-0000-0000-00005D4F0000}"/>
    <cellStyle name="Normal 12 2 9 2" xfId="39812" xr:uid="{00000000-0005-0000-0000-00005E4F0000}"/>
    <cellStyle name="Normal 12 20" xfId="13839" xr:uid="{00000000-0005-0000-0000-00005F4F0000}"/>
    <cellStyle name="Normal 12 20 2" xfId="39807" xr:uid="{00000000-0005-0000-0000-0000604F0000}"/>
    <cellStyle name="Normal 12 21" xfId="3019" xr:uid="{00000000-0005-0000-0000-0000614F0000}"/>
    <cellStyle name="Normal 12 22" xfId="28987" xr:uid="{00000000-0005-0000-0000-0000624F0000}"/>
    <cellStyle name="Normal 12 23" xfId="54948" xr:uid="{00000000-0005-0000-0000-0000634F0000}"/>
    <cellStyle name="Normal 12 24" xfId="55469" xr:uid="{00000000-0005-0000-0000-0000644F0000}"/>
    <cellStyle name="Normal 12 25" xfId="699" xr:uid="{00000000-0005-0000-0000-0000654F0000}"/>
    <cellStyle name="Normal 12 3" xfId="288" xr:uid="{00000000-0005-0000-0000-0000664F0000}"/>
    <cellStyle name="Normal 12 3 10" xfId="28994" xr:uid="{00000000-0005-0000-0000-0000674F0000}"/>
    <cellStyle name="Normal 12 3 11" xfId="54955" xr:uid="{00000000-0005-0000-0000-0000684F0000}"/>
    <cellStyle name="Normal 12 3 12" xfId="55476" xr:uid="{00000000-0005-0000-0000-0000694F0000}"/>
    <cellStyle name="Normal 12 3 13" xfId="779" xr:uid="{00000000-0005-0000-0000-00006A4F0000}"/>
    <cellStyle name="Normal 12 3 2" xfId="1403" xr:uid="{00000000-0005-0000-0000-00006B4F0000}"/>
    <cellStyle name="Normal 12 3 2 10" xfId="56017" xr:uid="{00000000-0005-0000-0000-00006C4F0000}"/>
    <cellStyle name="Normal 12 3 2 2" xfId="2485" xr:uid="{00000000-0005-0000-0000-00006D4F0000}"/>
    <cellStyle name="Normal 12 3 2 2 2" xfId="6813" xr:uid="{00000000-0005-0000-0000-00006E4F0000}"/>
    <cellStyle name="Normal 12 3 2 2 2 2" xfId="13305" xr:uid="{00000000-0005-0000-0000-00006F4F0000}"/>
    <cellStyle name="Normal 12 3 2 2 2 2 2" xfId="28453" xr:uid="{00000000-0005-0000-0000-0000704F0000}"/>
    <cellStyle name="Normal 12 3 2 2 2 2 2 2" xfId="54421" xr:uid="{00000000-0005-0000-0000-0000714F0000}"/>
    <cellStyle name="Normal 12 3 2 2 2 2 3" xfId="39273" xr:uid="{00000000-0005-0000-0000-0000724F0000}"/>
    <cellStyle name="Normal 12 3 2 2 2 3" xfId="21961" xr:uid="{00000000-0005-0000-0000-0000734F0000}"/>
    <cellStyle name="Normal 12 3 2 2 2 3 2" xfId="47929" xr:uid="{00000000-0005-0000-0000-0000744F0000}"/>
    <cellStyle name="Normal 12 3 2 2 2 4" xfId="17633" xr:uid="{00000000-0005-0000-0000-0000754F0000}"/>
    <cellStyle name="Normal 12 3 2 2 2 4 2" xfId="43601" xr:uid="{00000000-0005-0000-0000-0000764F0000}"/>
    <cellStyle name="Normal 12 3 2 2 2 5" xfId="32781" xr:uid="{00000000-0005-0000-0000-0000774F0000}"/>
    <cellStyle name="Normal 12 3 2 2 2 6" xfId="59263" xr:uid="{00000000-0005-0000-0000-0000784F0000}"/>
    <cellStyle name="Normal 12 3 2 2 3" xfId="11141" xr:uid="{00000000-0005-0000-0000-0000794F0000}"/>
    <cellStyle name="Normal 12 3 2 2 3 2" xfId="26289" xr:uid="{00000000-0005-0000-0000-00007A4F0000}"/>
    <cellStyle name="Normal 12 3 2 2 3 2 2" xfId="52257" xr:uid="{00000000-0005-0000-0000-00007B4F0000}"/>
    <cellStyle name="Normal 12 3 2 2 3 3" xfId="37109" xr:uid="{00000000-0005-0000-0000-00007C4F0000}"/>
    <cellStyle name="Normal 12 3 2 2 4" xfId="8977" xr:uid="{00000000-0005-0000-0000-00007D4F0000}"/>
    <cellStyle name="Normal 12 3 2 2 4 2" xfId="24125" xr:uid="{00000000-0005-0000-0000-00007E4F0000}"/>
    <cellStyle name="Normal 12 3 2 2 4 2 2" xfId="50093" xr:uid="{00000000-0005-0000-0000-00007F4F0000}"/>
    <cellStyle name="Normal 12 3 2 2 4 3" xfId="34945" xr:uid="{00000000-0005-0000-0000-0000804F0000}"/>
    <cellStyle name="Normal 12 3 2 2 5" xfId="19797" xr:uid="{00000000-0005-0000-0000-0000814F0000}"/>
    <cellStyle name="Normal 12 3 2 2 5 2" xfId="45765" xr:uid="{00000000-0005-0000-0000-0000824F0000}"/>
    <cellStyle name="Normal 12 3 2 2 6" xfId="15469" xr:uid="{00000000-0005-0000-0000-0000834F0000}"/>
    <cellStyle name="Normal 12 3 2 2 6 2" xfId="41437" xr:uid="{00000000-0005-0000-0000-0000844F0000}"/>
    <cellStyle name="Normal 12 3 2 2 7" xfId="4649" xr:uid="{00000000-0005-0000-0000-0000854F0000}"/>
    <cellStyle name="Normal 12 3 2 2 8" xfId="30617" xr:uid="{00000000-0005-0000-0000-0000864F0000}"/>
    <cellStyle name="Normal 12 3 2 2 9" xfId="57099" xr:uid="{00000000-0005-0000-0000-0000874F0000}"/>
    <cellStyle name="Normal 12 3 2 3" xfId="5731" xr:uid="{00000000-0005-0000-0000-0000884F0000}"/>
    <cellStyle name="Normal 12 3 2 3 2" xfId="12223" xr:uid="{00000000-0005-0000-0000-0000894F0000}"/>
    <cellStyle name="Normal 12 3 2 3 2 2" xfId="27371" xr:uid="{00000000-0005-0000-0000-00008A4F0000}"/>
    <cellStyle name="Normal 12 3 2 3 2 2 2" xfId="53339" xr:uid="{00000000-0005-0000-0000-00008B4F0000}"/>
    <cellStyle name="Normal 12 3 2 3 2 3" xfId="38191" xr:uid="{00000000-0005-0000-0000-00008C4F0000}"/>
    <cellStyle name="Normal 12 3 2 3 3" xfId="20879" xr:uid="{00000000-0005-0000-0000-00008D4F0000}"/>
    <cellStyle name="Normal 12 3 2 3 3 2" xfId="46847" xr:uid="{00000000-0005-0000-0000-00008E4F0000}"/>
    <cellStyle name="Normal 12 3 2 3 4" xfId="16551" xr:uid="{00000000-0005-0000-0000-00008F4F0000}"/>
    <cellStyle name="Normal 12 3 2 3 4 2" xfId="42519" xr:uid="{00000000-0005-0000-0000-0000904F0000}"/>
    <cellStyle name="Normal 12 3 2 3 5" xfId="31699" xr:uid="{00000000-0005-0000-0000-0000914F0000}"/>
    <cellStyle name="Normal 12 3 2 3 6" xfId="58181" xr:uid="{00000000-0005-0000-0000-0000924F0000}"/>
    <cellStyle name="Normal 12 3 2 4" xfId="10059" xr:uid="{00000000-0005-0000-0000-0000934F0000}"/>
    <cellStyle name="Normal 12 3 2 4 2" xfId="25207" xr:uid="{00000000-0005-0000-0000-0000944F0000}"/>
    <cellStyle name="Normal 12 3 2 4 2 2" xfId="51175" xr:uid="{00000000-0005-0000-0000-0000954F0000}"/>
    <cellStyle name="Normal 12 3 2 4 3" xfId="36027" xr:uid="{00000000-0005-0000-0000-0000964F0000}"/>
    <cellStyle name="Normal 12 3 2 5" xfId="7895" xr:uid="{00000000-0005-0000-0000-0000974F0000}"/>
    <cellStyle name="Normal 12 3 2 5 2" xfId="23043" xr:uid="{00000000-0005-0000-0000-0000984F0000}"/>
    <cellStyle name="Normal 12 3 2 5 2 2" xfId="49011" xr:uid="{00000000-0005-0000-0000-0000994F0000}"/>
    <cellStyle name="Normal 12 3 2 5 3" xfId="33863" xr:uid="{00000000-0005-0000-0000-00009A4F0000}"/>
    <cellStyle name="Normal 12 3 2 6" xfId="18715" xr:uid="{00000000-0005-0000-0000-00009B4F0000}"/>
    <cellStyle name="Normal 12 3 2 6 2" xfId="44683" xr:uid="{00000000-0005-0000-0000-00009C4F0000}"/>
    <cellStyle name="Normal 12 3 2 7" xfId="14387" xr:uid="{00000000-0005-0000-0000-00009D4F0000}"/>
    <cellStyle name="Normal 12 3 2 7 2" xfId="40355" xr:uid="{00000000-0005-0000-0000-00009E4F0000}"/>
    <cellStyle name="Normal 12 3 2 8" xfId="3567" xr:uid="{00000000-0005-0000-0000-00009F4F0000}"/>
    <cellStyle name="Normal 12 3 2 9" xfId="29535" xr:uid="{00000000-0005-0000-0000-0000A04F0000}"/>
    <cellStyle name="Normal 12 3 3" xfId="1944" xr:uid="{00000000-0005-0000-0000-0000A14F0000}"/>
    <cellStyle name="Normal 12 3 3 2" xfId="6272" xr:uid="{00000000-0005-0000-0000-0000A24F0000}"/>
    <cellStyle name="Normal 12 3 3 2 2" xfId="12764" xr:uid="{00000000-0005-0000-0000-0000A34F0000}"/>
    <cellStyle name="Normal 12 3 3 2 2 2" xfId="27912" xr:uid="{00000000-0005-0000-0000-0000A44F0000}"/>
    <cellStyle name="Normal 12 3 3 2 2 2 2" xfId="53880" xr:uid="{00000000-0005-0000-0000-0000A54F0000}"/>
    <cellStyle name="Normal 12 3 3 2 2 3" xfId="38732" xr:uid="{00000000-0005-0000-0000-0000A64F0000}"/>
    <cellStyle name="Normal 12 3 3 2 3" xfId="21420" xr:uid="{00000000-0005-0000-0000-0000A74F0000}"/>
    <cellStyle name="Normal 12 3 3 2 3 2" xfId="47388" xr:uid="{00000000-0005-0000-0000-0000A84F0000}"/>
    <cellStyle name="Normal 12 3 3 2 4" xfId="17092" xr:uid="{00000000-0005-0000-0000-0000A94F0000}"/>
    <cellStyle name="Normal 12 3 3 2 4 2" xfId="43060" xr:uid="{00000000-0005-0000-0000-0000AA4F0000}"/>
    <cellStyle name="Normal 12 3 3 2 5" xfId="32240" xr:uid="{00000000-0005-0000-0000-0000AB4F0000}"/>
    <cellStyle name="Normal 12 3 3 2 6" xfId="58722" xr:uid="{00000000-0005-0000-0000-0000AC4F0000}"/>
    <cellStyle name="Normal 12 3 3 3" xfId="10600" xr:uid="{00000000-0005-0000-0000-0000AD4F0000}"/>
    <cellStyle name="Normal 12 3 3 3 2" xfId="25748" xr:uid="{00000000-0005-0000-0000-0000AE4F0000}"/>
    <cellStyle name="Normal 12 3 3 3 2 2" xfId="51716" xr:uid="{00000000-0005-0000-0000-0000AF4F0000}"/>
    <cellStyle name="Normal 12 3 3 3 3" xfId="36568" xr:uid="{00000000-0005-0000-0000-0000B04F0000}"/>
    <cellStyle name="Normal 12 3 3 4" xfId="8436" xr:uid="{00000000-0005-0000-0000-0000B14F0000}"/>
    <cellStyle name="Normal 12 3 3 4 2" xfId="23584" xr:uid="{00000000-0005-0000-0000-0000B24F0000}"/>
    <cellStyle name="Normal 12 3 3 4 2 2" xfId="49552" xr:uid="{00000000-0005-0000-0000-0000B34F0000}"/>
    <cellStyle name="Normal 12 3 3 4 3" xfId="34404" xr:uid="{00000000-0005-0000-0000-0000B44F0000}"/>
    <cellStyle name="Normal 12 3 3 5" xfId="19256" xr:uid="{00000000-0005-0000-0000-0000B54F0000}"/>
    <cellStyle name="Normal 12 3 3 5 2" xfId="45224" xr:uid="{00000000-0005-0000-0000-0000B64F0000}"/>
    <cellStyle name="Normal 12 3 3 6" xfId="14928" xr:uid="{00000000-0005-0000-0000-0000B74F0000}"/>
    <cellStyle name="Normal 12 3 3 6 2" xfId="40896" xr:uid="{00000000-0005-0000-0000-0000B84F0000}"/>
    <cellStyle name="Normal 12 3 3 7" xfId="4108" xr:uid="{00000000-0005-0000-0000-0000B94F0000}"/>
    <cellStyle name="Normal 12 3 3 8" xfId="30076" xr:uid="{00000000-0005-0000-0000-0000BA4F0000}"/>
    <cellStyle name="Normal 12 3 3 9" xfId="56558" xr:uid="{00000000-0005-0000-0000-0000BB4F0000}"/>
    <cellStyle name="Normal 12 3 4" xfId="5190" xr:uid="{00000000-0005-0000-0000-0000BC4F0000}"/>
    <cellStyle name="Normal 12 3 4 2" xfId="11682" xr:uid="{00000000-0005-0000-0000-0000BD4F0000}"/>
    <cellStyle name="Normal 12 3 4 2 2" xfId="26830" xr:uid="{00000000-0005-0000-0000-0000BE4F0000}"/>
    <cellStyle name="Normal 12 3 4 2 2 2" xfId="52798" xr:uid="{00000000-0005-0000-0000-0000BF4F0000}"/>
    <cellStyle name="Normal 12 3 4 2 3" xfId="37650" xr:uid="{00000000-0005-0000-0000-0000C04F0000}"/>
    <cellStyle name="Normal 12 3 4 3" xfId="20338" xr:uid="{00000000-0005-0000-0000-0000C14F0000}"/>
    <cellStyle name="Normal 12 3 4 3 2" xfId="46306" xr:uid="{00000000-0005-0000-0000-0000C24F0000}"/>
    <cellStyle name="Normal 12 3 4 4" xfId="16010" xr:uid="{00000000-0005-0000-0000-0000C34F0000}"/>
    <cellStyle name="Normal 12 3 4 4 2" xfId="41978" xr:uid="{00000000-0005-0000-0000-0000C44F0000}"/>
    <cellStyle name="Normal 12 3 4 5" xfId="31158" xr:uid="{00000000-0005-0000-0000-0000C54F0000}"/>
    <cellStyle name="Normal 12 3 4 6" xfId="57640" xr:uid="{00000000-0005-0000-0000-0000C64F0000}"/>
    <cellStyle name="Normal 12 3 5" xfId="9518" xr:uid="{00000000-0005-0000-0000-0000C74F0000}"/>
    <cellStyle name="Normal 12 3 5 2" xfId="24666" xr:uid="{00000000-0005-0000-0000-0000C84F0000}"/>
    <cellStyle name="Normal 12 3 5 2 2" xfId="50634" xr:uid="{00000000-0005-0000-0000-0000C94F0000}"/>
    <cellStyle name="Normal 12 3 5 3" xfId="35486" xr:uid="{00000000-0005-0000-0000-0000CA4F0000}"/>
    <cellStyle name="Normal 12 3 6" xfId="7354" xr:uid="{00000000-0005-0000-0000-0000CB4F0000}"/>
    <cellStyle name="Normal 12 3 6 2" xfId="22502" xr:uid="{00000000-0005-0000-0000-0000CC4F0000}"/>
    <cellStyle name="Normal 12 3 6 2 2" xfId="48470" xr:uid="{00000000-0005-0000-0000-0000CD4F0000}"/>
    <cellStyle name="Normal 12 3 6 3" xfId="33322" xr:uid="{00000000-0005-0000-0000-0000CE4F0000}"/>
    <cellStyle name="Normal 12 3 7" xfId="18174" xr:uid="{00000000-0005-0000-0000-0000CF4F0000}"/>
    <cellStyle name="Normal 12 3 7 2" xfId="44142" xr:uid="{00000000-0005-0000-0000-0000D04F0000}"/>
    <cellStyle name="Normal 12 3 8" xfId="13846" xr:uid="{00000000-0005-0000-0000-0000D14F0000}"/>
    <cellStyle name="Normal 12 3 8 2" xfId="39814" xr:uid="{00000000-0005-0000-0000-0000D24F0000}"/>
    <cellStyle name="Normal 12 3 9" xfId="3026" xr:uid="{00000000-0005-0000-0000-0000D34F0000}"/>
    <cellStyle name="Normal 12 4" xfId="289" xr:uid="{00000000-0005-0000-0000-0000D44F0000}"/>
    <cellStyle name="Normal 12 4 10" xfId="28995" xr:uid="{00000000-0005-0000-0000-0000D54F0000}"/>
    <cellStyle name="Normal 12 4 11" xfId="54956" xr:uid="{00000000-0005-0000-0000-0000D64F0000}"/>
    <cellStyle name="Normal 12 4 12" xfId="55477" xr:uid="{00000000-0005-0000-0000-0000D74F0000}"/>
    <cellStyle name="Normal 12 4 13" xfId="819" xr:uid="{00000000-0005-0000-0000-0000D84F0000}"/>
    <cellStyle name="Normal 12 4 2" xfId="1404" xr:uid="{00000000-0005-0000-0000-0000D94F0000}"/>
    <cellStyle name="Normal 12 4 2 10" xfId="56018" xr:uid="{00000000-0005-0000-0000-0000DA4F0000}"/>
    <cellStyle name="Normal 12 4 2 2" xfId="2486" xr:uid="{00000000-0005-0000-0000-0000DB4F0000}"/>
    <cellStyle name="Normal 12 4 2 2 2" xfId="6814" xr:uid="{00000000-0005-0000-0000-0000DC4F0000}"/>
    <cellStyle name="Normal 12 4 2 2 2 2" xfId="13306" xr:uid="{00000000-0005-0000-0000-0000DD4F0000}"/>
    <cellStyle name="Normal 12 4 2 2 2 2 2" xfId="28454" xr:uid="{00000000-0005-0000-0000-0000DE4F0000}"/>
    <cellStyle name="Normal 12 4 2 2 2 2 2 2" xfId="54422" xr:uid="{00000000-0005-0000-0000-0000DF4F0000}"/>
    <cellStyle name="Normal 12 4 2 2 2 2 3" xfId="39274" xr:uid="{00000000-0005-0000-0000-0000E04F0000}"/>
    <cellStyle name="Normal 12 4 2 2 2 3" xfId="21962" xr:uid="{00000000-0005-0000-0000-0000E14F0000}"/>
    <cellStyle name="Normal 12 4 2 2 2 3 2" xfId="47930" xr:uid="{00000000-0005-0000-0000-0000E24F0000}"/>
    <cellStyle name="Normal 12 4 2 2 2 4" xfId="17634" xr:uid="{00000000-0005-0000-0000-0000E34F0000}"/>
    <cellStyle name="Normal 12 4 2 2 2 4 2" xfId="43602" xr:uid="{00000000-0005-0000-0000-0000E44F0000}"/>
    <cellStyle name="Normal 12 4 2 2 2 5" xfId="32782" xr:uid="{00000000-0005-0000-0000-0000E54F0000}"/>
    <cellStyle name="Normal 12 4 2 2 2 6" xfId="59264" xr:uid="{00000000-0005-0000-0000-0000E64F0000}"/>
    <cellStyle name="Normal 12 4 2 2 3" xfId="11142" xr:uid="{00000000-0005-0000-0000-0000E74F0000}"/>
    <cellStyle name="Normal 12 4 2 2 3 2" xfId="26290" xr:uid="{00000000-0005-0000-0000-0000E84F0000}"/>
    <cellStyle name="Normal 12 4 2 2 3 2 2" xfId="52258" xr:uid="{00000000-0005-0000-0000-0000E94F0000}"/>
    <cellStyle name="Normal 12 4 2 2 3 3" xfId="37110" xr:uid="{00000000-0005-0000-0000-0000EA4F0000}"/>
    <cellStyle name="Normal 12 4 2 2 4" xfId="8978" xr:uid="{00000000-0005-0000-0000-0000EB4F0000}"/>
    <cellStyle name="Normal 12 4 2 2 4 2" xfId="24126" xr:uid="{00000000-0005-0000-0000-0000EC4F0000}"/>
    <cellStyle name="Normal 12 4 2 2 4 2 2" xfId="50094" xr:uid="{00000000-0005-0000-0000-0000ED4F0000}"/>
    <cellStyle name="Normal 12 4 2 2 4 3" xfId="34946" xr:uid="{00000000-0005-0000-0000-0000EE4F0000}"/>
    <cellStyle name="Normal 12 4 2 2 5" xfId="19798" xr:uid="{00000000-0005-0000-0000-0000EF4F0000}"/>
    <cellStyle name="Normal 12 4 2 2 5 2" xfId="45766" xr:uid="{00000000-0005-0000-0000-0000F04F0000}"/>
    <cellStyle name="Normal 12 4 2 2 6" xfId="15470" xr:uid="{00000000-0005-0000-0000-0000F14F0000}"/>
    <cellStyle name="Normal 12 4 2 2 6 2" xfId="41438" xr:uid="{00000000-0005-0000-0000-0000F24F0000}"/>
    <cellStyle name="Normal 12 4 2 2 7" xfId="4650" xr:uid="{00000000-0005-0000-0000-0000F34F0000}"/>
    <cellStyle name="Normal 12 4 2 2 8" xfId="30618" xr:uid="{00000000-0005-0000-0000-0000F44F0000}"/>
    <cellStyle name="Normal 12 4 2 2 9" xfId="57100" xr:uid="{00000000-0005-0000-0000-0000F54F0000}"/>
    <cellStyle name="Normal 12 4 2 3" xfId="5732" xr:uid="{00000000-0005-0000-0000-0000F64F0000}"/>
    <cellStyle name="Normal 12 4 2 3 2" xfId="12224" xr:uid="{00000000-0005-0000-0000-0000F74F0000}"/>
    <cellStyle name="Normal 12 4 2 3 2 2" xfId="27372" xr:uid="{00000000-0005-0000-0000-0000F84F0000}"/>
    <cellStyle name="Normal 12 4 2 3 2 2 2" xfId="53340" xr:uid="{00000000-0005-0000-0000-0000F94F0000}"/>
    <cellStyle name="Normal 12 4 2 3 2 3" xfId="38192" xr:uid="{00000000-0005-0000-0000-0000FA4F0000}"/>
    <cellStyle name="Normal 12 4 2 3 3" xfId="20880" xr:uid="{00000000-0005-0000-0000-0000FB4F0000}"/>
    <cellStyle name="Normal 12 4 2 3 3 2" xfId="46848" xr:uid="{00000000-0005-0000-0000-0000FC4F0000}"/>
    <cellStyle name="Normal 12 4 2 3 4" xfId="16552" xr:uid="{00000000-0005-0000-0000-0000FD4F0000}"/>
    <cellStyle name="Normal 12 4 2 3 4 2" xfId="42520" xr:uid="{00000000-0005-0000-0000-0000FE4F0000}"/>
    <cellStyle name="Normal 12 4 2 3 5" xfId="31700" xr:uid="{00000000-0005-0000-0000-0000FF4F0000}"/>
    <cellStyle name="Normal 12 4 2 3 6" xfId="58182" xr:uid="{00000000-0005-0000-0000-000000500000}"/>
    <cellStyle name="Normal 12 4 2 4" xfId="10060" xr:uid="{00000000-0005-0000-0000-000001500000}"/>
    <cellStyle name="Normal 12 4 2 4 2" xfId="25208" xr:uid="{00000000-0005-0000-0000-000002500000}"/>
    <cellStyle name="Normal 12 4 2 4 2 2" xfId="51176" xr:uid="{00000000-0005-0000-0000-000003500000}"/>
    <cellStyle name="Normal 12 4 2 4 3" xfId="36028" xr:uid="{00000000-0005-0000-0000-000004500000}"/>
    <cellStyle name="Normal 12 4 2 5" xfId="7896" xr:uid="{00000000-0005-0000-0000-000005500000}"/>
    <cellStyle name="Normal 12 4 2 5 2" xfId="23044" xr:uid="{00000000-0005-0000-0000-000006500000}"/>
    <cellStyle name="Normal 12 4 2 5 2 2" xfId="49012" xr:uid="{00000000-0005-0000-0000-000007500000}"/>
    <cellStyle name="Normal 12 4 2 5 3" xfId="33864" xr:uid="{00000000-0005-0000-0000-000008500000}"/>
    <cellStyle name="Normal 12 4 2 6" xfId="18716" xr:uid="{00000000-0005-0000-0000-000009500000}"/>
    <cellStyle name="Normal 12 4 2 6 2" xfId="44684" xr:uid="{00000000-0005-0000-0000-00000A500000}"/>
    <cellStyle name="Normal 12 4 2 7" xfId="14388" xr:uid="{00000000-0005-0000-0000-00000B500000}"/>
    <cellStyle name="Normal 12 4 2 7 2" xfId="40356" xr:uid="{00000000-0005-0000-0000-00000C500000}"/>
    <cellStyle name="Normal 12 4 2 8" xfId="3568" xr:uid="{00000000-0005-0000-0000-00000D500000}"/>
    <cellStyle name="Normal 12 4 2 9" xfId="29536" xr:uid="{00000000-0005-0000-0000-00000E500000}"/>
    <cellStyle name="Normal 12 4 3" xfId="1945" xr:uid="{00000000-0005-0000-0000-00000F500000}"/>
    <cellStyle name="Normal 12 4 3 2" xfId="6273" xr:uid="{00000000-0005-0000-0000-000010500000}"/>
    <cellStyle name="Normal 12 4 3 2 2" xfId="12765" xr:uid="{00000000-0005-0000-0000-000011500000}"/>
    <cellStyle name="Normal 12 4 3 2 2 2" xfId="27913" xr:uid="{00000000-0005-0000-0000-000012500000}"/>
    <cellStyle name="Normal 12 4 3 2 2 2 2" xfId="53881" xr:uid="{00000000-0005-0000-0000-000013500000}"/>
    <cellStyle name="Normal 12 4 3 2 2 3" xfId="38733" xr:uid="{00000000-0005-0000-0000-000014500000}"/>
    <cellStyle name="Normal 12 4 3 2 3" xfId="21421" xr:uid="{00000000-0005-0000-0000-000015500000}"/>
    <cellStyle name="Normal 12 4 3 2 3 2" xfId="47389" xr:uid="{00000000-0005-0000-0000-000016500000}"/>
    <cellStyle name="Normal 12 4 3 2 4" xfId="17093" xr:uid="{00000000-0005-0000-0000-000017500000}"/>
    <cellStyle name="Normal 12 4 3 2 4 2" xfId="43061" xr:uid="{00000000-0005-0000-0000-000018500000}"/>
    <cellStyle name="Normal 12 4 3 2 5" xfId="32241" xr:uid="{00000000-0005-0000-0000-000019500000}"/>
    <cellStyle name="Normal 12 4 3 2 6" xfId="58723" xr:uid="{00000000-0005-0000-0000-00001A500000}"/>
    <cellStyle name="Normal 12 4 3 3" xfId="10601" xr:uid="{00000000-0005-0000-0000-00001B500000}"/>
    <cellStyle name="Normal 12 4 3 3 2" xfId="25749" xr:uid="{00000000-0005-0000-0000-00001C500000}"/>
    <cellStyle name="Normal 12 4 3 3 2 2" xfId="51717" xr:uid="{00000000-0005-0000-0000-00001D500000}"/>
    <cellStyle name="Normal 12 4 3 3 3" xfId="36569" xr:uid="{00000000-0005-0000-0000-00001E500000}"/>
    <cellStyle name="Normal 12 4 3 4" xfId="8437" xr:uid="{00000000-0005-0000-0000-00001F500000}"/>
    <cellStyle name="Normal 12 4 3 4 2" xfId="23585" xr:uid="{00000000-0005-0000-0000-000020500000}"/>
    <cellStyle name="Normal 12 4 3 4 2 2" xfId="49553" xr:uid="{00000000-0005-0000-0000-000021500000}"/>
    <cellStyle name="Normal 12 4 3 4 3" xfId="34405" xr:uid="{00000000-0005-0000-0000-000022500000}"/>
    <cellStyle name="Normal 12 4 3 5" xfId="19257" xr:uid="{00000000-0005-0000-0000-000023500000}"/>
    <cellStyle name="Normal 12 4 3 5 2" xfId="45225" xr:uid="{00000000-0005-0000-0000-000024500000}"/>
    <cellStyle name="Normal 12 4 3 6" xfId="14929" xr:uid="{00000000-0005-0000-0000-000025500000}"/>
    <cellStyle name="Normal 12 4 3 6 2" xfId="40897" xr:uid="{00000000-0005-0000-0000-000026500000}"/>
    <cellStyle name="Normal 12 4 3 7" xfId="4109" xr:uid="{00000000-0005-0000-0000-000027500000}"/>
    <cellStyle name="Normal 12 4 3 8" xfId="30077" xr:uid="{00000000-0005-0000-0000-000028500000}"/>
    <cellStyle name="Normal 12 4 3 9" xfId="56559" xr:uid="{00000000-0005-0000-0000-000029500000}"/>
    <cellStyle name="Normal 12 4 4" xfId="5191" xr:uid="{00000000-0005-0000-0000-00002A500000}"/>
    <cellStyle name="Normal 12 4 4 2" xfId="11683" xr:uid="{00000000-0005-0000-0000-00002B500000}"/>
    <cellStyle name="Normal 12 4 4 2 2" xfId="26831" xr:uid="{00000000-0005-0000-0000-00002C500000}"/>
    <cellStyle name="Normal 12 4 4 2 2 2" xfId="52799" xr:uid="{00000000-0005-0000-0000-00002D500000}"/>
    <cellStyle name="Normal 12 4 4 2 3" xfId="37651" xr:uid="{00000000-0005-0000-0000-00002E500000}"/>
    <cellStyle name="Normal 12 4 4 3" xfId="20339" xr:uid="{00000000-0005-0000-0000-00002F500000}"/>
    <cellStyle name="Normal 12 4 4 3 2" xfId="46307" xr:uid="{00000000-0005-0000-0000-000030500000}"/>
    <cellStyle name="Normal 12 4 4 4" xfId="16011" xr:uid="{00000000-0005-0000-0000-000031500000}"/>
    <cellStyle name="Normal 12 4 4 4 2" xfId="41979" xr:uid="{00000000-0005-0000-0000-000032500000}"/>
    <cellStyle name="Normal 12 4 4 5" xfId="31159" xr:uid="{00000000-0005-0000-0000-000033500000}"/>
    <cellStyle name="Normal 12 4 4 6" xfId="57641" xr:uid="{00000000-0005-0000-0000-000034500000}"/>
    <cellStyle name="Normal 12 4 5" xfId="9519" xr:uid="{00000000-0005-0000-0000-000035500000}"/>
    <cellStyle name="Normal 12 4 5 2" xfId="24667" xr:uid="{00000000-0005-0000-0000-000036500000}"/>
    <cellStyle name="Normal 12 4 5 2 2" xfId="50635" xr:uid="{00000000-0005-0000-0000-000037500000}"/>
    <cellStyle name="Normal 12 4 5 3" xfId="35487" xr:uid="{00000000-0005-0000-0000-000038500000}"/>
    <cellStyle name="Normal 12 4 6" xfId="7355" xr:uid="{00000000-0005-0000-0000-000039500000}"/>
    <cellStyle name="Normal 12 4 6 2" xfId="22503" xr:uid="{00000000-0005-0000-0000-00003A500000}"/>
    <cellStyle name="Normal 12 4 6 2 2" xfId="48471" xr:uid="{00000000-0005-0000-0000-00003B500000}"/>
    <cellStyle name="Normal 12 4 6 3" xfId="33323" xr:uid="{00000000-0005-0000-0000-00003C500000}"/>
    <cellStyle name="Normal 12 4 7" xfId="18175" xr:uid="{00000000-0005-0000-0000-00003D500000}"/>
    <cellStyle name="Normal 12 4 7 2" xfId="44143" xr:uid="{00000000-0005-0000-0000-00003E500000}"/>
    <cellStyle name="Normal 12 4 8" xfId="13847" xr:uid="{00000000-0005-0000-0000-00003F500000}"/>
    <cellStyle name="Normal 12 4 8 2" xfId="39815" xr:uid="{00000000-0005-0000-0000-000040500000}"/>
    <cellStyle name="Normal 12 4 9" xfId="3027" xr:uid="{00000000-0005-0000-0000-000041500000}"/>
    <cellStyle name="Normal 12 5" xfId="290" xr:uid="{00000000-0005-0000-0000-000042500000}"/>
    <cellStyle name="Normal 12 5 10" xfId="28996" xr:uid="{00000000-0005-0000-0000-000043500000}"/>
    <cellStyle name="Normal 12 5 11" xfId="54957" xr:uid="{00000000-0005-0000-0000-000044500000}"/>
    <cellStyle name="Normal 12 5 12" xfId="55478" xr:uid="{00000000-0005-0000-0000-000045500000}"/>
    <cellStyle name="Normal 12 5 13" xfId="859" xr:uid="{00000000-0005-0000-0000-000046500000}"/>
    <cellStyle name="Normal 12 5 2" xfId="1405" xr:uid="{00000000-0005-0000-0000-000047500000}"/>
    <cellStyle name="Normal 12 5 2 10" xfId="56019" xr:uid="{00000000-0005-0000-0000-000048500000}"/>
    <cellStyle name="Normal 12 5 2 2" xfId="2487" xr:uid="{00000000-0005-0000-0000-000049500000}"/>
    <cellStyle name="Normal 12 5 2 2 2" xfId="6815" xr:uid="{00000000-0005-0000-0000-00004A500000}"/>
    <cellStyle name="Normal 12 5 2 2 2 2" xfId="13307" xr:uid="{00000000-0005-0000-0000-00004B500000}"/>
    <cellStyle name="Normal 12 5 2 2 2 2 2" xfId="28455" xr:uid="{00000000-0005-0000-0000-00004C500000}"/>
    <cellStyle name="Normal 12 5 2 2 2 2 2 2" xfId="54423" xr:uid="{00000000-0005-0000-0000-00004D500000}"/>
    <cellStyle name="Normal 12 5 2 2 2 2 3" xfId="39275" xr:uid="{00000000-0005-0000-0000-00004E500000}"/>
    <cellStyle name="Normal 12 5 2 2 2 3" xfId="21963" xr:uid="{00000000-0005-0000-0000-00004F500000}"/>
    <cellStyle name="Normal 12 5 2 2 2 3 2" xfId="47931" xr:uid="{00000000-0005-0000-0000-000050500000}"/>
    <cellStyle name="Normal 12 5 2 2 2 4" xfId="17635" xr:uid="{00000000-0005-0000-0000-000051500000}"/>
    <cellStyle name="Normal 12 5 2 2 2 4 2" xfId="43603" xr:uid="{00000000-0005-0000-0000-000052500000}"/>
    <cellStyle name="Normal 12 5 2 2 2 5" xfId="32783" xr:uid="{00000000-0005-0000-0000-000053500000}"/>
    <cellStyle name="Normal 12 5 2 2 2 6" xfId="59265" xr:uid="{00000000-0005-0000-0000-000054500000}"/>
    <cellStyle name="Normal 12 5 2 2 3" xfId="11143" xr:uid="{00000000-0005-0000-0000-000055500000}"/>
    <cellStyle name="Normal 12 5 2 2 3 2" xfId="26291" xr:uid="{00000000-0005-0000-0000-000056500000}"/>
    <cellStyle name="Normal 12 5 2 2 3 2 2" xfId="52259" xr:uid="{00000000-0005-0000-0000-000057500000}"/>
    <cellStyle name="Normal 12 5 2 2 3 3" xfId="37111" xr:uid="{00000000-0005-0000-0000-000058500000}"/>
    <cellStyle name="Normal 12 5 2 2 4" xfId="8979" xr:uid="{00000000-0005-0000-0000-000059500000}"/>
    <cellStyle name="Normal 12 5 2 2 4 2" xfId="24127" xr:uid="{00000000-0005-0000-0000-00005A500000}"/>
    <cellStyle name="Normal 12 5 2 2 4 2 2" xfId="50095" xr:uid="{00000000-0005-0000-0000-00005B500000}"/>
    <cellStyle name="Normal 12 5 2 2 4 3" xfId="34947" xr:uid="{00000000-0005-0000-0000-00005C500000}"/>
    <cellStyle name="Normal 12 5 2 2 5" xfId="19799" xr:uid="{00000000-0005-0000-0000-00005D500000}"/>
    <cellStyle name="Normal 12 5 2 2 5 2" xfId="45767" xr:uid="{00000000-0005-0000-0000-00005E500000}"/>
    <cellStyle name="Normal 12 5 2 2 6" xfId="15471" xr:uid="{00000000-0005-0000-0000-00005F500000}"/>
    <cellStyle name="Normal 12 5 2 2 6 2" xfId="41439" xr:uid="{00000000-0005-0000-0000-000060500000}"/>
    <cellStyle name="Normal 12 5 2 2 7" xfId="4651" xr:uid="{00000000-0005-0000-0000-000061500000}"/>
    <cellStyle name="Normal 12 5 2 2 8" xfId="30619" xr:uid="{00000000-0005-0000-0000-000062500000}"/>
    <cellStyle name="Normal 12 5 2 2 9" xfId="57101" xr:uid="{00000000-0005-0000-0000-000063500000}"/>
    <cellStyle name="Normal 12 5 2 3" xfId="5733" xr:uid="{00000000-0005-0000-0000-000064500000}"/>
    <cellStyle name="Normal 12 5 2 3 2" xfId="12225" xr:uid="{00000000-0005-0000-0000-000065500000}"/>
    <cellStyle name="Normal 12 5 2 3 2 2" xfId="27373" xr:uid="{00000000-0005-0000-0000-000066500000}"/>
    <cellStyle name="Normal 12 5 2 3 2 2 2" xfId="53341" xr:uid="{00000000-0005-0000-0000-000067500000}"/>
    <cellStyle name="Normal 12 5 2 3 2 3" xfId="38193" xr:uid="{00000000-0005-0000-0000-000068500000}"/>
    <cellStyle name="Normal 12 5 2 3 3" xfId="20881" xr:uid="{00000000-0005-0000-0000-000069500000}"/>
    <cellStyle name="Normal 12 5 2 3 3 2" xfId="46849" xr:uid="{00000000-0005-0000-0000-00006A500000}"/>
    <cellStyle name="Normal 12 5 2 3 4" xfId="16553" xr:uid="{00000000-0005-0000-0000-00006B500000}"/>
    <cellStyle name="Normal 12 5 2 3 4 2" xfId="42521" xr:uid="{00000000-0005-0000-0000-00006C500000}"/>
    <cellStyle name="Normal 12 5 2 3 5" xfId="31701" xr:uid="{00000000-0005-0000-0000-00006D500000}"/>
    <cellStyle name="Normal 12 5 2 3 6" xfId="58183" xr:uid="{00000000-0005-0000-0000-00006E500000}"/>
    <cellStyle name="Normal 12 5 2 4" xfId="10061" xr:uid="{00000000-0005-0000-0000-00006F500000}"/>
    <cellStyle name="Normal 12 5 2 4 2" xfId="25209" xr:uid="{00000000-0005-0000-0000-000070500000}"/>
    <cellStyle name="Normal 12 5 2 4 2 2" xfId="51177" xr:uid="{00000000-0005-0000-0000-000071500000}"/>
    <cellStyle name="Normal 12 5 2 4 3" xfId="36029" xr:uid="{00000000-0005-0000-0000-000072500000}"/>
    <cellStyle name="Normal 12 5 2 5" xfId="7897" xr:uid="{00000000-0005-0000-0000-000073500000}"/>
    <cellStyle name="Normal 12 5 2 5 2" xfId="23045" xr:uid="{00000000-0005-0000-0000-000074500000}"/>
    <cellStyle name="Normal 12 5 2 5 2 2" xfId="49013" xr:uid="{00000000-0005-0000-0000-000075500000}"/>
    <cellStyle name="Normal 12 5 2 5 3" xfId="33865" xr:uid="{00000000-0005-0000-0000-000076500000}"/>
    <cellStyle name="Normal 12 5 2 6" xfId="18717" xr:uid="{00000000-0005-0000-0000-000077500000}"/>
    <cellStyle name="Normal 12 5 2 6 2" xfId="44685" xr:uid="{00000000-0005-0000-0000-000078500000}"/>
    <cellStyle name="Normal 12 5 2 7" xfId="14389" xr:uid="{00000000-0005-0000-0000-000079500000}"/>
    <cellStyle name="Normal 12 5 2 7 2" xfId="40357" xr:uid="{00000000-0005-0000-0000-00007A500000}"/>
    <cellStyle name="Normal 12 5 2 8" xfId="3569" xr:uid="{00000000-0005-0000-0000-00007B500000}"/>
    <cellStyle name="Normal 12 5 2 9" xfId="29537" xr:uid="{00000000-0005-0000-0000-00007C500000}"/>
    <cellStyle name="Normal 12 5 3" xfId="1946" xr:uid="{00000000-0005-0000-0000-00007D500000}"/>
    <cellStyle name="Normal 12 5 3 2" xfId="6274" xr:uid="{00000000-0005-0000-0000-00007E500000}"/>
    <cellStyle name="Normal 12 5 3 2 2" xfId="12766" xr:uid="{00000000-0005-0000-0000-00007F500000}"/>
    <cellStyle name="Normal 12 5 3 2 2 2" xfId="27914" xr:uid="{00000000-0005-0000-0000-000080500000}"/>
    <cellStyle name="Normal 12 5 3 2 2 2 2" xfId="53882" xr:uid="{00000000-0005-0000-0000-000081500000}"/>
    <cellStyle name="Normal 12 5 3 2 2 3" xfId="38734" xr:uid="{00000000-0005-0000-0000-000082500000}"/>
    <cellStyle name="Normal 12 5 3 2 3" xfId="21422" xr:uid="{00000000-0005-0000-0000-000083500000}"/>
    <cellStyle name="Normal 12 5 3 2 3 2" xfId="47390" xr:uid="{00000000-0005-0000-0000-000084500000}"/>
    <cellStyle name="Normal 12 5 3 2 4" xfId="17094" xr:uid="{00000000-0005-0000-0000-000085500000}"/>
    <cellStyle name="Normal 12 5 3 2 4 2" xfId="43062" xr:uid="{00000000-0005-0000-0000-000086500000}"/>
    <cellStyle name="Normal 12 5 3 2 5" xfId="32242" xr:uid="{00000000-0005-0000-0000-000087500000}"/>
    <cellStyle name="Normal 12 5 3 2 6" xfId="58724" xr:uid="{00000000-0005-0000-0000-000088500000}"/>
    <cellStyle name="Normal 12 5 3 3" xfId="10602" xr:uid="{00000000-0005-0000-0000-000089500000}"/>
    <cellStyle name="Normal 12 5 3 3 2" xfId="25750" xr:uid="{00000000-0005-0000-0000-00008A500000}"/>
    <cellStyle name="Normal 12 5 3 3 2 2" xfId="51718" xr:uid="{00000000-0005-0000-0000-00008B500000}"/>
    <cellStyle name="Normal 12 5 3 3 3" xfId="36570" xr:uid="{00000000-0005-0000-0000-00008C500000}"/>
    <cellStyle name="Normal 12 5 3 4" xfId="8438" xr:uid="{00000000-0005-0000-0000-00008D500000}"/>
    <cellStyle name="Normal 12 5 3 4 2" xfId="23586" xr:uid="{00000000-0005-0000-0000-00008E500000}"/>
    <cellStyle name="Normal 12 5 3 4 2 2" xfId="49554" xr:uid="{00000000-0005-0000-0000-00008F500000}"/>
    <cellStyle name="Normal 12 5 3 4 3" xfId="34406" xr:uid="{00000000-0005-0000-0000-000090500000}"/>
    <cellStyle name="Normal 12 5 3 5" xfId="19258" xr:uid="{00000000-0005-0000-0000-000091500000}"/>
    <cellStyle name="Normal 12 5 3 5 2" xfId="45226" xr:uid="{00000000-0005-0000-0000-000092500000}"/>
    <cellStyle name="Normal 12 5 3 6" xfId="14930" xr:uid="{00000000-0005-0000-0000-000093500000}"/>
    <cellStyle name="Normal 12 5 3 6 2" xfId="40898" xr:uid="{00000000-0005-0000-0000-000094500000}"/>
    <cellStyle name="Normal 12 5 3 7" xfId="4110" xr:uid="{00000000-0005-0000-0000-000095500000}"/>
    <cellStyle name="Normal 12 5 3 8" xfId="30078" xr:uid="{00000000-0005-0000-0000-000096500000}"/>
    <cellStyle name="Normal 12 5 3 9" xfId="56560" xr:uid="{00000000-0005-0000-0000-000097500000}"/>
    <cellStyle name="Normal 12 5 4" xfId="5192" xr:uid="{00000000-0005-0000-0000-000098500000}"/>
    <cellStyle name="Normal 12 5 4 2" xfId="11684" xr:uid="{00000000-0005-0000-0000-000099500000}"/>
    <cellStyle name="Normal 12 5 4 2 2" xfId="26832" xr:uid="{00000000-0005-0000-0000-00009A500000}"/>
    <cellStyle name="Normal 12 5 4 2 2 2" xfId="52800" xr:uid="{00000000-0005-0000-0000-00009B500000}"/>
    <cellStyle name="Normal 12 5 4 2 3" xfId="37652" xr:uid="{00000000-0005-0000-0000-00009C500000}"/>
    <cellStyle name="Normal 12 5 4 3" xfId="20340" xr:uid="{00000000-0005-0000-0000-00009D500000}"/>
    <cellStyle name="Normal 12 5 4 3 2" xfId="46308" xr:uid="{00000000-0005-0000-0000-00009E500000}"/>
    <cellStyle name="Normal 12 5 4 4" xfId="16012" xr:uid="{00000000-0005-0000-0000-00009F500000}"/>
    <cellStyle name="Normal 12 5 4 4 2" xfId="41980" xr:uid="{00000000-0005-0000-0000-0000A0500000}"/>
    <cellStyle name="Normal 12 5 4 5" xfId="31160" xr:uid="{00000000-0005-0000-0000-0000A1500000}"/>
    <cellStyle name="Normal 12 5 4 6" xfId="57642" xr:uid="{00000000-0005-0000-0000-0000A2500000}"/>
    <cellStyle name="Normal 12 5 5" xfId="9520" xr:uid="{00000000-0005-0000-0000-0000A3500000}"/>
    <cellStyle name="Normal 12 5 5 2" xfId="24668" xr:uid="{00000000-0005-0000-0000-0000A4500000}"/>
    <cellStyle name="Normal 12 5 5 2 2" xfId="50636" xr:uid="{00000000-0005-0000-0000-0000A5500000}"/>
    <cellStyle name="Normal 12 5 5 3" xfId="35488" xr:uid="{00000000-0005-0000-0000-0000A6500000}"/>
    <cellStyle name="Normal 12 5 6" xfId="7356" xr:uid="{00000000-0005-0000-0000-0000A7500000}"/>
    <cellStyle name="Normal 12 5 6 2" xfId="22504" xr:uid="{00000000-0005-0000-0000-0000A8500000}"/>
    <cellStyle name="Normal 12 5 6 2 2" xfId="48472" xr:uid="{00000000-0005-0000-0000-0000A9500000}"/>
    <cellStyle name="Normal 12 5 6 3" xfId="33324" xr:uid="{00000000-0005-0000-0000-0000AA500000}"/>
    <cellStyle name="Normal 12 5 7" xfId="18176" xr:uid="{00000000-0005-0000-0000-0000AB500000}"/>
    <cellStyle name="Normal 12 5 7 2" xfId="44144" xr:uid="{00000000-0005-0000-0000-0000AC500000}"/>
    <cellStyle name="Normal 12 5 8" xfId="13848" xr:uid="{00000000-0005-0000-0000-0000AD500000}"/>
    <cellStyle name="Normal 12 5 8 2" xfId="39816" xr:uid="{00000000-0005-0000-0000-0000AE500000}"/>
    <cellStyle name="Normal 12 5 9" xfId="3028" xr:uid="{00000000-0005-0000-0000-0000AF500000}"/>
    <cellStyle name="Normal 12 6" xfId="291" xr:uid="{00000000-0005-0000-0000-0000B0500000}"/>
    <cellStyle name="Normal 12 6 10" xfId="28997" xr:uid="{00000000-0005-0000-0000-0000B1500000}"/>
    <cellStyle name="Normal 12 6 11" xfId="54958" xr:uid="{00000000-0005-0000-0000-0000B2500000}"/>
    <cellStyle name="Normal 12 6 12" xfId="55479" xr:uid="{00000000-0005-0000-0000-0000B3500000}"/>
    <cellStyle name="Normal 12 6 13" xfId="899" xr:uid="{00000000-0005-0000-0000-0000B4500000}"/>
    <cellStyle name="Normal 12 6 2" xfId="1406" xr:uid="{00000000-0005-0000-0000-0000B5500000}"/>
    <cellStyle name="Normal 12 6 2 10" xfId="56020" xr:uid="{00000000-0005-0000-0000-0000B6500000}"/>
    <cellStyle name="Normal 12 6 2 2" xfId="2488" xr:uid="{00000000-0005-0000-0000-0000B7500000}"/>
    <cellStyle name="Normal 12 6 2 2 2" xfId="6816" xr:uid="{00000000-0005-0000-0000-0000B8500000}"/>
    <cellStyle name="Normal 12 6 2 2 2 2" xfId="13308" xr:uid="{00000000-0005-0000-0000-0000B9500000}"/>
    <cellStyle name="Normal 12 6 2 2 2 2 2" xfId="28456" xr:uid="{00000000-0005-0000-0000-0000BA500000}"/>
    <cellStyle name="Normal 12 6 2 2 2 2 2 2" xfId="54424" xr:uid="{00000000-0005-0000-0000-0000BB500000}"/>
    <cellStyle name="Normal 12 6 2 2 2 2 3" xfId="39276" xr:uid="{00000000-0005-0000-0000-0000BC500000}"/>
    <cellStyle name="Normal 12 6 2 2 2 3" xfId="21964" xr:uid="{00000000-0005-0000-0000-0000BD500000}"/>
    <cellStyle name="Normal 12 6 2 2 2 3 2" xfId="47932" xr:uid="{00000000-0005-0000-0000-0000BE500000}"/>
    <cellStyle name="Normal 12 6 2 2 2 4" xfId="17636" xr:uid="{00000000-0005-0000-0000-0000BF500000}"/>
    <cellStyle name="Normal 12 6 2 2 2 4 2" xfId="43604" xr:uid="{00000000-0005-0000-0000-0000C0500000}"/>
    <cellStyle name="Normal 12 6 2 2 2 5" xfId="32784" xr:uid="{00000000-0005-0000-0000-0000C1500000}"/>
    <cellStyle name="Normal 12 6 2 2 2 6" xfId="59266" xr:uid="{00000000-0005-0000-0000-0000C2500000}"/>
    <cellStyle name="Normal 12 6 2 2 3" xfId="11144" xr:uid="{00000000-0005-0000-0000-0000C3500000}"/>
    <cellStyle name="Normal 12 6 2 2 3 2" xfId="26292" xr:uid="{00000000-0005-0000-0000-0000C4500000}"/>
    <cellStyle name="Normal 12 6 2 2 3 2 2" xfId="52260" xr:uid="{00000000-0005-0000-0000-0000C5500000}"/>
    <cellStyle name="Normal 12 6 2 2 3 3" xfId="37112" xr:uid="{00000000-0005-0000-0000-0000C6500000}"/>
    <cellStyle name="Normal 12 6 2 2 4" xfId="8980" xr:uid="{00000000-0005-0000-0000-0000C7500000}"/>
    <cellStyle name="Normal 12 6 2 2 4 2" xfId="24128" xr:uid="{00000000-0005-0000-0000-0000C8500000}"/>
    <cellStyle name="Normal 12 6 2 2 4 2 2" xfId="50096" xr:uid="{00000000-0005-0000-0000-0000C9500000}"/>
    <cellStyle name="Normal 12 6 2 2 4 3" xfId="34948" xr:uid="{00000000-0005-0000-0000-0000CA500000}"/>
    <cellStyle name="Normal 12 6 2 2 5" xfId="19800" xr:uid="{00000000-0005-0000-0000-0000CB500000}"/>
    <cellStyle name="Normal 12 6 2 2 5 2" xfId="45768" xr:uid="{00000000-0005-0000-0000-0000CC500000}"/>
    <cellStyle name="Normal 12 6 2 2 6" xfId="15472" xr:uid="{00000000-0005-0000-0000-0000CD500000}"/>
    <cellStyle name="Normal 12 6 2 2 6 2" xfId="41440" xr:uid="{00000000-0005-0000-0000-0000CE500000}"/>
    <cellStyle name="Normal 12 6 2 2 7" xfId="4652" xr:uid="{00000000-0005-0000-0000-0000CF500000}"/>
    <cellStyle name="Normal 12 6 2 2 8" xfId="30620" xr:uid="{00000000-0005-0000-0000-0000D0500000}"/>
    <cellStyle name="Normal 12 6 2 2 9" xfId="57102" xr:uid="{00000000-0005-0000-0000-0000D1500000}"/>
    <cellStyle name="Normal 12 6 2 3" xfId="5734" xr:uid="{00000000-0005-0000-0000-0000D2500000}"/>
    <cellStyle name="Normal 12 6 2 3 2" xfId="12226" xr:uid="{00000000-0005-0000-0000-0000D3500000}"/>
    <cellStyle name="Normal 12 6 2 3 2 2" xfId="27374" xr:uid="{00000000-0005-0000-0000-0000D4500000}"/>
    <cellStyle name="Normal 12 6 2 3 2 2 2" xfId="53342" xr:uid="{00000000-0005-0000-0000-0000D5500000}"/>
    <cellStyle name="Normal 12 6 2 3 2 3" xfId="38194" xr:uid="{00000000-0005-0000-0000-0000D6500000}"/>
    <cellStyle name="Normal 12 6 2 3 3" xfId="20882" xr:uid="{00000000-0005-0000-0000-0000D7500000}"/>
    <cellStyle name="Normal 12 6 2 3 3 2" xfId="46850" xr:uid="{00000000-0005-0000-0000-0000D8500000}"/>
    <cellStyle name="Normal 12 6 2 3 4" xfId="16554" xr:uid="{00000000-0005-0000-0000-0000D9500000}"/>
    <cellStyle name="Normal 12 6 2 3 4 2" xfId="42522" xr:uid="{00000000-0005-0000-0000-0000DA500000}"/>
    <cellStyle name="Normal 12 6 2 3 5" xfId="31702" xr:uid="{00000000-0005-0000-0000-0000DB500000}"/>
    <cellStyle name="Normal 12 6 2 3 6" xfId="58184" xr:uid="{00000000-0005-0000-0000-0000DC500000}"/>
    <cellStyle name="Normal 12 6 2 4" xfId="10062" xr:uid="{00000000-0005-0000-0000-0000DD500000}"/>
    <cellStyle name="Normal 12 6 2 4 2" xfId="25210" xr:uid="{00000000-0005-0000-0000-0000DE500000}"/>
    <cellStyle name="Normal 12 6 2 4 2 2" xfId="51178" xr:uid="{00000000-0005-0000-0000-0000DF500000}"/>
    <cellStyle name="Normal 12 6 2 4 3" xfId="36030" xr:uid="{00000000-0005-0000-0000-0000E0500000}"/>
    <cellStyle name="Normal 12 6 2 5" xfId="7898" xr:uid="{00000000-0005-0000-0000-0000E1500000}"/>
    <cellStyle name="Normal 12 6 2 5 2" xfId="23046" xr:uid="{00000000-0005-0000-0000-0000E2500000}"/>
    <cellStyle name="Normal 12 6 2 5 2 2" xfId="49014" xr:uid="{00000000-0005-0000-0000-0000E3500000}"/>
    <cellStyle name="Normal 12 6 2 5 3" xfId="33866" xr:uid="{00000000-0005-0000-0000-0000E4500000}"/>
    <cellStyle name="Normal 12 6 2 6" xfId="18718" xr:uid="{00000000-0005-0000-0000-0000E5500000}"/>
    <cellStyle name="Normal 12 6 2 6 2" xfId="44686" xr:uid="{00000000-0005-0000-0000-0000E6500000}"/>
    <cellStyle name="Normal 12 6 2 7" xfId="14390" xr:uid="{00000000-0005-0000-0000-0000E7500000}"/>
    <cellStyle name="Normal 12 6 2 7 2" xfId="40358" xr:uid="{00000000-0005-0000-0000-0000E8500000}"/>
    <cellStyle name="Normal 12 6 2 8" xfId="3570" xr:uid="{00000000-0005-0000-0000-0000E9500000}"/>
    <cellStyle name="Normal 12 6 2 9" xfId="29538" xr:uid="{00000000-0005-0000-0000-0000EA500000}"/>
    <cellStyle name="Normal 12 6 3" xfId="1947" xr:uid="{00000000-0005-0000-0000-0000EB500000}"/>
    <cellStyle name="Normal 12 6 3 2" xfId="6275" xr:uid="{00000000-0005-0000-0000-0000EC500000}"/>
    <cellStyle name="Normal 12 6 3 2 2" xfId="12767" xr:uid="{00000000-0005-0000-0000-0000ED500000}"/>
    <cellStyle name="Normal 12 6 3 2 2 2" xfId="27915" xr:uid="{00000000-0005-0000-0000-0000EE500000}"/>
    <cellStyle name="Normal 12 6 3 2 2 2 2" xfId="53883" xr:uid="{00000000-0005-0000-0000-0000EF500000}"/>
    <cellStyle name="Normal 12 6 3 2 2 3" xfId="38735" xr:uid="{00000000-0005-0000-0000-0000F0500000}"/>
    <cellStyle name="Normal 12 6 3 2 3" xfId="21423" xr:uid="{00000000-0005-0000-0000-0000F1500000}"/>
    <cellStyle name="Normal 12 6 3 2 3 2" xfId="47391" xr:uid="{00000000-0005-0000-0000-0000F2500000}"/>
    <cellStyle name="Normal 12 6 3 2 4" xfId="17095" xr:uid="{00000000-0005-0000-0000-0000F3500000}"/>
    <cellStyle name="Normal 12 6 3 2 4 2" xfId="43063" xr:uid="{00000000-0005-0000-0000-0000F4500000}"/>
    <cellStyle name="Normal 12 6 3 2 5" xfId="32243" xr:uid="{00000000-0005-0000-0000-0000F5500000}"/>
    <cellStyle name="Normal 12 6 3 2 6" xfId="58725" xr:uid="{00000000-0005-0000-0000-0000F6500000}"/>
    <cellStyle name="Normal 12 6 3 3" xfId="10603" xr:uid="{00000000-0005-0000-0000-0000F7500000}"/>
    <cellStyle name="Normal 12 6 3 3 2" xfId="25751" xr:uid="{00000000-0005-0000-0000-0000F8500000}"/>
    <cellStyle name="Normal 12 6 3 3 2 2" xfId="51719" xr:uid="{00000000-0005-0000-0000-0000F9500000}"/>
    <cellStyle name="Normal 12 6 3 3 3" xfId="36571" xr:uid="{00000000-0005-0000-0000-0000FA500000}"/>
    <cellStyle name="Normal 12 6 3 4" xfId="8439" xr:uid="{00000000-0005-0000-0000-0000FB500000}"/>
    <cellStyle name="Normal 12 6 3 4 2" xfId="23587" xr:uid="{00000000-0005-0000-0000-0000FC500000}"/>
    <cellStyle name="Normal 12 6 3 4 2 2" xfId="49555" xr:uid="{00000000-0005-0000-0000-0000FD500000}"/>
    <cellStyle name="Normal 12 6 3 4 3" xfId="34407" xr:uid="{00000000-0005-0000-0000-0000FE500000}"/>
    <cellStyle name="Normal 12 6 3 5" xfId="19259" xr:uid="{00000000-0005-0000-0000-0000FF500000}"/>
    <cellStyle name="Normal 12 6 3 5 2" xfId="45227" xr:uid="{00000000-0005-0000-0000-000000510000}"/>
    <cellStyle name="Normal 12 6 3 6" xfId="14931" xr:uid="{00000000-0005-0000-0000-000001510000}"/>
    <cellStyle name="Normal 12 6 3 6 2" xfId="40899" xr:uid="{00000000-0005-0000-0000-000002510000}"/>
    <cellStyle name="Normal 12 6 3 7" xfId="4111" xr:uid="{00000000-0005-0000-0000-000003510000}"/>
    <cellStyle name="Normal 12 6 3 8" xfId="30079" xr:uid="{00000000-0005-0000-0000-000004510000}"/>
    <cellStyle name="Normal 12 6 3 9" xfId="56561" xr:uid="{00000000-0005-0000-0000-000005510000}"/>
    <cellStyle name="Normal 12 6 4" xfId="5193" xr:uid="{00000000-0005-0000-0000-000006510000}"/>
    <cellStyle name="Normal 12 6 4 2" xfId="11685" xr:uid="{00000000-0005-0000-0000-000007510000}"/>
    <cellStyle name="Normal 12 6 4 2 2" xfId="26833" xr:uid="{00000000-0005-0000-0000-000008510000}"/>
    <cellStyle name="Normal 12 6 4 2 2 2" xfId="52801" xr:uid="{00000000-0005-0000-0000-000009510000}"/>
    <cellStyle name="Normal 12 6 4 2 3" xfId="37653" xr:uid="{00000000-0005-0000-0000-00000A510000}"/>
    <cellStyle name="Normal 12 6 4 3" xfId="20341" xr:uid="{00000000-0005-0000-0000-00000B510000}"/>
    <cellStyle name="Normal 12 6 4 3 2" xfId="46309" xr:uid="{00000000-0005-0000-0000-00000C510000}"/>
    <cellStyle name="Normal 12 6 4 4" xfId="16013" xr:uid="{00000000-0005-0000-0000-00000D510000}"/>
    <cellStyle name="Normal 12 6 4 4 2" xfId="41981" xr:uid="{00000000-0005-0000-0000-00000E510000}"/>
    <cellStyle name="Normal 12 6 4 5" xfId="31161" xr:uid="{00000000-0005-0000-0000-00000F510000}"/>
    <cellStyle name="Normal 12 6 4 6" xfId="57643" xr:uid="{00000000-0005-0000-0000-000010510000}"/>
    <cellStyle name="Normal 12 6 5" xfId="9521" xr:uid="{00000000-0005-0000-0000-000011510000}"/>
    <cellStyle name="Normal 12 6 5 2" xfId="24669" xr:uid="{00000000-0005-0000-0000-000012510000}"/>
    <cellStyle name="Normal 12 6 5 2 2" xfId="50637" xr:uid="{00000000-0005-0000-0000-000013510000}"/>
    <cellStyle name="Normal 12 6 5 3" xfId="35489" xr:uid="{00000000-0005-0000-0000-000014510000}"/>
    <cellStyle name="Normal 12 6 6" xfId="7357" xr:uid="{00000000-0005-0000-0000-000015510000}"/>
    <cellStyle name="Normal 12 6 6 2" xfId="22505" xr:uid="{00000000-0005-0000-0000-000016510000}"/>
    <cellStyle name="Normal 12 6 6 2 2" xfId="48473" xr:uid="{00000000-0005-0000-0000-000017510000}"/>
    <cellStyle name="Normal 12 6 6 3" xfId="33325" xr:uid="{00000000-0005-0000-0000-000018510000}"/>
    <cellStyle name="Normal 12 6 7" xfId="18177" xr:uid="{00000000-0005-0000-0000-000019510000}"/>
    <cellStyle name="Normal 12 6 7 2" xfId="44145" xr:uid="{00000000-0005-0000-0000-00001A510000}"/>
    <cellStyle name="Normal 12 6 8" xfId="13849" xr:uid="{00000000-0005-0000-0000-00001B510000}"/>
    <cellStyle name="Normal 12 6 8 2" xfId="39817" xr:uid="{00000000-0005-0000-0000-00001C510000}"/>
    <cellStyle name="Normal 12 6 9" xfId="3029" xr:uid="{00000000-0005-0000-0000-00001D510000}"/>
    <cellStyle name="Normal 12 7" xfId="292" xr:uid="{00000000-0005-0000-0000-00001E510000}"/>
    <cellStyle name="Normal 12 7 10" xfId="28998" xr:uid="{00000000-0005-0000-0000-00001F510000}"/>
    <cellStyle name="Normal 12 7 11" xfId="54959" xr:uid="{00000000-0005-0000-0000-000020510000}"/>
    <cellStyle name="Normal 12 7 12" xfId="55480" xr:uid="{00000000-0005-0000-0000-000021510000}"/>
    <cellStyle name="Normal 12 7 13" xfId="939" xr:uid="{00000000-0005-0000-0000-000022510000}"/>
    <cellStyle name="Normal 12 7 2" xfId="1407" xr:uid="{00000000-0005-0000-0000-000023510000}"/>
    <cellStyle name="Normal 12 7 2 10" xfId="56021" xr:uid="{00000000-0005-0000-0000-000024510000}"/>
    <cellStyle name="Normal 12 7 2 2" xfId="2489" xr:uid="{00000000-0005-0000-0000-000025510000}"/>
    <cellStyle name="Normal 12 7 2 2 2" xfId="6817" xr:uid="{00000000-0005-0000-0000-000026510000}"/>
    <cellStyle name="Normal 12 7 2 2 2 2" xfId="13309" xr:uid="{00000000-0005-0000-0000-000027510000}"/>
    <cellStyle name="Normal 12 7 2 2 2 2 2" xfId="28457" xr:uid="{00000000-0005-0000-0000-000028510000}"/>
    <cellStyle name="Normal 12 7 2 2 2 2 2 2" xfId="54425" xr:uid="{00000000-0005-0000-0000-000029510000}"/>
    <cellStyle name="Normal 12 7 2 2 2 2 3" xfId="39277" xr:uid="{00000000-0005-0000-0000-00002A510000}"/>
    <cellStyle name="Normal 12 7 2 2 2 3" xfId="21965" xr:uid="{00000000-0005-0000-0000-00002B510000}"/>
    <cellStyle name="Normal 12 7 2 2 2 3 2" xfId="47933" xr:uid="{00000000-0005-0000-0000-00002C510000}"/>
    <cellStyle name="Normal 12 7 2 2 2 4" xfId="17637" xr:uid="{00000000-0005-0000-0000-00002D510000}"/>
    <cellStyle name="Normal 12 7 2 2 2 4 2" xfId="43605" xr:uid="{00000000-0005-0000-0000-00002E510000}"/>
    <cellStyle name="Normal 12 7 2 2 2 5" xfId="32785" xr:uid="{00000000-0005-0000-0000-00002F510000}"/>
    <cellStyle name="Normal 12 7 2 2 2 6" xfId="59267" xr:uid="{00000000-0005-0000-0000-000030510000}"/>
    <cellStyle name="Normal 12 7 2 2 3" xfId="11145" xr:uid="{00000000-0005-0000-0000-000031510000}"/>
    <cellStyle name="Normal 12 7 2 2 3 2" xfId="26293" xr:uid="{00000000-0005-0000-0000-000032510000}"/>
    <cellStyle name="Normal 12 7 2 2 3 2 2" xfId="52261" xr:uid="{00000000-0005-0000-0000-000033510000}"/>
    <cellStyle name="Normal 12 7 2 2 3 3" xfId="37113" xr:uid="{00000000-0005-0000-0000-000034510000}"/>
    <cellStyle name="Normal 12 7 2 2 4" xfId="8981" xr:uid="{00000000-0005-0000-0000-000035510000}"/>
    <cellStyle name="Normal 12 7 2 2 4 2" xfId="24129" xr:uid="{00000000-0005-0000-0000-000036510000}"/>
    <cellStyle name="Normal 12 7 2 2 4 2 2" xfId="50097" xr:uid="{00000000-0005-0000-0000-000037510000}"/>
    <cellStyle name="Normal 12 7 2 2 4 3" xfId="34949" xr:uid="{00000000-0005-0000-0000-000038510000}"/>
    <cellStyle name="Normal 12 7 2 2 5" xfId="19801" xr:uid="{00000000-0005-0000-0000-000039510000}"/>
    <cellStyle name="Normal 12 7 2 2 5 2" xfId="45769" xr:uid="{00000000-0005-0000-0000-00003A510000}"/>
    <cellStyle name="Normal 12 7 2 2 6" xfId="15473" xr:uid="{00000000-0005-0000-0000-00003B510000}"/>
    <cellStyle name="Normal 12 7 2 2 6 2" xfId="41441" xr:uid="{00000000-0005-0000-0000-00003C510000}"/>
    <cellStyle name="Normal 12 7 2 2 7" xfId="4653" xr:uid="{00000000-0005-0000-0000-00003D510000}"/>
    <cellStyle name="Normal 12 7 2 2 8" xfId="30621" xr:uid="{00000000-0005-0000-0000-00003E510000}"/>
    <cellStyle name="Normal 12 7 2 2 9" xfId="57103" xr:uid="{00000000-0005-0000-0000-00003F510000}"/>
    <cellStyle name="Normal 12 7 2 3" xfId="5735" xr:uid="{00000000-0005-0000-0000-000040510000}"/>
    <cellStyle name="Normal 12 7 2 3 2" xfId="12227" xr:uid="{00000000-0005-0000-0000-000041510000}"/>
    <cellStyle name="Normal 12 7 2 3 2 2" xfId="27375" xr:uid="{00000000-0005-0000-0000-000042510000}"/>
    <cellStyle name="Normal 12 7 2 3 2 2 2" xfId="53343" xr:uid="{00000000-0005-0000-0000-000043510000}"/>
    <cellStyle name="Normal 12 7 2 3 2 3" xfId="38195" xr:uid="{00000000-0005-0000-0000-000044510000}"/>
    <cellStyle name="Normal 12 7 2 3 3" xfId="20883" xr:uid="{00000000-0005-0000-0000-000045510000}"/>
    <cellStyle name="Normal 12 7 2 3 3 2" xfId="46851" xr:uid="{00000000-0005-0000-0000-000046510000}"/>
    <cellStyle name="Normal 12 7 2 3 4" xfId="16555" xr:uid="{00000000-0005-0000-0000-000047510000}"/>
    <cellStyle name="Normal 12 7 2 3 4 2" xfId="42523" xr:uid="{00000000-0005-0000-0000-000048510000}"/>
    <cellStyle name="Normal 12 7 2 3 5" xfId="31703" xr:uid="{00000000-0005-0000-0000-000049510000}"/>
    <cellStyle name="Normal 12 7 2 3 6" xfId="58185" xr:uid="{00000000-0005-0000-0000-00004A510000}"/>
    <cellStyle name="Normal 12 7 2 4" xfId="10063" xr:uid="{00000000-0005-0000-0000-00004B510000}"/>
    <cellStyle name="Normal 12 7 2 4 2" xfId="25211" xr:uid="{00000000-0005-0000-0000-00004C510000}"/>
    <cellStyle name="Normal 12 7 2 4 2 2" xfId="51179" xr:uid="{00000000-0005-0000-0000-00004D510000}"/>
    <cellStyle name="Normal 12 7 2 4 3" xfId="36031" xr:uid="{00000000-0005-0000-0000-00004E510000}"/>
    <cellStyle name="Normal 12 7 2 5" xfId="7899" xr:uid="{00000000-0005-0000-0000-00004F510000}"/>
    <cellStyle name="Normal 12 7 2 5 2" xfId="23047" xr:uid="{00000000-0005-0000-0000-000050510000}"/>
    <cellStyle name="Normal 12 7 2 5 2 2" xfId="49015" xr:uid="{00000000-0005-0000-0000-000051510000}"/>
    <cellStyle name="Normal 12 7 2 5 3" xfId="33867" xr:uid="{00000000-0005-0000-0000-000052510000}"/>
    <cellStyle name="Normal 12 7 2 6" xfId="18719" xr:uid="{00000000-0005-0000-0000-000053510000}"/>
    <cellStyle name="Normal 12 7 2 6 2" xfId="44687" xr:uid="{00000000-0005-0000-0000-000054510000}"/>
    <cellStyle name="Normal 12 7 2 7" xfId="14391" xr:uid="{00000000-0005-0000-0000-000055510000}"/>
    <cellStyle name="Normal 12 7 2 7 2" xfId="40359" xr:uid="{00000000-0005-0000-0000-000056510000}"/>
    <cellStyle name="Normal 12 7 2 8" xfId="3571" xr:uid="{00000000-0005-0000-0000-000057510000}"/>
    <cellStyle name="Normal 12 7 2 9" xfId="29539" xr:uid="{00000000-0005-0000-0000-000058510000}"/>
    <cellStyle name="Normal 12 7 3" xfId="1948" xr:uid="{00000000-0005-0000-0000-000059510000}"/>
    <cellStyle name="Normal 12 7 3 2" xfId="6276" xr:uid="{00000000-0005-0000-0000-00005A510000}"/>
    <cellStyle name="Normal 12 7 3 2 2" xfId="12768" xr:uid="{00000000-0005-0000-0000-00005B510000}"/>
    <cellStyle name="Normal 12 7 3 2 2 2" xfId="27916" xr:uid="{00000000-0005-0000-0000-00005C510000}"/>
    <cellStyle name="Normal 12 7 3 2 2 2 2" xfId="53884" xr:uid="{00000000-0005-0000-0000-00005D510000}"/>
    <cellStyle name="Normal 12 7 3 2 2 3" xfId="38736" xr:uid="{00000000-0005-0000-0000-00005E510000}"/>
    <cellStyle name="Normal 12 7 3 2 3" xfId="21424" xr:uid="{00000000-0005-0000-0000-00005F510000}"/>
    <cellStyle name="Normal 12 7 3 2 3 2" xfId="47392" xr:uid="{00000000-0005-0000-0000-000060510000}"/>
    <cellStyle name="Normal 12 7 3 2 4" xfId="17096" xr:uid="{00000000-0005-0000-0000-000061510000}"/>
    <cellStyle name="Normal 12 7 3 2 4 2" xfId="43064" xr:uid="{00000000-0005-0000-0000-000062510000}"/>
    <cellStyle name="Normal 12 7 3 2 5" xfId="32244" xr:uid="{00000000-0005-0000-0000-000063510000}"/>
    <cellStyle name="Normal 12 7 3 2 6" xfId="58726" xr:uid="{00000000-0005-0000-0000-000064510000}"/>
    <cellStyle name="Normal 12 7 3 3" xfId="10604" xr:uid="{00000000-0005-0000-0000-000065510000}"/>
    <cellStyle name="Normal 12 7 3 3 2" xfId="25752" xr:uid="{00000000-0005-0000-0000-000066510000}"/>
    <cellStyle name="Normal 12 7 3 3 2 2" xfId="51720" xr:uid="{00000000-0005-0000-0000-000067510000}"/>
    <cellStyle name="Normal 12 7 3 3 3" xfId="36572" xr:uid="{00000000-0005-0000-0000-000068510000}"/>
    <cellStyle name="Normal 12 7 3 4" xfId="8440" xr:uid="{00000000-0005-0000-0000-000069510000}"/>
    <cellStyle name="Normal 12 7 3 4 2" xfId="23588" xr:uid="{00000000-0005-0000-0000-00006A510000}"/>
    <cellStyle name="Normal 12 7 3 4 2 2" xfId="49556" xr:uid="{00000000-0005-0000-0000-00006B510000}"/>
    <cellStyle name="Normal 12 7 3 4 3" xfId="34408" xr:uid="{00000000-0005-0000-0000-00006C510000}"/>
    <cellStyle name="Normal 12 7 3 5" xfId="19260" xr:uid="{00000000-0005-0000-0000-00006D510000}"/>
    <cellStyle name="Normal 12 7 3 5 2" xfId="45228" xr:uid="{00000000-0005-0000-0000-00006E510000}"/>
    <cellStyle name="Normal 12 7 3 6" xfId="14932" xr:uid="{00000000-0005-0000-0000-00006F510000}"/>
    <cellStyle name="Normal 12 7 3 6 2" xfId="40900" xr:uid="{00000000-0005-0000-0000-000070510000}"/>
    <cellStyle name="Normal 12 7 3 7" xfId="4112" xr:uid="{00000000-0005-0000-0000-000071510000}"/>
    <cellStyle name="Normal 12 7 3 8" xfId="30080" xr:uid="{00000000-0005-0000-0000-000072510000}"/>
    <cellStyle name="Normal 12 7 3 9" xfId="56562" xr:uid="{00000000-0005-0000-0000-000073510000}"/>
    <cellStyle name="Normal 12 7 4" xfId="5194" xr:uid="{00000000-0005-0000-0000-000074510000}"/>
    <cellStyle name="Normal 12 7 4 2" xfId="11686" xr:uid="{00000000-0005-0000-0000-000075510000}"/>
    <cellStyle name="Normal 12 7 4 2 2" xfId="26834" xr:uid="{00000000-0005-0000-0000-000076510000}"/>
    <cellStyle name="Normal 12 7 4 2 2 2" xfId="52802" xr:uid="{00000000-0005-0000-0000-000077510000}"/>
    <cellStyle name="Normal 12 7 4 2 3" xfId="37654" xr:uid="{00000000-0005-0000-0000-000078510000}"/>
    <cellStyle name="Normal 12 7 4 3" xfId="20342" xr:uid="{00000000-0005-0000-0000-000079510000}"/>
    <cellStyle name="Normal 12 7 4 3 2" xfId="46310" xr:uid="{00000000-0005-0000-0000-00007A510000}"/>
    <cellStyle name="Normal 12 7 4 4" xfId="16014" xr:uid="{00000000-0005-0000-0000-00007B510000}"/>
    <cellStyle name="Normal 12 7 4 4 2" xfId="41982" xr:uid="{00000000-0005-0000-0000-00007C510000}"/>
    <cellStyle name="Normal 12 7 4 5" xfId="31162" xr:uid="{00000000-0005-0000-0000-00007D510000}"/>
    <cellStyle name="Normal 12 7 4 6" xfId="57644" xr:uid="{00000000-0005-0000-0000-00007E510000}"/>
    <cellStyle name="Normal 12 7 5" xfId="9522" xr:uid="{00000000-0005-0000-0000-00007F510000}"/>
    <cellStyle name="Normal 12 7 5 2" xfId="24670" xr:uid="{00000000-0005-0000-0000-000080510000}"/>
    <cellStyle name="Normal 12 7 5 2 2" xfId="50638" xr:uid="{00000000-0005-0000-0000-000081510000}"/>
    <cellStyle name="Normal 12 7 5 3" xfId="35490" xr:uid="{00000000-0005-0000-0000-000082510000}"/>
    <cellStyle name="Normal 12 7 6" xfId="7358" xr:uid="{00000000-0005-0000-0000-000083510000}"/>
    <cellStyle name="Normal 12 7 6 2" xfId="22506" xr:uid="{00000000-0005-0000-0000-000084510000}"/>
    <cellStyle name="Normal 12 7 6 2 2" xfId="48474" xr:uid="{00000000-0005-0000-0000-000085510000}"/>
    <cellStyle name="Normal 12 7 6 3" xfId="33326" xr:uid="{00000000-0005-0000-0000-000086510000}"/>
    <cellStyle name="Normal 12 7 7" xfId="18178" xr:uid="{00000000-0005-0000-0000-000087510000}"/>
    <cellStyle name="Normal 12 7 7 2" xfId="44146" xr:uid="{00000000-0005-0000-0000-000088510000}"/>
    <cellStyle name="Normal 12 7 8" xfId="13850" xr:uid="{00000000-0005-0000-0000-000089510000}"/>
    <cellStyle name="Normal 12 7 8 2" xfId="39818" xr:uid="{00000000-0005-0000-0000-00008A510000}"/>
    <cellStyle name="Normal 12 7 9" xfId="3030" xr:uid="{00000000-0005-0000-0000-00008B510000}"/>
    <cellStyle name="Normal 12 8" xfId="293" xr:uid="{00000000-0005-0000-0000-00008C510000}"/>
    <cellStyle name="Normal 12 8 10" xfId="28999" xr:uid="{00000000-0005-0000-0000-00008D510000}"/>
    <cellStyle name="Normal 12 8 11" xfId="54960" xr:uid="{00000000-0005-0000-0000-00008E510000}"/>
    <cellStyle name="Normal 12 8 12" xfId="55481" xr:uid="{00000000-0005-0000-0000-00008F510000}"/>
    <cellStyle name="Normal 12 8 13" xfId="979" xr:uid="{00000000-0005-0000-0000-000090510000}"/>
    <cellStyle name="Normal 12 8 2" xfId="1408" xr:uid="{00000000-0005-0000-0000-000091510000}"/>
    <cellStyle name="Normal 12 8 2 10" xfId="56022" xr:uid="{00000000-0005-0000-0000-000092510000}"/>
    <cellStyle name="Normal 12 8 2 2" xfId="2490" xr:uid="{00000000-0005-0000-0000-000093510000}"/>
    <cellStyle name="Normal 12 8 2 2 2" xfId="6818" xr:uid="{00000000-0005-0000-0000-000094510000}"/>
    <cellStyle name="Normal 12 8 2 2 2 2" xfId="13310" xr:uid="{00000000-0005-0000-0000-000095510000}"/>
    <cellStyle name="Normal 12 8 2 2 2 2 2" xfId="28458" xr:uid="{00000000-0005-0000-0000-000096510000}"/>
    <cellStyle name="Normal 12 8 2 2 2 2 2 2" xfId="54426" xr:uid="{00000000-0005-0000-0000-000097510000}"/>
    <cellStyle name="Normal 12 8 2 2 2 2 3" xfId="39278" xr:uid="{00000000-0005-0000-0000-000098510000}"/>
    <cellStyle name="Normal 12 8 2 2 2 3" xfId="21966" xr:uid="{00000000-0005-0000-0000-000099510000}"/>
    <cellStyle name="Normal 12 8 2 2 2 3 2" xfId="47934" xr:uid="{00000000-0005-0000-0000-00009A510000}"/>
    <cellStyle name="Normal 12 8 2 2 2 4" xfId="17638" xr:uid="{00000000-0005-0000-0000-00009B510000}"/>
    <cellStyle name="Normal 12 8 2 2 2 4 2" xfId="43606" xr:uid="{00000000-0005-0000-0000-00009C510000}"/>
    <cellStyle name="Normal 12 8 2 2 2 5" xfId="32786" xr:uid="{00000000-0005-0000-0000-00009D510000}"/>
    <cellStyle name="Normal 12 8 2 2 2 6" xfId="59268" xr:uid="{00000000-0005-0000-0000-00009E510000}"/>
    <cellStyle name="Normal 12 8 2 2 3" xfId="11146" xr:uid="{00000000-0005-0000-0000-00009F510000}"/>
    <cellStyle name="Normal 12 8 2 2 3 2" xfId="26294" xr:uid="{00000000-0005-0000-0000-0000A0510000}"/>
    <cellStyle name="Normal 12 8 2 2 3 2 2" xfId="52262" xr:uid="{00000000-0005-0000-0000-0000A1510000}"/>
    <cellStyle name="Normal 12 8 2 2 3 3" xfId="37114" xr:uid="{00000000-0005-0000-0000-0000A2510000}"/>
    <cellStyle name="Normal 12 8 2 2 4" xfId="8982" xr:uid="{00000000-0005-0000-0000-0000A3510000}"/>
    <cellStyle name="Normal 12 8 2 2 4 2" xfId="24130" xr:uid="{00000000-0005-0000-0000-0000A4510000}"/>
    <cellStyle name="Normal 12 8 2 2 4 2 2" xfId="50098" xr:uid="{00000000-0005-0000-0000-0000A5510000}"/>
    <cellStyle name="Normal 12 8 2 2 4 3" xfId="34950" xr:uid="{00000000-0005-0000-0000-0000A6510000}"/>
    <cellStyle name="Normal 12 8 2 2 5" xfId="19802" xr:uid="{00000000-0005-0000-0000-0000A7510000}"/>
    <cellStyle name="Normal 12 8 2 2 5 2" xfId="45770" xr:uid="{00000000-0005-0000-0000-0000A8510000}"/>
    <cellStyle name="Normal 12 8 2 2 6" xfId="15474" xr:uid="{00000000-0005-0000-0000-0000A9510000}"/>
    <cellStyle name="Normal 12 8 2 2 6 2" xfId="41442" xr:uid="{00000000-0005-0000-0000-0000AA510000}"/>
    <cellStyle name="Normal 12 8 2 2 7" xfId="4654" xr:uid="{00000000-0005-0000-0000-0000AB510000}"/>
    <cellStyle name="Normal 12 8 2 2 8" xfId="30622" xr:uid="{00000000-0005-0000-0000-0000AC510000}"/>
    <cellStyle name="Normal 12 8 2 2 9" xfId="57104" xr:uid="{00000000-0005-0000-0000-0000AD510000}"/>
    <cellStyle name="Normal 12 8 2 3" xfId="5736" xr:uid="{00000000-0005-0000-0000-0000AE510000}"/>
    <cellStyle name="Normal 12 8 2 3 2" xfId="12228" xr:uid="{00000000-0005-0000-0000-0000AF510000}"/>
    <cellStyle name="Normal 12 8 2 3 2 2" xfId="27376" xr:uid="{00000000-0005-0000-0000-0000B0510000}"/>
    <cellStyle name="Normal 12 8 2 3 2 2 2" xfId="53344" xr:uid="{00000000-0005-0000-0000-0000B1510000}"/>
    <cellStyle name="Normal 12 8 2 3 2 3" xfId="38196" xr:uid="{00000000-0005-0000-0000-0000B2510000}"/>
    <cellStyle name="Normal 12 8 2 3 3" xfId="20884" xr:uid="{00000000-0005-0000-0000-0000B3510000}"/>
    <cellStyle name="Normal 12 8 2 3 3 2" xfId="46852" xr:uid="{00000000-0005-0000-0000-0000B4510000}"/>
    <cellStyle name="Normal 12 8 2 3 4" xfId="16556" xr:uid="{00000000-0005-0000-0000-0000B5510000}"/>
    <cellStyle name="Normal 12 8 2 3 4 2" xfId="42524" xr:uid="{00000000-0005-0000-0000-0000B6510000}"/>
    <cellStyle name="Normal 12 8 2 3 5" xfId="31704" xr:uid="{00000000-0005-0000-0000-0000B7510000}"/>
    <cellStyle name="Normal 12 8 2 3 6" xfId="58186" xr:uid="{00000000-0005-0000-0000-0000B8510000}"/>
    <cellStyle name="Normal 12 8 2 4" xfId="10064" xr:uid="{00000000-0005-0000-0000-0000B9510000}"/>
    <cellStyle name="Normal 12 8 2 4 2" xfId="25212" xr:uid="{00000000-0005-0000-0000-0000BA510000}"/>
    <cellStyle name="Normal 12 8 2 4 2 2" xfId="51180" xr:uid="{00000000-0005-0000-0000-0000BB510000}"/>
    <cellStyle name="Normal 12 8 2 4 3" xfId="36032" xr:uid="{00000000-0005-0000-0000-0000BC510000}"/>
    <cellStyle name="Normal 12 8 2 5" xfId="7900" xr:uid="{00000000-0005-0000-0000-0000BD510000}"/>
    <cellStyle name="Normal 12 8 2 5 2" xfId="23048" xr:uid="{00000000-0005-0000-0000-0000BE510000}"/>
    <cellStyle name="Normal 12 8 2 5 2 2" xfId="49016" xr:uid="{00000000-0005-0000-0000-0000BF510000}"/>
    <cellStyle name="Normal 12 8 2 5 3" xfId="33868" xr:uid="{00000000-0005-0000-0000-0000C0510000}"/>
    <cellStyle name="Normal 12 8 2 6" xfId="18720" xr:uid="{00000000-0005-0000-0000-0000C1510000}"/>
    <cellStyle name="Normal 12 8 2 6 2" xfId="44688" xr:uid="{00000000-0005-0000-0000-0000C2510000}"/>
    <cellStyle name="Normal 12 8 2 7" xfId="14392" xr:uid="{00000000-0005-0000-0000-0000C3510000}"/>
    <cellStyle name="Normal 12 8 2 7 2" xfId="40360" xr:uid="{00000000-0005-0000-0000-0000C4510000}"/>
    <cellStyle name="Normal 12 8 2 8" xfId="3572" xr:uid="{00000000-0005-0000-0000-0000C5510000}"/>
    <cellStyle name="Normal 12 8 2 9" xfId="29540" xr:uid="{00000000-0005-0000-0000-0000C6510000}"/>
    <cellStyle name="Normal 12 8 3" xfId="1949" xr:uid="{00000000-0005-0000-0000-0000C7510000}"/>
    <cellStyle name="Normal 12 8 3 2" xfId="6277" xr:uid="{00000000-0005-0000-0000-0000C8510000}"/>
    <cellStyle name="Normal 12 8 3 2 2" xfId="12769" xr:uid="{00000000-0005-0000-0000-0000C9510000}"/>
    <cellStyle name="Normal 12 8 3 2 2 2" xfId="27917" xr:uid="{00000000-0005-0000-0000-0000CA510000}"/>
    <cellStyle name="Normal 12 8 3 2 2 2 2" xfId="53885" xr:uid="{00000000-0005-0000-0000-0000CB510000}"/>
    <cellStyle name="Normal 12 8 3 2 2 3" xfId="38737" xr:uid="{00000000-0005-0000-0000-0000CC510000}"/>
    <cellStyle name="Normal 12 8 3 2 3" xfId="21425" xr:uid="{00000000-0005-0000-0000-0000CD510000}"/>
    <cellStyle name="Normal 12 8 3 2 3 2" xfId="47393" xr:uid="{00000000-0005-0000-0000-0000CE510000}"/>
    <cellStyle name="Normal 12 8 3 2 4" xfId="17097" xr:uid="{00000000-0005-0000-0000-0000CF510000}"/>
    <cellStyle name="Normal 12 8 3 2 4 2" xfId="43065" xr:uid="{00000000-0005-0000-0000-0000D0510000}"/>
    <cellStyle name="Normal 12 8 3 2 5" xfId="32245" xr:uid="{00000000-0005-0000-0000-0000D1510000}"/>
    <cellStyle name="Normal 12 8 3 2 6" xfId="58727" xr:uid="{00000000-0005-0000-0000-0000D2510000}"/>
    <cellStyle name="Normal 12 8 3 3" xfId="10605" xr:uid="{00000000-0005-0000-0000-0000D3510000}"/>
    <cellStyle name="Normal 12 8 3 3 2" xfId="25753" xr:uid="{00000000-0005-0000-0000-0000D4510000}"/>
    <cellStyle name="Normal 12 8 3 3 2 2" xfId="51721" xr:uid="{00000000-0005-0000-0000-0000D5510000}"/>
    <cellStyle name="Normal 12 8 3 3 3" xfId="36573" xr:uid="{00000000-0005-0000-0000-0000D6510000}"/>
    <cellStyle name="Normal 12 8 3 4" xfId="8441" xr:uid="{00000000-0005-0000-0000-0000D7510000}"/>
    <cellStyle name="Normal 12 8 3 4 2" xfId="23589" xr:uid="{00000000-0005-0000-0000-0000D8510000}"/>
    <cellStyle name="Normal 12 8 3 4 2 2" xfId="49557" xr:uid="{00000000-0005-0000-0000-0000D9510000}"/>
    <cellStyle name="Normal 12 8 3 4 3" xfId="34409" xr:uid="{00000000-0005-0000-0000-0000DA510000}"/>
    <cellStyle name="Normal 12 8 3 5" xfId="19261" xr:uid="{00000000-0005-0000-0000-0000DB510000}"/>
    <cellStyle name="Normal 12 8 3 5 2" xfId="45229" xr:uid="{00000000-0005-0000-0000-0000DC510000}"/>
    <cellStyle name="Normal 12 8 3 6" xfId="14933" xr:uid="{00000000-0005-0000-0000-0000DD510000}"/>
    <cellStyle name="Normal 12 8 3 6 2" xfId="40901" xr:uid="{00000000-0005-0000-0000-0000DE510000}"/>
    <cellStyle name="Normal 12 8 3 7" xfId="4113" xr:uid="{00000000-0005-0000-0000-0000DF510000}"/>
    <cellStyle name="Normal 12 8 3 8" xfId="30081" xr:uid="{00000000-0005-0000-0000-0000E0510000}"/>
    <cellStyle name="Normal 12 8 3 9" xfId="56563" xr:uid="{00000000-0005-0000-0000-0000E1510000}"/>
    <cellStyle name="Normal 12 8 4" xfId="5195" xr:uid="{00000000-0005-0000-0000-0000E2510000}"/>
    <cellStyle name="Normal 12 8 4 2" xfId="11687" xr:uid="{00000000-0005-0000-0000-0000E3510000}"/>
    <cellStyle name="Normal 12 8 4 2 2" xfId="26835" xr:uid="{00000000-0005-0000-0000-0000E4510000}"/>
    <cellStyle name="Normal 12 8 4 2 2 2" xfId="52803" xr:uid="{00000000-0005-0000-0000-0000E5510000}"/>
    <cellStyle name="Normal 12 8 4 2 3" xfId="37655" xr:uid="{00000000-0005-0000-0000-0000E6510000}"/>
    <cellStyle name="Normal 12 8 4 3" xfId="20343" xr:uid="{00000000-0005-0000-0000-0000E7510000}"/>
    <cellStyle name="Normal 12 8 4 3 2" xfId="46311" xr:uid="{00000000-0005-0000-0000-0000E8510000}"/>
    <cellStyle name="Normal 12 8 4 4" xfId="16015" xr:uid="{00000000-0005-0000-0000-0000E9510000}"/>
    <cellStyle name="Normal 12 8 4 4 2" xfId="41983" xr:uid="{00000000-0005-0000-0000-0000EA510000}"/>
    <cellStyle name="Normal 12 8 4 5" xfId="31163" xr:uid="{00000000-0005-0000-0000-0000EB510000}"/>
    <cellStyle name="Normal 12 8 4 6" xfId="57645" xr:uid="{00000000-0005-0000-0000-0000EC510000}"/>
    <cellStyle name="Normal 12 8 5" xfId="9523" xr:uid="{00000000-0005-0000-0000-0000ED510000}"/>
    <cellStyle name="Normal 12 8 5 2" xfId="24671" xr:uid="{00000000-0005-0000-0000-0000EE510000}"/>
    <cellStyle name="Normal 12 8 5 2 2" xfId="50639" xr:uid="{00000000-0005-0000-0000-0000EF510000}"/>
    <cellStyle name="Normal 12 8 5 3" xfId="35491" xr:uid="{00000000-0005-0000-0000-0000F0510000}"/>
    <cellStyle name="Normal 12 8 6" xfId="7359" xr:uid="{00000000-0005-0000-0000-0000F1510000}"/>
    <cellStyle name="Normal 12 8 6 2" xfId="22507" xr:uid="{00000000-0005-0000-0000-0000F2510000}"/>
    <cellStyle name="Normal 12 8 6 2 2" xfId="48475" xr:uid="{00000000-0005-0000-0000-0000F3510000}"/>
    <cellStyle name="Normal 12 8 6 3" xfId="33327" xr:uid="{00000000-0005-0000-0000-0000F4510000}"/>
    <cellStyle name="Normal 12 8 7" xfId="18179" xr:uid="{00000000-0005-0000-0000-0000F5510000}"/>
    <cellStyle name="Normal 12 8 7 2" xfId="44147" xr:uid="{00000000-0005-0000-0000-0000F6510000}"/>
    <cellStyle name="Normal 12 8 8" xfId="13851" xr:uid="{00000000-0005-0000-0000-0000F7510000}"/>
    <cellStyle name="Normal 12 8 8 2" xfId="39819" xr:uid="{00000000-0005-0000-0000-0000F8510000}"/>
    <cellStyle name="Normal 12 8 9" xfId="3031" xr:uid="{00000000-0005-0000-0000-0000F9510000}"/>
    <cellStyle name="Normal 12 9" xfId="294" xr:uid="{00000000-0005-0000-0000-0000FA510000}"/>
    <cellStyle name="Normal 12 9 10" xfId="29000" xr:uid="{00000000-0005-0000-0000-0000FB510000}"/>
    <cellStyle name="Normal 12 9 11" xfId="54961" xr:uid="{00000000-0005-0000-0000-0000FC510000}"/>
    <cellStyle name="Normal 12 9 12" xfId="55482" xr:uid="{00000000-0005-0000-0000-0000FD510000}"/>
    <cellStyle name="Normal 12 9 13" xfId="1019" xr:uid="{00000000-0005-0000-0000-0000FE510000}"/>
    <cellStyle name="Normal 12 9 2" xfId="1409" xr:uid="{00000000-0005-0000-0000-0000FF510000}"/>
    <cellStyle name="Normal 12 9 2 10" xfId="56023" xr:uid="{00000000-0005-0000-0000-000000520000}"/>
    <cellStyle name="Normal 12 9 2 2" xfId="2491" xr:uid="{00000000-0005-0000-0000-000001520000}"/>
    <cellStyle name="Normal 12 9 2 2 2" xfId="6819" xr:uid="{00000000-0005-0000-0000-000002520000}"/>
    <cellStyle name="Normal 12 9 2 2 2 2" xfId="13311" xr:uid="{00000000-0005-0000-0000-000003520000}"/>
    <cellStyle name="Normal 12 9 2 2 2 2 2" xfId="28459" xr:uid="{00000000-0005-0000-0000-000004520000}"/>
    <cellStyle name="Normal 12 9 2 2 2 2 2 2" xfId="54427" xr:uid="{00000000-0005-0000-0000-000005520000}"/>
    <cellStyle name="Normal 12 9 2 2 2 2 3" xfId="39279" xr:uid="{00000000-0005-0000-0000-000006520000}"/>
    <cellStyle name="Normal 12 9 2 2 2 3" xfId="21967" xr:uid="{00000000-0005-0000-0000-000007520000}"/>
    <cellStyle name="Normal 12 9 2 2 2 3 2" xfId="47935" xr:uid="{00000000-0005-0000-0000-000008520000}"/>
    <cellStyle name="Normal 12 9 2 2 2 4" xfId="17639" xr:uid="{00000000-0005-0000-0000-000009520000}"/>
    <cellStyle name="Normal 12 9 2 2 2 4 2" xfId="43607" xr:uid="{00000000-0005-0000-0000-00000A520000}"/>
    <cellStyle name="Normal 12 9 2 2 2 5" xfId="32787" xr:uid="{00000000-0005-0000-0000-00000B520000}"/>
    <cellStyle name="Normal 12 9 2 2 2 6" xfId="59269" xr:uid="{00000000-0005-0000-0000-00000C520000}"/>
    <cellStyle name="Normal 12 9 2 2 3" xfId="11147" xr:uid="{00000000-0005-0000-0000-00000D520000}"/>
    <cellStyle name="Normal 12 9 2 2 3 2" xfId="26295" xr:uid="{00000000-0005-0000-0000-00000E520000}"/>
    <cellStyle name="Normal 12 9 2 2 3 2 2" xfId="52263" xr:uid="{00000000-0005-0000-0000-00000F520000}"/>
    <cellStyle name="Normal 12 9 2 2 3 3" xfId="37115" xr:uid="{00000000-0005-0000-0000-000010520000}"/>
    <cellStyle name="Normal 12 9 2 2 4" xfId="8983" xr:uid="{00000000-0005-0000-0000-000011520000}"/>
    <cellStyle name="Normal 12 9 2 2 4 2" xfId="24131" xr:uid="{00000000-0005-0000-0000-000012520000}"/>
    <cellStyle name="Normal 12 9 2 2 4 2 2" xfId="50099" xr:uid="{00000000-0005-0000-0000-000013520000}"/>
    <cellStyle name="Normal 12 9 2 2 4 3" xfId="34951" xr:uid="{00000000-0005-0000-0000-000014520000}"/>
    <cellStyle name="Normal 12 9 2 2 5" xfId="19803" xr:uid="{00000000-0005-0000-0000-000015520000}"/>
    <cellStyle name="Normal 12 9 2 2 5 2" xfId="45771" xr:uid="{00000000-0005-0000-0000-000016520000}"/>
    <cellStyle name="Normal 12 9 2 2 6" xfId="15475" xr:uid="{00000000-0005-0000-0000-000017520000}"/>
    <cellStyle name="Normal 12 9 2 2 6 2" xfId="41443" xr:uid="{00000000-0005-0000-0000-000018520000}"/>
    <cellStyle name="Normal 12 9 2 2 7" xfId="4655" xr:uid="{00000000-0005-0000-0000-000019520000}"/>
    <cellStyle name="Normal 12 9 2 2 8" xfId="30623" xr:uid="{00000000-0005-0000-0000-00001A520000}"/>
    <cellStyle name="Normal 12 9 2 2 9" xfId="57105" xr:uid="{00000000-0005-0000-0000-00001B520000}"/>
    <cellStyle name="Normal 12 9 2 3" xfId="5737" xr:uid="{00000000-0005-0000-0000-00001C520000}"/>
    <cellStyle name="Normal 12 9 2 3 2" xfId="12229" xr:uid="{00000000-0005-0000-0000-00001D520000}"/>
    <cellStyle name="Normal 12 9 2 3 2 2" xfId="27377" xr:uid="{00000000-0005-0000-0000-00001E520000}"/>
    <cellStyle name="Normal 12 9 2 3 2 2 2" xfId="53345" xr:uid="{00000000-0005-0000-0000-00001F520000}"/>
    <cellStyle name="Normal 12 9 2 3 2 3" xfId="38197" xr:uid="{00000000-0005-0000-0000-000020520000}"/>
    <cellStyle name="Normal 12 9 2 3 3" xfId="20885" xr:uid="{00000000-0005-0000-0000-000021520000}"/>
    <cellStyle name="Normal 12 9 2 3 3 2" xfId="46853" xr:uid="{00000000-0005-0000-0000-000022520000}"/>
    <cellStyle name="Normal 12 9 2 3 4" xfId="16557" xr:uid="{00000000-0005-0000-0000-000023520000}"/>
    <cellStyle name="Normal 12 9 2 3 4 2" xfId="42525" xr:uid="{00000000-0005-0000-0000-000024520000}"/>
    <cellStyle name="Normal 12 9 2 3 5" xfId="31705" xr:uid="{00000000-0005-0000-0000-000025520000}"/>
    <cellStyle name="Normal 12 9 2 3 6" xfId="58187" xr:uid="{00000000-0005-0000-0000-000026520000}"/>
    <cellStyle name="Normal 12 9 2 4" xfId="10065" xr:uid="{00000000-0005-0000-0000-000027520000}"/>
    <cellStyle name="Normal 12 9 2 4 2" xfId="25213" xr:uid="{00000000-0005-0000-0000-000028520000}"/>
    <cellStyle name="Normal 12 9 2 4 2 2" xfId="51181" xr:uid="{00000000-0005-0000-0000-000029520000}"/>
    <cellStyle name="Normal 12 9 2 4 3" xfId="36033" xr:uid="{00000000-0005-0000-0000-00002A520000}"/>
    <cellStyle name="Normal 12 9 2 5" xfId="7901" xr:uid="{00000000-0005-0000-0000-00002B520000}"/>
    <cellStyle name="Normal 12 9 2 5 2" xfId="23049" xr:uid="{00000000-0005-0000-0000-00002C520000}"/>
    <cellStyle name="Normal 12 9 2 5 2 2" xfId="49017" xr:uid="{00000000-0005-0000-0000-00002D520000}"/>
    <cellStyle name="Normal 12 9 2 5 3" xfId="33869" xr:uid="{00000000-0005-0000-0000-00002E520000}"/>
    <cellStyle name="Normal 12 9 2 6" xfId="18721" xr:uid="{00000000-0005-0000-0000-00002F520000}"/>
    <cellStyle name="Normal 12 9 2 6 2" xfId="44689" xr:uid="{00000000-0005-0000-0000-000030520000}"/>
    <cellStyle name="Normal 12 9 2 7" xfId="14393" xr:uid="{00000000-0005-0000-0000-000031520000}"/>
    <cellStyle name="Normal 12 9 2 7 2" xfId="40361" xr:uid="{00000000-0005-0000-0000-000032520000}"/>
    <cellStyle name="Normal 12 9 2 8" xfId="3573" xr:uid="{00000000-0005-0000-0000-000033520000}"/>
    <cellStyle name="Normal 12 9 2 9" xfId="29541" xr:uid="{00000000-0005-0000-0000-000034520000}"/>
    <cellStyle name="Normal 12 9 3" xfId="1950" xr:uid="{00000000-0005-0000-0000-000035520000}"/>
    <cellStyle name="Normal 12 9 3 2" xfId="6278" xr:uid="{00000000-0005-0000-0000-000036520000}"/>
    <cellStyle name="Normal 12 9 3 2 2" xfId="12770" xr:uid="{00000000-0005-0000-0000-000037520000}"/>
    <cellStyle name="Normal 12 9 3 2 2 2" xfId="27918" xr:uid="{00000000-0005-0000-0000-000038520000}"/>
    <cellStyle name="Normal 12 9 3 2 2 2 2" xfId="53886" xr:uid="{00000000-0005-0000-0000-000039520000}"/>
    <cellStyle name="Normal 12 9 3 2 2 3" xfId="38738" xr:uid="{00000000-0005-0000-0000-00003A520000}"/>
    <cellStyle name="Normal 12 9 3 2 3" xfId="21426" xr:uid="{00000000-0005-0000-0000-00003B520000}"/>
    <cellStyle name="Normal 12 9 3 2 3 2" xfId="47394" xr:uid="{00000000-0005-0000-0000-00003C520000}"/>
    <cellStyle name="Normal 12 9 3 2 4" xfId="17098" xr:uid="{00000000-0005-0000-0000-00003D520000}"/>
    <cellStyle name="Normal 12 9 3 2 4 2" xfId="43066" xr:uid="{00000000-0005-0000-0000-00003E520000}"/>
    <cellStyle name="Normal 12 9 3 2 5" xfId="32246" xr:uid="{00000000-0005-0000-0000-00003F520000}"/>
    <cellStyle name="Normal 12 9 3 2 6" xfId="58728" xr:uid="{00000000-0005-0000-0000-000040520000}"/>
    <cellStyle name="Normal 12 9 3 3" xfId="10606" xr:uid="{00000000-0005-0000-0000-000041520000}"/>
    <cellStyle name="Normal 12 9 3 3 2" xfId="25754" xr:uid="{00000000-0005-0000-0000-000042520000}"/>
    <cellStyle name="Normal 12 9 3 3 2 2" xfId="51722" xr:uid="{00000000-0005-0000-0000-000043520000}"/>
    <cellStyle name="Normal 12 9 3 3 3" xfId="36574" xr:uid="{00000000-0005-0000-0000-000044520000}"/>
    <cellStyle name="Normal 12 9 3 4" xfId="8442" xr:uid="{00000000-0005-0000-0000-000045520000}"/>
    <cellStyle name="Normal 12 9 3 4 2" xfId="23590" xr:uid="{00000000-0005-0000-0000-000046520000}"/>
    <cellStyle name="Normal 12 9 3 4 2 2" xfId="49558" xr:uid="{00000000-0005-0000-0000-000047520000}"/>
    <cellStyle name="Normal 12 9 3 4 3" xfId="34410" xr:uid="{00000000-0005-0000-0000-000048520000}"/>
    <cellStyle name="Normal 12 9 3 5" xfId="19262" xr:uid="{00000000-0005-0000-0000-000049520000}"/>
    <cellStyle name="Normal 12 9 3 5 2" xfId="45230" xr:uid="{00000000-0005-0000-0000-00004A520000}"/>
    <cellStyle name="Normal 12 9 3 6" xfId="14934" xr:uid="{00000000-0005-0000-0000-00004B520000}"/>
    <cellStyle name="Normal 12 9 3 6 2" xfId="40902" xr:uid="{00000000-0005-0000-0000-00004C520000}"/>
    <cellStyle name="Normal 12 9 3 7" xfId="4114" xr:uid="{00000000-0005-0000-0000-00004D520000}"/>
    <cellStyle name="Normal 12 9 3 8" xfId="30082" xr:uid="{00000000-0005-0000-0000-00004E520000}"/>
    <cellStyle name="Normal 12 9 3 9" xfId="56564" xr:uid="{00000000-0005-0000-0000-00004F520000}"/>
    <cellStyle name="Normal 12 9 4" xfId="5196" xr:uid="{00000000-0005-0000-0000-000050520000}"/>
    <cellStyle name="Normal 12 9 4 2" xfId="11688" xr:uid="{00000000-0005-0000-0000-000051520000}"/>
    <cellStyle name="Normal 12 9 4 2 2" xfId="26836" xr:uid="{00000000-0005-0000-0000-000052520000}"/>
    <cellStyle name="Normal 12 9 4 2 2 2" xfId="52804" xr:uid="{00000000-0005-0000-0000-000053520000}"/>
    <cellStyle name="Normal 12 9 4 2 3" xfId="37656" xr:uid="{00000000-0005-0000-0000-000054520000}"/>
    <cellStyle name="Normal 12 9 4 3" xfId="20344" xr:uid="{00000000-0005-0000-0000-000055520000}"/>
    <cellStyle name="Normal 12 9 4 3 2" xfId="46312" xr:uid="{00000000-0005-0000-0000-000056520000}"/>
    <cellStyle name="Normal 12 9 4 4" xfId="16016" xr:uid="{00000000-0005-0000-0000-000057520000}"/>
    <cellStyle name="Normal 12 9 4 4 2" xfId="41984" xr:uid="{00000000-0005-0000-0000-000058520000}"/>
    <cellStyle name="Normal 12 9 4 5" xfId="31164" xr:uid="{00000000-0005-0000-0000-000059520000}"/>
    <cellStyle name="Normal 12 9 4 6" xfId="57646" xr:uid="{00000000-0005-0000-0000-00005A520000}"/>
    <cellStyle name="Normal 12 9 5" xfId="9524" xr:uid="{00000000-0005-0000-0000-00005B520000}"/>
    <cellStyle name="Normal 12 9 5 2" xfId="24672" xr:uid="{00000000-0005-0000-0000-00005C520000}"/>
    <cellStyle name="Normal 12 9 5 2 2" xfId="50640" xr:uid="{00000000-0005-0000-0000-00005D520000}"/>
    <cellStyle name="Normal 12 9 5 3" xfId="35492" xr:uid="{00000000-0005-0000-0000-00005E520000}"/>
    <cellStyle name="Normal 12 9 6" xfId="7360" xr:uid="{00000000-0005-0000-0000-00005F520000}"/>
    <cellStyle name="Normal 12 9 6 2" xfId="22508" xr:uid="{00000000-0005-0000-0000-000060520000}"/>
    <cellStyle name="Normal 12 9 6 2 2" xfId="48476" xr:uid="{00000000-0005-0000-0000-000061520000}"/>
    <cellStyle name="Normal 12 9 6 3" xfId="33328" xr:uid="{00000000-0005-0000-0000-000062520000}"/>
    <cellStyle name="Normal 12 9 7" xfId="18180" xr:uid="{00000000-0005-0000-0000-000063520000}"/>
    <cellStyle name="Normal 12 9 7 2" xfId="44148" xr:uid="{00000000-0005-0000-0000-000064520000}"/>
    <cellStyle name="Normal 12 9 8" xfId="13852" xr:uid="{00000000-0005-0000-0000-000065520000}"/>
    <cellStyle name="Normal 12 9 8 2" xfId="39820" xr:uid="{00000000-0005-0000-0000-000066520000}"/>
    <cellStyle name="Normal 12 9 9" xfId="3032" xr:uid="{00000000-0005-0000-0000-000067520000}"/>
    <cellStyle name="Normal 13" xfId="295" xr:uid="{00000000-0005-0000-0000-000068520000}"/>
    <cellStyle name="Normal 13 10" xfId="296" xr:uid="{00000000-0005-0000-0000-000069520000}"/>
    <cellStyle name="Normal 13 10 10" xfId="29002" xr:uid="{00000000-0005-0000-0000-00006A520000}"/>
    <cellStyle name="Normal 13 10 11" xfId="54963" xr:uid="{00000000-0005-0000-0000-00006B520000}"/>
    <cellStyle name="Normal 13 10 12" xfId="55484" xr:uid="{00000000-0005-0000-0000-00006C520000}"/>
    <cellStyle name="Normal 13 10 13" xfId="1062" xr:uid="{00000000-0005-0000-0000-00006D520000}"/>
    <cellStyle name="Normal 13 10 2" xfId="1411" xr:uid="{00000000-0005-0000-0000-00006E520000}"/>
    <cellStyle name="Normal 13 10 2 10" xfId="56025" xr:uid="{00000000-0005-0000-0000-00006F520000}"/>
    <cellStyle name="Normal 13 10 2 2" xfId="2493" xr:uid="{00000000-0005-0000-0000-000070520000}"/>
    <cellStyle name="Normal 13 10 2 2 2" xfId="6821" xr:uid="{00000000-0005-0000-0000-000071520000}"/>
    <cellStyle name="Normal 13 10 2 2 2 2" xfId="13313" xr:uid="{00000000-0005-0000-0000-000072520000}"/>
    <cellStyle name="Normal 13 10 2 2 2 2 2" xfId="28461" xr:uid="{00000000-0005-0000-0000-000073520000}"/>
    <cellStyle name="Normal 13 10 2 2 2 2 2 2" xfId="54429" xr:uid="{00000000-0005-0000-0000-000074520000}"/>
    <cellStyle name="Normal 13 10 2 2 2 2 3" xfId="39281" xr:uid="{00000000-0005-0000-0000-000075520000}"/>
    <cellStyle name="Normal 13 10 2 2 2 3" xfId="21969" xr:uid="{00000000-0005-0000-0000-000076520000}"/>
    <cellStyle name="Normal 13 10 2 2 2 3 2" xfId="47937" xr:uid="{00000000-0005-0000-0000-000077520000}"/>
    <cellStyle name="Normal 13 10 2 2 2 4" xfId="17641" xr:uid="{00000000-0005-0000-0000-000078520000}"/>
    <cellStyle name="Normal 13 10 2 2 2 4 2" xfId="43609" xr:uid="{00000000-0005-0000-0000-000079520000}"/>
    <cellStyle name="Normal 13 10 2 2 2 5" xfId="32789" xr:uid="{00000000-0005-0000-0000-00007A520000}"/>
    <cellStyle name="Normal 13 10 2 2 2 6" xfId="59271" xr:uid="{00000000-0005-0000-0000-00007B520000}"/>
    <cellStyle name="Normal 13 10 2 2 3" xfId="11149" xr:uid="{00000000-0005-0000-0000-00007C520000}"/>
    <cellStyle name="Normal 13 10 2 2 3 2" xfId="26297" xr:uid="{00000000-0005-0000-0000-00007D520000}"/>
    <cellStyle name="Normal 13 10 2 2 3 2 2" xfId="52265" xr:uid="{00000000-0005-0000-0000-00007E520000}"/>
    <cellStyle name="Normal 13 10 2 2 3 3" xfId="37117" xr:uid="{00000000-0005-0000-0000-00007F520000}"/>
    <cellStyle name="Normal 13 10 2 2 4" xfId="8985" xr:uid="{00000000-0005-0000-0000-000080520000}"/>
    <cellStyle name="Normal 13 10 2 2 4 2" xfId="24133" xr:uid="{00000000-0005-0000-0000-000081520000}"/>
    <cellStyle name="Normal 13 10 2 2 4 2 2" xfId="50101" xr:uid="{00000000-0005-0000-0000-000082520000}"/>
    <cellStyle name="Normal 13 10 2 2 4 3" xfId="34953" xr:uid="{00000000-0005-0000-0000-000083520000}"/>
    <cellStyle name="Normal 13 10 2 2 5" xfId="19805" xr:uid="{00000000-0005-0000-0000-000084520000}"/>
    <cellStyle name="Normal 13 10 2 2 5 2" xfId="45773" xr:uid="{00000000-0005-0000-0000-000085520000}"/>
    <cellStyle name="Normal 13 10 2 2 6" xfId="15477" xr:uid="{00000000-0005-0000-0000-000086520000}"/>
    <cellStyle name="Normal 13 10 2 2 6 2" xfId="41445" xr:uid="{00000000-0005-0000-0000-000087520000}"/>
    <cellStyle name="Normal 13 10 2 2 7" xfId="4657" xr:uid="{00000000-0005-0000-0000-000088520000}"/>
    <cellStyle name="Normal 13 10 2 2 8" xfId="30625" xr:uid="{00000000-0005-0000-0000-000089520000}"/>
    <cellStyle name="Normal 13 10 2 2 9" xfId="57107" xr:uid="{00000000-0005-0000-0000-00008A520000}"/>
    <cellStyle name="Normal 13 10 2 3" xfId="5739" xr:uid="{00000000-0005-0000-0000-00008B520000}"/>
    <cellStyle name="Normal 13 10 2 3 2" xfId="12231" xr:uid="{00000000-0005-0000-0000-00008C520000}"/>
    <cellStyle name="Normal 13 10 2 3 2 2" xfId="27379" xr:uid="{00000000-0005-0000-0000-00008D520000}"/>
    <cellStyle name="Normal 13 10 2 3 2 2 2" xfId="53347" xr:uid="{00000000-0005-0000-0000-00008E520000}"/>
    <cellStyle name="Normal 13 10 2 3 2 3" xfId="38199" xr:uid="{00000000-0005-0000-0000-00008F520000}"/>
    <cellStyle name="Normal 13 10 2 3 3" xfId="20887" xr:uid="{00000000-0005-0000-0000-000090520000}"/>
    <cellStyle name="Normal 13 10 2 3 3 2" xfId="46855" xr:uid="{00000000-0005-0000-0000-000091520000}"/>
    <cellStyle name="Normal 13 10 2 3 4" xfId="16559" xr:uid="{00000000-0005-0000-0000-000092520000}"/>
    <cellStyle name="Normal 13 10 2 3 4 2" xfId="42527" xr:uid="{00000000-0005-0000-0000-000093520000}"/>
    <cellStyle name="Normal 13 10 2 3 5" xfId="31707" xr:uid="{00000000-0005-0000-0000-000094520000}"/>
    <cellStyle name="Normal 13 10 2 3 6" xfId="58189" xr:uid="{00000000-0005-0000-0000-000095520000}"/>
    <cellStyle name="Normal 13 10 2 4" xfId="10067" xr:uid="{00000000-0005-0000-0000-000096520000}"/>
    <cellStyle name="Normal 13 10 2 4 2" xfId="25215" xr:uid="{00000000-0005-0000-0000-000097520000}"/>
    <cellStyle name="Normal 13 10 2 4 2 2" xfId="51183" xr:uid="{00000000-0005-0000-0000-000098520000}"/>
    <cellStyle name="Normal 13 10 2 4 3" xfId="36035" xr:uid="{00000000-0005-0000-0000-000099520000}"/>
    <cellStyle name="Normal 13 10 2 5" xfId="7903" xr:uid="{00000000-0005-0000-0000-00009A520000}"/>
    <cellStyle name="Normal 13 10 2 5 2" xfId="23051" xr:uid="{00000000-0005-0000-0000-00009B520000}"/>
    <cellStyle name="Normal 13 10 2 5 2 2" xfId="49019" xr:uid="{00000000-0005-0000-0000-00009C520000}"/>
    <cellStyle name="Normal 13 10 2 5 3" xfId="33871" xr:uid="{00000000-0005-0000-0000-00009D520000}"/>
    <cellStyle name="Normal 13 10 2 6" xfId="18723" xr:uid="{00000000-0005-0000-0000-00009E520000}"/>
    <cellStyle name="Normal 13 10 2 6 2" xfId="44691" xr:uid="{00000000-0005-0000-0000-00009F520000}"/>
    <cellStyle name="Normal 13 10 2 7" xfId="14395" xr:uid="{00000000-0005-0000-0000-0000A0520000}"/>
    <cellStyle name="Normal 13 10 2 7 2" xfId="40363" xr:uid="{00000000-0005-0000-0000-0000A1520000}"/>
    <cellStyle name="Normal 13 10 2 8" xfId="3575" xr:uid="{00000000-0005-0000-0000-0000A2520000}"/>
    <cellStyle name="Normal 13 10 2 9" xfId="29543" xr:uid="{00000000-0005-0000-0000-0000A3520000}"/>
    <cellStyle name="Normal 13 10 3" xfId="1952" xr:uid="{00000000-0005-0000-0000-0000A4520000}"/>
    <cellStyle name="Normal 13 10 3 2" xfId="6280" xr:uid="{00000000-0005-0000-0000-0000A5520000}"/>
    <cellStyle name="Normal 13 10 3 2 2" xfId="12772" xr:uid="{00000000-0005-0000-0000-0000A6520000}"/>
    <cellStyle name="Normal 13 10 3 2 2 2" xfId="27920" xr:uid="{00000000-0005-0000-0000-0000A7520000}"/>
    <cellStyle name="Normal 13 10 3 2 2 2 2" xfId="53888" xr:uid="{00000000-0005-0000-0000-0000A8520000}"/>
    <cellStyle name="Normal 13 10 3 2 2 3" xfId="38740" xr:uid="{00000000-0005-0000-0000-0000A9520000}"/>
    <cellStyle name="Normal 13 10 3 2 3" xfId="21428" xr:uid="{00000000-0005-0000-0000-0000AA520000}"/>
    <cellStyle name="Normal 13 10 3 2 3 2" xfId="47396" xr:uid="{00000000-0005-0000-0000-0000AB520000}"/>
    <cellStyle name="Normal 13 10 3 2 4" xfId="17100" xr:uid="{00000000-0005-0000-0000-0000AC520000}"/>
    <cellStyle name="Normal 13 10 3 2 4 2" xfId="43068" xr:uid="{00000000-0005-0000-0000-0000AD520000}"/>
    <cellStyle name="Normal 13 10 3 2 5" xfId="32248" xr:uid="{00000000-0005-0000-0000-0000AE520000}"/>
    <cellStyle name="Normal 13 10 3 2 6" xfId="58730" xr:uid="{00000000-0005-0000-0000-0000AF520000}"/>
    <cellStyle name="Normal 13 10 3 3" xfId="10608" xr:uid="{00000000-0005-0000-0000-0000B0520000}"/>
    <cellStyle name="Normal 13 10 3 3 2" xfId="25756" xr:uid="{00000000-0005-0000-0000-0000B1520000}"/>
    <cellStyle name="Normal 13 10 3 3 2 2" xfId="51724" xr:uid="{00000000-0005-0000-0000-0000B2520000}"/>
    <cellStyle name="Normal 13 10 3 3 3" xfId="36576" xr:uid="{00000000-0005-0000-0000-0000B3520000}"/>
    <cellStyle name="Normal 13 10 3 4" xfId="8444" xr:uid="{00000000-0005-0000-0000-0000B4520000}"/>
    <cellStyle name="Normal 13 10 3 4 2" xfId="23592" xr:uid="{00000000-0005-0000-0000-0000B5520000}"/>
    <cellStyle name="Normal 13 10 3 4 2 2" xfId="49560" xr:uid="{00000000-0005-0000-0000-0000B6520000}"/>
    <cellStyle name="Normal 13 10 3 4 3" xfId="34412" xr:uid="{00000000-0005-0000-0000-0000B7520000}"/>
    <cellStyle name="Normal 13 10 3 5" xfId="19264" xr:uid="{00000000-0005-0000-0000-0000B8520000}"/>
    <cellStyle name="Normal 13 10 3 5 2" xfId="45232" xr:uid="{00000000-0005-0000-0000-0000B9520000}"/>
    <cellStyle name="Normal 13 10 3 6" xfId="14936" xr:uid="{00000000-0005-0000-0000-0000BA520000}"/>
    <cellStyle name="Normal 13 10 3 6 2" xfId="40904" xr:uid="{00000000-0005-0000-0000-0000BB520000}"/>
    <cellStyle name="Normal 13 10 3 7" xfId="4116" xr:uid="{00000000-0005-0000-0000-0000BC520000}"/>
    <cellStyle name="Normal 13 10 3 8" xfId="30084" xr:uid="{00000000-0005-0000-0000-0000BD520000}"/>
    <cellStyle name="Normal 13 10 3 9" xfId="56566" xr:uid="{00000000-0005-0000-0000-0000BE520000}"/>
    <cellStyle name="Normal 13 10 4" xfId="5198" xr:uid="{00000000-0005-0000-0000-0000BF520000}"/>
    <cellStyle name="Normal 13 10 4 2" xfId="11690" xr:uid="{00000000-0005-0000-0000-0000C0520000}"/>
    <cellStyle name="Normal 13 10 4 2 2" xfId="26838" xr:uid="{00000000-0005-0000-0000-0000C1520000}"/>
    <cellStyle name="Normal 13 10 4 2 2 2" xfId="52806" xr:uid="{00000000-0005-0000-0000-0000C2520000}"/>
    <cellStyle name="Normal 13 10 4 2 3" xfId="37658" xr:uid="{00000000-0005-0000-0000-0000C3520000}"/>
    <cellStyle name="Normal 13 10 4 3" xfId="20346" xr:uid="{00000000-0005-0000-0000-0000C4520000}"/>
    <cellStyle name="Normal 13 10 4 3 2" xfId="46314" xr:uid="{00000000-0005-0000-0000-0000C5520000}"/>
    <cellStyle name="Normal 13 10 4 4" xfId="16018" xr:uid="{00000000-0005-0000-0000-0000C6520000}"/>
    <cellStyle name="Normal 13 10 4 4 2" xfId="41986" xr:uid="{00000000-0005-0000-0000-0000C7520000}"/>
    <cellStyle name="Normal 13 10 4 5" xfId="31166" xr:uid="{00000000-0005-0000-0000-0000C8520000}"/>
    <cellStyle name="Normal 13 10 4 6" xfId="57648" xr:uid="{00000000-0005-0000-0000-0000C9520000}"/>
    <cellStyle name="Normal 13 10 5" xfId="9526" xr:uid="{00000000-0005-0000-0000-0000CA520000}"/>
    <cellStyle name="Normal 13 10 5 2" xfId="24674" xr:uid="{00000000-0005-0000-0000-0000CB520000}"/>
    <cellStyle name="Normal 13 10 5 2 2" xfId="50642" xr:uid="{00000000-0005-0000-0000-0000CC520000}"/>
    <cellStyle name="Normal 13 10 5 3" xfId="35494" xr:uid="{00000000-0005-0000-0000-0000CD520000}"/>
    <cellStyle name="Normal 13 10 6" xfId="7362" xr:uid="{00000000-0005-0000-0000-0000CE520000}"/>
    <cellStyle name="Normal 13 10 6 2" xfId="22510" xr:uid="{00000000-0005-0000-0000-0000CF520000}"/>
    <cellStyle name="Normal 13 10 6 2 2" xfId="48478" xr:uid="{00000000-0005-0000-0000-0000D0520000}"/>
    <cellStyle name="Normal 13 10 6 3" xfId="33330" xr:uid="{00000000-0005-0000-0000-0000D1520000}"/>
    <cellStyle name="Normal 13 10 7" xfId="18182" xr:uid="{00000000-0005-0000-0000-0000D2520000}"/>
    <cellStyle name="Normal 13 10 7 2" xfId="44150" xr:uid="{00000000-0005-0000-0000-0000D3520000}"/>
    <cellStyle name="Normal 13 10 8" xfId="13854" xr:uid="{00000000-0005-0000-0000-0000D4520000}"/>
    <cellStyle name="Normal 13 10 8 2" xfId="39822" xr:uid="{00000000-0005-0000-0000-0000D5520000}"/>
    <cellStyle name="Normal 13 10 9" xfId="3034" xr:uid="{00000000-0005-0000-0000-0000D6520000}"/>
    <cellStyle name="Normal 13 11" xfId="297" xr:uid="{00000000-0005-0000-0000-0000D7520000}"/>
    <cellStyle name="Normal 13 11 10" xfId="29003" xr:uid="{00000000-0005-0000-0000-0000D8520000}"/>
    <cellStyle name="Normal 13 11 11" xfId="54964" xr:uid="{00000000-0005-0000-0000-0000D9520000}"/>
    <cellStyle name="Normal 13 11 12" xfId="55485" xr:uid="{00000000-0005-0000-0000-0000DA520000}"/>
    <cellStyle name="Normal 13 11 13" xfId="1102" xr:uid="{00000000-0005-0000-0000-0000DB520000}"/>
    <cellStyle name="Normal 13 11 2" xfId="1412" xr:uid="{00000000-0005-0000-0000-0000DC520000}"/>
    <cellStyle name="Normal 13 11 2 10" xfId="56026" xr:uid="{00000000-0005-0000-0000-0000DD520000}"/>
    <cellStyle name="Normal 13 11 2 2" xfId="2494" xr:uid="{00000000-0005-0000-0000-0000DE520000}"/>
    <cellStyle name="Normal 13 11 2 2 2" xfId="6822" xr:uid="{00000000-0005-0000-0000-0000DF520000}"/>
    <cellStyle name="Normal 13 11 2 2 2 2" xfId="13314" xr:uid="{00000000-0005-0000-0000-0000E0520000}"/>
    <cellStyle name="Normal 13 11 2 2 2 2 2" xfId="28462" xr:uid="{00000000-0005-0000-0000-0000E1520000}"/>
    <cellStyle name="Normal 13 11 2 2 2 2 2 2" xfId="54430" xr:uid="{00000000-0005-0000-0000-0000E2520000}"/>
    <cellStyle name="Normal 13 11 2 2 2 2 3" xfId="39282" xr:uid="{00000000-0005-0000-0000-0000E3520000}"/>
    <cellStyle name="Normal 13 11 2 2 2 3" xfId="21970" xr:uid="{00000000-0005-0000-0000-0000E4520000}"/>
    <cellStyle name="Normal 13 11 2 2 2 3 2" xfId="47938" xr:uid="{00000000-0005-0000-0000-0000E5520000}"/>
    <cellStyle name="Normal 13 11 2 2 2 4" xfId="17642" xr:uid="{00000000-0005-0000-0000-0000E6520000}"/>
    <cellStyle name="Normal 13 11 2 2 2 4 2" xfId="43610" xr:uid="{00000000-0005-0000-0000-0000E7520000}"/>
    <cellStyle name="Normal 13 11 2 2 2 5" xfId="32790" xr:uid="{00000000-0005-0000-0000-0000E8520000}"/>
    <cellStyle name="Normal 13 11 2 2 2 6" xfId="59272" xr:uid="{00000000-0005-0000-0000-0000E9520000}"/>
    <cellStyle name="Normal 13 11 2 2 3" xfId="11150" xr:uid="{00000000-0005-0000-0000-0000EA520000}"/>
    <cellStyle name="Normal 13 11 2 2 3 2" xfId="26298" xr:uid="{00000000-0005-0000-0000-0000EB520000}"/>
    <cellStyle name="Normal 13 11 2 2 3 2 2" xfId="52266" xr:uid="{00000000-0005-0000-0000-0000EC520000}"/>
    <cellStyle name="Normal 13 11 2 2 3 3" xfId="37118" xr:uid="{00000000-0005-0000-0000-0000ED520000}"/>
    <cellStyle name="Normal 13 11 2 2 4" xfId="8986" xr:uid="{00000000-0005-0000-0000-0000EE520000}"/>
    <cellStyle name="Normal 13 11 2 2 4 2" xfId="24134" xr:uid="{00000000-0005-0000-0000-0000EF520000}"/>
    <cellStyle name="Normal 13 11 2 2 4 2 2" xfId="50102" xr:uid="{00000000-0005-0000-0000-0000F0520000}"/>
    <cellStyle name="Normal 13 11 2 2 4 3" xfId="34954" xr:uid="{00000000-0005-0000-0000-0000F1520000}"/>
    <cellStyle name="Normal 13 11 2 2 5" xfId="19806" xr:uid="{00000000-0005-0000-0000-0000F2520000}"/>
    <cellStyle name="Normal 13 11 2 2 5 2" xfId="45774" xr:uid="{00000000-0005-0000-0000-0000F3520000}"/>
    <cellStyle name="Normal 13 11 2 2 6" xfId="15478" xr:uid="{00000000-0005-0000-0000-0000F4520000}"/>
    <cellStyle name="Normal 13 11 2 2 6 2" xfId="41446" xr:uid="{00000000-0005-0000-0000-0000F5520000}"/>
    <cellStyle name="Normal 13 11 2 2 7" xfId="4658" xr:uid="{00000000-0005-0000-0000-0000F6520000}"/>
    <cellStyle name="Normal 13 11 2 2 8" xfId="30626" xr:uid="{00000000-0005-0000-0000-0000F7520000}"/>
    <cellStyle name="Normal 13 11 2 2 9" xfId="57108" xr:uid="{00000000-0005-0000-0000-0000F8520000}"/>
    <cellStyle name="Normal 13 11 2 3" xfId="5740" xr:uid="{00000000-0005-0000-0000-0000F9520000}"/>
    <cellStyle name="Normal 13 11 2 3 2" xfId="12232" xr:uid="{00000000-0005-0000-0000-0000FA520000}"/>
    <cellStyle name="Normal 13 11 2 3 2 2" xfId="27380" xr:uid="{00000000-0005-0000-0000-0000FB520000}"/>
    <cellStyle name="Normal 13 11 2 3 2 2 2" xfId="53348" xr:uid="{00000000-0005-0000-0000-0000FC520000}"/>
    <cellStyle name="Normal 13 11 2 3 2 3" xfId="38200" xr:uid="{00000000-0005-0000-0000-0000FD520000}"/>
    <cellStyle name="Normal 13 11 2 3 3" xfId="20888" xr:uid="{00000000-0005-0000-0000-0000FE520000}"/>
    <cellStyle name="Normal 13 11 2 3 3 2" xfId="46856" xr:uid="{00000000-0005-0000-0000-0000FF520000}"/>
    <cellStyle name="Normal 13 11 2 3 4" xfId="16560" xr:uid="{00000000-0005-0000-0000-000000530000}"/>
    <cellStyle name="Normal 13 11 2 3 4 2" xfId="42528" xr:uid="{00000000-0005-0000-0000-000001530000}"/>
    <cellStyle name="Normal 13 11 2 3 5" xfId="31708" xr:uid="{00000000-0005-0000-0000-000002530000}"/>
    <cellStyle name="Normal 13 11 2 3 6" xfId="58190" xr:uid="{00000000-0005-0000-0000-000003530000}"/>
    <cellStyle name="Normal 13 11 2 4" xfId="10068" xr:uid="{00000000-0005-0000-0000-000004530000}"/>
    <cellStyle name="Normal 13 11 2 4 2" xfId="25216" xr:uid="{00000000-0005-0000-0000-000005530000}"/>
    <cellStyle name="Normal 13 11 2 4 2 2" xfId="51184" xr:uid="{00000000-0005-0000-0000-000006530000}"/>
    <cellStyle name="Normal 13 11 2 4 3" xfId="36036" xr:uid="{00000000-0005-0000-0000-000007530000}"/>
    <cellStyle name="Normal 13 11 2 5" xfId="7904" xr:uid="{00000000-0005-0000-0000-000008530000}"/>
    <cellStyle name="Normal 13 11 2 5 2" xfId="23052" xr:uid="{00000000-0005-0000-0000-000009530000}"/>
    <cellStyle name="Normal 13 11 2 5 2 2" xfId="49020" xr:uid="{00000000-0005-0000-0000-00000A530000}"/>
    <cellStyle name="Normal 13 11 2 5 3" xfId="33872" xr:uid="{00000000-0005-0000-0000-00000B530000}"/>
    <cellStyle name="Normal 13 11 2 6" xfId="18724" xr:uid="{00000000-0005-0000-0000-00000C530000}"/>
    <cellStyle name="Normal 13 11 2 6 2" xfId="44692" xr:uid="{00000000-0005-0000-0000-00000D530000}"/>
    <cellStyle name="Normal 13 11 2 7" xfId="14396" xr:uid="{00000000-0005-0000-0000-00000E530000}"/>
    <cellStyle name="Normal 13 11 2 7 2" xfId="40364" xr:uid="{00000000-0005-0000-0000-00000F530000}"/>
    <cellStyle name="Normal 13 11 2 8" xfId="3576" xr:uid="{00000000-0005-0000-0000-000010530000}"/>
    <cellStyle name="Normal 13 11 2 9" xfId="29544" xr:uid="{00000000-0005-0000-0000-000011530000}"/>
    <cellStyle name="Normal 13 11 3" xfId="1953" xr:uid="{00000000-0005-0000-0000-000012530000}"/>
    <cellStyle name="Normal 13 11 3 2" xfId="6281" xr:uid="{00000000-0005-0000-0000-000013530000}"/>
    <cellStyle name="Normal 13 11 3 2 2" xfId="12773" xr:uid="{00000000-0005-0000-0000-000014530000}"/>
    <cellStyle name="Normal 13 11 3 2 2 2" xfId="27921" xr:uid="{00000000-0005-0000-0000-000015530000}"/>
    <cellStyle name="Normal 13 11 3 2 2 2 2" xfId="53889" xr:uid="{00000000-0005-0000-0000-000016530000}"/>
    <cellStyle name="Normal 13 11 3 2 2 3" xfId="38741" xr:uid="{00000000-0005-0000-0000-000017530000}"/>
    <cellStyle name="Normal 13 11 3 2 3" xfId="21429" xr:uid="{00000000-0005-0000-0000-000018530000}"/>
    <cellStyle name="Normal 13 11 3 2 3 2" xfId="47397" xr:uid="{00000000-0005-0000-0000-000019530000}"/>
    <cellStyle name="Normal 13 11 3 2 4" xfId="17101" xr:uid="{00000000-0005-0000-0000-00001A530000}"/>
    <cellStyle name="Normal 13 11 3 2 4 2" xfId="43069" xr:uid="{00000000-0005-0000-0000-00001B530000}"/>
    <cellStyle name="Normal 13 11 3 2 5" xfId="32249" xr:uid="{00000000-0005-0000-0000-00001C530000}"/>
    <cellStyle name="Normal 13 11 3 2 6" xfId="58731" xr:uid="{00000000-0005-0000-0000-00001D530000}"/>
    <cellStyle name="Normal 13 11 3 3" xfId="10609" xr:uid="{00000000-0005-0000-0000-00001E530000}"/>
    <cellStyle name="Normal 13 11 3 3 2" xfId="25757" xr:uid="{00000000-0005-0000-0000-00001F530000}"/>
    <cellStyle name="Normal 13 11 3 3 2 2" xfId="51725" xr:uid="{00000000-0005-0000-0000-000020530000}"/>
    <cellStyle name="Normal 13 11 3 3 3" xfId="36577" xr:uid="{00000000-0005-0000-0000-000021530000}"/>
    <cellStyle name="Normal 13 11 3 4" xfId="8445" xr:uid="{00000000-0005-0000-0000-000022530000}"/>
    <cellStyle name="Normal 13 11 3 4 2" xfId="23593" xr:uid="{00000000-0005-0000-0000-000023530000}"/>
    <cellStyle name="Normal 13 11 3 4 2 2" xfId="49561" xr:uid="{00000000-0005-0000-0000-000024530000}"/>
    <cellStyle name="Normal 13 11 3 4 3" xfId="34413" xr:uid="{00000000-0005-0000-0000-000025530000}"/>
    <cellStyle name="Normal 13 11 3 5" xfId="19265" xr:uid="{00000000-0005-0000-0000-000026530000}"/>
    <cellStyle name="Normal 13 11 3 5 2" xfId="45233" xr:uid="{00000000-0005-0000-0000-000027530000}"/>
    <cellStyle name="Normal 13 11 3 6" xfId="14937" xr:uid="{00000000-0005-0000-0000-000028530000}"/>
    <cellStyle name="Normal 13 11 3 6 2" xfId="40905" xr:uid="{00000000-0005-0000-0000-000029530000}"/>
    <cellStyle name="Normal 13 11 3 7" xfId="4117" xr:uid="{00000000-0005-0000-0000-00002A530000}"/>
    <cellStyle name="Normal 13 11 3 8" xfId="30085" xr:uid="{00000000-0005-0000-0000-00002B530000}"/>
    <cellStyle name="Normal 13 11 3 9" xfId="56567" xr:uid="{00000000-0005-0000-0000-00002C530000}"/>
    <cellStyle name="Normal 13 11 4" xfId="5199" xr:uid="{00000000-0005-0000-0000-00002D530000}"/>
    <cellStyle name="Normal 13 11 4 2" xfId="11691" xr:uid="{00000000-0005-0000-0000-00002E530000}"/>
    <cellStyle name="Normal 13 11 4 2 2" xfId="26839" xr:uid="{00000000-0005-0000-0000-00002F530000}"/>
    <cellStyle name="Normal 13 11 4 2 2 2" xfId="52807" xr:uid="{00000000-0005-0000-0000-000030530000}"/>
    <cellStyle name="Normal 13 11 4 2 3" xfId="37659" xr:uid="{00000000-0005-0000-0000-000031530000}"/>
    <cellStyle name="Normal 13 11 4 3" xfId="20347" xr:uid="{00000000-0005-0000-0000-000032530000}"/>
    <cellStyle name="Normal 13 11 4 3 2" xfId="46315" xr:uid="{00000000-0005-0000-0000-000033530000}"/>
    <cellStyle name="Normal 13 11 4 4" xfId="16019" xr:uid="{00000000-0005-0000-0000-000034530000}"/>
    <cellStyle name="Normal 13 11 4 4 2" xfId="41987" xr:uid="{00000000-0005-0000-0000-000035530000}"/>
    <cellStyle name="Normal 13 11 4 5" xfId="31167" xr:uid="{00000000-0005-0000-0000-000036530000}"/>
    <cellStyle name="Normal 13 11 4 6" xfId="57649" xr:uid="{00000000-0005-0000-0000-000037530000}"/>
    <cellStyle name="Normal 13 11 5" xfId="9527" xr:uid="{00000000-0005-0000-0000-000038530000}"/>
    <cellStyle name="Normal 13 11 5 2" xfId="24675" xr:uid="{00000000-0005-0000-0000-000039530000}"/>
    <cellStyle name="Normal 13 11 5 2 2" xfId="50643" xr:uid="{00000000-0005-0000-0000-00003A530000}"/>
    <cellStyle name="Normal 13 11 5 3" xfId="35495" xr:uid="{00000000-0005-0000-0000-00003B530000}"/>
    <cellStyle name="Normal 13 11 6" xfId="7363" xr:uid="{00000000-0005-0000-0000-00003C530000}"/>
    <cellStyle name="Normal 13 11 6 2" xfId="22511" xr:uid="{00000000-0005-0000-0000-00003D530000}"/>
    <cellStyle name="Normal 13 11 6 2 2" xfId="48479" xr:uid="{00000000-0005-0000-0000-00003E530000}"/>
    <cellStyle name="Normal 13 11 6 3" xfId="33331" xr:uid="{00000000-0005-0000-0000-00003F530000}"/>
    <cellStyle name="Normal 13 11 7" xfId="18183" xr:uid="{00000000-0005-0000-0000-000040530000}"/>
    <cellStyle name="Normal 13 11 7 2" xfId="44151" xr:uid="{00000000-0005-0000-0000-000041530000}"/>
    <cellStyle name="Normal 13 11 8" xfId="13855" xr:uid="{00000000-0005-0000-0000-000042530000}"/>
    <cellStyle name="Normal 13 11 8 2" xfId="39823" xr:uid="{00000000-0005-0000-0000-000043530000}"/>
    <cellStyle name="Normal 13 11 9" xfId="3035" xr:uid="{00000000-0005-0000-0000-000044530000}"/>
    <cellStyle name="Normal 13 12" xfId="298" xr:uid="{00000000-0005-0000-0000-000045530000}"/>
    <cellStyle name="Normal 13 12 10" xfId="29004" xr:uid="{00000000-0005-0000-0000-000046530000}"/>
    <cellStyle name="Normal 13 12 11" xfId="54965" xr:uid="{00000000-0005-0000-0000-000047530000}"/>
    <cellStyle name="Normal 13 12 12" xfId="55486" xr:uid="{00000000-0005-0000-0000-000048530000}"/>
    <cellStyle name="Normal 13 12 13" xfId="1142" xr:uid="{00000000-0005-0000-0000-000049530000}"/>
    <cellStyle name="Normal 13 12 2" xfId="1413" xr:uid="{00000000-0005-0000-0000-00004A530000}"/>
    <cellStyle name="Normal 13 12 2 10" xfId="56027" xr:uid="{00000000-0005-0000-0000-00004B530000}"/>
    <cellStyle name="Normal 13 12 2 2" xfId="2495" xr:uid="{00000000-0005-0000-0000-00004C530000}"/>
    <cellStyle name="Normal 13 12 2 2 2" xfId="6823" xr:uid="{00000000-0005-0000-0000-00004D530000}"/>
    <cellStyle name="Normal 13 12 2 2 2 2" xfId="13315" xr:uid="{00000000-0005-0000-0000-00004E530000}"/>
    <cellStyle name="Normal 13 12 2 2 2 2 2" xfId="28463" xr:uid="{00000000-0005-0000-0000-00004F530000}"/>
    <cellStyle name="Normal 13 12 2 2 2 2 2 2" xfId="54431" xr:uid="{00000000-0005-0000-0000-000050530000}"/>
    <cellStyle name="Normal 13 12 2 2 2 2 3" xfId="39283" xr:uid="{00000000-0005-0000-0000-000051530000}"/>
    <cellStyle name="Normal 13 12 2 2 2 3" xfId="21971" xr:uid="{00000000-0005-0000-0000-000052530000}"/>
    <cellStyle name="Normal 13 12 2 2 2 3 2" xfId="47939" xr:uid="{00000000-0005-0000-0000-000053530000}"/>
    <cellStyle name="Normal 13 12 2 2 2 4" xfId="17643" xr:uid="{00000000-0005-0000-0000-000054530000}"/>
    <cellStyle name="Normal 13 12 2 2 2 4 2" xfId="43611" xr:uid="{00000000-0005-0000-0000-000055530000}"/>
    <cellStyle name="Normal 13 12 2 2 2 5" xfId="32791" xr:uid="{00000000-0005-0000-0000-000056530000}"/>
    <cellStyle name="Normal 13 12 2 2 2 6" xfId="59273" xr:uid="{00000000-0005-0000-0000-000057530000}"/>
    <cellStyle name="Normal 13 12 2 2 3" xfId="11151" xr:uid="{00000000-0005-0000-0000-000058530000}"/>
    <cellStyle name="Normal 13 12 2 2 3 2" xfId="26299" xr:uid="{00000000-0005-0000-0000-000059530000}"/>
    <cellStyle name="Normal 13 12 2 2 3 2 2" xfId="52267" xr:uid="{00000000-0005-0000-0000-00005A530000}"/>
    <cellStyle name="Normal 13 12 2 2 3 3" xfId="37119" xr:uid="{00000000-0005-0000-0000-00005B530000}"/>
    <cellStyle name="Normal 13 12 2 2 4" xfId="8987" xr:uid="{00000000-0005-0000-0000-00005C530000}"/>
    <cellStyle name="Normal 13 12 2 2 4 2" xfId="24135" xr:uid="{00000000-0005-0000-0000-00005D530000}"/>
    <cellStyle name="Normal 13 12 2 2 4 2 2" xfId="50103" xr:uid="{00000000-0005-0000-0000-00005E530000}"/>
    <cellStyle name="Normal 13 12 2 2 4 3" xfId="34955" xr:uid="{00000000-0005-0000-0000-00005F530000}"/>
    <cellStyle name="Normal 13 12 2 2 5" xfId="19807" xr:uid="{00000000-0005-0000-0000-000060530000}"/>
    <cellStyle name="Normal 13 12 2 2 5 2" xfId="45775" xr:uid="{00000000-0005-0000-0000-000061530000}"/>
    <cellStyle name="Normal 13 12 2 2 6" xfId="15479" xr:uid="{00000000-0005-0000-0000-000062530000}"/>
    <cellStyle name="Normal 13 12 2 2 6 2" xfId="41447" xr:uid="{00000000-0005-0000-0000-000063530000}"/>
    <cellStyle name="Normal 13 12 2 2 7" xfId="4659" xr:uid="{00000000-0005-0000-0000-000064530000}"/>
    <cellStyle name="Normal 13 12 2 2 8" xfId="30627" xr:uid="{00000000-0005-0000-0000-000065530000}"/>
    <cellStyle name="Normal 13 12 2 2 9" xfId="57109" xr:uid="{00000000-0005-0000-0000-000066530000}"/>
    <cellStyle name="Normal 13 12 2 3" xfId="5741" xr:uid="{00000000-0005-0000-0000-000067530000}"/>
    <cellStyle name="Normal 13 12 2 3 2" xfId="12233" xr:uid="{00000000-0005-0000-0000-000068530000}"/>
    <cellStyle name="Normal 13 12 2 3 2 2" xfId="27381" xr:uid="{00000000-0005-0000-0000-000069530000}"/>
    <cellStyle name="Normal 13 12 2 3 2 2 2" xfId="53349" xr:uid="{00000000-0005-0000-0000-00006A530000}"/>
    <cellStyle name="Normal 13 12 2 3 2 3" xfId="38201" xr:uid="{00000000-0005-0000-0000-00006B530000}"/>
    <cellStyle name="Normal 13 12 2 3 3" xfId="20889" xr:uid="{00000000-0005-0000-0000-00006C530000}"/>
    <cellStyle name="Normal 13 12 2 3 3 2" xfId="46857" xr:uid="{00000000-0005-0000-0000-00006D530000}"/>
    <cellStyle name="Normal 13 12 2 3 4" xfId="16561" xr:uid="{00000000-0005-0000-0000-00006E530000}"/>
    <cellStyle name="Normal 13 12 2 3 4 2" xfId="42529" xr:uid="{00000000-0005-0000-0000-00006F530000}"/>
    <cellStyle name="Normal 13 12 2 3 5" xfId="31709" xr:uid="{00000000-0005-0000-0000-000070530000}"/>
    <cellStyle name="Normal 13 12 2 3 6" xfId="58191" xr:uid="{00000000-0005-0000-0000-000071530000}"/>
    <cellStyle name="Normal 13 12 2 4" xfId="10069" xr:uid="{00000000-0005-0000-0000-000072530000}"/>
    <cellStyle name="Normal 13 12 2 4 2" xfId="25217" xr:uid="{00000000-0005-0000-0000-000073530000}"/>
    <cellStyle name="Normal 13 12 2 4 2 2" xfId="51185" xr:uid="{00000000-0005-0000-0000-000074530000}"/>
    <cellStyle name="Normal 13 12 2 4 3" xfId="36037" xr:uid="{00000000-0005-0000-0000-000075530000}"/>
    <cellStyle name="Normal 13 12 2 5" xfId="7905" xr:uid="{00000000-0005-0000-0000-000076530000}"/>
    <cellStyle name="Normal 13 12 2 5 2" xfId="23053" xr:uid="{00000000-0005-0000-0000-000077530000}"/>
    <cellStyle name="Normal 13 12 2 5 2 2" xfId="49021" xr:uid="{00000000-0005-0000-0000-000078530000}"/>
    <cellStyle name="Normal 13 12 2 5 3" xfId="33873" xr:uid="{00000000-0005-0000-0000-000079530000}"/>
    <cellStyle name="Normal 13 12 2 6" xfId="18725" xr:uid="{00000000-0005-0000-0000-00007A530000}"/>
    <cellStyle name="Normal 13 12 2 6 2" xfId="44693" xr:uid="{00000000-0005-0000-0000-00007B530000}"/>
    <cellStyle name="Normal 13 12 2 7" xfId="14397" xr:uid="{00000000-0005-0000-0000-00007C530000}"/>
    <cellStyle name="Normal 13 12 2 7 2" xfId="40365" xr:uid="{00000000-0005-0000-0000-00007D530000}"/>
    <cellStyle name="Normal 13 12 2 8" xfId="3577" xr:uid="{00000000-0005-0000-0000-00007E530000}"/>
    <cellStyle name="Normal 13 12 2 9" xfId="29545" xr:uid="{00000000-0005-0000-0000-00007F530000}"/>
    <cellStyle name="Normal 13 12 3" xfId="1954" xr:uid="{00000000-0005-0000-0000-000080530000}"/>
    <cellStyle name="Normal 13 12 3 2" xfId="6282" xr:uid="{00000000-0005-0000-0000-000081530000}"/>
    <cellStyle name="Normal 13 12 3 2 2" xfId="12774" xr:uid="{00000000-0005-0000-0000-000082530000}"/>
    <cellStyle name="Normal 13 12 3 2 2 2" xfId="27922" xr:uid="{00000000-0005-0000-0000-000083530000}"/>
    <cellStyle name="Normal 13 12 3 2 2 2 2" xfId="53890" xr:uid="{00000000-0005-0000-0000-000084530000}"/>
    <cellStyle name="Normal 13 12 3 2 2 3" xfId="38742" xr:uid="{00000000-0005-0000-0000-000085530000}"/>
    <cellStyle name="Normal 13 12 3 2 3" xfId="21430" xr:uid="{00000000-0005-0000-0000-000086530000}"/>
    <cellStyle name="Normal 13 12 3 2 3 2" xfId="47398" xr:uid="{00000000-0005-0000-0000-000087530000}"/>
    <cellStyle name="Normal 13 12 3 2 4" xfId="17102" xr:uid="{00000000-0005-0000-0000-000088530000}"/>
    <cellStyle name="Normal 13 12 3 2 4 2" xfId="43070" xr:uid="{00000000-0005-0000-0000-000089530000}"/>
    <cellStyle name="Normal 13 12 3 2 5" xfId="32250" xr:uid="{00000000-0005-0000-0000-00008A530000}"/>
    <cellStyle name="Normal 13 12 3 2 6" xfId="58732" xr:uid="{00000000-0005-0000-0000-00008B530000}"/>
    <cellStyle name="Normal 13 12 3 3" xfId="10610" xr:uid="{00000000-0005-0000-0000-00008C530000}"/>
    <cellStyle name="Normal 13 12 3 3 2" xfId="25758" xr:uid="{00000000-0005-0000-0000-00008D530000}"/>
    <cellStyle name="Normal 13 12 3 3 2 2" xfId="51726" xr:uid="{00000000-0005-0000-0000-00008E530000}"/>
    <cellStyle name="Normal 13 12 3 3 3" xfId="36578" xr:uid="{00000000-0005-0000-0000-00008F530000}"/>
    <cellStyle name="Normal 13 12 3 4" xfId="8446" xr:uid="{00000000-0005-0000-0000-000090530000}"/>
    <cellStyle name="Normal 13 12 3 4 2" xfId="23594" xr:uid="{00000000-0005-0000-0000-000091530000}"/>
    <cellStyle name="Normal 13 12 3 4 2 2" xfId="49562" xr:uid="{00000000-0005-0000-0000-000092530000}"/>
    <cellStyle name="Normal 13 12 3 4 3" xfId="34414" xr:uid="{00000000-0005-0000-0000-000093530000}"/>
    <cellStyle name="Normal 13 12 3 5" xfId="19266" xr:uid="{00000000-0005-0000-0000-000094530000}"/>
    <cellStyle name="Normal 13 12 3 5 2" xfId="45234" xr:uid="{00000000-0005-0000-0000-000095530000}"/>
    <cellStyle name="Normal 13 12 3 6" xfId="14938" xr:uid="{00000000-0005-0000-0000-000096530000}"/>
    <cellStyle name="Normal 13 12 3 6 2" xfId="40906" xr:uid="{00000000-0005-0000-0000-000097530000}"/>
    <cellStyle name="Normal 13 12 3 7" xfId="4118" xr:uid="{00000000-0005-0000-0000-000098530000}"/>
    <cellStyle name="Normal 13 12 3 8" xfId="30086" xr:uid="{00000000-0005-0000-0000-000099530000}"/>
    <cellStyle name="Normal 13 12 3 9" xfId="56568" xr:uid="{00000000-0005-0000-0000-00009A530000}"/>
    <cellStyle name="Normal 13 12 4" xfId="5200" xr:uid="{00000000-0005-0000-0000-00009B530000}"/>
    <cellStyle name="Normal 13 12 4 2" xfId="11692" xr:uid="{00000000-0005-0000-0000-00009C530000}"/>
    <cellStyle name="Normal 13 12 4 2 2" xfId="26840" xr:uid="{00000000-0005-0000-0000-00009D530000}"/>
    <cellStyle name="Normal 13 12 4 2 2 2" xfId="52808" xr:uid="{00000000-0005-0000-0000-00009E530000}"/>
    <cellStyle name="Normal 13 12 4 2 3" xfId="37660" xr:uid="{00000000-0005-0000-0000-00009F530000}"/>
    <cellStyle name="Normal 13 12 4 3" xfId="20348" xr:uid="{00000000-0005-0000-0000-0000A0530000}"/>
    <cellStyle name="Normal 13 12 4 3 2" xfId="46316" xr:uid="{00000000-0005-0000-0000-0000A1530000}"/>
    <cellStyle name="Normal 13 12 4 4" xfId="16020" xr:uid="{00000000-0005-0000-0000-0000A2530000}"/>
    <cellStyle name="Normal 13 12 4 4 2" xfId="41988" xr:uid="{00000000-0005-0000-0000-0000A3530000}"/>
    <cellStyle name="Normal 13 12 4 5" xfId="31168" xr:uid="{00000000-0005-0000-0000-0000A4530000}"/>
    <cellStyle name="Normal 13 12 4 6" xfId="57650" xr:uid="{00000000-0005-0000-0000-0000A5530000}"/>
    <cellStyle name="Normal 13 12 5" xfId="9528" xr:uid="{00000000-0005-0000-0000-0000A6530000}"/>
    <cellStyle name="Normal 13 12 5 2" xfId="24676" xr:uid="{00000000-0005-0000-0000-0000A7530000}"/>
    <cellStyle name="Normal 13 12 5 2 2" xfId="50644" xr:uid="{00000000-0005-0000-0000-0000A8530000}"/>
    <cellStyle name="Normal 13 12 5 3" xfId="35496" xr:uid="{00000000-0005-0000-0000-0000A9530000}"/>
    <cellStyle name="Normal 13 12 6" xfId="7364" xr:uid="{00000000-0005-0000-0000-0000AA530000}"/>
    <cellStyle name="Normal 13 12 6 2" xfId="22512" xr:uid="{00000000-0005-0000-0000-0000AB530000}"/>
    <cellStyle name="Normal 13 12 6 2 2" xfId="48480" xr:uid="{00000000-0005-0000-0000-0000AC530000}"/>
    <cellStyle name="Normal 13 12 6 3" xfId="33332" xr:uid="{00000000-0005-0000-0000-0000AD530000}"/>
    <cellStyle name="Normal 13 12 7" xfId="18184" xr:uid="{00000000-0005-0000-0000-0000AE530000}"/>
    <cellStyle name="Normal 13 12 7 2" xfId="44152" xr:uid="{00000000-0005-0000-0000-0000AF530000}"/>
    <cellStyle name="Normal 13 12 8" xfId="13856" xr:uid="{00000000-0005-0000-0000-0000B0530000}"/>
    <cellStyle name="Normal 13 12 8 2" xfId="39824" xr:uid="{00000000-0005-0000-0000-0000B1530000}"/>
    <cellStyle name="Normal 13 12 9" xfId="3036" xr:uid="{00000000-0005-0000-0000-0000B2530000}"/>
    <cellStyle name="Normal 13 13" xfId="299" xr:uid="{00000000-0005-0000-0000-0000B3530000}"/>
    <cellStyle name="Normal 13 13 10" xfId="29005" xr:uid="{00000000-0005-0000-0000-0000B4530000}"/>
    <cellStyle name="Normal 13 13 11" xfId="54966" xr:uid="{00000000-0005-0000-0000-0000B5530000}"/>
    <cellStyle name="Normal 13 13 12" xfId="55487" xr:uid="{00000000-0005-0000-0000-0000B6530000}"/>
    <cellStyle name="Normal 13 13 13" xfId="1182" xr:uid="{00000000-0005-0000-0000-0000B7530000}"/>
    <cellStyle name="Normal 13 13 2" xfId="1414" xr:uid="{00000000-0005-0000-0000-0000B8530000}"/>
    <cellStyle name="Normal 13 13 2 10" xfId="56028" xr:uid="{00000000-0005-0000-0000-0000B9530000}"/>
    <cellStyle name="Normal 13 13 2 2" xfId="2496" xr:uid="{00000000-0005-0000-0000-0000BA530000}"/>
    <cellStyle name="Normal 13 13 2 2 2" xfId="6824" xr:uid="{00000000-0005-0000-0000-0000BB530000}"/>
    <cellStyle name="Normal 13 13 2 2 2 2" xfId="13316" xr:uid="{00000000-0005-0000-0000-0000BC530000}"/>
    <cellStyle name="Normal 13 13 2 2 2 2 2" xfId="28464" xr:uid="{00000000-0005-0000-0000-0000BD530000}"/>
    <cellStyle name="Normal 13 13 2 2 2 2 2 2" xfId="54432" xr:uid="{00000000-0005-0000-0000-0000BE530000}"/>
    <cellStyle name="Normal 13 13 2 2 2 2 3" xfId="39284" xr:uid="{00000000-0005-0000-0000-0000BF530000}"/>
    <cellStyle name="Normal 13 13 2 2 2 3" xfId="21972" xr:uid="{00000000-0005-0000-0000-0000C0530000}"/>
    <cellStyle name="Normal 13 13 2 2 2 3 2" xfId="47940" xr:uid="{00000000-0005-0000-0000-0000C1530000}"/>
    <cellStyle name="Normal 13 13 2 2 2 4" xfId="17644" xr:uid="{00000000-0005-0000-0000-0000C2530000}"/>
    <cellStyle name="Normal 13 13 2 2 2 4 2" xfId="43612" xr:uid="{00000000-0005-0000-0000-0000C3530000}"/>
    <cellStyle name="Normal 13 13 2 2 2 5" xfId="32792" xr:uid="{00000000-0005-0000-0000-0000C4530000}"/>
    <cellStyle name="Normal 13 13 2 2 2 6" xfId="59274" xr:uid="{00000000-0005-0000-0000-0000C5530000}"/>
    <cellStyle name="Normal 13 13 2 2 3" xfId="11152" xr:uid="{00000000-0005-0000-0000-0000C6530000}"/>
    <cellStyle name="Normal 13 13 2 2 3 2" xfId="26300" xr:uid="{00000000-0005-0000-0000-0000C7530000}"/>
    <cellStyle name="Normal 13 13 2 2 3 2 2" xfId="52268" xr:uid="{00000000-0005-0000-0000-0000C8530000}"/>
    <cellStyle name="Normal 13 13 2 2 3 3" xfId="37120" xr:uid="{00000000-0005-0000-0000-0000C9530000}"/>
    <cellStyle name="Normal 13 13 2 2 4" xfId="8988" xr:uid="{00000000-0005-0000-0000-0000CA530000}"/>
    <cellStyle name="Normal 13 13 2 2 4 2" xfId="24136" xr:uid="{00000000-0005-0000-0000-0000CB530000}"/>
    <cellStyle name="Normal 13 13 2 2 4 2 2" xfId="50104" xr:uid="{00000000-0005-0000-0000-0000CC530000}"/>
    <cellStyle name="Normal 13 13 2 2 4 3" xfId="34956" xr:uid="{00000000-0005-0000-0000-0000CD530000}"/>
    <cellStyle name="Normal 13 13 2 2 5" xfId="19808" xr:uid="{00000000-0005-0000-0000-0000CE530000}"/>
    <cellStyle name="Normal 13 13 2 2 5 2" xfId="45776" xr:uid="{00000000-0005-0000-0000-0000CF530000}"/>
    <cellStyle name="Normal 13 13 2 2 6" xfId="15480" xr:uid="{00000000-0005-0000-0000-0000D0530000}"/>
    <cellStyle name="Normal 13 13 2 2 6 2" xfId="41448" xr:uid="{00000000-0005-0000-0000-0000D1530000}"/>
    <cellStyle name="Normal 13 13 2 2 7" xfId="4660" xr:uid="{00000000-0005-0000-0000-0000D2530000}"/>
    <cellStyle name="Normal 13 13 2 2 8" xfId="30628" xr:uid="{00000000-0005-0000-0000-0000D3530000}"/>
    <cellStyle name="Normal 13 13 2 2 9" xfId="57110" xr:uid="{00000000-0005-0000-0000-0000D4530000}"/>
    <cellStyle name="Normal 13 13 2 3" xfId="5742" xr:uid="{00000000-0005-0000-0000-0000D5530000}"/>
    <cellStyle name="Normal 13 13 2 3 2" xfId="12234" xr:uid="{00000000-0005-0000-0000-0000D6530000}"/>
    <cellStyle name="Normal 13 13 2 3 2 2" xfId="27382" xr:uid="{00000000-0005-0000-0000-0000D7530000}"/>
    <cellStyle name="Normal 13 13 2 3 2 2 2" xfId="53350" xr:uid="{00000000-0005-0000-0000-0000D8530000}"/>
    <cellStyle name="Normal 13 13 2 3 2 3" xfId="38202" xr:uid="{00000000-0005-0000-0000-0000D9530000}"/>
    <cellStyle name="Normal 13 13 2 3 3" xfId="20890" xr:uid="{00000000-0005-0000-0000-0000DA530000}"/>
    <cellStyle name="Normal 13 13 2 3 3 2" xfId="46858" xr:uid="{00000000-0005-0000-0000-0000DB530000}"/>
    <cellStyle name="Normal 13 13 2 3 4" xfId="16562" xr:uid="{00000000-0005-0000-0000-0000DC530000}"/>
    <cellStyle name="Normal 13 13 2 3 4 2" xfId="42530" xr:uid="{00000000-0005-0000-0000-0000DD530000}"/>
    <cellStyle name="Normal 13 13 2 3 5" xfId="31710" xr:uid="{00000000-0005-0000-0000-0000DE530000}"/>
    <cellStyle name="Normal 13 13 2 3 6" xfId="58192" xr:uid="{00000000-0005-0000-0000-0000DF530000}"/>
    <cellStyle name="Normal 13 13 2 4" xfId="10070" xr:uid="{00000000-0005-0000-0000-0000E0530000}"/>
    <cellStyle name="Normal 13 13 2 4 2" xfId="25218" xr:uid="{00000000-0005-0000-0000-0000E1530000}"/>
    <cellStyle name="Normal 13 13 2 4 2 2" xfId="51186" xr:uid="{00000000-0005-0000-0000-0000E2530000}"/>
    <cellStyle name="Normal 13 13 2 4 3" xfId="36038" xr:uid="{00000000-0005-0000-0000-0000E3530000}"/>
    <cellStyle name="Normal 13 13 2 5" xfId="7906" xr:uid="{00000000-0005-0000-0000-0000E4530000}"/>
    <cellStyle name="Normal 13 13 2 5 2" xfId="23054" xr:uid="{00000000-0005-0000-0000-0000E5530000}"/>
    <cellStyle name="Normal 13 13 2 5 2 2" xfId="49022" xr:uid="{00000000-0005-0000-0000-0000E6530000}"/>
    <cellStyle name="Normal 13 13 2 5 3" xfId="33874" xr:uid="{00000000-0005-0000-0000-0000E7530000}"/>
    <cellStyle name="Normal 13 13 2 6" xfId="18726" xr:uid="{00000000-0005-0000-0000-0000E8530000}"/>
    <cellStyle name="Normal 13 13 2 6 2" xfId="44694" xr:uid="{00000000-0005-0000-0000-0000E9530000}"/>
    <cellStyle name="Normal 13 13 2 7" xfId="14398" xr:uid="{00000000-0005-0000-0000-0000EA530000}"/>
    <cellStyle name="Normal 13 13 2 7 2" xfId="40366" xr:uid="{00000000-0005-0000-0000-0000EB530000}"/>
    <cellStyle name="Normal 13 13 2 8" xfId="3578" xr:uid="{00000000-0005-0000-0000-0000EC530000}"/>
    <cellStyle name="Normal 13 13 2 9" xfId="29546" xr:uid="{00000000-0005-0000-0000-0000ED530000}"/>
    <cellStyle name="Normal 13 13 3" xfId="1955" xr:uid="{00000000-0005-0000-0000-0000EE530000}"/>
    <cellStyle name="Normal 13 13 3 2" xfId="6283" xr:uid="{00000000-0005-0000-0000-0000EF530000}"/>
    <cellStyle name="Normal 13 13 3 2 2" xfId="12775" xr:uid="{00000000-0005-0000-0000-0000F0530000}"/>
    <cellStyle name="Normal 13 13 3 2 2 2" xfId="27923" xr:uid="{00000000-0005-0000-0000-0000F1530000}"/>
    <cellStyle name="Normal 13 13 3 2 2 2 2" xfId="53891" xr:uid="{00000000-0005-0000-0000-0000F2530000}"/>
    <cellStyle name="Normal 13 13 3 2 2 3" xfId="38743" xr:uid="{00000000-0005-0000-0000-0000F3530000}"/>
    <cellStyle name="Normal 13 13 3 2 3" xfId="21431" xr:uid="{00000000-0005-0000-0000-0000F4530000}"/>
    <cellStyle name="Normal 13 13 3 2 3 2" xfId="47399" xr:uid="{00000000-0005-0000-0000-0000F5530000}"/>
    <cellStyle name="Normal 13 13 3 2 4" xfId="17103" xr:uid="{00000000-0005-0000-0000-0000F6530000}"/>
    <cellStyle name="Normal 13 13 3 2 4 2" xfId="43071" xr:uid="{00000000-0005-0000-0000-0000F7530000}"/>
    <cellStyle name="Normal 13 13 3 2 5" xfId="32251" xr:uid="{00000000-0005-0000-0000-0000F8530000}"/>
    <cellStyle name="Normal 13 13 3 2 6" xfId="58733" xr:uid="{00000000-0005-0000-0000-0000F9530000}"/>
    <cellStyle name="Normal 13 13 3 3" xfId="10611" xr:uid="{00000000-0005-0000-0000-0000FA530000}"/>
    <cellStyle name="Normal 13 13 3 3 2" xfId="25759" xr:uid="{00000000-0005-0000-0000-0000FB530000}"/>
    <cellStyle name="Normal 13 13 3 3 2 2" xfId="51727" xr:uid="{00000000-0005-0000-0000-0000FC530000}"/>
    <cellStyle name="Normal 13 13 3 3 3" xfId="36579" xr:uid="{00000000-0005-0000-0000-0000FD530000}"/>
    <cellStyle name="Normal 13 13 3 4" xfId="8447" xr:uid="{00000000-0005-0000-0000-0000FE530000}"/>
    <cellStyle name="Normal 13 13 3 4 2" xfId="23595" xr:uid="{00000000-0005-0000-0000-0000FF530000}"/>
    <cellStyle name="Normal 13 13 3 4 2 2" xfId="49563" xr:uid="{00000000-0005-0000-0000-000000540000}"/>
    <cellStyle name="Normal 13 13 3 4 3" xfId="34415" xr:uid="{00000000-0005-0000-0000-000001540000}"/>
    <cellStyle name="Normal 13 13 3 5" xfId="19267" xr:uid="{00000000-0005-0000-0000-000002540000}"/>
    <cellStyle name="Normal 13 13 3 5 2" xfId="45235" xr:uid="{00000000-0005-0000-0000-000003540000}"/>
    <cellStyle name="Normal 13 13 3 6" xfId="14939" xr:uid="{00000000-0005-0000-0000-000004540000}"/>
    <cellStyle name="Normal 13 13 3 6 2" xfId="40907" xr:uid="{00000000-0005-0000-0000-000005540000}"/>
    <cellStyle name="Normal 13 13 3 7" xfId="4119" xr:uid="{00000000-0005-0000-0000-000006540000}"/>
    <cellStyle name="Normal 13 13 3 8" xfId="30087" xr:uid="{00000000-0005-0000-0000-000007540000}"/>
    <cellStyle name="Normal 13 13 3 9" xfId="56569" xr:uid="{00000000-0005-0000-0000-000008540000}"/>
    <cellStyle name="Normal 13 13 4" xfId="5201" xr:uid="{00000000-0005-0000-0000-000009540000}"/>
    <cellStyle name="Normal 13 13 4 2" xfId="11693" xr:uid="{00000000-0005-0000-0000-00000A540000}"/>
    <cellStyle name="Normal 13 13 4 2 2" xfId="26841" xr:uid="{00000000-0005-0000-0000-00000B540000}"/>
    <cellStyle name="Normal 13 13 4 2 2 2" xfId="52809" xr:uid="{00000000-0005-0000-0000-00000C540000}"/>
    <cellStyle name="Normal 13 13 4 2 3" xfId="37661" xr:uid="{00000000-0005-0000-0000-00000D540000}"/>
    <cellStyle name="Normal 13 13 4 3" xfId="20349" xr:uid="{00000000-0005-0000-0000-00000E540000}"/>
    <cellStyle name="Normal 13 13 4 3 2" xfId="46317" xr:uid="{00000000-0005-0000-0000-00000F540000}"/>
    <cellStyle name="Normal 13 13 4 4" xfId="16021" xr:uid="{00000000-0005-0000-0000-000010540000}"/>
    <cellStyle name="Normal 13 13 4 4 2" xfId="41989" xr:uid="{00000000-0005-0000-0000-000011540000}"/>
    <cellStyle name="Normal 13 13 4 5" xfId="31169" xr:uid="{00000000-0005-0000-0000-000012540000}"/>
    <cellStyle name="Normal 13 13 4 6" xfId="57651" xr:uid="{00000000-0005-0000-0000-000013540000}"/>
    <cellStyle name="Normal 13 13 5" xfId="9529" xr:uid="{00000000-0005-0000-0000-000014540000}"/>
    <cellStyle name="Normal 13 13 5 2" xfId="24677" xr:uid="{00000000-0005-0000-0000-000015540000}"/>
    <cellStyle name="Normal 13 13 5 2 2" xfId="50645" xr:uid="{00000000-0005-0000-0000-000016540000}"/>
    <cellStyle name="Normal 13 13 5 3" xfId="35497" xr:uid="{00000000-0005-0000-0000-000017540000}"/>
    <cellStyle name="Normal 13 13 6" xfId="7365" xr:uid="{00000000-0005-0000-0000-000018540000}"/>
    <cellStyle name="Normal 13 13 6 2" xfId="22513" xr:uid="{00000000-0005-0000-0000-000019540000}"/>
    <cellStyle name="Normal 13 13 6 2 2" xfId="48481" xr:uid="{00000000-0005-0000-0000-00001A540000}"/>
    <cellStyle name="Normal 13 13 6 3" xfId="33333" xr:uid="{00000000-0005-0000-0000-00001B540000}"/>
    <cellStyle name="Normal 13 13 7" xfId="18185" xr:uid="{00000000-0005-0000-0000-00001C540000}"/>
    <cellStyle name="Normal 13 13 7 2" xfId="44153" xr:uid="{00000000-0005-0000-0000-00001D540000}"/>
    <cellStyle name="Normal 13 13 8" xfId="13857" xr:uid="{00000000-0005-0000-0000-00001E540000}"/>
    <cellStyle name="Normal 13 13 8 2" xfId="39825" xr:uid="{00000000-0005-0000-0000-00001F540000}"/>
    <cellStyle name="Normal 13 13 9" xfId="3037" xr:uid="{00000000-0005-0000-0000-000020540000}"/>
    <cellStyle name="Normal 13 14" xfId="1410" xr:uid="{00000000-0005-0000-0000-000021540000}"/>
    <cellStyle name="Normal 13 14 10" xfId="56024" xr:uid="{00000000-0005-0000-0000-000022540000}"/>
    <cellStyle name="Normal 13 14 2" xfId="2492" xr:uid="{00000000-0005-0000-0000-000023540000}"/>
    <cellStyle name="Normal 13 14 2 2" xfId="6820" xr:uid="{00000000-0005-0000-0000-000024540000}"/>
    <cellStyle name="Normal 13 14 2 2 2" xfId="13312" xr:uid="{00000000-0005-0000-0000-000025540000}"/>
    <cellStyle name="Normal 13 14 2 2 2 2" xfId="28460" xr:uid="{00000000-0005-0000-0000-000026540000}"/>
    <cellStyle name="Normal 13 14 2 2 2 2 2" xfId="54428" xr:uid="{00000000-0005-0000-0000-000027540000}"/>
    <cellStyle name="Normal 13 14 2 2 2 3" xfId="39280" xr:uid="{00000000-0005-0000-0000-000028540000}"/>
    <cellStyle name="Normal 13 14 2 2 3" xfId="21968" xr:uid="{00000000-0005-0000-0000-000029540000}"/>
    <cellStyle name="Normal 13 14 2 2 3 2" xfId="47936" xr:uid="{00000000-0005-0000-0000-00002A540000}"/>
    <cellStyle name="Normal 13 14 2 2 4" xfId="17640" xr:uid="{00000000-0005-0000-0000-00002B540000}"/>
    <cellStyle name="Normal 13 14 2 2 4 2" xfId="43608" xr:uid="{00000000-0005-0000-0000-00002C540000}"/>
    <cellStyle name="Normal 13 14 2 2 5" xfId="32788" xr:uid="{00000000-0005-0000-0000-00002D540000}"/>
    <cellStyle name="Normal 13 14 2 2 6" xfId="59270" xr:uid="{00000000-0005-0000-0000-00002E540000}"/>
    <cellStyle name="Normal 13 14 2 3" xfId="11148" xr:uid="{00000000-0005-0000-0000-00002F540000}"/>
    <cellStyle name="Normal 13 14 2 3 2" xfId="26296" xr:uid="{00000000-0005-0000-0000-000030540000}"/>
    <cellStyle name="Normal 13 14 2 3 2 2" xfId="52264" xr:uid="{00000000-0005-0000-0000-000031540000}"/>
    <cellStyle name="Normal 13 14 2 3 3" xfId="37116" xr:uid="{00000000-0005-0000-0000-000032540000}"/>
    <cellStyle name="Normal 13 14 2 4" xfId="8984" xr:uid="{00000000-0005-0000-0000-000033540000}"/>
    <cellStyle name="Normal 13 14 2 4 2" xfId="24132" xr:uid="{00000000-0005-0000-0000-000034540000}"/>
    <cellStyle name="Normal 13 14 2 4 2 2" xfId="50100" xr:uid="{00000000-0005-0000-0000-000035540000}"/>
    <cellStyle name="Normal 13 14 2 4 3" xfId="34952" xr:uid="{00000000-0005-0000-0000-000036540000}"/>
    <cellStyle name="Normal 13 14 2 5" xfId="19804" xr:uid="{00000000-0005-0000-0000-000037540000}"/>
    <cellStyle name="Normal 13 14 2 5 2" xfId="45772" xr:uid="{00000000-0005-0000-0000-000038540000}"/>
    <cellStyle name="Normal 13 14 2 6" xfId="15476" xr:uid="{00000000-0005-0000-0000-000039540000}"/>
    <cellStyle name="Normal 13 14 2 6 2" xfId="41444" xr:uid="{00000000-0005-0000-0000-00003A540000}"/>
    <cellStyle name="Normal 13 14 2 7" xfId="4656" xr:uid="{00000000-0005-0000-0000-00003B540000}"/>
    <cellStyle name="Normal 13 14 2 8" xfId="30624" xr:uid="{00000000-0005-0000-0000-00003C540000}"/>
    <cellStyle name="Normal 13 14 2 9" xfId="57106" xr:uid="{00000000-0005-0000-0000-00003D540000}"/>
    <cellStyle name="Normal 13 14 3" xfId="5738" xr:uid="{00000000-0005-0000-0000-00003E540000}"/>
    <cellStyle name="Normal 13 14 3 2" xfId="12230" xr:uid="{00000000-0005-0000-0000-00003F540000}"/>
    <cellStyle name="Normal 13 14 3 2 2" xfId="27378" xr:uid="{00000000-0005-0000-0000-000040540000}"/>
    <cellStyle name="Normal 13 14 3 2 2 2" xfId="53346" xr:uid="{00000000-0005-0000-0000-000041540000}"/>
    <cellStyle name="Normal 13 14 3 2 3" xfId="38198" xr:uid="{00000000-0005-0000-0000-000042540000}"/>
    <cellStyle name="Normal 13 14 3 3" xfId="20886" xr:uid="{00000000-0005-0000-0000-000043540000}"/>
    <cellStyle name="Normal 13 14 3 3 2" xfId="46854" xr:uid="{00000000-0005-0000-0000-000044540000}"/>
    <cellStyle name="Normal 13 14 3 4" xfId="16558" xr:uid="{00000000-0005-0000-0000-000045540000}"/>
    <cellStyle name="Normal 13 14 3 4 2" xfId="42526" xr:uid="{00000000-0005-0000-0000-000046540000}"/>
    <cellStyle name="Normal 13 14 3 5" xfId="31706" xr:uid="{00000000-0005-0000-0000-000047540000}"/>
    <cellStyle name="Normal 13 14 3 6" xfId="58188" xr:uid="{00000000-0005-0000-0000-000048540000}"/>
    <cellStyle name="Normal 13 14 4" xfId="10066" xr:uid="{00000000-0005-0000-0000-000049540000}"/>
    <cellStyle name="Normal 13 14 4 2" xfId="25214" xr:uid="{00000000-0005-0000-0000-00004A540000}"/>
    <cellStyle name="Normal 13 14 4 2 2" xfId="51182" xr:uid="{00000000-0005-0000-0000-00004B540000}"/>
    <cellStyle name="Normal 13 14 4 3" xfId="36034" xr:uid="{00000000-0005-0000-0000-00004C540000}"/>
    <cellStyle name="Normal 13 14 5" xfId="7902" xr:uid="{00000000-0005-0000-0000-00004D540000}"/>
    <cellStyle name="Normal 13 14 5 2" xfId="23050" xr:uid="{00000000-0005-0000-0000-00004E540000}"/>
    <cellStyle name="Normal 13 14 5 2 2" xfId="49018" xr:uid="{00000000-0005-0000-0000-00004F540000}"/>
    <cellStyle name="Normal 13 14 5 3" xfId="33870" xr:uid="{00000000-0005-0000-0000-000050540000}"/>
    <cellStyle name="Normal 13 14 6" xfId="18722" xr:uid="{00000000-0005-0000-0000-000051540000}"/>
    <cellStyle name="Normal 13 14 6 2" xfId="44690" xr:uid="{00000000-0005-0000-0000-000052540000}"/>
    <cellStyle name="Normal 13 14 7" xfId="14394" xr:uid="{00000000-0005-0000-0000-000053540000}"/>
    <cellStyle name="Normal 13 14 7 2" xfId="40362" xr:uid="{00000000-0005-0000-0000-000054540000}"/>
    <cellStyle name="Normal 13 14 8" xfId="3574" xr:uid="{00000000-0005-0000-0000-000055540000}"/>
    <cellStyle name="Normal 13 14 9" xfId="29542" xr:uid="{00000000-0005-0000-0000-000056540000}"/>
    <cellStyle name="Normal 13 15" xfId="1951" xr:uid="{00000000-0005-0000-0000-000057540000}"/>
    <cellStyle name="Normal 13 15 2" xfId="6279" xr:uid="{00000000-0005-0000-0000-000058540000}"/>
    <cellStyle name="Normal 13 15 2 2" xfId="12771" xr:uid="{00000000-0005-0000-0000-000059540000}"/>
    <cellStyle name="Normal 13 15 2 2 2" xfId="27919" xr:uid="{00000000-0005-0000-0000-00005A540000}"/>
    <cellStyle name="Normal 13 15 2 2 2 2" xfId="53887" xr:uid="{00000000-0005-0000-0000-00005B540000}"/>
    <cellStyle name="Normal 13 15 2 2 3" xfId="38739" xr:uid="{00000000-0005-0000-0000-00005C540000}"/>
    <cellStyle name="Normal 13 15 2 3" xfId="21427" xr:uid="{00000000-0005-0000-0000-00005D540000}"/>
    <cellStyle name="Normal 13 15 2 3 2" xfId="47395" xr:uid="{00000000-0005-0000-0000-00005E540000}"/>
    <cellStyle name="Normal 13 15 2 4" xfId="17099" xr:uid="{00000000-0005-0000-0000-00005F540000}"/>
    <cellStyle name="Normal 13 15 2 4 2" xfId="43067" xr:uid="{00000000-0005-0000-0000-000060540000}"/>
    <cellStyle name="Normal 13 15 2 5" xfId="32247" xr:uid="{00000000-0005-0000-0000-000061540000}"/>
    <cellStyle name="Normal 13 15 2 6" xfId="58729" xr:uid="{00000000-0005-0000-0000-000062540000}"/>
    <cellStyle name="Normal 13 15 3" xfId="10607" xr:uid="{00000000-0005-0000-0000-000063540000}"/>
    <cellStyle name="Normal 13 15 3 2" xfId="25755" xr:uid="{00000000-0005-0000-0000-000064540000}"/>
    <cellStyle name="Normal 13 15 3 2 2" xfId="51723" xr:uid="{00000000-0005-0000-0000-000065540000}"/>
    <cellStyle name="Normal 13 15 3 3" xfId="36575" xr:uid="{00000000-0005-0000-0000-000066540000}"/>
    <cellStyle name="Normal 13 15 4" xfId="8443" xr:uid="{00000000-0005-0000-0000-000067540000}"/>
    <cellStyle name="Normal 13 15 4 2" xfId="23591" xr:uid="{00000000-0005-0000-0000-000068540000}"/>
    <cellStyle name="Normal 13 15 4 2 2" xfId="49559" xr:uid="{00000000-0005-0000-0000-000069540000}"/>
    <cellStyle name="Normal 13 15 4 3" xfId="34411" xr:uid="{00000000-0005-0000-0000-00006A540000}"/>
    <cellStyle name="Normal 13 15 5" xfId="19263" xr:uid="{00000000-0005-0000-0000-00006B540000}"/>
    <cellStyle name="Normal 13 15 5 2" xfId="45231" xr:uid="{00000000-0005-0000-0000-00006C540000}"/>
    <cellStyle name="Normal 13 15 6" xfId="14935" xr:uid="{00000000-0005-0000-0000-00006D540000}"/>
    <cellStyle name="Normal 13 15 6 2" xfId="40903" xr:uid="{00000000-0005-0000-0000-00006E540000}"/>
    <cellStyle name="Normal 13 15 7" xfId="4115" xr:uid="{00000000-0005-0000-0000-00006F540000}"/>
    <cellStyle name="Normal 13 15 8" xfId="30083" xr:uid="{00000000-0005-0000-0000-000070540000}"/>
    <cellStyle name="Normal 13 15 9" xfId="56565" xr:uid="{00000000-0005-0000-0000-000071540000}"/>
    <cellStyle name="Normal 13 16" xfId="5197" xr:uid="{00000000-0005-0000-0000-000072540000}"/>
    <cellStyle name="Normal 13 16 2" xfId="11689" xr:uid="{00000000-0005-0000-0000-000073540000}"/>
    <cellStyle name="Normal 13 16 2 2" xfId="26837" xr:uid="{00000000-0005-0000-0000-000074540000}"/>
    <cellStyle name="Normal 13 16 2 2 2" xfId="52805" xr:uid="{00000000-0005-0000-0000-000075540000}"/>
    <cellStyle name="Normal 13 16 2 3" xfId="37657" xr:uid="{00000000-0005-0000-0000-000076540000}"/>
    <cellStyle name="Normal 13 16 3" xfId="20345" xr:uid="{00000000-0005-0000-0000-000077540000}"/>
    <cellStyle name="Normal 13 16 3 2" xfId="46313" xr:uid="{00000000-0005-0000-0000-000078540000}"/>
    <cellStyle name="Normal 13 16 4" xfId="16017" xr:uid="{00000000-0005-0000-0000-000079540000}"/>
    <cellStyle name="Normal 13 16 4 2" xfId="41985" xr:uid="{00000000-0005-0000-0000-00007A540000}"/>
    <cellStyle name="Normal 13 16 5" xfId="31165" xr:uid="{00000000-0005-0000-0000-00007B540000}"/>
    <cellStyle name="Normal 13 16 6" xfId="57647" xr:uid="{00000000-0005-0000-0000-00007C540000}"/>
    <cellStyle name="Normal 13 17" xfId="9525" xr:uid="{00000000-0005-0000-0000-00007D540000}"/>
    <cellStyle name="Normal 13 17 2" xfId="24673" xr:uid="{00000000-0005-0000-0000-00007E540000}"/>
    <cellStyle name="Normal 13 17 2 2" xfId="50641" xr:uid="{00000000-0005-0000-0000-00007F540000}"/>
    <cellStyle name="Normal 13 17 3" xfId="35493" xr:uid="{00000000-0005-0000-0000-000080540000}"/>
    <cellStyle name="Normal 13 18" xfId="7361" xr:uid="{00000000-0005-0000-0000-000081540000}"/>
    <cellStyle name="Normal 13 18 2" xfId="22509" xr:uid="{00000000-0005-0000-0000-000082540000}"/>
    <cellStyle name="Normal 13 18 2 2" xfId="48477" xr:uid="{00000000-0005-0000-0000-000083540000}"/>
    <cellStyle name="Normal 13 18 3" xfId="33329" xr:uid="{00000000-0005-0000-0000-000084540000}"/>
    <cellStyle name="Normal 13 19" xfId="18181" xr:uid="{00000000-0005-0000-0000-000085540000}"/>
    <cellStyle name="Normal 13 19 2" xfId="44149" xr:uid="{00000000-0005-0000-0000-000086540000}"/>
    <cellStyle name="Normal 13 2" xfId="300" xr:uid="{00000000-0005-0000-0000-000087540000}"/>
    <cellStyle name="Normal 13 2 10" xfId="3038" xr:uid="{00000000-0005-0000-0000-000088540000}"/>
    <cellStyle name="Normal 13 2 11" xfId="29006" xr:uid="{00000000-0005-0000-0000-000089540000}"/>
    <cellStyle name="Normal 13 2 12" xfId="54967" xr:uid="{00000000-0005-0000-0000-00008A540000}"/>
    <cellStyle name="Normal 13 2 13" xfId="55488" xr:uid="{00000000-0005-0000-0000-00008B540000}"/>
    <cellStyle name="Normal 13 2 14" xfId="742" xr:uid="{00000000-0005-0000-0000-00008C540000}"/>
    <cellStyle name="Normal 13 2 2" xfId="301" xr:uid="{00000000-0005-0000-0000-00008D540000}"/>
    <cellStyle name="Normal 13 2 2 10" xfId="29007" xr:uid="{00000000-0005-0000-0000-00008E540000}"/>
    <cellStyle name="Normal 13 2 2 11" xfId="54968" xr:uid="{00000000-0005-0000-0000-00008F540000}"/>
    <cellStyle name="Normal 13 2 2 12" xfId="55489" xr:uid="{00000000-0005-0000-0000-000090540000}"/>
    <cellStyle name="Normal 13 2 2 13" xfId="1202" xr:uid="{00000000-0005-0000-0000-000091540000}"/>
    <cellStyle name="Normal 13 2 2 2" xfId="1416" xr:uid="{00000000-0005-0000-0000-000092540000}"/>
    <cellStyle name="Normal 13 2 2 2 10" xfId="56030" xr:uid="{00000000-0005-0000-0000-000093540000}"/>
    <cellStyle name="Normal 13 2 2 2 2" xfId="2498" xr:uid="{00000000-0005-0000-0000-000094540000}"/>
    <cellStyle name="Normal 13 2 2 2 2 2" xfId="6826" xr:uid="{00000000-0005-0000-0000-000095540000}"/>
    <cellStyle name="Normal 13 2 2 2 2 2 2" xfId="13318" xr:uid="{00000000-0005-0000-0000-000096540000}"/>
    <cellStyle name="Normal 13 2 2 2 2 2 2 2" xfId="28466" xr:uid="{00000000-0005-0000-0000-000097540000}"/>
    <cellStyle name="Normal 13 2 2 2 2 2 2 2 2" xfId="54434" xr:uid="{00000000-0005-0000-0000-000098540000}"/>
    <cellStyle name="Normal 13 2 2 2 2 2 2 3" xfId="39286" xr:uid="{00000000-0005-0000-0000-000099540000}"/>
    <cellStyle name="Normal 13 2 2 2 2 2 3" xfId="21974" xr:uid="{00000000-0005-0000-0000-00009A540000}"/>
    <cellStyle name="Normal 13 2 2 2 2 2 3 2" xfId="47942" xr:uid="{00000000-0005-0000-0000-00009B540000}"/>
    <cellStyle name="Normal 13 2 2 2 2 2 4" xfId="17646" xr:uid="{00000000-0005-0000-0000-00009C540000}"/>
    <cellStyle name="Normal 13 2 2 2 2 2 4 2" xfId="43614" xr:uid="{00000000-0005-0000-0000-00009D540000}"/>
    <cellStyle name="Normal 13 2 2 2 2 2 5" xfId="32794" xr:uid="{00000000-0005-0000-0000-00009E540000}"/>
    <cellStyle name="Normal 13 2 2 2 2 2 6" xfId="59276" xr:uid="{00000000-0005-0000-0000-00009F540000}"/>
    <cellStyle name="Normal 13 2 2 2 2 3" xfId="11154" xr:uid="{00000000-0005-0000-0000-0000A0540000}"/>
    <cellStyle name="Normal 13 2 2 2 2 3 2" xfId="26302" xr:uid="{00000000-0005-0000-0000-0000A1540000}"/>
    <cellStyle name="Normal 13 2 2 2 2 3 2 2" xfId="52270" xr:uid="{00000000-0005-0000-0000-0000A2540000}"/>
    <cellStyle name="Normal 13 2 2 2 2 3 3" xfId="37122" xr:uid="{00000000-0005-0000-0000-0000A3540000}"/>
    <cellStyle name="Normal 13 2 2 2 2 4" xfId="8990" xr:uid="{00000000-0005-0000-0000-0000A4540000}"/>
    <cellStyle name="Normal 13 2 2 2 2 4 2" xfId="24138" xr:uid="{00000000-0005-0000-0000-0000A5540000}"/>
    <cellStyle name="Normal 13 2 2 2 2 4 2 2" xfId="50106" xr:uid="{00000000-0005-0000-0000-0000A6540000}"/>
    <cellStyle name="Normal 13 2 2 2 2 4 3" xfId="34958" xr:uid="{00000000-0005-0000-0000-0000A7540000}"/>
    <cellStyle name="Normal 13 2 2 2 2 5" xfId="19810" xr:uid="{00000000-0005-0000-0000-0000A8540000}"/>
    <cellStyle name="Normal 13 2 2 2 2 5 2" xfId="45778" xr:uid="{00000000-0005-0000-0000-0000A9540000}"/>
    <cellStyle name="Normal 13 2 2 2 2 6" xfId="15482" xr:uid="{00000000-0005-0000-0000-0000AA540000}"/>
    <cellStyle name="Normal 13 2 2 2 2 6 2" xfId="41450" xr:uid="{00000000-0005-0000-0000-0000AB540000}"/>
    <cellStyle name="Normal 13 2 2 2 2 7" xfId="4662" xr:uid="{00000000-0005-0000-0000-0000AC540000}"/>
    <cellStyle name="Normal 13 2 2 2 2 8" xfId="30630" xr:uid="{00000000-0005-0000-0000-0000AD540000}"/>
    <cellStyle name="Normal 13 2 2 2 2 9" xfId="57112" xr:uid="{00000000-0005-0000-0000-0000AE540000}"/>
    <cellStyle name="Normal 13 2 2 2 3" xfId="5744" xr:uid="{00000000-0005-0000-0000-0000AF540000}"/>
    <cellStyle name="Normal 13 2 2 2 3 2" xfId="12236" xr:uid="{00000000-0005-0000-0000-0000B0540000}"/>
    <cellStyle name="Normal 13 2 2 2 3 2 2" xfId="27384" xr:uid="{00000000-0005-0000-0000-0000B1540000}"/>
    <cellStyle name="Normal 13 2 2 2 3 2 2 2" xfId="53352" xr:uid="{00000000-0005-0000-0000-0000B2540000}"/>
    <cellStyle name="Normal 13 2 2 2 3 2 3" xfId="38204" xr:uid="{00000000-0005-0000-0000-0000B3540000}"/>
    <cellStyle name="Normal 13 2 2 2 3 3" xfId="20892" xr:uid="{00000000-0005-0000-0000-0000B4540000}"/>
    <cellStyle name="Normal 13 2 2 2 3 3 2" xfId="46860" xr:uid="{00000000-0005-0000-0000-0000B5540000}"/>
    <cellStyle name="Normal 13 2 2 2 3 4" xfId="16564" xr:uid="{00000000-0005-0000-0000-0000B6540000}"/>
    <cellStyle name="Normal 13 2 2 2 3 4 2" xfId="42532" xr:uid="{00000000-0005-0000-0000-0000B7540000}"/>
    <cellStyle name="Normal 13 2 2 2 3 5" xfId="31712" xr:uid="{00000000-0005-0000-0000-0000B8540000}"/>
    <cellStyle name="Normal 13 2 2 2 3 6" xfId="58194" xr:uid="{00000000-0005-0000-0000-0000B9540000}"/>
    <cellStyle name="Normal 13 2 2 2 4" xfId="10072" xr:uid="{00000000-0005-0000-0000-0000BA540000}"/>
    <cellStyle name="Normal 13 2 2 2 4 2" xfId="25220" xr:uid="{00000000-0005-0000-0000-0000BB540000}"/>
    <cellStyle name="Normal 13 2 2 2 4 2 2" xfId="51188" xr:uid="{00000000-0005-0000-0000-0000BC540000}"/>
    <cellStyle name="Normal 13 2 2 2 4 3" xfId="36040" xr:uid="{00000000-0005-0000-0000-0000BD540000}"/>
    <cellStyle name="Normal 13 2 2 2 5" xfId="7908" xr:uid="{00000000-0005-0000-0000-0000BE540000}"/>
    <cellStyle name="Normal 13 2 2 2 5 2" xfId="23056" xr:uid="{00000000-0005-0000-0000-0000BF540000}"/>
    <cellStyle name="Normal 13 2 2 2 5 2 2" xfId="49024" xr:uid="{00000000-0005-0000-0000-0000C0540000}"/>
    <cellStyle name="Normal 13 2 2 2 5 3" xfId="33876" xr:uid="{00000000-0005-0000-0000-0000C1540000}"/>
    <cellStyle name="Normal 13 2 2 2 6" xfId="18728" xr:uid="{00000000-0005-0000-0000-0000C2540000}"/>
    <cellStyle name="Normal 13 2 2 2 6 2" xfId="44696" xr:uid="{00000000-0005-0000-0000-0000C3540000}"/>
    <cellStyle name="Normal 13 2 2 2 7" xfId="14400" xr:uid="{00000000-0005-0000-0000-0000C4540000}"/>
    <cellStyle name="Normal 13 2 2 2 7 2" xfId="40368" xr:uid="{00000000-0005-0000-0000-0000C5540000}"/>
    <cellStyle name="Normal 13 2 2 2 8" xfId="3580" xr:uid="{00000000-0005-0000-0000-0000C6540000}"/>
    <cellStyle name="Normal 13 2 2 2 9" xfId="29548" xr:uid="{00000000-0005-0000-0000-0000C7540000}"/>
    <cellStyle name="Normal 13 2 2 3" xfId="1957" xr:uid="{00000000-0005-0000-0000-0000C8540000}"/>
    <cellStyle name="Normal 13 2 2 3 2" xfId="6285" xr:uid="{00000000-0005-0000-0000-0000C9540000}"/>
    <cellStyle name="Normal 13 2 2 3 2 2" xfId="12777" xr:uid="{00000000-0005-0000-0000-0000CA540000}"/>
    <cellStyle name="Normal 13 2 2 3 2 2 2" xfId="27925" xr:uid="{00000000-0005-0000-0000-0000CB540000}"/>
    <cellStyle name="Normal 13 2 2 3 2 2 2 2" xfId="53893" xr:uid="{00000000-0005-0000-0000-0000CC540000}"/>
    <cellStyle name="Normal 13 2 2 3 2 2 3" xfId="38745" xr:uid="{00000000-0005-0000-0000-0000CD540000}"/>
    <cellStyle name="Normal 13 2 2 3 2 3" xfId="21433" xr:uid="{00000000-0005-0000-0000-0000CE540000}"/>
    <cellStyle name="Normal 13 2 2 3 2 3 2" xfId="47401" xr:uid="{00000000-0005-0000-0000-0000CF540000}"/>
    <cellStyle name="Normal 13 2 2 3 2 4" xfId="17105" xr:uid="{00000000-0005-0000-0000-0000D0540000}"/>
    <cellStyle name="Normal 13 2 2 3 2 4 2" xfId="43073" xr:uid="{00000000-0005-0000-0000-0000D1540000}"/>
    <cellStyle name="Normal 13 2 2 3 2 5" xfId="32253" xr:uid="{00000000-0005-0000-0000-0000D2540000}"/>
    <cellStyle name="Normal 13 2 2 3 2 6" xfId="58735" xr:uid="{00000000-0005-0000-0000-0000D3540000}"/>
    <cellStyle name="Normal 13 2 2 3 3" xfId="10613" xr:uid="{00000000-0005-0000-0000-0000D4540000}"/>
    <cellStyle name="Normal 13 2 2 3 3 2" xfId="25761" xr:uid="{00000000-0005-0000-0000-0000D5540000}"/>
    <cellStyle name="Normal 13 2 2 3 3 2 2" xfId="51729" xr:uid="{00000000-0005-0000-0000-0000D6540000}"/>
    <cellStyle name="Normal 13 2 2 3 3 3" xfId="36581" xr:uid="{00000000-0005-0000-0000-0000D7540000}"/>
    <cellStyle name="Normal 13 2 2 3 4" xfId="8449" xr:uid="{00000000-0005-0000-0000-0000D8540000}"/>
    <cellStyle name="Normal 13 2 2 3 4 2" xfId="23597" xr:uid="{00000000-0005-0000-0000-0000D9540000}"/>
    <cellStyle name="Normal 13 2 2 3 4 2 2" xfId="49565" xr:uid="{00000000-0005-0000-0000-0000DA540000}"/>
    <cellStyle name="Normal 13 2 2 3 4 3" xfId="34417" xr:uid="{00000000-0005-0000-0000-0000DB540000}"/>
    <cellStyle name="Normal 13 2 2 3 5" xfId="19269" xr:uid="{00000000-0005-0000-0000-0000DC540000}"/>
    <cellStyle name="Normal 13 2 2 3 5 2" xfId="45237" xr:uid="{00000000-0005-0000-0000-0000DD540000}"/>
    <cellStyle name="Normal 13 2 2 3 6" xfId="14941" xr:uid="{00000000-0005-0000-0000-0000DE540000}"/>
    <cellStyle name="Normal 13 2 2 3 6 2" xfId="40909" xr:uid="{00000000-0005-0000-0000-0000DF540000}"/>
    <cellStyle name="Normal 13 2 2 3 7" xfId="4121" xr:uid="{00000000-0005-0000-0000-0000E0540000}"/>
    <cellStyle name="Normal 13 2 2 3 8" xfId="30089" xr:uid="{00000000-0005-0000-0000-0000E1540000}"/>
    <cellStyle name="Normal 13 2 2 3 9" xfId="56571" xr:uid="{00000000-0005-0000-0000-0000E2540000}"/>
    <cellStyle name="Normal 13 2 2 4" xfId="5203" xr:uid="{00000000-0005-0000-0000-0000E3540000}"/>
    <cellStyle name="Normal 13 2 2 4 2" xfId="11695" xr:uid="{00000000-0005-0000-0000-0000E4540000}"/>
    <cellStyle name="Normal 13 2 2 4 2 2" xfId="26843" xr:uid="{00000000-0005-0000-0000-0000E5540000}"/>
    <cellStyle name="Normal 13 2 2 4 2 2 2" xfId="52811" xr:uid="{00000000-0005-0000-0000-0000E6540000}"/>
    <cellStyle name="Normal 13 2 2 4 2 3" xfId="37663" xr:uid="{00000000-0005-0000-0000-0000E7540000}"/>
    <cellStyle name="Normal 13 2 2 4 3" xfId="20351" xr:uid="{00000000-0005-0000-0000-0000E8540000}"/>
    <cellStyle name="Normal 13 2 2 4 3 2" xfId="46319" xr:uid="{00000000-0005-0000-0000-0000E9540000}"/>
    <cellStyle name="Normal 13 2 2 4 4" xfId="16023" xr:uid="{00000000-0005-0000-0000-0000EA540000}"/>
    <cellStyle name="Normal 13 2 2 4 4 2" xfId="41991" xr:uid="{00000000-0005-0000-0000-0000EB540000}"/>
    <cellStyle name="Normal 13 2 2 4 5" xfId="31171" xr:uid="{00000000-0005-0000-0000-0000EC540000}"/>
    <cellStyle name="Normal 13 2 2 4 6" xfId="57653" xr:uid="{00000000-0005-0000-0000-0000ED540000}"/>
    <cellStyle name="Normal 13 2 2 5" xfId="9531" xr:uid="{00000000-0005-0000-0000-0000EE540000}"/>
    <cellStyle name="Normal 13 2 2 5 2" xfId="24679" xr:uid="{00000000-0005-0000-0000-0000EF540000}"/>
    <cellStyle name="Normal 13 2 2 5 2 2" xfId="50647" xr:uid="{00000000-0005-0000-0000-0000F0540000}"/>
    <cellStyle name="Normal 13 2 2 5 3" xfId="35499" xr:uid="{00000000-0005-0000-0000-0000F1540000}"/>
    <cellStyle name="Normal 13 2 2 6" xfId="7367" xr:uid="{00000000-0005-0000-0000-0000F2540000}"/>
    <cellStyle name="Normal 13 2 2 6 2" xfId="22515" xr:uid="{00000000-0005-0000-0000-0000F3540000}"/>
    <cellStyle name="Normal 13 2 2 6 2 2" xfId="48483" xr:uid="{00000000-0005-0000-0000-0000F4540000}"/>
    <cellStyle name="Normal 13 2 2 6 3" xfId="33335" xr:uid="{00000000-0005-0000-0000-0000F5540000}"/>
    <cellStyle name="Normal 13 2 2 7" xfId="18187" xr:uid="{00000000-0005-0000-0000-0000F6540000}"/>
    <cellStyle name="Normal 13 2 2 7 2" xfId="44155" xr:uid="{00000000-0005-0000-0000-0000F7540000}"/>
    <cellStyle name="Normal 13 2 2 8" xfId="13859" xr:uid="{00000000-0005-0000-0000-0000F8540000}"/>
    <cellStyle name="Normal 13 2 2 8 2" xfId="39827" xr:uid="{00000000-0005-0000-0000-0000F9540000}"/>
    <cellStyle name="Normal 13 2 2 9" xfId="3039" xr:uid="{00000000-0005-0000-0000-0000FA540000}"/>
    <cellStyle name="Normal 13 2 3" xfId="1415" xr:uid="{00000000-0005-0000-0000-0000FB540000}"/>
    <cellStyle name="Normal 13 2 3 10" xfId="56029" xr:uid="{00000000-0005-0000-0000-0000FC540000}"/>
    <cellStyle name="Normal 13 2 3 2" xfId="2497" xr:uid="{00000000-0005-0000-0000-0000FD540000}"/>
    <cellStyle name="Normal 13 2 3 2 2" xfId="6825" xr:uid="{00000000-0005-0000-0000-0000FE540000}"/>
    <cellStyle name="Normal 13 2 3 2 2 2" xfId="13317" xr:uid="{00000000-0005-0000-0000-0000FF540000}"/>
    <cellStyle name="Normal 13 2 3 2 2 2 2" xfId="28465" xr:uid="{00000000-0005-0000-0000-000000550000}"/>
    <cellStyle name="Normal 13 2 3 2 2 2 2 2" xfId="54433" xr:uid="{00000000-0005-0000-0000-000001550000}"/>
    <cellStyle name="Normal 13 2 3 2 2 2 3" xfId="39285" xr:uid="{00000000-0005-0000-0000-000002550000}"/>
    <cellStyle name="Normal 13 2 3 2 2 3" xfId="21973" xr:uid="{00000000-0005-0000-0000-000003550000}"/>
    <cellStyle name="Normal 13 2 3 2 2 3 2" xfId="47941" xr:uid="{00000000-0005-0000-0000-000004550000}"/>
    <cellStyle name="Normal 13 2 3 2 2 4" xfId="17645" xr:uid="{00000000-0005-0000-0000-000005550000}"/>
    <cellStyle name="Normal 13 2 3 2 2 4 2" xfId="43613" xr:uid="{00000000-0005-0000-0000-000006550000}"/>
    <cellStyle name="Normal 13 2 3 2 2 5" xfId="32793" xr:uid="{00000000-0005-0000-0000-000007550000}"/>
    <cellStyle name="Normal 13 2 3 2 2 6" xfId="59275" xr:uid="{00000000-0005-0000-0000-000008550000}"/>
    <cellStyle name="Normal 13 2 3 2 3" xfId="11153" xr:uid="{00000000-0005-0000-0000-000009550000}"/>
    <cellStyle name="Normal 13 2 3 2 3 2" xfId="26301" xr:uid="{00000000-0005-0000-0000-00000A550000}"/>
    <cellStyle name="Normal 13 2 3 2 3 2 2" xfId="52269" xr:uid="{00000000-0005-0000-0000-00000B550000}"/>
    <cellStyle name="Normal 13 2 3 2 3 3" xfId="37121" xr:uid="{00000000-0005-0000-0000-00000C550000}"/>
    <cellStyle name="Normal 13 2 3 2 4" xfId="8989" xr:uid="{00000000-0005-0000-0000-00000D550000}"/>
    <cellStyle name="Normal 13 2 3 2 4 2" xfId="24137" xr:uid="{00000000-0005-0000-0000-00000E550000}"/>
    <cellStyle name="Normal 13 2 3 2 4 2 2" xfId="50105" xr:uid="{00000000-0005-0000-0000-00000F550000}"/>
    <cellStyle name="Normal 13 2 3 2 4 3" xfId="34957" xr:uid="{00000000-0005-0000-0000-000010550000}"/>
    <cellStyle name="Normal 13 2 3 2 5" xfId="19809" xr:uid="{00000000-0005-0000-0000-000011550000}"/>
    <cellStyle name="Normal 13 2 3 2 5 2" xfId="45777" xr:uid="{00000000-0005-0000-0000-000012550000}"/>
    <cellStyle name="Normal 13 2 3 2 6" xfId="15481" xr:uid="{00000000-0005-0000-0000-000013550000}"/>
    <cellStyle name="Normal 13 2 3 2 6 2" xfId="41449" xr:uid="{00000000-0005-0000-0000-000014550000}"/>
    <cellStyle name="Normal 13 2 3 2 7" xfId="4661" xr:uid="{00000000-0005-0000-0000-000015550000}"/>
    <cellStyle name="Normal 13 2 3 2 8" xfId="30629" xr:uid="{00000000-0005-0000-0000-000016550000}"/>
    <cellStyle name="Normal 13 2 3 2 9" xfId="57111" xr:uid="{00000000-0005-0000-0000-000017550000}"/>
    <cellStyle name="Normal 13 2 3 3" xfId="5743" xr:uid="{00000000-0005-0000-0000-000018550000}"/>
    <cellStyle name="Normal 13 2 3 3 2" xfId="12235" xr:uid="{00000000-0005-0000-0000-000019550000}"/>
    <cellStyle name="Normal 13 2 3 3 2 2" xfId="27383" xr:uid="{00000000-0005-0000-0000-00001A550000}"/>
    <cellStyle name="Normal 13 2 3 3 2 2 2" xfId="53351" xr:uid="{00000000-0005-0000-0000-00001B550000}"/>
    <cellStyle name="Normal 13 2 3 3 2 3" xfId="38203" xr:uid="{00000000-0005-0000-0000-00001C550000}"/>
    <cellStyle name="Normal 13 2 3 3 3" xfId="20891" xr:uid="{00000000-0005-0000-0000-00001D550000}"/>
    <cellStyle name="Normal 13 2 3 3 3 2" xfId="46859" xr:uid="{00000000-0005-0000-0000-00001E550000}"/>
    <cellStyle name="Normal 13 2 3 3 4" xfId="16563" xr:uid="{00000000-0005-0000-0000-00001F550000}"/>
    <cellStyle name="Normal 13 2 3 3 4 2" xfId="42531" xr:uid="{00000000-0005-0000-0000-000020550000}"/>
    <cellStyle name="Normal 13 2 3 3 5" xfId="31711" xr:uid="{00000000-0005-0000-0000-000021550000}"/>
    <cellStyle name="Normal 13 2 3 3 6" xfId="58193" xr:uid="{00000000-0005-0000-0000-000022550000}"/>
    <cellStyle name="Normal 13 2 3 4" xfId="10071" xr:uid="{00000000-0005-0000-0000-000023550000}"/>
    <cellStyle name="Normal 13 2 3 4 2" xfId="25219" xr:uid="{00000000-0005-0000-0000-000024550000}"/>
    <cellStyle name="Normal 13 2 3 4 2 2" xfId="51187" xr:uid="{00000000-0005-0000-0000-000025550000}"/>
    <cellStyle name="Normal 13 2 3 4 3" xfId="36039" xr:uid="{00000000-0005-0000-0000-000026550000}"/>
    <cellStyle name="Normal 13 2 3 5" xfId="7907" xr:uid="{00000000-0005-0000-0000-000027550000}"/>
    <cellStyle name="Normal 13 2 3 5 2" xfId="23055" xr:uid="{00000000-0005-0000-0000-000028550000}"/>
    <cellStyle name="Normal 13 2 3 5 2 2" xfId="49023" xr:uid="{00000000-0005-0000-0000-000029550000}"/>
    <cellStyle name="Normal 13 2 3 5 3" xfId="33875" xr:uid="{00000000-0005-0000-0000-00002A550000}"/>
    <cellStyle name="Normal 13 2 3 6" xfId="18727" xr:uid="{00000000-0005-0000-0000-00002B550000}"/>
    <cellStyle name="Normal 13 2 3 6 2" xfId="44695" xr:uid="{00000000-0005-0000-0000-00002C550000}"/>
    <cellStyle name="Normal 13 2 3 7" xfId="14399" xr:uid="{00000000-0005-0000-0000-00002D550000}"/>
    <cellStyle name="Normal 13 2 3 7 2" xfId="40367" xr:uid="{00000000-0005-0000-0000-00002E550000}"/>
    <cellStyle name="Normal 13 2 3 8" xfId="3579" xr:uid="{00000000-0005-0000-0000-00002F550000}"/>
    <cellStyle name="Normal 13 2 3 9" xfId="29547" xr:uid="{00000000-0005-0000-0000-000030550000}"/>
    <cellStyle name="Normal 13 2 4" xfId="1956" xr:uid="{00000000-0005-0000-0000-000031550000}"/>
    <cellStyle name="Normal 13 2 4 2" xfId="6284" xr:uid="{00000000-0005-0000-0000-000032550000}"/>
    <cellStyle name="Normal 13 2 4 2 2" xfId="12776" xr:uid="{00000000-0005-0000-0000-000033550000}"/>
    <cellStyle name="Normal 13 2 4 2 2 2" xfId="27924" xr:uid="{00000000-0005-0000-0000-000034550000}"/>
    <cellStyle name="Normal 13 2 4 2 2 2 2" xfId="53892" xr:uid="{00000000-0005-0000-0000-000035550000}"/>
    <cellStyle name="Normal 13 2 4 2 2 3" xfId="38744" xr:uid="{00000000-0005-0000-0000-000036550000}"/>
    <cellStyle name="Normal 13 2 4 2 3" xfId="21432" xr:uid="{00000000-0005-0000-0000-000037550000}"/>
    <cellStyle name="Normal 13 2 4 2 3 2" xfId="47400" xr:uid="{00000000-0005-0000-0000-000038550000}"/>
    <cellStyle name="Normal 13 2 4 2 4" xfId="17104" xr:uid="{00000000-0005-0000-0000-000039550000}"/>
    <cellStyle name="Normal 13 2 4 2 4 2" xfId="43072" xr:uid="{00000000-0005-0000-0000-00003A550000}"/>
    <cellStyle name="Normal 13 2 4 2 5" xfId="32252" xr:uid="{00000000-0005-0000-0000-00003B550000}"/>
    <cellStyle name="Normal 13 2 4 2 6" xfId="58734" xr:uid="{00000000-0005-0000-0000-00003C550000}"/>
    <cellStyle name="Normal 13 2 4 3" xfId="10612" xr:uid="{00000000-0005-0000-0000-00003D550000}"/>
    <cellStyle name="Normal 13 2 4 3 2" xfId="25760" xr:uid="{00000000-0005-0000-0000-00003E550000}"/>
    <cellStyle name="Normal 13 2 4 3 2 2" xfId="51728" xr:uid="{00000000-0005-0000-0000-00003F550000}"/>
    <cellStyle name="Normal 13 2 4 3 3" xfId="36580" xr:uid="{00000000-0005-0000-0000-000040550000}"/>
    <cellStyle name="Normal 13 2 4 4" xfId="8448" xr:uid="{00000000-0005-0000-0000-000041550000}"/>
    <cellStyle name="Normal 13 2 4 4 2" xfId="23596" xr:uid="{00000000-0005-0000-0000-000042550000}"/>
    <cellStyle name="Normal 13 2 4 4 2 2" xfId="49564" xr:uid="{00000000-0005-0000-0000-000043550000}"/>
    <cellStyle name="Normal 13 2 4 4 3" xfId="34416" xr:uid="{00000000-0005-0000-0000-000044550000}"/>
    <cellStyle name="Normal 13 2 4 5" xfId="19268" xr:uid="{00000000-0005-0000-0000-000045550000}"/>
    <cellStyle name="Normal 13 2 4 5 2" xfId="45236" xr:uid="{00000000-0005-0000-0000-000046550000}"/>
    <cellStyle name="Normal 13 2 4 6" xfId="14940" xr:uid="{00000000-0005-0000-0000-000047550000}"/>
    <cellStyle name="Normal 13 2 4 6 2" xfId="40908" xr:uid="{00000000-0005-0000-0000-000048550000}"/>
    <cellStyle name="Normal 13 2 4 7" xfId="4120" xr:uid="{00000000-0005-0000-0000-000049550000}"/>
    <cellStyle name="Normal 13 2 4 8" xfId="30088" xr:uid="{00000000-0005-0000-0000-00004A550000}"/>
    <cellStyle name="Normal 13 2 4 9" xfId="56570" xr:uid="{00000000-0005-0000-0000-00004B550000}"/>
    <cellStyle name="Normal 13 2 5" xfId="5202" xr:uid="{00000000-0005-0000-0000-00004C550000}"/>
    <cellStyle name="Normal 13 2 5 2" xfId="11694" xr:uid="{00000000-0005-0000-0000-00004D550000}"/>
    <cellStyle name="Normal 13 2 5 2 2" xfId="26842" xr:uid="{00000000-0005-0000-0000-00004E550000}"/>
    <cellStyle name="Normal 13 2 5 2 2 2" xfId="52810" xr:uid="{00000000-0005-0000-0000-00004F550000}"/>
    <cellStyle name="Normal 13 2 5 2 3" xfId="37662" xr:uid="{00000000-0005-0000-0000-000050550000}"/>
    <cellStyle name="Normal 13 2 5 3" xfId="20350" xr:uid="{00000000-0005-0000-0000-000051550000}"/>
    <cellStyle name="Normal 13 2 5 3 2" xfId="46318" xr:uid="{00000000-0005-0000-0000-000052550000}"/>
    <cellStyle name="Normal 13 2 5 4" xfId="16022" xr:uid="{00000000-0005-0000-0000-000053550000}"/>
    <cellStyle name="Normal 13 2 5 4 2" xfId="41990" xr:uid="{00000000-0005-0000-0000-000054550000}"/>
    <cellStyle name="Normal 13 2 5 5" xfId="31170" xr:uid="{00000000-0005-0000-0000-000055550000}"/>
    <cellStyle name="Normal 13 2 5 6" xfId="57652" xr:uid="{00000000-0005-0000-0000-000056550000}"/>
    <cellStyle name="Normal 13 2 6" xfId="9530" xr:uid="{00000000-0005-0000-0000-000057550000}"/>
    <cellStyle name="Normal 13 2 6 2" xfId="24678" xr:uid="{00000000-0005-0000-0000-000058550000}"/>
    <cellStyle name="Normal 13 2 6 2 2" xfId="50646" xr:uid="{00000000-0005-0000-0000-000059550000}"/>
    <cellStyle name="Normal 13 2 6 3" xfId="35498" xr:uid="{00000000-0005-0000-0000-00005A550000}"/>
    <cellStyle name="Normal 13 2 7" xfId="7366" xr:uid="{00000000-0005-0000-0000-00005B550000}"/>
    <cellStyle name="Normal 13 2 7 2" xfId="22514" xr:uid="{00000000-0005-0000-0000-00005C550000}"/>
    <cellStyle name="Normal 13 2 7 2 2" xfId="48482" xr:uid="{00000000-0005-0000-0000-00005D550000}"/>
    <cellStyle name="Normal 13 2 7 3" xfId="33334" xr:uid="{00000000-0005-0000-0000-00005E550000}"/>
    <cellStyle name="Normal 13 2 8" xfId="18186" xr:uid="{00000000-0005-0000-0000-00005F550000}"/>
    <cellStyle name="Normal 13 2 8 2" xfId="44154" xr:uid="{00000000-0005-0000-0000-000060550000}"/>
    <cellStyle name="Normal 13 2 9" xfId="13858" xr:uid="{00000000-0005-0000-0000-000061550000}"/>
    <cellStyle name="Normal 13 2 9 2" xfId="39826" xr:uid="{00000000-0005-0000-0000-000062550000}"/>
    <cellStyle name="Normal 13 20" xfId="13853" xr:uid="{00000000-0005-0000-0000-000063550000}"/>
    <cellStyle name="Normal 13 20 2" xfId="39821" xr:uid="{00000000-0005-0000-0000-000064550000}"/>
    <cellStyle name="Normal 13 21" xfId="3033" xr:uid="{00000000-0005-0000-0000-000065550000}"/>
    <cellStyle name="Normal 13 22" xfId="29001" xr:uid="{00000000-0005-0000-0000-000066550000}"/>
    <cellStyle name="Normal 13 23" xfId="54962" xr:uid="{00000000-0005-0000-0000-000067550000}"/>
    <cellStyle name="Normal 13 24" xfId="55483" xr:uid="{00000000-0005-0000-0000-000068550000}"/>
    <cellStyle name="Normal 13 25" xfId="702" xr:uid="{00000000-0005-0000-0000-000069550000}"/>
    <cellStyle name="Normal 13 3" xfId="302" xr:uid="{00000000-0005-0000-0000-00006A550000}"/>
    <cellStyle name="Normal 13 3 10" xfId="29008" xr:uid="{00000000-0005-0000-0000-00006B550000}"/>
    <cellStyle name="Normal 13 3 11" xfId="54969" xr:uid="{00000000-0005-0000-0000-00006C550000}"/>
    <cellStyle name="Normal 13 3 12" xfId="55490" xr:uid="{00000000-0005-0000-0000-00006D550000}"/>
    <cellStyle name="Normal 13 3 13" xfId="782" xr:uid="{00000000-0005-0000-0000-00006E550000}"/>
    <cellStyle name="Normal 13 3 2" xfId="1417" xr:uid="{00000000-0005-0000-0000-00006F550000}"/>
    <cellStyle name="Normal 13 3 2 10" xfId="56031" xr:uid="{00000000-0005-0000-0000-000070550000}"/>
    <cellStyle name="Normal 13 3 2 2" xfId="2499" xr:uid="{00000000-0005-0000-0000-000071550000}"/>
    <cellStyle name="Normal 13 3 2 2 2" xfId="6827" xr:uid="{00000000-0005-0000-0000-000072550000}"/>
    <cellStyle name="Normal 13 3 2 2 2 2" xfId="13319" xr:uid="{00000000-0005-0000-0000-000073550000}"/>
    <cellStyle name="Normal 13 3 2 2 2 2 2" xfId="28467" xr:uid="{00000000-0005-0000-0000-000074550000}"/>
    <cellStyle name="Normal 13 3 2 2 2 2 2 2" xfId="54435" xr:uid="{00000000-0005-0000-0000-000075550000}"/>
    <cellStyle name="Normal 13 3 2 2 2 2 3" xfId="39287" xr:uid="{00000000-0005-0000-0000-000076550000}"/>
    <cellStyle name="Normal 13 3 2 2 2 3" xfId="21975" xr:uid="{00000000-0005-0000-0000-000077550000}"/>
    <cellStyle name="Normal 13 3 2 2 2 3 2" xfId="47943" xr:uid="{00000000-0005-0000-0000-000078550000}"/>
    <cellStyle name="Normal 13 3 2 2 2 4" xfId="17647" xr:uid="{00000000-0005-0000-0000-000079550000}"/>
    <cellStyle name="Normal 13 3 2 2 2 4 2" xfId="43615" xr:uid="{00000000-0005-0000-0000-00007A550000}"/>
    <cellStyle name="Normal 13 3 2 2 2 5" xfId="32795" xr:uid="{00000000-0005-0000-0000-00007B550000}"/>
    <cellStyle name="Normal 13 3 2 2 2 6" xfId="59277" xr:uid="{00000000-0005-0000-0000-00007C550000}"/>
    <cellStyle name="Normal 13 3 2 2 3" xfId="11155" xr:uid="{00000000-0005-0000-0000-00007D550000}"/>
    <cellStyle name="Normal 13 3 2 2 3 2" xfId="26303" xr:uid="{00000000-0005-0000-0000-00007E550000}"/>
    <cellStyle name="Normal 13 3 2 2 3 2 2" xfId="52271" xr:uid="{00000000-0005-0000-0000-00007F550000}"/>
    <cellStyle name="Normal 13 3 2 2 3 3" xfId="37123" xr:uid="{00000000-0005-0000-0000-000080550000}"/>
    <cellStyle name="Normal 13 3 2 2 4" xfId="8991" xr:uid="{00000000-0005-0000-0000-000081550000}"/>
    <cellStyle name="Normal 13 3 2 2 4 2" xfId="24139" xr:uid="{00000000-0005-0000-0000-000082550000}"/>
    <cellStyle name="Normal 13 3 2 2 4 2 2" xfId="50107" xr:uid="{00000000-0005-0000-0000-000083550000}"/>
    <cellStyle name="Normal 13 3 2 2 4 3" xfId="34959" xr:uid="{00000000-0005-0000-0000-000084550000}"/>
    <cellStyle name="Normal 13 3 2 2 5" xfId="19811" xr:uid="{00000000-0005-0000-0000-000085550000}"/>
    <cellStyle name="Normal 13 3 2 2 5 2" xfId="45779" xr:uid="{00000000-0005-0000-0000-000086550000}"/>
    <cellStyle name="Normal 13 3 2 2 6" xfId="15483" xr:uid="{00000000-0005-0000-0000-000087550000}"/>
    <cellStyle name="Normal 13 3 2 2 6 2" xfId="41451" xr:uid="{00000000-0005-0000-0000-000088550000}"/>
    <cellStyle name="Normal 13 3 2 2 7" xfId="4663" xr:uid="{00000000-0005-0000-0000-000089550000}"/>
    <cellStyle name="Normal 13 3 2 2 8" xfId="30631" xr:uid="{00000000-0005-0000-0000-00008A550000}"/>
    <cellStyle name="Normal 13 3 2 2 9" xfId="57113" xr:uid="{00000000-0005-0000-0000-00008B550000}"/>
    <cellStyle name="Normal 13 3 2 3" xfId="5745" xr:uid="{00000000-0005-0000-0000-00008C550000}"/>
    <cellStyle name="Normal 13 3 2 3 2" xfId="12237" xr:uid="{00000000-0005-0000-0000-00008D550000}"/>
    <cellStyle name="Normal 13 3 2 3 2 2" xfId="27385" xr:uid="{00000000-0005-0000-0000-00008E550000}"/>
    <cellStyle name="Normal 13 3 2 3 2 2 2" xfId="53353" xr:uid="{00000000-0005-0000-0000-00008F550000}"/>
    <cellStyle name="Normal 13 3 2 3 2 3" xfId="38205" xr:uid="{00000000-0005-0000-0000-000090550000}"/>
    <cellStyle name="Normal 13 3 2 3 3" xfId="20893" xr:uid="{00000000-0005-0000-0000-000091550000}"/>
    <cellStyle name="Normal 13 3 2 3 3 2" xfId="46861" xr:uid="{00000000-0005-0000-0000-000092550000}"/>
    <cellStyle name="Normal 13 3 2 3 4" xfId="16565" xr:uid="{00000000-0005-0000-0000-000093550000}"/>
    <cellStyle name="Normal 13 3 2 3 4 2" xfId="42533" xr:uid="{00000000-0005-0000-0000-000094550000}"/>
    <cellStyle name="Normal 13 3 2 3 5" xfId="31713" xr:uid="{00000000-0005-0000-0000-000095550000}"/>
    <cellStyle name="Normal 13 3 2 3 6" xfId="58195" xr:uid="{00000000-0005-0000-0000-000096550000}"/>
    <cellStyle name="Normal 13 3 2 4" xfId="10073" xr:uid="{00000000-0005-0000-0000-000097550000}"/>
    <cellStyle name="Normal 13 3 2 4 2" xfId="25221" xr:uid="{00000000-0005-0000-0000-000098550000}"/>
    <cellStyle name="Normal 13 3 2 4 2 2" xfId="51189" xr:uid="{00000000-0005-0000-0000-000099550000}"/>
    <cellStyle name="Normal 13 3 2 4 3" xfId="36041" xr:uid="{00000000-0005-0000-0000-00009A550000}"/>
    <cellStyle name="Normal 13 3 2 5" xfId="7909" xr:uid="{00000000-0005-0000-0000-00009B550000}"/>
    <cellStyle name="Normal 13 3 2 5 2" xfId="23057" xr:uid="{00000000-0005-0000-0000-00009C550000}"/>
    <cellStyle name="Normal 13 3 2 5 2 2" xfId="49025" xr:uid="{00000000-0005-0000-0000-00009D550000}"/>
    <cellStyle name="Normal 13 3 2 5 3" xfId="33877" xr:uid="{00000000-0005-0000-0000-00009E550000}"/>
    <cellStyle name="Normal 13 3 2 6" xfId="18729" xr:uid="{00000000-0005-0000-0000-00009F550000}"/>
    <cellStyle name="Normal 13 3 2 6 2" xfId="44697" xr:uid="{00000000-0005-0000-0000-0000A0550000}"/>
    <cellStyle name="Normal 13 3 2 7" xfId="14401" xr:uid="{00000000-0005-0000-0000-0000A1550000}"/>
    <cellStyle name="Normal 13 3 2 7 2" xfId="40369" xr:uid="{00000000-0005-0000-0000-0000A2550000}"/>
    <cellStyle name="Normal 13 3 2 8" xfId="3581" xr:uid="{00000000-0005-0000-0000-0000A3550000}"/>
    <cellStyle name="Normal 13 3 2 9" xfId="29549" xr:uid="{00000000-0005-0000-0000-0000A4550000}"/>
    <cellStyle name="Normal 13 3 3" xfId="1958" xr:uid="{00000000-0005-0000-0000-0000A5550000}"/>
    <cellStyle name="Normal 13 3 3 2" xfId="6286" xr:uid="{00000000-0005-0000-0000-0000A6550000}"/>
    <cellStyle name="Normal 13 3 3 2 2" xfId="12778" xr:uid="{00000000-0005-0000-0000-0000A7550000}"/>
    <cellStyle name="Normal 13 3 3 2 2 2" xfId="27926" xr:uid="{00000000-0005-0000-0000-0000A8550000}"/>
    <cellStyle name="Normal 13 3 3 2 2 2 2" xfId="53894" xr:uid="{00000000-0005-0000-0000-0000A9550000}"/>
    <cellStyle name="Normal 13 3 3 2 2 3" xfId="38746" xr:uid="{00000000-0005-0000-0000-0000AA550000}"/>
    <cellStyle name="Normal 13 3 3 2 3" xfId="21434" xr:uid="{00000000-0005-0000-0000-0000AB550000}"/>
    <cellStyle name="Normal 13 3 3 2 3 2" xfId="47402" xr:uid="{00000000-0005-0000-0000-0000AC550000}"/>
    <cellStyle name="Normal 13 3 3 2 4" xfId="17106" xr:uid="{00000000-0005-0000-0000-0000AD550000}"/>
    <cellStyle name="Normal 13 3 3 2 4 2" xfId="43074" xr:uid="{00000000-0005-0000-0000-0000AE550000}"/>
    <cellStyle name="Normal 13 3 3 2 5" xfId="32254" xr:uid="{00000000-0005-0000-0000-0000AF550000}"/>
    <cellStyle name="Normal 13 3 3 2 6" xfId="58736" xr:uid="{00000000-0005-0000-0000-0000B0550000}"/>
    <cellStyle name="Normal 13 3 3 3" xfId="10614" xr:uid="{00000000-0005-0000-0000-0000B1550000}"/>
    <cellStyle name="Normal 13 3 3 3 2" xfId="25762" xr:uid="{00000000-0005-0000-0000-0000B2550000}"/>
    <cellStyle name="Normal 13 3 3 3 2 2" xfId="51730" xr:uid="{00000000-0005-0000-0000-0000B3550000}"/>
    <cellStyle name="Normal 13 3 3 3 3" xfId="36582" xr:uid="{00000000-0005-0000-0000-0000B4550000}"/>
    <cellStyle name="Normal 13 3 3 4" xfId="8450" xr:uid="{00000000-0005-0000-0000-0000B5550000}"/>
    <cellStyle name="Normal 13 3 3 4 2" xfId="23598" xr:uid="{00000000-0005-0000-0000-0000B6550000}"/>
    <cellStyle name="Normal 13 3 3 4 2 2" xfId="49566" xr:uid="{00000000-0005-0000-0000-0000B7550000}"/>
    <cellStyle name="Normal 13 3 3 4 3" xfId="34418" xr:uid="{00000000-0005-0000-0000-0000B8550000}"/>
    <cellStyle name="Normal 13 3 3 5" xfId="19270" xr:uid="{00000000-0005-0000-0000-0000B9550000}"/>
    <cellStyle name="Normal 13 3 3 5 2" xfId="45238" xr:uid="{00000000-0005-0000-0000-0000BA550000}"/>
    <cellStyle name="Normal 13 3 3 6" xfId="14942" xr:uid="{00000000-0005-0000-0000-0000BB550000}"/>
    <cellStyle name="Normal 13 3 3 6 2" xfId="40910" xr:uid="{00000000-0005-0000-0000-0000BC550000}"/>
    <cellStyle name="Normal 13 3 3 7" xfId="4122" xr:uid="{00000000-0005-0000-0000-0000BD550000}"/>
    <cellStyle name="Normal 13 3 3 8" xfId="30090" xr:uid="{00000000-0005-0000-0000-0000BE550000}"/>
    <cellStyle name="Normal 13 3 3 9" xfId="56572" xr:uid="{00000000-0005-0000-0000-0000BF550000}"/>
    <cellStyle name="Normal 13 3 4" xfId="5204" xr:uid="{00000000-0005-0000-0000-0000C0550000}"/>
    <cellStyle name="Normal 13 3 4 2" xfId="11696" xr:uid="{00000000-0005-0000-0000-0000C1550000}"/>
    <cellStyle name="Normal 13 3 4 2 2" xfId="26844" xr:uid="{00000000-0005-0000-0000-0000C2550000}"/>
    <cellStyle name="Normal 13 3 4 2 2 2" xfId="52812" xr:uid="{00000000-0005-0000-0000-0000C3550000}"/>
    <cellStyle name="Normal 13 3 4 2 3" xfId="37664" xr:uid="{00000000-0005-0000-0000-0000C4550000}"/>
    <cellStyle name="Normal 13 3 4 3" xfId="20352" xr:uid="{00000000-0005-0000-0000-0000C5550000}"/>
    <cellStyle name="Normal 13 3 4 3 2" xfId="46320" xr:uid="{00000000-0005-0000-0000-0000C6550000}"/>
    <cellStyle name="Normal 13 3 4 4" xfId="16024" xr:uid="{00000000-0005-0000-0000-0000C7550000}"/>
    <cellStyle name="Normal 13 3 4 4 2" xfId="41992" xr:uid="{00000000-0005-0000-0000-0000C8550000}"/>
    <cellStyle name="Normal 13 3 4 5" xfId="31172" xr:uid="{00000000-0005-0000-0000-0000C9550000}"/>
    <cellStyle name="Normal 13 3 4 6" xfId="57654" xr:uid="{00000000-0005-0000-0000-0000CA550000}"/>
    <cellStyle name="Normal 13 3 5" xfId="9532" xr:uid="{00000000-0005-0000-0000-0000CB550000}"/>
    <cellStyle name="Normal 13 3 5 2" xfId="24680" xr:uid="{00000000-0005-0000-0000-0000CC550000}"/>
    <cellStyle name="Normal 13 3 5 2 2" xfId="50648" xr:uid="{00000000-0005-0000-0000-0000CD550000}"/>
    <cellStyle name="Normal 13 3 5 3" xfId="35500" xr:uid="{00000000-0005-0000-0000-0000CE550000}"/>
    <cellStyle name="Normal 13 3 6" xfId="7368" xr:uid="{00000000-0005-0000-0000-0000CF550000}"/>
    <cellStyle name="Normal 13 3 6 2" xfId="22516" xr:uid="{00000000-0005-0000-0000-0000D0550000}"/>
    <cellStyle name="Normal 13 3 6 2 2" xfId="48484" xr:uid="{00000000-0005-0000-0000-0000D1550000}"/>
    <cellStyle name="Normal 13 3 6 3" xfId="33336" xr:uid="{00000000-0005-0000-0000-0000D2550000}"/>
    <cellStyle name="Normal 13 3 7" xfId="18188" xr:uid="{00000000-0005-0000-0000-0000D3550000}"/>
    <cellStyle name="Normal 13 3 7 2" xfId="44156" xr:uid="{00000000-0005-0000-0000-0000D4550000}"/>
    <cellStyle name="Normal 13 3 8" xfId="13860" xr:uid="{00000000-0005-0000-0000-0000D5550000}"/>
    <cellStyle name="Normal 13 3 8 2" xfId="39828" xr:uid="{00000000-0005-0000-0000-0000D6550000}"/>
    <cellStyle name="Normal 13 3 9" xfId="3040" xr:uid="{00000000-0005-0000-0000-0000D7550000}"/>
    <cellStyle name="Normal 13 4" xfId="303" xr:uid="{00000000-0005-0000-0000-0000D8550000}"/>
    <cellStyle name="Normal 13 4 10" xfId="29009" xr:uid="{00000000-0005-0000-0000-0000D9550000}"/>
    <cellStyle name="Normal 13 4 11" xfId="54970" xr:uid="{00000000-0005-0000-0000-0000DA550000}"/>
    <cellStyle name="Normal 13 4 12" xfId="55491" xr:uid="{00000000-0005-0000-0000-0000DB550000}"/>
    <cellStyle name="Normal 13 4 13" xfId="822" xr:uid="{00000000-0005-0000-0000-0000DC550000}"/>
    <cellStyle name="Normal 13 4 2" xfId="1418" xr:uid="{00000000-0005-0000-0000-0000DD550000}"/>
    <cellStyle name="Normal 13 4 2 10" xfId="56032" xr:uid="{00000000-0005-0000-0000-0000DE550000}"/>
    <cellStyle name="Normal 13 4 2 2" xfId="2500" xr:uid="{00000000-0005-0000-0000-0000DF550000}"/>
    <cellStyle name="Normal 13 4 2 2 2" xfId="6828" xr:uid="{00000000-0005-0000-0000-0000E0550000}"/>
    <cellStyle name="Normal 13 4 2 2 2 2" xfId="13320" xr:uid="{00000000-0005-0000-0000-0000E1550000}"/>
    <cellStyle name="Normal 13 4 2 2 2 2 2" xfId="28468" xr:uid="{00000000-0005-0000-0000-0000E2550000}"/>
    <cellStyle name="Normal 13 4 2 2 2 2 2 2" xfId="54436" xr:uid="{00000000-0005-0000-0000-0000E3550000}"/>
    <cellStyle name="Normal 13 4 2 2 2 2 3" xfId="39288" xr:uid="{00000000-0005-0000-0000-0000E4550000}"/>
    <cellStyle name="Normal 13 4 2 2 2 3" xfId="21976" xr:uid="{00000000-0005-0000-0000-0000E5550000}"/>
    <cellStyle name="Normal 13 4 2 2 2 3 2" xfId="47944" xr:uid="{00000000-0005-0000-0000-0000E6550000}"/>
    <cellStyle name="Normal 13 4 2 2 2 4" xfId="17648" xr:uid="{00000000-0005-0000-0000-0000E7550000}"/>
    <cellStyle name="Normal 13 4 2 2 2 4 2" xfId="43616" xr:uid="{00000000-0005-0000-0000-0000E8550000}"/>
    <cellStyle name="Normal 13 4 2 2 2 5" xfId="32796" xr:uid="{00000000-0005-0000-0000-0000E9550000}"/>
    <cellStyle name="Normal 13 4 2 2 2 6" xfId="59278" xr:uid="{00000000-0005-0000-0000-0000EA550000}"/>
    <cellStyle name="Normal 13 4 2 2 3" xfId="11156" xr:uid="{00000000-0005-0000-0000-0000EB550000}"/>
    <cellStyle name="Normal 13 4 2 2 3 2" xfId="26304" xr:uid="{00000000-0005-0000-0000-0000EC550000}"/>
    <cellStyle name="Normal 13 4 2 2 3 2 2" xfId="52272" xr:uid="{00000000-0005-0000-0000-0000ED550000}"/>
    <cellStyle name="Normal 13 4 2 2 3 3" xfId="37124" xr:uid="{00000000-0005-0000-0000-0000EE550000}"/>
    <cellStyle name="Normal 13 4 2 2 4" xfId="8992" xr:uid="{00000000-0005-0000-0000-0000EF550000}"/>
    <cellStyle name="Normal 13 4 2 2 4 2" xfId="24140" xr:uid="{00000000-0005-0000-0000-0000F0550000}"/>
    <cellStyle name="Normal 13 4 2 2 4 2 2" xfId="50108" xr:uid="{00000000-0005-0000-0000-0000F1550000}"/>
    <cellStyle name="Normal 13 4 2 2 4 3" xfId="34960" xr:uid="{00000000-0005-0000-0000-0000F2550000}"/>
    <cellStyle name="Normal 13 4 2 2 5" xfId="19812" xr:uid="{00000000-0005-0000-0000-0000F3550000}"/>
    <cellStyle name="Normal 13 4 2 2 5 2" xfId="45780" xr:uid="{00000000-0005-0000-0000-0000F4550000}"/>
    <cellStyle name="Normal 13 4 2 2 6" xfId="15484" xr:uid="{00000000-0005-0000-0000-0000F5550000}"/>
    <cellStyle name="Normal 13 4 2 2 6 2" xfId="41452" xr:uid="{00000000-0005-0000-0000-0000F6550000}"/>
    <cellStyle name="Normal 13 4 2 2 7" xfId="4664" xr:uid="{00000000-0005-0000-0000-0000F7550000}"/>
    <cellStyle name="Normal 13 4 2 2 8" xfId="30632" xr:uid="{00000000-0005-0000-0000-0000F8550000}"/>
    <cellStyle name="Normal 13 4 2 2 9" xfId="57114" xr:uid="{00000000-0005-0000-0000-0000F9550000}"/>
    <cellStyle name="Normal 13 4 2 3" xfId="5746" xr:uid="{00000000-0005-0000-0000-0000FA550000}"/>
    <cellStyle name="Normal 13 4 2 3 2" xfId="12238" xr:uid="{00000000-0005-0000-0000-0000FB550000}"/>
    <cellStyle name="Normal 13 4 2 3 2 2" xfId="27386" xr:uid="{00000000-0005-0000-0000-0000FC550000}"/>
    <cellStyle name="Normal 13 4 2 3 2 2 2" xfId="53354" xr:uid="{00000000-0005-0000-0000-0000FD550000}"/>
    <cellStyle name="Normal 13 4 2 3 2 3" xfId="38206" xr:uid="{00000000-0005-0000-0000-0000FE550000}"/>
    <cellStyle name="Normal 13 4 2 3 3" xfId="20894" xr:uid="{00000000-0005-0000-0000-0000FF550000}"/>
    <cellStyle name="Normal 13 4 2 3 3 2" xfId="46862" xr:uid="{00000000-0005-0000-0000-000000560000}"/>
    <cellStyle name="Normal 13 4 2 3 4" xfId="16566" xr:uid="{00000000-0005-0000-0000-000001560000}"/>
    <cellStyle name="Normal 13 4 2 3 4 2" xfId="42534" xr:uid="{00000000-0005-0000-0000-000002560000}"/>
    <cellStyle name="Normal 13 4 2 3 5" xfId="31714" xr:uid="{00000000-0005-0000-0000-000003560000}"/>
    <cellStyle name="Normal 13 4 2 3 6" xfId="58196" xr:uid="{00000000-0005-0000-0000-000004560000}"/>
    <cellStyle name="Normal 13 4 2 4" xfId="10074" xr:uid="{00000000-0005-0000-0000-000005560000}"/>
    <cellStyle name="Normal 13 4 2 4 2" xfId="25222" xr:uid="{00000000-0005-0000-0000-000006560000}"/>
    <cellStyle name="Normal 13 4 2 4 2 2" xfId="51190" xr:uid="{00000000-0005-0000-0000-000007560000}"/>
    <cellStyle name="Normal 13 4 2 4 3" xfId="36042" xr:uid="{00000000-0005-0000-0000-000008560000}"/>
    <cellStyle name="Normal 13 4 2 5" xfId="7910" xr:uid="{00000000-0005-0000-0000-000009560000}"/>
    <cellStyle name="Normal 13 4 2 5 2" xfId="23058" xr:uid="{00000000-0005-0000-0000-00000A560000}"/>
    <cellStyle name="Normal 13 4 2 5 2 2" xfId="49026" xr:uid="{00000000-0005-0000-0000-00000B560000}"/>
    <cellStyle name="Normal 13 4 2 5 3" xfId="33878" xr:uid="{00000000-0005-0000-0000-00000C560000}"/>
    <cellStyle name="Normal 13 4 2 6" xfId="18730" xr:uid="{00000000-0005-0000-0000-00000D560000}"/>
    <cellStyle name="Normal 13 4 2 6 2" xfId="44698" xr:uid="{00000000-0005-0000-0000-00000E560000}"/>
    <cellStyle name="Normal 13 4 2 7" xfId="14402" xr:uid="{00000000-0005-0000-0000-00000F560000}"/>
    <cellStyle name="Normal 13 4 2 7 2" xfId="40370" xr:uid="{00000000-0005-0000-0000-000010560000}"/>
    <cellStyle name="Normal 13 4 2 8" xfId="3582" xr:uid="{00000000-0005-0000-0000-000011560000}"/>
    <cellStyle name="Normal 13 4 2 9" xfId="29550" xr:uid="{00000000-0005-0000-0000-000012560000}"/>
    <cellStyle name="Normal 13 4 3" xfId="1959" xr:uid="{00000000-0005-0000-0000-000013560000}"/>
    <cellStyle name="Normal 13 4 3 2" xfId="6287" xr:uid="{00000000-0005-0000-0000-000014560000}"/>
    <cellStyle name="Normal 13 4 3 2 2" xfId="12779" xr:uid="{00000000-0005-0000-0000-000015560000}"/>
    <cellStyle name="Normal 13 4 3 2 2 2" xfId="27927" xr:uid="{00000000-0005-0000-0000-000016560000}"/>
    <cellStyle name="Normal 13 4 3 2 2 2 2" xfId="53895" xr:uid="{00000000-0005-0000-0000-000017560000}"/>
    <cellStyle name="Normal 13 4 3 2 2 3" xfId="38747" xr:uid="{00000000-0005-0000-0000-000018560000}"/>
    <cellStyle name="Normal 13 4 3 2 3" xfId="21435" xr:uid="{00000000-0005-0000-0000-000019560000}"/>
    <cellStyle name="Normal 13 4 3 2 3 2" xfId="47403" xr:uid="{00000000-0005-0000-0000-00001A560000}"/>
    <cellStyle name="Normal 13 4 3 2 4" xfId="17107" xr:uid="{00000000-0005-0000-0000-00001B560000}"/>
    <cellStyle name="Normal 13 4 3 2 4 2" xfId="43075" xr:uid="{00000000-0005-0000-0000-00001C560000}"/>
    <cellStyle name="Normal 13 4 3 2 5" xfId="32255" xr:uid="{00000000-0005-0000-0000-00001D560000}"/>
    <cellStyle name="Normal 13 4 3 2 6" xfId="58737" xr:uid="{00000000-0005-0000-0000-00001E560000}"/>
    <cellStyle name="Normal 13 4 3 3" xfId="10615" xr:uid="{00000000-0005-0000-0000-00001F560000}"/>
    <cellStyle name="Normal 13 4 3 3 2" xfId="25763" xr:uid="{00000000-0005-0000-0000-000020560000}"/>
    <cellStyle name="Normal 13 4 3 3 2 2" xfId="51731" xr:uid="{00000000-0005-0000-0000-000021560000}"/>
    <cellStyle name="Normal 13 4 3 3 3" xfId="36583" xr:uid="{00000000-0005-0000-0000-000022560000}"/>
    <cellStyle name="Normal 13 4 3 4" xfId="8451" xr:uid="{00000000-0005-0000-0000-000023560000}"/>
    <cellStyle name="Normal 13 4 3 4 2" xfId="23599" xr:uid="{00000000-0005-0000-0000-000024560000}"/>
    <cellStyle name="Normal 13 4 3 4 2 2" xfId="49567" xr:uid="{00000000-0005-0000-0000-000025560000}"/>
    <cellStyle name="Normal 13 4 3 4 3" xfId="34419" xr:uid="{00000000-0005-0000-0000-000026560000}"/>
    <cellStyle name="Normal 13 4 3 5" xfId="19271" xr:uid="{00000000-0005-0000-0000-000027560000}"/>
    <cellStyle name="Normal 13 4 3 5 2" xfId="45239" xr:uid="{00000000-0005-0000-0000-000028560000}"/>
    <cellStyle name="Normal 13 4 3 6" xfId="14943" xr:uid="{00000000-0005-0000-0000-000029560000}"/>
    <cellStyle name="Normal 13 4 3 6 2" xfId="40911" xr:uid="{00000000-0005-0000-0000-00002A560000}"/>
    <cellStyle name="Normal 13 4 3 7" xfId="4123" xr:uid="{00000000-0005-0000-0000-00002B560000}"/>
    <cellStyle name="Normal 13 4 3 8" xfId="30091" xr:uid="{00000000-0005-0000-0000-00002C560000}"/>
    <cellStyle name="Normal 13 4 3 9" xfId="56573" xr:uid="{00000000-0005-0000-0000-00002D560000}"/>
    <cellStyle name="Normal 13 4 4" xfId="5205" xr:uid="{00000000-0005-0000-0000-00002E560000}"/>
    <cellStyle name="Normal 13 4 4 2" xfId="11697" xr:uid="{00000000-0005-0000-0000-00002F560000}"/>
    <cellStyle name="Normal 13 4 4 2 2" xfId="26845" xr:uid="{00000000-0005-0000-0000-000030560000}"/>
    <cellStyle name="Normal 13 4 4 2 2 2" xfId="52813" xr:uid="{00000000-0005-0000-0000-000031560000}"/>
    <cellStyle name="Normal 13 4 4 2 3" xfId="37665" xr:uid="{00000000-0005-0000-0000-000032560000}"/>
    <cellStyle name="Normal 13 4 4 3" xfId="20353" xr:uid="{00000000-0005-0000-0000-000033560000}"/>
    <cellStyle name="Normal 13 4 4 3 2" xfId="46321" xr:uid="{00000000-0005-0000-0000-000034560000}"/>
    <cellStyle name="Normal 13 4 4 4" xfId="16025" xr:uid="{00000000-0005-0000-0000-000035560000}"/>
    <cellStyle name="Normal 13 4 4 4 2" xfId="41993" xr:uid="{00000000-0005-0000-0000-000036560000}"/>
    <cellStyle name="Normal 13 4 4 5" xfId="31173" xr:uid="{00000000-0005-0000-0000-000037560000}"/>
    <cellStyle name="Normal 13 4 4 6" xfId="57655" xr:uid="{00000000-0005-0000-0000-000038560000}"/>
    <cellStyle name="Normal 13 4 5" xfId="9533" xr:uid="{00000000-0005-0000-0000-000039560000}"/>
    <cellStyle name="Normal 13 4 5 2" xfId="24681" xr:uid="{00000000-0005-0000-0000-00003A560000}"/>
    <cellStyle name="Normal 13 4 5 2 2" xfId="50649" xr:uid="{00000000-0005-0000-0000-00003B560000}"/>
    <cellStyle name="Normal 13 4 5 3" xfId="35501" xr:uid="{00000000-0005-0000-0000-00003C560000}"/>
    <cellStyle name="Normal 13 4 6" xfId="7369" xr:uid="{00000000-0005-0000-0000-00003D560000}"/>
    <cellStyle name="Normal 13 4 6 2" xfId="22517" xr:uid="{00000000-0005-0000-0000-00003E560000}"/>
    <cellStyle name="Normal 13 4 6 2 2" xfId="48485" xr:uid="{00000000-0005-0000-0000-00003F560000}"/>
    <cellStyle name="Normal 13 4 6 3" xfId="33337" xr:uid="{00000000-0005-0000-0000-000040560000}"/>
    <cellStyle name="Normal 13 4 7" xfId="18189" xr:uid="{00000000-0005-0000-0000-000041560000}"/>
    <cellStyle name="Normal 13 4 7 2" xfId="44157" xr:uid="{00000000-0005-0000-0000-000042560000}"/>
    <cellStyle name="Normal 13 4 8" xfId="13861" xr:uid="{00000000-0005-0000-0000-000043560000}"/>
    <cellStyle name="Normal 13 4 8 2" xfId="39829" xr:uid="{00000000-0005-0000-0000-000044560000}"/>
    <cellStyle name="Normal 13 4 9" xfId="3041" xr:uid="{00000000-0005-0000-0000-000045560000}"/>
    <cellStyle name="Normal 13 5" xfId="304" xr:uid="{00000000-0005-0000-0000-000046560000}"/>
    <cellStyle name="Normal 13 5 10" xfId="29010" xr:uid="{00000000-0005-0000-0000-000047560000}"/>
    <cellStyle name="Normal 13 5 11" xfId="54971" xr:uid="{00000000-0005-0000-0000-000048560000}"/>
    <cellStyle name="Normal 13 5 12" xfId="55492" xr:uid="{00000000-0005-0000-0000-000049560000}"/>
    <cellStyle name="Normal 13 5 13" xfId="862" xr:uid="{00000000-0005-0000-0000-00004A560000}"/>
    <cellStyle name="Normal 13 5 2" xfId="1419" xr:uid="{00000000-0005-0000-0000-00004B560000}"/>
    <cellStyle name="Normal 13 5 2 10" xfId="56033" xr:uid="{00000000-0005-0000-0000-00004C560000}"/>
    <cellStyle name="Normal 13 5 2 2" xfId="2501" xr:uid="{00000000-0005-0000-0000-00004D560000}"/>
    <cellStyle name="Normal 13 5 2 2 2" xfId="6829" xr:uid="{00000000-0005-0000-0000-00004E560000}"/>
    <cellStyle name="Normal 13 5 2 2 2 2" xfId="13321" xr:uid="{00000000-0005-0000-0000-00004F560000}"/>
    <cellStyle name="Normal 13 5 2 2 2 2 2" xfId="28469" xr:uid="{00000000-0005-0000-0000-000050560000}"/>
    <cellStyle name="Normal 13 5 2 2 2 2 2 2" xfId="54437" xr:uid="{00000000-0005-0000-0000-000051560000}"/>
    <cellStyle name="Normal 13 5 2 2 2 2 3" xfId="39289" xr:uid="{00000000-0005-0000-0000-000052560000}"/>
    <cellStyle name="Normal 13 5 2 2 2 3" xfId="21977" xr:uid="{00000000-0005-0000-0000-000053560000}"/>
    <cellStyle name="Normal 13 5 2 2 2 3 2" xfId="47945" xr:uid="{00000000-0005-0000-0000-000054560000}"/>
    <cellStyle name="Normal 13 5 2 2 2 4" xfId="17649" xr:uid="{00000000-0005-0000-0000-000055560000}"/>
    <cellStyle name="Normal 13 5 2 2 2 4 2" xfId="43617" xr:uid="{00000000-0005-0000-0000-000056560000}"/>
    <cellStyle name="Normal 13 5 2 2 2 5" xfId="32797" xr:uid="{00000000-0005-0000-0000-000057560000}"/>
    <cellStyle name="Normal 13 5 2 2 2 6" xfId="59279" xr:uid="{00000000-0005-0000-0000-000058560000}"/>
    <cellStyle name="Normal 13 5 2 2 3" xfId="11157" xr:uid="{00000000-0005-0000-0000-000059560000}"/>
    <cellStyle name="Normal 13 5 2 2 3 2" xfId="26305" xr:uid="{00000000-0005-0000-0000-00005A560000}"/>
    <cellStyle name="Normal 13 5 2 2 3 2 2" xfId="52273" xr:uid="{00000000-0005-0000-0000-00005B560000}"/>
    <cellStyle name="Normal 13 5 2 2 3 3" xfId="37125" xr:uid="{00000000-0005-0000-0000-00005C560000}"/>
    <cellStyle name="Normal 13 5 2 2 4" xfId="8993" xr:uid="{00000000-0005-0000-0000-00005D560000}"/>
    <cellStyle name="Normal 13 5 2 2 4 2" xfId="24141" xr:uid="{00000000-0005-0000-0000-00005E560000}"/>
    <cellStyle name="Normal 13 5 2 2 4 2 2" xfId="50109" xr:uid="{00000000-0005-0000-0000-00005F560000}"/>
    <cellStyle name="Normal 13 5 2 2 4 3" xfId="34961" xr:uid="{00000000-0005-0000-0000-000060560000}"/>
    <cellStyle name="Normal 13 5 2 2 5" xfId="19813" xr:uid="{00000000-0005-0000-0000-000061560000}"/>
    <cellStyle name="Normal 13 5 2 2 5 2" xfId="45781" xr:uid="{00000000-0005-0000-0000-000062560000}"/>
    <cellStyle name="Normal 13 5 2 2 6" xfId="15485" xr:uid="{00000000-0005-0000-0000-000063560000}"/>
    <cellStyle name="Normal 13 5 2 2 6 2" xfId="41453" xr:uid="{00000000-0005-0000-0000-000064560000}"/>
    <cellStyle name="Normal 13 5 2 2 7" xfId="4665" xr:uid="{00000000-0005-0000-0000-000065560000}"/>
    <cellStyle name="Normal 13 5 2 2 8" xfId="30633" xr:uid="{00000000-0005-0000-0000-000066560000}"/>
    <cellStyle name="Normal 13 5 2 2 9" xfId="57115" xr:uid="{00000000-0005-0000-0000-000067560000}"/>
    <cellStyle name="Normal 13 5 2 3" xfId="5747" xr:uid="{00000000-0005-0000-0000-000068560000}"/>
    <cellStyle name="Normal 13 5 2 3 2" xfId="12239" xr:uid="{00000000-0005-0000-0000-000069560000}"/>
    <cellStyle name="Normal 13 5 2 3 2 2" xfId="27387" xr:uid="{00000000-0005-0000-0000-00006A560000}"/>
    <cellStyle name="Normal 13 5 2 3 2 2 2" xfId="53355" xr:uid="{00000000-0005-0000-0000-00006B560000}"/>
    <cellStyle name="Normal 13 5 2 3 2 3" xfId="38207" xr:uid="{00000000-0005-0000-0000-00006C560000}"/>
    <cellStyle name="Normal 13 5 2 3 3" xfId="20895" xr:uid="{00000000-0005-0000-0000-00006D560000}"/>
    <cellStyle name="Normal 13 5 2 3 3 2" xfId="46863" xr:uid="{00000000-0005-0000-0000-00006E560000}"/>
    <cellStyle name="Normal 13 5 2 3 4" xfId="16567" xr:uid="{00000000-0005-0000-0000-00006F560000}"/>
    <cellStyle name="Normal 13 5 2 3 4 2" xfId="42535" xr:uid="{00000000-0005-0000-0000-000070560000}"/>
    <cellStyle name="Normal 13 5 2 3 5" xfId="31715" xr:uid="{00000000-0005-0000-0000-000071560000}"/>
    <cellStyle name="Normal 13 5 2 3 6" xfId="58197" xr:uid="{00000000-0005-0000-0000-000072560000}"/>
    <cellStyle name="Normal 13 5 2 4" xfId="10075" xr:uid="{00000000-0005-0000-0000-000073560000}"/>
    <cellStyle name="Normal 13 5 2 4 2" xfId="25223" xr:uid="{00000000-0005-0000-0000-000074560000}"/>
    <cellStyle name="Normal 13 5 2 4 2 2" xfId="51191" xr:uid="{00000000-0005-0000-0000-000075560000}"/>
    <cellStyle name="Normal 13 5 2 4 3" xfId="36043" xr:uid="{00000000-0005-0000-0000-000076560000}"/>
    <cellStyle name="Normal 13 5 2 5" xfId="7911" xr:uid="{00000000-0005-0000-0000-000077560000}"/>
    <cellStyle name="Normal 13 5 2 5 2" xfId="23059" xr:uid="{00000000-0005-0000-0000-000078560000}"/>
    <cellStyle name="Normal 13 5 2 5 2 2" xfId="49027" xr:uid="{00000000-0005-0000-0000-000079560000}"/>
    <cellStyle name="Normal 13 5 2 5 3" xfId="33879" xr:uid="{00000000-0005-0000-0000-00007A560000}"/>
    <cellStyle name="Normal 13 5 2 6" xfId="18731" xr:uid="{00000000-0005-0000-0000-00007B560000}"/>
    <cellStyle name="Normal 13 5 2 6 2" xfId="44699" xr:uid="{00000000-0005-0000-0000-00007C560000}"/>
    <cellStyle name="Normal 13 5 2 7" xfId="14403" xr:uid="{00000000-0005-0000-0000-00007D560000}"/>
    <cellStyle name="Normal 13 5 2 7 2" xfId="40371" xr:uid="{00000000-0005-0000-0000-00007E560000}"/>
    <cellStyle name="Normal 13 5 2 8" xfId="3583" xr:uid="{00000000-0005-0000-0000-00007F560000}"/>
    <cellStyle name="Normal 13 5 2 9" xfId="29551" xr:uid="{00000000-0005-0000-0000-000080560000}"/>
    <cellStyle name="Normal 13 5 3" xfId="1960" xr:uid="{00000000-0005-0000-0000-000081560000}"/>
    <cellStyle name="Normal 13 5 3 2" xfId="6288" xr:uid="{00000000-0005-0000-0000-000082560000}"/>
    <cellStyle name="Normal 13 5 3 2 2" xfId="12780" xr:uid="{00000000-0005-0000-0000-000083560000}"/>
    <cellStyle name="Normal 13 5 3 2 2 2" xfId="27928" xr:uid="{00000000-0005-0000-0000-000084560000}"/>
    <cellStyle name="Normal 13 5 3 2 2 2 2" xfId="53896" xr:uid="{00000000-0005-0000-0000-000085560000}"/>
    <cellStyle name="Normal 13 5 3 2 2 3" xfId="38748" xr:uid="{00000000-0005-0000-0000-000086560000}"/>
    <cellStyle name="Normal 13 5 3 2 3" xfId="21436" xr:uid="{00000000-0005-0000-0000-000087560000}"/>
    <cellStyle name="Normal 13 5 3 2 3 2" xfId="47404" xr:uid="{00000000-0005-0000-0000-000088560000}"/>
    <cellStyle name="Normal 13 5 3 2 4" xfId="17108" xr:uid="{00000000-0005-0000-0000-000089560000}"/>
    <cellStyle name="Normal 13 5 3 2 4 2" xfId="43076" xr:uid="{00000000-0005-0000-0000-00008A560000}"/>
    <cellStyle name="Normal 13 5 3 2 5" xfId="32256" xr:uid="{00000000-0005-0000-0000-00008B560000}"/>
    <cellStyle name="Normal 13 5 3 2 6" xfId="58738" xr:uid="{00000000-0005-0000-0000-00008C560000}"/>
    <cellStyle name="Normal 13 5 3 3" xfId="10616" xr:uid="{00000000-0005-0000-0000-00008D560000}"/>
    <cellStyle name="Normal 13 5 3 3 2" xfId="25764" xr:uid="{00000000-0005-0000-0000-00008E560000}"/>
    <cellStyle name="Normal 13 5 3 3 2 2" xfId="51732" xr:uid="{00000000-0005-0000-0000-00008F560000}"/>
    <cellStyle name="Normal 13 5 3 3 3" xfId="36584" xr:uid="{00000000-0005-0000-0000-000090560000}"/>
    <cellStyle name="Normal 13 5 3 4" xfId="8452" xr:uid="{00000000-0005-0000-0000-000091560000}"/>
    <cellStyle name="Normal 13 5 3 4 2" xfId="23600" xr:uid="{00000000-0005-0000-0000-000092560000}"/>
    <cellStyle name="Normal 13 5 3 4 2 2" xfId="49568" xr:uid="{00000000-0005-0000-0000-000093560000}"/>
    <cellStyle name="Normal 13 5 3 4 3" xfId="34420" xr:uid="{00000000-0005-0000-0000-000094560000}"/>
    <cellStyle name="Normal 13 5 3 5" xfId="19272" xr:uid="{00000000-0005-0000-0000-000095560000}"/>
    <cellStyle name="Normal 13 5 3 5 2" xfId="45240" xr:uid="{00000000-0005-0000-0000-000096560000}"/>
    <cellStyle name="Normal 13 5 3 6" xfId="14944" xr:uid="{00000000-0005-0000-0000-000097560000}"/>
    <cellStyle name="Normal 13 5 3 6 2" xfId="40912" xr:uid="{00000000-0005-0000-0000-000098560000}"/>
    <cellStyle name="Normal 13 5 3 7" xfId="4124" xr:uid="{00000000-0005-0000-0000-000099560000}"/>
    <cellStyle name="Normal 13 5 3 8" xfId="30092" xr:uid="{00000000-0005-0000-0000-00009A560000}"/>
    <cellStyle name="Normal 13 5 3 9" xfId="56574" xr:uid="{00000000-0005-0000-0000-00009B560000}"/>
    <cellStyle name="Normal 13 5 4" xfId="5206" xr:uid="{00000000-0005-0000-0000-00009C560000}"/>
    <cellStyle name="Normal 13 5 4 2" xfId="11698" xr:uid="{00000000-0005-0000-0000-00009D560000}"/>
    <cellStyle name="Normal 13 5 4 2 2" xfId="26846" xr:uid="{00000000-0005-0000-0000-00009E560000}"/>
    <cellStyle name="Normal 13 5 4 2 2 2" xfId="52814" xr:uid="{00000000-0005-0000-0000-00009F560000}"/>
    <cellStyle name="Normal 13 5 4 2 3" xfId="37666" xr:uid="{00000000-0005-0000-0000-0000A0560000}"/>
    <cellStyle name="Normal 13 5 4 3" xfId="20354" xr:uid="{00000000-0005-0000-0000-0000A1560000}"/>
    <cellStyle name="Normal 13 5 4 3 2" xfId="46322" xr:uid="{00000000-0005-0000-0000-0000A2560000}"/>
    <cellStyle name="Normal 13 5 4 4" xfId="16026" xr:uid="{00000000-0005-0000-0000-0000A3560000}"/>
    <cellStyle name="Normal 13 5 4 4 2" xfId="41994" xr:uid="{00000000-0005-0000-0000-0000A4560000}"/>
    <cellStyle name="Normal 13 5 4 5" xfId="31174" xr:uid="{00000000-0005-0000-0000-0000A5560000}"/>
    <cellStyle name="Normal 13 5 4 6" xfId="57656" xr:uid="{00000000-0005-0000-0000-0000A6560000}"/>
    <cellStyle name="Normal 13 5 5" xfId="9534" xr:uid="{00000000-0005-0000-0000-0000A7560000}"/>
    <cellStyle name="Normal 13 5 5 2" xfId="24682" xr:uid="{00000000-0005-0000-0000-0000A8560000}"/>
    <cellStyle name="Normal 13 5 5 2 2" xfId="50650" xr:uid="{00000000-0005-0000-0000-0000A9560000}"/>
    <cellStyle name="Normal 13 5 5 3" xfId="35502" xr:uid="{00000000-0005-0000-0000-0000AA560000}"/>
    <cellStyle name="Normal 13 5 6" xfId="7370" xr:uid="{00000000-0005-0000-0000-0000AB560000}"/>
    <cellStyle name="Normal 13 5 6 2" xfId="22518" xr:uid="{00000000-0005-0000-0000-0000AC560000}"/>
    <cellStyle name="Normal 13 5 6 2 2" xfId="48486" xr:uid="{00000000-0005-0000-0000-0000AD560000}"/>
    <cellStyle name="Normal 13 5 6 3" xfId="33338" xr:uid="{00000000-0005-0000-0000-0000AE560000}"/>
    <cellStyle name="Normal 13 5 7" xfId="18190" xr:uid="{00000000-0005-0000-0000-0000AF560000}"/>
    <cellStyle name="Normal 13 5 7 2" xfId="44158" xr:uid="{00000000-0005-0000-0000-0000B0560000}"/>
    <cellStyle name="Normal 13 5 8" xfId="13862" xr:uid="{00000000-0005-0000-0000-0000B1560000}"/>
    <cellStyle name="Normal 13 5 8 2" xfId="39830" xr:uid="{00000000-0005-0000-0000-0000B2560000}"/>
    <cellStyle name="Normal 13 5 9" xfId="3042" xr:uid="{00000000-0005-0000-0000-0000B3560000}"/>
    <cellStyle name="Normal 13 6" xfId="305" xr:uid="{00000000-0005-0000-0000-0000B4560000}"/>
    <cellStyle name="Normal 13 6 10" xfId="29011" xr:uid="{00000000-0005-0000-0000-0000B5560000}"/>
    <cellStyle name="Normal 13 6 11" xfId="54972" xr:uid="{00000000-0005-0000-0000-0000B6560000}"/>
    <cellStyle name="Normal 13 6 12" xfId="55493" xr:uid="{00000000-0005-0000-0000-0000B7560000}"/>
    <cellStyle name="Normal 13 6 13" xfId="902" xr:uid="{00000000-0005-0000-0000-0000B8560000}"/>
    <cellStyle name="Normal 13 6 2" xfId="1420" xr:uid="{00000000-0005-0000-0000-0000B9560000}"/>
    <cellStyle name="Normal 13 6 2 10" xfId="56034" xr:uid="{00000000-0005-0000-0000-0000BA560000}"/>
    <cellStyle name="Normal 13 6 2 2" xfId="2502" xr:uid="{00000000-0005-0000-0000-0000BB560000}"/>
    <cellStyle name="Normal 13 6 2 2 2" xfId="6830" xr:uid="{00000000-0005-0000-0000-0000BC560000}"/>
    <cellStyle name="Normal 13 6 2 2 2 2" xfId="13322" xr:uid="{00000000-0005-0000-0000-0000BD560000}"/>
    <cellStyle name="Normal 13 6 2 2 2 2 2" xfId="28470" xr:uid="{00000000-0005-0000-0000-0000BE560000}"/>
    <cellStyle name="Normal 13 6 2 2 2 2 2 2" xfId="54438" xr:uid="{00000000-0005-0000-0000-0000BF560000}"/>
    <cellStyle name="Normal 13 6 2 2 2 2 3" xfId="39290" xr:uid="{00000000-0005-0000-0000-0000C0560000}"/>
    <cellStyle name="Normal 13 6 2 2 2 3" xfId="21978" xr:uid="{00000000-0005-0000-0000-0000C1560000}"/>
    <cellStyle name="Normal 13 6 2 2 2 3 2" xfId="47946" xr:uid="{00000000-0005-0000-0000-0000C2560000}"/>
    <cellStyle name="Normal 13 6 2 2 2 4" xfId="17650" xr:uid="{00000000-0005-0000-0000-0000C3560000}"/>
    <cellStyle name="Normal 13 6 2 2 2 4 2" xfId="43618" xr:uid="{00000000-0005-0000-0000-0000C4560000}"/>
    <cellStyle name="Normal 13 6 2 2 2 5" xfId="32798" xr:uid="{00000000-0005-0000-0000-0000C5560000}"/>
    <cellStyle name="Normal 13 6 2 2 2 6" xfId="59280" xr:uid="{00000000-0005-0000-0000-0000C6560000}"/>
    <cellStyle name="Normal 13 6 2 2 3" xfId="11158" xr:uid="{00000000-0005-0000-0000-0000C7560000}"/>
    <cellStyle name="Normal 13 6 2 2 3 2" xfId="26306" xr:uid="{00000000-0005-0000-0000-0000C8560000}"/>
    <cellStyle name="Normal 13 6 2 2 3 2 2" xfId="52274" xr:uid="{00000000-0005-0000-0000-0000C9560000}"/>
    <cellStyle name="Normal 13 6 2 2 3 3" xfId="37126" xr:uid="{00000000-0005-0000-0000-0000CA560000}"/>
    <cellStyle name="Normal 13 6 2 2 4" xfId="8994" xr:uid="{00000000-0005-0000-0000-0000CB560000}"/>
    <cellStyle name="Normal 13 6 2 2 4 2" xfId="24142" xr:uid="{00000000-0005-0000-0000-0000CC560000}"/>
    <cellStyle name="Normal 13 6 2 2 4 2 2" xfId="50110" xr:uid="{00000000-0005-0000-0000-0000CD560000}"/>
    <cellStyle name="Normal 13 6 2 2 4 3" xfId="34962" xr:uid="{00000000-0005-0000-0000-0000CE560000}"/>
    <cellStyle name="Normal 13 6 2 2 5" xfId="19814" xr:uid="{00000000-0005-0000-0000-0000CF560000}"/>
    <cellStyle name="Normal 13 6 2 2 5 2" xfId="45782" xr:uid="{00000000-0005-0000-0000-0000D0560000}"/>
    <cellStyle name="Normal 13 6 2 2 6" xfId="15486" xr:uid="{00000000-0005-0000-0000-0000D1560000}"/>
    <cellStyle name="Normal 13 6 2 2 6 2" xfId="41454" xr:uid="{00000000-0005-0000-0000-0000D2560000}"/>
    <cellStyle name="Normal 13 6 2 2 7" xfId="4666" xr:uid="{00000000-0005-0000-0000-0000D3560000}"/>
    <cellStyle name="Normal 13 6 2 2 8" xfId="30634" xr:uid="{00000000-0005-0000-0000-0000D4560000}"/>
    <cellStyle name="Normal 13 6 2 2 9" xfId="57116" xr:uid="{00000000-0005-0000-0000-0000D5560000}"/>
    <cellStyle name="Normal 13 6 2 3" xfId="5748" xr:uid="{00000000-0005-0000-0000-0000D6560000}"/>
    <cellStyle name="Normal 13 6 2 3 2" xfId="12240" xr:uid="{00000000-0005-0000-0000-0000D7560000}"/>
    <cellStyle name="Normal 13 6 2 3 2 2" xfId="27388" xr:uid="{00000000-0005-0000-0000-0000D8560000}"/>
    <cellStyle name="Normal 13 6 2 3 2 2 2" xfId="53356" xr:uid="{00000000-0005-0000-0000-0000D9560000}"/>
    <cellStyle name="Normal 13 6 2 3 2 3" xfId="38208" xr:uid="{00000000-0005-0000-0000-0000DA560000}"/>
    <cellStyle name="Normal 13 6 2 3 3" xfId="20896" xr:uid="{00000000-0005-0000-0000-0000DB560000}"/>
    <cellStyle name="Normal 13 6 2 3 3 2" xfId="46864" xr:uid="{00000000-0005-0000-0000-0000DC560000}"/>
    <cellStyle name="Normal 13 6 2 3 4" xfId="16568" xr:uid="{00000000-0005-0000-0000-0000DD560000}"/>
    <cellStyle name="Normal 13 6 2 3 4 2" xfId="42536" xr:uid="{00000000-0005-0000-0000-0000DE560000}"/>
    <cellStyle name="Normal 13 6 2 3 5" xfId="31716" xr:uid="{00000000-0005-0000-0000-0000DF560000}"/>
    <cellStyle name="Normal 13 6 2 3 6" xfId="58198" xr:uid="{00000000-0005-0000-0000-0000E0560000}"/>
    <cellStyle name="Normal 13 6 2 4" xfId="10076" xr:uid="{00000000-0005-0000-0000-0000E1560000}"/>
    <cellStyle name="Normal 13 6 2 4 2" xfId="25224" xr:uid="{00000000-0005-0000-0000-0000E2560000}"/>
    <cellStyle name="Normal 13 6 2 4 2 2" xfId="51192" xr:uid="{00000000-0005-0000-0000-0000E3560000}"/>
    <cellStyle name="Normal 13 6 2 4 3" xfId="36044" xr:uid="{00000000-0005-0000-0000-0000E4560000}"/>
    <cellStyle name="Normal 13 6 2 5" xfId="7912" xr:uid="{00000000-0005-0000-0000-0000E5560000}"/>
    <cellStyle name="Normal 13 6 2 5 2" xfId="23060" xr:uid="{00000000-0005-0000-0000-0000E6560000}"/>
    <cellStyle name="Normal 13 6 2 5 2 2" xfId="49028" xr:uid="{00000000-0005-0000-0000-0000E7560000}"/>
    <cellStyle name="Normal 13 6 2 5 3" xfId="33880" xr:uid="{00000000-0005-0000-0000-0000E8560000}"/>
    <cellStyle name="Normal 13 6 2 6" xfId="18732" xr:uid="{00000000-0005-0000-0000-0000E9560000}"/>
    <cellStyle name="Normal 13 6 2 6 2" xfId="44700" xr:uid="{00000000-0005-0000-0000-0000EA560000}"/>
    <cellStyle name="Normal 13 6 2 7" xfId="14404" xr:uid="{00000000-0005-0000-0000-0000EB560000}"/>
    <cellStyle name="Normal 13 6 2 7 2" xfId="40372" xr:uid="{00000000-0005-0000-0000-0000EC560000}"/>
    <cellStyle name="Normal 13 6 2 8" xfId="3584" xr:uid="{00000000-0005-0000-0000-0000ED560000}"/>
    <cellStyle name="Normal 13 6 2 9" xfId="29552" xr:uid="{00000000-0005-0000-0000-0000EE560000}"/>
    <cellStyle name="Normal 13 6 3" xfId="1961" xr:uid="{00000000-0005-0000-0000-0000EF560000}"/>
    <cellStyle name="Normal 13 6 3 2" xfId="6289" xr:uid="{00000000-0005-0000-0000-0000F0560000}"/>
    <cellStyle name="Normal 13 6 3 2 2" xfId="12781" xr:uid="{00000000-0005-0000-0000-0000F1560000}"/>
    <cellStyle name="Normal 13 6 3 2 2 2" xfId="27929" xr:uid="{00000000-0005-0000-0000-0000F2560000}"/>
    <cellStyle name="Normal 13 6 3 2 2 2 2" xfId="53897" xr:uid="{00000000-0005-0000-0000-0000F3560000}"/>
    <cellStyle name="Normal 13 6 3 2 2 3" xfId="38749" xr:uid="{00000000-0005-0000-0000-0000F4560000}"/>
    <cellStyle name="Normal 13 6 3 2 3" xfId="21437" xr:uid="{00000000-0005-0000-0000-0000F5560000}"/>
    <cellStyle name="Normal 13 6 3 2 3 2" xfId="47405" xr:uid="{00000000-0005-0000-0000-0000F6560000}"/>
    <cellStyle name="Normal 13 6 3 2 4" xfId="17109" xr:uid="{00000000-0005-0000-0000-0000F7560000}"/>
    <cellStyle name="Normal 13 6 3 2 4 2" xfId="43077" xr:uid="{00000000-0005-0000-0000-0000F8560000}"/>
    <cellStyle name="Normal 13 6 3 2 5" xfId="32257" xr:uid="{00000000-0005-0000-0000-0000F9560000}"/>
    <cellStyle name="Normal 13 6 3 2 6" xfId="58739" xr:uid="{00000000-0005-0000-0000-0000FA560000}"/>
    <cellStyle name="Normal 13 6 3 3" xfId="10617" xr:uid="{00000000-0005-0000-0000-0000FB560000}"/>
    <cellStyle name="Normal 13 6 3 3 2" xfId="25765" xr:uid="{00000000-0005-0000-0000-0000FC560000}"/>
    <cellStyle name="Normal 13 6 3 3 2 2" xfId="51733" xr:uid="{00000000-0005-0000-0000-0000FD560000}"/>
    <cellStyle name="Normal 13 6 3 3 3" xfId="36585" xr:uid="{00000000-0005-0000-0000-0000FE560000}"/>
    <cellStyle name="Normal 13 6 3 4" xfId="8453" xr:uid="{00000000-0005-0000-0000-0000FF560000}"/>
    <cellStyle name="Normal 13 6 3 4 2" xfId="23601" xr:uid="{00000000-0005-0000-0000-000000570000}"/>
    <cellStyle name="Normal 13 6 3 4 2 2" xfId="49569" xr:uid="{00000000-0005-0000-0000-000001570000}"/>
    <cellStyle name="Normal 13 6 3 4 3" xfId="34421" xr:uid="{00000000-0005-0000-0000-000002570000}"/>
    <cellStyle name="Normal 13 6 3 5" xfId="19273" xr:uid="{00000000-0005-0000-0000-000003570000}"/>
    <cellStyle name="Normal 13 6 3 5 2" xfId="45241" xr:uid="{00000000-0005-0000-0000-000004570000}"/>
    <cellStyle name="Normal 13 6 3 6" xfId="14945" xr:uid="{00000000-0005-0000-0000-000005570000}"/>
    <cellStyle name="Normal 13 6 3 6 2" xfId="40913" xr:uid="{00000000-0005-0000-0000-000006570000}"/>
    <cellStyle name="Normal 13 6 3 7" xfId="4125" xr:uid="{00000000-0005-0000-0000-000007570000}"/>
    <cellStyle name="Normal 13 6 3 8" xfId="30093" xr:uid="{00000000-0005-0000-0000-000008570000}"/>
    <cellStyle name="Normal 13 6 3 9" xfId="56575" xr:uid="{00000000-0005-0000-0000-000009570000}"/>
    <cellStyle name="Normal 13 6 4" xfId="5207" xr:uid="{00000000-0005-0000-0000-00000A570000}"/>
    <cellStyle name="Normal 13 6 4 2" xfId="11699" xr:uid="{00000000-0005-0000-0000-00000B570000}"/>
    <cellStyle name="Normal 13 6 4 2 2" xfId="26847" xr:uid="{00000000-0005-0000-0000-00000C570000}"/>
    <cellStyle name="Normal 13 6 4 2 2 2" xfId="52815" xr:uid="{00000000-0005-0000-0000-00000D570000}"/>
    <cellStyle name="Normal 13 6 4 2 3" xfId="37667" xr:uid="{00000000-0005-0000-0000-00000E570000}"/>
    <cellStyle name="Normal 13 6 4 3" xfId="20355" xr:uid="{00000000-0005-0000-0000-00000F570000}"/>
    <cellStyle name="Normal 13 6 4 3 2" xfId="46323" xr:uid="{00000000-0005-0000-0000-000010570000}"/>
    <cellStyle name="Normal 13 6 4 4" xfId="16027" xr:uid="{00000000-0005-0000-0000-000011570000}"/>
    <cellStyle name="Normal 13 6 4 4 2" xfId="41995" xr:uid="{00000000-0005-0000-0000-000012570000}"/>
    <cellStyle name="Normal 13 6 4 5" xfId="31175" xr:uid="{00000000-0005-0000-0000-000013570000}"/>
    <cellStyle name="Normal 13 6 4 6" xfId="57657" xr:uid="{00000000-0005-0000-0000-000014570000}"/>
    <cellStyle name="Normal 13 6 5" xfId="9535" xr:uid="{00000000-0005-0000-0000-000015570000}"/>
    <cellStyle name="Normal 13 6 5 2" xfId="24683" xr:uid="{00000000-0005-0000-0000-000016570000}"/>
    <cellStyle name="Normal 13 6 5 2 2" xfId="50651" xr:uid="{00000000-0005-0000-0000-000017570000}"/>
    <cellStyle name="Normal 13 6 5 3" xfId="35503" xr:uid="{00000000-0005-0000-0000-000018570000}"/>
    <cellStyle name="Normal 13 6 6" xfId="7371" xr:uid="{00000000-0005-0000-0000-000019570000}"/>
    <cellStyle name="Normal 13 6 6 2" xfId="22519" xr:uid="{00000000-0005-0000-0000-00001A570000}"/>
    <cellStyle name="Normal 13 6 6 2 2" xfId="48487" xr:uid="{00000000-0005-0000-0000-00001B570000}"/>
    <cellStyle name="Normal 13 6 6 3" xfId="33339" xr:uid="{00000000-0005-0000-0000-00001C570000}"/>
    <cellStyle name="Normal 13 6 7" xfId="18191" xr:uid="{00000000-0005-0000-0000-00001D570000}"/>
    <cellStyle name="Normal 13 6 7 2" xfId="44159" xr:uid="{00000000-0005-0000-0000-00001E570000}"/>
    <cellStyle name="Normal 13 6 8" xfId="13863" xr:uid="{00000000-0005-0000-0000-00001F570000}"/>
    <cellStyle name="Normal 13 6 8 2" xfId="39831" xr:uid="{00000000-0005-0000-0000-000020570000}"/>
    <cellStyle name="Normal 13 6 9" xfId="3043" xr:uid="{00000000-0005-0000-0000-000021570000}"/>
    <cellStyle name="Normal 13 7" xfId="306" xr:uid="{00000000-0005-0000-0000-000022570000}"/>
    <cellStyle name="Normal 13 7 10" xfId="29012" xr:uid="{00000000-0005-0000-0000-000023570000}"/>
    <cellStyle name="Normal 13 7 11" xfId="54973" xr:uid="{00000000-0005-0000-0000-000024570000}"/>
    <cellStyle name="Normal 13 7 12" xfId="55494" xr:uid="{00000000-0005-0000-0000-000025570000}"/>
    <cellStyle name="Normal 13 7 13" xfId="942" xr:uid="{00000000-0005-0000-0000-000026570000}"/>
    <cellStyle name="Normal 13 7 2" xfId="1421" xr:uid="{00000000-0005-0000-0000-000027570000}"/>
    <cellStyle name="Normal 13 7 2 10" xfId="56035" xr:uid="{00000000-0005-0000-0000-000028570000}"/>
    <cellStyle name="Normal 13 7 2 2" xfId="2503" xr:uid="{00000000-0005-0000-0000-000029570000}"/>
    <cellStyle name="Normal 13 7 2 2 2" xfId="6831" xr:uid="{00000000-0005-0000-0000-00002A570000}"/>
    <cellStyle name="Normal 13 7 2 2 2 2" xfId="13323" xr:uid="{00000000-0005-0000-0000-00002B570000}"/>
    <cellStyle name="Normal 13 7 2 2 2 2 2" xfId="28471" xr:uid="{00000000-0005-0000-0000-00002C570000}"/>
    <cellStyle name="Normal 13 7 2 2 2 2 2 2" xfId="54439" xr:uid="{00000000-0005-0000-0000-00002D570000}"/>
    <cellStyle name="Normal 13 7 2 2 2 2 3" xfId="39291" xr:uid="{00000000-0005-0000-0000-00002E570000}"/>
    <cellStyle name="Normal 13 7 2 2 2 3" xfId="21979" xr:uid="{00000000-0005-0000-0000-00002F570000}"/>
    <cellStyle name="Normal 13 7 2 2 2 3 2" xfId="47947" xr:uid="{00000000-0005-0000-0000-000030570000}"/>
    <cellStyle name="Normal 13 7 2 2 2 4" xfId="17651" xr:uid="{00000000-0005-0000-0000-000031570000}"/>
    <cellStyle name="Normal 13 7 2 2 2 4 2" xfId="43619" xr:uid="{00000000-0005-0000-0000-000032570000}"/>
    <cellStyle name="Normal 13 7 2 2 2 5" xfId="32799" xr:uid="{00000000-0005-0000-0000-000033570000}"/>
    <cellStyle name="Normal 13 7 2 2 2 6" xfId="59281" xr:uid="{00000000-0005-0000-0000-000034570000}"/>
    <cellStyle name="Normal 13 7 2 2 3" xfId="11159" xr:uid="{00000000-0005-0000-0000-000035570000}"/>
    <cellStyle name="Normal 13 7 2 2 3 2" xfId="26307" xr:uid="{00000000-0005-0000-0000-000036570000}"/>
    <cellStyle name="Normal 13 7 2 2 3 2 2" xfId="52275" xr:uid="{00000000-0005-0000-0000-000037570000}"/>
    <cellStyle name="Normal 13 7 2 2 3 3" xfId="37127" xr:uid="{00000000-0005-0000-0000-000038570000}"/>
    <cellStyle name="Normal 13 7 2 2 4" xfId="8995" xr:uid="{00000000-0005-0000-0000-000039570000}"/>
    <cellStyle name="Normal 13 7 2 2 4 2" xfId="24143" xr:uid="{00000000-0005-0000-0000-00003A570000}"/>
    <cellStyle name="Normal 13 7 2 2 4 2 2" xfId="50111" xr:uid="{00000000-0005-0000-0000-00003B570000}"/>
    <cellStyle name="Normal 13 7 2 2 4 3" xfId="34963" xr:uid="{00000000-0005-0000-0000-00003C570000}"/>
    <cellStyle name="Normal 13 7 2 2 5" xfId="19815" xr:uid="{00000000-0005-0000-0000-00003D570000}"/>
    <cellStyle name="Normal 13 7 2 2 5 2" xfId="45783" xr:uid="{00000000-0005-0000-0000-00003E570000}"/>
    <cellStyle name="Normal 13 7 2 2 6" xfId="15487" xr:uid="{00000000-0005-0000-0000-00003F570000}"/>
    <cellStyle name="Normal 13 7 2 2 6 2" xfId="41455" xr:uid="{00000000-0005-0000-0000-000040570000}"/>
    <cellStyle name="Normal 13 7 2 2 7" xfId="4667" xr:uid="{00000000-0005-0000-0000-000041570000}"/>
    <cellStyle name="Normal 13 7 2 2 8" xfId="30635" xr:uid="{00000000-0005-0000-0000-000042570000}"/>
    <cellStyle name="Normal 13 7 2 2 9" xfId="57117" xr:uid="{00000000-0005-0000-0000-000043570000}"/>
    <cellStyle name="Normal 13 7 2 3" xfId="5749" xr:uid="{00000000-0005-0000-0000-000044570000}"/>
    <cellStyle name="Normal 13 7 2 3 2" xfId="12241" xr:uid="{00000000-0005-0000-0000-000045570000}"/>
    <cellStyle name="Normal 13 7 2 3 2 2" xfId="27389" xr:uid="{00000000-0005-0000-0000-000046570000}"/>
    <cellStyle name="Normal 13 7 2 3 2 2 2" xfId="53357" xr:uid="{00000000-0005-0000-0000-000047570000}"/>
    <cellStyle name="Normal 13 7 2 3 2 3" xfId="38209" xr:uid="{00000000-0005-0000-0000-000048570000}"/>
    <cellStyle name="Normal 13 7 2 3 3" xfId="20897" xr:uid="{00000000-0005-0000-0000-000049570000}"/>
    <cellStyle name="Normal 13 7 2 3 3 2" xfId="46865" xr:uid="{00000000-0005-0000-0000-00004A570000}"/>
    <cellStyle name="Normal 13 7 2 3 4" xfId="16569" xr:uid="{00000000-0005-0000-0000-00004B570000}"/>
    <cellStyle name="Normal 13 7 2 3 4 2" xfId="42537" xr:uid="{00000000-0005-0000-0000-00004C570000}"/>
    <cellStyle name="Normal 13 7 2 3 5" xfId="31717" xr:uid="{00000000-0005-0000-0000-00004D570000}"/>
    <cellStyle name="Normal 13 7 2 3 6" xfId="58199" xr:uid="{00000000-0005-0000-0000-00004E570000}"/>
    <cellStyle name="Normal 13 7 2 4" xfId="10077" xr:uid="{00000000-0005-0000-0000-00004F570000}"/>
    <cellStyle name="Normal 13 7 2 4 2" xfId="25225" xr:uid="{00000000-0005-0000-0000-000050570000}"/>
    <cellStyle name="Normal 13 7 2 4 2 2" xfId="51193" xr:uid="{00000000-0005-0000-0000-000051570000}"/>
    <cellStyle name="Normal 13 7 2 4 3" xfId="36045" xr:uid="{00000000-0005-0000-0000-000052570000}"/>
    <cellStyle name="Normal 13 7 2 5" xfId="7913" xr:uid="{00000000-0005-0000-0000-000053570000}"/>
    <cellStyle name="Normal 13 7 2 5 2" xfId="23061" xr:uid="{00000000-0005-0000-0000-000054570000}"/>
    <cellStyle name="Normal 13 7 2 5 2 2" xfId="49029" xr:uid="{00000000-0005-0000-0000-000055570000}"/>
    <cellStyle name="Normal 13 7 2 5 3" xfId="33881" xr:uid="{00000000-0005-0000-0000-000056570000}"/>
    <cellStyle name="Normal 13 7 2 6" xfId="18733" xr:uid="{00000000-0005-0000-0000-000057570000}"/>
    <cellStyle name="Normal 13 7 2 6 2" xfId="44701" xr:uid="{00000000-0005-0000-0000-000058570000}"/>
    <cellStyle name="Normal 13 7 2 7" xfId="14405" xr:uid="{00000000-0005-0000-0000-000059570000}"/>
    <cellStyle name="Normal 13 7 2 7 2" xfId="40373" xr:uid="{00000000-0005-0000-0000-00005A570000}"/>
    <cellStyle name="Normal 13 7 2 8" xfId="3585" xr:uid="{00000000-0005-0000-0000-00005B570000}"/>
    <cellStyle name="Normal 13 7 2 9" xfId="29553" xr:uid="{00000000-0005-0000-0000-00005C570000}"/>
    <cellStyle name="Normal 13 7 3" xfId="1962" xr:uid="{00000000-0005-0000-0000-00005D570000}"/>
    <cellStyle name="Normal 13 7 3 2" xfId="6290" xr:uid="{00000000-0005-0000-0000-00005E570000}"/>
    <cellStyle name="Normal 13 7 3 2 2" xfId="12782" xr:uid="{00000000-0005-0000-0000-00005F570000}"/>
    <cellStyle name="Normal 13 7 3 2 2 2" xfId="27930" xr:uid="{00000000-0005-0000-0000-000060570000}"/>
    <cellStyle name="Normal 13 7 3 2 2 2 2" xfId="53898" xr:uid="{00000000-0005-0000-0000-000061570000}"/>
    <cellStyle name="Normal 13 7 3 2 2 3" xfId="38750" xr:uid="{00000000-0005-0000-0000-000062570000}"/>
    <cellStyle name="Normal 13 7 3 2 3" xfId="21438" xr:uid="{00000000-0005-0000-0000-000063570000}"/>
    <cellStyle name="Normal 13 7 3 2 3 2" xfId="47406" xr:uid="{00000000-0005-0000-0000-000064570000}"/>
    <cellStyle name="Normal 13 7 3 2 4" xfId="17110" xr:uid="{00000000-0005-0000-0000-000065570000}"/>
    <cellStyle name="Normal 13 7 3 2 4 2" xfId="43078" xr:uid="{00000000-0005-0000-0000-000066570000}"/>
    <cellStyle name="Normal 13 7 3 2 5" xfId="32258" xr:uid="{00000000-0005-0000-0000-000067570000}"/>
    <cellStyle name="Normal 13 7 3 2 6" xfId="58740" xr:uid="{00000000-0005-0000-0000-000068570000}"/>
    <cellStyle name="Normal 13 7 3 3" xfId="10618" xr:uid="{00000000-0005-0000-0000-000069570000}"/>
    <cellStyle name="Normal 13 7 3 3 2" xfId="25766" xr:uid="{00000000-0005-0000-0000-00006A570000}"/>
    <cellStyle name="Normal 13 7 3 3 2 2" xfId="51734" xr:uid="{00000000-0005-0000-0000-00006B570000}"/>
    <cellStyle name="Normal 13 7 3 3 3" xfId="36586" xr:uid="{00000000-0005-0000-0000-00006C570000}"/>
    <cellStyle name="Normal 13 7 3 4" xfId="8454" xr:uid="{00000000-0005-0000-0000-00006D570000}"/>
    <cellStyle name="Normal 13 7 3 4 2" xfId="23602" xr:uid="{00000000-0005-0000-0000-00006E570000}"/>
    <cellStyle name="Normal 13 7 3 4 2 2" xfId="49570" xr:uid="{00000000-0005-0000-0000-00006F570000}"/>
    <cellStyle name="Normal 13 7 3 4 3" xfId="34422" xr:uid="{00000000-0005-0000-0000-000070570000}"/>
    <cellStyle name="Normal 13 7 3 5" xfId="19274" xr:uid="{00000000-0005-0000-0000-000071570000}"/>
    <cellStyle name="Normal 13 7 3 5 2" xfId="45242" xr:uid="{00000000-0005-0000-0000-000072570000}"/>
    <cellStyle name="Normal 13 7 3 6" xfId="14946" xr:uid="{00000000-0005-0000-0000-000073570000}"/>
    <cellStyle name="Normal 13 7 3 6 2" xfId="40914" xr:uid="{00000000-0005-0000-0000-000074570000}"/>
    <cellStyle name="Normal 13 7 3 7" xfId="4126" xr:uid="{00000000-0005-0000-0000-000075570000}"/>
    <cellStyle name="Normal 13 7 3 8" xfId="30094" xr:uid="{00000000-0005-0000-0000-000076570000}"/>
    <cellStyle name="Normal 13 7 3 9" xfId="56576" xr:uid="{00000000-0005-0000-0000-000077570000}"/>
    <cellStyle name="Normal 13 7 4" xfId="5208" xr:uid="{00000000-0005-0000-0000-000078570000}"/>
    <cellStyle name="Normal 13 7 4 2" xfId="11700" xr:uid="{00000000-0005-0000-0000-000079570000}"/>
    <cellStyle name="Normal 13 7 4 2 2" xfId="26848" xr:uid="{00000000-0005-0000-0000-00007A570000}"/>
    <cellStyle name="Normal 13 7 4 2 2 2" xfId="52816" xr:uid="{00000000-0005-0000-0000-00007B570000}"/>
    <cellStyle name="Normal 13 7 4 2 3" xfId="37668" xr:uid="{00000000-0005-0000-0000-00007C570000}"/>
    <cellStyle name="Normal 13 7 4 3" xfId="20356" xr:uid="{00000000-0005-0000-0000-00007D570000}"/>
    <cellStyle name="Normal 13 7 4 3 2" xfId="46324" xr:uid="{00000000-0005-0000-0000-00007E570000}"/>
    <cellStyle name="Normal 13 7 4 4" xfId="16028" xr:uid="{00000000-0005-0000-0000-00007F570000}"/>
    <cellStyle name="Normal 13 7 4 4 2" xfId="41996" xr:uid="{00000000-0005-0000-0000-000080570000}"/>
    <cellStyle name="Normal 13 7 4 5" xfId="31176" xr:uid="{00000000-0005-0000-0000-000081570000}"/>
    <cellStyle name="Normal 13 7 4 6" xfId="57658" xr:uid="{00000000-0005-0000-0000-000082570000}"/>
    <cellStyle name="Normal 13 7 5" xfId="9536" xr:uid="{00000000-0005-0000-0000-000083570000}"/>
    <cellStyle name="Normal 13 7 5 2" xfId="24684" xr:uid="{00000000-0005-0000-0000-000084570000}"/>
    <cellStyle name="Normal 13 7 5 2 2" xfId="50652" xr:uid="{00000000-0005-0000-0000-000085570000}"/>
    <cellStyle name="Normal 13 7 5 3" xfId="35504" xr:uid="{00000000-0005-0000-0000-000086570000}"/>
    <cellStyle name="Normal 13 7 6" xfId="7372" xr:uid="{00000000-0005-0000-0000-000087570000}"/>
    <cellStyle name="Normal 13 7 6 2" xfId="22520" xr:uid="{00000000-0005-0000-0000-000088570000}"/>
    <cellStyle name="Normal 13 7 6 2 2" xfId="48488" xr:uid="{00000000-0005-0000-0000-000089570000}"/>
    <cellStyle name="Normal 13 7 6 3" xfId="33340" xr:uid="{00000000-0005-0000-0000-00008A570000}"/>
    <cellStyle name="Normal 13 7 7" xfId="18192" xr:uid="{00000000-0005-0000-0000-00008B570000}"/>
    <cellStyle name="Normal 13 7 7 2" xfId="44160" xr:uid="{00000000-0005-0000-0000-00008C570000}"/>
    <cellStyle name="Normal 13 7 8" xfId="13864" xr:uid="{00000000-0005-0000-0000-00008D570000}"/>
    <cellStyle name="Normal 13 7 8 2" xfId="39832" xr:uid="{00000000-0005-0000-0000-00008E570000}"/>
    <cellStyle name="Normal 13 7 9" xfId="3044" xr:uid="{00000000-0005-0000-0000-00008F570000}"/>
    <cellStyle name="Normal 13 8" xfId="307" xr:uid="{00000000-0005-0000-0000-000090570000}"/>
    <cellStyle name="Normal 13 8 10" xfId="29013" xr:uid="{00000000-0005-0000-0000-000091570000}"/>
    <cellStyle name="Normal 13 8 11" xfId="54974" xr:uid="{00000000-0005-0000-0000-000092570000}"/>
    <cellStyle name="Normal 13 8 12" xfId="55495" xr:uid="{00000000-0005-0000-0000-000093570000}"/>
    <cellStyle name="Normal 13 8 13" xfId="982" xr:uid="{00000000-0005-0000-0000-000094570000}"/>
    <cellStyle name="Normal 13 8 2" xfId="1422" xr:uid="{00000000-0005-0000-0000-000095570000}"/>
    <cellStyle name="Normal 13 8 2 10" xfId="56036" xr:uid="{00000000-0005-0000-0000-000096570000}"/>
    <cellStyle name="Normal 13 8 2 2" xfId="2504" xr:uid="{00000000-0005-0000-0000-000097570000}"/>
    <cellStyle name="Normal 13 8 2 2 2" xfId="6832" xr:uid="{00000000-0005-0000-0000-000098570000}"/>
    <cellStyle name="Normal 13 8 2 2 2 2" xfId="13324" xr:uid="{00000000-0005-0000-0000-000099570000}"/>
    <cellStyle name="Normal 13 8 2 2 2 2 2" xfId="28472" xr:uid="{00000000-0005-0000-0000-00009A570000}"/>
    <cellStyle name="Normal 13 8 2 2 2 2 2 2" xfId="54440" xr:uid="{00000000-0005-0000-0000-00009B570000}"/>
    <cellStyle name="Normal 13 8 2 2 2 2 3" xfId="39292" xr:uid="{00000000-0005-0000-0000-00009C570000}"/>
    <cellStyle name="Normal 13 8 2 2 2 3" xfId="21980" xr:uid="{00000000-0005-0000-0000-00009D570000}"/>
    <cellStyle name="Normal 13 8 2 2 2 3 2" xfId="47948" xr:uid="{00000000-0005-0000-0000-00009E570000}"/>
    <cellStyle name="Normal 13 8 2 2 2 4" xfId="17652" xr:uid="{00000000-0005-0000-0000-00009F570000}"/>
    <cellStyle name="Normal 13 8 2 2 2 4 2" xfId="43620" xr:uid="{00000000-0005-0000-0000-0000A0570000}"/>
    <cellStyle name="Normal 13 8 2 2 2 5" xfId="32800" xr:uid="{00000000-0005-0000-0000-0000A1570000}"/>
    <cellStyle name="Normal 13 8 2 2 2 6" xfId="59282" xr:uid="{00000000-0005-0000-0000-0000A2570000}"/>
    <cellStyle name="Normal 13 8 2 2 3" xfId="11160" xr:uid="{00000000-0005-0000-0000-0000A3570000}"/>
    <cellStyle name="Normal 13 8 2 2 3 2" xfId="26308" xr:uid="{00000000-0005-0000-0000-0000A4570000}"/>
    <cellStyle name="Normal 13 8 2 2 3 2 2" xfId="52276" xr:uid="{00000000-0005-0000-0000-0000A5570000}"/>
    <cellStyle name="Normal 13 8 2 2 3 3" xfId="37128" xr:uid="{00000000-0005-0000-0000-0000A6570000}"/>
    <cellStyle name="Normal 13 8 2 2 4" xfId="8996" xr:uid="{00000000-0005-0000-0000-0000A7570000}"/>
    <cellStyle name="Normal 13 8 2 2 4 2" xfId="24144" xr:uid="{00000000-0005-0000-0000-0000A8570000}"/>
    <cellStyle name="Normal 13 8 2 2 4 2 2" xfId="50112" xr:uid="{00000000-0005-0000-0000-0000A9570000}"/>
    <cellStyle name="Normal 13 8 2 2 4 3" xfId="34964" xr:uid="{00000000-0005-0000-0000-0000AA570000}"/>
    <cellStyle name="Normal 13 8 2 2 5" xfId="19816" xr:uid="{00000000-0005-0000-0000-0000AB570000}"/>
    <cellStyle name="Normal 13 8 2 2 5 2" xfId="45784" xr:uid="{00000000-0005-0000-0000-0000AC570000}"/>
    <cellStyle name="Normal 13 8 2 2 6" xfId="15488" xr:uid="{00000000-0005-0000-0000-0000AD570000}"/>
    <cellStyle name="Normal 13 8 2 2 6 2" xfId="41456" xr:uid="{00000000-0005-0000-0000-0000AE570000}"/>
    <cellStyle name="Normal 13 8 2 2 7" xfId="4668" xr:uid="{00000000-0005-0000-0000-0000AF570000}"/>
    <cellStyle name="Normal 13 8 2 2 8" xfId="30636" xr:uid="{00000000-0005-0000-0000-0000B0570000}"/>
    <cellStyle name="Normal 13 8 2 2 9" xfId="57118" xr:uid="{00000000-0005-0000-0000-0000B1570000}"/>
    <cellStyle name="Normal 13 8 2 3" xfId="5750" xr:uid="{00000000-0005-0000-0000-0000B2570000}"/>
    <cellStyle name="Normal 13 8 2 3 2" xfId="12242" xr:uid="{00000000-0005-0000-0000-0000B3570000}"/>
    <cellStyle name="Normal 13 8 2 3 2 2" xfId="27390" xr:uid="{00000000-0005-0000-0000-0000B4570000}"/>
    <cellStyle name="Normal 13 8 2 3 2 2 2" xfId="53358" xr:uid="{00000000-0005-0000-0000-0000B5570000}"/>
    <cellStyle name="Normal 13 8 2 3 2 3" xfId="38210" xr:uid="{00000000-0005-0000-0000-0000B6570000}"/>
    <cellStyle name="Normal 13 8 2 3 3" xfId="20898" xr:uid="{00000000-0005-0000-0000-0000B7570000}"/>
    <cellStyle name="Normal 13 8 2 3 3 2" xfId="46866" xr:uid="{00000000-0005-0000-0000-0000B8570000}"/>
    <cellStyle name="Normal 13 8 2 3 4" xfId="16570" xr:uid="{00000000-0005-0000-0000-0000B9570000}"/>
    <cellStyle name="Normal 13 8 2 3 4 2" xfId="42538" xr:uid="{00000000-0005-0000-0000-0000BA570000}"/>
    <cellStyle name="Normal 13 8 2 3 5" xfId="31718" xr:uid="{00000000-0005-0000-0000-0000BB570000}"/>
    <cellStyle name="Normal 13 8 2 3 6" xfId="58200" xr:uid="{00000000-0005-0000-0000-0000BC570000}"/>
    <cellStyle name="Normal 13 8 2 4" xfId="10078" xr:uid="{00000000-0005-0000-0000-0000BD570000}"/>
    <cellStyle name="Normal 13 8 2 4 2" xfId="25226" xr:uid="{00000000-0005-0000-0000-0000BE570000}"/>
    <cellStyle name="Normal 13 8 2 4 2 2" xfId="51194" xr:uid="{00000000-0005-0000-0000-0000BF570000}"/>
    <cellStyle name="Normal 13 8 2 4 3" xfId="36046" xr:uid="{00000000-0005-0000-0000-0000C0570000}"/>
    <cellStyle name="Normal 13 8 2 5" xfId="7914" xr:uid="{00000000-0005-0000-0000-0000C1570000}"/>
    <cellStyle name="Normal 13 8 2 5 2" xfId="23062" xr:uid="{00000000-0005-0000-0000-0000C2570000}"/>
    <cellStyle name="Normal 13 8 2 5 2 2" xfId="49030" xr:uid="{00000000-0005-0000-0000-0000C3570000}"/>
    <cellStyle name="Normal 13 8 2 5 3" xfId="33882" xr:uid="{00000000-0005-0000-0000-0000C4570000}"/>
    <cellStyle name="Normal 13 8 2 6" xfId="18734" xr:uid="{00000000-0005-0000-0000-0000C5570000}"/>
    <cellStyle name="Normal 13 8 2 6 2" xfId="44702" xr:uid="{00000000-0005-0000-0000-0000C6570000}"/>
    <cellStyle name="Normal 13 8 2 7" xfId="14406" xr:uid="{00000000-0005-0000-0000-0000C7570000}"/>
    <cellStyle name="Normal 13 8 2 7 2" xfId="40374" xr:uid="{00000000-0005-0000-0000-0000C8570000}"/>
    <cellStyle name="Normal 13 8 2 8" xfId="3586" xr:uid="{00000000-0005-0000-0000-0000C9570000}"/>
    <cellStyle name="Normal 13 8 2 9" xfId="29554" xr:uid="{00000000-0005-0000-0000-0000CA570000}"/>
    <cellStyle name="Normal 13 8 3" xfId="1963" xr:uid="{00000000-0005-0000-0000-0000CB570000}"/>
    <cellStyle name="Normal 13 8 3 2" xfId="6291" xr:uid="{00000000-0005-0000-0000-0000CC570000}"/>
    <cellStyle name="Normal 13 8 3 2 2" xfId="12783" xr:uid="{00000000-0005-0000-0000-0000CD570000}"/>
    <cellStyle name="Normal 13 8 3 2 2 2" xfId="27931" xr:uid="{00000000-0005-0000-0000-0000CE570000}"/>
    <cellStyle name="Normal 13 8 3 2 2 2 2" xfId="53899" xr:uid="{00000000-0005-0000-0000-0000CF570000}"/>
    <cellStyle name="Normal 13 8 3 2 2 3" xfId="38751" xr:uid="{00000000-0005-0000-0000-0000D0570000}"/>
    <cellStyle name="Normal 13 8 3 2 3" xfId="21439" xr:uid="{00000000-0005-0000-0000-0000D1570000}"/>
    <cellStyle name="Normal 13 8 3 2 3 2" xfId="47407" xr:uid="{00000000-0005-0000-0000-0000D2570000}"/>
    <cellStyle name="Normal 13 8 3 2 4" xfId="17111" xr:uid="{00000000-0005-0000-0000-0000D3570000}"/>
    <cellStyle name="Normal 13 8 3 2 4 2" xfId="43079" xr:uid="{00000000-0005-0000-0000-0000D4570000}"/>
    <cellStyle name="Normal 13 8 3 2 5" xfId="32259" xr:uid="{00000000-0005-0000-0000-0000D5570000}"/>
    <cellStyle name="Normal 13 8 3 2 6" xfId="58741" xr:uid="{00000000-0005-0000-0000-0000D6570000}"/>
    <cellStyle name="Normal 13 8 3 3" xfId="10619" xr:uid="{00000000-0005-0000-0000-0000D7570000}"/>
    <cellStyle name="Normal 13 8 3 3 2" xfId="25767" xr:uid="{00000000-0005-0000-0000-0000D8570000}"/>
    <cellStyle name="Normal 13 8 3 3 2 2" xfId="51735" xr:uid="{00000000-0005-0000-0000-0000D9570000}"/>
    <cellStyle name="Normal 13 8 3 3 3" xfId="36587" xr:uid="{00000000-0005-0000-0000-0000DA570000}"/>
    <cellStyle name="Normal 13 8 3 4" xfId="8455" xr:uid="{00000000-0005-0000-0000-0000DB570000}"/>
    <cellStyle name="Normal 13 8 3 4 2" xfId="23603" xr:uid="{00000000-0005-0000-0000-0000DC570000}"/>
    <cellStyle name="Normal 13 8 3 4 2 2" xfId="49571" xr:uid="{00000000-0005-0000-0000-0000DD570000}"/>
    <cellStyle name="Normal 13 8 3 4 3" xfId="34423" xr:uid="{00000000-0005-0000-0000-0000DE570000}"/>
    <cellStyle name="Normal 13 8 3 5" xfId="19275" xr:uid="{00000000-0005-0000-0000-0000DF570000}"/>
    <cellStyle name="Normal 13 8 3 5 2" xfId="45243" xr:uid="{00000000-0005-0000-0000-0000E0570000}"/>
    <cellStyle name="Normal 13 8 3 6" xfId="14947" xr:uid="{00000000-0005-0000-0000-0000E1570000}"/>
    <cellStyle name="Normal 13 8 3 6 2" xfId="40915" xr:uid="{00000000-0005-0000-0000-0000E2570000}"/>
    <cellStyle name="Normal 13 8 3 7" xfId="4127" xr:uid="{00000000-0005-0000-0000-0000E3570000}"/>
    <cellStyle name="Normal 13 8 3 8" xfId="30095" xr:uid="{00000000-0005-0000-0000-0000E4570000}"/>
    <cellStyle name="Normal 13 8 3 9" xfId="56577" xr:uid="{00000000-0005-0000-0000-0000E5570000}"/>
    <cellStyle name="Normal 13 8 4" xfId="5209" xr:uid="{00000000-0005-0000-0000-0000E6570000}"/>
    <cellStyle name="Normal 13 8 4 2" xfId="11701" xr:uid="{00000000-0005-0000-0000-0000E7570000}"/>
    <cellStyle name="Normal 13 8 4 2 2" xfId="26849" xr:uid="{00000000-0005-0000-0000-0000E8570000}"/>
    <cellStyle name="Normal 13 8 4 2 2 2" xfId="52817" xr:uid="{00000000-0005-0000-0000-0000E9570000}"/>
    <cellStyle name="Normal 13 8 4 2 3" xfId="37669" xr:uid="{00000000-0005-0000-0000-0000EA570000}"/>
    <cellStyle name="Normal 13 8 4 3" xfId="20357" xr:uid="{00000000-0005-0000-0000-0000EB570000}"/>
    <cellStyle name="Normal 13 8 4 3 2" xfId="46325" xr:uid="{00000000-0005-0000-0000-0000EC570000}"/>
    <cellStyle name="Normal 13 8 4 4" xfId="16029" xr:uid="{00000000-0005-0000-0000-0000ED570000}"/>
    <cellStyle name="Normal 13 8 4 4 2" xfId="41997" xr:uid="{00000000-0005-0000-0000-0000EE570000}"/>
    <cellStyle name="Normal 13 8 4 5" xfId="31177" xr:uid="{00000000-0005-0000-0000-0000EF570000}"/>
    <cellStyle name="Normal 13 8 4 6" xfId="57659" xr:uid="{00000000-0005-0000-0000-0000F0570000}"/>
    <cellStyle name="Normal 13 8 5" xfId="9537" xr:uid="{00000000-0005-0000-0000-0000F1570000}"/>
    <cellStyle name="Normal 13 8 5 2" xfId="24685" xr:uid="{00000000-0005-0000-0000-0000F2570000}"/>
    <cellStyle name="Normal 13 8 5 2 2" xfId="50653" xr:uid="{00000000-0005-0000-0000-0000F3570000}"/>
    <cellStyle name="Normal 13 8 5 3" xfId="35505" xr:uid="{00000000-0005-0000-0000-0000F4570000}"/>
    <cellStyle name="Normal 13 8 6" xfId="7373" xr:uid="{00000000-0005-0000-0000-0000F5570000}"/>
    <cellStyle name="Normal 13 8 6 2" xfId="22521" xr:uid="{00000000-0005-0000-0000-0000F6570000}"/>
    <cellStyle name="Normal 13 8 6 2 2" xfId="48489" xr:uid="{00000000-0005-0000-0000-0000F7570000}"/>
    <cellStyle name="Normal 13 8 6 3" xfId="33341" xr:uid="{00000000-0005-0000-0000-0000F8570000}"/>
    <cellStyle name="Normal 13 8 7" xfId="18193" xr:uid="{00000000-0005-0000-0000-0000F9570000}"/>
    <cellStyle name="Normal 13 8 7 2" xfId="44161" xr:uid="{00000000-0005-0000-0000-0000FA570000}"/>
    <cellStyle name="Normal 13 8 8" xfId="13865" xr:uid="{00000000-0005-0000-0000-0000FB570000}"/>
    <cellStyle name="Normal 13 8 8 2" xfId="39833" xr:uid="{00000000-0005-0000-0000-0000FC570000}"/>
    <cellStyle name="Normal 13 8 9" xfId="3045" xr:uid="{00000000-0005-0000-0000-0000FD570000}"/>
    <cellStyle name="Normal 13 9" xfId="308" xr:uid="{00000000-0005-0000-0000-0000FE570000}"/>
    <cellStyle name="Normal 13 9 10" xfId="29014" xr:uid="{00000000-0005-0000-0000-0000FF570000}"/>
    <cellStyle name="Normal 13 9 11" xfId="54975" xr:uid="{00000000-0005-0000-0000-000000580000}"/>
    <cellStyle name="Normal 13 9 12" xfId="55496" xr:uid="{00000000-0005-0000-0000-000001580000}"/>
    <cellStyle name="Normal 13 9 13" xfId="1022" xr:uid="{00000000-0005-0000-0000-000002580000}"/>
    <cellStyle name="Normal 13 9 2" xfId="1423" xr:uid="{00000000-0005-0000-0000-000003580000}"/>
    <cellStyle name="Normal 13 9 2 10" xfId="56037" xr:uid="{00000000-0005-0000-0000-000004580000}"/>
    <cellStyle name="Normal 13 9 2 2" xfId="2505" xr:uid="{00000000-0005-0000-0000-000005580000}"/>
    <cellStyle name="Normal 13 9 2 2 2" xfId="6833" xr:uid="{00000000-0005-0000-0000-000006580000}"/>
    <cellStyle name="Normal 13 9 2 2 2 2" xfId="13325" xr:uid="{00000000-0005-0000-0000-000007580000}"/>
    <cellStyle name="Normal 13 9 2 2 2 2 2" xfId="28473" xr:uid="{00000000-0005-0000-0000-000008580000}"/>
    <cellStyle name="Normal 13 9 2 2 2 2 2 2" xfId="54441" xr:uid="{00000000-0005-0000-0000-000009580000}"/>
    <cellStyle name="Normal 13 9 2 2 2 2 3" xfId="39293" xr:uid="{00000000-0005-0000-0000-00000A580000}"/>
    <cellStyle name="Normal 13 9 2 2 2 3" xfId="21981" xr:uid="{00000000-0005-0000-0000-00000B580000}"/>
    <cellStyle name="Normal 13 9 2 2 2 3 2" xfId="47949" xr:uid="{00000000-0005-0000-0000-00000C580000}"/>
    <cellStyle name="Normal 13 9 2 2 2 4" xfId="17653" xr:uid="{00000000-0005-0000-0000-00000D580000}"/>
    <cellStyle name="Normal 13 9 2 2 2 4 2" xfId="43621" xr:uid="{00000000-0005-0000-0000-00000E580000}"/>
    <cellStyle name="Normal 13 9 2 2 2 5" xfId="32801" xr:uid="{00000000-0005-0000-0000-00000F580000}"/>
    <cellStyle name="Normal 13 9 2 2 2 6" xfId="59283" xr:uid="{00000000-0005-0000-0000-000010580000}"/>
    <cellStyle name="Normal 13 9 2 2 3" xfId="11161" xr:uid="{00000000-0005-0000-0000-000011580000}"/>
    <cellStyle name="Normal 13 9 2 2 3 2" xfId="26309" xr:uid="{00000000-0005-0000-0000-000012580000}"/>
    <cellStyle name="Normal 13 9 2 2 3 2 2" xfId="52277" xr:uid="{00000000-0005-0000-0000-000013580000}"/>
    <cellStyle name="Normal 13 9 2 2 3 3" xfId="37129" xr:uid="{00000000-0005-0000-0000-000014580000}"/>
    <cellStyle name="Normal 13 9 2 2 4" xfId="8997" xr:uid="{00000000-0005-0000-0000-000015580000}"/>
    <cellStyle name="Normal 13 9 2 2 4 2" xfId="24145" xr:uid="{00000000-0005-0000-0000-000016580000}"/>
    <cellStyle name="Normal 13 9 2 2 4 2 2" xfId="50113" xr:uid="{00000000-0005-0000-0000-000017580000}"/>
    <cellStyle name="Normal 13 9 2 2 4 3" xfId="34965" xr:uid="{00000000-0005-0000-0000-000018580000}"/>
    <cellStyle name="Normal 13 9 2 2 5" xfId="19817" xr:uid="{00000000-0005-0000-0000-000019580000}"/>
    <cellStyle name="Normal 13 9 2 2 5 2" xfId="45785" xr:uid="{00000000-0005-0000-0000-00001A580000}"/>
    <cellStyle name="Normal 13 9 2 2 6" xfId="15489" xr:uid="{00000000-0005-0000-0000-00001B580000}"/>
    <cellStyle name="Normal 13 9 2 2 6 2" xfId="41457" xr:uid="{00000000-0005-0000-0000-00001C580000}"/>
    <cellStyle name="Normal 13 9 2 2 7" xfId="4669" xr:uid="{00000000-0005-0000-0000-00001D580000}"/>
    <cellStyle name="Normal 13 9 2 2 8" xfId="30637" xr:uid="{00000000-0005-0000-0000-00001E580000}"/>
    <cellStyle name="Normal 13 9 2 2 9" xfId="57119" xr:uid="{00000000-0005-0000-0000-00001F580000}"/>
    <cellStyle name="Normal 13 9 2 3" xfId="5751" xr:uid="{00000000-0005-0000-0000-000020580000}"/>
    <cellStyle name="Normal 13 9 2 3 2" xfId="12243" xr:uid="{00000000-0005-0000-0000-000021580000}"/>
    <cellStyle name="Normal 13 9 2 3 2 2" xfId="27391" xr:uid="{00000000-0005-0000-0000-000022580000}"/>
    <cellStyle name="Normal 13 9 2 3 2 2 2" xfId="53359" xr:uid="{00000000-0005-0000-0000-000023580000}"/>
    <cellStyle name="Normal 13 9 2 3 2 3" xfId="38211" xr:uid="{00000000-0005-0000-0000-000024580000}"/>
    <cellStyle name="Normal 13 9 2 3 3" xfId="20899" xr:uid="{00000000-0005-0000-0000-000025580000}"/>
    <cellStyle name="Normal 13 9 2 3 3 2" xfId="46867" xr:uid="{00000000-0005-0000-0000-000026580000}"/>
    <cellStyle name="Normal 13 9 2 3 4" xfId="16571" xr:uid="{00000000-0005-0000-0000-000027580000}"/>
    <cellStyle name="Normal 13 9 2 3 4 2" xfId="42539" xr:uid="{00000000-0005-0000-0000-000028580000}"/>
    <cellStyle name="Normal 13 9 2 3 5" xfId="31719" xr:uid="{00000000-0005-0000-0000-000029580000}"/>
    <cellStyle name="Normal 13 9 2 3 6" xfId="58201" xr:uid="{00000000-0005-0000-0000-00002A580000}"/>
    <cellStyle name="Normal 13 9 2 4" xfId="10079" xr:uid="{00000000-0005-0000-0000-00002B580000}"/>
    <cellStyle name="Normal 13 9 2 4 2" xfId="25227" xr:uid="{00000000-0005-0000-0000-00002C580000}"/>
    <cellStyle name="Normal 13 9 2 4 2 2" xfId="51195" xr:uid="{00000000-0005-0000-0000-00002D580000}"/>
    <cellStyle name="Normal 13 9 2 4 3" xfId="36047" xr:uid="{00000000-0005-0000-0000-00002E580000}"/>
    <cellStyle name="Normal 13 9 2 5" xfId="7915" xr:uid="{00000000-0005-0000-0000-00002F580000}"/>
    <cellStyle name="Normal 13 9 2 5 2" xfId="23063" xr:uid="{00000000-0005-0000-0000-000030580000}"/>
    <cellStyle name="Normal 13 9 2 5 2 2" xfId="49031" xr:uid="{00000000-0005-0000-0000-000031580000}"/>
    <cellStyle name="Normal 13 9 2 5 3" xfId="33883" xr:uid="{00000000-0005-0000-0000-000032580000}"/>
    <cellStyle name="Normal 13 9 2 6" xfId="18735" xr:uid="{00000000-0005-0000-0000-000033580000}"/>
    <cellStyle name="Normal 13 9 2 6 2" xfId="44703" xr:uid="{00000000-0005-0000-0000-000034580000}"/>
    <cellStyle name="Normal 13 9 2 7" xfId="14407" xr:uid="{00000000-0005-0000-0000-000035580000}"/>
    <cellStyle name="Normal 13 9 2 7 2" xfId="40375" xr:uid="{00000000-0005-0000-0000-000036580000}"/>
    <cellStyle name="Normal 13 9 2 8" xfId="3587" xr:uid="{00000000-0005-0000-0000-000037580000}"/>
    <cellStyle name="Normal 13 9 2 9" xfId="29555" xr:uid="{00000000-0005-0000-0000-000038580000}"/>
    <cellStyle name="Normal 13 9 3" xfId="1964" xr:uid="{00000000-0005-0000-0000-000039580000}"/>
    <cellStyle name="Normal 13 9 3 2" xfId="6292" xr:uid="{00000000-0005-0000-0000-00003A580000}"/>
    <cellStyle name="Normal 13 9 3 2 2" xfId="12784" xr:uid="{00000000-0005-0000-0000-00003B580000}"/>
    <cellStyle name="Normal 13 9 3 2 2 2" xfId="27932" xr:uid="{00000000-0005-0000-0000-00003C580000}"/>
    <cellStyle name="Normal 13 9 3 2 2 2 2" xfId="53900" xr:uid="{00000000-0005-0000-0000-00003D580000}"/>
    <cellStyle name="Normal 13 9 3 2 2 3" xfId="38752" xr:uid="{00000000-0005-0000-0000-00003E580000}"/>
    <cellStyle name="Normal 13 9 3 2 3" xfId="21440" xr:uid="{00000000-0005-0000-0000-00003F580000}"/>
    <cellStyle name="Normal 13 9 3 2 3 2" xfId="47408" xr:uid="{00000000-0005-0000-0000-000040580000}"/>
    <cellStyle name="Normal 13 9 3 2 4" xfId="17112" xr:uid="{00000000-0005-0000-0000-000041580000}"/>
    <cellStyle name="Normal 13 9 3 2 4 2" xfId="43080" xr:uid="{00000000-0005-0000-0000-000042580000}"/>
    <cellStyle name="Normal 13 9 3 2 5" xfId="32260" xr:uid="{00000000-0005-0000-0000-000043580000}"/>
    <cellStyle name="Normal 13 9 3 2 6" xfId="58742" xr:uid="{00000000-0005-0000-0000-000044580000}"/>
    <cellStyle name="Normal 13 9 3 3" xfId="10620" xr:uid="{00000000-0005-0000-0000-000045580000}"/>
    <cellStyle name="Normal 13 9 3 3 2" xfId="25768" xr:uid="{00000000-0005-0000-0000-000046580000}"/>
    <cellStyle name="Normal 13 9 3 3 2 2" xfId="51736" xr:uid="{00000000-0005-0000-0000-000047580000}"/>
    <cellStyle name="Normal 13 9 3 3 3" xfId="36588" xr:uid="{00000000-0005-0000-0000-000048580000}"/>
    <cellStyle name="Normal 13 9 3 4" xfId="8456" xr:uid="{00000000-0005-0000-0000-000049580000}"/>
    <cellStyle name="Normal 13 9 3 4 2" xfId="23604" xr:uid="{00000000-0005-0000-0000-00004A580000}"/>
    <cellStyle name="Normal 13 9 3 4 2 2" xfId="49572" xr:uid="{00000000-0005-0000-0000-00004B580000}"/>
    <cellStyle name="Normal 13 9 3 4 3" xfId="34424" xr:uid="{00000000-0005-0000-0000-00004C580000}"/>
    <cellStyle name="Normal 13 9 3 5" xfId="19276" xr:uid="{00000000-0005-0000-0000-00004D580000}"/>
    <cellStyle name="Normal 13 9 3 5 2" xfId="45244" xr:uid="{00000000-0005-0000-0000-00004E580000}"/>
    <cellStyle name="Normal 13 9 3 6" xfId="14948" xr:uid="{00000000-0005-0000-0000-00004F580000}"/>
    <cellStyle name="Normal 13 9 3 6 2" xfId="40916" xr:uid="{00000000-0005-0000-0000-000050580000}"/>
    <cellStyle name="Normal 13 9 3 7" xfId="4128" xr:uid="{00000000-0005-0000-0000-000051580000}"/>
    <cellStyle name="Normal 13 9 3 8" xfId="30096" xr:uid="{00000000-0005-0000-0000-000052580000}"/>
    <cellStyle name="Normal 13 9 3 9" xfId="56578" xr:uid="{00000000-0005-0000-0000-000053580000}"/>
    <cellStyle name="Normal 13 9 4" xfId="5210" xr:uid="{00000000-0005-0000-0000-000054580000}"/>
    <cellStyle name="Normal 13 9 4 2" xfId="11702" xr:uid="{00000000-0005-0000-0000-000055580000}"/>
    <cellStyle name="Normal 13 9 4 2 2" xfId="26850" xr:uid="{00000000-0005-0000-0000-000056580000}"/>
    <cellStyle name="Normal 13 9 4 2 2 2" xfId="52818" xr:uid="{00000000-0005-0000-0000-000057580000}"/>
    <cellStyle name="Normal 13 9 4 2 3" xfId="37670" xr:uid="{00000000-0005-0000-0000-000058580000}"/>
    <cellStyle name="Normal 13 9 4 3" xfId="20358" xr:uid="{00000000-0005-0000-0000-000059580000}"/>
    <cellStyle name="Normal 13 9 4 3 2" xfId="46326" xr:uid="{00000000-0005-0000-0000-00005A580000}"/>
    <cellStyle name="Normal 13 9 4 4" xfId="16030" xr:uid="{00000000-0005-0000-0000-00005B580000}"/>
    <cellStyle name="Normal 13 9 4 4 2" xfId="41998" xr:uid="{00000000-0005-0000-0000-00005C580000}"/>
    <cellStyle name="Normal 13 9 4 5" xfId="31178" xr:uid="{00000000-0005-0000-0000-00005D580000}"/>
    <cellStyle name="Normal 13 9 4 6" xfId="57660" xr:uid="{00000000-0005-0000-0000-00005E580000}"/>
    <cellStyle name="Normal 13 9 5" xfId="9538" xr:uid="{00000000-0005-0000-0000-00005F580000}"/>
    <cellStyle name="Normal 13 9 5 2" xfId="24686" xr:uid="{00000000-0005-0000-0000-000060580000}"/>
    <cellStyle name="Normal 13 9 5 2 2" xfId="50654" xr:uid="{00000000-0005-0000-0000-000061580000}"/>
    <cellStyle name="Normal 13 9 5 3" xfId="35506" xr:uid="{00000000-0005-0000-0000-000062580000}"/>
    <cellStyle name="Normal 13 9 6" xfId="7374" xr:uid="{00000000-0005-0000-0000-000063580000}"/>
    <cellStyle name="Normal 13 9 6 2" xfId="22522" xr:uid="{00000000-0005-0000-0000-000064580000}"/>
    <cellStyle name="Normal 13 9 6 2 2" xfId="48490" xr:uid="{00000000-0005-0000-0000-000065580000}"/>
    <cellStyle name="Normal 13 9 6 3" xfId="33342" xr:uid="{00000000-0005-0000-0000-000066580000}"/>
    <cellStyle name="Normal 13 9 7" xfId="18194" xr:uid="{00000000-0005-0000-0000-000067580000}"/>
    <cellStyle name="Normal 13 9 7 2" xfId="44162" xr:uid="{00000000-0005-0000-0000-000068580000}"/>
    <cellStyle name="Normal 13 9 8" xfId="13866" xr:uid="{00000000-0005-0000-0000-000069580000}"/>
    <cellStyle name="Normal 13 9 8 2" xfId="39834" xr:uid="{00000000-0005-0000-0000-00006A580000}"/>
    <cellStyle name="Normal 13 9 9" xfId="3046" xr:uid="{00000000-0005-0000-0000-00006B580000}"/>
    <cellStyle name="Normal 14" xfId="309" xr:uid="{00000000-0005-0000-0000-00006C580000}"/>
    <cellStyle name="Normal 14 10" xfId="310" xr:uid="{00000000-0005-0000-0000-00006D580000}"/>
    <cellStyle name="Normal 14 10 10" xfId="29016" xr:uid="{00000000-0005-0000-0000-00006E580000}"/>
    <cellStyle name="Normal 14 10 11" xfId="54977" xr:uid="{00000000-0005-0000-0000-00006F580000}"/>
    <cellStyle name="Normal 14 10 12" xfId="55498" xr:uid="{00000000-0005-0000-0000-000070580000}"/>
    <cellStyle name="Normal 14 10 13" xfId="1065" xr:uid="{00000000-0005-0000-0000-000071580000}"/>
    <cellStyle name="Normal 14 10 2" xfId="1425" xr:uid="{00000000-0005-0000-0000-000072580000}"/>
    <cellStyle name="Normal 14 10 2 10" xfId="56039" xr:uid="{00000000-0005-0000-0000-000073580000}"/>
    <cellStyle name="Normal 14 10 2 2" xfId="2507" xr:uid="{00000000-0005-0000-0000-000074580000}"/>
    <cellStyle name="Normal 14 10 2 2 2" xfId="6835" xr:uid="{00000000-0005-0000-0000-000075580000}"/>
    <cellStyle name="Normal 14 10 2 2 2 2" xfId="13327" xr:uid="{00000000-0005-0000-0000-000076580000}"/>
    <cellStyle name="Normal 14 10 2 2 2 2 2" xfId="28475" xr:uid="{00000000-0005-0000-0000-000077580000}"/>
    <cellStyle name="Normal 14 10 2 2 2 2 2 2" xfId="54443" xr:uid="{00000000-0005-0000-0000-000078580000}"/>
    <cellStyle name="Normal 14 10 2 2 2 2 3" xfId="39295" xr:uid="{00000000-0005-0000-0000-000079580000}"/>
    <cellStyle name="Normal 14 10 2 2 2 3" xfId="21983" xr:uid="{00000000-0005-0000-0000-00007A580000}"/>
    <cellStyle name="Normal 14 10 2 2 2 3 2" xfId="47951" xr:uid="{00000000-0005-0000-0000-00007B580000}"/>
    <cellStyle name="Normal 14 10 2 2 2 4" xfId="17655" xr:uid="{00000000-0005-0000-0000-00007C580000}"/>
    <cellStyle name="Normal 14 10 2 2 2 4 2" xfId="43623" xr:uid="{00000000-0005-0000-0000-00007D580000}"/>
    <cellStyle name="Normal 14 10 2 2 2 5" xfId="32803" xr:uid="{00000000-0005-0000-0000-00007E580000}"/>
    <cellStyle name="Normal 14 10 2 2 2 6" xfId="59285" xr:uid="{00000000-0005-0000-0000-00007F580000}"/>
    <cellStyle name="Normal 14 10 2 2 3" xfId="11163" xr:uid="{00000000-0005-0000-0000-000080580000}"/>
    <cellStyle name="Normal 14 10 2 2 3 2" xfId="26311" xr:uid="{00000000-0005-0000-0000-000081580000}"/>
    <cellStyle name="Normal 14 10 2 2 3 2 2" xfId="52279" xr:uid="{00000000-0005-0000-0000-000082580000}"/>
    <cellStyle name="Normal 14 10 2 2 3 3" xfId="37131" xr:uid="{00000000-0005-0000-0000-000083580000}"/>
    <cellStyle name="Normal 14 10 2 2 4" xfId="8999" xr:uid="{00000000-0005-0000-0000-000084580000}"/>
    <cellStyle name="Normal 14 10 2 2 4 2" xfId="24147" xr:uid="{00000000-0005-0000-0000-000085580000}"/>
    <cellStyle name="Normal 14 10 2 2 4 2 2" xfId="50115" xr:uid="{00000000-0005-0000-0000-000086580000}"/>
    <cellStyle name="Normal 14 10 2 2 4 3" xfId="34967" xr:uid="{00000000-0005-0000-0000-000087580000}"/>
    <cellStyle name="Normal 14 10 2 2 5" xfId="19819" xr:uid="{00000000-0005-0000-0000-000088580000}"/>
    <cellStyle name="Normal 14 10 2 2 5 2" xfId="45787" xr:uid="{00000000-0005-0000-0000-000089580000}"/>
    <cellStyle name="Normal 14 10 2 2 6" xfId="15491" xr:uid="{00000000-0005-0000-0000-00008A580000}"/>
    <cellStyle name="Normal 14 10 2 2 6 2" xfId="41459" xr:uid="{00000000-0005-0000-0000-00008B580000}"/>
    <cellStyle name="Normal 14 10 2 2 7" xfId="4671" xr:uid="{00000000-0005-0000-0000-00008C580000}"/>
    <cellStyle name="Normal 14 10 2 2 8" xfId="30639" xr:uid="{00000000-0005-0000-0000-00008D580000}"/>
    <cellStyle name="Normal 14 10 2 2 9" xfId="57121" xr:uid="{00000000-0005-0000-0000-00008E580000}"/>
    <cellStyle name="Normal 14 10 2 3" xfId="5753" xr:uid="{00000000-0005-0000-0000-00008F580000}"/>
    <cellStyle name="Normal 14 10 2 3 2" xfId="12245" xr:uid="{00000000-0005-0000-0000-000090580000}"/>
    <cellStyle name="Normal 14 10 2 3 2 2" xfId="27393" xr:uid="{00000000-0005-0000-0000-000091580000}"/>
    <cellStyle name="Normal 14 10 2 3 2 2 2" xfId="53361" xr:uid="{00000000-0005-0000-0000-000092580000}"/>
    <cellStyle name="Normal 14 10 2 3 2 3" xfId="38213" xr:uid="{00000000-0005-0000-0000-000093580000}"/>
    <cellStyle name="Normal 14 10 2 3 3" xfId="20901" xr:uid="{00000000-0005-0000-0000-000094580000}"/>
    <cellStyle name="Normal 14 10 2 3 3 2" xfId="46869" xr:uid="{00000000-0005-0000-0000-000095580000}"/>
    <cellStyle name="Normal 14 10 2 3 4" xfId="16573" xr:uid="{00000000-0005-0000-0000-000096580000}"/>
    <cellStyle name="Normal 14 10 2 3 4 2" xfId="42541" xr:uid="{00000000-0005-0000-0000-000097580000}"/>
    <cellStyle name="Normal 14 10 2 3 5" xfId="31721" xr:uid="{00000000-0005-0000-0000-000098580000}"/>
    <cellStyle name="Normal 14 10 2 3 6" xfId="58203" xr:uid="{00000000-0005-0000-0000-000099580000}"/>
    <cellStyle name="Normal 14 10 2 4" xfId="10081" xr:uid="{00000000-0005-0000-0000-00009A580000}"/>
    <cellStyle name="Normal 14 10 2 4 2" xfId="25229" xr:uid="{00000000-0005-0000-0000-00009B580000}"/>
    <cellStyle name="Normal 14 10 2 4 2 2" xfId="51197" xr:uid="{00000000-0005-0000-0000-00009C580000}"/>
    <cellStyle name="Normal 14 10 2 4 3" xfId="36049" xr:uid="{00000000-0005-0000-0000-00009D580000}"/>
    <cellStyle name="Normal 14 10 2 5" xfId="7917" xr:uid="{00000000-0005-0000-0000-00009E580000}"/>
    <cellStyle name="Normal 14 10 2 5 2" xfId="23065" xr:uid="{00000000-0005-0000-0000-00009F580000}"/>
    <cellStyle name="Normal 14 10 2 5 2 2" xfId="49033" xr:uid="{00000000-0005-0000-0000-0000A0580000}"/>
    <cellStyle name="Normal 14 10 2 5 3" xfId="33885" xr:uid="{00000000-0005-0000-0000-0000A1580000}"/>
    <cellStyle name="Normal 14 10 2 6" xfId="18737" xr:uid="{00000000-0005-0000-0000-0000A2580000}"/>
    <cellStyle name="Normal 14 10 2 6 2" xfId="44705" xr:uid="{00000000-0005-0000-0000-0000A3580000}"/>
    <cellStyle name="Normal 14 10 2 7" xfId="14409" xr:uid="{00000000-0005-0000-0000-0000A4580000}"/>
    <cellStyle name="Normal 14 10 2 7 2" xfId="40377" xr:uid="{00000000-0005-0000-0000-0000A5580000}"/>
    <cellStyle name="Normal 14 10 2 8" xfId="3589" xr:uid="{00000000-0005-0000-0000-0000A6580000}"/>
    <cellStyle name="Normal 14 10 2 9" xfId="29557" xr:uid="{00000000-0005-0000-0000-0000A7580000}"/>
    <cellStyle name="Normal 14 10 3" xfId="1966" xr:uid="{00000000-0005-0000-0000-0000A8580000}"/>
    <cellStyle name="Normal 14 10 3 2" xfId="6294" xr:uid="{00000000-0005-0000-0000-0000A9580000}"/>
    <cellStyle name="Normal 14 10 3 2 2" xfId="12786" xr:uid="{00000000-0005-0000-0000-0000AA580000}"/>
    <cellStyle name="Normal 14 10 3 2 2 2" xfId="27934" xr:uid="{00000000-0005-0000-0000-0000AB580000}"/>
    <cellStyle name="Normal 14 10 3 2 2 2 2" xfId="53902" xr:uid="{00000000-0005-0000-0000-0000AC580000}"/>
    <cellStyle name="Normal 14 10 3 2 2 3" xfId="38754" xr:uid="{00000000-0005-0000-0000-0000AD580000}"/>
    <cellStyle name="Normal 14 10 3 2 3" xfId="21442" xr:uid="{00000000-0005-0000-0000-0000AE580000}"/>
    <cellStyle name="Normal 14 10 3 2 3 2" xfId="47410" xr:uid="{00000000-0005-0000-0000-0000AF580000}"/>
    <cellStyle name="Normal 14 10 3 2 4" xfId="17114" xr:uid="{00000000-0005-0000-0000-0000B0580000}"/>
    <cellStyle name="Normal 14 10 3 2 4 2" xfId="43082" xr:uid="{00000000-0005-0000-0000-0000B1580000}"/>
    <cellStyle name="Normal 14 10 3 2 5" xfId="32262" xr:uid="{00000000-0005-0000-0000-0000B2580000}"/>
    <cellStyle name="Normal 14 10 3 2 6" xfId="58744" xr:uid="{00000000-0005-0000-0000-0000B3580000}"/>
    <cellStyle name="Normal 14 10 3 3" xfId="10622" xr:uid="{00000000-0005-0000-0000-0000B4580000}"/>
    <cellStyle name="Normal 14 10 3 3 2" xfId="25770" xr:uid="{00000000-0005-0000-0000-0000B5580000}"/>
    <cellStyle name="Normal 14 10 3 3 2 2" xfId="51738" xr:uid="{00000000-0005-0000-0000-0000B6580000}"/>
    <cellStyle name="Normal 14 10 3 3 3" xfId="36590" xr:uid="{00000000-0005-0000-0000-0000B7580000}"/>
    <cellStyle name="Normal 14 10 3 4" xfId="8458" xr:uid="{00000000-0005-0000-0000-0000B8580000}"/>
    <cellStyle name="Normal 14 10 3 4 2" xfId="23606" xr:uid="{00000000-0005-0000-0000-0000B9580000}"/>
    <cellStyle name="Normal 14 10 3 4 2 2" xfId="49574" xr:uid="{00000000-0005-0000-0000-0000BA580000}"/>
    <cellStyle name="Normal 14 10 3 4 3" xfId="34426" xr:uid="{00000000-0005-0000-0000-0000BB580000}"/>
    <cellStyle name="Normal 14 10 3 5" xfId="19278" xr:uid="{00000000-0005-0000-0000-0000BC580000}"/>
    <cellStyle name="Normal 14 10 3 5 2" xfId="45246" xr:uid="{00000000-0005-0000-0000-0000BD580000}"/>
    <cellStyle name="Normal 14 10 3 6" xfId="14950" xr:uid="{00000000-0005-0000-0000-0000BE580000}"/>
    <cellStyle name="Normal 14 10 3 6 2" xfId="40918" xr:uid="{00000000-0005-0000-0000-0000BF580000}"/>
    <cellStyle name="Normal 14 10 3 7" xfId="4130" xr:uid="{00000000-0005-0000-0000-0000C0580000}"/>
    <cellStyle name="Normal 14 10 3 8" xfId="30098" xr:uid="{00000000-0005-0000-0000-0000C1580000}"/>
    <cellStyle name="Normal 14 10 3 9" xfId="56580" xr:uid="{00000000-0005-0000-0000-0000C2580000}"/>
    <cellStyle name="Normal 14 10 4" xfId="5212" xr:uid="{00000000-0005-0000-0000-0000C3580000}"/>
    <cellStyle name="Normal 14 10 4 2" xfId="11704" xr:uid="{00000000-0005-0000-0000-0000C4580000}"/>
    <cellStyle name="Normal 14 10 4 2 2" xfId="26852" xr:uid="{00000000-0005-0000-0000-0000C5580000}"/>
    <cellStyle name="Normal 14 10 4 2 2 2" xfId="52820" xr:uid="{00000000-0005-0000-0000-0000C6580000}"/>
    <cellStyle name="Normal 14 10 4 2 3" xfId="37672" xr:uid="{00000000-0005-0000-0000-0000C7580000}"/>
    <cellStyle name="Normal 14 10 4 3" xfId="20360" xr:uid="{00000000-0005-0000-0000-0000C8580000}"/>
    <cellStyle name="Normal 14 10 4 3 2" xfId="46328" xr:uid="{00000000-0005-0000-0000-0000C9580000}"/>
    <cellStyle name="Normal 14 10 4 4" xfId="16032" xr:uid="{00000000-0005-0000-0000-0000CA580000}"/>
    <cellStyle name="Normal 14 10 4 4 2" xfId="42000" xr:uid="{00000000-0005-0000-0000-0000CB580000}"/>
    <cellStyle name="Normal 14 10 4 5" xfId="31180" xr:uid="{00000000-0005-0000-0000-0000CC580000}"/>
    <cellStyle name="Normal 14 10 4 6" xfId="57662" xr:uid="{00000000-0005-0000-0000-0000CD580000}"/>
    <cellStyle name="Normal 14 10 5" xfId="9540" xr:uid="{00000000-0005-0000-0000-0000CE580000}"/>
    <cellStyle name="Normal 14 10 5 2" xfId="24688" xr:uid="{00000000-0005-0000-0000-0000CF580000}"/>
    <cellStyle name="Normal 14 10 5 2 2" xfId="50656" xr:uid="{00000000-0005-0000-0000-0000D0580000}"/>
    <cellStyle name="Normal 14 10 5 3" xfId="35508" xr:uid="{00000000-0005-0000-0000-0000D1580000}"/>
    <cellStyle name="Normal 14 10 6" xfId="7376" xr:uid="{00000000-0005-0000-0000-0000D2580000}"/>
    <cellStyle name="Normal 14 10 6 2" xfId="22524" xr:uid="{00000000-0005-0000-0000-0000D3580000}"/>
    <cellStyle name="Normal 14 10 6 2 2" xfId="48492" xr:uid="{00000000-0005-0000-0000-0000D4580000}"/>
    <cellStyle name="Normal 14 10 6 3" xfId="33344" xr:uid="{00000000-0005-0000-0000-0000D5580000}"/>
    <cellStyle name="Normal 14 10 7" xfId="18196" xr:uid="{00000000-0005-0000-0000-0000D6580000}"/>
    <cellStyle name="Normal 14 10 7 2" xfId="44164" xr:uid="{00000000-0005-0000-0000-0000D7580000}"/>
    <cellStyle name="Normal 14 10 8" xfId="13868" xr:uid="{00000000-0005-0000-0000-0000D8580000}"/>
    <cellStyle name="Normal 14 10 8 2" xfId="39836" xr:uid="{00000000-0005-0000-0000-0000D9580000}"/>
    <cellStyle name="Normal 14 10 9" xfId="3048" xr:uid="{00000000-0005-0000-0000-0000DA580000}"/>
    <cellStyle name="Normal 14 11" xfId="311" xr:uid="{00000000-0005-0000-0000-0000DB580000}"/>
    <cellStyle name="Normal 14 11 10" xfId="29017" xr:uid="{00000000-0005-0000-0000-0000DC580000}"/>
    <cellStyle name="Normal 14 11 11" xfId="54978" xr:uid="{00000000-0005-0000-0000-0000DD580000}"/>
    <cellStyle name="Normal 14 11 12" xfId="55499" xr:uid="{00000000-0005-0000-0000-0000DE580000}"/>
    <cellStyle name="Normal 14 11 13" xfId="1105" xr:uid="{00000000-0005-0000-0000-0000DF580000}"/>
    <cellStyle name="Normal 14 11 2" xfId="1426" xr:uid="{00000000-0005-0000-0000-0000E0580000}"/>
    <cellStyle name="Normal 14 11 2 10" xfId="56040" xr:uid="{00000000-0005-0000-0000-0000E1580000}"/>
    <cellStyle name="Normal 14 11 2 2" xfId="2508" xr:uid="{00000000-0005-0000-0000-0000E2580000}"/>
    <cellStyle name="Normal 14 11 2 2 2" xfId="6836" xr:uid="{00000000-0005-0000-0000-0000E3580000}"/>
    <cellStyle name="Normal 14 11 2 2 2 2" xfId="13328" xr:uid="{00000000-0005-0000-0000-0000E4580000}"/>
    <cellStyle name="Normal 14 11 2 2 2 2 2" xfId="28476" xr:uid="{00000000-0005-0000-0000-0000E5580000}"/>
    <cellStyle name="Normal 14 11 2 2 2 2 2 2" xfId="54444" xr:uid="{00000000-0005-0000-0000-0000E6580000}"/>
    <cellStyle name="Normal 14 11 2 2 2 2 3" xfId="39296" xr:uid="{00000000-0005-0000-0000-0000E7580000}"/>
    <cellStyle name="Normal 14 11 2 2 2 3" xfId="21984" xr:uid="{00000000-0005-0000-0000-0000E8580000}"/>
    <cellStyle name="Normal 14 11 2 2 2 3 2" xfId="47952" xr:uid="{00000000-0005-0000-0000-0000E9580000}"/>
    <cellStyle name="Normal 14 11 2 2 2 4" xfId="17656" xr:uid="{00000000-0005-0000-0000-0000EA580000}"/>
    <cellStyle name="Normal 14 11 2 2 2 4 2" xfId="43624" xr:uid="{00000000-0005-0000-0000-0000EB580000}"/>
    <cellStyle name="Normal 14 11 2 2 2 5" xfId="32804" xr:uid="{00000000-0005-0000-0000-0000EC580000}"/>
    <cellStyle name="Normal 14 11 2 2 2 6" xfId="59286" xr:uid="{00000000-0005-0000-0000-0000ED580000}"/>
    <cellStyle name="Normal 14 11 2 2 3" xfId="11164" xr:uid="{00000000-0005-0000-0000-0000EE580000}"/>
    <cellStyle name="Normal 14 11 2 2 3 2" xfId="26312" xr:uid="{00000000-0005-0000-0000-0000EF580000}"/>
    <cellStyle name="Normal 14 11 2 2 3 2 2" xfId="52280" xr:uid="{00000000-0005-0000-0000-0000F0580000}"/>
    <cellStyle name="Normal 14 11 2 2 3 3" xfId="37132" xr:uid="{00000000-0005-0000-0000-0000F1580000}"/>
    <cellStyle name="Normal 14 11 2 2 4" xfId="9000" xr:uid="{00000000-0005-0000-0000-0000F2580000}"/>
    <cellStyle name="Normal 14 11 2 2 4 2" xfId="24148" xr:uid="{00000000-0005-0000-0000-0000F3580000}"/>
    <cellStyle name="Normal 14 11 2 2 4 2 2" xfId="50116" xr:uid="{00000000-0005-0000-0000-0000F4580000}"/>
    <cellStyle name="Normal 14 11 2 2 4 3" xfId="34968" xr:uid="{00000000-0005-0000-0000-0000F5580000}"/>
    <cellStyle name="Normal 14 11 2 2 5" xfId="19820" xr:uid="{00000000-0005-0000-0000-0000F6580000}"/>
    <cellStyle name="Normal 14 11 2 2 5 2" xfId="45788" xr:uid="{00000000-0005-0000-0000-0000F7580000}"/>
    <cellStyle name="Normal 14 11 2 2 6" xfId="15492" xr:uid="{00000000-0005-0000-0000-0000F8580000}"/>
    <cellStyle name="Normal 14 11 2 2 6 2" xfId="41460" xr:uid="{00000000-0005-0000-0000-0000F9580000}"/>
    <cellStyle name="Normal 14 11 2 2 7" xfId="4672" xr:uid="{00000000-0005-0000-0000-0000FA580000}"/>
    <cellStyle name="Normal 14 11 2 2 8" xfId="30640" xr:uid="{00000000-0005-0000-0000-0000FB580000}"/>
    <cellStyle name="Normal 14 11 2 2 9" xfId="57122" xr:uid="{00000000-0005-0000-0000-0000FC580000}"/>
    <cellStyle name="Normal 14 11 2 3" xfId="5754" xr:uid="{00000000-0005-0000-0000-0000FD580000}"/>
    <cellStyle name="Normal 14 11 2 3 2" xfId="12246" xr:uid="{00000000-0005-0000-0000-0000FE580000}"/>
    <cellStyle name="Normal 14 11 2 3 2 2" xfId="27394" xr:uid="{00000000-0005-0000-0000-0000FF580000}"/>
    <cellStyle name="Normal 14 11 2 3 2 2 2" xfId="53362" xr:uid="{00000000-0005-0000-0000-000000590000}"/>
    <cellStyle name="Normal 14 11 2 3 2 3" xfId="38214" xr:uid="{00000000-0005-0000-0000-000001590000}"/>
    <cellStyle name="Normal 14 11 2 3 3" xfId="20902" xr:uid="{00000000-0005-0000-0000-000002590000}"/>
    <cellStyle name="Normal 14 11 2 3 3 2" xfId="46870" xr:uid="{00000000-0005-0000-0000-000003590000}"/>
    <cellStyle name="Normal 14 11 2 3 4" xfId="16574" xr:uid="{00000000-0005-0000-0000-000004590000}"/>
    <cellStyle name="Normal 14 11 2 3 4 2" xfId="42542" xr:uid="{00000000-0005-0000-0000-000005590000}"/>
    <cellStyle name="Normal 14 11 2 3 5" xfId="31722" xr:uid="{00000000-0005-0000-0000-000006590000}"/>
    <cellStyle name="Normal 14 11 2 3 6" xfId="58204" xr:uid="{00000000-0005-0000-0000-000007590000}"/>
    <cellStyle name="Normal 14 11 2 4" xfId="10082" xr:uid="{00000000-0005-0000-0000-000008590000}"/>
    <cellStyle name="Normal 14 11 2 4 2" xfId="25230" xr:uid="{00000000-0005-0000-0000-000009590000}"/>
    <cellStyle name="Normal 14 11 2 4 2 2" xfId="51198" xr:uid="{00000000-0005-0000-0000-00000A590000}"/>
    <cellStyle name="Normal 14 11 2 4 3" xfId="36050" xr:uid="{00000000-0005-0000-0000-00000B590000}"/>
    <cellStyle name="Normal 14 11 2 5" xfId="7918" xr:uid="{00000000-0005-0000-0000-00000C590000}"/>
    <cellStyle name="Normal 14 11 2 5 2" xfId="23066" xr:uid="{00000000-0005-0000-0000-00000D590000}"/>
    <cellStyle name="Normal 14 11 2 5 2 2" xfId="49034" xr:uid="{00000000-0005-0000-0000-00000E590000}"/>
    <cellStyle name="Normal 14 11 2 5 3" xfId="33886" xr:uid="{00000000-0005-0000-0000-00000F590000}"/>
    <cellStyle name="Normal 14 11 2 6" xfId="18738" xr:uid="{00000000-0005-0000-0000-000010590000}"/>
    <cellStyle name="Normal 14 11 2 6 2" xfId="44706" xr:uid="{00000000-0005-0000-0000-000011590000}"/>
    <cellStyle name="Normal 14 11 2 7" xfId="14410" xr:uid="{00000000-0005-0000-0000-000012590000}"/>
    <cellStyle name="Normal 14 11 2 7 2" xfId="40378" xr:uid="{00000000-0005-0000-0000-000013590000}"/>
    <cellStyle name="Normal 14 11 2 8" xfId="3590" xr:uid="{00000000-0005-0000-0000-000014590000}"/>
    <cellStyle name="Normal 14 11 2 9" xfId="29558" xr:uid="{00000000-0005-0000-0000-000015590000}"/>
    <cellStyle name="Normal 14 11 3" xfId="1967" xr:uid="{00000000-0005-0000-0000-000016590000}"/>
    <cellStyle name="Normal 14 11 3 2" xfId="6295" xr:uid="{00000000-0005-0000-0000-000017590000}"/>
    <cellStyle name="Normal 14 11 3 2 2" xfId="12787" xr:uid="{00000000-0005-0000-0000-000018590000}"/>
    <cellStyle name="Normal 14 11 3 2 2 2" xfId="27935" xr:uid="{00000000-0005-0000-0000-000019590000}"/>
    <cellStyle name="Normal 14 11 3 2 2 2 2" xfId="53903" xr:uid="{00000000-0005-0000-0000-00001A590000}"/>
    <cellStyle name="Normal 14 11 3 2 2 3" xfId="38755" xr:uid="{00000000-0005-0000-0000-00001B590000}"/>
    <cellStyle name="Normal 14 11 3 2 3" xfId="21443" xr:uid="{00000000-0005-0000-0000-00001C590000}"/>
    <cellStyle name="Normal 14 11 3 2 3 2" xfId="47411" xr:uid="{00000000-0005-0000-0000-00001D590000}"/>
    <cellStyle name="Normal 14 11 3 2 4" xfId="17115" xr:uid="{00000000-0005-0000-0000-00001E590000}"/>
    <cellStyle name="Normal 14 11 3 2 4 2" xfId="43083" xr:uid="{00000000-0005-0000-0000-00001F590000}"/>
    <cellStyle name="Normal 14 11 3 2 5" xfId="32263" xr:uid="{00000000-0005-0000-0000-000020590000}"/>
    <cellStyle name="Normal 14 11 3 2 6" xfId="58745" xr:uid="{00000000-0005-0000-0000-000021590000}"/>
    <cellStyle name="Normal 14 11 3 3" xfId="10623" xr:uid="{00000000-0005-0000-0000-000022590000}"/>
    <cellStyle name="Normal 14 11 3 3 2" xfId="25771" xr:uid="{00000000-0005-0000-0000-000023590000}"/>
    <cellStyle name="Normal 14 11 3 3 2 2" xfId="51739" xr:uid="{00000000-0005-0000-0000-000024590000}"/>
    <cellStyle name="Normal 14 11 3 3 3" xfId="36591" xr:uid="{00000000-0005-0000-0000-000025590000}"/>
    <cellStyle name="Normal 14 11 3 4" xfId="8459" xr:uid="{00000000-0005-0000-0000-000026590000}"/>
    <cellStyle name="Normal 14 11 3 4 2" xfId="23607" xr:uid="{00000000-0005-0000-0000-000027590000}"/>
    <cellStyle name="Normal 14 11 3 4 2 2" xfId="49575" xr:uid="{00000000-0005-0000-0000-000028590000}"/>
    <cellStyle name="Normal 14 11 3 4 3" xfId="34427" xr:uid="{00000000-0005-0000-0000-000029590000}"/>
    <cellStyle name="Normal 14 11 3 5" xfId="19279" xr:uid="{00000000-0005-0000-0000-00002A590000}"/>
    <cellStyle name="Normal 14 11 3 5 2" xfId="45247" xr:uid="{00000000-0005-0000-0000-00002B590000}"/>
    <cellStyle name="Normal 14 11 3 6" xfId="14951" xr:uid="{00000000-0005-0000-0000-00002C590000}"/>
    <cellStyle name="Normal 14 11 3 6 2" xfId="40919" xr:uid="{00000000-0005-0000-0000-00002D590000}"/>
    <cellStyle name="Normal 14 11 3 7" xfId="4131" xr:uid="{00000000-0005-0000-0000-00002E590000}"/>
    <cellStyle name="Normal 14 11 3 8" xfId="30099" xr:uid="{00000000-0005-0000-0000-00002F590000}"/>
    <cellStyle name="Normal 14 11 3 9" xfId="56581" xr:uid="{00000000-0005-0000-0000-000030590000}"/>
    <cellStyle name="Normal 14 11 4" xfId="5213" xr:uid="{00000000-0005-0000-0000-000031590000}"/>
    <cellStyle name="Normal 14 11 4 2" xfId="11705" xr:uid="{00000000-0005-0000-0000-000032590000}"/>
    <cellStyle name="Normal 14 11 4 2 2" xfId="26853" xr:uid="{00000000-0005-0000-0000-000033590000}"/>
    <cellStyle name="Normal 14 11 4 2 2 2" xfId="52821" xr:uid="{00000000-0005-0000-0000-000034590000}"/>
    <cellStyle name="Normal 14 11 4 2 3" xfId="37673" xr:uid="{00000000-0005-0000-0000-000035590000}"/>
    <cellStyle name="Normal 14 11 4 3" xfId="20361" xr:uid="{00000000-0005-0000-0000-000036590000}"/>
    <cellStyle name="Normal 14 11 4 3 2" xfId="46329" xr:uid="{00000000-0005-0000-0000-000037590000}"/>
    <cellStyle name="Normal 14 11 4 4" xfId="16033" xr:uid="{00000000-0005-0000-0000-000038590000}"/>
    <cellStyle name="Normal 14 11 4 4 2" xfId="42001" xr:uid="{00000000-0005-0000-0000-000039590000}"/>
    <cellStyle name="Normal 14 11 4 5" xfId="31181" xr:uid="{00000000-0005-0000-0000-00003A590000}"/>
    <cellStyle name="Normal 14 11 4 6" xfId="57663" xr:uid="{00000000-0005-0000-0000-00003B590000}"/>
    <cellStyle name="Normal 14 11 5" xfId="9541" xr:uid="{00000000-0005-0000-0000-00003C590000}"/>
    <cellStyle name="Normal 14 11 5 2" xfId="24689" xr:uid="{00000000-0005-0000-0000-00003D590000}"/>
    <cellStyle name="Normal 14 11 5 2 2" xfId="50657" xr:uid="{00000000-0005-0000-0000-00003E590000}"/>
    <cellStyle name="Normal 14 11 5 3" xfId="35509" xr:uid="{00000000-0005-0000-0000-00003F590000}"/>
    <cellStyle name="Normal 14 11 6" xfId="7377" xr:uid="{00000000-0005-0000-0000-000040590000}"/>
    <cellStyle name="Normal 14 11 6 2" xfId="22525" xr:uid="{00000000-0005-0000-0000-000041590000}"/>
    <cellStyle name="Normal 14 11 6 2 2" xfId="48493" xr:uid="{00000000-0005-0000-0000-000042590000}"/>
    <cellStyle name="Normal 14 11 6 3" xfId="33345" xr:uid="{00000000-0005-0000-0000-000043590000}"/>
    <cellStyle name="Normal 14 11 7" xfId="18197" xr:uid="{00000000-0005-0000-0000-000044590000}"/>
    <cellStyle name="Normal 14 11 7 2" xfId="44165" xr:uid="{00000000-0005-0000-0000-000045590000}"/>
    <cellStyle name="Normal 14 11 8" xfId="13869" xr:uid="{00000000-0005-0000-0000-000046590000}"/>
    <cellStyle name="Normal 14 11 8 2" xfId="39837" xr:uid="{00000000-0005-0000-0000-000047590000}"/>
    <cellStyle name="Normal 14 11 9" xfId="3049" xr:uid="{00000000-0005-0000-0000-000048590000}"/>
    <cellStyle name="Normal 14 12" xfId="312" xr:uid="{00000000-0005-0000-0000-000049590000}"/>
    <cellStyle name="Normal 14 12 10" xfId="29018" xr:uid="{00000000-0005-0000-0000-00004A590000}"/>
    <cellStyle name="Normal 14 12 11" xfId="54979" xr:uid="{00000000-0005-0000-0000-00004B590000}"/>
    <cellStyle name="Normal 14 12 12" xfId="55500" xr:uid="{00000000-0005-0000-0000-00004C590000}"/>
    <cellStyle name="Normal 14 12 13" xfId="1145" xr:uid="{00000000-0005-0000-0000-00004D590000}"/>
    <cellStyle name="Normal 14 12 2" xfId="1427" xr:uid="{00000000-0005-0000-0000-00004E590000}"/>
    <cellStyle name="Normal 14 12 2 10" xfId="56041" xr:uid="{00000000-0005-0000-0000-00004F590000}"/>
    <cellStyle name="Normal 14 12 2 2" xfId="2509" xr:uid="{00000000-0005-0000-0000-000050590000}"/>
    <cellStyle name="Normal 14 12 2 2 2" xfId="6837" xr:uid="{00000000-0005-0000-0000-000051590000}"/>
    <cellStyle name="Normal 14 12 2 2 2 2" xfId="13329" xr:uid="{00000000-0005-0000-0000-000052590000}"/>
    <cellStyle name="Normal 14 12 2 2 2 2 2" xfId="28477" xr:uid="{00000000-0005-0000-0000-000053590000}"/>
    <cellStyle name="Normal 14 12 2 2 2 2 2 2" xfId="54445" xr:uid="{00000000-0005-0000-0000-000054590000}"/>
    <cellStyle name="Normal 14 12 2 2 2 2 3" xfId="39297" xr:uid="{00000000-0005-0000-0000-000055590000}"/>
    <cellStyle name="Normal 14 12 2 2 2 3" xfId="21985" xr:uid="{00000000-0005-0000-0000-000056590000}"/>
    <cellStyle name="Normal 14 12 2 2 2 3 2" xfId="47953" xr:uid="{00000000-0005-0000-0000-000057590000}"/>
    <cellStyle name="Normal 14 12 2 2 2 4" xfId="17657" xr:uid="{00000000-0005-0000-0000-000058590000}"/>
    <cellStyle name="Normal 14 12 2 2 2 4 2" xfId="43625" xr:uid="{00000000-0005-0000-0000-000059590000}"/>
    <cellStyle name="Normal 14 12 2 2 2 5" xfId="32805" xr:uid="{00000000-0005-0000-0000-00005A590000}"/>
    <cellStyle name="Normal 14 12 2 2 2 6" xfId="59287" xr:uid="{00000000-0005-0000-0000-00005B590000}"/>
    <cellStyle name="Normal 14 12 2 2 3" xfId="11165" xr:uid="{00000000-0005-0000-0000-00005C590000}"/>
    <cellStyle name="Normal 14 12 2 2 3 2" xfId="26313" xr:uid="{00000000-0005-0000-0000-00005D590000}"/>
    <cellStyle name="Normal 14 12 2 2 3 2 2" xfId="52281" xr:uid="{00000000-0005-0000-0000-00005E590000}"/>
    <cellStyle name="Normal 14 12 2 2 3 3" xfId="37133" xr:uid="{00000000-0005-0000-0000-00005F590000}"/>
    <cellStyle name="Normal 14 12 2 2 4" xfId="9001" xr:uid="{00000000-0005-0000-0000-000060590000}"/>
    <cellStyle name="Normal 14 12 2 2 4 2" xfId="24149" xr:uid="{00000000-0005-0000-0000-000061590000}"/>
    <cellStyle name="Normal 14 12 2 2 4 2 2" xfId="50117" xr:uid="{00000000-0005-0000-0000-000062590000}"/>
    <cellStyle name="Normal 14 12 2 2 4 3" xfId="34969" xr:uid="{00000000-0005-0000-0000-000063590000}"/>
    <cellStyle name="Normal 14 12 2 2 5" xfId="19821" xr:uid="{00000000-0005-0000-0000-000064590000}"/>
    <cellStyle name="Normal 14 12 2 2 5 2" xfId="45789" xr:uid="{00000000-0005-0000-0000-000065590000}"/>
    <cellStyle name="Normal 14 12 2 2 6" xfId="15493" xr:uid="{00000000-0005-0000-0000-000066590000}"/>
    <cellStyle name="Normal 14 12 2 2 6 2" xfId="41461" xr:uid="{00000000-0005-0000-0000-000067590000}"/>
    <cellStyle name="Normal 14 12 2 2 7" xfId="4673" xr:uid="{00000000-0005-0000-0000-000068590000}"/>
    <cellStyle name="Normal 14 12 2 2 8" xfId="30641" xr:uid="{00000000-0005-0000-0000-000069590000}"/>
    <cellStyle name="Normal 14 12 2 2 9" xfId="57123" xr:uid="{00000000-0005-0000-0000-00006A590000}"/>
    <cellStyle name="Normal 14 12 2 3" xfId="5755" xr:uid="{00000000-0005-0000-0000-00006B590000}"/>
    <cellStyle name="Normal 14 12 2 3 2" xfId="12247" xr:uid="{00000000-0005-0000-0000-00006C590000}"/>
    <cellStyle name="Normal 14 12 2 3 2 2" xfId="27395" xr:uid="{00000000-0005-0000-0000-00006D590000}"/>
    <cellStyle name="Normal 14 12 2 3 2 2 2" xfId="53363" xr:uid="{00000000-0005-0000-0000-00006E590000}"/>
    <cellStyle name="Normal 14 12 2 3 2 3" xfId="38215" xr:uid="{00000000-0005-0000-0000-00006F590000}"/>
    <cellStyle name="Normal 14 12 2 3 3" xfId="20903" xr:uid="{00000000-0005-0000-0000-000070590000}"/>
    <cellStyle name="Normal 14 12 2 3 3 2" xfId="46871" xr:uid="{00000000-0005-0000-0000-000071590000}"/>
    <cellStyle name="Normal 14 12 2 3 4" xfId="16575" xr:uid="{00000000-0005-0000-0000-000072590000}"/>
    <cellStyle name="Normal 14 12 2 3 4 2" xfId="42543" xr:uid="{00000000-0005-0000-0000-000073590000}"/>
    <cellStyle name="Normal 14 12 2 3 5" xfId="31723" xr:uid="{00000000-0005-0000-0000-000074590000}"/>
    <cellStyle name="Normal 14 12 2 3 6" xfId="58205" xr:uid="{00000000-0005-0000-0000-000075590000}"/>
    <cellStyle name="Normal 14 12 2 4" xfId="10083" xr:uid="{00000000-0005-0000-0000-000076590000}"/>
    <cellStyle name="Normal 14 12 2 4 2" xfId="25231" xr:uid="{00000000-0005-0000-0000-000077590000}"/>
    <cellStyle name="Normal 14 12 2 4 2 2" xfId="51199" xr:uid="{00000000-0005-0000-0000-000078590000}"/>
    <cellStyle name="Normal 14 12 2 4 3" xfId="36051" xr:uid="{00000000-0005-0000-0000-000079590000}"/>
    <cellStyle name="Normal 14 12 2 5" xfId="7919" xr:uid="{00000000-0005-0000-0000-00007A590000}"/>
    <cellStyle name="Normal 14 12 2 5 2" xfId="23067" xr:uid="{00000000-0005-0000-0000-00007B590000}"/>
    <cellStyle name="Normal 14 12 2 5 2 2" xfId="49035" xr:uid="{00000000-0005-0000-0000-00007C590000}"/>
    <cellStyle name="Normal 14 12 2 5 3" xfId="33887" xr:uid="{00000000-0005-0000-0000-00007D590000}"/>
    <cellStyle name="Normal 14 12 2 6" xfId="18739" xr:uid="{00000000-0005-0000-0000-00007E590000}"/>
    <cellStyle name="Normal 14 12 2 6 2" xfId="44707" xr:uid="{00000000-0005-0000-0000-00007F590000}"/>
    <cellStyle name="Normal 14 12 2 7" xfId="14411" xr:uid="{00000000-0005-0000-0000-000080590000}"/>
    <cellStyle name="Normal 14 12 2 7 2" xfId="40379" xr:uid="{00000000-0005-0000-0000-000081590000}"/>
    <cellStyle name="Normal 14 12 2 8" xfId="3591" xr:uid="{00000000-0005-0000-0000-000082590000}"/>
    <cellStyle name="Normal 14 12 2 9" xfId="29559" xr:uid="{00000000-0005-0000-0000-000083590000}"/>
    <cellStyle name="Normal 14 12 3" xfId="1968" xr:uid="{00000000-0005-0000-0000-000084590000}"/>
    <cellStyle name="Normal 14 12 3 2" xfId="6296" xr:uid="{00000000-0005-0000-0000-000085590000}"/>
    <cellStyle name="Normal 14 12 3 2 2" xfId="12788" xr:uid="{00000000-0005-0000-0000-000086590000}"/>
    <cellStyle name="Normal 14 12 3 2 2 2" xfId="27936" xr:uid="{00000000-0005-0000-0000-000087590000}"/>
    <cellStyle name="Normal 14 12 3 2 2 2 2" xfId="53904" xr:uid="{00000000-0005-0000-0000-000088590000}"/>
    <cellStyle name="Normal 14 12 3 2 2 3" xfId="38756" xr:uid="{00000000-0005-0000-0000-000089590000}"/>
    <cellStyle name="Normal 14 12 3 2 3" xfId="21444" xr:uid="{00000000-0005-0000-0000-00008A590000}"/>
    <cellStyle name="Normal 14 12 3 2 3 2" xfId="47412" xr:uid="{00000000-0005-0000-0000-00008B590000}"/>
    <cellStyle name="Normal 14 12 3 2 4" xfId="17116" xr:uid="{00000000-0005-0000-0000-00008C590000}"/>
    <cellStyle name="Normal 14 12 3 2 4 2" xfId="43084" xr:uid="{00000000-0005-0000-0000-00008D590000}"/>
    <cellStyle name="Normal 14 12 3 2 5" xfId="32264" xr:uid="{00000000-0005-0000-0000-00008E590000}"/>
    <cellStyle name="Normal 14 12 3 2 6" xfId="58746" xr:uid="{00000000-0005-0000-0000-00008F590000}"/>
    <cellStyle name="Normal 14 12 3 3" xfId="10624" xr:uid="{00000000-0005-0000-0000-000090590000}"/>
    <cellStyle name="Normal 14 12 3 3 2" xfId="25772" xr:uid="{00000000-0005-0000-0000-000091590000}"/>
    <cellStyle name="Normal 14 12 3 3 2 2" xfId="51740" xr:uid="{00000000-0005-0000-0000-000092590000}"/>
    <cellStyle name="Normal 14 12 3 3 3" xfId="36592" xr:uid="{00000000-0005-0000-0000-000093590000}"/>
    <cellStyle name="Normal 14 12 3 4" xfId="8460" xr:uid="{00000000-0005-0000-0000-000094590000}"/>
    <cellStyle name="Normal 14 12 3 4 2" xfId="23608" xr:uid="{00000000-0005-0000-0000-000095590000}"/>
    <cellStyle name="Normal 14 12 3 4 2 2" xfId="49576" xr:uid="{00000000-0005-0000-0000-000096590000}"/>
    <cellStyle name="Normal 14 12 3 4 3" xfId="34428" xr:uid="{00000000-0005-0000-0000-000097590000}"/>
    <cellStyle name="Normal 14 12 3 5" xfId="19280" xr:uid="{00000000-0005-0000-0000-000098590000}"/>
    <cellStyle name="Normal 14 12 3 5 2" xfId="45248" xr:uid="{00000000-0005-0000-0000-000099590000}"/>
    <cellStyle name="Normal 14 12 3 6" xfId="14952" xr:uid="{00000000-0005-0000-0000-00009A590000}"/>
    <cellStyle name="Normal 14 12 3 6 2" xfId="40920" xr:uid="{00000000-0005-0000-0000-00009B590000}"/>
    <cellStyle name="Normal 14 12 3 7" xfId="4132" xr:uid="{00000000-0005-0000-0000-00009C590000}"/>
    <cellStyle name="Normal 14 12 3 8" xfId="30100" xr:uid="{00000000-0005-0000-0000-00009D590000}"/>
    <cellStyle name="Normal 14 12 3 9" xfId="56582" xr:uid="{00000000-0005-0000-0000-00009E590000}"/>
    <cellStyle name="Normal 14 12 4" xfId="5214" xr:uid="{00000000-0005-0000-0000-00009F590000}"/>
    <cellStyle name="Normal 14 12 4 2" xfId="11706" xr:uid="{00000000-0005-0000-0000-0000A0590000}"/>
    <cellStyle name="Normal 14 12 4 2 2" xfId="26854" xr:uid="{00000000-0005-0000-0000-0000A1590000}"/>
    <cellStyle name="Normal 14 12 4 2 2 2" xfId="52822" xr:uid="{00000000-0005-0000-0000-0000A2590000}"/>
    <cellStyle name="Normal 14 12 4 2 3" xfId="37674" xr:uid="{00000000-0005-0000-0000-0000A3590000}"/>
    <cellStyle name="Normal 14 12 4 3" xfId="20362" xr:uid="{00000000-0005-0000-0000-0000A4590000}"/>
    <cellStyle name="Normal 14 12 4 3 2" xfId="46330" xr:uid="{00000000-0005-0000-0000-0000A5590000}"/>
    <cellStyle name="Normal 14 12 4 4" xfId="16034" xr:uid="{00000000-0005-0000-0000-0000A6590000}"/>
    <cellStyle name="Normal 14 12 4 4 2" xfId="42002" xr:uid="{00000000-0005-0000-0000-0000A7590000}"/>
    <cellStyle name="Normal 14 12 4 5" xfId="31182" xr:uid="{00000000-0005-0000-0000-0000A8590000}"/>
    <cellStyle name="Normal 14 12 4 6" xfId="57664" xr:uid="{00000000-0005-0000-0000-0000A9590000}"/>
    <cellStyle name="Normal 14 12 5" xfId="9542" xr:uid="{00000000-0005-0000-0000-0000AA590000}"/>
    <cellStyle name="Normal 14 12 5 2" xfId="24690" xr:uid="{00000000-0005-0000-0000-0000AB590000}"/>
    <cellStyle name="Normal 14 12 5 2 2" xfId="50658" xr:uid="{00000000-0005-0000-0000-0000AC590000}"/>
    <cellStyle name="Normal 14 12 5 3" xfId="35510" xr:uid="{00000000-0005-0000-0000-0000AD590000}"/>
    <cellStyle name="Normal 14 12 6" xfId="7378" xr:uid="{00000000-0005-0000-0000-0000AE590000}"/>
    <cellStyle name="Normal 14 12 6 2" xfId="22526" xr:uid="{00000000-0005-0000-0000-0000AF590000}"/>
    <cellStyle name="Normal 14 12 6 2 2" xfId="48494" xr:uid="{00000000-0005-0000-0000-0000B0590000}"/>
    <cellStyle name="Normal 14 12 6 3" xfId="33346" xr:uid="{00000000-0005-0000-0000-0000B1590000}"/>
    <cellStyle name="Normal 14 12 7" xfId="18198" xr:uid="{00000000-0005-0000-0000-0000B2590000}"/>
    <cellStyle name="Normal 14 12 7 2" xfId="44166" xr:uid="{00000000-0005-0000-0000-0000B3590000}"/>
    <cellStyle name="Normal 14 12 8" xfId="13870" xr:uid="{00000000-0005-0000-0000-0000B4590000}"/>
    <cellStyle name="Normal 14 12 8 2" xfId="39838" xr:uid="{00000000-0005-0000-0000-0000B5590000}"/>
    <cellStyle name="Normal 14 12 9" xfId="3050" xr:uid="{00000000-0005-0000-0000-0000B6590000}"/>
    <cellStyle name="Normal 14 13" xfId="313" xr:uid="{00000000-0005-0000-0000-0000B7590000}"/>
    <cellStyle name="Normal 14 13 10" xfId="29019" xr:uid="{00000000-0005-0000-0000-0000B8590000}"/>
    <cellStyle name="Normal 14 13 11" xfId="54980" xr:uid="{00000000-0005-0000-0000-0000B9590000}"/>
    <cellStyle name="Normal 14 13 12" xfId="55501" xr:uid="{00000000-0005-0000-0000-0000BA590000}"/>
    <cellStyle name="Normal 14 13 13" xfId="1185" xr:uid="{00000000-0005-0000-0000-0000BB590000}"/>
    <cellStyle name="Normal 14 13 2" xfId="1428" xr:uid="{00000000-0005-0000-0000-0000BC590000}"/>
    <cellStyle name="Normal 14 13 2 10" xfId="56042" xr:uid="{00000000-0005-0000-0000-0000BD590000}"/>
    <cellStyle name="Normal 14 13 2 2" xfId="2510" xr:uid="{00000000-0005-0000-0000-0000BE590000}"/>
    <cellStyle name="Normal 14 13 2 2 2" xfId="6838" xr:uid="{00000000-0005-0000-0000-0000BF590000}"/>
    <cellStyle name="Normal 14 13 2 2 2 2" xfId="13330" xr:uid="{00000000-0005-0000-0000-0000C0590000}"/>
    <cellStyle name="Normal 14 13 2 2 2 2 2" xfId="28478" xr:uid="{00000000-0005-0000-0000-0000C1590000}"/>
    <cellStyle name="Normal 14 13 2 2 2 2 2 2" xfId="54446" xr:uid="{00000000-0005-0000-0000-0000C2590000}"/>
    <cellStyle name="Normal 14 13 2 2 2 2 3" xfId="39298" xr:uid="{00000000-0005-0000-0000-0000C3590000}"/>
    <cellStyle name="Normal 14 13 2 2 2 3" xfId="21986" xr:uid="{00000000-0005-0000-0000-0000C4590000}"/>
    <cellStyle name="Normal 14 13 2 2 2 3 2" xfId="47954" xr:uid="{00000000-0005-0000-0000-0000C5590000}"/>
    <cellStyle name="Normal 14 13 2 2 2 4" xfId="17658" xr:uid="{00000000-0005-0000-0000-0000C6590000}"/>
    <cellStyle name="Normal 14 13 2 2 2 4 2" xfId="43626" xr:uid="{00000000-0005-0000-0000-0000C7590000}"/>
    <cellStyle name="Normal 14 13 2 2 2 5" xfId="32806" xr:uid="{00000000-0005-0000-0000-0000C8590000}"/>
    <cellStyle name="Normal 14 13 2 2 2 6" xfId="59288" xr:uid="{00000000-0005-0000-0000-0000C9590000}"/>
    <cellStyle name="Normal 14 13 2 2 3" xfId="11166" xr:uid="{00000000-0005-0000-0000-0000CA590000}"/>
    <cellStyle name="Normal 14 13 2 2 3 2" xfId="26314" xr:uid="{00000000-0005-0000-0000-0000CB590000}"/>
    <cellStyle name="Normal 14 13 2 2 3 2 2" xfId="52282" xr:uid="{00000000-0005-0000-0000-0000CC590000}"/>
    <cellStyle name="Normal 14 13 2 2 3 3" xfId="37134" xr:uid="{00000000-0005-0000-0000-0000CD590000}"/>
    <cellStyle name="Normal 14 13 2 2 4" xfId="9002" xr:uid="{00000000-0005-0000-0000-0000CE590000}"/>
    <cellStyle name="Normal 14 13 2 2 4 2" xfId="24150" xr:uid="{00000000-0005-0000-0000-0000CF590000}"/>
    <cellStyle name="Normal 14 13 2 2 4 2 2" xfId="50118" xr:uid="{00000000-0005-0000-0000-0000D0590000}"/>
    <cellStyle name="Normal 14 13 2 2 4 3" xfId="34970" xr:uid="{00000000-0005-0000-0000-0000D1590000}"/>
    <cellStyle name="Normal 14 13 2 2 5" xfId="19822" xr:uid="{00000000-0005-0000-0000-0000D2590000}"/>
    <cellStyle name="Normal 14 13 2 2 5 2" xfId="45790" xr:uid="{00000000-0005-0000-0000-0000D3590000}"/>
    <cellStyle name="Normal 14 13 2 2 6" xfId="15494" xr:uid="{00000000-0005-0000-0000-0000D4590000}"/>
    <cellStyle name="Normal 14 13 2 2 6 2" xfId="41462" xr:uid="{00000000-0005-0000-0000-0000D5590000}"/>
    <cellStyle name="Normal 14 13 2 2 7" xfId="4674" xr:uid="{00000000-0005-0000-0000-0000D6590000}"/>
    <cellStyle name="Normal 14 13 2 2 8" xfId="30642" xr:uid="{00000000-0005-0000-0000-0000D7590000}"/>
    <cellStyle name="Normal 14 13 2 2 9" xfId="57124" xr:uid="{00000000-0005-0000-0000-0000D8590000}"/>
    <cellStyle name="Normal 14 13 2 3" xfId="5756" xr:uid="{00000000-0005-0000-0000-0000D9590000}"/>
    <cellStyle name="Normal 14 13 2 3 2" xfId="12248" xr:uid="{00000000-0005-0000-0000-0000DA590000}"/>
    <cellStyle name="Normal 14 13 2 3 2 2" xfId="27396" xr:uid="{00000000-0005-0000-0000-0000DB590000}"/>
    <cellStyle name="Normal 14 13 2 3 2 2 2" xfId="53364" xr:uid="{00000000-0005-0000-0000-0000DC590000}"/>
    <cellStyle name="Normal 14 13 2 3 2 3" xfId="38216" xr:uid="{00000000-0005-0000-0000-0000DD590000}"/>
    <cellStyle name="Normal 14 13 2 3 3" xfId="20904" xr:uid="{00000000-0005-0000-0000-0000DE590000}"/>
    <cellStyle name="Normal 14 13 2 3 3 2" xfId="46872" xr:uid="{00000000-0005-0000-0000-0000DF590000}"/>
    <cellStyle name="Normal 14 13 2 3 4" xfId="16576" xr:uid="{00000000-0005-0000-0000-0000E0590000}"/>
    <cellStyle name="Normal 14 13 2 3 4 2" xfId="42544" xr:uid="{00000000-0005-0000-0000-0000E1590000}"/>
    <cellStyle name="Normal 14 13 2 3 5" xfId="31724" xr:uid="{00000000-0005-0000-0000-0000E2590000}"/>
    <cellStyle name="Normal 14 13 2 3 6" xfId="58206" xr:uid="{00000000-0005-0000-0000-0000E3590000}"/>
    <cellStyle name="Normal 14 13 2 4" xfId="10084" xr:uid="{00000000-0005-0000-0000-0000E4590000}"/>
    <cellStyle name="Normal 14 13 2 4 2" xfId="25232" xr:uid="{00000000-0005-0000-0000-0000E5590000}"/>
    <cellStyle name="Normal 14 13 2 4 2 2" xfId="51200" xr:uid="{00000000-0005-0000-0000-0000E6590000}"/>
    <cellStyle name="Normal 14 13 2 4 3" xfId="36052" xr:uid="{00000000-0005-0000-0000-0000E7590000}"/>
    <cellStyle name="Normal 14 13 2 5" xfId="7920" xr:uid="{00000000-0005-0000-0000-0000E8590000}"/>
    <cellStyle name="Normal 14 13 2 5 2" xfId="23068" xr:uid="{00000000-0005-0000-0000-0000E9590000}"/>
    <cellStyle name="Normal 14 13 2 5 2 2" xfId="49036" xr:uid="{00000000-0005-0000-0000-0000EA590000}"/>
    <cellStyle name="Normal 14 13 2 5 3" xfId="33888" xr:uid="{00000000-0005-0000-0000-0000EB590000}"/>
    <cellStyle name="Normal 14 13 2 6" xfId="18740" xr:uid="{00000000-0005-0000-0000-0000EC590000}"/>
    <cellStyle name="Normal 14 13 2 6 2" xfId="44708" xr:uid="{00000000-0005-0000-0000-0000ED590000}"/>
    <cellStyle name="Normal 14 13 2 7" xfId="14412" xr:uid="{00000000-0005-0000-0000-0000EE590000}"/>
    <cellStyle name="Normal 14 13 2 7 2" xfId="40380" xr:uid="{00000000-0005-0000-0000-0000EF590000}"/>
    <cellStyle name="Normal 14 13 2 8" xfId="3592" xr:uid="{00000000-0005-0000-0000-0000F0590000}"/>
    <cellStyle name="Normal 14 13 2 9" xfId="29560" xr:uid="{00000000-0005-0000-0000-0000F1590000}"/>
    <cellStyle name="Normal 14 13 3" xfId="1969" xr:uid="{00000000-0005-0000-0000-0000F2590000}"/>
    <cellStyle name="Normal 14 13 3 2" xfId="6297" xr:uid="{00000000-0005-0000-0000-0000F3590000}"/>
    <cellStyle name="Normal 14 13 3 2 2" xfId="12789" xr:uid="{00000000-0005-0000-0000-0000F4590000}"/>
    <cellStyle name="Normal 14 13 3 2 2 2" xfId="27937" xr:uid="{00000000-0005-0000-0000-0000F5590000}"/>
    <cellStyle name="Normal 14 13 3 2 2 2 2" xfId="53905" xr:uid="{00000000-0005-0000-0000-0000F6590000}"/>
    <cellStyle name="Normal 14 13 3 2 2 3" xfId="38757" xr:uid="{00000000-0005-0000-0000-0000F7590000}"/>
    <cellStyle name="Normal 14 13 3 2 3" xfId="21445" xr:uid="{00000000-0005-0000-0000-0000F8590000}"/>
    <cellStyle name="Normal 14 13 3 2 3 2" xfId="47413" xr:uid="{00000000-0005-0000-0000-0000F9590000}"/>
    <cellStyle name="Normal 14 13 3 2 4" xfId="17117" xr:uid="{00000000-0005-0000-0000-0000FA590000}"/>
    <cellStyle name="Normal 14 13 3 2 4 2" xfId="43085" xr:uid="{00000000-0005-0000-0000-0000FB590000}"/>
    <cellStyle name="Normal 14 13 3 2 5" xfId="32265" xr:uid="{00000000-0005-0000-0000-0000FC590000}"/>
    <cellStyle name="Normal 14 13 3 2 6" xfId="58747" xr:uid="{00000000-0005-0000-0000-0000FD590000}"/>
    <cellStyle name="Normal 14 13 3 3" xfId="10625" xr:uid="{00000000-0005-0000-0000-0000FE590000}"/>
    <cellStyle name="Normal 14 13 3 3 2" xfId="25773" xr:uid="{00000000-0005-0000-0000-0000FF590000}"/>
    <cellStyle name="Normal 14 13 3 3 2 2" xfId="51741" xr:uid="{00000000-0005-0000-0000-0000005A0000}"/>
    <cellStyle name="Normal 14 13 3 3 3" xfId="36593" xr:uid="{00000000-0005-0000-0000-0000015A0000}"/>
    <cellStyle name="Normal 14 13 3 4" xfId="8461" xr:uid="{00000000-0005-0000-0000-0000025A0000}"/>
    <cellStyle name="Normal 14 13 3 4 2" xfId="23609" xr:uid="{00000000-0005-0000-0000-0000035A0000}"/>
    <cellStyle name="Normal 14 13 3 4 2 2" xfId="49577" xr:uid="{00000000-0005-0000-0000-0000045A0000}"/>
    <cellStyle name="Normal 14 13 3 4 3" xfId="34429" xr:uid="{00000000-0005-0000-0000-0000055A0000}"/>
    <cellStyle name="Normal 14 13 3 5" xfId="19281" xr:uid="{00000000-0005-0000-0000-0000065A0000}"/>
    <cellStyle name="Normal 14 13 3 5 2" xfId="45249" xr:uid="{00000000-0005-0000-0000-0000075A0000}"/>
    <cellStyle name="Normal 14 13 3 6" xfId="14953" xr:uid="{00000000-0005-0000-0000-0000085A0000}"/>
    <cellStyle name="Normal 14 13 3 6 2" xfId="40921" xr:uid="{00000000-0005-0000-0000-0000095A0000}"/>
    <cellStyle name="Normal 14 13 3 7" xfId="4133" xr:uid="{00000000-0005-0000-0000-00000A5A0000}"/>
    <cellStyle name="Normal 14 13 3 8" xfId="30101" xr:uid="{00000000-0005-0000-0000-00000B5A0000}"/>
    <cellStyle name="Normal 14 13 3 9" xfId="56583" xr:uid="{00000000-0005-0000-0000-00000C5A0000}"/>
    <cellStyle name="Normal 14 13 4" xfId="5215" xr:uid="{00000000-0005-0000-0000-00000D5A0000}"/>
    <cellStyle name="Normal 14 13 4 2" xfId="11707" xr:uid="{00000000-0005-0000-0000-00000E5A0000}"/>
    <cellStyle name="Normal 14 13 4 2 2" xfId="26855" xr:uid="{00000000-0005-0000-0000-00000F5A0000}"/>
    <cellStyle name="Normal 14 13 4 2 2 2" xfId="52823" xr:uid="{00000000-0005-0000-0000-0000105A0000}"/>
    <cellStyle name="Normal 14 13 4 2 3" xfId="37675" xr:uid="{00000000-0005-0000-0000-0000115A0000}"/>
    <cellStyle name="Normal 14 13 4 3" xfId="20363" xr:uid="{00000000-0005-0000-0000-0000125A0000}"/>
    <cellStyle name="Normal 14 13 4 3 2" xfId="46331" xr:uid="{00000000-0005-0000-0000-0000135A0000}"/>
    <cellStyle name="Normal 14 13 4 4" xfId="16035" xr:uid="{00000000-0005-0000-0000-0000145A0000}"/>
    <cellStyle name="Normal 14 13 4 4 2" xfId="42003" xr:uid="{00000000-0005-0000-0000-0000155A0000}"/>
    <cellStyle name="Normal 14 13 4 5" xfId="31183" xr:uid="{00000000-0005-0000-0000-0000165A0000}"/>
    <cellStyle name="Normal 14 13 4 6" xfId="57665" xr:uid="{00000000-0005-0000-0000-0000175A0000}"/>
    <cellStyle name="Normal 14 13 5" xfId="9543" xr:uid="{00000000-0005-0000-0000-0000185A0000}"/>
    <cellStyle name="Normal 14 13 5 2" xfId="24691" xr:uid="{00000000-0005-0000-0000-0000195A0000}"/>
    <cellStyle name="Normal 14 13 5 2 2" xfId="50659" xr:uid="{00000000-0005-0000-0000-00001A5A0000}"/>
    <cellStyle name="Normal 14 13 5 3" xfId="35511" xr:uid="{00000000-0005-0000-0000-00001B5A0000}"/>
    <cellStyle name="Normal 14 13 6" xfId="7379" xr:uid="{00000000-0005-0000-0000-00001C5A0000}"/>
    <cellStyle name="Normal 14 13 6 2" xfId="22527" xr:uid="{00000000-0005-0000-0000-00001D5A0000}"/>
    <cellStyle name="Normal 14 13 6 2 2" xfId="48495" xr:uid="{00000000-0005-0000-0000-00001E5A0000}"/>
    <cellStyle name="Normal 14 13 6 3" xfId="33347" xr:uid="{00000000-0005-0000-0000-00001F5A0000}"/>
    <cellStyle name="Normal 14 13 7" xfId="18199" xr:uid="{00000000-0005-0000-0000-0000205A0000}"/>
    <cellStyle name="Normal 14 13 7 2" xfId="44167" xr:uid="{00000000-0005-0000-0000-0000215A0000}"/>
    <cellStyle name="Normal 14 13 8" xfId="13871" xr:uid="{00000000-0005-0000-0000-0000225A0000}"/>
    <cellStyle name="Normal 14 13 8 2" xfId="39839" xr:uid="{00000000-0005-0000-0000-0000235A0000}"/>
    <cellStyle name="Normal 14 13 9" xfId="3051" xr:uid="{00000000-0005-0000-0000-0000245A0000}"/>
    <cellStyle name="Normal 14 14" xfId="1424" xr:uid="{00000000-0005-0000-0000-0000255A0000}"/>
    <cellStyle name="Normal 14 14 10" xfId="56038" xr:uid="{00000000-0005-0000-0000-0000265A0000}"/>
    <cellStyle name="Normal 14 14 2" xfId="2506" xr:uid="{00000000-0005-0000-0000-0000275A0000}"/>
    <cellStyle name="Normal 14 14 2 2" xfId="6834" xr:uid="{00000000-0005-0000-0000-0000285A0000}"/>
    <cellStyle name="Normal 14 14 2 2 2" xfId="13326" xr:uid="{00000000-0005-0000-0000-0000295A0000}"/>
    <cellStyle name="Normal 14 14 2 2 2 2" xfId="28474" xr:uid="{00000000-0005-0000-0000-00002A5A0000}"/>
    <cellStyle name="Normal 14 14 2 2 2 2 2" xfId="54442" xr:uid="{00000000-0005-0000-0000-00002B5A0000}"/>
    <cellStyle name="Normal 14 14 2 2 2 3" xfId="39294" xr:uid="{00000000-0005-0000-0000-00002C5A0000}"/>
    <cellStyle name="Normal 14 14 2 2 3" xfId="21982" xr:uid="{00000000-0005-0000-0000-00002D5A0000}"/>
    <cellStyle name="Normal 14 14 2 2 3 2" xfId="47950" xr:uid="{00000000-0005-0000-0000-00002E5A0000}"/>
    <cellStyle name="Normal 14 14 2 2 4" xfId="17654" xr:uid="{00000000-0005-0000-0000-00002F5A0000}"/>
    <cellStyle name="Normal 14 14 2 2 4 2" xfId="43622" xr:uid="{00000000-0005-0000-0000-0000305A0000}"/>
    <cellStyle name="Normal 14 14 2 2 5" xfId="32802" xr:uid="{00000000-0005-0000-0000-0000315A0000}"/>
    <cellStyle name="Normal 14 14 2 2 6" xfId="59284" xr:uid="{00000000-0005-0000-0000-0000325A0000}"/>
    <cellStyle name="Normal 14 14 2 3" xfId="11162" xr:uid="{00000000-0005-0000-0000-0000335A0000}"/>
    <cellStyle name="Normal 14 14 2 3 2" xfId="26310" xr:uid="{00000000-0005-0000-0000-0000345A0000}"/>
    <cellStyle name="Normal 14 14 2 3 2 2" xfId="52278" xr:uid="{00000000-0005-0000-0000-0000355A0000}"/>
    <cellStyle name="Normal 14 14 2 3 3" xfId="37130" xr:uid="{00000000-0005-0000-0000-0000365A0000}"/>
    <cellStyle name="Normal 14 14 2 4" xfId="8998" xr:uid="{00000000-0005-0000-0000-0000375A0000}"/>
    <cellStyle name="Normal 14 14 2 4 2" xfId="24146" xr:uid="{00000000-0005-0000-0000-0000385A0000}"/>
    <cellStyle name="Normal 14 14 2 4 2 2" xfId="50114" xr:uid="{00000000-0005-0000-0000-0000395A0000}"/>
    <cellStyle name="Normal 14 14 2 4 3" xfId="34966" xr:uid="{00000000-0005-0000-0000-00003A5A0000}"/>
    <cellStyle name="Normal 14 14 2 5" xfId="19818" xr:uid="{00000000-0005-0000-0000-00003B5A0000}"/>
    <cellStyle name="Normal 14 14 2 5 2" xfId="45786" xr:uid="{00000000-0005-0000-0000-00003C5A0000}"/>
    <cellStyle name="Normal 14 14 2 6" xfId="15490" xr:uid="{00000000-0005-0000-0000-00003D5A0000}"/>
    <cellStyle name="Normal 14 14 2 6 2" xfId="41458" xr:uid="{00000000-0005-0000-0000-00003E5A0000}"/>
    <cellStyle name="Normal 14 14 2 7" xfId="4670" xr:uid="{00000000-0005-0000-0000-00003F5A0000}"/>
    <cellStyle name="Normal 14 14 2 8" xfId="30638" xr:uid="{00000000-0005-0000-0000-0000405A0000}"/>
    <cellStyle name="Normal 14 14 2 9" xfId="57120" xr:uid="{00000000-0005-0000-0000-0000415A0000}"/>
    <cellStyle name="Normal 14 14 3" xfId="5752" xr:uid="{00000000-0005-0000-0000-0000425A0000}"/>
    <cellStyle name="Normal 14 14 3 2" xfId="12244" xr:uid="{00000000-0005-0000-0000-0000435A0000}"/>
    <cellStyle name="Normal 14 14 3 2 2" xfId="27392" xr:uid="{00000000-0005-0000-0000-0000445A0000}"/>
    <cellStyle name="Normal 14 14 3 2 2 2" xfId="53360" xr:uid="{00000000-0005-0000-0000-0000455A0000}"/>
    <cellStyle name="Normal 14 14 3 2 3" xfId="38212" xr:uid="{00000000-0005-0000-0000-0000465A0000}"/>
    <cellStyle name="Normal 14 14 3 3" xfId="20900" xr:uid="{00000000-0005-0000-0000-0000475A0000}"/>
    <cellStyle name="Normal 14 14 3 3 2" xfId="46868" xr:uid="{00000000-0005-0000-0000-0000485A0000}"/>
    <cellStyle name="Normal 14 14 3 4" xfId="16572" xr:uid="{00000000-0005-0000-0000-0000495A0000}"/>
    <cellStyle name="Normal 14 14 3 4 2" xfId="42540" xr:uid="{00000000-0005-0000-0000-00004A5A0000}"/>
    <cellStyle name="Normal 14 14 3 5" xfId="31720" xr:uid="{00000000-0005-0000-0000-00004B5A0000}"/>
    <cellStyle name="Normal 14 14 3 6" xfId="58202" xr:uid="{00000000-0005-0000-0000-00004C5A0000}"/>
    <cellStyle name="Normal 14 14 4" xfId="10080" xr:uid="{00000000-0005-0000-0000-00004D5A0000}"/>
    <cellStyle name="Normal 14 14 4 2" xfId="25228" xr:uid="{00000000-0005-0000-0000-00004E5A0000}"/>
    <cellStyle name="Normal 14 14 4 2 2" xfId="51196" xr:uid="{00000000-0005-0000-0000-00004F5A0000}"/>
    <cellStyle name="Normal 14 14 4 3" xfId="36048" xr:uid="{00000000-0005-0000-0000-0000505A0000}"/>
    <cellStyle name="Normal 14 14 5" xfId="7916" xr:uid="{00000000-0005-0000-0000-0000515A0000}"/>
    <cellStyle name="Normal 14 14 5 2" xfId="23064" xr:uid="{00000000-0005-0000-0000-0000525A0000}"/>
    <cellStyle name="Normal 14 14 5 2 2" xfId="49032" xr:uid="{00000000-0005-0000-0000-0000535A0000}"/>
    <cellStyle name="Normal 14 14 5 3" xfId="33884" xr:uid="{00000000-0005-0000-0000-0000545A0000}"/>
    <cellStyle name="Normal 14 14 6" xfId="18736" xr:uid="{00000000-0005-0000-0000-0000555A0000}"/>
    <cellStyle name="Normal 14 14 6 2" xfId="44704" xr:uid="{00000000-0005-0000-0000-0000565A0000}"/>
    <cellStyle name="Normal 14 14 7" xfId="14408" xr:uid="{00000000-0005-0000-0000-0000575A0000}"/>
    <cellStyle name="Normal 14 14 7 2" xfId="40376" xr:uid="{00000000-0005-0000-0000-0000585A0000}"/>
    <cellStyle name="Normal 14 14 8" xfId="3588" xr:uid="{00000000-0005-0000-0000-0000595A0000}"/>
    <cellStyle name="Normal 14 14 9" xfId="29556" xr:uid="{00000000-0005-0000-0000-00005A5A0000}"/>
    <cellStyle name="Normal 14 15" xfId="1965" xr:uid="{00000000-0005-0000-0000-00005B5A0000}"/>
    <cellStyle name="Normal 14 15 2" xfId="6293" xr:uid="{00000000-0005-0000-0000-00005C5A0000}"/>
    <cellStyle name="Normal 14 15 2 2" xfId="12785" xr:uid="{00000000-0005-0000-0000-00005D5A0000}"/>
    <cellStyle name="Normal 14 15 2 2 2" xfId="27933" xr:uid="{00000000-0005-0000-0000-00005E5A0000}"/>
    <cellStyle name="Normal 14 15 2 2 2 2" xfId="53901" xr:uid="{00000000-0005-0000-0000-00005F5A0000}"/>
    <cellStyle name="Normal 14 15 2 2 3" xfId="38753" xr:uid="{00000000-0005-0000-0000-0000605A0000}"/>
    <cellStyle name="Normal 14 15 2 3" xfId="21441" xr:uid="{00000000-0005-0000-0000-0000615A0000}"/>
    <cellStyle name="Normal 14 15 2 3 2" xfId="47409" xr:uid="{00000000-0005-0000-0000-0000625A0000}"/>
    <cellStyle name="Normal 14 15 2 4" xfId="17113" xr:uid="{00000000-0005-0000-0000-0000635A0000}"/>
    <cellStyle name="Normal 14 15 2 4 2" xfId="43081" xr:uid="{00000000-0005-0000-0000-0000645A0000}"/>
    <cellStyle name="Normal 14 15 2 5" xfId="32261" xr:uid="{00000000-0005-0000-0000-0000655A0000}"/>
    <cellStyle name="Normal 14 15 2 6" xfId="58743" xr:uid="{00000000-0005-0000-0000-0000665A0000}"/>
    <cellStyle name="Normal 14 15 3" xfId="10621" xr:uid="{00000000-0005-0000-0000-0000675A0000}"/>
    <cellStyle name="Normal 14 15 3 2" xfId="25769" xr:uid="{00000000-0005-0000-0000-0000685A0000}"/>
    <cellStyle name="Normal 14 15 3 2 2" xfId="51737" xr:uid="{00000000-0005-0000-0000-0000695A0000}"/>
    <cellStyle name="Normal 14 15 3 3" xfId="36589" xr:uid="{00000000-0005-0000-0000-00006A5A0000}"/>
    <cellStyle name="Normal 14 15 4" xfId="8457" xr:uid="{00000000-0005-0000-0000-00006B5A0000}"/>
    <cellStyle name="Normal 14 15 4 2" xfId="23605" xr:uid="{00000000-0005-0000-0000-00006C5A0000}"/>
    <cellStyle name="Normal 14 15 4 2 2" xfId="49573" xr:uid="{00000000-0005-0000-0000-00006D5A0000}"/>
    <cellStyle name="Normal 14 15 4 3" xfId="34425" xr:uid="{00000000-0005-0000-0000-00006E5A0000}"/>
    <cellStyle name="Normal 14 15 5" xfId="19277" xr:uid="{00000000-0005-0000-0000-00006F5A0000}"/>
    <cellStyle name="Normal 14 15 5 2" xfId="45245" xr:uid="{00000000-0005-0000-0000-0000705A0000}"/>
    <cellStyle name="Normal 14 15 6" xfId="14949" xr:uid="{00000000-0005-0000-0000-0000715A0000}"/>
    <cellStyle name="Normal 14 15 6 2" xfId="40917" xr:uid="{00000000-0005-0000-0000-0000725A0000}"/>
    <cellStyle name="Normal 14 15 7" xfId="4129" xr:uid="{00000000-0005-0000-0000-0000735A0000}"/>
    <cellStyle name="Normal 14 15 8" xfId="30097" xr:uid="{00000000-0005-0000-0000-0000745A0000}"/>
    <cellStyle name="Normal 14 15 9" xfId="56579" xr:uid="{00000000-0005-0000-0000-0000755A0000}"/>
    <cellStyle name="Normal 14 16" xfId="5211" xr:uid="{00000000-0005-0000-0000-0000765A0000}"/>
    <cellStyle name="Normal 14 16 2" xfId="11703" xr:uid="{00000000-0005-0000-0000-0000775A0000}"/>
    <cellStyle name="Normal 14 16 2 2" xfId="26851" xr:uid="{00000000-0005-0000-0000-0000785A0000}"/>
    <cellStyle name="Normal 14 16 2 2 2" xfId="52819" xr:uid="{00000000-0005-0000-0000-0000795A0000}"/>
    <cellStyle name="Normal 14 16 2 3" xfId="37671" xr:uid="{00000000-0005-0000-0000-00007A5A0000}"/>
    <cellStyle name="Normal 14 16 3" xfId="20359" xr:uid="{00000000-0005-0000-0000-00007B5A0000}"/>
    <cellStyle name="Normal 14 16 3 2" xfId="46327" xr:uid="{00000000-0005-0000-0000-00007C5A0000}"/>
    <cellStyle name="Normal 14 16 4" xfId="16031" xr:uid="{00000000-0005-0000-0000-00007D5A0000}"/>
    <cellStyle name="Normal 14 16 4 2" xfId="41999" xr:uid="{00000000-0005-0000-0000-00007E5A0000}"/>
    <cellStyle name="Normal 14 16 5" xfId="31179" xr:uid="{00000000-0005-0000-0000-00007F5A0000}"/>
    <cellStyle name="Normal 14 16 6" xfId="57661" xr:uid="{00000000-0005-0000-0000-0000805A0000}"/>
    <cellStyle name="Normal 14 17" xfId="9539" xr:uid="{00000000-0005-0000-0000-0000815A0000}"/>
    <cellStyle name="Normal 14 17 2" xfId="24687" xr:uid="{00000000-0005-0000-0000-0000825A0000}"/>
    <cellStyle name="Normal 14 17 2 2" xfId="50655" xr:uid="{00000000-0005-0000-0000-0000835A0000}"/>
    <cellStyle name="Normal 14 17 3" xfId="35507" xr:uid="{00000000-0005-0000-0000-0000845A0000}"/>
    <cellStyle name="Normal 14 18" xfId="7375" xr:uid="{00000000-0005-0000-0000-0000855A0000}"/>
    <cellStyle name="Normal 14 18 2" xfId="22523" xr:uid="{00000000-0005-0000-0000-0000865A0000}"/>
    <cellStyle name="Normal 14 18 2 2" xfId="48491" xr:uid="{00000000-0005-0000-0000-0000875A0000}"/>
    <cellStyle name="Normal 14 18 3" xfId="33343" xr:uid="{00000000-0005-0000-0000-0000885A0000}"/>
    <cellStyle name="Normal 14 19" xfId="18195" xr:uid="{00000000-0005-0000-0000-0000895A0000}"/>
    <cellStyle name="Normal 14 19 2" xfId="44163" xr:uid="{00000000-0005-0000-0000-00008A5A0000}"/>
    <cellStyle name="Normal 14 2" xfId="314" xr:uid="{00000000-0005-0000-0000-00008B5A0000}"/>
    <cellStyle name="Normal 14 2 10" xfId="3052" xr:uid="{00000000-0005-0000-0000-00008C5A0000}"/>
    <cellStyle name="Normal 14 2 11" xfId="29020" xr:uid="{00000000-0005-0000-0000-00008D5A0000}"/>
    <cellStyle name="Normal 14 2 12" xfId="54981" xr:uid="{00000000-0005-0000-0000-00008E5A0000}"/>
    <cellStyle name="Normal 14 2 13" xfId="55502" xr:uid="{00000000-0005-0000-0000-00008F5A0000}"/>
    <cellStyle name="Normal 14 2 14" xfId="745" xr:uid="{00000000-0005-0000-0000-0000905A0000}"/>
    <cellStyle name="Normal 14 2 2" xfId="315" xr:uid="{00000000-0005-0000-0000-0000915A0000}"/>
    <cellStyle name="Normal 14 2 2 10" xfId="29021" xr:uid="{00000000-0005-0000-0000-0000925A0000}"/>
    <cellStyle name="Normal 14 2 2 11" xfId="54982" xr:uid="{00000000-0005-0000-0000-0000935A0000}"/>
    <cellStyle name="Normal 14 2 2 12" xfId="55503" xr:uid="{00000000-0005-0000-0000-0000945A0000}"/>
    <cellStyle name="Normal 14 2 2 13" xfId="1203" xr:uid="{00000000-0005-0000-0000-0000955A0000}"/>
    <cellStyle name="Normal 14 2 2 2" xfId="1430" xr:uid="{00000000-0005-0000-0000-0000965A0000}"/>
    <cellStyle name="Normal 14 2 2 2 10" xfId="56044" xr:uid="{00000000-0005-0000-0000-0000975A0000}"/>
    <cellStyle name="Normal 14 2 2 2 2" xfId="2512" xr:uid="{00000000-0005-0000-0000-0000985A0000}"/>
    <cellStyle name="Normal 14 2 2 2 2 2" xfId="6840" xr:uid="{00000000-0005-0000-0000-0000995A0000}"/>
    <cellStyle name="Normal 14 2 2 2 2 2 2" xfId="13332" xr:uid="{00000000-0005-0000-0000-00009A5A0000}"/>
    <cellStyle name="Normal 14 2 2 2 2 2 2 2" xfId="28480" xr:uid="{00000000-0005-0000-0000-00009B5A0000}"/>
    <cellStyle name="Normal 14 2 2 2 2 2 2 2 2" xfId="54448" xr:uid="{00000000-0005-0000-0000-00009C5A0000}"/>
    <cellStyle name="Normal 14 2 2 2 2 2 2 3" xfId="39300" xr:uid="{00000000-0005-0000-0000-00009D5A0000}"/>
    <cellStyle name="Normal 14 2 2 2 2 2 3" xfId="21988" xr:uid="{00000000-0005-0000-0000-00009E5A0000}"/>
    <cellStyle name="Normal 14 2 2 2 2 2 3 2" xfId="47956" xr:uid="{00000000-0005-0000-0000-00009F5A0000}"/>
    <cellStyle name="Normal 14 2 2 2 2 2 4" xfId="17660" xr:uid="{00000000-0005-0000-0000-0000A05A0000}"/>
    <cellStyle name="Normal 14 2 2 2 2 2 4 2" xfId="43628" xr:uid="{00000000-0005-0000-0000-0000A15A0000}"/>
    <cellStyle name="Normal 14 2 2 2 2 2 5" xfId="32808" xr:uid="{00000000-0005-0000-0000-0000A25A0000}"/>
    <cellStyle name="Normal 14 2 2 2 2 2 6" xfId="59290" xr:uid="{00000000-0005-0000-0000-0000A35A0000}"/>
    <cellStyle name="Normal 14 2 2 2 2 3" xfId="11168" xr:uid="{00000000-0005-0000-0000-0000A45A0000}"/>
    <cellStyle name="Normal 14 2 2 2 2 3 2" xfId="26316" xr:uid="{00000000-0005-0000-0000-0000A55A0000}"/>
    <cellStyle name="Normal 14 2 2 2 2 3 2 2" xfId="52284" xr:uid="{00000000-0005-0000-0000-0000A65A0000}"/>
    <cellStyle name="Normal 14 2 2 2 2 3 3" xfId="37136" xr:uid="{00000000-0005-0000-0000-0000A75A0000}"/>
    <cellStyle name="Normal 14 2 2 2 2 4" xfId="9004" xr:uid="{00000000-0005-0000-0000-0000A85A0000}"/>
    <cellStyle name="Normal 14 2 2 2 2 4 2" xfId="24152" xr:uid="{00000000-0005-0000-0000-0000A95A0000}"/>
    <cellStyle name="Normal 14 2 2 2 2 4 2 2" xfId="50120" xr:uid="{00000000-0005-0000-0000-0000AA5A0000}"/>
    <cellStyle name="Normal 14 2 2 2 2 4 3" xfId="34972" xr:uid="{00000000-0005-0000-0000-0000AB5A0000}"/>
    <cellStyle name="Normal 14 2 2 2 2 5" xfId="19824" xr:uid="{00000000-0005-0000-0000-0000AC5A0000}"/>
    <cellStyle name="Normal 14 2 2 2 2 5 2" xfId="45792" xr:uid="{00000000-0005-0000-0000-0000AD5A0000}"/>
    <cellStyle name="Normal 14 2 2 2 2 6" xfId="15496" xr:uid="{00000000-0005-0000-0000-0000AE5A0000}"/>
    <cellStyle name="Normal 14 2 2 2 2 6 2" xfId="41464" xr:uid="{00000000-0005-0000-0000-0000AF5A0000}"/>
    <cellStyle name="Normal 14 2 2 2 2 7" xfId="4676" xr:uid="{00000000-0005-0000-0000-0000B05A0000}"/>
    <cellStyle name="Normal 14 2 2 2 2 8" xfId="30644" xr:uid="{00000000-0005-0000-0000-0000B15A0000}"/>
    <cellStyle name="Normal 14 2 2 2 2 9" xfId="57126" xr:uid="{00000000-0005-0000-0000-0000B25A0000}"/>
    <cellStyle name="Normal 14 2 2 2 3" xfId="5758" xr:uid="{00000000-0005-0000-0000-0000B35A0000}"/>
    <cellStyle name="Normal 14 2 2 2 3 2" xfId="12250" xr:uid="{00000000-0005-0000-0000-0000B45A0000}"/>
    <cellStyle name="Normal 14 2 2 2 3 2 2" xfId="27398" xr:uid="{00000000-0005-0000-0000-0000B55A0000}"/>
    <cellStyle name="Normal 14 2 2 2 3 2 2 2" xfId="53366" xr:uid="{00000000-0005-0000-0000-0000B65A0000}"/>
    <cellStyle name="Normal 14 2 2 2 3 2 3" xfId="38218" xr:uid="{00000000-0005-0000-0000-0000B75A0000}"/>
    <cellStyle name="Normal 14 2 2 2 3 3" xfId="20906" xr:uid="{00000000-0005-0000-0000-0000B85A0000}"/>
    <cellStyle name="Normal 14 2 2 2 3 3 2" xfId="46874" xr:uid="{00000000-0005-0000-0000-0000B95A0000}"/>
    <cellStyle name="Normal 14 2 2 2 3 4" xfId="16578" xr:uid="{00000000-0005-0000-0000-0000BA5A0000}"/>
    <cellStyle name="Normal 14 2 2 2 3 4 2" xfId="42546" xr:uid="{00000000-0005-0000-0000-0000BB5A0000}"/>
    <cellStyle name="Normal 14 2 2 2 3 5" xfId="31726" xr:uid="{00000000-0005-0000-0000-0000BC5A0000}"/>
    <cellStyle name="Normal 14 2 2 2 3 6" xfId="58208" xr:uid="{00000000-0005-0000-0000-0000BD5A0000}"/>
    <cellStyle name="Normal 14 2 2 2 4" xfId="10086" xr:uid="{00000000-0005-0000-0000-0000BE5A0000}"/>
    <cellStyle name="Normal 14 2 2 2 4 2" xfId="25234" xr:uid="{00000000-0005-0000-0000-0000BF5A0000}"/>
    <cellStyle name="Normal 14 2 2 2 4 2 2" xfId="51202" xr:uid="{00000000-0005-0000-0000-0000C05A0000}"/>
    <cellStyle name="Normal 14 2 2 2 4 3" xfId="36054" xr:uid="{00000000-0005-0000-0000-0000C15A0000}"/>
    <cellStyle name="Normal 14 2 2 2 5" xfId="7922" xr:uid="{00000000-0005-0000-0000-0000C25A0000}"/>
    <cellStyle name="Normal 14 2 2 2 5 2" xfId="23070" xr:uid="{00000000-0005-0000-0000-0000C35A0000}"/>
    <cellStyle name="Normal 14 2 2 2 5 2 2" xfId="49038" xr:uid="{00000000-0005-0000-0000-0000C45A0000}"/>
    <cellStyle name="Normal 14 2 2 2 5 3" xfId="33890" xr:uid="{00000000-0005-0000-0000-0000C55A0000}"/>
    <cellStyle name="Normal 14 2 2 2 6" xfId="18742" xr:uid="{00000000-0005-0000-0000-0000C65A0000}"/>
    <cellStyle name="Normal 14 2 2 2 6 2" xfId="44710" xr:uid="{00000000-0005-0000-0000-0000C75A0000}"/>
    <cellStyle name="Normal 14 2 2 2 7" xfId="14414" xr:uid="{00000000-0005-0000-0000-0000C85A0000}"/>
    <cellStyle name="Normal 14 2 2 2 7 2" xfId="40382" xr:uid="{00000000-0005-0000-0000-0000C95A0000}"/>
    <cellStyle name="Normal 14 2 2 2 8" xfId="3594" xr:uid="{00000000-0005-0000-0000-0000CA5A0000}"/>
    <cellStyle name="Normal 14 2 2 2 9" xfId="29562" xr:uid="{00000000-0005-0000-0000-0000CB5A0000}"/>
    <cellStyle name="Normal 14 2 2 3" xfId="1971" xr:uid="{00000000-0005-0000-0000-0000CC5A0000}"/>
    <cellStyle name="Normal 14 2 2 3 2" xfId="6299" xr:uid="{00000000-0005-0000-0000-0000CD5A0000}"/>
    <cellStyle name="Normal 14 2 2 3 2 2" xfId="12791" xr:uid="{00000000-0005-0000-0000-0000CE5A0000}"/>
    <cellStyle name="Normal 14 2 2 3 2 2 2" xfId="27939" xr:uid="{00000000-0005-0000-0000-0000CF5A0000}"/>
    <cellStyle name="Normal 14 2 2 3 2 2 2 2" xfId="53907" xr:uid="{00000000-0005-0000-0000-0000D05A0000}"/>
    <cellStyle name="Normal 14 2 2 3 2 2 3" xfId="38759" xr:uid="{00000000-0005-0000-0000-0000D15A0000}"/>
    <cellStyle name="Normal 14 2 2 3 2 3" xfId="21447" xr:uid="{00000000-0005-0000-0000-0000D25A0000}"/>
    <cellStyle name="Normal 14 2 2 3 2 3 2" xfId="47415" xr:uid="{00000000-0005-0000-0000-0000D35A0000}"/>
    <cellStyle name="Normal 14 2 2 3 2 4" xfId="17119" xr:uid="{00000000-0005-0000-0000-0000D45A0000}"/>
    <cellStyle name="Normal 14 2 2 3 2 4 2" xfId="43087" xr:uid="{00000000-0005-0000-0000-0000D55A0000}"/>
    <cellStyle name="Normal 14 2 2 3 2 5" xfId="32267" xr:uid="{00000000-0005-0000-0000-0000D65A0000}"/>
    <cellStyle name="Normal 14 2 2 3 2 6" xfId="58749" xr:uid="{00000000-0005-0000-0000-0000D75A0000}"/>
    <cellStyle name="Normal 14 2 2 3 3" xfId="10627" xr:uid="{00000000-0005-0000-0000-0000D85A0000}"/>
    <cellStyle name="Normal 14 2 2 3 3 2" xfId="25775" xr:uid="{00000000-0005-0000-0000-0000D95A0000}"/>
    <cellStyle name="Normal 14 2 2 3 3 2 2" xfId="51743" xr:uid="{00000000-0005-0000-0000-0000DA5A0000}"/>
    <cellStyle name="Normal 14 2 2 3 3 3" xfId="36595" xr:uid="{00000000-0005-0000-0000-0000DB5A0000}"/>
    <cellStyle name="Normal 14 2 2 3 4" xfId="8463" xr:uid="{00000000-0005-0000-0000-0000DC5A0000}"/>
    <cellStyle name="Normal 14 2 2 3 4 2" xfId="23611" xr:uid="{00000000-0005-0000-0000-0000DD5A0000}"/>
    <cellStyle name="Normal 14 2 2 3 4 2 2" xfId="49579" xr:uid="{00000000-0005-0000-0000-0000DE5A0000}"/>
    <cellStyle name="Normal 14 2 2 3 4 3" xfId="34431" xr:uid="{00000000-0005-0000-0000-0000DF5A0000}"/>
    <cellStyle name="Normal 14 2 2 3 5" xfId="19283" xr:uid="{00000000-0005-0000-0000-0000E05A0000}"/>
    <cellStyle name="Normal 14 2 2 3 5 2" xfId="45251" xr:uid="{00000000-0005-0000-0000-0000E15A0000}"/>
    <cellStyle name="Normal 14 2 2 3 6" xfId="14955" xr:uid="{00000000-0005-0000-0000-0000E25A0000}"/>
    <cellStyle name="Normal 14 2 2 3 6 2" xfId="40923" xr:uid="{00000000-0005-0000-0000-0000E35A0000}"/>
    <cellStyle name="Normal 14 2 2 3 7" xfId="4135" xr:uid="{00000000-0005-0000-0000-0000E45A0000}"/>
    <cellStyle name="Normal 14 2 2 3 8" xfId="30103" xr:uid="{00000000-0005-0000-0000-0000E55A0000}"/>
    <cellStyle name="Normal 14 2 2 3 9" xfId="56585" xr:uid="{00000000-0005-0000-0000-0000E65A0000}"/>
    <cellStyle name="Normal 14 2 2 4" xfId="5217" xr:uid="{00000000-0005-0000-0000-0000E75A0000}"/>
    <cellStyle name="Normal 14 2 2 4 2" xfId="11709" xr:uid="{00000000-0005-0000-0000-0000E85A0000}"/>
    <cellStyle name="Normal 14 2 2 4 2 2" xfId="26857" xr:uid="{00000000-0005-0000-0000-0000E95A0000}"/>
    <cellStyle name="Normal 14 2 2 4 2 2 2" xfId="52825" xr:uid="{00000000-0005-0000-0000-0000EA5A0000}"/>
    <cellStyle name="Normal 14 2 2 4 2 3" xfId="37677" xr:uid="{00000000-0005-0000-0000-0000EB5A0000}"/>
    <cellStyle name="Normal 14 2 2 4 3" xfId="20365" xr:uid="{00000000-0005-0000-0000-0000EC5A0000}"/>
    <cellStyle name="Normal 14 2 2 4 3 2" xfId="46333" xr:uid="{00000000-0005-0000-0000-0000ED5A0000}"/>
    <cellStyle name="Normal 14 2 2 4 4" xfId="16037" xr:uid="{00000000-0005-0000-0000-0000EE5A0000}"/>
    <cellStyle name="Normal 14 2 2 4 4 2" xfId="42005" xr:uid="{00000000-0005-0000-0000-0000EF5A0000}"/>
    <cellStyle name="Normal 14 2 2 4 5" xfId="31185" xr:uid="{00000000-0005-0000-0000-0000F05A0000}"/>
    <cellStyle name="Normal 14 2 2 4 6" xfId="57667" xr:uid="{00000000-0005-0000-0000-0000F15A0000}"/>
    <cellStyle name="Normal 14 2 2 5" xfId="9545" xr:uid="{00000000-0005-0000-0000-0000F25A0000}"/>
    <cellStyle name="Normal 14 2 2 5 2" xfId="24693" xr:uid="{00000000-0005-0000-0000-0000F35A0000}"/>
    <cellStyle name="Normal 14 2 2 5 2 2" xfId="50661" xr:uid="{00000000-0005-0000-0000-0000F45A0000}"/>
    <cellStyle name="Normal 14 2 2 5 3" xfId="35513" xr:uid="{00000000-0005-0000-0000-0000F55A0000}"/>
    <cellStyle name="Normal 14 2 2 6" xfId="7381" xr:uid="{00000000-0005-0000-0000-0000F65A0000}"/>
    <cellStyle name="Normal 14 2 2 6 2" xfId="22529" xr:uid="{00000000-0005-0000-0000-0000F75A0000}"/>
    <cellStyle name="Normal 14 2 2 6 2 2" xfId="48497" xr:uid="{00000000-0005-0000-0000-0000F85A0000}"/>
    <cellStyle name="Normal 14 2 2 6 3" xfId="33349" xr:uid="{00000000-0005-0000-0000-0000F95A0000}"/>
    <cellStyle name="Normal 14 2 2 7" xfId="18201" xr:uid="{00000000-0005-0000-0000-0000FA5A0000}"/>
    <cellStyle name="Normal 14 2 2 7 2" xfId="44169" xr:uid="{00000000-0005-0000-0000-0000FB5A0000}"/>
    <cellStyle name="Normal 14 2 2 8" xfId="13873" xr:uid="{00000000-0005-0000-0000-0000FC5A0000}"/>
    <cellStyle name="Normal 14 2 2 8 2" xfId="39841" xr:uid="{00000000-0005-0000-0000-0000FD5A0000}"/>
    <cellStyle name="Normal 14 2 2 9" xfId="3053" xr:uid="{00000000-0005-0000-0000-0000FE5A0000}"/>
    <cellStyle name="Normal 14 2 3" xfId="1429" xr:uid="{00000000-0005-0000-0000-0000FF5A0000}"/>
    <cellStyle name="Normal 14 2 3 10" xfId="56043" xr:uid="{00000000-0005-0000-0000-0000005B0000}"/>
    <cellStyle name="Normal 14 2 3 2" xfId="2511" xr:uid="{00000000-0005-0000-0000-0000015B0000}"/>
    <cellStyle name="Normal 14 2 3 2 2" xfId="6839" xr:uid="{00000000-0005-0000-0000-0000025B0000}"/>
    <cellStyle name="Normal 14 2 3 2 2 2" xfId="13331" xr:uid="{00000000-0005-0000-0000-0000035B0000}"/>
    <cellStyle name="Normal 14 2 3 2 2 2 2" xfId="28479" xr:uid="{00000000-0005-0000-0000-0000045B0000}"/>
    <cellStyle name="Normal 14 2 3 2 2 2 2 2" xfId="54447" xr:uid="{00000000-0005-0000-0000-0000055B0000}"/>
    <cellStyle name="Normal 14 2 3 2 2 2 3" xfId="39299" xr:uid="{00000000-0005-0000-0000-0000065B0000}"/>
    <cellStyle name="Normal 14 2 3 2 2 3" xfId="21987" xr:uid="{00000000-0005-0000-0000-0000075B0000}"/>
    <cellStyle name="Normal 14 2 3 2 2 3 2" xfId="47955" xr:uid="{00000000-0005-0000-0000-0000085B0000}"/>
    <cellStyle name="Normal 14 2 3 2 2 4" xfId="17659" xr:uid="{00000000-0005-0000-0000-0000095B0000}"/>
    <cellStyle name="Normal 14 2 3 2 2 4 2" xfId="43627" xr:uid="{00000000-0005-0000-0000-00000A5B0000}"/>
    <cellStyle name="Normal 14 2 3 2 2 5" xfId="32807" xr:uid="{00000000-0005-0000-0000-00000B5B0000}"/>
    <cellStyle name="Normal 14 2 3 2 2 6" xfId="59289" xr:uid="{00000000-0005-0000-0000-00000C5B0000}"/>
    <cellStyle name="Normal 14 2 3 2 3" xfId="11167" xr:uid="{00000000-0005-0000-0000-00000D5B0000}"/>
    <cellStyle name="Normal 14 2 3 2 3 2" xfId="26315" xr:uid="{00000000-0005-0000-0000-00000E5B0000}"/>
    <cellStyle name="Normal 14 2 3 2 3 2 2" xfId="52283" xr:uid="{00000000-0005-0000-0000-00000F5B0000}"/>
    <cellStyle name="Normal 14 2 3 2 3 3" xfId="37135" xr:uid="{00000000-0005-0000-0000-0000105B0000}"/>
    <cellStyle name="Normal 14 2 3 2 4" xfId="9003" xr:uid="{00000000-0005-0000-0000-0000115B0000}"/>
    <cellStyle name="Normal 14 2 3 2 4 2" xfId="24151" xr:uid="{00000000-0005-0000-0000-0000125B0000}"/>
    <cellStyle name="Normal 14 2 3 2 4 2 2" xfId="50119" xr:uid="{00000000-0005-0000-0000-0000135B0000}"/>
    <cellStyle name="Normal 14 2 3 2 4 3" xfId="34971" xr:uid="{00000000-0005-0000-0000-0000145B0000}"/>
    <cellStyle name="Normal 14 2 3 2 5" xfId="19823" xr:uid="{00000000-0005-0000-0000-0000155B0000}"/>
    <cellStyle name="Normal 14 2 3 2 5 2" xfId="45791" xr:uid="{00000000-0005-0000-0000-0000165B0000}"/>
    <cellStyle name="Normal 14 2 3 2 6" xfId="15495" xr:uid="{00000000-0005-0000-0000-0000175B0000}"/>
    <cellStyle name="Normal 14 2 3 2 6 2" xfId="41463" xr:uid="{00000000-0005-0000-0000-0000185B0000}"/>
    <cellStyle name="Normal 14 2 3 2 7" xfId="4675" xr:uid="{00000000-0005-0000-0000-0000195B0000}"/>
    <cellStyle name="Normal 14 2 3 2 8" xfId="30643" xr:uid="{00000000-0005-0000-0000-00001A5B0000}"/>
    <cellStyle name="Normal 14 2 3 2 9" xfId="57125" xr:uid="{00000000-0005-0000-0000-00001B5B0000}"/>
    <cellStyle name="Normal 14 2 3 3" xfId="5757" xr:uid="{00000000-0005-0000-0000-00001C5B0000}"/>
    <cellStyle name="Normal 14 2 3 3 2" xfId="12249" xr:uid="{00000000-0005-0000-0000-00001D5B0000}"/>
    <cellStyle name="Normal 14 2 3 3 2 2" xfId="27397" xr:uid="{00000000-0005-0000-0000-00001E5B0000}"/>
    <cellStyle name="Normal 14 2 3 3 2 2 2" xfId="53365" xr:uid="{00000000-0005-0000-0000-00001F5B0000}"/>
    <cellStyle name="Normal 14 2 3 3 2 3" xfId="38217" xr:uid="{00000000-0005-0000-0000-0000205B0000}"/>
    <cellStyle name="Normal 14 2 3 3 3" xfId="20905" xr:uid="{00000000-0005-0000-0000-0000215B0000}"/>
    <cellStyle name="Normal 14 2 3 3 3 2" xfId="46873" xr:uid="{00000000-0005-0000-0000-0000225B0000}"/>
    <cellStyle name="Normal 14 2 3 3 4" xfId="16577" xr:uid="{00000000-0005-0000-0000-0000235B0000}"/>
    <cellStyle name="Normal 14 2 3 3 4 2" xfId="42545" xr:uid="{00000000-0005-0000-0000-0000245B0000}"/>
    <cellStyle name="Normal 14 2 3 3 5" xfId="31725" xr:uid="{00000000-0005-0000-0000-0000255B0000}"/>
    <cellStyle name="Normal 14 2 3 3 6" xfId="58207" xr:uid="{00000000-0005-0000-0000-0000265B0000}"/>
    <cellStyle name="Normal 14 2 3 4" xfId="10085" xr:uid="{00000000-0005-0000-0000-0000275B0000}"/>
    <cellStyle name="Normal 14 2 3 4 2" xfId="25233" xr:uid="{00000000-0005-0000-0000-0000285B0000}"/>
    <cellStyle name="Normal 14 2 3 4 2 2" xfId="51201" xr:uid="{00000000-0005-0000-0000-0000295B0000}"/>
    <cellStyle name="Normal 14 2 3 4 3" xfId="36053" xr:uid="{00000000-0005-0000-0000-00002A5B0000}"/>
    <cellStyle name="Normal 14 2 3 5" xfId="7921" xr:uid="{00000000-0005-0000-0000-00002B5B0000}"/>
    <cellStyle name="Normal 14 2 3 5 2" xfId="23069" xr:uid="{00000000-0005-0000-0000-00002C5B0000}"/>
    <cellStyle name="Normal 14 2 3 5 2 2" xfId="49037" xr:uid="{00000000-0005-0000-0000-00002D5B0000}"/>
    <cellStyle name="Normal 14 2 3 5 3" xfId="33889" xr:uid="{00000000-0005-0000-0000-00002E5B0000}"/>
    <cellStyle name="Normal 14 2 3 6" xfId="18741" xr:uid="{00000000-0005-0000-0000-00002F5B0000}"/>
    <cellStyle name="Normal 14 2 3 6 2" xfId="44709" xr:uid="{00000000-0005-0000-0000-0000305B0000}"/>
    <cellStyle name="Normal 14 2 3 7" xfId="14413" xr:uid="{00000000-0005-0000-0000-0000315B0000}"/>
    <cellStyle name="Normal 14 2 3 7 2" xfId="40381" xr:uid="{00000000-0005-0000-0000-0000325B0000}"/>
    <cellStyle name="Normal 14 2 3 8" xfId="3593" xr:uid="{00000000-0005-0000-0000-0000335B0000}"/>
    <cellStyle name="Normal 14 2 3 9" xfId="29561" xr:uid="{00000000-0005-0000-0000-0000345B0000}"/>
    <cellStyle name="Normal 14 2 4" xfId="1970" xr:uid="{00000000-0005-0000-0000-0000355B0000}"/>
    <cellStyle name="Normal 14 2 4 2" xfId="6298" xr:uid="{00000000-0005-0000-0000-0000365B0000}"/>
    <cellStyle name="Normal 14 2 4 2 2" xfId="12790" xr:uid="{00000000-0005-0000-0000-0000375B0000}"/>
    <cellStyle name="Normal 14 2 4 2 2 2" xfId="27938" xr:uid="{00000000-0005-0000-0000-0000385B0000}"/>
    <cellStyle name="Normal 14 2 4 2 2 2 2" xfId="53906" xr:uid="{00000000-0005-0000-0000-0000395B0000}"/>
    <cellStyle name="Normal 14 2 4 2 2 3" xfId="38758" xr:uid="{00000000-0005-0000-0000-00003A5B0000}"/>
    <cellStyle name="Normal 14 2 4 2 3" xfId="21446" xr:uid="{00000000-0005-0000-0000-00003B5B0000}"/>
    <cellStyle name="Normal 14 2 4 2 3 2" xfId="47414" xr:uid="{00000000-0005-0000-0000-00003C5B0000}"/>
    <cellStyle name="Normal 14 2 4 2 4" xfId="17118" xr:uid="{00000000-0005-0000-0000-00003D5B0000}"/>
    <cellStyle name="Normal 14 2 4 2 4 2" xfId="43086" xr:uid="{00000000-0005-0000-0000-00003E5B0000}"/>
    <cellStyle name="Normal 14 2 4 2 5" xfId="32266" xr:uid="{00000000-0005-0000-0000-00003F5B0000}"/>
    <cellStyle name="Normal 14 2 4 2 6" xfId="58748" xr:uid="{00000000-0005-0000-0000-0000405B0000}"/>
    <cellStyle name="Normal 14 2 4 3" xfId="10626" xr:uid="{00000000-0005-0000-0000-0000415B0000}"/>
    <cellStyle name="Normal 14 2 4 3 2" xfId="25774" xr:uid="{00000000-0005-0000-0000-0000425B0000}"/>
    <cellStyle name="Normal 14 2 4 3 2 2" xfId="51742" xr:uid="{00000000-0005-0000-0000-0000435B0000}"/>
    <cellStyle name="Normal 14 2 4 3 3" xfId="36594" xr:uid="{00000000-0005-0000-0000-0000445B0000}"/>
    <cellStyle name="Normal 14 2 4 4" xfId="8462" xr:uid="{00000000-0005-0000-0000-0000455B0000}"/>
    <cellStyle name="Normal 14 2 4 4 2" xfId="23610" xr:uid="{00000000-0005-0000-0000-0000465B0000}"/>
    <cellStyle name="Normal 14 2 4 4 2 2" xfId="49578" xr:uid="{00000000-0005-0000-0000-0000475B0000}"/>
    <cellStyle name="Normal 14 2 4 4 3" xfId="34430" xr:uid="{00000000-0005-0000-0000-0000485B0000}"/>
    <cellStyle name="Normal 14 2 4 5" xfId="19282" xr:uid="{00000000-0005-0000-0000-0000495B0000}"/>
    <cellStyle name="Normal 14 2 4 5 2" xfId="45250" xr:uid="{00000000-0005-0000-0000-00004A5B0000}"/>
    <cellStyle name="Normal 14 2 4 6" xfId="14954" xr:uid="{00000000-0005-0000-0000-00004B5B0000}"/>
    <cellStyle name="Normal 14 2 4 6 2" xfId="40922" xr:uid="{00000000-0005-0000-0000-00004C5B0000}"/>
    <cellStyle name="Normal 14 2 4 7" xfId="4134" xr:uid="{00000000-0005-0000-0000-00004D5B0000}"/>
    <cellStyle name="Normal 14 2 4 8" xfId="30102" xr:uid="{00000000-0005-0000-0000-00004E5B0000}"/>
    <cellStyle name="Normal 14 2 4 9" xfId="56584" xr:uid="{00000000-0005-0000-0000-00004F5B0000}"/>
    <cellStyle name="Normal 14 2 5" xfId="5216" xr:uid="{00000000-0005-0000-0000-0000505B0000}"/>
    <cellStyle name="Normal 14 2 5 2" xfId="11708" xr:uid="{00000000-0005-0000-0000-0000515B0000}"/>
    <cellStyle name="Normal 14 2 5 2 2" xfId="26856" xr:uid="{00000000-0005-0000-0000-0000525B0000}"/>
    <cellStyle name="Normal 14 2 5 2 2 2" xfId="52824" xr:uid="{00000000-0005-0000-0000-0000535B0000}"/>
    <cellStyle name="Normal 14 2 5 2 3" xfId="37676" xr:uid="{00000000-0005-0000-0000-0000545B0000}"/>
    <cellStyle name="Normal 14 2 5 3" xfId="20364" xr:uid="{00000000-0005-0000-0000-0000555B0000}"/>
    <cellStyle name="Normal 14 2 5 3 2" xfId="46332" xr:uid="{00000000-0005-0000-0000-0000565B0000}"/>
    <cellStyle name="Normal 14 2 5 4" xfId="16036" xr:uid="{00000000-0005-0000-0000-0000575B0000}"/>
    <cellStyle name="Normal 14 2 5 4 2" xfId="42004" xr:uid="{00000000-0005-0000-0000-0000585B0000}"/>
    <cellStyle name="Normal 14 2 5 5" xfId="31184" xr:uid="{00000000-0005-0000-0000-0000595B0000}"/>
    <cellStyle name="Normal 14 2 5 6" xfId="57666" xr:uid="{00000000-0005-0000-0000-00005A5B0000}"/>
    <cellStyle name="Normal 14 2 6" xfId="9544" xr:uid="{00000000-0005-0000-0000-00005B5B0000}"/>
    <cellStyle name="Normal 14 2 6 2" xfId="24692" xr:uid="{00000000-0005-0000-0000-00005C5B0000}"/>
    <cellStyle name="Normal 14 2 6 2 2" xfId="50660" xr:uid="{00000000-0005-0000-0000-00005D5B0000}"/>
    <cellStyle name="Normal 14 2 6 3" xfId="35512" xr:uid="{00000000-0005-0000-0000-00005E5B0000}"/>
    <cellStyle name="Normal 14 2 7" xfId="7380" xr:uid="{00000000-0005-0000-0000-00005F5B0000}"/>
    <cellStyle name="Normal 14 2 7 2" xfId="22528" xr:uid="{00000000-0005-0000-0000-0000605B0000}"/>
    <cellStyle name="Normal 14 2 7 2 2" xfId="48496" xr:uid="{00000000-0005-0000-0000-0000615B0000}"/>
    <cellStyle name="Normal 14 2 7 3" xfId="33348" xr:uid="{00000000-0005-0000-0000-0000625B0000}"/>
    <cellStyle name="Normal 14 2 8" xfId="18200" xr:uid="{00000000-0005-0000-0000-0000635B0000}"/>
    <cellStyle name="Normal 14 2 8 2" xfId="44168" xr:uid="{00000000-0005-0000-0000-0000645B0000}"/>
    <cellStyle name="Normal 14 2 9" xfId="13872" xr:uid="{00000000-0005-0000-0000-0000655B0000}"/>
    <cellStyle name="Normal 14 2 9 2" xfId="39840" xr:uid="{00000000-0005-0000-0000-0000665B0000}"/>
    <cellStyle name="Normal 14 20" xfId="13867" xr:uid="{00000000-0005-0000-0000-0000675B0000}"/>
    <cellStyle name="Normal 14 20 2" xfId="39835" xr:uid="{00000000-0005-0000-0000-0000685B0000}"/>
    <cellStyle name="Normal 14 21" xfId="3047" xr:uid="{00000000-0005-0000-0000-0000695B0000}"/>
    <cellStyle name="Normal 14 22" xfId="29015" xr:uid="{00000000-0005-0000-0000-00006A5B0000}"/>
    <cellStyle name="Normal 14 23" xfId="54976" xr:uid="{00000000-0005-0000-0000-00006B5B0000}"/>
    <cellStyle name="Normal 14 24" xfId="55497" xr:uid="{00000000-0005-0000-0000-00006C5B0000}"/>
    <cellStyle name="Normal 14 25" xfId="705" xr:uid="{00000000-0005-0000-0000-00006D5B0000}"/>
    <cellStyle name="Normal 14 3" xfId="316" xr:uid="{00000000-0005-0000-0000-00006E5B0000}"/>
    <cellStyle name="Normal 14 3 10" xfId="29022" xr:uid="{00000000-0005-0000-0000-00006F5B0000}"/>
    <cellStyle name="Normal 14 3 11" xfId="54983" xr:uid="{00000000-0005-0000-0000-0000705B0000}"/>
    <cellStyle name="Normal 14 3 12" xfId="55504" xr:uid="{00000000-0005-0000-0000-0000715B0000}"/>
    <cellStyle name="Normal 14 3 13" xfId="785" xr:uid="{00000000-0005-0000-0000-0000725B0000}"/>
    <cellStyle name="Normal 14 3 2" xfId="1431" xr:uid="{00000000-0005-0000-0000-0000735B0000}"/>
    <cellStyle name="Normal 14 3 2 10" xfId="56045" xr:uid="{00000000-0005-0000-0000-0000745B0000}"/>
    <cellStyle name="Normal 14 3 2 2" xfId="2513" xr:uid="{00000000-0005-0000-0000-0000755B0000}"/>
    <cellStyle name="Normal 14 3 2 2 2" xfId="6841" xr:uid="{00000000-0005-0000-0000-0000765B0000}"/>
    <cellStyle name="Normal 14 3 2 2 2 2" xfId="13333" xr:uid="{00000000-0005-0000-0000-0000775B0000}"/>
    <cellStyle name="Normal 14 3 2 2 2 2 2" xfId="28481" xr:uid="{00000000-0005-0000-0000-0000785B0000}"/>
    <cellStyle name="Normal 14 3 2 2 2 2 2 2" xfId="54449" xr:uid="{00000000-0005-0000-0000-0000795B0000}"/>
    <cellStyle name="Normal 14 3 2 2 2 2 3" xfId="39301" xr:uid="{00000000-0005-0000-0000-00007A5B0000}"/>
    <cellStyle name="Normal 14 3 2 2 2 3" xfId="21989" xr:uid="{00000000-0005-0000-0000-00007B5B0000}"/>
    <cellStyle name="Normal 14 3 2 2 2 3 2" xfId="47957" xr:uid="{00000000-0005-0000-0000-00007C5B0000}"/>
    <cellStyle name="Normal 14 3 2 2 2 4" xfId="17661" xr:uid="{00000000-0005-0000-0000-00007D5B0000}"/>
    <cellStyle name="Normal 14 3 2 2 2 4 2" xfId="43629" xr:uid="{00000000-0005-0000-0000-00007E5B0000}"/>
    <cellStyle name="Normal 14 3 2 2 2 5" xfId="32809" xr:uid="{00000000-0005-0000-0000-00007F5B0000}"/>
    <cellStyle name="Normal 14 3 2 2 2 6" xfId="59291" xr:uid="{00000000-0005-0000-0000-0000805B0000}"/>
    <cellStyle name="Normal 14 3 2 2 3" xfId="11169" xr:uid="{00000000-0005-0000-0000-0000815B0000}"/>
    <cellStyle name="Normal 14 3 2 2 3 2" xfId="26317" xr:uid="{00000000-0005-0000-0000-0000825B0000}"/>
    <cellStyle name="Normal 14 3 2 2 3 2 2" xfId="52285" xr:uid="{00000000-0005-0000-0000-0000835B0000}"/>
    <cellStyle name="Normal 14 3 2 2 3 3" xfId="37137" xr:uid="{00000000-0005-0000-0000-0000845B0000}"/>
    <cellStyle name="Normal 14 3 2 2 4" xfId="9005" xr:uid="{00000000-0005-0000-0000-0000855B0000}"/>
    <cellStyle name="Normal 14 3 2 2 4 2" xfId="24153" xr:uid="{00000000-0005-0000-0000-0000865B0000}"/>
    <cellStyle name="Normal 14 3 2 2 4 2 2" xfId="50121" xr:uid="{00000000-0005-0000-0000-0000875B0000}"/>
    <cellStyle name="Normal 14 3 2 2 4 3" xfId="34973" xr:uid="{00000000-0005-0000-0000-0000885B0000}"/>
    <cellStyle name="Normal 14 3 2 2 5" xfId="19825" xr:uid="{00000000-0005-0000-0000-0000895B0000}"/>
    <cellStyle name="Normal 14 3 2 2 5 2" xfId="45793" xr:uid="{00000000-0005-0000-0000-00008A5B0000}"/>
    <cellStyle name="Normal 14 3 2 2 6" xfId="15497" xr:uid="{00000000-0005-0000-0000-00008B5B0000}"/>
    <cellStyle name="Normal 14 3 2 2 6 2" xfId="41465" xr:uid="{00000000-0005-0000-0000-00008C5B0000}"/>
    <cellStyle name="Normal 14 3 2 2 7" xfId="4677" xr:uid="{00000000-0005-0000-0000-00008D5B0000}"/>
    <cellStyle name="Normal 14 3 2 2 8" xfId="30645" xr:uid="{00000000-0005-0000-0000-00008E5B0000}"/>
    <cellStyle name="Normal 14 3 2 2 9" xfId="57127" xr:uid="{00000000-0005-0000-0000-00008F5B0000}"/>
    <cellStyle name="Normal 14 3 2 3" xfId="5759" xr:uid="{00000000-0005-0000-0000-0000905B0000}"/>
    <cellStyle name="Normal 14 3 2 3 2" xfId="12251" xr:uid="{00000000-0005-0000-0000-0000915B0000}"/>
    <cellStyle name="Normal 14 3 2 3 2 2" xfId="27399" xr:uid="{00000000-0005-0000-0000-0000925B0000}"/>
    <cellStyle name="Normal 14 3 2 3 2 2 2" xfId="53367" xr:uid="{00000000-0005-0000-0000-0000935B0000}"/>
    <cellStyle name="Normal 14 3 2 3 2 3" xfId="38219" xr:uid="{00000000-0005-0000-0000-0000945B0000}"/>
    <cellStyle name="Normal 14 3 2 3 3" xfId="20907" xr:uid="{00000000-0005-0000-0000-0000955B0000}"/>
    <cellStyle name="Normal 14 3 2 3 3 2" xfId="46875" xr:uid="{00000000-0005-0000-0000-0000965B0000}"/>
    <cellStyle name="Normal 14 3 2 3 4" xfId="16579" xr:uid="{00000000-0005-0000-0000-0000975B0000}"/>
    <cellStyle name="Normal 14 3 2 3 4 2" xfId="42547" xr:uid="{00000000-0005-0000-0000-0000985B0000}"/>
    <cellStyle name="Normal 14 3 2 3 5" xfId="31727" xr:uid="{00000000-0005-0000-0000-0000995B0000}"/>
    <cellStyle name="Normal 14 3 2 3 6" xfId="58209" xr:uid="{00000000-0005-0000-0000-00009A5B0000}"/>
    <cellStyle name="Normal 14 3 2 4" xfId="10087" xr:uid="{00000000-0005-0000-0000-00009B5B0000}"/>
    <cellStyle name="Normal 14 3 2 4 2" xfId="25235" xr:uid="{00000000-0005-0000-0000-00009C5B0000}"/>
    <cellStyle name="Normal 14 3 2 4 2 2" xfId="51203" xr:uid="{00000000-0005-0000-0000-00009D5B0000}"/>
    <cellStyle name="Normal 14 3 2 4 3" xfId="36055" xr:uid="{00000000-0005-0000-0000-00009E5B0000}"/>
    <cellStyle name="Normal 14 3 2 5" xfId="7923" xr:uid="{00000000-0005-0000-0000-00009F5B0000}"/>
    <cellStyle name="Normal 14 3 2 5 2" xfId="23071" xr:uid="{00000000-0005-0000-0000-0000A05B0000}"/>
    <cellStyle name="Normal 14 3 2 5 2 2" xfId="49039" xr:uid="{00000000-0005-0000-0000-0000A15B0000}"/>
    <cellStyle name="Normal 14 3 2 5 3" xfId="33891" xr:uid="{00000000-0005-0000-0000-0000A25B0000}"/>
    <cellStyle name="Normal 14 3 2 6" xfId="18743" xr:uid="{00000000-0005-0000-0000-0000A35B0000}"/>
    <cellStyle name="Normal 14 3 2 6 2" xfId="44711" xr:uid="{00000000-0005-0000-0000-0000A45B0000}"/>
    <cellStyle name="Normal 14 3 2 7" xfId="14415" xr:uid="{00000000-0005-0000-0000-0000A55B0000}"/>
    <cellStyle name="Normal 14 3 2 7 2" xfId="40383" xr:uid="{00000000-0005-0000-0000-0000A65B0000}"/>
    <cellStyle name="Normal 14 3 2 8" xfId="3595" xr:uid="{00000000-0005-0000-0000-0000A75B0000}"/>
    <cellStyle name="Normal 14 3 2 9" xfId="29563" xr:uid="{00000000-0005-0000-0000-0000A85B0000}"/>
    <cellStyle name="Normal 14 3 3" xfId="1972" xr:uid="{00000000-0005-0000-0000-0000A95B0000}"/>
    <cellStyle name="Normal 14 3 3 2" xfId="6300" xr:uid="{00000000-0005-0000-0000-0000AA5B0000}"/>
    <cellStyle name="Normal 14 3 3 2 2" xfId="12792" xr:uid="{00000000-0005-0000-0000-0000AB5B0000}"/>
    <cellStyle name="Normal 14 3 3 2 2 2" xfId="27940" xr:uid="{00000000-0005-0000-0000-0000AC5B0000}"/>
    <cellStyle name="Normal 14 3 3 2 2 2 2" xfId="53908" xr:uid="{00000000-0005-0000-0000-0000AD5B0000}"/>
    <cellStyle name="Normal 14 3 3 2 2 3" xfId="38760" xr:uid="{00000000-0005-0000-0000-0000AE5B0000}"/>
    <cellStyle name="Normal 14 3 3 2 3" xfId="21448" xr:uid="{00000000-0005-0000-0000-0000AF5B0000}"/>
    <cellStyle name="Normal 14 3 3 2 3 2" xfId="47416" xr:uid="{00000000-0005-0000-0000-0000B05B0000}"/>
    <cellStyle name="Normal 14 3 3 2 4" xfId="17120" xr:uid="{00000000-0005-0000-0000-0000B15B0000}"/>
    <cellStyle name="Normal 14 3 3 2 4 2" xfId="43088" xr:uid="{00000000-0005-0000-0000-0000B25B0000}"/>
    <cellStyle name="Normal 14 3 3 2 5" xfId="32268" xr:uid="{00000000-0005-0000-0000-0000B35B0000}"/>
    <cellStyle name="Normal 14 3 3 2 6" xfId="58750" xr:uid="{00000000-0005-0000-0000-0000B45B0000}"/>
    <cellStyle name="Normal 14 3 3 3" xfId="10628" xr:uid="{00000000-0005-0000-0000-0000B55B0000}"/>
    <cellStyle name="Normal 14 3 3 3 2" xfId="25776" xr:uid="{00000000-0005-0000-0000-0000B65B0000}"/>
    <cellStyle name="Normal 14 3 3 3 2 2" xfId="51744" xr:uid="{00000000-0005-0000-0000-0000B75B0000}"/>
    <cellStyle name="Normal 14 3 3 3 3" xfId="36596" xr:uid="{00000000-0005-0000-0000-0000B85B0000}"/>
    <cellStyle name="Normal 14 3 3 4" xfId="8464" xr:uid="{00000000-0005-0000-0000-0000B95B0000}"/>
    <cellStyle name="Normal 14 3 3 4 2" xfId="23612" xr:uid="{00000000-0005-0000-0000-0000BA5B0000}"/>
    <cellStyle name="Normal 14 3 3 4 2 2" xfId="49580" xr:uid="{00000000-0005-0000-0000-0000BB5B0000}"/>
    <cellStyle name="Normal 14 3 3 4 3" xfId="34432" xr:uid="{00000000-0005-0000-0000-0000BC5B0000}"/>
    <cellStyle name="Normal 14 3 3 5" xfId="19284" xr:uid="{00000000-0005-0000-0000-0000BD5B0000}"/>
    <cellStyle name="Normal 14 3 3 5 2" xfId="45252" xr:uid="{00000000-0005-0000-0000-0000BE5B0000}"/>
    <cellStyle name="Normal 14 3 3 6" xfId="14956" xr:uid="{00000000-0005-0000-0000-0000BF5B0000}"/>
    <cellStyle name="Normal 14 3 3 6 2" xfId="40924" xr:uid="{00000000-0005-0000-0000-0000C05B0000}"/>
    <cellStyle name="Normal 14 3 3 7" xfId="4136" xr:uid="{00000000-0005-0000-0000-0000C15B0000}"/>
    <cellStyle name="Normal 14 3 3 8" xfId="30104" xr:uid="{00000000-0005-0000-0000-0000C25B0000}"/>
    <cellStyle name="Normal 14 3 3 9" xfId="56586" xr:uid="{00000000-0005-0000-0000-0000C35B0000}"/>
    <cellStyle name="Normal 14 3 4" xfId="5218" xr:uid="{00000000-0005-0000-0000-0000C45B0000}"/>
    <cellStyle name="Normal 14 3 4 2" xfId="11710" xr:uid="{00000000-0005-0000-0000-0000C55B0000}"/>
    <cellStyle name="Normal 14 3 4 2 2" xfId="26858" xr:uid="{00000000-0005-0000-0000-0000C65B0000}"/>
    <cellStyle name="Normal 14 3 4 2 2 2" xfId="52826" xr:uid="{00000000-0005-0000-0000-0000C75B0000}"/>
    <cellStyle name="Normal 14 3 4 2 3" xfId="37678" xr:uid="{00000000-0005-0000-0000-0000C85B0000}"/>
    <cellStyle name="Normal 14 3 4 3" xfId="20366" xr:uid="{00000000-0005-0000-0000-0000C95B0000}"/>
    <cellStyle name="Normal 14 3 4 3 2" xfId="46334" xr:uid="{00000000-0005-0000-0000-0000CA5B0000}"/>
    <cellStyle name="Normal 14 3 4 4" xfId="16038" xr:uid="{00000000-0005-0000-0000-0000CB5B0000}"/>
    <cellStyle name="Normal 14 3 4 4 2" xfId="42006" xr:uid="{00000000-0005-0000-0000-0000CC5B0000}"/>
    <cellStyle name="Normal 14 3 4 5" xfId="31186" xr:uid="{00000000-0005-0000-0000-0000CD5B0000}"/>
    <cellStyle name="Normal 14 3 4 6" xfId="57668" xr:uid="{00000000-0005-0000-0000-0000CE5B0000}"/>
    <cellStyle name="Normal 14 3 5" xfId="9546" xr:uid="{00000000-0005-0000-0000-0000CF5B0000}"/>
    <cellStyle name="Normal 14 3 5 2" xfId="24694" xr:uid="{00000000-0005-0000-0000-0000D05B0000}"/>
    <cellStyle name="Normal 14 3 5 2 2" xfId="50662" xr:uid="{00000000-0005-0000-0000-0000D15B0000}"/>
    <cellStyle name="Normal 14 3 5 3" xfId="35514" xr:uid="{00000000-0005-0000-0000-0000D25B0000}"/>
    <cellStyle name="Normal 14 3 6" xfId="7382" xr:uid="{00000000-0005-0000-0000-0000D35B0000}"/>
    <cellStyle name="Normal 14 3 6 2" xfId="22530" xr:uid="{00000000-0005-0000-0000-0000D45B0000}"/>
    <cellStyle name="Normal 14 3 6 2 2" xfId="48498" xr:uid="{00000000-0005-0000-0000-0000D55B0000}"/>
    <cellStyle name="Normal 14 3 6 3" xfId="33350" xr:uid="{00000000-0005-0000-0000-0000D65B0000}"/>
    <cellStyle name="Normal 14 3 7" xfId="18202" xr:uid="{00000000-0005-0000-0000-0000D75B0000}"/>
    <cellStyle name="Normal 14 3 7 2" xfId="44170" xr:uid="{00000000-0005-0000-0000-0000D85B0000}"/>
    <cellStyle name="Normal 14 3 8" xfId="13874" xr:uid="{00000000-0005-0000-0000-0000D95B0000}"/>
    <cellStyle name="Normal 14 3 8 2" xfId="39842" xr:uid="{00000000-0005-0000-0000-0000DA5B0000}"/>
    <cellStyle name="Normal 14 3 9" xfId="3054" xr:uid="{00000000-0005-0000-0000-0000DB5B0000}"/>
    <cellStyle name="Normal 14 4" xfId="317" xr:uid="{00000000-0005-0000-0000-0000DC5B0000}"/>
    <cellStyle name="Normal 14 4 10" xfId="29023" xr:uid="{00000000-0005-0000-0000-0000DD5B0000}"/>
    <cellStyle name="Normal 14 4 11" xfId="54984" xr:uid="{00000000-0005-0000-0000-0000DE5B0000}"/>
    <cellStyle name="Normal 14 4 12" xfId="55505" xr:uid="{00000000-0005-0000-0000-0000DF5B0000}"/>
    <cellStyle name="Normal 14 4 13" xfId="825" xr:uid="{00000000-0005-0000-0000-0000E05B0000}"/>
    <cellStyle name="Normal 14 4 2" xfId="1432" xr:uid="{00000000-0005-0000-0000-0000E15B0000}"/>
    <cellStyle name="Normal 14 4 2 10" xfId="56046" xr:uid="{00000000-0005-0000-0000-0000E25B0000}"/>
    <cellStyle name="Normal 14 4 2 2" xfId="2514" xr:uid="{00000000-0005-0000-0000-0000E35B0000}"/>
    <cellStyle name="Normal 14 4 2 2 2" xfId="6842" xr:uid="{00000000-0005-0000-0000-0000E45B0000}"/>
    <cellStyle name="Normal 14 4 2 2 2 2" xfId="13334" xr:uid="{00000000-0005-0000-0000-0000E55B0000}"/>
    <cellStyle name="Normal 14 4 2 2 2 2 2" xfId="28482" xr:uid="{00000000-0005-0000-0000-0000E65B0000}"/>
    <cellStyle name="Normal 14 4 2 2 2 2 2 2" xfId="54450" xr:uid="{00000000-0005-0000-0000-0000E75B0000}"/>
    <cellStyle name="Normal 14 4 2 2 2 2 3" xfId="39302" xr:uid="{00000000-0005-0000-0000-0000E85B0000}"/>
    <cellStyle name="Normal 14 4 2 2 2 3" xfId="21990" xr:uid="{00000000-0005-0000-0000-0000E95B0000}"/>
    <cellStyle name="Normal 14 4 2 2 2 3 2" xfId="47958" xr:uid="{00000000-0005-0000-0000-0000EA5B0000}"/>
    <cellStyle name="Normal 14 4 2 2 2 4" xfId="17662" xr:uid="{00000000-0005-0000-0000-0000EB5B0000}"/>
    <cellStyle name="Normal 14 4 2 2 2 4 2" xfId="43630" xr:uid="{00000000-0005-0000-0000-0000EC5B0000}"/>
    <cellStyle name="Normal 14 4 2 2 2 5" xfId="32810" xr:uid="{00000000-0005-0000-0000-0000ED5B0000}"/>
    <cellStyle name="Normal 14 4 2 2 2 6" xfId="59292" xr:uid="{00000000-0005-0000-0000-0000EE5B0000}"/>
    <cellStyle name="Normal 14 4 2 2 3" xfId="11170" xr:uid="{00000000-0005-0000-0000-0000EF5B0000}"/>
    <cellStyle name="Normal 14 4 2 2 3 2" xfId="26318" xr:uid="{00000000-0005-0000-0000-0000F05B0000}"/>
    <cellStyle name="Normal 14 4 2 2 3 2 2" xfId="52286" xr:uid="{00000000-0005-0000-0000-0000F15B0000}"/>
    <cellStyle name="Normal 14 4 2 2 3 3" xfId="37138" xr:uid="{00000000-0005-0000-0000-0000F25B0000}"/>
    <cellStyle name="Normal 14 4 2 2 4" xfId="9006" xr:uid="{00000000-0005-0000-0000-0000F35B0000}"/>
    <cellStyle name="Normal 14 4 2 2 4 2" xfId="24154" xr:uid="{00000000-0005-0000-0000-0000F45B0000}"/>
    <cellStyle name="Normal 14 4 2 2 4 2 2" xfId="50122" xr:uid="{00000000-0005-0000-0000-0000F55B0000}"/>
    <cellStyle name="Normal 14 4 2 2 4 3" xfId="34974" xr:uid="{00000000-0005-0000-0000-0000F65B0000}"/>
    <cellStyle name="Normal 14 4 2 2 5" xfId="19826" xr:uid="{00000000-0005-0000-0000-0000F75B0000}"/>
    <cellStyle name="Normal 14 4 2 2 5 2" xfId="45794" xr:uid="{00000000-0005-0000-0000-0000F85B0000}"/>
    <cellStyle name="Normal 14 4 2 2 6" xfId="15498" xr:uid="{00000000-0005-0000-0000-0000F95B0000}"/>
    <cellStyle name="Normal 14 4 2 2 6 2" xfId="41466" xr:uid="{00000000-0005-0000-0000-0000FA5B0000}"/>
    <cellStyle name="Normal 14 4 2 2 7" xfId="4678" xr:uid="{00000000-0005-0000-0000-0000FB5B0000}"/>
    <cellStyle name="Normal 14 4 2 2 8" xfId="30646" xr:uid="{00000000-0005-0000-0000-0000FC5B0000}"/>
    <cellStyle name="Normal 14 4 2 2 9" xfId="57128" xr:uid="{00000000-0005-0000-0000-0000FD5B0000}"/>
    <cellStyle name="Normal 14 4 2 3" xfId="5760" xr:uid="{00000000-0005-0000-0000-0000FE5B0000}"/>
    <cellStyle name="Normal 14 4 2 3 2" xfId="12252" xr:uid="{00000000-0005-0000-0000-0000FF5B0000}"/>
    <cellStyle name="Normal 14 4 2 3 2 2" xfId="27400" xr:uid="{00000000-0005-0000-0000-0000005C0000}"/>
    <cellStyle name="Normal 14 4 2 3 2 2 2" xfId="53368" xr:uid="{00000000-0005-0000-0000-0000015C0000}"/>
    <cellStyle name="Normal 14 4 2 3 2 3" xfId="38220" xr:uid="{00000000-0005-0000-0000-0000025C0000}"/>
    <cellStyle name="Normal 14 4 2 3 3" xfId="20908" xr:uid="{00000000-0005-0000-0000-0000035C0000}"/>
    <cellStyle name="Normal 14 4 2 3 3 2" xfId="46876" xr:uid="{00000000-0005-0000-0000-0000045C0000}"/>
    <cellStyle name="Normal 14 4 2 3 4" xfId="16580" xr:uid="{00000000-0005-0000-0000-0000055C0000}"/>
    <cellStyle name="Normal 14 4 2 3 4 2" xfId="42548" xr:uid="{00000000-0005-0000-0000-0000065C0000}"/>
    <cellStyle name="Normal 14 4 2 3 5" xfId="31728" xr:uid="{00000000-0005-0000-0000-0000075C0000}"/>
    <cellStyle name="Normal 14 4 2 3 6" xfId="58210" xr:uid="{00000000-0005-0000-0000-0000085C0000}"/>
    <cellStyle name="Normal 14 4 2 4" xfId="10088" xr:uid="{00000000-0005-0000-0000-0000095C0000}"/>
    <cellStyle name="Normal 14 4 2 4 2" xfId="25236" xr:uid="{00000000-0005-0000-0000-00000A5C0000}"/>
    <cellStyle name="Normal 14 4 2 4 2 2" xfId="51204" xr:uid="{00000000-0005-0000-0000-00000B5C0000}"/>
    <cellStyle name="Normal 14 4 2 4 3" xfId="36056" xr:uid="{00000000-0005-0000-0000-00000C5C0000}"/>
    <cellStyle name="Normal 14 4 2 5" xfId="7924" xr:uid="{00000000-0005-0000-0000-00000D5C0000}"/>
    <cellStyle name="Normal 14 4 2 5 2" xfId="23072" xr:uid="{00000000-0005-0000-0000-00000E5C0000}"/>
    <cellStyle name="Normal 14 4 2 5 2 2" xfId="49040" xr:uid="{00000000-0005-0000-0000-00000F5C0000}"/>
    <cellStyle name="Normal 14 4 2 5 3" xfId="33892" xr:uid="{00000000-0005-0000-0000-0000105C0000}"/>
    <cellStyle name="Normal 14 4 2 6" xfId="18744" xr:uid="{00000000-0005-0000-0000-0000115C0000}"/>
    <cellStyle name="Normal 14 4 2 6 2" xfId="44712" xr:uid="{00000000-0005-0000-0000-0000125C0000}"/>
    <cellStyle name="Normal 14 4 2 7" xfId="14416" xr:uid="{00000000-0005-0000-0000-0000135C0000}"/>
    <cellStyle name="Normal 14 4 2 7 2" xfId="40384" xr:uid="{00000000-0005-0000-0000-0000145C0000}"/>
    <cellStyle name="Normal 14 4 2 8" xfId="3596" xr:uid="{00000000-0005-0000-0000-0000155C0000}"/>
    <cellStyle name="Normal 14 4 2 9" xfId="29564" xr:uid="{00000000-0005-0000-0000-0000165C0000}"/>
    <cellStyle name="Normal 14 4 3" xfId="1973" xr:uid="{00000000-0005-0000-0000-0000175C0000}"/>
    <cellStyle name="Normal 14 4 3 2" xfId="6301" xr:uid="{00000000-0005-0000-0000-0000185C0000}"/>
    <cellStyle name="Normal 14 4 3 2 2" xfId="12793" xr:uid="{00000000-0005-0000-0000-0000195C0000}"/>
    <cellStyle name="Normal 14 4 3 2 2 2" xfId="27941" xr:uid="{00000000-0005-0000-0000-00001A5C0000}"/>
    <cellStyle name="Normal 14 4 3 2 2 2 2" xfId="53909" xr:uid="{00000000-0005-0000-0000-00001B5C0000}"/>
    <cellStyle name="Normal 14 4 3 2 2 3" xfId="38761" xr:uid="{00000000-0005-0000-0000-00001C5C0000}"/>
    <cellStyle name="Normal 14 4 3 2 3" xfId="21449" xr:uid="{00000000-0005-0000-0000-00001D5C0000}"/>
    <cellStyle name="Normal 14 4 3 2 3 2" xfId="47417" xr:uid="{00000000-0005-0000-0000-00001E5C0000}"/>
    <cellStyle name="Normal 14 4 3 2 4" xfId="17121" xr:uid="{00000000-0005-0000-0000-00001F5C0000}"/>
    <cellStyle name="Normal 14 4 3 2 4 2" xfId="43089" xr:uid="{00000000-0005-0000-0000-0000205C0000}"/>
    <cellStyle name="Normal 14 4 3 2 5" xfId="32269" xr:uid="{00000000-0005-0000-0000-0000215C0000}"/>
    <cellStyle name="Normal 14 4 3 2 6" xfId="58751" xr:uid="{00000000-0005-0000-0000-0000225C0000}"/>
    <cellStyle name="Normal 14 4 3 3" xfId="10629" xr:uid="{00000000-0005-0000-0000-0000235C0000}"/>
    <cellStyle name="Normal 14 4 3 3 2" xfId="25777" xr:uid="{00000000-0005-0000-0000-0000245C0000}"/>
    <cellStyle name="Normal 14 4 3 3 2 2" xfId="51745" xr:uid="{00000000-0005-0000-0000-0000255C0000}"/>
    <cellStyle name="Normal 14 4 3 3 3" xfId="36597" xr:uid="{00000000-0005-0000-0000-0000265C0000}"/>
    <cellStyle name="Normal 14 4 3 4" xfId="8465" xr:uid="{00000000-0005-0000-0000-0000275C0000}"/>
    <cellStyle name="Normal 14 4 3 4 2" xfId="23613" xr:uid="{00000000-0005-0000-0000-0000285C0000}"/>
    <cellStyle name="Normal 14 4 3 4 2 2" xfId="49581" xr:uid="{00000000-0005-0000-0000-0000295C0000}"/>
    <cellStyle name="Normal 14 4 3 4 3" xfId="34433" xr:uid="{00000000-0005-0000-0000-00002A5C0000}"/>
    <cellStyle name="Normal 14 4 3 5" xfId="19285" xr:uid="{00000000-0005-0000-0000-00002B5C0000}"/>
    <cellStyle name="Normal 14 4 3 5 2" xfId="45253" xr:uid="{00000000-0005-0000-0000-00002C5C0000}"/>
    <cellStyle name="Normal 14 4 3 6" xfId="14957" xr:uid="{00000000-0005-0000-0000-00002D5C0000}"/>
    <cellStyle name="Normal 14 4 3 6 2" xfId="40925" xr:uid="{00000000-0005-0000-0000-00002E5C0000}"/>
    <cellStyle name="Normal 14 4 3 7" xfId="4137" xr:uid="{00000000-0005-0000-0000-00002F5C0000}"/>
    <cellStyle name="Normal 14 4 3 8" xfId="30105" xr:uid="{00000000-0005-0000-0000-0000305C0000}"/>
    <cellStyle name="Normal 14 4 3 9" xfId="56587" xr:uid="{00000000-0005-0000-0000-0000315C0000}"/>
    <cellStyle name="Normal 14 4 4" xfId="5219" xr:uid="{00000000-0005-0000-0000-0000325C0000}"/>
    <cellStyle name="Normal 14 4 4 2" xfId="11711" xr:uid="{00000000-0005-0000-0000-0000335C0000}"/>
    <cellStyle name="Normal 14 4 4 2 2" xfId="26859" xr:uid="{00000000-0005-0000-0000-0000345C0000}"/>
    <cellStyle name="Normal 14 4 4 2 2 2" xfId="52827" xr:uid="{00000000-0005-0000-0000-0000355C0000}"/>
    <cellStyle name="Normal 14 4 4 2 3" xfId="37679" xr:uid="{00000000-0005-0000-0000-0000365C0000}"/>
    <cellStyle name="Normal 14 4 4 3" xfId="20367" xr:uid="{00000000-0005-0000-0000-0000375C0000}"/>
    <cellStyle name="Normal 14 4 4 3 2" xfId="46335" xr:uid="{00000000-0005-0000-0000-0000385C0000}"/>
    <cellStyle name="Normal 14 4 4 4" xfId="16039" xr:uid="{00000000-0005-0000-0000-0000395C0000}"/>
    <cellStyle name="Normal 14 4 4 4 2" xfId="42007" xr:uid="{00000000-0005-0000-0000-00003A5C0000}"/>
    <cellStyle name="Normal 14 4 4 5" xfId="31187" xr:uid="{00000000-0005-0000-0000-00003B5C0000}"/>
    <cellStyle name="Normal 14 4 4 6" xfId="57669" xr:uid="{00000000-0005-0000-0000-00003C5C0000}"/>
    <cellStyle name="Normal 14 4 5" xfId="9547" xr:uid="{00000000-0005-0000-0000-00003D5C0000}"/>
    <cellStyle name="Normal 14 4 5 2" xfId="24695" xr:uid="{00000000-0005-0000-0000-00003E5C0000}"/>
    <cellStyle name="Normal 14 4 5 2 2" xfId="50663" xr:uid="{00000000-0005-0000-0000-00003F5C0000}"/>
    <cellStyle name="Normal 14 4 5 3" xfId="35515" xr:uid="{00000000-0005-0000-0000-0000405C0000}"/>
    <cellStyle name="Normal 14 4 6" xfId="7383" xr:uid="{00000000-0005-0000-0000-0000415C0000}"/>
    <cellStyle name="Normal 14 4 6 2" xfId="22531" xr:uid="{00000000-0005-0000-0000-0000425C0000}"/>
    <cellStyle name="Normal 14 4 6 2 2" xfId="48499" xr:uid="{00000000-0005-0000-0000-0000435C0000}"/>
    <cellStyle name="Normal 14 4 6 3" xfId="33351" xr:uid="{00000000-0005-0000-0000-0000445C0000}"/>
    <cellStyle name="Normal 14 4 7" xfId="18203" xr:uid="{00000000-0005-0000-0000-0000455C0000}"/>
    <cellStyle name="Normal 14 4 7 2" xfId="44171" xr:uid="{00000000-0005-0000-0000-0000465C0000}"/>
    <cellStyle name="Normal 14 4 8" xfId="13875" xr:uid="{00000000-0005-0000-0000-0000475C0000}"/>
    <cellStyle name="Normal 14 4 8 2" xfId="39843" xr:uid="{00000000-0005-0000-0000-0000485C0000}"/>
    <cellStyle name="Normal 14 4 9" xfId="3055" xr:uid="{00000000-0005-0000-0000-0000495C0000}"/>
    <cellStyle name="Normal 14 5" xfId="318" xr:uid="{00000000-0005-0000-0000-00004A5C0000}"/>
    <cellStyle name="Normal 14 5 10" xfId="29024" xr:uid="{00000000-0005-0000-0000-00004B5C0000}"/>
    <cellStyle name="Normal 14 5 11" xfId="54985" xr:uid="{00000000-0005-0000-0000-00004C5C0000}"/>
    <cellStyle name="Normal 14 5 12" xfId="55506" xr:uid="{00000000-0005-0000-0000-00004D5C0000}"/>
    <cellStyle name="Normal 14 5 13" xfId="865" xr:uid="{00000000-0005-0000-0000-00004E5C0000}"/>
    <cellStyle name="Normal 14 5 2" xfId="1433" xr:uid="{00000000-0005-0000-0000-00004F5C0000}"/>
    <cellStyle name="Normal 14 5 2 10" xfId="56047" xr:uid="{00000000-0005-0000-0000-0000505C0000}"/>
    <cellStyle name="Normal 14 5 2 2" xfId="2515" xr:uid="{00000000-0005-0000-0000-0000515C0000}"/>
    <cellStyle name="Normal 14 5 2 2 2" xfId="6843" xr:uid="{00000000-0005-0000-0000-0000525C0000}"/>
    <cellStyle name="Normal 14 5 2 2 2 2" xfId="13335" xr:uid="{00000000-0005-0000-0000-0000535C0000}"/>
    <cellStyle name="Normal 14 5 2 2 2 2 2" xfId="28483" xr:uid="{00000000-0005-0000-0000-0000545C0000}"/>
    <cellStyle name="Normal 14 5 2 2 2 2 2 2" xfId="54451" xr:uid="{00000000-0005-0000-0000-0000555C0000}"/>
    <cellStyle name="Normal 14 5 2 2 2 2 3" xfId="39303" xr:uid="{00000000-0005-0000-0000-0000565C0000}"/>
    <cellStyle name="Normal 14 5 2 2 2 3" xfId="21991" xr:uid="{00000000-0005-0000-0000-0000575C0000}"/>
    <cellStyle name="Normal 14 5 2 2 2 3 2" xfId="47959" xr:uid="{00000000-0005-0000-0000-0000585C0000}"/>
    <cellStyle name="Normal 14 5 2 2 2 4" xfId="17663" xr:uid="{00000000-0005-0000-0000-0000595C0000}"/>
    <cellStyle name="Normal 14 5 2 2 2 4 2" xfId="43631" xr:uid="{00000000-0005-0000-0000-00005A5C0000}"/>
    <cellStyle name="Normal 14 5 2 2 2 5" xfId="32811" xr:uid="{00000000-0005-0000-0000-00005B5C0000}"/>
    <cellStyle name="Normal 14 5 2 2 2 6" xfId="59293" xr:uid="{00000000-0005-0000-0000-00005C5C0000}"/>
    <cellStyle name="Normal 14 5 2 2 3" xfId="11171" xr:uid="{00000000-0005-0000-0000-00005D5C0000}"/>
    <cellStyle name="Normal 14 5 2 2 3 2" xfId="26319" xr:uid="{00000000-0005-0000-0000-00005E5C0000}"/>
    <cellStyle name="Normal 14 5 2 2 3 2 2" xfId="52287" xr:uid="{00000000-0005-0000-0000-00005F5C0000}"/>
    <cellStyle name="Normal 14 5 2 2 3 3" xfId="37139" xr:uid="{00000000-0005-0000-0000-0000605C0000}"/>
    <cellStyle name="Normal 14 5 2 2 4" xfId="9007" xr:uid="{00000000-0005-0000-0000-0000615C0000}"/>
    <cellStyle name="Normal 14 5 2 2 4 2" xfId="24155" xr:uid="{00000000-0005-0000-0000-0000625C0000}"/>
    <cellStyle name="Normal 14 5 2 2 4 2 2" xfId="50123" xr:uid="{00000000-0005-0000-0000-0000635C0000}"/>
    <cellStyle name="Normal 14 5 2 2 4 3" xfId="34975" xr:uid="{00000000-0005-0000-0000-0000645C0000}"/>
    <cellStyle name="Normal 14 5 2 2 5" xfId="19827" xr:uid="{00000000-0005-0000-0000-0000655C0000}"/>
    <cellStyle name="Normal 14 5 2 2 5 2" xfId="45795" xr:uid="{00000000-0005-0000-0000-0000665C0000}"/>
    <cellStyle name="Normal 14 5 2 2 6" xfId="15499" xr:uid="{00000000-0005-0000-0000-0000675C0000}"/>
    <cellStyle name="Normal 14 5 2 2 6 2" xfId="41467" xr:uid="{00000000-0005-0000-0000-0000685C0000}"/>
    <cellStyle name="Normal 14 5 2 2 7" xfId="4679" xr:uid="{00000000-0005-0000-0000-0000695C0000}"/>
    <cellStyle name="Normal 14 5 2 2 8" xfId="30647" xr:uid="{00000000-0005-0000-0000-00006A5C0000}"/>
    <cellStyle name="Normal 14 5 2 2 9" xfId="57129" xr:uid="{00000000-0005-0000-0000-00006B5C0000}"/>
    <cellStyle name="Normal 14 5 2 3" xfId="5761" xr:uid="{00000000-0005-0000-0000-00006C5C0000}"/>
    <cellStyle name="Normal 14 5 2 3 2" xfId="12253" xr:uid="{00000000-0005-0000-0000-00006D5C0000}"/>
    <cellStyle name="Normal 14 5 2 3 2 2" xfId="27401" xr:uid="{00000000-0005-0000-0000-00006E5C0000}"/>
    <cellStyle name="Normal 14 5 2 3 2 2 2" xfId="53369" xr:uid="{00000000-0005-0000-0000-00006F5C0000}"/>
    <cellStyle name="Normal 14 5 2 3 2 3" xfId="38221" xr:uid="{00000000-0005-0000-0000-0000705C0000}"/>
    <cellStyle name="Normal 14 5 2 3 3" xfId="20909" xr:uid="{00000000-0005-0000-0000-0000715C0000}"/>
    <cellStyle name="Normal 14 5 2 3 3 2" xfId="46877" xr:uid="{00000000-0005-0000-0000-0000725C0000}"/>
    <cellStyle name="Normal 14 5 2 3 4" xfId="16581" xr:uid="{00000000-0005-0000-0000-0000735C0000}"/>
    <cellStyle name="Normal 14 5 2 3 4 2" xfId="42549" xr:uid="{00000000-0005-0000-0000-0000745C0000}"/>
    <cellStyle name="Normal 14 5 2 3 5" xfId="31729" xr:uid="{00000000-0005-0000-0000-0000755C0000}"/>
    <cellStyle name="Normal 14 5 2 3 6" xfId="58211" xr:uid="{00000000-0005-0000-0000-0000765C0000}"/>
    <cellStyle name="Normal 14 5 2 4" xfId="10089" xr:uid="{00000000-0005-0000-0000-0000775C0000}"/>
    <cellStyle name="Normal 14 5 2 4 2" xfId="25237" xr:uid="{00000000-0005-0000-0000-0000785C0000}"/>
    <cellStyle name="Normal 14 5 2 4 2 2" xfId="51205" xr:uid="{00000000-0005-0000-0000-0000795C0000}"/>
    <cellStyle name="Normal 14 5 2 4 3" xfId="36057" xr:uid="{00000000-0005-0000-0000-00007A5C0000}"/>
    <cellStyle name="Normal 14 5 2 5" xfId="7925" xr:uid="{00000000-0005-0000-0000-00007B5C0000}"/>
    <cellStyle name="Normal 14 5 2 5 2" xfId="23073" xr:uid="{00000000-0005-0000-0000-00007C5C0000}"/>
    <cellStyle name="Normal 14 5 2 5 2 2" xfId="49041" xr:uid="{00000000-0005-0000-0000-00007D5C0000}"/>
    <cellStyle name="Normal 14 5 2 5 3" xfId="33893" xr:uid="{00000000-0005-0000-0000-00007E5C0000}"/>
    <cellStyle name="Normal 14 5 2 6" xfId="18745" xr:uid="{00000000-0005-0000-0000-00007F5C0000}"/>
    <cellStyle name="Normal 14 5 2 6 2" xfId="44713" xr:uid="{00000000-0005-0000-0000-0000805C0000}"/>
    <cellStyle name="Normal 14 5 2 7" xfId="14417" xr:uid="{00000000-0005-0000-0000-0000815C0000}"/>
    <cellStyle name="Normal 14 5 2 7 2" xfId="40385" xr:uid="{00000000-0005-0000-0000-0000825C0000}"/>
    <cellStyle name="Normal 14 5 2 8" xfId="3597" xr:uid="{00000000-0005-0000-0000-0000835C0000}"/>
    <cellStyle name="Normal 14 5 2 9" xfId="29565" xr:uid="{00000000-0005-0000-0000-0000845C0000}"/>
    <cellStyle name="Normal 14 5 3" xfId="1974" xr:uid="{00000000-0005-0000-0000-0000855C0000}"/>
    <cellStyle name="Normal 14 5 3 2" xfId="6302" xr:uid="{00000000-0005-0000-0000-0000865C0000}"/>
    <cellStyle name="Normal 14 5 3 2 2" xfId="12794" xr:uid="{00000000-0005-0000-0000-0000875C0000}"/>
    <cellStyle name="Normal 14 5 3 2 2 2" xfId="27942" xr:uid="{00000000-0005-0000-0000-0000885C0000}"/>
    <cellStyle name="Normal 14 5 3 2 2 2 2" xfId="53910" xr:uid="{00000000-0005-0000-0000-0000895C0000}"/>
    <cellStyle name="Normal 14 5 3 2 2 3" xfId="38762" xr:uid="{00000000-0005-0000-0000-00008A5C0000}"/>
    <cellStyle name="Normal 14 5 3 2 3" xfId="21450" xr:uid="{00000000-0005-0000-0000-00008B5C0000}"/>
    <cellStyle name="Normal 14 5 3 2 3 2" xfId="47418" xr:uid="{00000000-0005-0000-0000-00008C5C0000}"/>
    <cellStyle name="Normal 14 5 3 2 4" xfId="17122" xr:uid="{00000000-0005-0000-0000-00008D5C0000}"/>
    <cellStyle name="Normal 14 5 3 2 4 2" xfId="43090" xr:uid="{00000000-0005-0000-0000-00008E5C0000}"/>
    <cellStyle name="Normal 14 5 3 2 5" xfId="32270" xr:uid="{00000000-0005-0000-0000-00008F5C0000}"/>
    <cellStyle name="Normal 14 5 3 2 6" xfId="58752" xr:uid="{00000000-0005-0000-0000-0000905C0000}"/>
    <cellStyle name="Normal 14 5 3 3" xfId="10630" xr:uid="{00000000-0005-0000-0000-0000915C0000}"/>
    <cellStyle name="Normal 14 5 3 3 2" xfId="25778" xr:uid="{00000000-0005-0000-0000-0000925C0000}"/>
    <cellStyle name="Normal 14 5 3 3 2 2" xfId="51746" xr:uid="{00000000-0005-0000-0000-0000935C0000}"/>
    <cellStyle name="Normal 14 5 3 3 3" xfId="36598" xr:uid="{00000000-0005-0000-0000-0000945C0000}"/>
    <cellStyle name="Normal 14 5 3 4" xfId="8466" xr:uid="{00000000-0005-0000-0000-0000955C0000}"/>
    <cellStyle name="Normal 14 5 3 4 2" xfId="23614" xr:uid="{00000000-0005-0000-0000-0000965C0000}"/>
    <cellStyle name="Normal 14 5 3 4 2 2" xfId="49582" xr:uid="{00000000-0005-0000-0000-0000975C0000}"/>
    <cellStyle name="Normal 14 5 3 4 3" xfId="34434" xr:uid="{00000000-0005-0000-0000-0000985C0000}"/>
    <cellStyle name="Normal 14 5 3 5" xfId="19286" xr:uid="{00000000-0005-0000-0000-0000995C0000}"/>
    <cellStyle name="Normal 14 5 3 5 2" xfId="45254" xr:uid="{00000000-0005-0000-0000-00009A5C0000}"/>
    <cellStyle name="Normal 14 5 3 6" xfId="14958" xr:uid="{00000000-0005-0000-0000-00009B5C0000}"/>
    <cellStyle name="Normal 14 5 3 6 2" xfId="40926" xr:uid="{00000000-0005-0000-0000-00009C5C0000}"/>
    <cellStyle name="Normal 14 5 3 7" xfId="4138" xr:uid="{00000000-0005-0000-0000-00009D5C0000}"/>
    <cellStyle name="Normal 14 5 3 8" xfId="30106" xr:uid="{00000000-0005-0000-0000-00009E5C0000}"/>
    <cellStyle name="Normal 14 5 3 9" xfId="56588" xr:uid="{00000000-0005-0000-0000-00009F5C0000}"/>
    <cellStyle name="Normal 14 5 4" xfId="5220" xr:uid="{00000000-0005-0000-0000-0000A05C0000}"/>
    <cellStyle name="Normal 14 5 4 2" xfId="11712" xr:uid="{00000000-0005-0000-0000-0000A15C0000}"/>
    <cellStyle name="Normal 14 5 4 2 2" xfId="26860" xr:uid="{00000000-0005-0000-0000-0000A25C0000}"/>
    <cellStyle name="Normal 14 5 4 2 2 2" xfId="52828" xr:uid="{00000000-0005-0000-0000-0000A35C0000}"/>
    <cellStyle name="Normal 14 5 4 2 3" xfId="37680" xr:uid="{00000000-0005-0000-0000-0000A45C0000}"/>
    <cellStyle name="Normal 14 5 4 3" xfId="20368" xr:uid="{00000000-0005-0000-0000-0000A55C0000}"/>
    <cellStyle name="Normal 14 5 4 3 2" xfId="46336" xr:uid="{00000000-0005-0000-0000-0000A65C0000}"/>
    <cellStyle name="Normal 14 5 4 4" xfId="16040" xr:uid="{00000000-0005-0000-0000-0000A75C0000}"/>
    <cellStyle name="Normal 14 5 4 4 2" xfId="42008" xr:uid="{00000000-0005-0000-0000-0000A85C0000}"/>
    <cellStyle name="Normal 14 5 4 5" xfId="31188" xr:uid="{00000000-0005-0000-0000-0000A95C0000}"/>
    <cellStyle name="Normal 14 5 4 6" xfId="57670" xr:uid="{00000000-0005-0000-0000-0000AA5C0000}"/>
    <cellStyle name="Normal 14 5 5" xfId="9548" xr:uid="{00000000-0005-0000-0000-0000AB5C0000}"/>
    <cellStyle name="Normal 14 5 5 2" xfId="24696" xr:uid="{00000000-0005-0000-0000-0000AC5C0000}"/>
    <cellStyle name="Normal 14 5 5 2 2" xfId="50664" xr:uid="{00000000-0005-0000-0000-0000AD5C0000}"/>
    <cellStyle name="Normal 14 5 5 3" xfId="35516" xr:uid="{00000000-0005-0000-0000-0000AE5C0000}"/>
    <cellStyle name="Normal 14 5 6" xfId="7384" xr:uid="{00000000-0005-0000-0000-0000AF5C0000}"/>
    <cellStyle name="Normal 14 5 6 2" xfId="22532" xr:uid="{00000000-0005-0000-0000-0000B05C0000}"/>
    <cellStyle name="Normal 14 5 6 2 2" xfId="48500" xr:uid="{00000000-0005-0000-0000-0000B15C0000}"/>
    <cellStyle name="Normal 14 5 6 3" xfId="33352" xr:uid="{00000000-0005-0000-0000-0000B25C0000}"/>
    <cellStyle name="Normal 14 5 7" xfId="18204" xr:uid="{00000000-0005-0000-0000-0000B35C0000}"/>
    <cellStyle name="Normal 14 5 7 2" xfId="44172" xr:uid="{00000000-0005-0000-0000-0000B45C0000}"/>
    <cellStyle name="Normal 14 5 8" xfId="13876" xr:uid="{00000000-0005-0000-0000-0000B55C0000}"/>
    <cellStyle name="Normal 14 5 8 2" xfId="39844" xr:uid="{00000000-0005-0000-0000-0000B65C0000}"/>
    <cellStyle name="Normal 14 5 9" xfId="3056" xr:uid="{00000000-0005-0000-0000-0000B75C0000}"/>
    <cellStyle name="Normal 14 6" xfId="319" xr:uid="{00000000-0005-0000-0000-0000B85C0000}"/>
    <cellStyle name="Normal 14 6 10" xfId="29025" xr:uid="{00000000-0005-0000-0000-0000B95C0000}"/>
    <cellStyle name="Normal 14 6 11" xfId="54986" xr:uid="{00000000-0005-0000-0000-0000BA5C0000}"/>
    <cellStyle name="Normal 14 6 12" xfId="55507" xr:uid="{00000000-0005-0000-0000-0000BB5C0000}"/>
    <cellStyle name="Normal 14 6 13" xfId="905" xr:uid="{00000000-0005-0000-0000-0000BC5C0000}"/>
    <cellStyle name="Normal 14 6 2" xfId="1434" xr:uid="{00000000-0005-0000-0000-0000BD5C0000}"/>
    <cellStyle name="Normal 14 6 2 10" xfId="56048" xr:uid="{00000000-0005-0000-0000-0000BE5C0000}"/>
    <cellStyle name="Normal 14 6 2 2" xfId="2516" xr:uid="{00000000-0005-0000-0000-0000BF5C0000}"/>
    <cellStyle name="Normal 14 6 2 2 2" xfId="6844" xr:uid="{00000000-0005-0000-0000-0000C05C0000}"/>
    <cellStyle name="Normal 14 6 2 2 2 2" xfId="13336" xr:uid="{00000000-0005-0000-0000-0000C15C0000}"/>
    <cellStyle name="Normal 14 6 2 2 2 2 2" xfId="28484" xr:uid="{00000000-0005-0000-0000-0000C25C0000}"/>
    <cellStyle name="Normal 14 6 2 2 2 2 2 2" xfId="54452" xr:uid="{00000000-0005-0000-0000-0000C35C0000}"/>
    <cellStyle name="Normal 14 6 2 2 2 2 3" xfId="39304" xr:uid="{00000000-0005-0000-0000-0000C45C0000}"/>
    <cellStyle name="Normal 14 6 2 2 2 3" xfId="21992" xr:uid="{00000000-0005-0000-0000-0000C55C0000}"/>
    <cellStyle name="Normal 14 6 2 2 2 3 2" xfId="47960" xr:uid="{00000000-0005-0000-0000-0000C65C0000}"/>
    <cellStyle name="Normal 14 6 2 2 2 4" xfId="17664" xr:uid="{00000000-0005-0000-0000-0000C75C0000}"/>
    <cellStyle name="Normal 14 6 2 2 2 4 2" xfId="43632" xr:uid="{00000000-0005-0000-0000-0000C85C0000}"/>
    <cellStyle name="Normal 14 6 2 2 2 5" xfId="32812" xr:uid="{00000000-0005-0000-0000-0000C95C0000}"/>
    <cellStyle name="Normal 14 6 2 2 2 6" xfId="59294" xr:uid="{00000000-0005-0000-0000-0000CA5C0000}"/>
    <cellStyle name="Normal 14 6 2 2 3" xfId="11172" xr:uid="{00000000-0005-0000-0000-0000CB5C0000}"/>
    <cellStyle name="Normal 14 6 2 2 3 2" xfId="26320" xr:uid="{00000000-0005-0000-0000-0000CC5C0000}"/>
    <cellStyle name="Normal 14 6 2 2 3 2 2" xfId="52288" xr:uid="{00000000-0005-0000-0000-0000CD5C0000}"/>
    <cellStyle name="Normal 14 6 2 2 3 3" xfId="37140" xr:uid="{00000000-0005-0000-0000-0000CE5C0000}"/>
    <cellStyle name="Normal 14 6 2 2 4" xfId="9008" xr:uid="{00000000-0005-0000-0000-0000CF5C0000}"/>
    <cellStyle name="Normal 14 6 2 2 4 2" xfId="24156" xr:uid="{00000000-0005-0000-0000-0000D05C0000}"/>
    <cellStyle name="Normal 14 6 2 2 4 2 2" xfId="50124" xr:uid="{00000000-0005-0000-0000-0000D15C0000}"/>
    <cellStyle name="Normal 14 6 2 2 4 3" xfId="34976" xr:uid="{00000000-0005-0000-0000-0000D25C0000}"/>
    <cellStyle name="Normal 14 6 2 2 5" xfId="19828" xr:uid="{00000000-0005-0000-0000-0000D35C0000}"/>
    <cellStyle name="Normal 14 6 2 2 5 2" xfId="45796" xr:uid="{00000000-0005-0000-0000-0000D45C0000}"/>
    <cellStyle name="Normal 14 6 2 2 6" xfId="15500" xr:uid="{00000000-0005-0000-0000-0000D55C0000}"/>
    <cellStyle name="Normal 14 6 2 2 6 2" xfId="41468" xr:uid="{00000000-0005-0000-0000-0000D65C0000}"/>
    <cellStyle name="Normal 14 6 2 2 7" xfId="4680" xr:uid="{00000000-0005-0000-0000-0000D75C0000}"/>
    <cellStyle name="Normal 14 6 2 2 8" xfId="30648" xr:uid="{00000000-0005-0000-0000-0000D85C0000}"/>
    <cellStyle name="Normal 14 6 2 2 9" xfId="57130" xr:uid="{00000000-0005-0000-0000-0000D95C0000}"/>
    <cellStyle name="Normal 14 6 2 3" xfId="5762" xr:uid="{00000000-0005-0000-0000-0000DA5C0000}"/>
    <cellStyle name="Normal 14 6 2 3 2" xfId="12254" xr:uid="{00000000-0005-0000-0000-0000DB5C0000}"/>
    <cellStyle name="Normal 14 6 2 3 2 2" xfId="27402" xr:uid="{00000000-0005-0000-0000-0000DC5C0000}"/>
    <cellStyle name="Normal 14 6 2 3 2 2 2" xfId="53370" xr:uid="{00000000-0005-0000-0000-0000DD5C0000}"/>
    <cellStyle name="Normal 14 6 2 3 2 3" xfId="38222" xr:uid="{00000000-0005-0000-0000-0000DE5C0000}"/>
    <cellStyle name="Normal 14 6 2 3 3" xfId="20910" xr:uid="{00000000-0005-0000-0000-0000DF5C0000}"/>
    <cellStyle name="Normal 14 6 2 3 3 2" xfId="46878" xr:uid="{00000000-0005-0000-0000-0000E05C0000}"/>
    <cellStyle name="Normal 14 6 2 3 4" xfId="16582" xr:uid="{00000000-0005-0000-0000-0000E15C0000}"/>
    <cellStyle name="Normal 14 6 2 3 4 2" xfId="42550" xr:uid="{00000000-0005-0000-0000-0000E25C0000}"/>
    <cellStyle name="Normal 14 6 2 3 5" xfId="31730" xr:uid="{00000000-0005-0000-0000-0000E35C0000}"/>
    <cellStyle name="Normal 14 6 2 3 6" xfId="58212" xr:uid="{00000000-0005-0000-0000-0000E45C0000}"/>
    <cellStyle name="Normal 14 6 2 4" xfId="10090" xr:uid="{00000000-0005-0000-0000-0000E55C0000}"/>
    <cellStyle name="Normal 14 6 2 4 2" xfId="25238" xr:uid="{00000000-0005-0000-0000-0000E65C0000}"/>
    <cellStyle name="Normal 14 6 2 4 2 2" xfId="51206" xr:uid="{00000000-0005-0000-0000-0000E75C0000}"/>
    <cellStyle name="Normal 14 6 2 4 3" xfId="36058" xr:uid="{00000000-0005-0000-0000-0000E85C0000}"/>
    <cellStyle name="Normal 14 6 2 5" xfId="7926" xr:uid="{00000000-0005-0000-0000-0000E95C0000}"/>
    <cellStyle name="Normal 14 6 2 5 2" xfId="23074" xr:uid="{00000000-0005-0000-0000-0000EA5C0000}"/>
    <cellStyle name="Normal 14 6 2 5 2 2" xfId="49042" xr:uid="{00000000-0005-0000-0000-0000EB5C0000}"/>
    <cellStyle name="Normal 14 6 2 5 3" xfId="33894" xr:uid="{00000000-0005-0000-0000-0000EC5C0000}"/>
    <cellStyle name="Normal 14 6 2 6" xfId="18746" xr:uid="{00000000-0005-0000-0000-0000ED5C0000}"/>
    <cellStyle name="Normal 14 6 2 6 2" xfId="44714" xr:uid="{00000000-0005-0000-0000-0000EE5C0000}"/>
    <cellStyle name="Normal 14 6 2 7" xfId="14418" xr:uid="{00000000-0005-0000-0000-0000EF5C0000}"/>
    <cellStyle name="Normal 14 6 2 7 2" xfId="40386" xr:uid="{00000000-0005-0000-0000-0000F05C0000}"/>
    <cellStyle name="Normal 14 6 2 8" xfId="3598" xr:uid="{00000000-0005-0000-0000-0000F15C0000}"/>
    <cellStyle name="Normal 14 6 2 9" xfId="29566" xr:uid="{00000000-0005-0000-0000-0000F25C0000}"/>
    <cellStyle name="Normal 14 6 3" xfId="1975" xr:uid="{00000000-0005-0000-0000-0000F35C0000}"/>
    <cellStyle name="Normal 14 6 3 2" xfId="6303" xr:uid="{00000000-0005-0000-0000-0000F45C0000}"/>
    <cellStyle name="Normal 14 6 3 2 2" xfId="12795" xr:uid="{00000000-0005-0000-0000-0000F55C0000}"/>
    <cellStyle name="Normal 14 6 3 2 2 2" xfId="27943" xr:uid="{00000000-0005-0000-0000-0000F65C0000}"/>
    <cellStyle name="Normal 14 6 3 2 2 2 2" xfId="53911" xr:uid="{00000000-0005-0000-0000-0000F75C0000}"/>
    <cellStyle name="Normal 14 6 3 2 2 3" xfId="38763" xr:uid="{00000000-0005-0000-0000-0000F85C0000}"/>
    <cellStyle name="Normal 14 6 3 2 3" xfId="21451" xr:uid="{00000000-0005-0000-0000-0000F95C0000}"/>
    <cellStyle name="Normal 14 6 3 2 3 2" xfId="47419" xr:uid="{00000000-0005-0000-0000-0000FA5C0000}"/>
    <cellStyle name="Normal 14 6 3 2 4" xfId="17123" xr:uid="{00000000-0005-0000-0000-0000FB5C0000}"/>
    <cellStyle name="Normal 14 6 3 2 4 2" xfId="43091" xr:uid="{00000000-0005-0000-0000-0000FC5C0000}"/>
    <cellStyle name="Normal 14 6 3 2 5" xfId="32271" xr:uid="{00000000-0005-0000-0000-0000FD5C0000}"/>
    <cellStyle name="Normal 14 6 3 2 6" xfId="58753" xr:uid="{00000000-0005-0000-0000-0000FE5C0000}"/>
    <cellStyle name="Normal 14 6 3 3" xfId="10631" xr:uid="{00000000-0005-0000-0000-0000FF5C0000}"/>
    <cellStyle name="Normal 14 6 3 3 2" xfId="25779" xr:uid="{00000000-0005-0000-0000-0000005D0000}"/>
    <cellStyle name="Normal 14 6 3 3 2 2" xfId="51747" xr:uid="{00000000-0005-0000-0000-0000015D0000}"/>
    <cellStyle name="Normal 14 6 3 3 3" xfId="36599" xr:uid="{00000000-0005-0000-0000-0000025D0000}"/>
    <cellStyle name="Normal 14 6 3 4" xfId="8467" xr:uid="{00000000-0005-0000-0000-0000035D0000}"/>
    <cellStyle name="Normal 14 6 3 4 2" xfId="23615" xr:uid="{00000000-0005-0000-0000-0000045D0000}"/>
    <cellStyle name="Normal 14 6 3 4 2 2" xfId="49583" xr:uid="{00000000-0005-0000-0000-0000055D0000}"/>
    <cellStyle name="Normal 14 6 3 4 3" xfId="34435" xr:uid="{00000000-0005-0000-0000-0000065D0000}"/>
    <cellStyle name="Normal 14 6 3 5" xfId="19287" xr:uid="{00000000-0005-0000-0000-0000075D0000}"/>
    <cellStyle name="Normal 14 6 3 5 2" xfId="45255" xr:uid="{00000000-0005-0000-0000-0000085D0000}"/>
    <cellStyle name="Normal 14 6 3 6" xfId="14959" xr:uid="{00000000-0005-0000-0000-0000095D0000}"/>
    <cellStyle name="Normal 14 6 3 6 2" xfId="40927" xr:uid="{00000000-0005-0000-0000-00000A5D0000}"/>
    <cellStyle name="Normal 14 6 3 7" xfId="4139" xr:uid="{00000000-0005-0000-0000-00000B5D0000}"/>
    <cellStyle name="Normal 14 6 3 8" xfId="30107" xr:uid="{00000000-0005-0000-0000-00000C5D0000}"/>
    <cellStyle name="Normal 14 6 3 9" xfId="56589" xr:uid="{00000000-0005-0000-0000-00000D5D0000}"/>
    <cellStyle name="Normal 14 6 4" xfId="5221" xr:uid="{00000000-0005-0000-0000-00000E5D0000}"/>
    <cellStyle name="Normal 14 6 4 2" xfId="11713" xr:uid="{00000000-0005-0000-0000-00000F5D0000}"/>
    <cellStyle name="Normal 14 6 4 2 2" xfId="26861" xr:uid="{00000000-0005-0000-0000-0000105D0000}"/>
    <cellStyle name="Normal 14 6 4 2 2 2" xfId="52829" xr:uid="{00000000-0005-0000-0000-0000115D0000}"/>
    <cellStyle name="Normal 14 6 4 2 3" xfId="37681" xr:uid="{00000000-0005-0000-0000-0000125D0000}"/>
    <cellStyle name="Normal 14 6 4 3" xfId="20369" xr:uid="{00000000-0005-0000-0000-0000135D0000}"/>
    <cellStyle name="Normal 14 6 4 3 2" xfId="46337" xr:uid="{00000000-0005-0000-0000-0000145D0000}"/>
    <cellStyle name="Normal 14 6 4 4" xfId="16041" xr:uid="{00000000-0005-0000-0000-0000155D0000}"/>
    <cellStyle name="Normal 14 6 4 4 2" xfId="42009" xr:uid="{00000000-0005-0000-0000-0000165D0000}"/>
    <cellStyle name="Normal 14 6 4 5" xfId="31189" xr:uid="{00000000-0005-0000-0000-0000175D0000}"/>
    <cellStyle name="Normal 14 6 4 6" xfId="57671" xr:uid="{00000000-0005-0000-0000-0000185D0000}"/>
    <cellStyle name="Normal 14 6 5" xfId="9549" xr:uid="{00000000-0005-0000-0000-0000195D0000}"/>
    <cellStyle name="Normal 14 6 5 2" xfId="24697" xr:uid="{00000000-0005-0000-0000-00001A5D0000}"/>
    <cellStyle name="Normal 14 6 5 2 2" xfId="50665" xr:uid="{00000000-0005-0000-0000-00001B5D0000}"/>
    <cellStyle name="Normal 14 6 5 3" xfId="35517" xr:uid="{00000000-0005-0000-0000-00001C5D0000}"/>
    <cellStyle name="Normal 14 6 6" xfId="7385" xr:uid="{00000000-0005-0000-0000-00001D5D0000}"/>
    <cellStyle name="Normal 14 6 6 2" xfId="22533" xr:uid="{00000000-0005-0000-0000-00001E5D0000}"/>
    <cellStyle name="Normal 14 6 6 2 2" xfId="48501" xr:uid="{00000000-0005-0000-0000-00001F5D0000}"/>
    <cellStyle name="Normal 14 6 6 3" xfId="33353" xr:uid="{00000000-0005-0000-0000-0000205D0000}"/>
    <cellStyle name="Normal 14 6 7" xfId="18205" xr:uid="{00000000-0005-0000-0000-0000215D0000}"/>
    <cellStyle name="Normal 14 6 7 2" xfId="44173" xr:uid="{00000000-0005-0000-0000-0000225D0000}"/>
    <cellStyle name="Normal 14 6 8" xfId="13877" xr:uid="{00000000-0005-0000-0000-0000235D0000}"/>
    <cellStyle name="Normal 14 6 8 2" xfId="39845" xr:uid="{00000000-0005-0000-0000-0000245D0000}"/>
    <cellStyle name="Normal 14 6 9" xfId="3057" xr:uid="{00000000-0005-0000-0000-0000255D0000}"/>
    <cellStyle name="Normal 14 7" xfId="320" xr:uid="{00000000-0005-0000-0000-0000265D0000}"/>
    <cellStyle name="Normal 14 7 10" xfId="29026" xr:uid="{00000000-0005-0000-0000-0000275D0000}"/>
    <cellStyle name="Normal 14 7 11" xfId="54987" xr:uid="{00000000-0005-0000-0000-0000285D0000}"/>
    <cellStyle name="Normal 14 7 12" xfId="55508" xr:uid="{00000000-0005-0000-0000-0000295D0000}"/>
    <cellStyle name="Normal 14 7 13" xfId="945" xr:uid="{00000000-0005-0000-0000-00002A5D0000}"/>
    <cellStyle name="Normal 14 7 2" xfId="1435" xr:uid="{00000000-0005-0000-0000-00002B5D0000}"/>
    <cellStyle name="Normal 14 7 2 10" xfId="56049" xr:uid="{00000000-0005-0000-0000-00002C5D0000}"/>
    <cellStyle name="Normal 14 7 2 2" xfId="2517" xr:uid="{00000000-0005-0000-0000-00002D5D0000}"/>
    <cellStyle name="Normal 14 7 2 2 2" xfId="6845" xr:uid="{00000000-0005-0000-0000-00002E5D0000}"/>
    <cellStyle name="Normal 14 7 2 2 2 2" xfId="13337" xr:uid="{00000000-0005-0000-0000-00002F5D0000}"/>
    <cellStyle name="Normal 14 7 2 2 2 2 2" xfId="28485" xr:uid="{00000000-0005-0000-0000-0000305D0000}"/>
    <cellStyle name="Normal 14 7 2 2 2 2 2 2" xfId="54453" xr:uid="{00000000-0005-0000-0000-0000315D0000}"/>
    <cellStyle name="Normal 14 7 2 2 2 2 3" xfId="39305" xr:uid="{00000000-0005-0000-0000-0000325D0000}"/>
    <cellStyle name="Normal 14 7 2 2 2 3" xfId="21993" xr:uid="{00000000-0005-0000-0000-0000335D0000}"/>
    <cellStyle name="Normal 14 7 2 2 2 3 2" xfId="47961" xr:uid="{00000000-0005-0000-0000-0000345D0000}"/>
    <cellStyle name="Normal 14 7 2 2 2 4" xfId="17665" xr:uid="{00000000-0005-0000-0000-0000355D0000}"/>
    <cellStyle name="Normal 14 7 2 2 2 4 2" xfId="43633" xr:uid="{00000000-0005-0000-0000-0000365D0000}"/>
    <cellStyle name="Normal 14 7 2 2 2 5" xfId="32813" xr:uid="{00000000-0005-0000-0000-0000375D0000}"/>
    <cellStyle name="Normal 14 7 2 2 2 6" xfId="59295" xr:uid="{00000000-0005-0000-0000-0000385D0000}"/>
    <cellStyle name="Normal 14 7 2 2 3" xfId="11173" xr:uid="{00000000-0005-0000-0000-0000395D0000}"/>
    <cellStyle name="Normal 14 7 2 2 3 2" xfId="26321" xr:uid="{00000000-0005-0000-0000-00003A5D0000}"/>
    <cellStyle name="Normal 14 7 2 2 3 2 2" xfId="52289" xr:uid="{00000000-0005-0000-0000-00003B5D0000}"/>
    <cellStyle name="Normal 14 7 2 2 3 3" xfId="37141" xr:uid="{00000000-0005-0000-0000-00003C5D0000}"/>
    <cellStyle name="Normal 14 7 2 2 4" xfId="9009" xr:uid="{00000000-0005-0000-0000-00003D5D0000}"/>
    <cellStyle name="Normal 14 7 2 2 4 2" xfId="24157" xr:uid="{00000000-0005-0000-0000-00003E5D0000}"/>
    <cellStyle name="Normal 14 7 2 2 4 2 2" xfId="50125" xr:uid="{00000000-0005-0000-0000-00003F5D0000}"/>
    <cellStyle name="Normal 14 7 2 2 4 3" xfId="34977" xr:uid="{00000000-0005-0000-0000-0000405D0000}"/>
    <cellStyle name="Normal 14 7 2 2 5" xfId="19829" xr:uid="{00000000-0005-0000-0000-0000415D0000}"/>
    <cellStyle name="Normal 14 7 2 2 5 2" xfId="45797" xr:uid="{00000000-0005-0000-0000-0000425D0000}"/>
    <cellStyle name="Normal 14 7 2 2 6" xfId="15501" xr:uid="{00000000-0005-0000-0000-0000435D0000}"/>
    <cellStyle name="Normal 14 7 2 2 6 2" xfId="41469" xr:uid="{00000000-0005-0000-0000-0000445D0000}"/>
    <cellStyle name="Normal 14 7 2 2 7" xfId="4681" xr:uid="{00000000-0005-0000-0000-0000455D0000}"/>
    <cellStyle name="Normal 14 7 2 2 8" xfId="30649" xr:uid="{00000000-0005-0000-0000-0000465D0000}"/>
    <cellStyle name="Normal 14 7 2 2 9" xfId="57131" xr:uid="{00000000-0005-0000-0000-0000475D0000}"/>
    <cellStyle name="Normal 14 7 2 3" xfId="5763" xr:uid="{00000000-0005-0000-0000-0000485D0000}"/>
    <cellStyle name="Normal 14 7 2 3 2" xfId="12255" xr:uid="{00000000-0005-0000-0000-0000495D0000}"/>
    <cellStyle name="Normal 14 7 2 3 2 2" xfId="27403" xr:uid="{00000000-0005-0000-0000-00004A5D0000}"/>
    <cellStyle name="Normal 14 7 2 3 2 2 2" xfId="53371" xr:uid="{00000000-0005-0000-0000-00004B5D0000}"/>
    <cellStyle name="Normal 14 7 2 3 2 3" xfId="38223" xr:uid="{00000000-0005-0000-0000-00004C5D0000}"/>
    <cellStyle name="Normal 14 7 2 3 3" xfId="20911" xr:uid="{00000000-0005-0000-0000-00004D5D0000}"/>
    <cellStyle name="Normal 14 7 2 3 3 2" xfId="46879" xr:uid="{00000000-0005-0000-0000-00004E5D0000}"/>
    <cellStyle name="Normal 14 7 2 3 4" xfId="16583" xr:uid="{00000000-0005-0000-0000-00004F5D0000}"/>
    <cellStyle name="Normal 14 7 2 3 4 2" xfId="42551" xr:uid="{00000000-0005-0000-0000-0000505D0000}"/>
    <cellStyle name="Normal 14 7 2 3 5" xfId="31731" xr:uid="{00000000-0005-0000-0000-0000515D0000}"/>
    <cellStyle name="Normal 14 7 2 3 6" xfId="58213" xr:uid="{00000000-0005-0000-0000-0000525D0000}"/>
    <cellStyle name="Normal 14 7 2 4" xfId="10091" xr:uid="{00000000-0005-0000-0000-0000535D0000}"/>
    <cellStyle name="Normal 14 7 2 4 2" xfId="25239" xr:uid="{00000000-0005-0000-0000-0000545D0000}"/>
    <cellStyle name="Normal 14 7 2 4 2 2" xfId="51207" xr:uid="{00000000-0005-0000-0000-0000555D0000}"/>
    <cellStyle name="Normal 14 7 2 4 3" xfId="36059" xr:uid="{00000000-0005-0000-0000-0000565D0000}"/>
    <cellStyle name="Normal 14 7 2 5" xfId="7927" xr:uid="{00000000-0005-0000-0000-0000575D0000}"/>
    <cellStyle name="Normal 14 7 2 5 2" xfId="23075" xr:uid="{00000000-0005-0000-0000-0000585D0000}"/>
    <cellStyle name="Normal 14 7 2 5 2 2" xfId="49043" xr:uid="{00000000-0005-0000-0000-0000595D0000}"/>
    <cellStyle name="Normal 14 7 2 5 3" xfId="33895" xr:uid="{00000000-0005-0000-0000-00005A5D0000}"/>
    <cellStyle name="Normal 14 7 2 6" xfId="18747" xr:uid="{00000000-0005-0000-0000-00005B5D0000}"/>
    <cellStyle name="Normal 14 7 2 6 2" xfId="44715" xr:uid="{00000000-0005-0000-0000-00005C5D0000}"/>
    <cellStyle name="Normal 14 7 2 7" xfId="14419" xr:uid="{00000000-0005-0000-0000-00005D5D0000}"/>
    <cellStyle name="Normal 14 7 2 7 2" xfId="40387" xr:uid="{00000000-0005-0000-0000-00005E5D0000}"/>
    <cellStyle name="Normal 14 7 2 8" xfId="3599" xr:uid="{00000000-0005-0000-0000-00005F5D0000}"/>
    <cellStyle name="Normal 14 7 2 9" xfId="29567" xr:uid="{00000000-0005-0000-0000-0000605D0000}"/>
    <cellStyle name="Normal 14 7 3" xfId="1976" xr:uid="{00000000-0005-0000-0000-0000615D0000}"/>
    <cellStyle name="Normal 14 7 3 2" xfId="6304" xr:uid="{00000000-0005-0000-0000-0000625D0000}"/>
    <cellStyle name="Normal 14 7 3 2 2" xfId="12796" xr:uid="{00000000-0005-0000-0000-0000635D0000}"/>
    <cellStyle name="Normal 14 7 3 2 2 2" xfId="27944" xr:uid="{00000000-0005-0000-0000-0000645D0000}"/>
    <cellStyle name="Normal 14 7 3 2 2 2 2" xfId="53912" xr:uid="{00000000-0005-0000-0000-0000655D0000}"/>
    <cellStyle name="Normal 14 7 3 2 2 3" xfId="38764" xr:uid="{00000000-0005-0000-0000-0000665D0000}"/>
    <cellStyle name="Normal 14 7 3 2 3" xfId="21452" xr:uid="{00000000-0005-0000-0000-0000675D0000}"/>
    <cellStyle name="Normal 14 7 3 2 3 2" xfId="47420" xr:uid="{00000000-0005-0000-0000-0000685D0000}"/>
    <cellStyle name="Normal 14 7 3 2 4" xfId="17124" xr:uid="{00000000-0005-0000-0000-0000695D0000}"/>
    <cellStyle name="Normal 14 7 3 2 4 2" xfId="43092" xr:uid="{00000000-0005-0000-0000-00006A5D0000}"/>
    <cellStyle name="Normal 14 7 3 2 5" xfId="32272" xr:uid="{00000000-0005-0000-0000-00006B5D0000}"/>
    <cellStyle name="Normal 14 7 3 2 6" xfId="58754" xr:uid="{00000000-0005-0000-0000-00006C5D0000}"/>
    <cellStyle name="Normal 14 7 3 3" xfId="10632" xr:uid="{00000000-0005-0000-0000-00006D5D0000}"/>
    <cellStyle name="Normal 14 7 3 3 2" xfId="25780" xr:uid="{00000000-0005-0000-0000-00006E5D0000}"/>
    <cellStyle name="Normal 14 7 3 3 2 2" xfId="51748" xr:uid="{00000000-0005-0000-0000-00006F5D0000}"/>
    <cellStyle name="Normal 14 7 3 3 3" xfId="36600" xr:uid="{00000000-0005-0000-0000-0000705D0000}"/>
    <cellStyle name="Normal 14 7 3 4" xfId="8468" xr:uid="{00000000-0005-0000-0000-0000715D0000}"/>
    <cellStyle name="Normal 14 7 3 4 2" xfId="23616" xr:uid="{00000000-0005-0000-0000-0000725D0000}"/>
    <cellStyle name="Normal 14 7 3 4 2 2" xfId="49584" xr:uid="{00000000-0005-0000-0000-0000735D0000}"/>
    <cellStyle name="Normal 14 7 3 4 3" xfId="34436" xr:uid="{00000000-0005-0000-0000-0000745D0000}"/>
    <cellStyle name="Normal 14 7 3 5" xfId="19288" xr:uid="{00000000-0005-0000-0000-0000755D0000}"/>
    <cellStyle name="Normal 14 7 3 5 2" xfId="45256" xr:uid="{00000000-0005-0000-0000-0000765D0000}"/>
    <cellStyle name="Normal 14 7 3 6" xfId="14960" xr:uid="{00000000-0005-0000-0000-0000775D0000}"/>
    <cellStyle name="Normal 14 7 3 6 2" xfId="40928" xr:uid="{00000000-0005-0000-0000-0000785D0000}"/>
    <cellStyle name="Normal 14 7 3 7" xfId="4140" xr:uid="{00000000-0005-0000-0000-0000795D0000}"/>
    <cellStyle name="Normal 14 7 3 8" xfId="30108" xr:uid="{00000000-0005-0000-0000-00007A5D0000}"/>
    <cellStyle name="Normal 14 7 3 9" xfId="56590" xr:uid="{00000000-0005-0000-0000-00007B5D0000}"/>
    <cellStyle name="Normal 14 7 4" xfId="5222" xr:uid="{00000000-0005-0000-0000-00007C5D0000}"/>
    <cellStyle name="Normal 14 7 4 2" xfId="11714" xr:uid="{00000000-0005-0000-0000-00007D5D0000}"/>
    <cellStyle name="Normal 14 7 4 2 2" xfId="26862" xr:uid="{00000000-0005-0000-0000-00007E5D0000}"/>
    <cellStyle name="Normal 14 7 4 2 2 2" xfId="52830" xr:uid="{00000000-0005-0000-0000-00007F5D0000}"/>
    <cellStyle name="Normal 14 7 4 2 3" xfId="37682" xr:uid="{00000000-0005-0000-0000-0000805D0000}"/>
    <cellStyle name="Normal 14 7 4 3" xfId="20370" xr:uid="{00000000-0005-0000-0000-0000815D0000}"/>
    <cellStyle name="Normal 14 7 4 3 2" xfId="46338" xr:uid="{00000000-0005-0000-0000-0000825D0000}"/>
    <cellStyle name="Normal 14 7 4 4" xfId="16042" xr:uid="{00000000-0005-0000-0000-0000835D0000}"/>
    <cellStyle name="Normal 14 7 4 4 2" xfId="42010" xr:uid="{00000000-0005-0000-0000-0000845D0000}"/>
    <cellStyle name="Normal 14 7 4 5" xfId="31190" xr:uid="{00000000-0005-0000-0000-0000855D0000}"/>
    <cellStyle name="Normal 14 7 4 6" xfId="57672" xr:uid="{00000000-0005-0000-0000-0000865D0000}"/>
    <cellStyle name="Normal 14 7 5" xfId="9550" xr:uid="{00000000-0005-0000-0000-0000875D0000}"/>
    <cellStyle name="Normal 14 7 5 2" xfId="24698" xr:uid="{00000000-0005-0000-0000-0000885D0000}"/>
    <cellStyle name="Normal 14 7 5 2 2" xfId="50666" xr:uid="{00000000-0005-0000-0000-0000895D0000}"/>
    <cellStyle name="Normal 14 7 5 3" xfId="35518" xr:uid="{00000000-0005-0000-0000-00008A5D0000}"/>
    <cellStyle name="Normal 14 7 6" xfId="7386" xr:uid="{00000000-0005-0000-0000-00008B5D0000}"/>
    <cellStyle name="Normal 14 7 6 2" xfId="22534" xr:uid="{00000000-0005-0000-0000-00008C5D0000}"/>
    <cellStyle name="Normal 14 7 6 2 2" xfId="48502" xr:uid="{00000000-0005-0000-0000-00008D5D0000}"/>
    <cellStyle name="Normal 14 7 6 3" xfId="33354" xr:uid="{00000000-0005-0000-0000-00008E5D0000}"/>
    <cellStyle name="Normal 14 7 7" xfId="18206" xr:uid="{00000000-0005-0000-0000-00008F5D0000}"/>
    <cellStyle name="Normal 14 7 7 2" xfId="44174" xr:uid="{00000000-0005-0000-0000-0000905D0000}"/>
    <cellStyle name="Normal 14 7 8" xfId="13878" xr:uid="{00000000-0005-0000-0000-0000915D0000}"/>
    <cellStyle name="Normal 14 7 8 2" xfId="39846" xr:uid="{00000000-0005-0000-0000-0000925D0000}"/>
    <cellStyle name="Normal 14 7 9" xfId="3058" xr:uid="{00000000-0005-0000-0000-0000935D0000}"/>
    <cellStyle name="Normal 14 8" xfId="321" xr:uid="{00000000-0005-0000-0000-0000945D0000}"/>
    <cellStyle name="Normal 14 8 10" xfId="29027" xr:uid="{00000000-0005-0000-0000-0000955D0000}"/>
    <cellStyle name="Normal 14 8 11" xfId="54988" xr:uid="{00000000-0005-0000-0000-0000965D0000}"/>
    <cellStyle name="Normal 14 8 12" xfId="55509" xr:uid="{00000000-0005-0000-0000-0000975D0000}"/>
    <cellStyle name="Normal 14 8 13" xfId="985" xr:uid="{00000000-0005-0000-0000-0000985D0000}"/>
    <cellStyle name="Normal 14 8 2" xfId="1436" xr:uid="{00000000-0005-0000-0000-0000995D0000}"/>
    <cellStyle name="Normal 14 8 2 10" xfId="56050" xr:uid="{00000000-0005-0000-0000-00009A5D0000}"/>
    <cellStyle name="Normal 14 8 2 2" xfId="2518" xr:uid="{00000000-0005-0000-0000-00009B5D0000}"/>
    <cellStyle name="Normal 14 8 2 2 2" xfId="6846" xr:uid="{00000000-0005-0000-0000-00009C5D0000}"/>
    <cellStyle name="Normal 14 8 2 2 2 2" xfId="13338" xr:uid="{00000000-0005-0000-0000-00009D5D0000}"/>
    <cellStyle name="Normal 14 8 2 2 2 2 2" xfId="28486" xr:uid="{00000000-0005-0000-0000-00009E5D0000}"/>
    <cellStyle name="Normal 14 8 2 2 2 2 2 2" xfId="54454" xr:uid="{00000000-0005-0000-0000-00009F5D0000}"/>
    <cellStyle name="Normal 14 8 2 2 2 2 3" xfId="39306" xr:uid="{00000000-0005-0000-0000-0000A05D0000}"/>
    <cellStyle name="Normal 14 8 2 2 2 3" xfId="21994" xr:uid="{00000000-0005-0000-0000-0000A15D0000}"/>
    <cellStyle name="Normal 14 8 2 2 2 3 2" xfId="47962" xr:uid="{00000000-0005-0000-0000-0000A25D0000}"/>
    <cellStyle name="Normal 14 8 2 2 2 4" xfId="17666" xr:uid="{00000000-0005-0000-0000-0000A35D0000}"/>
    <cellStyle name="Normal 14 8 2 2 2 4 2" xfId="43634" xr:uid="{00000000-0005-0000-0000-0000A45D0000}"/>
    <cellStyle name="Normal 14 8 2 2 2 5" xfId="32814" xr:uid="{00000000-0005-0000-0000-0000A55D0000}"/>
    <cellStyle name="Normal 14 8 2 2 2 6" xfId="59296" xr:uid="{00000000-0005-0000-0000-0000A65D0000}"/>
    <cellStyle name="Normal 14 8 2 2 3" xfId="11174" xr:uid="{00000000-0005-0000-0000-0000A75D0000}"/>
    <cellStyle name="Normal 14 8 2 2 3 2" xfId="26322" xr:uid="{00000000-0005-0000-0000-0000A85D0000}"/>
    <cellStyle name="Normal 14 8 2 2 3 2 2" xfId="52290" xr:uid="{00000000-0005-0000-0000-0000A95D0000}"/>
    <cellStyle name="Normal 14 8 2 2 3 3" xfId="37142" xr:uid="{00000000-0005-0000-0000-0000AA5D0000}"/>
    <cellStyle name="Normal 14 8 2 2 4" xfId="9010" xr:uid="{00000000-0005-0000-0000-0000AB5D0000}"/>
    <cellStyle name="Normal 14 8 2 2 4 2" xfId="24158" xr:uid="{00000000-0005-0000-0000-0000AC5D0000}"/>
    <cellStyle name="Normal 14 8 2 2 4 2 2" xfId="50126" xr:uid="{00000000-0005-0000-0000-0000AD5D0000}"/>
    <cellStyle name="Normal 14 8 2 2 4 3" xfId="34978" xr:uid="{00000000-0005-0000-0000-0000AE5D0000}"/>
    <cellStyle name="Normal 14 8 2 2 5" xfId="19830" xr:uid="{00000000-0005-0000-0000-0000AF5D0000}"/>
    <cellStyle name="Normal 14 8 2 2 5 2" xfId="45798" xr:uid="{00000000-0005-0000-0000-0000B05D0000}"/>
    <cellStyle name="Normal 14 8 2 2 6" xfId="15502" xr:uid="{00000000-0005-0000-0000-0000B15D0000}"/>
    <cellStyle name="Normal 14 8 2 2 6 2" xfId="41470" xr:uid="{00000000-0005-0000-0000-0000B25D0000}"/>
    <cellStyle name="Normal 14 8 2 2 7" xfId="4682" xr:uid="{00000000-0005-0000-0000-0000B35D0000}"/>
    <cellStyle name="Normal 14 8 2 2 8" xfId="30650" xr:uid="{00000000-0005-0000-0000-0000B45D0000}"/>
    <cellStyle name="Normal 14 8 2 2 9" xfId="57132" xr:uid="{00000000-0005-0000-0000-0000B55D0000}"/>
    <cellStyle name="Normal 14 8 2 3" xfId="5764" xr:uid="{00000000-0005-0000-0000-0000B65D0000}"/>
    <cellStyle name="Normal 14 8 2 3 2" xfId="12256" xr:uid="{00000000-0005-0000-0000-0000B75D0000}"/>
    <cellStyle name="Normal 14 8 2 3 2 2" xfId="27404" xr:uid="{00000000-0005-0000-0000-0000B85D0000}"/>
    <cellStyle name="Normal 14 8 2 3 2 2 2" xfId="53372" xr:uid="{00000000-0005-0000-0000-0000B95D0000}"/>
    <cellStyle name="Normal 14 8 2 3 2 3" xfId="38224" xr:uid="{00000000-0005-0000-0000-0000BA5D0000}"/>
    <cellStyle name="Normal 14 8 2 3 3" xfId="20912" xr:uid="{00000000-0005-0000-0000-0000BB5D0000}"/>
    <cellStyle name="Normal 14 8 2 3 3 2" xfId="46880" xr:uid="{00000000-0005-0000-0000-0000BC5D0000}"/>
    <cellStyle name="Normal 14 8 2 3 4" xfId="16584" xr:uid="{00000000-0005-0000-0000-0000BD5D0000}"/>
    <cellStyle name="Normal 14 8 2 3 4 2" xfId="42552" xr:uid="{00000000-0005-0000-0000-0000BE5D0000}"/>
    <cellStyle name="Normal 14 8 2 3 5" xfId="31732" xr:uid="{00000000-0005-0000-0000-0000BF5D0000}"/>
    <cellStyle name="Normal 14 8 2 3 6" xfId="58214" xr:uid="{00000000-0005-0000-0000-0000C05D0000}"/>
    <cellStyle name="Normal 14 8 2 4" xfId="10092" xr:uid="{00000000-0005-0000-0000-0000C15D0000}"/>
    <cellStyle name="Normal 14 8 2 4 2" xfId="25240" xr:uid="{00000000-0005-0000-0000-0000C25D0000}"/>
    <cellStyle name="Normal 14 8 2 4 2 2" xfId="51208" xr:uid="{00000000-0005-0000-0000-0000C35D0000}"/>
    <cellStyle name="Normal 14 8 2 4 3" xfId="36060" xr:uid="{00000000-0005-0000-0000-0000C45D0000}"/>
    <cellStyle name="Normal 14 8 2 5" xfId="7928" xr:uid="{00000000-0005-0000-0000-0000C55D0000}"/>
    <cellStyle name="Normal 14 8 2 5 2" xfId="23076" xr:uid="{00000000-0005-0000-0000-0000C65D0000}"/>
    <cellStyle name="Normal 14 8 2 5 2 2" xfId="49044" xr:uid="{00000000-0005-0000-0000-0000C75D0000}"/>
    <cellStyle name="Normal 14 8 2 5 3" xfId="33896" xr:uid="{00000000-0005-0000-0000-0000C85D0000}"/>
    <cellStyle name="Normal 14 8 2 6" xfId="18748" xr:uid="{00000000-0005-0000-0000-0000C95D0000}"/>
    <cellStyle name="Normal 14 8 2 6 2" xfId="44716" xr:uid="{00000000-0005-0000-0000-0000CA5D0000}"/>
    <cellStyle name="Normal 14 8 2 7" xfId="14420" xr:uid="{00000000-0005-0000-0000-0000CB5D0000}"/>
    <cellStyle name="Normal 14 8 2 7 2" xfId="40388" xr:uid="{00000000-0005-0000-0000-0000CC5D0000}"/>
    <cellStyle name="Normal 14 8 2 8" xfId="3600" xr:uid="{00000000-0005-0000-0000-0000CD5D0000}"/>
    <cellStyle name="Normal 14 8 2 9" xfId="29568" xr:uid="{00000000-0005-0000-0000-0000CE5D0000}"/>
    <cellStyle name="Normal 14 8 3" xfId="1977" xr:uid="{00000000-0005-0000-0000-0000CF5D0000}"/>
    <cellStyle name="Normal 14 8 3 2" xfId="6305" xr:uid="{00000000-0005-0000-0000-0000D05D0000}"/>
    <cellStyle name="Normal 14 8 3 2 2" xfId="12797" xr:uid="{00000000-0005-0000-0000-0000D15D0000}"/>
    <cellStyle name="Normal 14 8 3 2 2 2" xfId="27945" xr:uid="{00000000-0005-0000-0000-0000D25D0000}"/>
    <cellStyle name="Normal 14 8 3 2 2 2 2" xfId="53913" xr:uid="{00000000-0005-0000-0000-0000D35D0000}"/>
    <cellStyle name="Normal 14 8 3 2 2 3" xfId="38765" xr:uid="{00000000-0005-0000-0000-0000D45D0000}"/>
    <cellStyle name="Normal 14 8 3 2 3" xfId="21453" xr:uid="{00000000-0005-0000-0000-0000D55D0000}"/>
    <cellStyle name="Normal 14 8 3 2 3 2" xfId="47421" xr:uid="{00000000-0005-0000-0000-0000D65D0000}"/>
    <cellStyle name="Normal 14 8 3 2 4" xfId="17125" xr:uid="{00000000-0005-0000-0000-0000D75D0000}"/>
    <cellStyle name="Normal 14 8 3 2 4 2" xfId="43093" xr:uid="{00000000-0005-0000-0000-0000D85D0000}"/>
    <cellStyle name="Normal 14 8 3 2 5" xfId="32273" xr:uid="{00000000-0005-0000-0000-0000D95D0000}"/>
    <cellStyle name="Normal 14 8 3 2 6" xfId="58755" xr:uid="{00000000-0005-0000-0000-0000DA5D0000}"/>
    <cellStyle name="Normal 14 8 3 3" xfId="10633" xr:uid="{00000000-0005-0000-0000-0000DB5D0000}"/>
    <cellStyle name="Normal 14 8 3 3 2" xfId="25781" xr:uid="{00000000-0005-0000-0000-0000DC5D0000}"/>
    <cellStyle name="Normal 14 8 3 3 2 2" xfId="51749" xr:uid="{00000000-0005-0000-0000-0000DD5D0000}"/>
    <cellStyle name="Normal 14 8 3 3 3" xfId="36601" xr:uid="{00000000-0005-0000-0000-0000DE5D0000}"/>
    <cellStyle name="Normal 14 8 3 4" xfId="8469" xr:uid="{00000000-0005-0000-0000-0000DF5D0000}"/>
    <cellStyle name="Normal 14 8 3 4 2" xfId="23617" xr:uid="{00000000-0005-0000-0000-0000E05D0000}"/>
    <cellStyle name="Normal 14 8 3 4 2 2" xfId="49585" xr:uid="{00000000-0005-0000-0000-0000E15D0000}"/>
    <cellStyle name="Normal 14 8 3 4 3" xfId="34437" xr:uid="{00000000-0005-0000-0000-0000E25D0000}"/>
    <cellStyle name="Normal 14 8 3 5" xfId="19289" xr:uid="{00000000-0005-0000-0000-0000E35D0000}"/>
    <cellStyle name="Normal 14 8 3 5 2" xfId="45257" xr:uid="{00000000-0005-0000-0000-0000E45D0000}"/>
    <cellStyle name="Normal 14 8 3 6" xfId="14961" xr:uid="{00000000-0005-0000-0000-0000E55D0000}"/>
    <cellStyle name="Normal 14 8 3 6 2" xfId="40929" xr:uid="{00000000-0005-0000-0000-0000E65D0000}"/>
    <cellStyle name="Normal 14 8 3 7" xfId="4141" xr:uid="{00000000-0005-0000-0000-0000E75D0000}"/>
    <cellStyle name="Normal 14 8 3 8" xfId="30109" xr:uid="{00000000-0005-0000-0000-0000E85D0000}"/>
    <cellStyle name="Normal 14 8 3 9" xfId="56591" xr:uid="{00000000-0005-0000-0000-0000E95D0000}"/>
    <cellStyle name="Normal 14 8 4" xfId="5223" xr:uid="{00000000-0005-0000-0000-0000EA5D0000}"/>
    <cellStyle name="Normal 14 8 4 2" xfId="11715" xr:uid="{00000000-0005-0000-0000-0000EB5D0000}"/>
    <cellStyle name="Normal 14 8 4 2 2" xfId="26863" xr:uid="{00000000-0005-0000-0000-0000EC5D0000}"/>
    <cellStyle name="Normal 14 8 4 2 2 2" xfId="52831" xr:uid="{00000000-0005-0000-0000-0000ED5D0000}"/>
    <cellStyle name="Normal 14 8 4 2 3" xfId="37683" xr:uid="{00000000-0005-0000-0000-0000EE5D0000}"/>
    <cellStyle name="Normal 14 8 4 3" xfId="20371" xr:uid="{00000000-0005-0000-0000-0000EF5D0000}"/>
    <cellStyle name="Normal 14 8 4 3 2" xfId="46339" xr:uid="{00000000-0005-0000-0000-0000F05D0000}"/>
    <cellStyle name="Normal 14 8 4 4" xfId="16043" xr:uid="{00000000-0005-0000-0000-0000F15D0000}"/>
    <cellStyle name="Normal 14 8 4 4 2" xfId="42011" xr:uid="{00000000-0005-0000-0000-0000F25D0000}"/>
    <cellStyle name="Normal 14 8 4 5" xfId="31191" xr:uid="{00000000-0005-0000-0000-0000F35D0000}"/>
    <cellStyle name="Normal 14 8 4 6" xfId="57673" xr:uid="{00000000-0005-0000-0000-0000F45D0000}"/>
    <cellStyle name="Normal 14 8 5" xfId="9551" xr:uid="{00000000-0005-0000-0000-0000F55D0000}"/>
    <cellStyle name="Normal 14 8 5 2" xfId="24699" xr:uid="{00000000-0005-0000-0000-0000F65D0000}"/>
    <cellStyle name="Normal 14 8 5 2 2" xfId="50667" xr:uid="{00000000-0005-0000-0000-0000F75D0000}"/>
    <cellStyle name="Normal 14 8 5 3" xfId="35519" xr:uid="{00000000-0005-0000-0000-0000F85D0000}"/>
    <cellStyle name="Normal 14 8 6" xfId="7387" xr:uid="{00000000-0005-0000-0000-0000F95D0000}"/>
    <cellStyle name="Normal 14 8 6 2" xfId="22535" xr:uid="{00000000-0005-0000-0000-0000FA5D0000}"/>
    <cellStyle name="Normal 14 8 6 2 2" xfId="48503" xr:uid="{00000000-0005-0000-0000-0000FB5D0000}"/>
    <cellStyle name="Normal 14 8 6 3" xfId="33355" xr:uid="{00000000-0005-0000-0000-0000FC5D0000}"/>
    <cellStyle name="Normal 14 8 7" xfId="18207" xr:uid="{00000000-0005-0000-0000-0000FD5D0000}"/>
    <cellStyle name="Normal 14 8 7 2" xfId="44175" xr:uid="{00000000-0005-0000-0000-0000FE5D0000}"/>
    <cellStyle name="Normal 14 8 8" xfId="13879" xr:uid="{00000000-0005-0000-0000-0000FF5D0000}"/>
    <cellStyle name="Normal 14 8 8 2" xfId="39847" xr:uid="{00000000-0005-0000-0000-0000005E0000}"/>
    <cellStyle name="Normal 14 8 9" xfId="3059" xr:uid="{00000000-0005-0000-0000-0000015E0000}"/>
    <cellStyle name="Normal 14 9" xfId="322" xr:uid="{00000000-0005-0000-0000-0000025E0000}"/>
    <cellStyle name="Normal 14 9 10" xfId="29028" xr:uid="{00000000-0005-0000-0000-0000035E0000}"/>
    <cellStyle name="Normal 14 9 11" xfId="54989" xr:uid="{00000000-0005-0000-0000-0000045E0000}"/>
    <cellStyle name="Normal 14 9 12" xfId="55510" xr:uid="{00000000-0005-0000-0000-0000055E0000}"/>
    <cellStyle name="Normal 14 9 13" xfId="1025" xr:uid="{00000000-0005-0000-0000-0000065E0000}"/>
    <cellStyle name="Normal 14 9 2" xfId="1437" xr:uid="{00000000-0005-0000-0000-0000075E0000}"/>
    <cellStyle name="Normal 14 9 2 10" xfId="56051" xr:uid="{00000000-0005-0000-0000-0000085E0000}"/>
    <cellStyle name="Normal 14 9 2 2" xfId="2519" xr:uid="{00000000-0005-0000-0000-0000095E0000}"/>
    <cellStyle name="Normal 14 9 2 2 2" xfId="6847" xr:uid="{00000000-0005-0000-0000-00000A5E0000}"/>
    <cellStyle name="Normal 14 9 2 2 2 2" xfId="13339" xr:uid="{00000000-0005-0000-0000-00000B5E0000}"/>
    <cellStyle name="Normal 14 9 2 2 2 2 2" xfId="28487" xr:uid="{00000000-0005-0000-0000-00000C5E0000}"/>
    <cellStyle name="Normal 14 9 2 2 2 2 2 2" xfId="54455" xr:uid="{00000000-0005-0000-0000-00000D5E0000}"/>
    <cellStyle name="Normal 14 9 2 2 2 2 3" xfId="39307" xr:uid="{00000000-0005-0000-0000-00000E5E0000}"/>
    <cellStyle name="Normal 14 9 2 2 2 3" xfId="21995" xr:uid="{00000000-0005-0000-0000-00000F5E0000}"/>
    <cellStyle name="Normal 14 9 2 2 2 3 2" xfId="47963" xr:uid="{00000000-0005-0000-0000-0000105E0000}"/>
    <cellStyle name="Normal 14 9 2 2 2 4" xfId="17667" xr:uid="{00000000-0005-0000-0000-0000115E0000}"/>
    <cellStyle name="Normal 14 9 2 2 2 4 2" xfId="43635" xr:uid="{00000000-0005-0000-0000-0000125E0000}"/>
    <cellStyle name="Normal 14 9 2 2 2 5" xfId="32815" xr:uid="{00000000-0005-0000-0000-0000135E0000}"/>
    <cellStyle name="Normal 14 9 2 2 2 6" xfId="59297" xr:uid="{00000000-0005-0000-0000-0000145E0000}"/>
    <cellStyle name="Normal 14 9 2 2 3" xfId="11175" xr:uid="{00000000-0005-0000-0000-0000155E0000}"/>
    <cellStyle name="Normal 14 9 2 2 3 2" xfId="26323" xr:uid="{00000000-0005-0000-0000-0000165E0000}"/>
    <cellStyle name="Normal 14 9 2 2 3 2 2" xfId="52291" xr:uid="{00000000-0005-0000-0000-0000175E0000}"/>
    <cellStyle name="Normal 14 9 2 2 3 3" xfId="37143" xr:uid="{00000000-0005-0000-0000-0000185E0000}"/>
    <cellStyle name="Normal 14 9 2 2 4" xfId="9011" xr:uid="{00000000-0005-0000-0000-0000195E0000}"/>
    <cellStyle name="Normal 14 9 2 2 4 2" xfId="24159" xr:uid="{00000000-0005-0000-0000-00001A5E0000}"/>
    <cellStyle name="Normal 14 9 2 2 4 2 2" xfId="50127" xr:uid="{00000000-0005-0000-0000-00001B5E0000}"/>
    <cellStyle name="Normal 14 9 2 2 4 3" xfId="34979" xr:uid="{00000000-0005-0000-0000-00001C5E0000}"/>
    <cellStyle name="Normal 14 9 2 2 5" xfId="19831" xr:uid="{00000000-0005-0000-0000-00001D5E0000}"/>
    <cellStyle name="Normal 14 9 2 2 5 2" xfId="45799" xr:uid="{00000000-0005-0000-0000-00001E5E0000}"/>
    <cellStyle name="Normal 14 9 2 2 6" xfId="15503" xr:uid="{00000000-0005-0000-0000-00001F5E0000}"/>
    <cellStyle name="Normal 14 9 2 2 6 2" xfId="41471" xr:uid="{00000000-0005-0000-0000-0000205E0000}"/>
    <cellStyle name="Normal 14 9 2 2 7" xfId="4683" xr:uid="{00000000-0005-0000-0000-0000215E0000}"/>
    <cellStyle name="Normal 14 9 2 2 8" xfId="30651" xr:uid="{00000000-0005-0000-0000-0000225E0000}"/>
    <cellStyle name="Normal 14 9 2 2 9" xfId="57133" xr:uid="{00000000-0005-0000-0000-0000235E0000}"/>
    <cellStyle name="Normal 14 9 2 3" xfId="5765" xr:uid="{00000000-0005-0000-0000-0000245E0000}"/>
    <cellStyle name="Normal 14 9 2 3 2" xfId="12257" xr:uid="{00000000-0005-0000-0000-0000255E0000}"/>
    <cellStyle name="Normal 14 9 2 3 2 2" xfId="27405" xr:uid="{00000000-0005-0000-0000-0000265E0000}"/>
    <cellStyle name="Normal 14 9 2 3 2 2 2" xfId="53373" xr:uid="{00000000-0005-0000-0000-0000275E0000}"/>
    <cellStyle name="Normal 14 9 2 3 2 3" xfId="38225" xr:uid="{00000000-0005-0000-0000-0000285E0000}"/>
    <cellStyle name="Normal 14 9 2 3 3" xfId="20913" xr:uid="{00000000-0005-0000-0000-0000295E0000}"/>
    <cellStyle name="Normal 14 9 2 3 3 2" xfId="46881" xr:uid="{00000000-0005-0000-0000-00002A5E0000}"/>
    <cellStyle name="Normal 14 9 2 3 4" xfId="16585" xr:uid="{00000000-0005-0000-0000-00002B5E0000}"/>
    <cellStyle name="Normal 14 9 2 3 4 2" xfId="42553" xr:uid="{00000000-0005-0000-0000-00002C5E0000}"/>
    <cellStyle name="Normal 14 9 2 3 5" xfId="31733" xr:uid="{00000000-0005-0000-0000-00002D5E0000}"/>
    <cellStyle name="Normal 14 9 2 3 6" xfId="58215" xr:uid="{00000000-0005-0000-0000-00002E5E0000}"/>
    <cellStyle name="Normal 14 9 2 4" xfId="10093" xr:uid="{00000000-0005-0000-0000-00002F5E0000}"/>
    <cellStyle name="Normal 14 9 2 4 2" xfId="25241" xr:uid="{00000000-0005-0000-0000-0000305E0000}"/>
    <cellStyle name="Normal 14 9 2 4 2 2" xfId="51209" xr:uid="{00000000-0005-0000-0000-0000315E0000}"/>
    <cellStyle name="Normal 14 9 2 4 3" xfId="36061" xr:uid="{00000000-0005-0000-0000-0000325E0000}"/>
    <cellStyle name="Normal 14 9 2 5" xfId="7929" xr:uid="{00000000-0005-0000-0000-0000335E0000}"/>
    <cellStyle name="Normal 14 9 2 5 2" xfId="23077" xr:uid="{00000000-0005-0000-0000-0000345E0000}"/>
    <cellStyle name="Normal 14 9 2 5 2 2" xfId="49045" xr:uid="{00000000-0005-0000-0000-0000355E0000}"/>
    <cellStyle name="Normal 14 9 2 5 3" xfId="33897" xr:uid="{00000000-0005-0000-0000-0000365E0000}"/>
    <cellStyle name="Normal 14 9 2 6" xfId="18749" xr:uid="{00000000-0005-0000-0000-0000375E0000}"/>
    <cellStyle name="Normal 14 9 2 6 2" xfId="44717" xr:uid="{00000000-0005-0000-0000-0000385E0000}"/>
    <cellStyle name="Normal 14 9 2 7" xfId="14421" xr:uid="{00000000-0005-0000-0000-0000395E0000}"/>
    <cellStyle name="Normal 14 9 2 7 2" xfId="40389" xr:uid="{00000000-0005-0000-0000-00003A5E0000}"/>
    <cellStyle name="Normal 14 9 2 8" xfId="3601" xr:uid="{00000000-0005-0000-0000-00003B5E0000}"/>
    <cellStyle name="Normal 14 9 2 9" xfId="29569" xr:uid="{00000000-0005-0000-0000-00003C5E0000}"/>
    <cellStyle name="Normal 14 9 3" xfId="1978" xr:uid="{00000000-0005-0000-0000-00003D5E0000}"/>
    <cellStyle name="Normal 14 9 3 2" xfId="6306" xr:uid="{00000000-0005-0000-0000-00003E5E0000}"/>
    <cellStyle name="Normal 14 9 3 2 2" xfId="12798" xr:uid="{00000000-0005-0000-0000-00003F5E0000}"/>
    <cellStyle name="Normal 14 9 3 2 2 2" xfId="27946" xr:uid="{00000000-0005-0000-0000-0000405E0000}"/>
    <cellStyle name="Normal 14 9 3 2 2 2 2" xfId="53914" xr:uid="{00000000-0005-0000-0000-0000415E0000}"/>
    <cellStyle name="Normal 14 9 3 2 2 3" xfId="38766" xr:uid="{00000000-0005-0000-0000-0000425E0000}"/>
    <cellStyle name="Normal 14 9 3 2 3" xfId="21454" xr:uid="{00000000-0005-0000-0000-0000435E0000}"/>
    <cellStyle name="Normal 14 9 3 2 3 2" xfId="47422" xr:uid="{00000000-0005-0000-0000-0000445E0000}"/>
    <cellStyle name="Normal 14 9 3 2 4" xfId="17126" xr:uid="{00000000-0005-0000-0000-0000455E0000}"/>
    <cellStyle name="Normal 14 9 3 2 4 2" xfId="43094" xr:uid="{00000000-0005-0000-0000-0000465E0000}"/>
    <cellStyle name="Normal 14 9 3 2 5" xfId="32274" xr:uid="{00000000-0005-0000-0000-0000475E0000}"/>
    <cellStyle name="Normal 14 9 3 2 6" xfId="58756" xr:uid="{00000000-0005-0000-0000-0000485E0000}"/>
    <cellStyle name="Normal 14 9 3 3" xfId="10634" xr:uid="{00000000-0005-0000-0000-0000495E0000}"/>
    <cellStyle name="Normal 14 9 3 3 2" xfId="25782" xr:uid="{00000000-0005-0000-0000-00004A5E0000}"/>
    <cellStyle name="Normal 14 9 3 3 2 2" xfId="51750" xr:uid="{00000000-0005-0000-0000-00004B5E0000}"/>
    <cellStyle name="Normal 14 9 3 3 3" xfId="36602" xr:uid="{00000000-0005-0000-0000-00004C5E0000}"/>
    <cellStyle name="Normal 14 9 3 4" xfId="8470" xr:uid="{00000000-0005-0000-0000-00004D5E0000}"/>
    <cellStyle name="Normal 14 9 3 4 2" xfId="23618" xr:uid="{00000000-0005-0000-0000-00004E5E0000}"/>
    <cellStyle name="Normal 14 9 3 4 2 2" xfId="49586" xr:uid="{00000000-0005-0000-0000-00004F5E0000}"/>
    <cellStyle name="Normal 14 9 3 4 3" xfId="34438" xr:uid="{00000000-0005-0000-0000-0000505E0000}"/>
    <cellStyle name="Normal 14 9 3 5" xfId="19290" xr:uid="{00000000-0005-0000-0000-0000515E0000}"/>
    <cellStyle name="Normal 14 9 3 5 2" xfId="45258" xr:uid="{00000000-0005-0000-0000-0000525E0000}"/>
    <cellStyle name="Normal 14 9 3 6" xfId="14962" xr:uid="{00000000-0005-0000-0000-0000535E0000}"/>
    <cellStyle name="Normal 14 9 3 6 2" xfId="40930" xr:uid="{00000000-0005-0000-0000-0000545E0000}"/>
    <cellStyle name="Normal 14 9 3 7" xfId="4142" xr:uid="{00000000-0005-0000-0000-0000555E0000}"/>
    <cellStyle name="Normal 14 9 3 8" xfId="30110" xr:uid="{00000000-0005-0000-0000-0000565E0000}"/>
    <cellStyle name="Normal 14 9 3 9" xfId="56592" xr:uid="{00000000-0005-0000-0000-0000575E0000}"/>
    <cellStyle name="Normal 14 9 4" xfId="5224" xr:uid="{00000000-0005-0000-0000-0000585E0000}"/>
    <cellStyle name="Normal 14 9 4 2" xfId="11716" xr:uid="{00000000-0005-0000-0000-0000595E0000}"/>
    <cellStyle name="Normal 14 9 4 2 2" xfId="26864" xr:uid="{00000000-0005-0000-0000-00005A5E0000}"/>
    <cellStyle name="Normal 14 9 4 2 2 2" xfId="52832" xr:uid="{00000000-0005-0000-0000-00005B5E0000}"/>
    <cellStyle name="Normal 14 9 4 2 3" xfId="37684" xr:uid="{00000000-0005-0000-0000-00005C5E0000}"/>
    <cellStyle name="Normal 14 9 4 3" xfId="20372" xr:uid="{00000000-0005-0000-0000-00005D5E0000}"/>
    <cellStyle name="Normal 14 9 4 3 2" xfId="46340" xr:uid="{00000000-0005-0000-0000-00005E5E0000}"/>
    <cellStyle name="Normal 14 9 4 4" xfId="16044" xr:uid="{00000000-0005-0000-0000-00005F5E0000}"/>
    <cellStyle name="Normal 14 9 4 4 2" xfId="42012" xr:uid="{00000000-0005-0000-0000-0000605E0000}"/>
    <cellStyle name="Normal 14 9 4 5" xfId="31192" xr:uid="{00000000-0005-0000-0000-0000615E0000}"/>
    <cellStyle name="Normal 14 9 4 6" xfId="57674" xr:uid="{00000000-0005-0000-0000-0000625E0000}"/>
    <cellStyle name="Normal 14 9 5" xfId="9552" xr:uid="{00000000-0005-0000-0000-0000635E0000}"/>
    <cellStyle name="Normal 14 9 5 2" xfId="24700" xr:uid="{00000000-0005-0000-0000-0000645E0000}"/>
    <cellStyle name="Normal 14 9 5 2 2" xfId="50668" xr:uid="{00000000-0005-0000-0000-0000655E0000}"/>
    <cellStyle name="Normal 14 9 5 3" xfId="35520" xr:uid="{00000000-0005-0000-0000-0000665E0000}"/>
    <cellStyle name="Normal 14 9 6" xfId="7388" xr:uid="{00000000-0005-0000-0000-0000675E0000}"/>
    <cellStyle name="Normal 14 9 6 2" xfId="22536" xr:uid="{00000000-0005-0000-0000-0000685E0000}"/>
    <cellStyle name="Normal 14 9 6 2 2" xfId="48504" xr:uid="{00000000-0005-0000-0000-0000695E0000}"/>
    <cellStyle name="Normal 14 9 6 3" xfId="33356" xr:uid="{00000000-0005-0000-0000-00006A5E0000}"/>
    <cellStyle name="Normal 14 9 7" xfId="18208" xr:uid="{00000000-0005-0000-0000-00006B5E0000}"/>
    <cellStyle name="Normal 14 9 7 2" xfId="44176" xr:uid="{00000000-0005-0000-0000-00006C5E0000}"/>
    <cellStyle name="Normal 14 9 8" xfId="13880" xr:uid="{00000000-0005-0000-0000-00006D5E0000}"/>
    <cellStyle name="Normal 14 9 8 2" xfId="39848" xr:uid="{00000000-0005-0000-0000-00006E5E0000}"/>
    <cellStyle name="Normal 14 9 9" xfId="3060" xr:uid="{00000000-0005-0000-0000-00006F5E0000}"/>
    <cellStyle name="Normal 15" xfId="323" xr:uid="{00000000-0005-0000-0000-0000705E0000}"/>
    <cellStyle name="Normal 15 10" xfId="324" xr:uid="{00000000-0005-0000-0000-0000715E0000}"/>
    <cellStyle name="Normal 15 10 10" xfId="29030" xr:uid="{00000000-0005-0000-0000-0000725E0000}"/>
    <cellStyle name="Normal 15 10 11" xfId="54991" xr:uid="{00000000-0005-0000-0000-0000735E0000}"/>
    <cellStyle name="Normal 15 10 12" xfId="55512" xr:uid="{00000000-0005-0000-0000-0000745E0000}"/>
    <cellStyle name="Normal 15 10 13" xfId="1066" xr:uid="{00000000-0005-0000-0000-0000755E0000}"/>
    <cellStyle name="Normal 15 10 2" xfId="1439" xr:uid="{00000000-0005-0000-0000-0000765E0000}"/>
    <cellStyle name="Normal 15 10 2 10" xfId="56053" xr:uid="{00000000-0005-0000-0000-0000775E0000}"/>
    <cellStyle name="Normal 15 10 2 2" xfId="2521" xr:uid="{00000000-0005-0000-0000-0000785E0000}"/>
    <cellStyle name="Normal 15 10 2 2 2" xfId="6849" xr:uid="{00000000-0005-0000-0000-0000795E0000}"/>
    <cellStyle name="Normal 15 10 2 2 2 2" xfId="13341" xr:uid="{00000000-0005-0000-0000-00007A5E0000}"/>
    <cellStyle name="Normal 15 10 2 2 2 2 2" xfId="28489" xr:uid="{00000000-0005-0000-0000-00007B5E0000}"/>
    <cellStyle name="Normal 15 10 2 2 2 2 2 2" xfId="54457" xr:uid="{00000000-0005-0000-0000-00007C5E0000}"/>
    <cellStyle name="Normal 15 10 2 2 2 2 3" xfId="39309" xr:uid="{00000000-0005-0000-0000-00007D5E0000}"/>
    <cellStyle name="Normal 15 10 2 2 2 3" xfId="21997" xr:uid="{00000000-0005-0000-0000-00007E5E0000}"/>
    <cellStyle name="Normal 15 10 2 2 2 3 2" xfId="47965" xr:uid="{00000000-0005-0000-0000-00007F5E0000}"/>
    <cellStyle name="Normal 15 10 2 2 2 4" xfId="17669" xr:uid="{00000000-0005-0000-0000-0000805E0000}"/>
    <cellStyle name="Normal 15 10 2 2 2 4 2" xfId="43637" xr:uid="{00000000-0005-0000-0000-0000815E0000}"/>
    <cellStyle name="Normal 15 10 2 2 2 5" xfId="32817" xr:uid="{00000000-0005-0000-0000-0000825E0000}"/>
    <cellStyle name="Normal 15 10 2 2 2 6" xfId="59299" xr:uid="{00000000-0005-0000-0000-0000835E0000}"/>
    <cellStyle name="Normal 15 10 2 2 3" xfId="11177" xr:uid="{00000000-0005-0000-0000-0000845E0000}"/>
    <cellStyle name="Normal 15 10 2 2 3 2" xfId="26325" xr:uid="{00000000-0005-0000-0000-0000855E0000}"/>
    <cellStyle name="Normal 15 10 2 2 3 2 2" xfId="52293" xr:uid="{00000000-0005-0000-0000-0000865E0000}"/>
    <cellStyle name="Normal 15 10 2 2 3 3" xfId="37145" xr:uid="{00000000-0005-0000-0000-0000875E0000}"/>
    <cellStyle name="Normal 15 10 2 2 4" xfId="9013" xr:uid="{00000000-0005-0000-0000-0000885E0000}"/>
    <cellStyle name="Normal 15 10 2 2 4 2" xfId="24161" xr:uid="{00000000-0005-0000-0000-0000895E0000}"/>
    <cellStyle name="Normal 15 10 2 2 4 2 2" xfId="50129" xr:uid="{00000000-0005-0000-0000-00008A5E0000}"/>
    <cellStyle name="Normal 15 10 2 2 4 3" xfId="34981" xr:uid="{00000000-0005-0000-0000-00008B5E0000}"/>
    <cellStyle name="Normal 15 10 2 2 5" xfId="19833" xr:uid="{00000000-0005-0000-0000-00008C5E0000}"/>
    <cellStyle name="Normal 15 10 2 2 5 2" xfId="45801" xr:uid="{00000000-0005-0000-0000-00008D5E0000}"/>
    <cellStyle name="Normal 15 10 2 2 6" xfId="15505" xr:uid="{00000000-0005-0000-0000-00008E5E0000}"/>
    <cellStyle name="Normal 15 10 2 2 6 2" xfId="41473" xr:uid="{00000000-0005-0000-0000-00008F5E0000}"/>
    <cellStyle name="Normal 15 10 2 2 7" xfId="4685" xr:uid="{00000000-0005-0000-0000-0000905E0000}"/>
    <cellStyle name="Normal 15 10 2 2 8" xfId="30653" xr:uid="{00000000-0005-0000-0000-0000915E0000}"/>
    <cellStyle name="Normal 15 10 2 2 9" xfId="57135" xr:uid="{00000000-0005-0000-0000-0000925E0000}"/>
    <cellStyle name="Normal 15 10 2 3" xfId="5767" xr:uid="{00000000-0005-0000-0000-0000935E0000}"/>
    <cellStyle name="Normal 15 10 2 3 2" xfId="12259" xr:uid="{00000000-0005-0000-0000-0000945E0000}"/>
    <cellStyle name="Normal 15 10 2 3 2 2" xfId="27407" xr:uid="{00000000-0005-0000-0000-0000955E0000}"/>
    <cellStyle name="Normal 15 10 2 3 2 2 2" xfId="53375" xr:uid="{00000000-0005-0000-0000-0000965E0000}"/>
    <cellStyle name="Normal 15 10 2 3 2 3" xfId="38227" xr:uid="{00000000-0005-0000-0000-0000975E0000}"/>
    <cellStyle name="Normal 15 10 2 3 3" xfId="20915" xr:uid="{00000000-0005-0000-0000-0000985E0000}"/>
    <cellStyle name="Normal 15 10 2 3 3 2" xfId="46883" xr:uid="{00000000-0005-0000-0000-0000995E0000}"/>
    <cellStyle name="Normal 15 10 2 3 4" xfId="16587" xr:uid="{00000000-0005-0000-0000-00009A5E0000}"/>
    <cellStyle name="Normal 15 10 2 3 4 2" xfId="42555" xr:uid="{00000000-0005-0000-0000-00009B5E0000}"/>
    <cellStyle name="Normal 15 10 2 3 5" xfId="31735" xr:uid="{00000000-0005-0000-0000-00009C5E0000}"/>
    <cellStyle name="Normal 15 10 2 3 6" xfId="58217" xr:uid="{00000000-0005-0000-0000-00009D5E0000}"/>
    <cellStyle name="Normal 15 10 2 4" xfId="10095" xr:uid="{00000000-0005-0000-0000-00009E5E0000}"/>
    <cellStyle name="Normal 15 10 2 4 2" xfId="25243" xr:uid="{00000000-0005-0000-0000-00009F5E0000}"/>
    <cellStyle name="Normal 15 10 2 4 2 2" xfId="51211" xr:uid="{00000000-0005-0000-0000-0000A05E0000}"/>
    <cellStyle name="Normal 15 10 2 4 3" xfId="36063" xr:uid="{00000000-0005-0000-0000-0000A15E0000}"/>
    <cellStyle name="Normal 15 10 2 5" xfId="7931" xr:uid="{00000000-0005-0000-0000-0000A25E0000}"/>
    <cellStyle name="Normal 15 10 2 5 2" xfId="23079" xr:uid="{00000000-0005-0000-0000-0000A35E0000}"/>
    <cellStyle name="Normal 15 10 2 5 2 2" xfId="49047" xr:uid="{00000000-0005-0000-0000-0000A45E0000}"/>
    <cellStyle name="Normal 15 10 2 5 3" xfId="33899" xr:uid="{00000000-0005-0000-0000-0000A55E0000}"/>
    <cellStyle name="Normal 15 10 2 6" xfId="18751" xr:uid="{00000000-0005-0000-0000-0000A65E0000}"/>
    <cellStyle name="Normal 15 10 2 6 2" xfId="44719" xr:uid="{00000000-0005-0000-0000-0000A75E0000}"/>
    <cellStyle name="Normal 15 10 2 7" xfId="14423" xr:uid="{00000000-0005-0000-0000-0000A85E0000}"/>
    <cellStyle name="Normal 15 10 2 7 2" xfId="40391" xr:uid="{00000000-0005-0000-0000-0000A95E0000}"/>
    <cellStyle name="Normal 15 10 2 8" xfId="3603" xr:uid="{00000000-0005-0000-0000-0000AA5E0000}"/>
    <cellStyle name="Normal 15 10 2 9" xfId="29571" xr:uid="{00000000-0005-0000-0000-0000AB5E0000}"/>
    <cellStyle name="Normal 15 10 3" xfId="1980" xr:uid="{00000000-0005-0000-0000-0000AC5E0000}"/>
    <cellStyle name="Normal 15 10 3 2" xfId="6308" xr:uid="{00000000-0005-0000-0000-0000AD5E0000}"/>
    <cellStyle name="Normal 15 10 3 2 2" xfId="12800" xr:uid="{00000000-0005-0000-0000-0000AE5E0000}"/>
    <cellStyle name="Normal 15 10 3 2 2 2" xfId="27948" xr:uid="{00000000-0005-0000-0000-0000AF5E0000}"/>
    <cellStyle name="Normal 15 10 3 2 2 2 2" xfId="53916" xr:uid="{00000000-0005-0000-0000-0000B05E0000}"/>
    <cellStyle name="Normal 15 10 3 2 2 3" xfId="38768" xr:uid="{00000000-0005-0000-0000-0000B15E0000}"/>
    <cellStyle name="Normal 15 10 3 2 3" xfId="21456" xr:uid="{00000000-0005-0000-0000-0000B25E0000}"/>
    <cellStyle name="Normal 15 10 3 2 3 2" xfId="47424" xr:uid="{00000000-0005-0000-0000-0000B35E0000}"/>
    <cellStyle name="Normal 15 10 3 2 4" xfId="17128" xr:uid="{00000000-0005-0000-0000-0000B45E0000}"/>
    <cellStyle name="Normal 15 10 3 2 4 2" xfId="43096" xr:uid="{00000000-0005-0000-0000-0000B55E0000}"/>
    <cellStyle name="Normal 15 10 3 2 5" xfId="32276" xr:uid="{00000000-0005-0000-0000-0000B65E0000}"/>
    <cellStyle name="Normal 15 10 3 2 6" xfId="58758" xr:uid="{00000000-0005-0000-0000-0000B75E0000}"/>
    <cellStyle name="Normal 15 10 3 3" xfId="10636" xr:uid="{00000000-0005-0000-0000-0000B85E0000}"/>
    <cellStyle name="Normal 15 10 3 3 2" xfId="25784" xr:uid="{00000000-0005-0000-0000-0000B95E0000}"/>
    <cellStyle name="Normal 15 10 3 3 2 2" xfId="51752" xr:uid="{00000000-0005-0000-0000-0000BA5E0000}"/>
    <cellStyle name="Normal 15 10 3 3 3" xfId="36604" xr:uid="{00000000-0005-0000-0000-0000BB5E0000}"/>
    <cellStyle name="Normal 15 10 3 4" xfId="8472" xr:uid="{00000000-0005-0000-0000-0000BC5E0000}"/>
    <cellStyle name="Normal 15 10 3 4 2" xfId="23620" xr:uid="{00000000-0005-0000-0000-0000BD5E0000}"/>
    <cellStyle name="Normal 15 10 3 4 2 2" xfId="49588" xr:uid="{00000000-0005-0000-0000-0000BE5E0000}"/>
    <cellStyle name="Normal 15 10 3 4 3" xfId="34440" xr:uid="{00000000-0005-0000-0000-0000BF5E0000}"/>
    <cellStyle name="Normal 15 10 3 5" xfId="19292" xr:uid="{00000000-0005-0000-0000-0000C05E0000}"/>
    <cellStyle name="Normal 15 10 3 5 2" xfId="45260" xr:uid="{00000000-0005-0000-0000-0000C15E0000}"/>
    <cellStyle name="Normal 15 10 3 6" xfId="14964" xr:uid="{00000000-0005-0000-0000-0000C25E0000}"/>
    <cellStyle name="Normal 15 10 3 6 2" xfId="40932" xr:uid="{00000000-0005-0000-0000-0000C35E0000}"/>
    <cellStyle name="Normal 15 10 3 7" xfId="4144" xr:uid="{00000000-0005-0000-0000-0000C45E0000}"/>
    <cellStyle name="Normal 15 10 3 8" xfId="30112" xr:uid="{00000000-0005-0000-0000-0000C55E0000}"/>
    <cellStyle name="Normal 15 10 3 9" xfId="56594" xr:uid="{00000000-0005-0000-0000-0000C65E0000}"/>
    <cellStyle name="Normal 15 10 4" xfId="5226" xr:uid="{00000000-0005-0000-0000-0000C75E0000}"/>
    <cellStyle name="Normal 15 10 4 2" xfId="11718" xr:uid="{00000000-0005-0000-0000-0000C85E0000}"/>
    <cellStyle name="Normal 15 10 4 2 2" xfId="26866" xr:uid="{00000000-0005-0000-0000-0000C95E0000}"/>
    <cellStyle name="Normal 15 10 4 2 2 2" xfId="52834" xr:uid="{00000000-0005-0000-0000-0000CA5E0000}"/>
    <cellStyle name="Normal 15 10 4 2 3" xfId="37686" xr:uid="{00000000-0005-0000-0000-0000CB5E0000}"/>
    <cellStyle name="Normal 15 10 4 3" xfId="20374" xr:uid="{00000000-0005-0000-0000-0000CC5E0000}"/>
    <cellStyle name="Normal 15 10 4 3 2" xfId="46342" xr:uid="{00000000-0005-0000-0000-0000CD5E0000}"/>
    <cellStyle name="Normal 15 10 4 4" xfId="16046" xr:uid="{00000000-0005-0000-0000-0000CE5E0000}"/>
    <cellStyle name="Normal 15 10 4 4 2" xfId="42014" xr:uid="{00000000-0005-0000-0000-0000CF5E0000}"/>
    <cellStyle name="Normal 15 10 4 5" xfId="31194" xr:uid="{00000000-0005-0000-0000-0000D05E0000}"/>
    <cellStyle name="Normal 15 10 4 6" xfId="57676" xr:uid="{00000000-0005-0000-0000-0000D15E0000}"/>
    <cellStyle name="Normal 15 10 5" xfId="9554" xr:uid="{00000000-0005-0000-0000-0000D25E0000}"/>
    <cellStyle name="Normal 15 10 5 2" xfId="24702" xr:uid="{00000000-0005-0000-0000-0000D35E0000}"/>
    <cellStyle name="Normal 15 10 5 2 2" xfId="50670" xr:uid="{00000000-0005-0000-0000-0000D45E0000}"/>
    <cellStyle name="Normal 15 10 5 3" xfId="35522" xr:uid="{00000000-0005-0000-0000-0000D55E0000}"/>
    <cellStyle name="Normal 15 10 6" xfId="7390" xr:uid="{00000000-0005-0000-0000-0000D65E0000}"/>
    <cellStyle name="Normal 15 10 6 2" xfId="22538" xr:uid="{00000000-0005-0000-0000-0000D75E0000}"/>
    <cellStyle name="Normal 15 10 6 2 2" xfId="48506" xr:uid="{00000000-0005-0000-0000-0000D85E0000}"/>
    <cellStyle name="Normal 15 10 6 3" xfId="33358" xr:uid="{00000000-0005-0000-0000-0000D95E0000}"/>
    <cellStyle name="Normal 15 10 7" xfId="18210" xr:uid="{00000000-0005-0000-0000-0000DA5E0000}"/>
    <cellStyle name="Normal 15 10 7 2" xfId="44178" xr:uid="{00000000-0005-0000-0000-0000DB5E0000}"/>
    <cellStyle name="Normal 15 10 8" xfId="13882" xr:uid="{00000000-0005-0000-0000-0000DC5E0000}"/>
    <cellStyle name="Normal 15 10 8 2" xfId="39850" xr:uid="{00000000-0005-0000-0000-0000DD5E0000}"/>
    <cellStyle name="Normal 15 10 9" xfId="3062" xr:uid="{00000000-0005-0000-0000-0000DE5E0000}"/>
    <cellStyle name="Normal 15 11" xfId="325" xr:uid="{00000000-0005-0000-0000-0000DF5E0000}"/>
    <cellStyle name="Normal 15 11 10" xfId="29031" xr:uid="{00000000-0005-0000-0000-0000E05E0000}"/>
    <cellStyle name="Normal 15 11 11" xfId="54992" xr:uid="{00000000-0005-0000-0000-0000E15E0000}"/>
    <cellStyle name="Normal 15 11 12" xfId="55513" xr:uid="{00000000-0005-0000-0000-0000E25E0000}"/>
    <cellStyle name="Normal 15 11 13" xfId="1106" xr:uid="{00000000-0005-0000-0000-0000E35E0000}"/>
    <cellStyle name="Normal 15 11 2" xfId="1440" xr:uid="{00000000-0005-0000-0000-0000E45E0000}"/>
    <cellStyle name="Normal 15 11 2 10" xfId="56054" xr:uid="{00000000-0005-0000-0000-0000E55E0000}"/>
    <cellStyle name="Normal 15 11 2 2" xfId="2522" xr:uid="{00000000-0005-0000-0000-0000E65E0000}"/>
    <cellStyle name="Normal 15 11 2 2 2" xfId="6850" xr:uid="{00000000-0005-0000-0000-0000E75E0000}"/>
    <cellStyle name="Normal 15 11 2 2 2 2" xfId="13342" xr:uid="{00000000-0005-0000-0000-0000E85E0000}"/>
    <cellStyle name="Normal 15 11 2 2 2 2 2" xfId="28490" xr:uid="{00000000-0005-0000-0000-0000E95E0000}"/>
    <cellStyle name="Normal 15 11 2 2 2 2 2 2" xfId="54458" xr:uid="{00000000-0005-0000-0000-0000EA5E0000}"/>
    <cellStyle name="Normal 15 11 2 2 2 2 3" xfId="39310" xr:uid="{00000000-0005-0000-0000-0000EB5E0000}"/>
    <cellStyle name="Normal 15 11 2 2 2 3" xfId="21998" xr:uid="{00000000-0005-0000-0000-0000EC5E0000}"/>
    <cellStyle name="Normal 15 11 2 2 2 3 2" xfId="47966" xr:uid="{00000000-0005-0000-0000-0000ED5E0000}"/>
    <cellStyle name="Normal 15 11 2 2 2 4" xfId="17670" xr:uid="{00000000-0005-0000-0000-0000EE5E0000}"/>
    <cellStyle name="Normal 15 11 2 2 2 4 2" xfId="43638" xr:uid="{00000000-0005-0000-0000-0000EF5E0000}"/>
    <cellStyle name="Normal 15 11 2 2 2 5" xfId="32818" xr:uid="{00000000-0005-0000-0000-0000F05E0000}"/>
    <cellStyle name="Normal 15 11 2 2 2 6" xfId="59300" xr:uid="{00000000-0005-0000-0000-0000F15E0000}"/>
    <cellStyle name="Normal 15 11 2 2 3" xfId="11178" xr:uid="{00000000-0005-0000-0000-0000F25E0000}"/>
    <cellStyle name="Normal 15 11 2 2 3 2" xfId="26326" xr:uid="{00000000-0005-0000-0000-0000F35E0000}"/>
    <cellStyle name="Normal 15 11 2 2 3 2 2" xfId="52294" xr:uid="{00000000-0005-0000-0000-0000F45E0000}"/>
    <cellStyle name="Normal 15 11 2 2 3 3" xfId="37146" xr:uid="{00000000-0005-0000-0000-0000F55E0000}"/>
    <cellStyle name="Normal 15 11 2 2 4" xfId="9014" xr:uid="{00000000-0005-0000-0000-0000F65E0000}"/>
    <cellStyle name="Normal 15 11 2 2 4 2" xfId="24162" xr:uid="{00000000-0005-0000-0000-0000F75E0000}"/>
    <cellStyle name="Normal 15 11 2 2 4 2 2" xfId="50130" xr:uid="{00000000-0005-0000-0000-0000F85E0000}"/>
    <cellStyle name="Normal 15 11 2 2 4 3" xfId="34982" xr:uid="{00000000-0005-0000-0000-0000F95E0000}"/>
    <cellStyle name="Normal 15 11 2 2 5" xfId="19834" xr:uid="{00000000-0005-0000-0000-0000FA5E0000}"/>
    <cellStyle name="Normal 15 11 2 2 5 2" xfId="45802" xr:uid="{00000000-0005-0000-0000-0000FB5E0000}"/>
    <cellStyle name="Normal 15 11 2 2 6" xfId="15506" xr:uid="{00000000-0005-0000-0000-0000FC5E0000}"/>
    <cellStyle name="Normal 15 11 2 2 6 2" xfId="41474" xr:uid="{00000000-0005-0000-0000-0000FD5E0000}"/>
    <cellStyle name="Normal 15 11 2 2 7" xfId="4686" xr:uid="{00000000-0005-0000-0000-0000FE5E0000}"/>
    <cellStyle name="Normal 15 11 2 2 8" xfId="30654" xr:uid="{00000000-0005-0000-0000-0000FF5E0000}"/>
    <cellStyle name="Normal 15 11 2 2 9" xfId="57136" xr:uid="{00000000-0005-0000-0000-0000005F0000}"/>
    <cellStyle name="Normal 15 11 2 3" xfId="5768" xr:uid="{00000000-0005-0000-0000-0000015F0000}"/>
    <cellStyle name="Normal 15 11 2 3 2" xfId="12260" xr:uid="{00000000-0005-0000-0000-0000025F0000}"/>
    <cellStyle name="Normal 15 11 2 3 2 2" xfId="27408" xr:uid="{00000000-0005-0000-0000-0000035F0000}"/>
    <cellStyle name="Normal 15 11 2 3 2 2 2" xfId="53376" xr:uid="{00000000-0005-0000-0000-0000045F0000}"/>
    <cellStyle name="Normal 15 11 2 3 2 3" xfId="38228" xr:uid="{00000000-0005-0000-0000-0000055F0000}"/>
    <cellStyle name="Normal 15 11 2 3 3" xfId="20916" xr:uid="{00000000-0005-0000-0000-0000065F0000}"/>
    <cellStyle name="Normal 15 11 2 3 3 2" xfId="46884" xr:uid="{00000000-0005-0000-0000-0000075F0000}"/>
    <cellStyle name="Normal 15 11 2 3 4" xfId="16588" xr:uid="{00000000-0005-0000-0000-0000085F0000}"/>
    <cellStyle name="Normal 15 11 2 3 4 2" xfId="42556" xr:uid="{00000000-0005-0000-0000-0000095F0000}"/>
    <cellStyle name="Normal 15 11 2 3 5" xfId="31736" xr:uid="{00000000-0005-0000-0000-00000A5F0000}"/>
    <cellStyle name="Normal 15 11 2 3 6" xfId="58218" xr:uid="{00000000-0005-0000-0000-00000B5F0000}"/>
    <cellStyle name="Normal 15 11 2 4" xfId="10096" xr:uid="{00000000-0005-0000-0000-00000C5F0000}"/>
    <cellStyle name="Normal 15 11 2 4 2" xfId="25244" xr:uid="{00000000-0005-0000-0000-00000D5F0000}"/>
    <cellStyle name="Normal 15 11 2 4 2 2" xfId="51212" xr:uid="{00000000-0005-0000-0000-00000E5F0000}"/>
    <cellStyle name="Normal 15 11 2 4 3" xfId="36064" xr:uid="{00000000-0005-0000-0000-00000F5F0000}"/>
    <cellStyle name="Normal 15 11 2 5" xfId="7932" xr:uid="{00000000-0005-0000-0000-0000105F0000}"/>
    <cellStyle name="Normal 15 11 2 5 2" xfId="23080" xr:uid="{00000000-0005-0000-0000-0000115F0000}"/>
    <cellStyle name="Normal 15 11 2 5 2 2" xfId="49048" xr:uid="{00000000-0005-0000-0000-0000125F0000}"/>
    <cellStyle name="Normal 15 11 2 5 3" xfId="33900" xr:uid="{00000000-0005-0000-0000-0000135F0000}"/>
    <cellStyle name="Normal 15 11 2 6" xfId="18752" xr:uid="{00000000-0005-0000-0000-0000145F0000}"/>
    <cellStyle name="Normal 15 11 2 6 2" xfId="44720" xr:uid="{00000000-0005-0000-0000-0000155F0000}"/>
    <cellStyle name="Normal 15 11 2 7" xfId="14424" xr:uid="{00000000-0005-0000-0000-0000165F0000}"/>
    <cellStyle name="Normal 15 11 2 7 2" xfId="40392" xr:uid="{00000000-0005-0000-0000-0000175F0000}"/>
    <cellStyle name="Normal 15 11 2 8" xfId="3604" xr:uid="{00000000-0005-0000-0000-0000185F0000}"/>
    <cellStyle name="Normal 15 11 2 9" xfId="29572" xr:uid="{00000000-0005-0000-0000-0000195F0000}"/>
    <cellStyle name="Normal 15 11 3" xfId="1981" xr:uid="{00000000-0005-0000-0000-00001A5F0000}"/>
    <cellStyle name="Normal 15 11 3 2" xfId="6309" xr:uid="{00000000-0005-0000-0000-00001B5F0000}"/>
    <cellStyle name="Normal 15 11 3 2 2" xfId="12801" xr:uid="{00000000-0005-0000-0000-00001C5F0000}"/>
    <cellStyle name="Normal 15 11 3 2 2 2" xfId="27949" xr:uid="{00000000-0005-0000-0000-00001D5F0000}"/>
    <cellStyle name="Normal 15 11 3 2 2 2 2" xfId="53917" xr:uid="{00000000-0005-0000-0000-00001E5F0000}"/>
    <cellStyle name="Normal 15 11 3 2 2 3" xfId="38769" xr:uid="{00000000-0005-0000-0000-00001F5F0000}"/>
    <cellStyle name="Normal 15 11 3 2 3" xfId="21457" xr:uid="{00000000-0005-0000-0000-0000205F0000}"/>
    <cellStyle name="Normal 15 11 3 2 3 2" xfId="47425" xr:uid="{00000000-0005-0000-0000-0000215F0000}"/>
    <cellStyle name="Normal 15 11 3 2 4" xfId="17129" xr:uid="{00000000-0005-0000-0000-0000225F0000}"/>
    <cellStyle name="Normal 15 11 3 2 4 2" xfId="43097" xr:uid="{00000000-0005-0000-0000-0000235F0000}"/>
    <cellStyle name="Normal 15 11 3 2 5" xfId="32277" xr:uid="{00000000-0005-0000-0000-0000245F0000}"/>
    <cellStyle name="Normal 15 11 3 2 6" xfId="58759" xr:uid="{00000000-0005-0000-0000-0000255F0000}"/>
    <cellStyle name="Normal 15 11 3 3" xfId="10637" xr:uid="{00000000-0005-0000-0000-0000265F0000}"/>
    <cellStyle name="Normal 15 11 3 3 2" xfId="25785" xr:uid="{00000000-0005-0000-0000-0000275F0000}"/>
    <cellStyle name="Normal 15 11 3 3 2 2" xfId="51753" xr:uid="{00000000-0005-0000-0000-0000285F0000}"/>
    <cellStyle name="Normal 15 11 3 3 3" xfId="36605" xr:uid="{00000000-0005-0000-0000-0000295F0000}"/>
    <cellStyle name="Normal 15 11 3 4" xfId="8473" xr:uid="{00000000-0005-0000-0000-00002A5F0000}"/>
    <cellStyle name="Normal 15 11 3 4 2" xfId="23621" xr:uid="{00000000-0005-0000-0000-00002B5F0000}"/>
    <cellStyle name="Normal 15 11 3 4 2 2" xfId="49589" xr:uid="{00000000-0005-0000-0000-00002C5F0000}"/>
    <cellStyle name="Normal 15 11 3 4 3" xfId="34441" xr:uid="{00000000-0005-0000-0000-00002D5F0000}"/>
    <cellStyle name="Normal 15 11 3 5" xfId="19293" xr:uid="{00000000-0005-0000-0000-00002E5F0000}"/>
    <cellStyle name="Normal 15 11 3 5 2" xfId="45261" xr:uid="{00000000-0005-0000-0000-00002F5F0000}"/>
    <cellStyle name="Normal 15 11 3 6" xfId="14965" xr:uid="{00000000-0005-0000-0000-0000305F0000}"/>
    <cellStyle name="Normal 15 11 3 6 2" xfId="40933" xr:uid="{00000000-0005-0000-0000-0000315F0000}"/>
    <cellStyle name="Normal 15 11 3 7" xfId="4145" xr:uid="{00000000-0005-0000-0000-0000325F0000}"/>
    <cellStyle name="Normal 15 11 3 8" xfId="30113" xr:uid="{00000000-0005-0000-0000-0000335F0000}"/>
    <cellStyle name="Normal 15 11 3 9" xfId="56595" xr:uid="{00000000-0005-0000-0000-0000345F0000}"/>
    <cellStyle name="Normal 15 11 4" xfId="5227" xr:uid="{00000000-0005-0000-0000-0000355F0000}"/>
    <cellStyle name="Normal 15 11 4 2" xfId="11719" xr:uid="{00000000-0005-0000-0000-0000365F0000}"/>
    <cellStyle name="Normal 15 11 4 2 2" xfId="26867" xr:uid="{00000000-0005-0000-0000-0000375F0000}"/>
    <cellStyle name="Normal 15 11 4 2 2 2" xfId="52835" xr:uid="{00000000-0005-0000-0000-0000385F0000}"/>
    <cellStyle name="Normal 15 11 4 2 3" xfId="37687" xr:uid="{00000000-0005-0000-0000-0000395F0000}"/>
    <cellStyle name="Normal 15 11 4 3" xfId="20375" xr:uid="{00000000-0005-0000-0000-00003A5F0000}"/>
    <cellStyle name="Normal 15 11 4 3 2" xfId="46343" xr:uid="{00000000-0005-0000-0000-00003B5F0000}"/>
    <cellStyle name="Normal 15 11 4 4" xfId="16047" xr:uid="{00000000-0005-0000-0000-00003C5F0000}"/>
    <cellStyle name="Normal 15 11 4 4 2" xfId="42015" xr:uid="{00000000-0005-0000-0000-00003D5F0000}"/>
    <cellStyle name="Normal 15 11 4 5" xfId="31195" xr:uid="{00000000-0005-0000-0000-00003E5F0000}"/>
    <cellStyle name="Normal 15 11 4 6" xfId="57677" xr:uid="{00000000-0005-0000-0000-00003F5F0000}"/>
    <cellStyle name="Normal 15 11 5" xfId="9555" xr:uid="{00000000-0005-0000-0000-0000405F0000}"/>
    <cellStyle name="Normal 15 11 5 2" xfId="24703" xr:uid="{00000000-0005-0000-0000-0000415F0000}"/>
    <cellStyle name="Normal 15 11 5 2 2" xfId="50671" xr:uid="{00000000-0005-0000-0000-0000425F0000}"/>
    <cellStyle name="Normal 15 11 5 3" xfId="35523" xr:uid="{00000000-0005-0000-0000-0000435F0000}"/>
    <cellStyle name="Normal 15 11 6" xfId="7391" xr:uid="{00000000-0005-0000-0000-0000445F0000}"/>
    <cellStyle name="Normal 15 11 6 2" xfId="22539" xr:uid="{00000000-0005-0000-0000-0000455F0000}"/>
    <cellStyle name="Normal 15 11 6 2 2" xfId="48507" xr:uid="{00000000-0005-0000-0000-0000465F0000}"/>
    <cellStyle name="Normal 15 11 6 3" xfId="33359" xr:uid="{00000000-0005-0000-0000-0000475F0000}"/>
    <cellStyle name="Normal 15 11 7" xfId="18211" xr:uid="{00000000-0005-0000-0000-0000485F0000}"/>
    <cellStyle name="Normal 15 11 7 2" xfId="44179" xr:uid="{00000000-0005-0000-0000-0000495F0000}"/>
    <cellStyle name="Normal 15 11 8" xfId="13883" xr:uid="{00000000-0005-0000-0000-00004A5F0000}"/>
    <cellStyle name="Normal 15 11 8 2" xfId="39851" xr:uid="{00000000-0005-0000-0000-00004B5F0000}"/>
    <cellStyle name="Normal 15 11 9" xfId="3063" xr:uid="{00000000-0005-0000-0000-00004C5F0000}"/>
    <cellStyle name="Normal 15 12" xfId="326" xr:uid="{00000000-0005-0000-0000-00004D5F0000}"/>
    <cellStyle name="Normal 15 12 10" xfId="29032" xr:uid="{00000000-0005-0000-0000-00004E5F0000}"/>
    <cellStyle name="Normal 15 12 11" xfId="54993" xr:uid="{00000000-0005-0000-0000-00004F5F0000}"/>
    <cellStyle name="Normal 15 12 12" xfId="55514" xr:uid="{00000000-0005-0000-0000-0000505F0000}"/>
    <cellStyle name="Normal 15 12 13" xfId="1146" xr:uid="{00000000-0005-0000-0000-0000515F0000}"/>
    <cellStyle name="Normal 15 12 2" xfId="1441" xr:uid="{00000000-0005-0000-0000-0000525F0000}"/>
    <cellStyle name="Normal 15 12 2 10" xfId="56055" xr:uid="{00000000-0005-0000-0000-0000535F0000}"/>
    <cellStyle name="Normal 15 12 2 2" xfId="2523" xr:uid="{00000000-0005-0000-0000-0000545F0000}"/>
    <cellStyle name="Normal 15 12 2 2 2" xfId="6851" xr:uid="{00000000-0005-0000-0000-0000555F0000}"/>
    <cellStyle name="Normal 15 12 2 2 2 2" xfId="13343" xr:uid="{00000000-0005-0000-0000-0000565F0000}"/>
    <cellStyle name="Normal 15 12 2 2 2 2 2" xfId="28491" xr:uid="{00000000-0005-0000-0000-0000575F0000}"/>
    <cellStyle name="Normal 15 12 2 2 2 2 2 2" xfId="54459" xr:uid="{00000000-0005-0000-0000-0000585F0000}"/>
    <cellStyle name="Normal 15 12 2 2 2 2 3" xfId="39311" xr:uid="{00000000-0005-0000-0000-0000595F0000}"/>
    <cellStyle name="Normal 15 12 2 2 2 3" xfId="21999" xr:uid="{00000000-0005-0000-0000-00005A5F0000}"/>
    <cellStyle name="Normal 15 12 2 2 2 3 2" xfId="47967" xr:uid="{00000000-0005-0000-0000-00005B5F0000}"/>
    <cellStyle name="Normal 15 12 2 2 2 4" xfId="17671" xr:uid="{00000000-0005-0000-0000-00005C5F0000}"/>
    <cellStyle name="Normal 15 12 2 2 2 4 2" xfId="43639" xr:uid="{00000000-0005-0000-0000-00005D5F0000}"/>
    <cellStyle name="Normal 15 12 2 2 2 5" xfId="32819" xr:uid="{00000000-0005-0000-0000-00005E5F0000}"/>
    <cellStyle name="Normal 15 12 2 2 2 6" xfId="59301" xr:uid="{00000000-0005-0000-0000-00005F5F0000}"/>
    <cellStyle name="Normal 15 12 2 2 3" xfId="11179" xr:uid="{00000000-0005-0000-0000-0000605F0000}"/>
    <cellStyle name="Normal 15 12 2 2 3 2" xfId="26327" xr:uid="{00000000-0005-0000-0000-0000615F0000}"/>
    <cellStyle name="Normal 15 12 2 2 3 2 2" xfId="52295" xr:uid="{00000000-0005-0000-0000-0000625F0000}"/>
    <cellStyle name="Normal 15 12 2 2 3 3" xfId="37147" xr:uid="{00000000-0005-0000-0000-0000635F0000}"/>
    <cellStyle name="Normal 15 12 2 2 4" xfId="9015" xr:uid="{00000000-0005-0000-0000-0000645F0000}"/>
    <cellStyle name="Normal 15 12 2 2 4 2" xfId="24163" xr:uid="{00000000-0005-0000-0000-0000655F0000}"/>
    <cellStyle name="Normal 15 12 2 2 4 2 2" xfId="50131" xr:uid="{00000000-0005-0000-0000-0000665F0000}"/>
    <cellStyle name="Normal 15 12 2 2 4 3" xfId="34983" xr:uid="{00000000-0005-0000-0000-0000675F0000}"/>
    <cellStyle name="Normal 15 12 2 2 5" xfId="19835" xr:uid="{00000000-0005-0000-0000-0000685F0000}"/>
    <cellStyle name="Normal 15 12 2 2 5 2" xfId="45803" xr:uid="{00000000-0005-0000-0000-0000695F0000}"/>
    <cellStyle name="Normal 15 12 2 2 6" xfId="15507" xr:uid="{00000000-0005-0000-0000-00006A5F0000}"/>
    <cellStyle name="Normal 15 12 2 2 6 2" xfId="41475" xr:uid="{00000000-0005-0000-0000-00006B5F0000}"/>
    <cellStyle name="Normal 15 12 2 2 7" xfId="4687" xr:uid="{00000000-0005-0000-0000-00006C5F0000}"/>
    <cellStyle name="Normal 15 12 2 2 8" xfId="30655" xr:uid="{00000000-0005-0000-0000-00006D5F0000}"/>
    <cellStyle name="Normal 15 12 2 2 9" xfId="57137" xr:uid="{00000000-0005-0000-0000-00006E5F0000}"/>
    <cellStyle name="Normal 15 12 2 3" xfId="5769" xr:uid="{00000000-0005-0000-0000-00006F5F0000}"/>
    <cellStyle name="Normal 15 12 2 3 2" xfId="12261" xr:uid="{00000000-0005-0000-0000-0000705F0000}"/>
    <cellStyle name="Normal 15 12 2 3 2 2" xfId="27409" xr:uid="{00000000-0005-0000-0000-0000715F0000}"/>
    <cellStyle name="Normal 15 12 2 3 2 2 2" xfId="53377" xr:uid="{00000000-0005-0000-0000-0000725F0000}"/>
    <cellStyle name="Normal 15 12 2 3 2 3" xfId="38229" xr:uid="{00000000-0005-0000-0000-0000735F0000}"/>
    <cellStyle name="Normal 15 12 2 3 3" xfId="20917" xr:uid="{00000000-0005-0000-0000-0000745F0000}"/>
    <cellStyle name="Normal 15 12 2 3 3 2" xfId="46885" xr:uid="{00000000-0005-0000-0000-0000755F0000}"/>
    <cellStyle name="Normal 15 12 2 3 4" xfId="16589" xr:uid="{00000000-0005-0000-0000-0000765F0000}"/>
    <cellStyle name="Normal 15 12 2 3 4 2" xfId="42557" xr:uid="{00000000-0005-0000-0000-0000775F0000}"/>
    <cellStyle name="Normal 15 12 2 3 5" xfId="31737" xr:uid="{00000000-0005-0000-0000-0000785F0000}"/>
    <cellStyle name="Normal 15 12 2 3 6" xfId="58219" xr:uid="{00000000-0005-0000-0000-0000795F0000}"/>
    <cellStyle name="Normal 15 12 2 4" xfId="10097" xr:uid="{00000000-0005-0000-0000-00007A5F0000}"/>
    <cellStyle name="Normal 15 12 2 4 2" xfId="25245" xr:uid="{00000000-0005-0000-0000-00007B5F0000}"/>
    <cellStyle name="Normal 15 12 2 4 2 2" xfId="51213" xr:uid="{00000000-0005-0000-0000-00007C5F0000}"/>
    <cellStyle name="Normal 15 12 2 4 3" xfId="36065" xr:uid="{00000000-0005-0000-0000-00007D5F0000}"/>
    <cellStyle name="Normal 15 12 2 5" xfId="7933" xr:uid="{00000000-0005-0000-0000-00007E5F0000}"/>
    <cellStyle name="Normal 15 12 2 5 2" xfId="23081" xr:uid="{00000000-0005-0000-0000-00007F5F0000}"/>
    <cellStyle name="Normal 15 12 2 5 2 2" xfId="49049" xr:uid="{00000000-0005-0000-0000-0000805F0000}"/>
    <cellStyle name="Normal 15 12 2 5 3" xfId="33901" xr:uid="{00000000-0005-0000-0000-0000815F0000}"/>
    <cellStyle name="Normal 15 12 2 6" xfId="18753" xr:uid="{00000000-0005-0000-0000-0000825F0000}"/>
    <cellStyle name="Normal 15 12 2 6 2" xfId="44721" xr:uid="{00000000-0005-0000-0000-0000835F0000}"/>
    <cellStyle name="Normal 15 12 2 7" xfId="14425" xr:uid="{00000000-0005-0000-0000-0000845F0000}"/>
    <cellStyle name="Normal 15 12 2 7 2" xfId="40393" xr:uid="{00000000-0005-0000-0000-0000855F0000}"/>
    <cellStyle name="Normal 15 12 2 8" xfId="3605" xr:uid="{00000000-0005-0000-0000-0000865F0000}"/>
    <cellStyle name="Normal 15 12 2 9" xfId="29573" xr:uid="{00000000-0005-0000-0000-0000875F0000}"/>
    <cellStyle name="Normal 15 12 3" xfId="1982" xr:uid="{00000000-0005-0000-0000-0000885F0000}"/>
    <cellStyle name="Normal 15 12 3 2" xfId="6310" xr:uid="{00000000-0005-0000-0000-0000895F0000}"/>
    <cellStyle name="Normal 15 12 3 2 2" xfId="12802" xr:uid="{00000000-0005-0000-0000-00008A5F0000}"/>
    <cellStyle name="Normal 15 12 3 2 2 2" xfId="27950" xr:uid="{00000000-0005-0000-0000-00008B5F0000}"/>
    <cellStyle name="Normal 15 12 3 2 2 2 2" xfId="53918" xr:uid="{00000000-0005-0000-0000-00008C5F0000}"/>
    <cellStyle name="Normal 15 12 3 2 2 3" xfId="38770" xr:uid="{00000000-0005-0000-0000-00008D5F0000}"/>
    <cellStyle name="Normal 15 12 3 2 3" xfId="21458" xr:uid="{00000000-0005-0000-0000-00008E5F0000}"/>
    <cellStyle name="Normal 15 12 3 2 3 2" xfId="47426" xr:uid="{00000000-0005-0000-0000-00008F5F0000}"/>
    <cellStyle name="Normal 15 12 3 2 4" xfId="17130" xr:uid="{00000000-0005-0000-0000-0000905F0000}"/>
    <cellStyle name="Normal 15 12 3 2 4 2" xfId="43098" xr:uid="{00000000-0005-0000-0000-0000915F0000}"/>
    <cellStyle name="Normal 15 12 3 2 5" xfId="32278" xr:uid="{00000000-0005-0000-0000-0000925F0000}"/>
    <cellStyle name="Normal 15 12 3 2 6" xfId="58760" xr:uid="{00000000-0005-0000-0000-0000935F0000}"/>
    <cellStyle name="Normal 15 12 3 3" xfId="10638" xr:uid="{00000000-0005-0000-0000-0000945F0000}"/>
    <cellStyle name="Normal 15 12 3 3 2" xfId="25786" xr:uid="{00000000-0005-0000-0000-0000955F0000}"/>
    <cellStyle name="Normal 15 12 3 3 2 2" xfId="51754" xr:uid="{00000000-0005-0000-0000-0000965F0000}"/>
    <cellStyle name="Normal 15 12 3 3 3" xfId="36606" xr:uid="{00000000-0005-0000-0000-0000975F0000}"/>
    <cellStyle name="Normal 15 12 3 4" xfId="8474" xr:uid="{00000000-0005-0000-0000-0000985F0000}"/>
    <cellStyle name="Normal 15 12 3 4 2" xfId="23622" xr:uid="{00000000-0005-0000-0000-0000995F0000}"/>
    <cellStyle name="Normal 15 12 3 4 2 2" xfId="49590" xr:uid="{00000000-0005-0000-0000-00009A5F0000}"/>
    <cellStyle name="Normal 15 12 3 4 3" xfId="34442" xr:uid="{00000000-0005-0000-0000-00009B5F0000}"/>
    <cellStyle name="Normal 15 12 3 5" xfId="19294" xr:uid="{00000000-0005-0000-0000-00009C5F0000}"/>
    <cellStyle name="Normal 15 12 3 5 2" xfId="45262" xr:uid="{00000000-0005-0000-0000-00009D5F0000}"/>
    <cellStyle name="Normal 15 12 3 6" xfId="14966" xr:uid="{00000000-0005-0000-0000-00009E5F0000}"/>
    <cellStyle name="Normal 15 12 3 6 2" xfId="40934" xr:uid="{00000000-0005-0000-0000-00009F5F0000}"/>
    <cellStyle name="Normal 15 12 3 7" xfId="4146" xr:uid="{00000000-0005-0000-0000-0000A05F0000}"/>
    <cellStyle name="Normal 15 12 3 8" xfId="30114" xr:uid="{00000000-0005-0000-0000-0000A15F0000}"/>
    <cellStyle name="Normal 15 12 3 9" xfId="56596" xr:uid="{00000000-0005-0000-0000-0000A25F0000}"/>
    <cellStyle name="Normal 15 12 4" xfId="5228" xr:uid="{00000000-0005-0000-0000-0000A35F0000}"/>
    <cellStyle name="Normal 15 12 4 2" xfId="11720" xr:uid="{00000000-0005-0000-0000-0000A45F0000}"/>
    <cellStyle name="Normal 15 12 4 2 2" xfId="26868" xr:uid="{00000000-0005-0000-0000-0000A55F0000}"/>
    <cellStyle name="Normal 15 12 4 2 2 2" xfId="52836" xr:uid="{00000000-0005-0000-0000-0000A65F0000}"/>
    <cellStyle name="Normal 15 12 4 2 3" xfId="37688" xr:uid="{00000000-0005-0000-0000-0000A75F0000}"/>
    <cellStyle name="Normal 15 12 4 3" xfId="20376" xr:uid="{00000000-0005-0000-0000-0000A85F0000}"/>
    <cellStyle name="Normal 15 12 4 3 2" xfId="46344" xr:uid="{00000000-0005-0000-0000-0000A95F0000}"/>
    <cellStyle name="Normal 15 12 4 4" xfId="16048" xr:uid="{00000000-0005-0000-0000-0000AA5F0000}"/>
    <cellStyle name="Normal 15 12 4 4 2" xfId="42016" xr:uid="{00000000-0005-0000-0000-0000AB5F0000}"/>
    <cellStyle name="Normal 15 12 4 5" xfId="31196" xr:uid="{00000000-0005-0000-0000-0000AC5F0000}"/>
    <cellStyle name="Normal 15 12 4 6" xfId="57678" xr:uid="{00000000-0005-0000-0000-0000AD5F0000}"/>
    <cellStyle name="Normal 15 12 5" xfId="9556" xr:uid="{00000000-0005-0000-0000-0000AE5F0000}"/>
    <cellStyle name="Normal 15 12 5 2" xfId="24704" xr:uid="{00000000-0005-0000-0000-0000AF5F0000}"/>
    <cellStyle name="Normal 15 12 5 2 2" xfId="50672" xr:uid="{00000000-0005-0000-0000-0000B05F0000}"/>
    <cellStyle name="Normal 15 12 5 3" xfId="35524" xr:uid="{00000000-0005-0000-0000-0000B15F0000}"/>
    <cellStyle name="Normal 15 12 6" xfId="7392" xr:uid="{00000000-0005-0000-0000-0000B25F0000}"/>
    <cellStyle name="Normal 15 12 6 2" xfId="22540" xr:uid="{00000000-0005-0000-0000-0000B35F0000}"/>
    <cellStyle name="Normal 15 12 6 2 2" xfId="48508" xr:uid="{00000000-0005-0000-0000-0000B45F0000}"/>
    <cellStyle name="Normal 15 12 6 3" xfId="33360" xr:uid="{00000000-0005-0000-0000-0000B55F0000}"/>
    <cellStyle name="Normal 15 12 7" xfId="18212" xr:uid="{00000000-0005-0000-0000-0000B65F0000}"/>
    <cellStyle name="Normal 15 12 7 2" xfId="44180" xr:uid="{00000000-0005-0000-0000-0000B75F0000}"/>
    <cellStyle name="Normal 15 12 8" xfId="13884" xr:uid="{00000000-0005-0000-0000-0000B85F0000}"/>
    <cellStyle name="Normal 15 12 8 2" xfId="39852" xr:uid="{00000000-0005-0000-0000-0000B95F0000}"/>
    <cellStyle name="Normal 15 12 9" xfId="3064" xr:uid="{00000000-0005-0000-0000-0000BA5F0000}"/>
    <cellStyle name="Normal 15 13" xfId="327" xr:uid="{00000000-0005-0000-0000-0000BB5F0000}"/>
    <cellStyle name="Normal 15 13 10" xfId="29033" xr:uid="{00000000-0005-0000-0000-0000BC5F0000}"/>
    <cellStyle name="Normal 15 13 11" xfId="55515" xr:uid="{00000000-0005-0000-0000-0000BD5F0000}"/>
    <cellStyle name="Normal 15 13 12" xfId="1186" xr:uid="{00000000-0005-0000-0000-0000BE5F0000}"/>
    <cellStyle name="Normal 15 13 2" xfId="1442" xr:uid="{00000000-0005-0000-0000-0000BF5F0000}"/>
    <cellStyle name="Normal 15 13 2 10" xfId="56056" xr:uid="{00000000-0005-0000-0000-0000C05F0000}"/>
    <cellStyle name="Normal 15 13 2 2" xfId="2524" xr:uid="{00000000-0005-0000-0000-0000C15F0000}"/>
    <cellStyle name="Normal 15 13 2 2 2" xfId="6852" xr:uid="{00000000-0005-0000-0000-0000C25F0000}"/>
    <cellStyle name="Normal 15 13 2 2 2 2" xfId="13344" xr:uid="{00000000-0005-0000-0000-0000C35F0000}"/>
    <cellStyle name="Normal 15 13 2 2 2 2 2" xfId="28492" xr:uid="{00000000-0005-0000-0000-0000C45F0000}"/>
    <cellStyle name="Normal 15 13 2 2 2 2 2 2" xfId="54460" xr:uid="{00000000-0005-0000-0000-0000C55F0000}"/>
    <cellStyle name="Normal 15 13 2 2 2 2 3" xfId="39312" xr:uid="{00000000-0005-0000-0000-0000C65F0000}"/>
    <cellStyle name="Normal 15 13 2 2 2 3" xfId="22000" xr:uid="{00000000-0005-0000-0000-0000C75F0000}"/>
    <cellStyle name="Normal 15 13 2 2 2 3 2" xfId="47968" xr:uid="{00000000-0005-0000-0000-0000C85F0000}"/>
    <cellStyle name="Normal 15 13 2 2 2 4" xfId="17672" xr:uid="{00000000-0005-0000-0000-0000C95F0000}"/>
    <cellStyle name="Normal 15 13 2 2 2 4 2" xfId="43640" xr:uid="{00000000-0005-0000-0000-0000CA5F0000}"/>
    <cellStyle name="Normal 15 13 2 2 2 5" xfId="32820" xr:uid="{00000000-0005-0000-0000-0000CB5F0000}"/>
    <cellStyle name="Normal 15 13 2 2 2 6" xfId="59302" xr:uid="{00000000-0005-0000-0000-0000CC5F0000}"/>
    <cellStyle name="Normal 15 13 2 2 3" xfId="11180" xr:uid="{00000000-0005-0000-0000-0000CD5F0000}"/>
    <cellStyle name="Normal 15 13 2 2 3 2" xfId="26328" xr:uid="{00000000-0005-0000-0000-0000CE5F0000}"/>
    <cellStyle name="Normal 15 13 2 2 3 2 2" xfId="52296" xr:uid="{00000000-0005-0000-0000-0000CF5F0000}"/>
    <cellStyle name="Normal 15 13 2 2 3 3" xfId="37148" xr:uid="{00000000-0005-0000-0000-0000D05F0000}"/>
    <cellStyle name="Normal 15 13 2 2 4" xfId="9016" xr:uid="{00000000-0005-0000-0000-0000D15F0000}"/>
    <cellStyle name="Normal 15 13 2 2 4 2" xfId="24164" xr:uid="{00000000-0005-0000-0000-0000D25F0000}"/>
    <cellStyle name="Normal 15 13 2 2 4 2 2" xfId="50132" xr:uid="{00000000-0005-0000-0000-0000D35F0000}"/>
    <cellStyle name="Normal 15 13 2 2 4 3" xfId="34984" xr:uid="{00000000-0005-0000-0000-0000D45F0000}"/>
    <cellStyle name="Normal 15 13 2 2 5" xfId="19836" xr:uid="{00000000-0005-0000-0000-0000D55F0000}"/>
    <cellStyle name="Normal 15 13 2 2 5 2" xfId="45804" xr:uid="{00000000-0005-0000-0000-0000D65F0000}"/>
    <cellStyle name="Normal 15 13 2 2 6" xfId="15508" xr:uid="{00000000-0005-0000-0000-0000D75F0000}"/>
    <cellStyle name="Normal 15 13 2 2 6 2" xfId="41476" xr:uid="{00000000-0005-0000-0000-0000D85F0000}"/>
    <cellStyle name="Normal 15 13 2 2 7" xfId="4688" xr:uid="{00000000-0005-0000-0000-0000D95F0000}"/>
    <cellStyle name="Normal 15 13 2 2 8" xfId="30656" xr:uid="{00000000-0005-0000-0000-0000DA5F0000}"/>
    <cellStyle name="Normal 15 13 2 2 9" xfId="57138" xr:uid="{00000000-0005-0000-0000-0000DB5F0000}"/>
    <cellStyle name="Normal 15 13 2 3" xfId="5770" xr:uid="{00000000-0005-0000-0000-0000DC5F0000}"/>
    <cellStyle name="Normal 15 13 2 3 2" xfId="12262" xr:uid="{00000000-0005-0000-0000-0000DD5F0000}"/>
    <cellStyle name="Normal 15 13 2 3 2 2" xfId="27410" xr:uid="{00000000-0005-0000-0000-0000DE5F0000}"/>
    <cellStyle name="Normal 15 13 2 3 2 2 2" xfId="53378" xr:uid="{00000000-0005-0000-0000-0000DF5F0000}"/>
    <cellStyle name="Normal 15 13 2 3 2 3" xfId="38230" xr:uid="{00000000-0005-0000-0000-0000E05F0000}"/>
    <cellStyle name="Normal 15 13 2 3 3" xfId="20918" xr:uid="{00000000-0005-0000-0000-0000E15F0000}"/>
    <cellStyle name="Normal 15 13 2 3 3 2" xfId="46886" xr:uid="{00000000-0005-0000-0000-0000E25F0000}"/>
    <cellStyle name="Normal 15 13 2 3 4" xfId="16590" xr:uid="{00000000-0005-0000-0000-0000E35F0000}"/>
    <cellStyle name="Normal 15 13 2 3 4 2" xfId="42558" xr:uid="{00000000-0005-0000-0000-0000E45F0000}"/>
    <cellStyle name="Normal 15 13 2 3 5" xfId="31738" xr:uid="{00000000-0005-0000-0000-0000E55F0000}"/>
    <cellStyle name="Normal 15 13 2 3 6" xfId="58220" xr:uid="{00000000-0005-0000-0000-0000E65F0000}"/>
    <cellStyle name="Normal 15 13 2 4" xfId="10098" xr:uid="{00000000-0005-0000-0000-0000E75F0000}"/>
    <cellStyle name="Normal 15 13 2 4 2" xfId="25246" xr:uid="{00000000-0005-0000-0000-0000E85F0000}"/>
    <cellStyle name="Normal 15 13 2 4 2 2" xfId="51214" xr:uid="{00000000-0005-0000-0000-0000E95F0000}"/>
    <cellStyle name="Normal 15 13 2 4 3" xfId="36066" xr:uid="{00000000-0005-0000-0000-0000EA5F0000}"/>
    <cellStyle name="Normal 15 13 2 5" xfId="7934" xr:uid="{00000000-0005-0000-0000-0000EB5F0000}"/>
    <cellStyle name="Normal 15 13 2 5 2" xfId="23082" xr:uid="{00000000-0005-0000-0000-0000EC5F0000}"/>
    <cellStyle name="Normal 15 13 2 5 2 2" xfId="49050" xr:uid="{00000000-0005-0000-0000-0000ED5F0000}"/>
    <cellStyle name="Normal 15 13 2 5 3" xfId="33902" xr:uid="{00000000-0005-0000-0000-0000EE5F0000}"/>
    <cellStyle name="Normal 15 13 2 6" xfId="18754" xr:uid="{00000000-0005-0000-0000-0000EF5F0000}"/>
    <cellStyle name="Normal 15 13 2 6 2" xfId="44722" xr:uid="{00000000-0005-0000-0000-0000F05F0000}"/>
    <cellStyle name="Normal 15 13 2 7" xfId="14426" xr:uid="{00000000-0005-0000-0000-0000F15F0000}"/>
    <cellStyle name="Normal 15 13 2 7 2" xfId="40394" xr:uid="{00000000-0005-0000-0000-0000F25F0000}"/>
    <cellStyle name="Normal 15 13 2 8" xfId="3606" xr:uid="{00000000-0005-0000-0000-0000F35F0000}"/>
    <cellStyle name="Normal 15 13 2 9" xfId="29574" xr:uid="{00000000-0005-0000-0000-0000F45F0000}"/>
    <cellStyle name="Normal 15 13 3" xfId="1983" xr:uid="{00000000-0005-0000-0000-0000F55F0000}"/>
    <cellStyle name="Normal 15 13 3 2" xfId="6311" xr:uid="{00000000-0005-0000-0000-0000F65F0000}"/>
    <cellStyle name="Normal 15 13 3 2 2" xfId="12803" xr:uid="{00000000-0005-0000-0000-0000F75F0000}"/>
    <cellStyle name="Normal 15 13 3 2 2 2" xfId="27951" xr:uid="{00000000-0005-0000-0000-0000F85F0000}"/>
    <cellStyle name="Normal 15 13 3 2 2 2 2" xfId="53919" xr:uid="{00000000-0005-0000-0000-0000F95F0000}"/>
    <cellStyle name="Normal 15 13 3 2 2 3" xfId="38771" xr:uid="{00000000-0005-0000-0000-0000FA5F0000}"/>
    <cellStyle name="Normal 15 13 3 2 3" xfId="21459" xr:uid="{00000000-0005-0000-0000-0000FB5F0000}"/>
    <cellStyle name="Normal 15 13 3 2 3 2" xfId="47427" xr:uid="{00000000-0005-0000-0000-0000FC5F0000}"/>
    <cellStyle name="Normal 15 13 3 2 4" xfId="17131" xr:uid="{00000000-0005-0000-0000-0000FD5F0000}"/>
    <cellStyle name="Normal 15 13 3 2 4 2" xfId="43099" xr:uid="{00000000-0005-0000-0000-0000FE5F0000}"/>
    <cellStyle name="Normal 15 13 3 2 5" xfId="32279" xr:uid="{00000000-0005-0000-0000-0000FF5F0000}"/>
    <cellStyle name="Normal 15 13 3 2 6" xfId="58761" xr:uid="{00000000-0005-0000-0000-000000600000}"/>
    <cellStyle name="Normal 15 13 3 3" xfId="10639" xr:uid="{00000000-0005-0000-0000-000001600000}"/>
    <cellStyle name="Normal 15 13 3 3 2" xfId="25787" xr:uid="{00000000-0005-0000-0000-000002600000}"/>
    <cellStyle name="Normal 15 13 3 3 2 2" xfId="51755" xr:uid="{00000000-0005-0000-0000-000003600000}"/>
    <cellStyle name="Normal 15 13 3 3 3" xfId="36607" xr:uid="{00000000-0005-0000-0000-000004600000}"/>
    <cellStyle name="Normal 15 13 3 4" xfId="8475" xr:uid="{00000000-0005-0000-0000-000005600000}"/>
    <cellStyle name="Normal 15 13 3 4 2" xfId="23623" xr:uid="{00000000-0005-0000-0000-000006600000}"/>
    <cellStyle name="Normal 15 13 3 4 2 2" xfId="49591" xr:uid="{00000000-0005-0000-0000-000007600000}"/>
    <cellStyle name="Normal 15 13 3 4 3" xfId="34443" xr:uid="{00000000-0005-0000-0000-000008600000}"/>
    <cellStyle name="Normal 15 13 3 5" xfId="19295" xr:uid="{00000000-0005-0000-0000-000009600000}"/>
    <cellStyle name="Normal 15 13 3 5 2" xfId="45263" xr:uid="{00000000-0005-0000-0000-00000A600000}"/>
    <cellStyle name="Normal 15 13 3 6" xfId="14967" xr:uid="{00000000-0005-0000-0000-00000B600000}"/>
    <cellStyle name="Normal 15 13 3 6 2" xfId="40935" xr:uid="{00000000-0005-0000-0000-00000C600000}"/>
    <cellStyle name="Normal 15 13 3 7" xfId="4147" xr:uid="{00000000-0005-0000-0000-00000D600000}"/>
    <cellStyle name="Normal 15 13 3 8" xfId="30115" xr:uid="{00000000-0005-0000-0000-00000E600000}"/>
    <cellStyle name="Normal 15 13 3 9" xfId="56597" xr:uid="{00000000-0005-0000-0000-00000F600000}"/>
    <cellStyle name="Normal 15 13 4" xfId="5229" xr:uid="{00000000-0005-0000-0000-000010600000}"/>
    <cellStyle name="Normal 15 13 4 2" xfId="11721" xr:uid="{00000000-0005-0000-0000-000011600000}"/>
    <cellStyle name="Normal 15 13 4 2 2" xfId="26869" xr:uid="{00000000-0005-0000-0000-000012600000}"/>
    <cellStyle name="Normal 15 13 4 2 2 2" xfId="52837" xr:uid="{00000000-0005-0000-0000-000013600000}"/>
    <cellStyle name="Normal 15 13 4 2 3" xfId="37689" xr:uid="{00000000-0005-0000-0000-000014600000}"/>
    <cellStyle name="Normal 15 13 4 3" xfId="20377" xr:uid="{00000000-0005-0000-0000-000015600000}"/>
    <cellStyle name="Normal 15 13 4 3 2" xfId="46345" xr:uid="{00000000-0005-0000-0000-000016600000}"/>
    <cellStyle name="Normal 15 13 4 4" xfId="16049" xr:uid="{00000000-0005-0000-0000-000017600000}"/>
    <cellStyle name="Normal 15 13 4 4 2" xfId="42017" xr:uid="{00000000-0005-0000-0000-000018600000}"/>
    <cellStyle name="Normal 15 13 4 5" xfId="31197" xr:uid="{00000000-0005-0000-0000-000019600000}"/>
    <cellStyle name="Normal 15 13 4 6" xfId="57679" xr:uid="{00000000-0005-0000-0000-00001A600000}"/>
    <cellStyle name="Normal 15 13 5" xfId="9557" xr:uid="{00000000-0005-0000-0000-00001B600000}"/>
    <cellStyle name="Normal 15 13 5 2" xfId="24705" xr:uid="{00000000-0005-0000-0000-00001C600000}"/>
    <cellStyle name="Normal 15 13 5 2 2" xfId="50673" xr:uid="{00000000-0005-0000-0000-00001D600000}"/>
    <cellStyle name="Normal 15 13 5 3" xfId="35525" xr:uid="{00000000-0005-0000-0000-00001E600000}"/>
    <cellStyle name="Normal 15 13 6" xfId="7393" xr:uid="{00000000-0005-0000-0000-00001F600000}"/>
    <cellStyle name="Normal 15 13 6 2" xfId="22541" xr:uid="{00000000-0005-0000-0000-000020600000}"/>
    <cellStyle name="Normal 15 13 6 2 2" xfId="48509" xr:uid="{00000000-0005-0000-0000-000021600000}"/>
    <cellStyle name="Normal 15 13 6 3" xfId="33361" xr:uid="{00000000-0005-0000-0000-000022600000}"/>
    <cellStyle name="Normal 15 13 7" xfId="18213" xr:uid="{00000000-0005-0000-0000-000023600000}"/>
    <cellStyle name="Normal 15 13 7 2" xfId="44181" xr:uid="{00000000-0005-0000-0000-000024600000}"/>
    <cellStyle name="Normal 15 13 8" xfId="13885" xr:uid="{00000000-0005-0000-0000-000025600000}"/>
    <cellStyle name="Normal 15 13 8 2" xfId="39853" xr:uid="{00000000-0005-0000-0000-000026600000}"/>
    <cellStyle name="Normal 15 13 9" xfId="3065" xr:uid="{00000000-0005-0000-0000-000027600000}"/>
    <cellStyle name="Normal 15 14" xfId="1438" xr:uid="{00000000-0005-0000-0000-000028600000}"/>
    <cellStyle name="Normal 15 14 10" xfId="56052" xr:uid="{00000000-0005-0000-0000-000029600000}"/>
    <cellStyle name="Normal 15 14 2" xfId="2520" xr:uid="{00000000-0005-0000-0000-00002A600000}"/>
    <cellStyle name="Normal 15 14 2 2" xfId="6848" xr:uid="{00000000-0005-0000-0000-00002B600000}"/>
    <cellStyle name="Normal 15 14 2 2 2" xfId="13340" xr:uid="{00000000-0005-0000-0000-00002C600000}"/>
    <cellStyle name="Normal 15 14 2 2 2 2" xfId="28488" xr:uid="{00000000-0005-0000-0000-00002D600000}"/>
    <cellStyle name="Normal 15 14 2 2 2 2 2" xfId="54456" xr:uid="{00000000-0005-0000-0000-00002E600000}"/>
    <cellStyle name="Normal 15 14 2 2 2 3" xfId="39308" xr:uid="{00000000-0005-0000-0000-00002F600000}"/>
    <cellStyle name="Normal 15 14 2 2 3" xfId="21996" xr:uid="{00000000-0005-0000-0000-000030600000}"/>
    <cellStyle name="Normal 15 14 2 2 3 2" xfId="47964" xr:uid="{00000000-0005-0000-0000-000031600000}"/>
    <cellStyle name="Normal 15 14 2 2 4" xfId="17668" xr:uid="{00000000-0005-0000-0000-000032600000}"/>
    <cellStyle name="Normal 15 14 2 2 4 2" xfId="43636" xr:uid="{00000000-0005-0000-0000-000033600000}"/>
    <cellStyle name="Normal 15 14 2 2 5" xfId="32816" xr:uid="{00000000-0005-0000-0000-000034600000}"/>
    <cellStyle name="Normal 15 14 2 2 6" xfId="59298" xr:uid="{00000000-0005-0000-0000-000035600000}"/>
    <cellStyle name="Normal 15 14 2 3" xfId="11176" xr:uid="{00000000-0005-0000-0000-000036600000}"/>
    <cellStyle name="Normal 15 14 2 3 2" xfId="26324" xr:uid="{00000000-0005-0000-0000-000037600000}"/>
    <cellStyle name="Normal 15 14 2 3 2 2" xfId="52292" xr:uid="{00000000-0005-0000-0000-000038600000}"/>
    <cellStyle name="Normal 15 14 2 3 3" xfId="37144" xr:uid="{00000000-0005-0000-0000-000039600000}"/>
    <cellStyle name="Normal 15 14 2 4" xfId="9012" xr:uid="{00000000-0005-0000-0000-00003A600000}"/>
    <cellStyle name="Normal 15 14 2 4 2" xfId="24160" xr:uid="{00000000-0005-0000-0000-00003B600000}"/>
    <cellStyle name="Normal 15 14 2 4 2 2" xfId="50128" xr:uid="{00000000-0005-0000-0000-00003C600000}"/>
    <cellStyle name="Normal 15 14 2 4 3" xfId="34980" xr:uid="{00000000-0005-0000-0000-00003D600000}"/>
    <cellStyle name="Normal 15 14 2 5" xfId="19832" xr:uid="{00000000-0005-0000-0000-00003E600000}"/>
    <cellStyle name="Normal 15 14 2 5 2" xfId="45800" xr:uid="{00000000-0005-0000-0000-00003F600000}"/>
    <cellStyle name="Normal 15 14 2 6" xfId="15504" xr:uid="{00000000-0005-0000-0000-000040600000}"/>
    <cellStyle name="Normal 15 14 2 6 2" xfId="41472" xr:uid="{00000000-0005-0000-0000-000041600000}"/>
    <cellStyle name="Normal 15 14 2 7" xfId="4684" xr:uid="{00000000-0005-0000-0000-000042600000}"/>
    <cellStyle name="Normal 15 14 2 8" xfId="30652" xr:uid="{00000000-0005-0000-0000-000043600000}"/>
    <cellStyle name="Normal 15 14 2 9" xfId="57134" xr:uid="{00000000-0005-0000-0000-000044600000}"/>
    <cellStyle name="Normal 15 14 3" xfId="5766" xr:uid="{00000000-0005-0000-0000-000045600000}"/>
    <cellStyle name="Normal 15 14 3 2" xfId="12258" xr:uid="{00000000-0005-0000-0000-000046600000}"/>
    <cellStyle name="Normal 15 14 3 2 2" xfId="27406" xr:uid="{00000000-0005-0000-0000-000047600000}"/>
    <cellStyle name="Normal 15 14 3 2 2 2" xfId="53374" xr:uid="{00000000-0005-0000-0000-000048600000}"/>
    <cellStyle name="Normal 15 14 3 2 3" xfId="38226" xr:uid="{00000000-0005-0000-0000-000049600000}"/>
    <cellStyle name="Normal 15 14 3 3" xfId="20914" xr:uid="{00000000-0005-0000-0000-00004A600000}"/>
    <cellStyle name="Normal 15 14 3 3 2" xfId="46882" xr:uid="{00000000-0005-0000-0000-00004B600000}"/>
    <cellStyle name="Normal 15 14 3 4" xfId="16586" xr:uid="{00000000-0005-0000-0000-00004C600000}"/>
    <cellStyle name="Normal 15 14 3 4 2" xfId="42554" xr:uid="{00000000-0005-0000-0000-00004D600000}"/>
    <cellStyle name="Normal 15 14 3 5" xfId="31734" xr:uid="{00000000-0005-0000-0000-00004E600000}"/>
    <cellStyle name="Normal 15 14 3 6" xfId="58216" xr:uid="{00000000-0005-0000-0000-00004F600000}"/>
    <cellStyle name="Normal 15 14 4" xfId="10094" xr:uid="{00000000-0005-0000-0000-000050600000}"/>
    <cellStyle name="Normal 15 14 4 2" xfId="25242" xr:uid="{00000000-0005-0000-0000-000051600000}"/>
    <cellStyle name="Normal 15 14 4 2 2" xfId="51210" xr:uid="{00000000-0005-0000-0000-000052600000}"/>
    <cellStyle name="Normal 15 14 4 3" xfId="36062" xr:uid="{00000000-0005-0000-0000-000053600000}"/>
    <cellStyle name="Normal 15 14 5" xfId="7930" xr:uid="{00000000-0005-0000-0000-000054600000}"/>
    <cellStyle name="Normal 15 14 5 2" xfId="23078" xr:uid="{00000000-0005-0000-0000-000055600000}"/>
    <cellStyle name="Normal 15 14 5 2 2" xfId="49046" xr:uid="{00000000-0005-0000-0000-000056600000}"/>
    <cellStyle name="Normal 15 14 5 3" xfId="33898" xr:uid="{00000000-0005-0000-0000-000057600000}"/>
    <cellStyle name="Normal 15 14 6" xfId="18750" xr:uid="{00000000-0005-0000-0000-000058600000}"/>
    <cellStyle name="Normal 15 14 6 2" xfId="44718" xr:uid="{00000000-0005-0000-0000-000059600000}"/>
    <cellStyle name="Normal 15 14 7" xfId="14422" xr:uid="{00000000-0005-0000-0000-00005A600000}"/>
    <cellStyle name="Normal 15 14 7 2" xfId="40390" xr:uid="{00000000-0005-0000-0000-00005B600000}"/>
    <cellStyle name="Normal 15 14 8" xfId="3602" xr:uid="{00000000-0005-0000-0000-00005C600000}"/>
    <cellStyle name="Normal 15 14 9" xfId="29570" xr:uid="{00000000-0005-0000-0000-00005D600000}"/>
    <cellStyle name="Normal 15 15" xfId="1979" xr:uid="{00000000-0005-0000-0000-00005E600000}"/>
    <cellStyle name="Normal 15 15 2" xfId="6307" xr:uid="{00000000-0005-0000-0000-00005F600000}"/>
    <cellStyle name="Normal 15 15 2 2" xfId="12799" xr:uid="{00000000-0005-0000-0000-000060600000}"/>
    <cellStyle name="Normal 15 15 2 2 2" xfId="27947" xr:uid="{00000000-0005-0000-0000-000061600000}"/>
    <cellStyle name="Normal 15 15 2 2 2 2" xfId="53915" xr:uid="{00000000-0005-0000-0000-000062600000}"/>
    <cellStyle name="Normal 15 15 2 2 3" xfId="38767" xr:uid="{00000000-0005-0000-0000-000063600000}"/>
    <cellStyle name="Normal 15 15 2 3" xfId="21455" xr:uid="{00000000-0005-0000-0000-000064600000}"/>
    <cellStyle name="Normal 15 15 2 3 2" xfId="47423" xr:uid="{00000000-0005-0000-0000-000065600000}"/>
    <cellStyle name="Normal 15 15 2 4" xfId="17127" xr:uid="{00000000-0005-0000-0000-000066600000}"/>
    <cellStyle name="Normal 15 15 2 4 2" xfId="43095" xr:uid="{00000000-0005-0000-0000-000067600000}"/>
    <cellStyle name="Normal 15 15 2 5" xfId="32275" xr:uid="{00000000-0005-0000-0000-000068600000}"/>
    <cellStyle name="Normal 15 15 2 6" xfId="58757" xr:uid="{00000000-0005-0000-0000-000069600000}"/>
    <cellStyle name="Normal 15 15 3" xfId="10635" xr:uid="{00000000-0005-0000-0000-00006A600000}"/>
    <cellStyle name="Normal 15 15 3 2" xfId="25783" xr:uid="{00000000-0005-0000-0000-00006B600000}"/>
    <cellStyle name="Normal 15 15 3 2 2" xfId="51751" xr:uid="{00000000-0005-0000-0000-00006C600000}"/>
    <cellStyle name="Normal 15 15 3 3" xfId="36603" xr:uid="{00000000-0005-0000-0000-00006D600000}"/>
    <cellStyle name="Normal 15 15 4" xfId="8471" xr:uid="{00000000-0005-0000-0000-00006E600000}"/>
    <cellStyle name="Normal 15 15 4 2" xfId="23619" xr:uid="{00000000-0005-0000-0000-00006F600000}"/>
    <cellStyle name="Normal 15 15 4 2 2" xfId="49587" xr:uid="{00000000-0005-0000-0000-000070600000}"/>
    <cellStyle name="Normal 15 15 4 3" xfId="34439" xr:uid="{00000000-0005-0000-0000-000071600000}"/>
    <cellStyle name="Normal 15 15 5" xfId="19291" xr:uid="{00000000-0005-0000-0000-000072600000}"/>
    <cellStyle name="Normal 15 15 5 2" xfId="45259" xr:uid="{00000000-0005-0000-0000-000073600000}"/>
    <cellStyle name="Normal 15 15 6" xfId="14963" xr:uid="{00000000-0005-0000-0000-000074600000}"/>
    <cellStyle name="Normal 15 15 6 2" xfId="40931" xr:uid="{00000000-0005-0000-0000-000075600000}"/>
    <cellStyle name="Normal 15 15 7" xfId="4143" xr:uid="{00000000-0005-0000-0000-000076600000}"/>
    <cellStyle name="Normal 15 15 8" xfId="30111" xr:uid="{00000000-0005-0000-0000-000077600000}"/>
    <cellStyle name="Normal 15 15 9" xfId="56593" xr:uid="{00000000-0005-0000-0000-000078600000}"/>
    <cellStyle name="Normal 15 16" xfId="5225" xr:uid="{00000000-0005-0000-0000-000079600000}"/>
    <cellStyle name="Normal 15 16 2" xfId="11717" xr:uid="{00000000-0005-0000-0000-00007A600000}"/>
    <cellStyle name="Normal 15 16 2 2" xfId="26865" xr:uid="{00000000-0005-0000-0000-00007B600000}"/>
    <cellStyle name="Normal 15 16 2 2 2" xfId="52833" xr:uid="{00000000-0005-0000-0000-00007C600000}"/>
    <cellStyle name="Normal 15 16 2 3" xfId="37685" xr:uid="{00000000-0005-0000-0000-00007D600000}"/>
    <cellStyle name="Normal 15 16 3" xfId="20373" xr:uid="{00000000-0005-0000-0000-00007E600000}"/>
    <cellStyle name="Normal 15 16 3 2" xfId="46341" xr:uid="{00000000-0005-0000-0000-00007F600000}"/>
    <cellStyle name="Normal 15 16 4" xfId="16045" xr:uid="{00000000-0005-0000-0000-000080600000}"/>
    <cellStyle name="Normal 15 16 4 2" xfId="42013" xr:uid="{00000000-0005-0000-0000-000081600000}"/>
    <cellStyle name="Normal 15 16 5" xfId="31193" xr:uid="{00000000-0005-0000-0000-000082600000}"/>
    <cellStyle name="Normal 15 16 6" xfId="57675" xr:uid="{00000000-0005-0000-0000-000083600000}"/>
    <cellStyle name="Normal 15 17" xfId="9553" xr:uid="{00000000-0005-0000-0000-000084600000}"/>
    <cellStyle name="Normal 15 17 2" xfId="24701" xr:uid="{00000000-0005-0000-0000-000085600000}"/>
    <cellStyle name="Normal 15 17 2 2" xfId="50669" xr:uid="{00000000-0005-0000-0000-000086600000}"/>
    <cellStyle name="Normal 15 17 3" xfId="35521" xr:uid="{00000000-0005-0000-0000-000087600000}"/>
    <cellStyle name="Normal 15 18" xfId="7389" xr:uid="{00000000-0005-0000-0000-000088600000}"/>
    <cellStyle name="Normal 15 18 2" xfId="22537" xr:uid="{00000000-0005-0000-0000-000089600000}"/>
    <cellStyle name="Normal 15 18 2 2" xfId="48505" xr:uid="{00000000-0005-0000-0000-00008A600000}"/>
    <cellStyle name="Normal 15 18 3" xfId="33357" xr:uid="{00000000-0005-0000-0000-00008B600000}"/>
    <cellStyle name="Normal 15 19" xfId="18209" xr:uid="{00000000-0005-0000-0000-00008C600000}"/>
    <cellStyle name="Normal 15 19 2" xfId="44177" xr:uid="{00000000-0005-0000-0000-00008D600000}"/>
    <cellStyle name="Normal 15 2" xfId="328" xr:uid="{00000000-0005-0000-0000-00008E600000}"/>
    <cellStyle name="Normal 15 2 10" xfId="29034" xr:uid="{00000000-0005-0000-0000-00008F600000}"/>
    <cellStyle name="Normal 15 2 11" xfId="54994" xr:uid="{00000000-0005-0000-0000-000090600000}"/>
    <cellStyle name="Normal 15 2 12" xfId="55516" xr:uid="{00000000-0005-0000-0000-000091600000}"/>
    <cellStyle name="Normal 15 2 13" xfId="746" xr:uid="{00000000-0005-0000-0000-000092600000}"/>
    <cellStyle name="Normal 15 2 2" xfId="1443" xr:uid="{00000000-0005-0000-0000-000093600000}"/>
    <cellStyle name="Normal 15 2 2 10" xfId="56057" xr:uid="{00000000-0005-0000-0000-000094600000}"/>
    <cellStyle name="Normal 15 2 2 2" xfId="2525" xr:uid="{00000000-0005-0000-0000-000095600000}"/>
    <cellStyle name="Normal 15 2 2 2 2" xfId="6853" xr:uid="{00000000-0005-0000-0000-000096600000}"/>
    <cellStyle name="Normal 15 2 2 2 2 2" xfId="13345" xr:uid="{00000000-0005-0000-0000-000097600000}"/>
    <cellStyle name="Normal 15 2 2 2 2 2 2" xfId="28493" xr:uid="{00000000-0005-0000-0000-000098600000}"/>
    <cellStyle name="Normal 15 2 2 2 2 2 2 2" xfId="54461" xr:uid="{00000000-0005-0000-0000-000099600000}"/>
    <cellStyle name="Normal 15 2 2 2 2 2 3" xfId="39313" xr:uid="{00000000-0005-0000-0000-00009A600000}"/>
    <cellStyle name="Normal 15 2 2 2 2 3" xfId="22001" xr:uid="{00000000-0005-0000-0000-00009B600000}"/>
    <cellStyle name="Normal 15 2 2 2 2 3 2" xfId="47969" xr:uid="{00000000-0005-0000-0000-00009C600000}"/>
    <cellStyle name="Normal 15 2 2 2 2 4" xfId="17673" xr:uid="{00000000-0005-0000-0000-00009D600000}"/>
    <cellStyle name="Normal 15 2 2 2 2 4 2" xfId="43641" xr:uid="{00000000-0005-0000-0000-00009E600000}"/>
    <cellStyle name="Normal 15 2 2 2 2 5" xfId="32821" xr:uid="{00000000-0005-0000-0000-00009F600000}"/>
    <cellStyle name="Normal 15 2 2 2 2 6" xfId="59303" xr:uid="{00000000-0005-0000-0000-0000A0600000}"/>
    <cellStyle name="Normal 15 2 2 2 3" xfId="11181" xr:uid="{00000000-0005-0000-0000-0000A1600000}"/>
    <cellStyle name="Normal 15 2 2 2 3 2" xfId="26329" xr:uid="{00000000-0005-0000-0000-0000A2600000}"/>
    <cellStyle name="Normal 15 2 2 2 3 2 2" xfId="52297" xr:uid="{00000000-0005-0000-0000-0000A3600000}"/>
    <cellStyle name="Normal 15 2 2 2 3 3" xfId="37149" xr:uid="{00000000-0005-0000-0000-0000A4600000}"/>
    <cellStyle name="Normal 15 2 2 2 4" xfId="9017" xr:uid="{00000000-0005-0000-0000-0000A5600000}"/>
    <cellStyle name="Normal 15 2 2 2 4 2" xfId="24165" xr:uid="{00000000-0005-0000-0000-0000A6600000}"/>
    <cellStyle name="Normal 15 2 2 2 4 2 2" xfId="50133" xr:uid="{00000000-0005-0000-0000-0000A7600000}"/>
    <cellStyle name="Normal 15 2 2 2 4 3" xfId="34985" xr:uid="{00000000-0005-0000-0000-0000A8600000}"/>
    <cellStyle name="Normal 15 2 2 2 5" xfId="19837" xr:uid="{00000000-0005-0000-0000-0000A9600000}"/>
    <cellStyle name="Normal 15 2 2 2 5 2" xfId="45805" xr:uid="{00000000-0005-0000-0000-0000AA600000}"/>
    <cellStyle name="Normal 15 2 2 2 6" xfId="15509" xr:uid="{00000000-0005-0000-0000-0000AB600000}"/>
    <cellStyle name="Normal 15 2 2 2 6 2" xfId="41477" xr:uid="{00000000-0005-0000-0000-0000AC600000}"/>
    <cellStyle name="Normal 15 2 2 2 7" xfId="4689" xr:uid="{00000000-0005-0000-0000-0000AD600000}"/>
    <cellStyle name="Normal 15 2 2 2 8" xfId="30657" xr:uid="{00000000-0005-0000-0000-0000AE600000}"/>
    <cellStyle name="Normal 15 2 2 2 9" xfId="57139" xr:uid="{00000000-0005-0000-0000-0000AF600000}"/>
    <cellStyle name="Normal 15 2 2 3" xfId="5771" xr:uid="{00000000-0005-0000-0000-0000B0600000}"/>
    <cellStyle name="Normal 15 2 2 3 2" xfId="12263" xr:uid="{00000000-0005-0000-0000-0000B1600000}"/>
    <cellStyle name="Normal 15 2 2 3 2 2" xfId="27411" xr:uid="{00000000-0005-0000-0000-0000B2600000}"/>
    <cellStyle name="Normal 15 2 2 3 2 2 2" xfId="53379" xr:uid="{00000000-0005-0000-0000-0000B3600000}"/>
    <cellStyle name="Normal 15 2 2 3 2 3" xfId="38231" xr:uid="{00000000-0005-0000-0000-0000B4600000}"/>
    <cellStyle name="Normal 15 2 2 3 3" xfId="20919" xr:uid="{00000000-0005-0000-0000-0000B5600000}"/>
    <cellStyle name="Normal 15 2 2 3 3 2" xfId="46887" xr:uid="{00000000-0005-0000-0000-0000B6600000}"/>
    <cellStyle name="Normal 15 2 2 3 4" xfId="16591" xr:uid="{00000000-0005-0000-0000-0000B7600000}"/>
    <cellStyle name="Normal 15 2 2 3 4 2" xfId="42559" xr:uid="{00000000-0005-0000-0000-0000B8600000}"/>
    <cellStyle name="Normal 15 2 2 3 5" xfId="31739" xr:uid="{00000000-0005-0000-0000-0000B9600000}"/>
    <cellStyle name="Normal 15 2 2 3 6" xfId="58221" xr:uid="{00000000-0005-0000-0000-0000BA600000}"/>
    <cellStyle name="Normal 15 2 2 4" xfId="10099" xr:uid="{00000000-0005-0000-0000-0000BB600000}"/>
    <cellStyle name="Normal 15 2 2 4 2" xfId="25247" xr:uid="{00000000-0005-0000-0000-0000BC600000}"/>
    <cellStyle name="Normal 15 2 2 4 2 2" xfId="51215" xr:uid="{00000000-0005-0000-0000-0000BD600000}"/>
    <cellStyle name="Normal 15 2 2 4 3" xfId="36067" xr:uid="{00000000-0005-0000-0000-0000BE600000}"/>
    <cellStyle name="Normal 15 2 2 5" xfId="7935" xr:uid="{00000000-0005-0000-0000-0000BF600000}"/>
    <cellStyle name="Normal 15 2 2 5 2" xfId="23083" xr:uid="{00000000-0005-0000-0000-0000C0600000}"/>
    <cellStyle name="Normal 15 2 2 5 2 2" xfId="49051" xr:uid="{00000000-0005-0000-0000-0000C1600000}"/>
    <cellStyle name="Normal 15 2 2 5 3" xfId="33903" xr:uid="{00000000-0005-0000-0000-0000C2600000}"/>
    <cellStyle name="Normal 15 2 2 6" xfId="18755" xr:uid="{00000000-0005-0000-0000-0000C3600000}"/>
    <cellStyle name="Normal 15 2 2 6 2" xfId="44723" xr:uid="{00000000-0005-0000-0000-0000C4600000}"/>
    <cellStyle name="Normal 15 2 2 7" xfId="14427" xr:uid="{00000000-0005-0000-0000-0000C5600000}"/>
    <cellStyle name="Normal 15 2 2 7 2" xfId="40395" xr:uid="{00000000-0005-0000-0000-0000C6600000}"/>
    <cellStyle name="Normal 15 2 2 8" xfId="3607" xr:uid="{00000000-0005-0000-0000-0000C7600000}"/>
    <cellStyle name="Normal 15 2 2 9" xfId="29575" xr:uid="{00000000-0005-0000-0000-0000C8600000}"/>
    <cellStyle name="Normal 15 2 3" xfId="1984" xr:uid="{00000000-0005-0000-0000-0000C9600000}"/>
    <cellStyle name="Normal 15 2 3 2" xfId="6312" xr:uid="{00000000-0005-0000-0000-0000CA600000}"/>
    <cellStyle name="Normal 15 2 3 2 2" xfId="12804" xr:uid="{00000000-0005-0000-0000-0000CB600000}"/>
    <cellStyle name="Normal 15 2 3 2 2 2" xfId="27952" xr:uid="{00000000-0005-0000-0000-0000CC600000}"/>
    <cellStyle name="Normal 15 2 3 2 2 2 2" xfId="53920" xr:uid="{00000000-0005-0000-0000-0000CD600000}"/>
    <cellStyle name="Normal 15 2 3 2 2 3" xfId="38772" xr:uid="{00000000-0005-0000-0000-0000CE600000}"/>
    <cellStyle name="Normal 15 2 3 2 3" xfId="21460" xr:uid="{00000000-0005-0000-0000-0000CF600000}"/>
    <cellStyle name="Normal 15 2 3 2 3 2" xfId="47428" xr:uid="{00000000-0005-0000-0000-0000D0600000}"/>
    <cellStyle name="Normal 15 2 3 2 4" xfId="17132" xr:uid="{00000000-0005-0000-0000-0000D1600000}"/>
    <cellStyle name="Normal 15 2 3 2 4 2" xfId="43100" xr:uid="{00000000-0005-0000-0000-0000D2600000}"/>
    <cellStyle name="Normal 15 2 3 2 5" xfId="32280" xr:uid="{00000000-0005-0000-0000-0000D3600000}"/>
    <cellStyle name="Normal 15 2 3 2 6" xfId="58762" xr:uid="{00000000-0005-0000-0000-0000D4600000}"/>
    <cellStyle name="Normal 15 2 3 3" xfId="10640" xr:uid="{00000000-0005-0000-0000-0000D5600000}"/>
    <cellStyle name="Normal 15 2 3 3 2" xfId="25788" xr:uid="{00000000-0005-0000-0000-0000D6600000}"/>
    <cellStyle name="Normal 15 2 3 3 2 2" xfId="51756" xr:uid="{00000000-0005-0000-0000-0000D7600000}"/>
    <cellStyle name="Normal 15 2 3 3 3" xfId="36608" xr:uid="{00000000-0005-0000-0000-0000D8600000}"/>
    <cellStyle name="Normal 15 2 3 4" xfId="8476" xr:uid="{00000000-0005-0000-0000-0000D9600000}"/>
    <cellStyle name="Normal 15 2 3 4 2" xfId="23624" xr:uid="{00000000-0005-0000-0000-0000DA600000}"/>
    <cellStyle name="Normal 15 2 3 4 2 2" xfId="49592" xr:uid="{00000000-0005-0000-0000-0000DB600000}"/>
    <cellStyle name="Normal 15 2 3 4 3" xfId="34444" xr:uid="{00000000-0005-0000-0000-0000DC600000}"/>
    <cellStyle name="Normal 15 2 3 5" xfId="19296" xr:uid="{00000000-0005-0000-0000-0000DD600000}"/>
    <cellStyle name="Normal 15 2 3 5 2" xfId="45264" xr:uid="{00000000-0005-0000-0000-0000DE600000}"/>
    <cellStyle name="Normal 15 2 3 6" xfId="14968" xr:uid="{00000000-0005-0000-0000-0000DF600000}"/>
    <cellStyle name="Normal 15 2 3 6 2" xfId="40936" xr:uid="{00000000-0005-0000-0000-0000E0600000}"/>
    <cellStyle name="Normal 15 2 3 7" xfId="4148" xr:uid="{00000000-0005-0000-0000-0000E1600000}"/>
    <cellStyle name="Normal 15 2 3 8" xfId="30116" xr:uid="{00000000-0005-0000-0000-0000E2600000}"/>
    <cellStyle name="Normal 15 2 3 9" xfId="56598" xr:uid="{00000000-0005-0000-0000-0000E3600000}"/>
    <cellStyle name="Normal 15 2 4" xfId="5230" xr:uid="{00000000-0005-0000-0000-0000E4600000}"/>
    <cellStyle name="Normal 15 2 4 2" xfId="11722" xr:uid="{00000000-0005-0000-0000-0000E5600000}"/>
    <cellStyle name="Normal 15 2 4 2 2" xfId="26870" xr:uid="{00000000-0005-0000-0000-0000E6600000}"/>
    <cellStyle name="Normal 15 2 4 2 2 2" xfId="52838" xr:uid="{00000000-0005-0000-0000-0000E7600000}"/>
    <cellStyle name="Normal 15 2 4 2 3" xfId="37690" xr:uid="{00000000-0005-0000-0000-0000E8600000}"/>
    <cellStyle name="Normal 15 2 4 3" xfId="20378" xr:uid="{00000000-0005-0000-0000-0000E9600000}"/>
    <cellStyle name="Normal 15 2 4 3 2" xfId="46346" xr:uid="{00000000-0005-0000-0000-0000EA600000}"/>
    <cellStyle name="Normal 15 2 4 4" xfId="16050" xr:uid="{00000000-0005-0000-0000-0000EB600000}"/>
    <cellStyle name="Normal 15 2 4 4 2" xfId="42018" xr:uid="{00000000-0005-0000-0000-0000EC600000}"/>
    <cellStyle name="Normal 15 2 4 5" xfId="31198" xr:uid="{00000000-0005-0000-0000-0000ED600000}"/>
    <cellStyle name="Normal 15 2 4 6" xfId="57680" xr:uid="{00000000-0005-0000-0000-0000EE600000}"/>
    <cellStyle name="Normal 15 2 5" xfId="9558" xr:uid="{00000000-0005-0000-0000-0000EF600000}"/>
    <cellStyle name="Normal 15 2 5 2" xfId="24706" xr:uid="{00000000-0005-0000-0000-0000F0600000}"/>
    <cellStyle name="Normal 15 2 5 2 2" xfId="50674" xr:uid="{00000000-0005-0000-0000-0000F1600000}"/>
    <cellStyle name="Normal 15 2 5 3" xfId="35526" xr:uid="{00000000-0005-0000-0000-0000F2600000}"/>
    <cellStyle name="Normal 15 2 6" xfId="7394" xr:uid="{00000000-0005-0000-0000-0000F3600000}"/>
    <cellStyle name="Normal 15 2 6 2" xfId="22542" xr:uid="{00000000-0005-0000-0000-0000F4600000}"/>
    <cellStyle name="Normal 15 2 6 2 2" xfId="48510" xr:uid="{00000000-0005-0000-0000-0000F5600000}"/>
    <cellStyle name="Normal 15 2 6 3" xfId="33362" xr:uid="{00000000-0005-0000-0000-0000F6600000}"/>
    <cellStyle name="Normal 15 2 7" xfId="18214" xr:uid="{00000000-0005-0000-0000-0000F7600000}"/>
    <cellStyle name="Normal 15 2 7 2" xfId="44182" xr:uid="{00000000-0005-0000-0000-0000F8600000}"/>
    <cellStyle name="Normal 15 2 8" xfId="13886" xr:uid="{00000000-0005-0000-0000-0000F9600000}"/>
    <cellStyle name="Normal 15 2 8 2" xfId="39854" xr:uid="{00000000-0005-0000-0000-0000FA600000}"/>
    <cellStyle name="Normal 15 2 9" xfId="3066" xr:uid="{00000000-0005-0000-0000-0000FB600000}"/>
    <cellStyle name="Normal 15 20" xfId="13881" xr:uid="{00000000-0005-0000-0000-0000FC600000}"/>
    <cellStyle name="Normal 15 20 2" xfId="39849" xr:uid="{00000000-0005-0000-0000-0000FD600000}"/>
    <cellStyle name="Normal 15 21" xfId="3061" xr:uid="{00000000-0005-0000-0000-0000FE600000}"/>
    <cellStyle name="Normal 15 22" xfId="29029" xr:uid="{00000000-0005-0000-0000-0000FF600000}"/>
    <cellStyle name="Normal 15 23" xfId="54990" xr:uid="{00000000-0005-0000-0000-000000610000}"/>
    <cellStyle name="Normal 15 24" xfId="55511" xr:uid="{00000000-0005-0000-0000-000001610000}"/>
    <cellStyle name="Normal 15 25" xfId="706" xr:uid="{00000000-0005-0000-0000-000002610000}"/>
    <cellStyle name="Normal 15 3" xfId="329" xr:uid="{00000000-0005-0000-0000-000003610000}"/>
    <cellStyle name="Normal 15 3 10" xfId="29035" xr:uid="{00000000-0005-0000-0000-000004610000}"/>
    <cellStyle name="Normal 15 3 11" xfId="54995" xr:uid="{00000000-0005-0000-0000-000005610000}"/>
    <cellStyle name="Normal 15 3 12" xfId="55517" xr:uid="{00000000-0005-0000-0000-000006610000}"/>
    <cellStyle name="Normal 15 3 13" xfId="786" xr:uid="{00000000-0005-0000-0000-000007610000}"/>
    <cellStyle name="Normal 15 3 2" xfId="1444" xr:uid="{00000000-0005-0000-0000-000008610000}"/>
    <cellStyle name="Normal 15 3 2 10" xfId="56058" xr:uid="{00000000-0005-0000-0000-000009610000}"/>
    <cellStyle name="Normal 15 3 2 2" xfId="2526" xr:uid="{00000000-0005-0000-0000-00000A610000}"/>
    <cellStyle name="Normal 15 3 2 2 2" xfId="6854" xr:uid="{00000000-0005-0000-0000-00000B610000}"/>
    <cellStyle name="Normal 15 3 2 2 2 2" xfId="13346" xr:uid="{00000000-0005-0000-0000-00000C610000}"/>
    <cellStyle name="Normal 15 3 2 2 2 2 2" xfId="28494" xr:uid="{00000000-0005-0000-0000-00000D610000}"/>
    <cellStyle name="Normal 15 3 2 2 2 2 2 2" xfId="54462" xr:uid="{00000000-0005-0000-0000-00000E610000}"/>
    <cellStyle name="Normal 15 3 2 2 2 2 3" xfId="39314" xr:uid="{00000000-0005-0000-0000-00000F610000}"/>
    <cellStyle name="Normal 15 3 2 2 2 3" xfId="22002" xr:uid="{00000000-0005-0000-0000-000010610000}"/>
    <cellStyle name="Normal 15 3 2 2 2 3 2" xfId="47970" xr:uid="{00000000-0005-0000-0000-000011610000}"/>
    <cellStyle name="Normal 15 3 2 2 2 4" xfId="17674" xr:uid="{00000000-0005-0000-0000-000012610000}"/>
    <cellStyle name="Normal 15 3 2 2 2 4 2" xfId="43642" xr:uid="{00000000-0005-0000-0000-000013610000}"/>
    <cellStyle name="Normal 15 3 2 2 2 5" xfId="32822" xr:uid="{00000000-0005-0000-0000-000014610000}"/>
    <cellStyle name="Normal 15 3 2 2 2 6" xfId="59304" xr:uid="{00000000-0005-0000-0000-000015610000}"/>
    <cellStyle name="Normal 15 3 2 2 3" xfId="11182" xr:uid="{00000000-0005-0000-0000-000016610000}"/>
    <cellStyle name="Normal 15 3 2 2 3 2" xfId="26330" xr:uid="{00000000-0005-0000-0000-000017610000}"/>
    <cellStyle name="Normal 15 3 2 2 3 2 2" xfId="52298" xr:uid="{00000000-0005-0000-0000-000018610000}"/>
    <cellStyle name="Normal 15 3 2 2 3 3" xfId="37150" xr:uid="{00000000-0005-0000-0000-000019610000}"/>
    <cellStyle name="Normal 15 3 2 2 4" xfId="9018" xr:uid="{00000000-0005-0000-0000-00001A610000}"/>
    <cellStyle name="Normal 15 3 2 2 4 2" xfId="24166" xr:uid="{00000000-0005-0000-0000-00001B610000}"/>
    <cellStyle name="Normal 15 3 2 2 4 2 2" xfId="50134" xr:uid="{00000000-0005-0000-0000-00001C610000}"/>
    <cellStyle name="Normal 15 3 2 2 4 3" xfId="34986" xr:uid="{00000000-0005-0000-0000-00001D610000}"/>
    <cellStyle name="Normal 15 3 2 2 5" xfId="19838" xr:uid="{00000000-0005-0000-0000-00001E610000}"/>
    <cellStyle name="Normal 15 3 2 2 5 2" xfId="45806" xr:uid="{00000000-0005-0000-0000-00001F610000}"/>
    <cellStyle name="Normal 15 3 2 2 6" xfId="15510" xr:uid="{00000000-0005-0000-0000-000020610000}"/>
    <cellStyle name="Normal 15 3 2 2 6 2" xfId="41478" xr:uid="{00000000-0005-0000-0000-000021610000}"/>
    <cellStyle name="Normal 15 3 2 2 7" xfId="4690" xr:uid="{00000000-0005-0000-0000-000022610000}"/>
    <cellStyle name="Normal 15 3 2 2 8" xfId="30658" xr:uid="{00000000-0005-0000-0000-000023610000}"/>
    <cellStyle name="Normal 15 3 2 2 9" xfId="57140" xr:uid="{00000000-0005-0000-0000-000024610000}"/>
    <cellStyle name="Normal 15 3 2 3" xfId="5772" xr:uid="{00000000-0005-0000-0000-000025610000}"/>
    <cellStyle name="Normal 15 3 2 3 2" xfId="12264" xr:uid="{00000000-0005-0000-0000-000026610000}"/>
    <cellStyle name="Normal 15 3 2 3 2 2" xfId="27412" xr:uid="{00000000-0005-0000-0000-000027610000}"/>
    <cellStyle name="Normal 15 3 2 3 2 2 2" xfId="53380" xr:uid="{00000000-0005-0000-0000-000028610000}"/>
    <cellStyle name="Normal 15 3 2 3 2 3" xfId="38232" xr:uid="{00000000-0005-0000-0000-000029610000}"/>
    <cellStyle name="Normal 15 3 2 3 3" xfId="20920" xr:uid="{00000000-0005-0000-0000-00002A610000}"/>
    <cellStyle name="Normal 15 3 2 3 3 2" xfId="46888" xr:uid="{00000000-0005-0000-0000-00002B610000}"/>
    <cellStyle name="Normal 15 3 2 3 4" xfId="16592" xr:uid="{00000000-0005-0000-0000-00002C610000}"/>
    <cellStyle name="Normal 15 3 2 3 4 2" xfId="42560" xr:uid="{00000000-0005-0000-0000-00002D610000}"/>
    <cellStyle name="Normal 15 3 2 3 5" xfId="31740" xr:uid="{00000000-0005-0000-0000-00002E610000}"/>
    <cellStyle name="Normal 15 3 2 3 6" xfId="58222" xr:uid="{00000000-0005-0000-0000-00002F610000}"/>
    <cellStyle name="Normal 15 3 2 4" xfId="10100" xr:uid="{00000000-0005-0000-0000-000030610000}"/>
    <cellStyle name="Normal 15 3 2 4 2" xfId="25248" xr:uid="{00000000-0005-0000-0000-000031610000}"/>
    <cellStyle name="Normal 15 3 2 4 2 2" xfId="51216" xr:uid="{00000000-0005-0000-0000-000032610000}"/>
    <cellStyle name="Normal 15 3 2 4 3" xfId="36068" xr:uid="{00000000-0005-0000-0000-000033610000}"/>
    <cellStyle name="Normal 15 3 2 5" xfId="7936" xr:uid="{00000000-0005-0000-0000-000034610000}"/>
    <cellStyle name="Normal 15 3 2 5 2" xfId="23084" xr:uid="{00000000-0005-0000-0000-000035610000}"/>
    <cellStyle name="Normal 15 3 2 5 2 2" xfId="49052" xr:uid="{00000000-0005-0000-0000-000036610000}"/>
    <cellStyle name="Normal 15 3 2 5 3" xfId="33904" xr:uid="{00000000-0005-0000-0000-000037610000}"/>
    <cellStyle name="Normal 15 3 2 6" xfId="18756" xr:uid="{00000000-0005-0000-0000-000038610000}"/>
    <cellStyle name="Normal 15 3 2 6 2" xfId="44724" xr:uid="{00000000-0005-0000-0000-000039610000}"/>
    <cellStyle name="Normal 15 3 2 7" xfId="14428" xr:uid="{00000000-0005-0000-0000-00003A610000}"/>
    <cellStyle name="Normal 15 3 2 7 2" xfId="40396" xr:uid="{00000000-0005-0000-0000-00003B610000}"/>
    <cellStyle name="Normal 15 3 2 8" xfId="3608" xr:uid="{00000000-0005-0000-0000-00003C610000}"/>
    <cellStyle name="Normal 15 3 2 9" xfId="29576" xr:uid="{00000000-0005-0000-0000-00003D610000}"/>
    <cellStyle name="Normal 15 3 3" xfId="1985" xr:uid="{00000000-0005-0000-0000-00003E610000}"/>
    <cellStyle name="Normal 15 3 3 2" xfId="6313" xr:uid="{00000000-0005-0000-0000-00003F610000}"/>
    <cellStyle name="Normal 15 3 3 2 2" xfId="12805" xr:uid="{00000000-0005-0000-0000-000040610000}"/>
    <cellStyle name="Normal 15 3 3 2 2 2" xfId="27953" xr:uid="{00000000-0005-0000-0000-000041610000}"/>
    <cellStyle name="Normal 15 3 3 2 2 2 2" xfId="53921" xr:uid="{00000000-0005-0000-0000-000042610000}"/>
    <cellStyle name="Normal 15 3 3 2 2 3" xfId="38773" xr:uid="{00000000-0005-0000-0000-000043610000}"/>
    <cellStyle name="Normal 15 3 3 2 3" xfId="21461" xr:uid="{00000000-0005-0000-0000-000044610000}"/>
    <cellStyle name="Normal 15 3 3 2 3 2" xfId="47429" xr:uid="{00000000-0005-0000-0000-000045610000}"/>
    <cellStyle name="Normal 15 3 3 2 4" xfId="17133" xr:uid="{00000000-0005-0000-0000-000046610000}"/>
    <cellStyle name="Normal 15 3 3 2 4 2" xfId="43101" xr:uid="{00000000-0005-0000-0000-000047610000}"/>
    <cellStyle name="Normal 15 3 3 2 5" xfId="32281" xr:uid="{00000000-0005-0000-0000-000048610000}"/>
    <cellStyle name="Normal 15 3 3 2 6" xfId="58763" xr:uid="{00000000-0005-0000-0000-000049610000}"/>
    <cellStyle name="Normal 15 3 3 3" xfId="10641" xr:uid="{00000000-0005-0000-0000-00004A610000}"/>
    <cellStyle name="Normal 15 3 3 3 2" xfId="25789" xr:uid="{00000000-0005-0000-0000-00004B610000}"/>
    <cellStyle name="Normal 15 3 3 3 2 2" xfId="51757" xr:uid="{00000000-0005-0000-0000-00004C610000}"/>
    <cellStyle name="Normal 15 3 3 3 3" xfId="36609" xr:uid="{00000000-0005-0000-0000-00004D610000}"/>
    <cellStyle name="Normal 15 3 3 4" xfId="8477" xr:uid="{00000000-0005-0000-0000-00004E610000}"/>
    <cellStyle name="Normal 15 3 3 4 2" xfId="23625" xr:uid="{00000000-0005-0000-0000-00004F610000}"/>
    <cellStyle name="Normal 15 3 3 4 2 2" xfId="49593" xr:uid="{00000000-0005-0000-0000-000050610000}"/>
    <cellStyle name="Normal 15 3 3 4 3" xfId="34445" xr:uid="{00000000-0005-0000-0000-000051610000}"/>
    <cellStyle name="Normal 15 3 3 5" xfId="19297" xr:uid="{00000000-0005-0000-0000-000052610000}"/>
    <cellStyle name="Normal 15 3 3 5 2" xfId="45265" xr:uid="{00000000-0005-0000-0000-000053610000}"/>
    <cellStyle name="Normal 15 3 3 6" xfId="14969" xr:uid="{00000000-0005-0000-0000-000054610000}"/>
    <cellStyle name="Normal 15 3 3 6 2" xfId="40937" xr:uid="{00000000-0005-0000-0000-000055610000}"/>
    <cellStyle name="Normal 15 3 3 7" xfId="4149" xr:uid="{00000000-0005-0000-0000-000056610000}"/>
    <cellStyle name="Normal 15 3 3 8" xfId="30117" xr:uid="{00000000-0005-0000-0000-000057610000}"/>
    <cellStyle name="Normal 15 3 3 9" xfId="56599" xr:uid="{00000000-0005-0000-0000-000058610000}"/>
    <cellStyle name="Normal 15 3 4" xfId="5231" xr:uid="{00000000-0005-0000-0000-000059610000}"/>
    <cellStyle name="Normal 15 3 4 2" xfId="11723" xr:uid="{00000000-0005-0000-0000-00005A610000}"/>
    <cellStyle name="Normal 15 3 4 2 2" xfId="26871" xr:uid="{00000000-0005-0000-0000-00005B610000}"/>
    <cellStyle name="Normal 15 3 4 2 2 2" xfId="52839" xr:uid="{00000000-0005-0000-0000-00005C610000}"/>
    <cellStyle name="Normal 15 3 4 2 3" xfId="37691" xr:uid="{00000000-0005-0000-0000-00005D610000}"/>
    <cellStyle name="Normal 15 3 4 3" xfId="20379" xr:uid="{00000000-0005-0000-0000-00005E610000}"/>
    <cellStyle name="Normal 15 3 4 3 2" xfId="46347" xr:uid="{00000000-0005-0000-0000-00005F610000}"/>
    <cellStyle name="Normal 15 3 4 4" xfId="16051" xr:uid="{00000000-0005-0000-0000-000060610000}"/>
    <cellStyle name="Normal 15 3 4 4 2" xfId="42019" xr:uid="{00000000-0005-0000-0000-000061610000}"/>
    <cellStyle name="Normal 15 3 4 5" xfId="31199" xr:uid="{00000000-0005-0000-0000-000062610000}"/>
    <cellStyle name="Normal 15 3 4 6" xfId="57681" xr:uid="{00000000-0005-0000-0000-000063610000}"/>
    <cellStyle name="Normal 15 3 5" xfId="9559" xr:uid="{00000000-0005-0000-0000-000064610000}"/>
    <cellStyle name="Normal 15 3 5 2" xfId="24707" xr:uid="{00000000-0005-0000-0000-000065610000}"/>
    <cellStyle name="Normal 15 3 5 2 2" xfId="50675" xr:uid="{00000000-0005-0000-0000-000066610000}"/>
    <cellStyle name="Normal 15 3 5 3" xfId="35527" xr:uid="{00000000-0005-0000-0000-000067610000}"/>
    <cellStyle name="Normal 15 3 6" xfId="7395" xr:uid="{00000000-0005-0000-0000-000068610000}"/>
    <cellStyle name="Normal 15 3 6 2" xfId="22543" xr:uid="{00000000-0005-0000-0000-000069610000}"/>
    <cellStyle name="Normal 15 3 6 2 2" xfId="48511" xr:uid="{00000000-0005-0000-0000-00006A610000}"/>
    <cellStyle name="Normal 15 3 6 3" xfId="33363" xr:uid="{00000000-0005-0000-0000-00006B610000}"/>
    <cellStyle name="Normal 15 3 7" xfId="18215" xr:uid="{00000000-0005-0000-0000-00006C610000}"/>
    <cellStyle name="Normal 15 3 7 2" xfId="44183" xr:uid="{00000000-0005-0000-0000-00006D610000}"/>
    <cellStyle name="Normal 15 3 8" xfId="13887" xr:uid="{00000000-0005-0000-0000-00006E610000}"/>
    <cellStyle name="Normal 15 3 8 2" xfId="39855" xr:uid="{00000000-0005-0000-0000-00006F610000}"/>
    <cellStyle name="Normal 15 3 9" xfId="3067" xr:uid="{00000000-0005-0000-0000-000070610000}"/>
    <cellStyle name="Normal 15 4" xfId="330" xr:uid="{00000000-0005-0000-0000-000071610000}"/>
    <cellStyle name="Normal 15 4 10" xfId="29036" xr:uid="{00000000-0005-0000-0000-000072610000}"/>
    <cellStyle name="Normal 15 4 11" xfId="54996" xr:uid="{00000000-0005-0000-0000-000073610000}"/>
    <cellStyle name="Normal 15 4 12" xfId="55518" xr:uid="{00000000-0005-0000-0000-000074610000}"/>
    <cellStyle name="Normal 15 4 13" xfId="826" xr:uid="{00000000-0005-0000-0000-000075610000}"/>
    <cellStyle name="Normal 15 4 2" xfId="1445" xr:uid="{00000000-0005-0000-0000-000076610000}"/>
    <cellStyle name="Normal 15 4 2 10" xfId="56059" xr:uid="{00000000-0005-0000-0000-000077610000}"/>
    <cellStyle name="Normal 15 4 2 2" xfId="2527" xr:uid="{00000000-0005-0000-0000-000078610000}"/>
    <cellStyle name="Normal 15 4 2 2 2" xfId="6855" xr:uid="{00000000-0005-0000-0000-000079610000}"/>
    <cellStyle name="Normal 15 4 2 2 2 2" xfId="13347" xr:uid="{00000000-0005-0000-0000-00007A610000}"/>
    <cellStyle name="Normal 15 4 2 2 2 2 2" xfId="28495" xr:uid="{00000000-0005-0000-0000-00007B610000}"/>
    <cellStyle name="Normal 15 4 2 2 2 2 2 2" xfId="54463" xr:uid="{00000000-0005-0000-0000-00007C610000}"/>
    <cellStyle name="Normal 15 4 2 2 2 2 3" xfId="39315" xr:uid="{00000000-0005-0000-0000-00007D610000}"/>
    <cellStyle name="Normal 15 4 2 2 2 3" xfId="22003" xr:uid="{00000000-0005-0000-0000-00007E610000}"/>
    <cellStyle name="Normal 15 4 2 2 2 3 2" xfId="47971" xr:uid="{00000000-0005-0000-0000-00007F610000}"/>
    <cellStyle name="Normal 15 4 2 2 2 4" xfId="17675" xr:uid="{00000000-0005-0000-0000-000080610000}"/>
    <cellStyle name="Normal 15 4 2 2 2 4 2" xfId="43643" xr:uid="{00000000-0005-0000-0000-000081610000}"/>
    <cellStyle name="Normal 15 4 2 2 2 5" xfId="32823" xr:uid="{00000000-0005-0000-0000-000082610000}"/>
    <cellStyle name="Normal 15 4 2 2 2 6" xfId="59305" xr:uid="{00000000-0005-0000-0000-000083610000}"/>
    <cellStyle name="Normal 15 4 2 2 3" xfId="11183" xr:uid="{00000000-0005-0000-0000-000084610000}"/>
    <cellStyle name="Normal 15 4 2 2 3 2" xfId="26331" xr:uid="{00000000-0005-0000-0000-000085610000}"/>
    <cellStyle name="Normal 15 4 2 2 3 2 2" xfId="52299" xr:uid="{00000000-0005-0000-0000-000086610000}"/>
    <cellStyle name="Normal 15 4 2 2 3 3" xfId="37151" xr:uid="{00000000-0005-0000-0000-000087610000}"/>
    <cellStyle name="Normal 15 4 2 2 4" xfId="9019" xr:uid="{00000000-0005-0000-0000-000088610000}"/>
    <cellStyle name="Normal 15 4 2 2 4 2" xfId="24167" xr:uid="{00000000-0005-0000-0000-000089610000}"/>
    <cellStyle name="Normal 15 4 2 2 4 2 2" xfId="50135" xr:uid="{00000000-0005-0000-0000-00008A610000}"/>
    <cellStyle name="Normal 15 4 2 2 4 3" xfId="34987" xr:uid="{00000000-0005-0000-0000-00008B610000}"/>
    <cellStyle name="Normal 15 4 2 2 5" xfId="19839" xr:uid="{00000000-0005-0000-0000-00008C610000}"/>
    <cellStyle name="Normal 15 4 2 2 5 2" xfId="45807" xr:uid="{00000000-0005-0000-0000-00008D610000}"/>
    <cellStyle name="Normal 15 4 2 2 6" xfId="15511" xr:uid="{00000000-0005-0000-0000-00008E610000}"/>
    <cellStyle name="Normal 15 4 2 2 6 2" xfId="41479" xr:uid="{00000000-0005-0000-0000-00008F610000}"/>
    <cellStyle name="Normal 15 4 2 2 7" xfId="4691" xr:uid="{00000000-0005-0000-0000-000090610000}"/>
    <cellStyle name="Normal 15 4 2 2 8" xfId="30659" xr:uid="{00000000-0005-0000-0000-000091610000}"/>
    <cellStyle name="Normal 15 4 2 2 9" xfId="57141" xr:uid="{00000000-0005-0000-0000-000092610000}"/>
    <cellStyle name="Normal 15 4 2 3" xfId="5773" xr:uid="{00000000-0005-0000-0000-000093610000}"/>
    <cellStyle name="Normal 15 4 2 3 2" xfId="12265" xr:uid="{00000000-0005-0000-0000-000094610000}"/>
    <cellStyle name="Normal 15 4 2 3 2 2" xfId="27413" xr:uid="{00000000-0005-0000-0000-000095610000}"/>
    <cellStyle name="Normal 15 4 2 3 2 2 2" xfId="53381" xr:uid="{00000000-0005-0000-0000-000096610000}"/>
    <cellStyle name="Normal 15 4 2 3 2 3" xfId="38233" xr:uid="{00000000-0005-0000-0000-000097610000}"/>
    <cellStyle name="Normal 15 4 2 3 3" xfId="20921" xr:uid="{00000000-0005-0000-0000-000098610000}"/>
    <cellStyle name="Normal 15 4 2 3 3 2" xfId="46889" xr:uid="{00000000-0005-0000-0000-000099610000}"/>
    <cellStyle name="Normal 15 4 2 3 4" xfId="16593" xr:uid="{00000000-0005-0000-0000-00009A610000}"/>
    <cellStyle name="Normal 15 4 2 3 4 2" xfId="42561" xr:uid="{00000000-0005-0000-0000-00009B610000}"/>
    <cellStyle name="Normal 15 4 2 3 5" xfId="31741" xr:uid="{00000000-0005-0000-0000-00009C610000}"/>
    <cellStyle name="Normal 15 4 2 3 6" xfId="58223" xr:uid="{00000000-0005-0000-0000-00009D610000}"/>
    <cellStyle name="Normal 15 4 2 4" xfId="10101" xr:uid="{00000000-0005-0000-0000-00009E610000}"/>
    <cellStyle name="Normal 15 4 2 4 2" xfId="25249" xr:uid="{00000000-0005-0000-0000-00009F610000}"/>
    <cellStyle name="Normal 15 4 2 4 2 2" xfId="51217" xr:uid="{00000000-0005-0000-0000-0000A0610000}"/>
    <cellStyle name="Normal 15 4 2 4 3" xfId="36069" xr:uid="{00000000-0005-0000-0000-0000A1610000}"/>
    <cellStyle name="Normal 15 4 2 5" xfId="7937" xr:uid="{00000000-0005-0000-0000-0000A2610000}"/>
    <cellStyle name="Normal 15 4 2 5 2" xfId="23085" xr:uid="{00000000-0005-0000-0000-0000A3610000}"/>
    <cellStyle name="Normal 15 4 2 5 2 2" xfId="49053" xr:uid="{00000000-0005-0000-0000-0000A4610000}"/>
    <cellStyle name="Normal 15 4 2 5 3" xfId="33905" xr:uid="{00000000-0005-0000-0000-0000A5610000}"/>
    <cellStyle name="Normal 15 4 2 6" xfId="18757" xr:uid="{00000000-0005-0000-0000-0000A6610000}"/>
    <cellStyle name="Normal 15 4 2 6 2" xfId="44725" xr:uid="{00000000-0005-0000-0000-0000A7610000}"/>
    <cellStyle name="Normal 15 4 2 7" xfId="14429" xr:uid="{00000000-0005-0000-0000-0000A8610000}"/>
    <cellStyle name="Normal 15 4 2 7 2" xfId="40397" xr:uid="{00000000-0005-0000-0000-0000A9610000}"/>
    <cellStyle name="Normal 15 4 2 8" xfId="3609" xr:uid="{00000000-0005-0000-0000-0000AA610000}"/>
    <cellStyle name="Normal 15 4 2 9" xfId="29577" xr:uid="{00000000-0005-0000-0000-0000AB610000}"/>
    <cellStyle name="Normal 15 4 3" xfId="1986" xr:uid="{00000000-0005-0000-0000-0000AC610000}"/>
    <cellStyle name="Normal 15 4 3 2" xfId="6314" xr:uid="{00000000-0005-0000-0000-0000AD610000}"/>
    <cellStyle name="Normal 15 4 3 2 2" xfId="12806" xr:uid="{00000000-0005-0000-0000-0000AE610000}"/>
    <cellStyle name="Normal 15 4 3 2 2 2" xfId="27954" xr:uid="{00000000-0005-0000-0000-0000AF610000}"/>
    <cellStyle name="Normal 15 4 3 2 2 2 2" xfId="53922" xr:uid="{00000000-0005-0000-0000-0000B0610000}"/>
    <cellStyle name="Normal 15 4 3 2 2 3" xfId="38774" xr:uid="{00000000-0005-0000-0000-0000B1610000}"/>
    <cellStyle name="Normal 15 4 3 2 3" xfId="21462" xr:uid="{00000000-0005-0000-0000-0000B2610000}"/>
    <cellStyle name="Normal 15 4 3 2 3 2" xfId="47430" xr:uid="{00000000-0005-0000-0000-0000B3610000}"/>
    <cellStyle name="Normal 15 4 3 2 4" xfId="17134" xr:uid="{00000000-0005-0000-0000-0000B4610000}"/>
    <cellStyle name="Normal 15 4 3 2 4 2" xfId="43102" xr:uid="{00000000-0005-0000-0000-0000B5610000}"/>
    <cellStyle name="Normal 15 4 3 2 5" xfId="32282" xr:uid="{00000000-0005-0000-0000-0000B6610000}"/>
    <cellStyle name="Normal 15 4 3 2 6" xfId="58764" xr:uid="{00000000-0005-0000-0000-0000B7610000}"/>
    <cellStyle name="Normal 15 4 3 3" xfId="10642" xr:uid="{00000000-0005-0000-0000-0000B8610000}"/>
    <cellStyle name="Normal 15 4 3 3 2" xfId="25790" xr:uid="{00000000-0005-0000-0000-0000B9610000}"/>
    <cellStyle name="Normal 15 4 3 3 2 2" xfId="51758" xr:uid="{00000000-0005-0000-0000-0000BA610000}"/>
    <cellStyle name="Normal 15 4 3 3 3" xfId="36610" xr:uid="{00000000-0005-0000-0000-0000BB610000}"/>
    <cellStyle name="Normal 15 4 3 4" xfId="8478" xr:uid="{00000000-0005-0000-0000-0000BC610000}"/>
    <cellStyle name="Normal 15 4 3 4 2" xfId="23626" xr:uid="{00000000-0005-0000-0000-0000BD610000}"/>
    <cellStyle name="Normal 15 4 3 4 2 2" xfId="49594" xr:uid="{00000000-0005-0000-0000-0000BE610000}"/>
    <cellStyle name="Normal 15 4 3 4 3" xfId="34446" xr:uid="{00000000-0005-0000-0000-0000BF610000}"/>
    <cellStyle name="Normal 15 4 3 5" xfId="19298" xr:uid="{00000000-0005-0000-0000-0000C0610000}"/>
    <cellStyle name="Normal 15 4 3 5 2" xfId="45266" xr:uid="{00000000-0005-0000-0000-0000C1610000}"/>
    <cellStyle name="Normal 15 4 3 6" xfId="14970" xr:uid="{00000000-0005-0000-0000-0000C2610000}"/>
    <cellStyle name="Normal 15 4 3 6 2" xfId="40938" xr:uid="{00000000-0005-0000-0000-0000C3610000}"/>
    <cellStyle name="Normal 15 4 3 7" xfId="4150" xr:uid="{00000000-0005-0000-0000-0000C4610000}"/>
    <cellStyle name="Normal 15 4 3 8" xfId="30118" xr:uid="{00000000-0005-0000-0000-0000C5610000}"/>
    <cellStyle name="Normal 15 4 3 9" xfId="56600" xr:uid="{00000000-0005-0000-0000-0000C6610000}"/>
    <cellStyle name="Normal 15 4 4" xfId="5232" xr:uid="{00000000-0005-0000-0000-0000C7610000}"/>
    <cellStyle name="Normal 15 4 4 2" xfId="11724" xr:uid="{00000000-0005-0000-0000-0000C8610000}"/>
    <cellStyle name="Normal 15 4 4 2 2" xfId="26872" xr:uid="{00000000-0005-0000-0000-0000C9610000}"/>
    <cellStyle name="Normal 15 4 4 2 2 2" xfId="52840" xr:uid="{00000000-0005-0000-0000-0000CA610000}"/>
    <cellStyle name="Normal 15 4 4 2 3" xfId="37692" xr:uid="{00000000-0005-0000-0000-0000CB610000}"/>
    <cellStyle name="Normal 15 4 4 3" xfId="20380" xr:uid="{00000000-0005-0000-0000-0000CC610000}"/>
    <cellStyle name="Normal 15 4 4 3 2" xfId="46348" xr:uid="{00000000-0005-0000-0000-0000CD610000}"/>
    <cellStyle name="Normal 15 4 4 4" xfId="16052" xr:uid="{00000000-0005-0000-0000-0000CE610000}"/>
    <cellStyle name="Normal 15 4 4 4 2" xfId="42020" xr:uid="{00000000-0005-0000-0000-0000CF610000}"/>
    <cellStyle name="Normal 15 4 4 5" xfId="31200" xr:uid="{00000000-0005-0000-0000-0000D0610000}"/>
    <cellStyle name="Normal 15 4 4 6" xfId="57682" xr:uid="{00000000-0005-0000-0000-0000D1610000}"/>
    <cellStyle name="Normal 15 4 5" xfId="9560" xr:uid="{00000000-0005-0000-0000-0000D2610000}"/>
    <cellStyle name="Normal 15 4 5 2" xfId="24708" xr:uid="{00000000-0005-0000-0000-0000D3610000}"/>
    <cellStyle name="Normal 15 4 5 2 2" xfId="50676" xr:uid="{00000000-0005-0000-0000-0000D4610000}"/>
    <cellStyle name="Normal 15 4 5 3" xfId="35528" xr:uid="{00000000-0005-0000-0000-0000D5610000}"/>
    <cellStyle name="Normal 15 4 6" xfId="7396" xr:uid="{00000000-0005-0000-0000-0000D6610000}"/>
    <cellStyle name="Normal 15 4 6 2" xfId="22544" xr:uid="{00000000-0005-0000-0000-0000D7610000}"/>
    <cellStyle name="Normal 15 4 6 2 2" xfId="48512" xr:uid="{00000000-0005-0000-0000-0000D8610000}"/>
    <cellStyle name="Normal 15 4 6 3" xfId="33364" xr:uid="{00000000-0005-0000-0000-0000D9610000}"/>
    <cellStyle name="Normal 15 4 7" xfId="18216" xr:uid="{00000000-0005-0000-0000-0000DA610000}"/>
    <cellStyle name="Normal 15 4 7 2" xfId="44184" xr:uid="{00000000-0005-0000-0000-0000DB610000}"/>
    <cellStyle name="Normal 15 4 8" xfId="13888" xr:uid="{00000000-0005-0000-0000-0000DC610000}"/>
    <cellStyle name="Normal 15 4 8 2" xfId="39856" xr:uid="{00000000-0005-0000-0000-0000DD610000}"/>
    <cellStyle name="Normal 15 4 9" xfId="3068" xr:uid="{00000000-0005-0000-0000-0000DE610000}"/>
    <cellStyle name="Normal 15 5" xfId="331" xr:uid="{00000000-0005-0000-0000-0000DF610000}"/>
    <cellStyle name="Normal 15 5 10" xfId="29037" xr:uid="{00000000-0005-0000-0000-0000E0610000}"/>
    <cellStyle name="Normal 15 5 11" xfId="54997" xr:uid="{00000000-0005-0000-0000-0000E1610000}"/>
    <cellStyle name="Normal 15 5 12" xfId="55519" xr:uid="{00000000-0005-0000-0000-0000E2610000}"/>
    <cellStyle name="Normal 15 5 13" xfId="866" xr:uid="{00000000-0005-0000-0000-0000E3610000}"/>
    <cellStyle name="Normal 15 5 2" xfId="1446" xr:uid="{00000000-0005-0000-0000-0000E4610000}"/>
    <cellStyle name="Normal 15 5 2 10" xfId="56060" xr:uid="{00000000-0005-0000-0000-0000E5610000}"/>
    <cellStyle name="Normal 15 5 2 2" xfId="2528" xr:uid="{00000000-0005-0000-0000-0000E6610000}"/>
    <cellStyle name="Normal 15 5 2 2 2" xfId="6856" xr:uid="{00000000-0005-0000-0000-0000E7610000}"/>
    <cellStyle name="Normal 15 5 2 2 2 2" xfId="13348" xr:uid="{00000000-0005-0000-0000-0000E8610000}"/>
    <cellStyle name="Normal 15 5 2 2 2 2 2" xfId="28496" xr:uid="{00000000-0005-0000-0000-0000E9610000}"/>
    <cellStyle name="Normal 15 5 2 2 2 2 2 2" xfId="54464" xr:uid="{00000000-0005-0000-0000-0000EA610000}"/>
    <cellStyle name="Normal 15 5 2 2 2 2 3" xfId="39316" xr:uid="{00000000-0005-0000-0000-0000EB610000}"/>
    <cellStyle name="Normal 15 5 2 2 2 3" xfId="22004" xr:uid="{00000000-0005-0000-0000-0000EC610000}"/>
    <cellStyle name="Normal 15 5 2 2 2 3 2" xfId="47972" xr:uid="{00000000-0005-0000-0000-0000ED610000}"/>
    <cellStyle name="Normal 15 5 2 2 2 4" xfId="17676" xr:uid="{00000000-0005-0000-0000-0000EE610000}"/>
    <cellStyle name="Normal 15 5 2 2 2 4 2" xfId="43644" xr:uid="{00000000-0005-0000-0000-0000EF610000}"/>
    <cellStyle name="Normal 15 5 2 2 2 5" xfId="32824" xr:uid="{00000000-0005-0000-0000-0000F0610000}"/>
    <cellStyle name="Normal 15 5 2 2 2 6" xfId="59306" xr:uid="{00000000-0005-0000-0000-0000F1610000}"/>
    <cellStyle name="Normal 15 5 2 2 3" xfId="11184" xr:uid="{00000000-0005-0000-0000-0000F2610000}"/>
    <cellStyle name="Normal 15 5 2 2 3 2" xfId="26332" xr:uid="{00000000-0005-0000-0000-0000F3610000}"/>
    <cellStyle name="Normal 15 5 2 2 3 2 2" xfId="52300" xr:uid="{00000000-0005-0000-0000-0000F4610000}"/>
    <cellStyle name="Normal 15 5 2 2 3 3" xfId="37152" xr:uid="{00000000-0005-0000-0000-0000F5610000}"/>
    <cellStyle name="Normal 15 5 2 2 4" xfId="9020" xr:uid="{00000000-0005-0000-0000-0000F6610000}"/>
    <cellStyle name="Normal 15 5 2 2 4 2" xfId="24168" xr:uid="{00000000-0005-0000-0000-0000F7610000}"/>
    <cellStyle name="Normal 15 5 2 2 4 2 2" xfId="50136" xr:uid="{00000000-0005-0000-0000-0000F8610000}"/>
    <cellStyle name="Normal 15 5 2 2 4 3" xfId="34988" xr:uid="{00000000-0005-0000-0000-0000F9610000}"/>
    <cellStyle name="Normal 15 5 2 2 5" xfId="19840" xr:uid="{00000000-0005-0000-0000-0000FA610000}"/>
    <cellStyle name="Normal 15 5 2 2 5 2" xfId="45808" xr:uid="{00000000-0005-0000-0000-0000FB610000}"/>
    <cellStyle name="Normal 15 5 2 2 6" xfId="15512" xr:uid="{00000000-0005-0000-0000-0000FC610000}"/>
    <cellStyle name="Normal 15 5 2 2 6 2" xfId="41480" xr:uid="{00000000-0005-0000-0000-0000FD610000}"/>
    <cellStyle name="Normal 15 5 2 2 7" xfId="4692" xr:uid="{00000000-0005-0000-0000-0000FE610000}"/>
    <cellStyle name="Normal 15 5 2 2 8" xfId="30660" xr:uid="{00000000-0005-0000-0000-0000FF610000}"/>
    <cellStyle name="Normal 15 5 2 2 9" xfId="57142" xr:uid="{00000000-0005-0000-0000-000000620000}"/>
    <cellStyle name="Normal 15 5 2 3" xfId="5774" xr:uid="{00000000-0005-0000-0000-000001620000}"/>
    <cellStyle name="Normal 15 5 2 3 2" xfId="12266" xr:uid="{00000000-0005-0000-0000-000002620000}"/>
    <cellStyle name="Normal 15 5 2 3 2 2" xfId="27414" xr:uid="{00000000-0005-0000-0000-000003620000}"/>
    <cellStyle name="Normal 15 5 2 3 2 2 2" xfId="53382" xr:uid="{00000000-0005-0000-0000-000004620000}"/>
    <cellStyle name="Normal 15 5 2 3 2 3" xfId="38234" xr:uid="{00000000-0005-0000-0000-000005620000}"/>
    <cellStyle name="Normal 15 5 2 3 3" xfId="20922" xr:uid="{00000000-0005-0000-0000-000006620000}"/>
    <cellStyle name="Normal 15 5 2 3 3 2" xfId="46890" xr:uid="{00000000-0005-0000-0000-000007620000}"/>
    <cellStyle name="Normal 15 5 2 3 4" xfId="16594" xr:uid="{00000000-0005-0000-0000-000008620000}"/>
    <cellStyle name="Normal 15 5 2 3 4 2" xfId="42562" xr:uid="{00000000-0005-0000-0000-000009620000}"/>
    <cellStyle name="Normal 15 5 2 3 5" xfId="31742" xr:uid="{00000000-0005-0000-0000-00000A620000}"/>
    <cellStyle name="Normal 15 5 2 3 6" xfId="58224" xr:uid="{00000000-0005-0000-0000-00000B620000}"/>
    <cellStyle name="Normal 15 5 2 4" xfId="10102" xr:uid="{00000000-0005-0000-0000-00000C620000}"/>
    <cellStyle name="Normal 15 5 2 4 2" xfId="25250" xr:uid="{00000000-0005-0000-0000-00000D620000}"/>
    <cellStyle name="Normal 15 5 2 4 2 2" xfId="51218" xr:uid="{00000000-0005-0000-0000-00000E620000}"/>
    <cellStyle name="Normal 15 5 2 4 3" xfId="36070" xr:uid="{00000000-0005-0000-0000-00000F620000}"/>
    <cellStyle name="Normal 15 5 2 5" xfId="7938" xr:uid="{00000000-0005-0000-0000-000010620000}"/>
    <cellStyle name="Normal 15 5 2 5 2" xfId="23086" xr:uid="{00000000-0005-0000-0000-000011620000}"/>
    <cellStyle name="Normal 15 5 2 5 2 2" xfId="49054" xr:uid="{00000000-0005-0000-0000-000012620000}"/>
    <cellStyle name="Normal 15 5 2 5 3" xfId="33906" xr:uid="{00000000-0005-0000-0000-000013620000}"/>
    <cellStyle name="Normal 15 5 2 6" xfId="18758" xr:uid="{00000000-0005-0000-0000-000014620000}"/>
    <cellStyle name="Normal 15 5 2 6 2" xfId="44726" xr:uid="{00000000-0005-0000-0000-000015620000}"/>
    <cellStyle name="Normal 15 5 2 7" xfId="14430" xr:uid="{00000000-0005-0000-0000-000016620000}"/>
    <cellStyle name="Normal 15 5 2 7 2" xfId="40398" xr:uid="{00000000-0005-0000-0000-000017620000}"/>
    <cellStyle name="Normal 15 5 2 8" xfId="3610" xr:uid="{00000000-0005-0000-0000-000018620000}"/>
    <cellStyle name="Normal 15 5 2 9" xfId="29578" xr:uid="{00000000-0005-0000-0000-000019620000}"/>
    <cellStyle name="Normal 15 5 3" xfId="1987" xr:uid="{00000000-0005-0000-0000-00001A620000}"/>
    <cellStyle name="Normal 15 5 3 2" xfId="6315" xr:uid="{00000000-0005-0000-0000-00001B620000}"/>
    <cellStyle name="Normal 15 5 3 2 2" xfId="12807" xr:uid="{00000000-0005-0000-0000-00001C620000}"/>
    <cellStyle name="Normal 15 5 3 2 2 2" xfId="27955" xr:uid="{00000000-0005-0000-0000-00001D620000}"/>
    <cellStyle name="Normal 15 5 3 2 2 2 2" xfId="53923" xr:uid="{00000000-0005-0000-0000-00001E620000}"/>
    <cellStyle name="Normal 15 5 3 2 2 3" xfId="38775" xr:uid="{00000000-0005-0000-0000-00001F620000}"/>
    <cellStyle name="Normal 15 5 3 2 3" xfId="21463" xr:uid="{00000000-0005-0000-0000-000020620000}"/>
    <cellStyle name="Normal 15 5 3 2 3 2" xfId="47431" xr:uid="{00000000-0005-0000-0000-000021620000}"/>
    <cellStyle name="Normal 15 5 3 2 4" xfId="17135" xr:uid="{00000000-0005-0000-0000-000022620000}"/>
    <cellStyle name="Normal 15 5 3 2 4 2" xfId="43103" xr:uid="{00000000-0005-0000-0000-000023620000}"/>
    <cellStyle name="Normal 15 5 3 2 5" xfId="32283" xr:uid="{00000000-0005-0000-0000-000024620000}"/>
    <cellStyle name="Normal 15 5 3 2 6" xfId="58765" xr:uid="{00000000-0005-0000-0000-000025620000}"/>
    <cellStyle name="Normal 15 5 3 3" xfId="10643" xr:uid="{00000000-0005-0000-0000-000026620000}"/>
    <cellStyle name="Normal 15 5 3 3 2" xfId="25791" xr:uid="{00000000-0005-0000-0000-000027620000}"/>
    <cellStyle name="Normal 15 5 3 3 2 2" xfId="51759" xr:uid="{00000000-0005-0000-0000-000028620000}"/>
    <cellStyle name="Normal 15 5 3 3 3" xfId="36611" xr:uid="{00000000-0005-0000-0000-000029620000}"/>
    <cellStyle name="Normal 15 5 3 4" xfId="8479" xr:uid="{00000000-0005-0000-0000-00002A620000}"/>
    <cellStyle name="Normal 15 5 3 4 2" xfId="23627" xr:uid="{00000000-0005-0000-0000-00002B620000}"/>
    <cellStyle name="Normal 15 5 3 4 2 2" xfId="49595" xr:uid="{00000000-0005-0000-0000-00002C620000}"/>
    <cellStyle name="Normal 15 5 3 4 3" xfId="34447" xr:uid="{00000000-0005-0000-0000-00002D620000}"/>
    <cellStyle name="Normal 15 5 3 5" xfId="19299" xr:uid="{00000000-0005-0000-0000-00002E620000}"/>
    <cellStyle name="Normal 15 5 3 5 2" xfId="45267" xr:uid="{00000000-0005-0000-0000-00002F620000}"/>
    <cellStyle name="Normal 15 5 3 6" xfId="14971" xr:uid="{00000000-0005-0000-0000-000030620000}"/>
    <cellStyle name="Normal 15 5 3 6 2" xfId="40939" xr:uid="{00000000-0005-0000-0000-000031620000}"/>
    <cellStyle name="Normal 15 5 3 7" xfId="4151" xr:uid="{00000000-0005-0000-0000-000032620000}"/>
    <cellStyle name="Normal 15 5 3 8" xfId="30119" xr:uid="{00000000-0005-0000-0000-000033620000}"/>
    <cellStyle name="Normal 15 5 3 9" xfId="56601" xr:uid="{00000000-0005-0000-0000-000034620000}"/>
    <cellStyle name="Normal 15 5 4" xfId="5233" xr:uid="{00000000-0005-0000-0000-000035620000}"/>
    <cellStyle name="Normal 15 5 4 2" xfId="11725" xr:uid="{00000000-0005-0000-0000-000036620000}"/>
    <cellStyle name="Normal 15 5 4 2 2" xfId="26873" xr:uid="{00000000-0005-0000-0000-000037620000}"/>
    <cellStyle name="Normal 15 5 4 2 2 2" xfId="52841" xr:uid="{00000000-0005-0000-0000-000038620000}"/>
    <cellStyle name="Normal 15 5 4 2 3" xfId="37693" xr:uid="{00000000-0005-0000-0000-000039620000}"/>
    <cellStyle name="Normal 15 5 4 3" xfId="20381" xr:uid="{00000000-0005-0000-0000-00003A620000}"/>
    <cellStyle name="Normal 15 5 4 3 2" xfId="46349" xr:uid="{00000000-0005-0000-0000-00003B620000}"/>
    <cellStyle name="Normal 15 5 4 4" xfId="16053" xr:uid="{00000000-0005-0000-0000-00003C620000}"/>
    <cellStyle name="Normal 15 5 4 4 2" xfId="42021" xr:uid="{00000000-0005-0000-0000-00003D620000}"/>
    <cellStyle name="Normal 15 5 4 5" xfId="31201" xr:uid="{00000000-0005-0000-0000-00003E620000}"/>
    <cellStyle name="Normal 15 5 4 6" xfId="57683" xr:uid="{00000000-0005-0000-0000-00003F620000}"/>
    <cellStyle name="Normal 15 5 5" xfId="9561" xr:uid="{00000000-0005-0000-0000-000040620000}"/>
    <cellStyle name="Normal 15 5 5 2" xfId="24709" xr:uid="{00000000-0005-0000-0000-000041620000}"/>
    <cellStyle name="Normal 15 5 5 2 2" xfId="50677" xr:uid="{00000000-0005-0000-0000-000042620000}"/>
    <cellStyle name="Normal 15 5 5 3" xfId="35529" xr:uid="{00000000-0005-0000-0000-000043620000}"/>
    <cellStyle name="Normal 15 5 6" xfId="7397" xr:uid="{00000000-0005-0000-0000-000044620000}"/>
    <cellStyle name="Normal 15 5 6 2" xfId="22545" xr:uid="{00000000-0005-0000-0000-000045620000}"/>
    <cellStyle name="Normal 15 5 6 2 2" xfId="48513" xr:uid="{00000000-0005-0000-0000-000046620000}"/>
    <cellStyle name="Normal 15 5 6 3" xfId="33365" xr:uid="{00000000-0005-0000-0000-000047620000}"/>
    <cellStyle name="Normal 15 5 7" xfId="18217" xr:uid="{00000000-0005-0000-0000-000048620000}"/>
    <cellStyle name="Normal 15 5 7 2" xfId="44185" xr:uid="{00000000-0005-0000-0000-000049620000}"/>
    <cellStyle name="Normal 15 5 8" xfId="13889" xr:uid="{00000000-0005-0000-0000-00004A620000}"/>
    <cellStyle name="Normal 15 5 8 2" xfId="39857" xr:uid="{00000000-0005-0000-0000-00004B620000}"/>
    <cellStyle name="Normal 15 5 9" xfId="3069" xr:uid="{00000000-0005-0000-0000-00004C620000}"/>
    <cellStyle name="Normal 15 6" xfId="332" xr:uid="{00000000-0005-0000-0000-00004D620000}"/>
    <cellStyle name="Normal 15 6 10" xfId="29038" xr:uid="{00000000-0005-0000-0000-00004E620000}"/>
    <cellStyle name="Normal 15 6 11" xfId="54998" xr:uid="{00000000-0005-0000-0000-00004F620000}"/>
    <cellStyle name="Normal 15 6 12" xfId="55520" xr:uid="{00000000-0005-0000-0000-000050620000}"/>
    <cellStyle name="Normal 15 6 13" xfId="906" xr:uid="{00000000-0005-0000-0000-000051620000}"/>
    <cellStyle name="Normal 15 6 2" xfId="1447" xr:uid="{00000000-0005-0000-0000-000052620000}"/>
    <cellStyle name="Normal 15 6 2 10" xfId="56061" xr:uid="{00000000-0005-0000-0000-000053620000}"/>
    <cellStyle name="Normal 15 6 2 2" xfId="2529" xr:uid="{00000000-0005-0000-0000-000054620000}"/>
    <cellStyle name="Normal 15 6 2 2 2" xfId="6857" xr:uid="{00000000-0005-0000-0000-000055620000}"/>
    <cellStyle name="Normal 15 6 2 2 2 2" xfId="13349" xr:uid="{00000000-0005-0000-0000-000056620000}"/>
    <cellStyle name="Normal 15 6 2 2 2 2 2" xfId="28497" xr:uid="{00000000-0005-0000-0000-000057620000}"/>
    <cellStyle name="Normal 15 6 2 2 2 2 2 2" xfId="54465" xr:uid="{00000000-0005-0000-0000-000058620000}"/>
    <cellStyle name="Normal 15 6 2 2 2 2 3" xfId="39317" xr:uid="{00000000-0005-0000-0000-000059620000}"/>
    <cellStyle name="Normal 15 6 2 2 2 3" xfId="22005" xr:uid="{00000000-0005-0000-0000-00005A620000}"/>
    <cellStyle name="Normal 15 6 2 2 2 3 2" xfId="47973" xr:uid="{00000000-0005-0000-0000-00005B620000}"/>
    <cellStyle name="Normal 15 6 2 2 2 4" xfId="17677" xr:uid="{00000000-0005-0000-0000-00005C620000}"/>
    <cellStyle name="Normal 15 6 2 2 2 4 2" xfId="43645" xr:uid="{00000000-0005-0000-0000-00005D620000}"/>
    <cellStyle name="Normal 15 6 2 2 2 5" xfId="32825" xr:uid="{00000000-0005-0000-0000-00005E620000}"/>
    <cellStyle name="Normal 15 6 2 2 2 6" xfId="59307" xr:uid="{00000000-0005-0000-0000-00005F620000}"/>
    <cellStyle name="Normal 15 6 2 2 3" xfId="11185" xr:uid="{00000000-0005-0000-0000-000060620000}"/>
    <cellStyle name="Normal 15 6 2 2 3 2" xfId="26333" xr:uid="{00000000-0005-0000-0000-000061620000}"/>
    <cellStyle name="Normal 15 6 2 2 3 2 2" xfId="52301" xr:uid="{00000000-0005-0000-0000-000062620000}"/>
    <cellStyle name="Normal 15 6 2 2 3 3" xfId="37153" xr:uid="{00000000-0005-0000-0000-000063620000}"/>
    <cellStyle name="Normal 15 6 2 2 4" xfId="9021" xr:uid="{00000000-0005-0000-0000-000064620000}"/>
    <cellStyle name="Normal 15 6 2 2 4 2" xfId="24169" xr:uid="{00000000-0005-0000-0000-000065620000}"/>
    <cellStyle name="Normal 15 6 2 2 4 2 2" xfId="50137" xr:uid="{00000000-0005-0000-0000-000066620000}"/>
    <cellStyle name="Normal 15 6 2 2 4 3" xfId="34989" xr:uid="{00000000-0005-0000-0000-000067620000}"/>
    <cellStyle name="Normal 15 6 2 2 5" xfId="19841" xr:uid="{00000000-0005-0000-0000-000068620000}"/>
    <cellStyle name="Normal 15 6 2 2 5 2" xfId="45809" xr:uid="{00000000-0005-0000-0000-000069620000}"/>
    <cellStyle name="Normal 15 6 2 2 6" xfId="15513" xr:uid="{00000000-0005-0000-0000-00006A620000}"/>
    <cellStyle name="Normal 15 6 2 2 6 2" xfId="41481" xr:uid="{00000000-0005-0000-0000-00006B620000}"/>
    <cellStyle name="Normal 15 6 2 2 7" xfId="4693" xr:uid="{00000000-0005-0000-0000-00006C620000}"/>
    <cellStyle name="Normal 15 6 2 2 8" xfId="30661" xr:uid="{00000000-0005-0000-0000-00006D620000}"/>
    <cellStyle name="Normal 15 6 2 2 9" xfId="57143" xr:uid="{00000000-0005-0000-0000-00006E620000}"/>
    <cellStyle name="Normal 15 6 2 3" xfId="5775" xr:uid="{00000000-0005-0000-0000-00006F620000}"/>
    <cellStyle name="Normal 15 6 2 3 2" xfId="12267" xr:uid="{00000000-0005-0000-0000-000070620000}"/>
    <cellStyle name="Normal 15 6 2 3 2 2" xfId="27415" xr:uid="{00000000-0005-0000-0000-000071620000}"/>
    <cellStyle name="Normal 15 6 2 3 2 2 2" xfId="53383" xr:uid="{00000000-0005-0000-0000-000072620000}"/>
    <cellStyle name="Normal 15 6 2 3 2 3" xfId="38235" xr:uid="{00000000-0005-0000-0000-000073620000}"/>
    <cellStyle name="Normal 15 6 2 3 3" xfId="20923" xr:uid="{00000000-0005-0000-0000-000074620000}"/>
    <cellStyle name="Normal 15 6 2 3 3 2" xfId="46891" xr:uid="{00000000-0005-0000-0000-000075620000}"/>
    <cellStyle name="Normal 15 6 2 3 4" xfId="16595" xr:uid="{00000000-0005-0000-0000-000076620000}"/>
    <cellStyle name="Normal 15 6 2 3 4 2" xfId="42563" xr:uid="{00000000-0005-0000-0000-000077620000}"/>
    <cellStyle name="Normal 15 6 2 3 5" xfId="31743" xr:uid="{00000000-0005-0000-0000-000078620000}"/>
    <cellStyle name="Normal 15 6 2 3 6" xfId="58225" xr:uid="{00000000-0005-0000-0000-000079620000}"/>
    <cellStyle name="Normal 15 6 2 4" xfId="10103" xr:uid="{00000000-0005-0000-0000-00007A620000}"/>
    <cellStyle name="Normal 15 6 2 4 2" xfId="25251" xr:uid="{00000000-0005-0000-0000-00007B620000}"/>
    <cellStyle name="Normal 15 6 2 4 2 2" xfId="51219" xr:uid="{00000000-0005-0000-0000-00007C620000}"/>
    <cellStyle name="Normal 15 6 2 4 3" xfId="36071" xr:uid="{00000000-0005-0000-0000-00007D620000}"/>
    <cellStyle name="Normal 15 6 2 5" xfId="7939" xr:uid="{00000000-0005-0000-0000-00007E620000}"/>
    <cellStyle name="Normal 15 6 2 5 2" xfId="23087" xr:uid="{00000000-0005-0000-0000-00007F620000}"/>
    <cellStyle name="Normal 15 6 2 5 2 2" xfId="49055" xr:uid="{00000000-0005-0000-0000-000080620000}"/>
    <cellStyle name="Normal 15 6 2 5 3" xfId="33907" xr:uid="{00000000-0005-0000-0000-000081620000}"/>
    <cellStyle name="Normal 15 6 2 6" xfId="18759" xr:uid="{00000000-0005-0000-0000-000082620000}"/>
    <cellStyle name="Normal 15 6 2 6 2" xfId="44727" xr:uid="{00000000-0005-0000-0000-000083620000}"/>
    <cellStyle name="Normal 15 6 2 7" xfId="14431" xr:uid="{00000000-0005-0000-0000-000084620000}"/>
    <cellStyle name="Normal 15 6 2 7 2" xfId="40399" xr:uid="{00000000-0005-0000-0000-000085620000}"/>
    <cellStyle name="Normal 15 6 2 8" xfId="3611" xr:uid="{00000000-0005-0000-0000-000086620000}"/>
    <cellStyle name="Normal 15 6 2 9" xfId="29579" xr:uid="{00000000-0005-0000-0000-000087620000}"/>
    <cellStyle name="Normal 15 6 3" xfId="1988" xr:uid="{00000000-0005-0000-0000-000088620000}"/>
    <cellStyle name="Normal 15 6 3 2" xfId="6316" xr:uid="{00000000-0005-0000-0000-000089620000}"/>
    <cellStyle name="Normal 15 6 3 2 2" xfId="12808" xr:uid="{00000000-0005-0000-0000-00008A620000}"/>
    <cellStyle name="Normal 15 6 3 2 2 2" xfId="27956" xr:uid="{00000000-0005-0000-0000-00008B620000}"/>
    <cellStyle name="Normal 15 6 3 2 2 2 2" xfId="53924" xr:uid="{00000000-0005-0000-0000-00008C620000}"/>
    <cellStyle name="Normal 15 6 3 2 2 3" xfId="38776" xr:uid="{00000000-0005-0000-0000-00008D620000}"/>
    <cellStyle name="Normal 15 6 3 2 3" xfId="21464" xr:uid="{00000000-0005-0000-0000-00008E620000}"/>
    <cellStyle name="Normal 15 6 3 2 3 2" xfId="47432" xr:uid="{00000000-0005-0000-0000-00008F620000}"/>
    <cellStyle name="Normal 15 6 3 2 4" xfId="17136" xr:uid="{00000000-0005-0000-0000-000090620000}"/>
    <cellStyle name="Normal 15 6 3 2 4 2" xfId="43104" xr:uid="{00000000-0005-0000-0000-000091620000}"/>
    <cellStyle name="Normal 15 6 3 2 5" xfId="32284" xr:uid="{00000000-0005-0000-0000-000092620000}"/>
    <cellStyle name="Normal 15 6 3 2 6" xfId="58766" xr:uid="{00000000-0005-0000-0000-000093620000}"/>
    <cellStyle name="Normal 15 6 3 3" xfId="10644" xr:uid="{00000000-0005-0000-0000-000094620000}"/>
    <cellStyle name="Normal 15 6 3 3 2" xfId="25792" xr:uid="{00000000-0005-0000-0000-000095620000}"/>
    <cellStyle name="Normal 15 6 3 3 2 2" xfId="51760" xr:uid="{00000000-0005-0000-0000-000096620000}"/>
    <cellStyle name="Normal 15 6 3 3 3" xfId="36612" xr:uid="{00000000-0005-0000-0000-000097620000}"/>
    <cellStyle name="Normal 15 6 3 4" xfId="8480" xr:uid="{00000000-0005-0000-0000-000098620000}"/>
    <cellStyle name="Normal 15 6 3 4 2" xfId="23628" xr:uid="{00000000-0005-0000-0000-000099620000}"/>
    <cellStyle name="Normal 15 6 3 4 2 2" xfId="49596" xr:uid="{00000000-0005-0000-0000-00009A620000}"/>
    <cellStyle name="Normal 15 6 3 4 3" xfId="34448" xr:uid="{00000000-0005-0000-0000-00009B620000}"/>
    <cellStyle name="Normal 15 6 3 5" xfId="19300" xr:uid="{00000000-0005-0000-0000-00009C620000}"/>
    <cellStyle name="Normal 15 6 3 5 2" xfId="45268" xr:uid="{00000000-0005-0000-0000-00009D620000}"/>
    <cellStyle name="Normal 15 6 3 6" xfId="14972" xr:uid="{00000000-0005-0000-0000-00009E620000}"/>
    <cellStyle name="Normal 15 6 3 6 2" xfId="40940" xr:uid="{00000000-0005-0000-0000-00009F620000}"/>
    <cellStyle name="Normal 15 6 3 7" xfId="4152" xr:uid="{00000000-0005-0000-0000-0000A0620000}"/>
    <cellStyle name="Normal 15 6 3 8" xfId="30120" xr:uid="{00000000-0005-0000-0000-0000A1620000}"/>
    <cellStyle name="Normal 15 6 3 9" xfId="56602" xr:uid="{00000000-0005-0000-0000-0000A2620000}"/>
    <cellStyle name="Normal 15 6 4" xfId="5234" xr:uid="{00000000-0005-0000-0000-0000A3620000}"/>
    <cellStyle name="Normal 15 6 4 2" xfId="11726" xr:uid="{00000000-0005-0000-0000-0000A4620000}"/>
    <cellStyle name="Normal 15 6 4 2 2" xfId="26874" xr:uid="{00000000-0005-0000-0000-0000A5620000}"/>
    <cellStyle name="Normal 15 6 4 2 2 2" xfId="52842" xr:uid="{00000000-0005-0000-0000-0000A6620000}"/>
    <cellStyle name="Normal 15 6 4 2 3" xfId="37694" xr:uid="{00000000-0005-0000-0000-0000A7620000}"/>
    <cellStyle name="Normal 15 6 4 3" xfId="20382" xr:uid="{00000000-0005-0000-0000-0000A8620000}"/>
    <cellStyle name="Normal 15 6 4 3 2" xfId="46350" xr:uid="{00000000-0005-0000-0000-0000A9620000}"/>
    <cellStyle name="Normal 15 6 4 4" xfId="16054" xr:uid="{00000000-0005-0000-0000-0000AA620000}"/>
    <cellStyle name="Normal 15 6 4 4 2" xfId="42022" xr:uid="{00000000-0005-0000-0000-0000AB620000}"/>
    <cellStyle name="Normal 15 6 4 5" xfId="31202" xr:uid="{00000000-0005-0000-0000-0000AC620000}"/>
    <cellStyle name="Normal 15 6 4 6" xfId="57684" xr:uid="{00000000-0005-0000-0000-0000AD620000}"/>
    <cellStyle name="Normal 15 6 5" xfId="9562" xr:uid="{00000000-0005-0000-0000-0000AE620000}"/>
    <cellStyle name="Normal 15 6 5 2" xfId="24710" xr:uid="{00000000-0005-0000-0000-0000AF620000}"/>
    <cellStyle name="Normal 15 6 5 2 2" xfId="50678" xr:uid="{00000000-0005-0000-0000-0000B0620000}"/>
    <cellStyle name="Normal 15 6 5 3" xfId="35530" xr:uid="{00000000-0005-0000-0000-0000B1620000}"/>
    <cellStyle name="Normal 15 6 6" xfId="7398" xr:uid="{00000000-0005-0000-0000-0000B2620000}"/>
    <cellStyle name="Normal 15 6 6 2" xfId="22546" xr:uid="{00000000-0005-0000-0000-0000B3620000}"/>
    <cellStyle name="Normal 15 6 6 2 2" xfId="48514" xr:uid="{00000000-0005-0000-0000-0000B4620000}"/>
    <cellStyle name="Normal 15 6 6 3" xfId="33366" xr:uid="{00000000-0005-0000-0000-0000B5620000}"/>
    <cellStyle name="Normal 15 6 7" xfId="18218" xr:uid="{00000000-0005-0000-0000-0000B6620000}"/>
    <cellStyle name="Normal 15 6 7 2" xfId="44186" xr:uid="{00000000-0005-0000-0000-0000B7620000}"/>
    <cellStyle name="Normal 15 6 8" xfId="13890" xr:uid="{00000000-0005-0000-0000-0000B8620000}"/>
    <cellStyle name="Normal 15 6 8 2" xfId="39858" xr:uid="{00000000-0005-0000-0000-0000B9620000}"/>
    <cellStyle name="Normal 15 6 9" xfId="3070" xr:uid="{00000000-0005-0000-0000-0000BA620000}"/>
    <cellStyle name="Normal 15 7" xfId="333" xr:uid="{00000000-0005-0000-0000-0000BB620000}"/>
    <cellStyle name="Normal 15 7 10" xfId="29039" xr:uid="{00000000-0005-0000-0000-0000BC620000}"/>
    <cellStyle name="Normal 15 7 11" xfId="54999" xr:uid="{00000000-0005-0000-0000-0000BD620000}"/>
    <cellStyle name="Normal 15 7 12" xfId="55521" xr:uid="{00000000-0005-0000-0000-0000BE620000}"/>
    <cellStyle name="Normal 15 7 13" xfId="946" xr:uid="{00000000-0005-0000-0000-0000BF620000}"/>
    <cellStyle name="Normal 15 7 2" xfId="1448" xr:uid="{00000000-0005-0000-0000-0000C0620000}"/>
    <cellStyle name="Normal 15 7 2 10" xfId="56062" xr:uid="{00000000-0005-0000-0000-0000C1620000}"/>
    <cellStyle name="Normal 15 7 2 2" xfId="2530" xr:uid="{00000000-0005-0000-0000-0000C2620000}"/>
    <cellStyle name="Normal 15 7 2 2 2" xfId="6858" xr:uid="{00000000-0005-0000-0000-0000C3620000}"/>
    <cellStyle name="Normal 15 7 2 2 2 2" xfId="13350" xr:uid="{00000000-0005-0000-0000-0000C4620000}"/>
    <cellStyle name="Normal 15 7 2 2 2 2 2" xfId="28498" xr:uid="{00000000-0005-0000-0000-0000C5620000}"/>
    <cellStyle name="Normal 15 7 2 2 2 2 2 2" xfId="54466" xr:uid="{00000000-0005-0000-0000-0000C6620000}"/>
    <cellStyle name="Normal 15 7 2 2 2 2 3" xfId="39318" xr:uid="{00000000-0005-0000-0000-0000C7620000}"/>
    <cellStyle name="Normal 15 7 2 2 2 3" xfId="22006" xr:uid="{00000000-0005-0000-0000-0000C8620000}"/>
    <cellStyle name="Normal 15 7 2 2 2 3 2" xfId="47974" xr:uid="{00000000-0005-0000-0000-0000C9620000}"/>
    <cellStyle name="Normal 15 7 2 2 2 4" xfId="17678" xr:uid="{00000000-0005-0000-0000-0000CA620000}"/>
    <cellStyle name="Normal 15 7 2 2 2 4 2" xfId="43646" xr:uid="{00000000-0005-0000-0000-0000CB620000}"/>
    <cellStyle name="Normal 15 7 2 2 2 5" xfId="32826" xr:uid="{00000000-0005-0000-0000-0000CC620000}"/>
    <cellStyle name="Normal 15 7 2 2 2 6" xfId="59308" xr:uid="{00000000-0005-0000-0000-0000CD620000}"/>
    <cellStyle name="Normal 15 7 2 2 3" xfId="11186" xr:uid="{00000000-0005-0000-0000-0000CE620000}"/>
    <cellStyle name="Normal 15 7 2 2 3 2" xfId="26334" xr:uid="{00000000-0005-0000-0000-0000CF620000}"/>
    <cellStyle name="Normal 15 7 2 2 3 2 2" xfId="52302" xr:uid="{00000000-0005-0000-0000-0000D0620000}"/>
    <cellStyle name="Normal 15 7 2 2 3 3" xfId="37154" xr:uid="{00000000-0005-0000-0000-0000D1620000}"/>
    <cellStyle name="Normal 15 7 2 2 4" xfId="9022" xr:uid="{00000000-0005-0000-0000-0000D2620000}"/>
    <cellStyle name="Normal 15 7 2 2 4 2" xfId="24170" xr:uid="{00000000-0005-0000-0000-0000D3620000}"/>
    <cellStyle name="Normal 15 7 2 2 4 2 2" xfId="50138" xr:uid="{00000000-0005-0000-0000-0000D4620000}"/>
    <cellStyle name="Normal 15 7 2 2 4 3" xfId="34990" xr:uid="{00000000-0005-0000-0000-0000D5620000}"/>
    <cellStyle name="Normal 15 7 2 2 5" xfId="19842" xr:uid="{00000000-0005-0000-0000-0000D6620000}"/>
    <cellStyle name="Normal 15 7 2 2 5 2" xfId="45810" xr:uid="{00000000-0005-0000-0000-0000D7620000}"/>
    <cellStyle name="Normal 15 7 2 2 6" xfId="15514" xr:uid="{00000000-0005-0000-0000-0000D8620000}"/>
    <cellStyle name="Normal 15 7 2 2 6 2" xfId="41482" xr:uid="{00000000-0005-0000-0000-0000D9620000}"/>
    <cellStyle name="Normal 15 7 2 2 7" xfId="4694" xr:uid="{00000000-0005-0000-0000-0000DA620000}"/>
    <cellStyle name="Normal 15 7 2 2 8" xfId="30662" xr:uid="{00000000-0005-0000-0000-0000DB620000}"/>
    <cellStyle name="Normal 15 7 2 2 9" xfId="57144" xr:uid="{00000000-0005-0000-0000-0000DC620000}"/>
    <cellStyle name="Normal 15 7 2 3" xfId="5776" xr:uid="{00000000-0005-0000-0000-0000DD620000}"/>
    <cellStyle name="Normal 15 7 2 3 2" xfId="12268" xr:uid="{00000000-0005-0000-0000-0000DE620000}"/>
    <cellStyle name="Normal 15 7 2 3 2 2" xfId="27416" xr:uid="{00000000-0005-0000-0000-0000DF620000}"/>
    <cellStyle name="Normal 15 7 2 3 2 2 2" xfId="53384" xr:uid="{00000000-0005-0000-0000-0000E0620000}"/>
    <cellStyle name="Normal 15 7 2 3 2 3" xfId="38236" xr:uid="{00000000-0005-0000-0000-0000E1620000}"/>
    <cellStyle name="Normal 15 7 2 3 3" xfId="20924" xr:uid="{00000000-0005-0000-0000-0000E2620000}"/>
    <cellStyle name="Normal 15 7 2 3 3 2" xfId="46892" xr:uid="{00000000-0005-0000-0000-0000E3620000}"/>
    <cellStyle name="Normal 15 7 2 3 4" xfId="16596" xr:uid="{00000000-0005-0000-0000-0000E4620000}"/>
    <cellStyle name="Normal 15 7 2 3 4 2" xfId="42564" xr:uid="{00000000-0005-0000-0000-0000E5620000}"/>
    <cellStyle name="Normal 15 7 2 3 5" xfId="31744" xr:uid="{00000000-0005-0000-0000-0000E6620000}"/>
    <cellStyle name="Normal 15 7 2 3 6" xfId="58226" xr:uid="{00000000-0005-0000-0000-0000E7620000}"/>
    <cellStyle name="Normal 15 7 2 4" xfId="10104" xr:uid="{00000000-0005-0000-0000-0000E8620000}"/>
    <cellStyle name="Normal 15 7 2 4 2" xfId="25252" xr:uid="{00000000-0005-0000-0000-0000E9620000}"/>
    <cellStyle name="Normal 15 7 2 4 2 2" xfId="51220" xr:uid="{00000000-0005-0000-0000-0000EA620000}"/>
    <cellStyle name="Normal 15 7 2 4 3" xfId="36072" xr:uid="{00000000-0005-0000-0000-0000EB620000}"/>
    <cellStyle name="Normal 15 7 2 5" xfId="7940" xr:uid="{00000000-0005-0000-0000-0000EC620000}"/>
    <cellStyle name="Normal 15 7 2 5 2" xfId="23088" xr:uid="{00000000-0005-0000-0000-0000ED620000}"/>
    <cellStyle name="Normal 15 7 2 5 2 2" xfId="49056" xr:uid="{00000000-0005-0000-0000-0000EE620000}"/>
    <cellStyle name="Normal 15 7 2 5 3" xfId="33908" xr:uid="{00000000-0005-0000-0000-0000EF620000}"/>
    <cellStyle name="Normal 15 7 2 6" xfId="18760" xr:uid="{00000000-0005-0000-0000-0000F0620000}"/>
    <cellStyle name="Normal 15 7 2 6 2" xfId="44728" xr:uid="{00000000-0005-0000-0000-0000F1620000}"/>
    <cellStyle name="Normal 15 7 2 7" xfId="14432" xr:uid="{00000000-0005-0000-0000-0000F2620000}"/>
    <cellStyle name="Normal 15 7 2 7 2" xfId="40400" xr:uid="{00000000-0005-0000-0000-0000F3620000}"/>
    <cellStyle name="Normal 15 7 2 8" xfId="3612" xr:uid="{00000000-0005-0000-0000-0000F4620000}"/>
    <cellStyle name="Normal 15 7 2 9" xfId="29580" xr:uid="{00000000-0005-0000-0000-0000F5620000}"/>
    <cellStyle name="Normal 15 7 3" xfId="1989" xr:uid="{00000000-0005-0000-0000-0000F6620000}"/>
    <cellStyle name="Normal 15 7 3 2" xfId="6317" xr:uid="{00000000-0005-0000-0000-0000F7620000}"/>
    <cellStyle name="Normal 15 7 3 2 2" xfId="12809" xr:uid="{00000000-0005-0000-0000-0000F8620000}"/>
    <cellStyle name="Normal 15 7 3 2 2 2" xfId="27957" xr:uid="{00000000-0005-0000-0000-0000F9620000}"/>
    <cellStyle name="Normal 15 7 3 2 2 2 2" xfId="53925" xr:uid="{00000000-0005-0000-0000-0000FA620000}"/>
    <cellStyle name="Normal 15 7 3 2 2 3" xfId="38777" xr:uid="{00000000-0005-0000-0000-0000FB620000}"/>
    <cellStyle name="Normal 15 7 3 2 3" xfId="21465" xr:uid="{00000000-0005-0000-0000-0000FC620000}"/>
    <cellStyle name="Normal 15 7 3 2 3 2" xfId="47433" xr:uid="{00000000-0005-0000-0000-0000FD620000}"/>
    <cellStyle name="Normal 15 7 3 2 4" xfId="17137" xr:uid="{00000000-0005-0000-0000-0000FE620000}"/>
    <cellStyle name="Normal 15 7 3 2 4 2" xfId="43105" xr:uid="{00000000-0005-0000-0000-0000FF620000}"/>
    <cellStyle name="Normal 15 7 3 2 5" xfId="32285" xr:uid="{00000000-0005-0000-0000-000000630000}"/>
    <cellStyle name="Normal 15 7 3 2 6" xfId="58767" xr:uid="{00000000-0005-0000-0000-000001630000}"/>
    <cellStyle name="Normal 15 7 3 3" xfId="10645" xr:uid="{00000000-0005-0000-0000-000002630000}"/>
    <cellStyle name="Normal 15 7 3 3 2" xfId="25793" xr:uid="{00000000-0005-0000-0000-000003630000}"/>
    <cellStyle name="Normal 15 7 3 3 2 2" xfId="51761" xr:uid="{00000000-0005-0000-0000-000004630000}"/>
    <cellStyle name="Normal 15 7 3 3 3" xfId="36613" xr:uid="{00000000-0005-0000-0000-000005630000}"/>
    <cellStyle name="Normal 15 7 3 4" xfId="8481" xr:uid="{00000000-0005-0000-0000-000006630000}"/>
    <cellStyle name="Normal 15 7 3 4 2" xfId="23629" xr:uid="{00000000-0005-0000-0000-000007630000}"/>
    <cellStyle name="Normal 15 7 3 4 2 2" xfId="49597" xr:uid="{00000000-0005-0000-0000-000008630000}"/>
    <cellStyle name="Normal 15 7 3 4 3" xfId="34449" xr:uid="{00000000-0005-0000-0000-000009630000}"/>
    <cellStyle name="Normal 15 7 3 5" xfId="19301" xr:uid="{00000000-0005-0000-0000-00000A630000}"/>
    <cellStyle name="Normal 15 7 3 5 2" xfId="45269" xr:uid="{00000000-0005-0000-0000-00000B630000}"/>
    <cellStyle name="Normal 15 7 3 6" xfId="14973" xr:uid="{00000000-0005-0000-0000-00000C630000}"/>
    <cellStyle name="Normal 15 7 3 6 2" xfId="40941" xr:uid="{00000000-0005-0000-0000-00000D630000}"/>
    <cellStyle name="Normal 15 7 3 7" xfId="4153" xr:uid="{00000000-0005-0000-0000-00000E630000}"/>
    <cellStyle name="Normal 15 7 3 8" xfId="30121" xr:uid="{00000000-0005-0000-0000-00000F630000}"/>
    <cellStyle name="Normal 15 7 3 9" xfId="56603" xr:uid="{00000000-0005-0000-0000-000010630000}"/>
    <cellStyle name="Normal 15 7 4" xfId="5235" xr:uid="{00000000-0005-0000-0000-000011630000}"/>
    <cellStyle name="Normal 15 7 4 2" xfId="11727" xr:uid="{00000000-0005-0000-0000-000012630000}"/>
    <cellStyle name="Normal 15 7 4 2 2" xfId="26875" xr:uid="{00000000-0005-0000-0000-000013630000}"/>
    <cellStyle name="Normal 15 7 4 2 2 2" xfId="52843" xr:uid="{00000000-0005-0000-0000-000014630000}"/>
    <cellStyle name="Normal 15 7 4 2 3" xfId="37695" xr:uid="{00000000-0005-0000-0000-000015630000}"/>
    <cellStyle name="Normal 15 7 4 3" xfId="20383" xr:uid="{00000000-0005-0000-0000-000016630000}"/>
    <cellStyle name="Normal 15 7 4 3 2" xfId="46351" xr:uid="{00000000-0005-0000-0000-000017630000}"/>
    <cellStyle name="Normal 15 7 4 4" xfId="16055" xr:uid="{00000000-0005-0000-0000-000018630000}"/>
    <cellStyle name="Normal 15 7 4 4 2" xfId="42023" xr:uid="{00000000-0005-0000-0000-000019630000}"/>
    <cellStyle name="Normal 15 7 4 5" xfId="31203" xr:uid="{00000000-0005-0000-0000-00001A630000}"/>
    <cellStyle name="Normal 15 7 4 6" xfId="57685" xr:uid="{00000000-0005-0000-0000-00001B630000}"/>
    <cellStyle name="Normal 15 7 5" xfId="9563" xr:uid="{00000000-0005-0000-0000-00001C630000}"/>
    <cellStyle name="Normal 15 7 5 2" xfId="24711" xr:uid="{00000000-0005-0000-0000-00001D630000}"/>
    <cellStyle name="Normal 15 7 5 2 2" xfId="50679" xr:uid="{00000000-0005-0000-0000-00001E630000}"/>
    <cellStyle name="Normal 15 7 5 3" xfId="35531" xr:uid="{00000000-0005-0000-0000-00001F630000}"/>
    <cellStyle name="Normal 15 7 6" xfId="7399" xr:uid="{00000000-0005-0000-0000-000020630000}"/>
    <cellStyle name="Normal 15 7 6 2" xfId="22547" xr:uid="{00000000-0005-0000-0000-000021630000}"/>
    <cellStyle name="Normal 15 7 6 2 2" xfId="48515" xr:uid="{00000000-0005-0000-0000-000022630000}"/>
    <cellStyle name="Normal 15 7 6 3" xfId="33367" xr:uid="{00000000-0005-0000-0000-000023630000}"/>
    <cellStyle name="Normal 15 7 7" xfId="18219" xr:uid="{00000000-0005-0000-0000-000024630000}"/>
    <cellStyle name="Normal 15 7 7 2" xfId="44187" xr:uid="{00000000-0005-0000-0000-000025630000}"/>
    <cellStyle name="Normal 15 7 8" xfId="13891" xr:uid="{00000000-0005-0000-0000-000026630000}"/>
    <cellStyle name="Normal 15 7 8 2" xfId="39859" xr:uid="{00000000-0005-0000-0000-000027630000}"/>
    <cellStyle name="Normal 15 7 9" xfId="3071" xr:uid="{00000000-0005-0000-0000-000028630000}"/>
    <cellStyle name="Normal 15 8" xfId="334" xr:uid="{00000000-0005-0000-0000-000029630000}"/>
    <cellStyle name="Normal 15 8 10" xfId="29040" xr:uid="{00000000-0005-0000-0000-00002A630000}"/>
    <cellStyle name="Normal 15 8 11" xfId="55000" xr:uid="{00000000-0005-0000-0000-00002B630000}"/>
    <cellStyle name="Normal 15 8 12" xfId="55522" xr:uid="{00000000-0005-0000-0000-00002C630000}"/>
    <cellStyle name="Normal 15 8 13" xfId="986" xr:uid="{00000000-0005-0000-0000-00002D630000}"/>
    <cellStyle name="Normal 15 8 2" xfId="1449" xr:uid="{00000000-0005-0000-0000-00002E630000}"/>
    <cellStyle name="Normal 15 8 2 10" xfId="56063" xr:uid="{00000000-0005-0000-0000-00002F630000}"/>
    <cellStyle name="Normal 15 8 2 2" xfId="2531" xr:uid="{00000000-0005-0000-0000-000030630000}"/>
    <cellStyle name="Normal 15 8 2 2 2" xfId="6859" xr:uid="{00000000-0005-0000-0000-000031630000}"/>
    <cellStyle name="Normal 15 8 2 2 2 2" xfId="13351" xr:uid="{00000000-0005-0000-0000-000032630000}"/>
    <cellStyle name="Normal 15 8 2 2 2 2 2" xfId="28499" xr:uid="{00000000-0005-0000-0000-000033630000}"/>
    <cellStyle name="Normal 15 8 2 2 2 2 2 2" xfId="54467" xr:uid="{00000000-0005-0000-0000-000034630000}"/>
    <cellStyle name="Normal 15 8 2 2 2 2 3" xfId="39319" xr:uid="{00000000-0005-0000-0000-000035630000}"/>
    <cellStyle name="Normal 15 8 2 2 2 3" xfId="22007" xr:uid="{00000000-0005-0000-0000-000036630000}"/>
    <cellStyle name="Normal 15 8 2 2 2 3 2" xfId="47975" xr:uid="{00000000-0005-0000-0000-000037630000}"/>
    <cellStyle name="Normal 15 8 2 2 2 4" xfId="17679" xr:uid="{00000000-0005-0000-0000-000038630000}"/>
    <cellStyle name="Normal 15 8 2 2 2 4 2" xfId="43647" xr:uid="{00000000-0005-0000-0000-000039630000}"/>
    <cellStyle name="Normal 15 8 2 2 2 5" xfId="32827" xr:uid="{00000000-0005-0000-0000-00003A630000}"/>
    <cellStyle name="Normal 15 8 2 2 2 6" xfId="59309" xr:uid="{00000000-0005-0000-0000-00003B630000}"/>
    <cellStyle name="Normal 15 8 2 2 3" xfId="11187" xr:uid="{00000000-0005-0000-0000-00003C630000}"/>
    <cellStyle name="Normal 15 8 2 2 3 2" xfId="26335" xr:uid="{00000000-0005-0000-0000-00003D630000}"/>
    <cellStyle name="Normal 15 8 2 2 3 2 2" xfId="52303" xr:uid="{00000000-0005-0000-0000-00003E630000}"/>
    <cellStyle name="Normal 15 8 2 2 3 3" xfId="37155" xr:uid="{00000000-0005-0000-0000-00003F630000}"/>
    <cellStyle name="Normal 15 8 2 2 4" xfId="9023" xr:uid="{00000000-0005-0000-0000-000040630000}"/>
    <cellStyle name="Normal 15 8 2 2 4 2" xfId="24171" xr:uid="{00000000-0005-0000-0000-000041630000}"/>
    <cellStyle name="Normal 15 8 2 2 4 2 2" xfId="50139" xr:uid="{00000000-0005-0000-0000-000042630000}"/>
    <cellStyle name="Normal 15 8 2 2 4 3" xfId="34991" xr:uid="{00000000-0005-0000-0000-000043630000}"/>
    <cellStyle name="Normal 15 8 2 2 5" xfId="19843" xr:uid="{00000000-0005-0000-0000-000044630000}"/>
    <cellStyle name="Normal 15 8 2 2 5 2" xfId="45811" xr:uid="{00000000-0005-0000-0000-000045630000}"/>
    <cellStyle name="Normal 15 8 2 2 6" xfId="15515" xr:uid="{00000000-0005-0000-0000-000046630000}"/>
    <cellStyle name="Normal 15 8 2 2 6 2" xfId="41483" xr:uid="{00000000-0005-0000-0000-000047630000}"/>
    <cellStyle name="Normal 15 8 2 2 7" xfId="4695" xr:uid="{00000000-0005-0000-0000-000048630000}"/>
    <cellStyle name="Normal 15 8 2 2 8" xfId="30663" xr:uid="{00000000-0005-0000-0000-000049630000}"/>
    <cellStyle name="Normal 15 8 2 2 9" xfId="57145" xr:uid="{00000000-0005-0000-0000-00004A630000}"/>
    <cellStyle name="Normal 15 8 2 3" xfId="5777" xr:uid="{00000000-0005-0000-0000-00004B630000}"/>
    <cellStyle name="Normal 15 8 2 3 2" xfId="12269" xr:uid="{00000000-0005-0000-0000-00004C630000}"/>
    <cellStyle name="Normal 15 8 2 3 2 2" xfId="27417" xr:uid="{00000000-0005-0000-0000-00004D630000}"/>
    <cellStyle name="Normal 15 8 2 3 2 2 2" xfId="53385" xr:uid="{00000000-0005-0000-0000-00004E630000}"/>
    <cellStyle name="Normal 15 8 2 3 2 3" xfId="38237" xr:uid="{00000000-0005-0000-0000-00004F630000}"/>
    <cellStyle name="Normal 15 8 2 3 3" xfId="20925" xr:uid="{00000000-0005-0000-0000-000050630000}"/>
    <cellStyle name="Normal 15 8 2 3 3 2" xfId="46893" xr:uid="{00000000-0005-0000-0000-000051630000}"/>
    <cellStyle name="Normal 15 8 2 3 4" xfId="16597" xr:uid="{00000000-0005-0000-0000-000052630000}"/>
    <cellStyle name="Normal 15 8 2 3 4 2" xfId="42565" xr:uid="{00000000-0005-0000-0000-000053630000}"/>
    <cellStyle name="Normal 15 8 2 3 5" xfId="31745" xr:uid="{00000000-0005-0000-0000-000054630000}"/>
    <cellStyle name="Normal 15 8 2 3 6" xfId="58227" xr:uid="{00000000-0005-0000-0000-000055630000}"/>
    <cellStyle name="Normal 15 8 2 4" xfId="10105" xr:uid="{00000000-0005-0000-0000-000056630000}"/>
    <cellStyle name="Normal 15 8 2 4 2" xfId="25253" xr:uid="{00000000-0005-0000-0000-000057630000}"/>
    <cellStyle name="Normal 15 8 2 4 2 2" xfId="51221" xr:uid="{00000000-0005-0000-0000-000058630000}"/>
    <cellStyle name="Normal 15 8 2 4 3" xfId="36073" xr:uid="{00000000-0005-0000-0000-000059630000}"/>
    <cellStyle name="Normal 15 8 2 5" xfId="7941" xr:uid="{00000000-0005-0000-0000-00005A630000}"/>
    <cellStyle name="Normal 15 8 2 5 2" xfId="23089" xr:uid="{00000000-0005-0000-0000-00005B630000}"/>
    <cellStyle name="Normal 15 8 2 5 2 2" xfId="49057" xr:uid="{00000000-0005-0000-0000-00005C630000}"/>
    <cellStyle name="Normal 15 8 2 5 3" xfId="33909" xr:uid="{00000000-0005-0000-0000-00005D630000}"/>
    <cellStyle name="Normal 15 8 2 6" xfId="18761" xr:uid="{00000000-0005-0000-0000-00005E630000}"/>
    <cellStyle name="Normal 15 8 2 6 2" xfId="44729" xr:uid="{00000000-0005-0000-0000-00005F630000}"/>
    <cellStyle name="Normal 15 8 2 7" xfId="14433" xr:uid="{00000000-0005-0000-0000-000060630000}"/>
    <cellStyle name="Normal 15 8 2 7 2" xfId="40401" xr:uid="{00000000-0005-0000-0000-000061630000}"/>
    <cellStyle name="Normal 15 8 2 8" xfId="3613" xr:uid="{00000000-0005-0000-0000-000062630000}"/>
    <cellStyle name="Normal 15 8 2 9" xfId="29581" xr:uid="{00000000-0005-0000-0000-000063630000}"/>
    <cellStyle name="Normal 15 8 3" xfId="1990" xr:uid="{00000000-0005-0000-0000-000064630000}"/>
    <cellStyle name="Normal 15 8 3 2" xfId="6318" xr:uid="{00000000-0005-0000-0000-000065630000}"/>
    <cellStyle name="Normal 15 8 3 2 2" xfId="12810" xr:uid="{00000000-0005-0000-0000-000066630000}"/>
    <cellStyle name="Normal 15 8 3 2 2 2" xfId="27958" xr:uid="{00000000-0005-0000-0000-000067630000}"/>
    <cellStyle name="Normal 15 8 3 2 2 2 2" xfId="53926" xr:uid="{00000000-0005-0000-0000-000068630000}"/>
    <cellStyle name="Normal 15 8 3 2 2 3" xfId="38778" xr:uid="{00000000-0005-0000-0000-000069630000}"/>
    <cellStyle name="Normal 15 8 3 2 3" xfId="21466" xr:uid="{00000000-0005-0000-0000-00006A630000}"/>
    <cellStyle name="Normal 15 8 3 2 3 2" xfId="47434" xr:uid="{00000000-0005-0000-0000-00006B630000}"/>
    <cellStyle name="Normal 15 8 3 2 4" xfId="17138" xr:uid="{00000000-0005-0000-0000-00006C630000}"/>
    <cellStyle name="Normal 15 8 3 2 4 2" xfId="43106" xr:uid="{00000000-0005-0000-0000-00006D630000}"/>
    <cellStyle name="Normal 15 8 3 2 5" xfId="32286" xr:uid="{00000000-0005-0000-0000-00006E630000}"/>
    <cellStyle name="Normal 15 8 3 2 6" xfId="58768" xr:uid="{00000000-0005-0000-0000-00006F630000}"/>
    <cellStyle name="Normal 15 8 3 3" xfId="10646" xr:uid="{00000000-0005-0000-0000-000070630000}"/>
    <cellStyle name="Normal 15 8 3 3 2" xfId="25794" xr:uid="{00000000-0005-0000-0000-000071630000}"/>
    <cellStyle name="Normal 15 8 3 3 2 2" xfId="51762" xr:uid="{00000000-0005-0000-0000-000072630000}"/>
    <cellStyle name="Normal 15 8 3 3 3" xfId="36614" xr:uid="{00000000-0005-0000-0000-000073630000}"/>
    <cellStyle name="Normal 15 8 3 4" xfId="8482" xr:uid="{00000000-0005-0000-0000-000074630000}"/>
    <cellStyle name="Normal 15 8 3 4 2" xfId="23630" xr:uid="{00000000-0005-0000-0000-000075630000}"/>
    <cellStyle name="Normal 15 8 3 4 2 2" xfId="49598" xr:uid="{00000000-0005-0000-0000-000076630000}"/>
    <cellStyle name="Normal 15 8 3 4 3" xfId="34450" xr:uid="{00000000-0005-0000-0000-000077630000}"/>
    <cellStyle name="Normal 15 8 3 5" xfId="19302" xr:uid="{00000000-0005-0000-0000-000078630000}"/>
    <cellStyle name="Normal 15 8 3 5 2" xfId="45270" xr:uid="{00000000-0005-0000-0000-000079630000}"/>
    <cellStyle name="Normal 15 8 3 6" xfId="14974" xr:uid="{00000000-0005-0000-0000-00007A630000}"/>
    <cellStyle name="Normal 15 8 3 6 2" xfId="40942" xr:uid="{00000000-0005-0000-0000-00007B630000}"/>
    <cellStyle name="Normal 15 8 3 7" xfId="4154" xr:uid="{00000000-0005-0000-0000-00007C630000}"/>
    <cellStyle name="Normal 15 8 3 8" xfId="30122" xr:uid="{00000000-0005-0000-0000-00007D630000}"/>
    <cellStyle name="Normal 15 8 3 9" xfId="56604" xr:uid="{00000000-0005-0000-0000-00007E630000}"/>
    <cellStyle name="Normal 15 8 4" xfId="5236" xr:uid="{00000000-0005-0000-0000-00007F630000}"/>
    <cellStyle name="Normal 15 8 4 2" xfId="11728" xr:uid="{00000000-0005-0000-0000-000080630000}"/>
    <cellStyle name="Normal 15 8 4 2 2" xfId="26876" xr:uid="{00000000-0005-0000-0000-000081630000}"/>
    <cellStyle name="Normal 15 8 4 2 2 2" xfId="52844" xr:uid="{00000000-0005-0000-0000-000082630000}"/>
    <cellStyle name="Normal 15 8 4 2 3" xfId="37696" xr:uid="{00000000-0005-0000-0000-000083630000}"/>
    <cellStyle name="Normal 15 8 4 3" xfId="20384" xr:uid="{00000000-0005-0000-0000-000084630000}"/>
    <cellStyle name="Normal 15 8 4 3 2" xfId="46352" xr:uid="{00000000-0005-0000-0000-000085630000}"/>
    <cellStyle name="Normal 15 8 4 4" xfId="16056" xr:uid="{00000000-0005-0000-0000-000086630000}"/>
    <cellStyle name="Normal 15 8 4 4 2" xfId="42024" xr:uid="{00000000-0005-0000-0000-000087630000}"/>
    <cellStyle name="Normal 15 8 4 5" xfId="31204" xr:uid="{00000000-0005-0000-0000-000088630000}"/>
    <cellStyle name="Normal 15 8 4 6" xfId="57686" xr:uid="{00000000-0005-0000-0000-000089630000}"/>
    <cellStyle name="Normal 15 8 5" xfId="9564" xr:uid="{00000000-0005-0000-0000-00008A630000}"/>
    <cellStyle name="Normal 15 8 5 2" xfId="24712" xr:uid="{00000000-0005-0000-0000-00008B630000}"/>
    <cellStyle name="Normal 15 8 5 2 2" xfId="50680" xr:uid="{00000000-0005-0000-0000-00008C630000}"/>
    <cellStyle name="Normal 15 8 5 3" xfId="35532" xr:uid="{00000000-0005-0000-0000-00008D630000}"/>
    <cellStyle name="Normal 15 8 6" xfId="7400" xr:uid="{00000000-0005-0000-0000-00008E630000}"/>
    <cellStyle name="Normal 15 8 6 2" xfId="22548" xr:uid="{00000000-0005-0000-0000-00008F630000}"/>
    <cellStyle name="Normal 15 8 6 2 2" xfId="48516" xr:uid="{00000000-0005-0000-0000-000090630000}"/>
    <cellStyle name="Normal 15 8 6 3" xfId="33368" xr:uid="{00000000-0005-0000-0000-000091630000}"/>
    <cellStyle name="Normal 15 8 7" xfId="18220" xr:uid="{00000000-0005-0000-0000-000092630000}"/>
    <cellStyle name="Normal 15 8 7 2" xfId="44188" xr:uid="{00000000-0005-0000-0000-000093630000}"/>
    <cellStyle name="Normal 15 8 8" xfId="13892" xr:uid="{00000000-0005-0000-0000-000094630000}"/>
    <cellStyle name="Normal 15 8 8 2" xfId="39860" xr:uid="{00000000-0005-0000-0000-000095630000}"/>
    <cellStyle name="Normal 15 8 9" xfId="3072" xr:uid="{00000000-0005-0000-0000-000096630000}"/>
    <cellStyle name="Normal 15 9" xfId="335" xr:uid="{00000000-0005-0000-0000-000097630000}"/>
    <cellStyle name="Normal 15 9 10" xfId="29041" xr:uid="{00000000-0005-0000-0000-000098630000}"/>
    <cellStyle name="Normal 15 9 11" xfId="55001" xr:uid="{00000000-0005-0000-0000-000099630000}"/>
    <cellStyle name="Normal 15 9 12" xfId="55523" xr:uid="{00000000-0005-0000-0000-00009A630000}"/>
    <cellStyle name="Normal 15 9 13" xfId="1026" xr:uid="{00000000-0005-0000-0000-00009B630000}"/>
    <cellStyle name="Normal 15 9 2" xfId="1450" xr:uid="{00000000-0005-0000-0000-00009C630000}"/>
    <cellStyle name="Normal 15 9 2 10" xfId="56064" xr:uid="{00000000-0005-0000-0000-00009D630000}"/>
    <cellStyle name="Normal 15 9 2 2" xfId="2532" xr:uid="{00000000-0005-0000-0000-00009E630000}"/>
    <cellStyle name="Normal 15 9 2 2 2" xfId="6860" xr:uid="{00000000-0005-0000-0000-00009F630000}"/>
    <cellStyle name="Normal 15 9 2 2 2 2" xfId="13352" xr:uid="{00000000-0005-0000-0000-0000A0630000}"/>
    <cellStyle name="Normal 15 9 2 2 2 2 2" xfId="28500" xr:uid="{00000000-0005-0000-0000-0000A1630000}"/>
    <cellStyle name="Normal 15 9 2 2 2 2 2 2" xfId="54468" xr:uid="{00000000-0005-0000-0000-0000A2630000}"/>
    <cellStyle name="Normal 15 9 2 2 2 2 3" xfId="39320" xr:uid="{00000000-0005-0000-0000-0000A3630000}"/>
    <cellStyle name="Normal 15 9 2 2 2 3" xfId="22008" xr:uid="{00000000-0005-0000-0000-0000A4630000}"/>
    <cellStyle name="Normal 15 9 2 2 2 3 2" xfId="47976" xr:uid="{00000000-0005-0000-0000-0000A5630000}"/>
    <cellStyle name="Normal 15 9 2 2 2 4" xfId="17680" xr:uid="{00000000-0005-0000-0000-0000A6630000}"/>
    <cellStyle name="Normal 15 9 2 2 2 4 2" xfId="43648" xr:uid="{00000000-0005-0000-0000-0000A7630000}"/>
    <cellStyle name="Normal 15 9 2 2 2 5" xfId="32828" xr:uid="{00000000-0005-0000-0000-0000A8630000}"/>
    <cellStyle name="Normal 15 9 2 2 2 6" xfId="59310" xr:uid="{00000000-0005-0000-0000-0000A9630000}"/>
    <cellStyle name="Normal 15 9 2 2 3" xfId="11188" xr:uid="{00000000-0005-0000-0000-0000AA630000}"/>
    <cellStyle name="Normal 15 9 2 2 3 2" xfId="26336" xr:uid="{00000000-0005-0000-0000-0000AB630000}"/>
    <cellStyle name="Normal 15 9 2 2 3 2 2" xfId="52304" xr:uid="{00000000-0005-0000-0000-0000AC630000}"/>
    <cellStyle name="Normal 15 9 2 2 3 3" xfId="37156" xr:uid="{00000000-0005-0000-0000-0000AD630000}"/>
    <cellStyle name="Normal 15 9 2 2 4" xfId="9024" xr:uid="{00000000-0005-0000-0000-0000AE630000}"/>
    <cellStyle name="Normal 15 9 2 2 4 2" xfId="24172" xr:uid="{00000000-0005-0000-0000-0000AF630000}"/>
    <cellStyle name="Normal 15 9 2 2 4 2 2" xfId="50140" xr:uid="{00000000-0005-0000-0000-0000B0630000}"/>
    <cellStyle name="Normal 15 9 2 2 4 3" xfId="34992" xr:uid="{00000000-0005-0000-0000-0000B1630000}"/>
    <cellStyle name="Normal 15 9 2 2 5" xfId="19844" xr:uid="{00000000-0005-0000-0000-0000B2630000}"/>
    <cellStyle name="Normal 15 9 2 2 5 2" xfId="45812" xr:uid="{00000000-0005-0000-0000-0000B3630000}"/>
    <cellStyle name="Normal 15 9 2 2 6" xfId="15516" xr:uid="{00000000-0005-0000-0000-0000B4630000}"/>
    <cellStyle name="Normal 15 9 2 2 6 2" xfId="41484" xr:uid="{00000000-0005-0000-0000-0000B5630000}"/>
    <cellStyle name="Normal 15 9 2 2 7" xfId="4696" xr:uid="{00000000-0005-0000-0000-0000B6630000}"/>
    <cellStyle name="Normal 15 9 2 2 8" xfId="30664" xr:uid="{00000000-0005-0000-0000-0000B7630000}"/>
    <cellStyle name="Normal 15 9 2 2 9" xfId="57146" xr:uid="{00000000-0005-0000-0000-0000B8630000}"/>
    <cellStyle name="Normal 15 9 2 3" xfId="5778" xr:uid="{00000000-0005-0000-0000-0000B9630000}"/>
    <cellStyle name="Normal 15 9 2 3 2" xfId="12270" xr:uid="{00000000-0005-0000-0000-0000BA630000}"/>
    <cellStyle name="Normal 15 9 2 3 2 2" xfId="27418" xr:uid="{00000000-0005-0000-0000-0000BB630000}"/>
    <cellStyle name="Normal 15 9 2 3 2 2 2" xfId="53386" xr:uid="{00000000-0005-0000-0000-0000BC630000}"/>
    <cellStyle name="Normal 15 9 2 3 2 3" xfId="38238" xr:uid="{00000000-0005-0000-0000-0000BD630000}"/>
    <cellStyle name="Normal 15 9 2 3 3" xfId="20926" xr:uid="{00000000-0005-0000-0000-0000BE630000}"/>
    <cellStyle name="Normal 15 9 2 3 3 2" xfId="46894" xr:uid="{00000000-0005-0000-0000-0000BF630000}"/>
    <cellStyle name="Normal 15 9 2 3 4" xfId="16598" xr:uid="{00000000-0005-0000-0000-0000C0630000}"/>
    <cellStyle name="Normal 15 9 2 3 4 2" xfId="42566" xr:uid="{00000000-0005-0000-0000-0000C1630000}"/>
    <cellStyle name="Normal 15 9 2 3 5" xfId="31746" xr:uid="{00000000-0005-0000-0000-0000C2630000}"/>
    <cellStyle name="Normal 15 9 2 3 6" xfId="58228" xr:uid="{00000000-0005-0000-0000-0000C3630000}"/>
    <cellStyle name="Normal 15 9 2 4" xfId="10106" xr:uid="{00000000-0005-0000-0000-0000C4630000}"/>
    <cellStyle name="Normal 15 9 2 4 2" xfId="25254" xr:uid="{00000000-0005-0000-0000-0000C5630000}"/>
    <cellStyle name="Normal 15 9 2 4 2 2" xfId="51222" xr:uid="{00000000-0005-0000-0000-0000C6630000}"/>
    <cellStyle name="Normal 15 9 2 4 3" xfId="36074" xr:uid="{00000000-0005-0000-0000-0000C7630000}"/>
    <cellStyle name="Normal 15 9 2 5" xfId="7942" xr:uid="{00000000-0005-0000-0000-0000C8630000}"/>
    <cellStyle name="Normal 15 9 2 5 2" xfId="23090" xr:uid="{00000000-0005-0000-0000-0000C9630000}"/>
    <cellStyle name="Normal 15 9 2 5 2 2" xfId="49058" xr:uid="{00000000-0005-0000-0000-0000CA630000}"/>
    <cellStyle name="Normal 15 9 2 5 3" xfId="33910" xr:uid="{00000000-0005-0000-0000-0000CB630000}"/>
    <cellStyle name="Normal 15 9 2 6" xfId="18762" xr:uid="{00000000-0005-0000-0000-0000CC630000}"/>
    <cellStyle name="Normal 15 9 2 6 2" xfId="44730" xr:uid="{00000000-0005-0000-0000-0000CD630000}"/>
    <cellStyle name="Normal 15 9 2 7" xfId="14434" xr:uid="{00000000-0005-0000-0000-0000CE630000}"/>
    <cellStyle name="Normal 15 9 2 7 2" xfId="40402" xr:uid="{00000000-0005-0000-0000-0000CF630000}"/>
    <cellStyle name="Normal 15 9 2 8" xfId="3614" xr:uid="{00000000-0005-0000-0000-0000D0630000}"/>
    <cellStyle name="Normal 15 9 2 9" xfId="29582" xr:uid="{00000000-0005-0000-0000-0000D1630000}"/>
    <cellStyle name="Normal 15 9 3" xfId="1991" xr:uid="{00000000-0005-0000-0000-0000D2630000}"/>
    <cellStyle name="Normal 15 9 3 2" xfId="6319" xr:uid="{00000000-0005-0000-0000-0000D3630000}"/>
    <cellStyle name="Normal 15 9 3 2 2" xfId="12811" xr:uid="{00000000-0005-0000-0000-0000D4630000}"/>
    <cellStyle name="Normal 15 9 3 2 2 2" xfId="27959" xr:uid="{00000000-0005-0000-0000-0000D5630000}"/>
    <cellStyle name="Normal 15 9 3 2 2 2 2" xfId="53927" xr:uid="{00000000-0005-0000-0000-0000D6630000}"/>
    <cellStyle name="Normal 15 9 3 2 2 3" xfId="38779" xr:uid="{00000000-0005-0000-0000-0000D7630000}"/>
    <cellStyle name="Normal 15 9 3 2 3" xfId="21467" xr:uid="{00000000-0005-0000-0000-0000D8630000}"/>
    <cellStyle name="Normal 15 9 3 2 3 2" xfId="47435" xr:uid="{00000000-0005-0000-0000-0000D9630000}"/>
    <cellStyle name="Normal 15 9 3 2 4" xfId="17139" xr:uid="{00000000-0005-0000-0000-0000DA630000}"/>
    <cellStyle name="Normal 15 9 3 2 4 2" xfId="43107" xr:uid="{00000000-0005-0000-0000-0000DB630000}"/>
    <cellStyle name="Normal 15 9 3 2 5" xfId="32287" xr:uid="{00000000-0005-0000-0000-0000DC630000}"/>
    <cellStyle name="Normal 15 9 3 2 6" xfId="58769" xr:uid="{00000000-0005-0000-0000-0000DD630000}"/>
    <cellStyle name="Normal 15 9 3 3" xfId="10647" xr:uid="{00000000-0005-0000-0000-0000DE630000}"/>
    <cellStyle name="Normal 15 9 3 3 2" xfId="25795" xr:uid="{00000000-0005-0000-0000-0000DF630000}"/>
    <cellStyle name="Normal 15 9 3 3 2 2" xfId="51763" xr:uid="{00000000-0005-0000-0000-0000E0630000}"/>
    <cellStyle name="Normal 15 9 3 3 3" xfId="36615" xr:uid="{00000000-0005-0000-0000-0000E1630000}"/>
    <cellStyle name="Normal 15 9 3 4" xfId="8483" xr:uid="{00000000-0005-0000-0000-0000E2630000}"/>
    <cellStyle name="Normal 15 9 3 4 2" xfId="23631" xr:uid="{00000000-0005-0000-0000-0000E3630000}"/>
    <cellStyle name="Normal 15 9 3 4 2 2" xfId="49599" xr:uid="{00000000-0005-0000-0000-0000E4630000}"/>
    <cellStyle name="Normal 15 9 3 4 3" xfId="34451" xr:uid="{00000000-0005-0000-0000-0000E5630000}"/>
    <cellStyle name="Normal 15 9 3 5" xfId="19303" xr:uid="{00000000-0005-0000-0000-0000E6630000}"/>
    <cellStyle name="Normal 15 9 3 5 2" xfId="45271" xr:uid="{00000000-0005-0000-0000-0000E7630000}"/>
    <cellStyle name="Normal 15 9 3 6" xfId="14975" xr:uid="{00000000-0005-0000-0000-0000E8630000}"/>
    <cellStyle name="Normal 15 9 3 6 2" xfId="40943" xr:uid="{00000000-0005-0000-0000-0000E9630000}"/>
    <cellStyle name="Normal 15 9 3 7" xfId="4155" xr:uid="{00000000-0005-0000-0000-0000EA630000}"/>
    <cellStyle name="Normal 15 9 3 8" xfId="30123" xr:uid="{00000000-0005-0000-0000-0000EB630000}"/>
    <cellStyle name="Normal 15 9 3 9" xfId="56605" xr:uid="{00000000-0005-0000-0000-0000EC630000}"/>
    <cellStyle name="Normal 15 9 4" xfId="5237" xr:uid="{00000000-0005-0000-0000-0000ED630000}"/>
    <cellStyle name="Normal 15 9 4 2" xfId="11729" xr:uid="{00000000-0005-0000-0000-0000EE630000}"/>
    <cellStyle name="Normal 15 9 4 2 2" xfId="26877" xr:uid="{00000000-0005-0000-0000-0000EF630000}"/>
    <cellStyle name="Normal 15 9 4 2 2 2" xfId="52845" xr:uid="{00000000-0005-0000-0000-0000F0630000}"/>
    <cellStyle name="Normal 15 9 4 2 3" xfId="37697" xr:uid="{00000000-0005-0000-0000-0000F1630000}"/>
    <cellStyle name="Normal 15 9 4 3" xfId="20385" xr:uid="{00000000-0005-0000-0000-0000F2630000}"/>
    <cellStyle name="Normal 15 9 4 3 2" xfId="46353" xr:uid="{00000000-0005-0000-0000-0000F3630000}"/>
    <cellStyle name="Normal 15 9 4 4" xfId="16057" xr:uid="{00000000-0005-0000-0000-0000F4630000}"/>
    <cellStyle name="Normal 15 9 4 4 2" xfId="42025" xr:uid="{00000000-0005-0000-0000-0000F5630000}"/>
    <cellStyle name="Normal 15 9 4 5" xfId="31205" xr:uid="{00000000-0005-0000-0000-0000F6630000}"/>
    <cellStyle name="Normal 15 9 4 6" xfId="57687" xr:uid="{00000000-0005-0000-0000-0000F7630000}"/>
    <cellStyle name="Normal 15 9 5" xfId="9565" xr:uid="{00000000-0005-0000-0000-0000F8630000}"/>
    <cellStyle name="Normal 15 9 5 2" xfId="24713" xr:uid="{00000000-0005-0000-0000-0000F9630000}"/>
    <cellStyle name="Normal 15 9 5 2 2" xfId="50681" xr:uid="{00000000-0005-0000-0000-0000FA630000}"/>
    <cellStyle name="Normal 15 9 5 3" xfId="35533" xr:uid="{00000000-0005-0000-0000-0000FB630000}"/>
    <cellStyle name="Normal 15 9 6" xfId="7401" xr:uid="{00000000-0005-0000-0000-0000FC630000}"/>
    <cellStyle name="Normal 15 9 6 2" xfId="22549" xr:uid="{00000000-0005-0000-0000-0000FD630000}"/>
    <cellStyle name="Normal 15 9 6 2 2" xfId="48517" xr:uid="{00000000-0005-0000-0000-0000FE630000}"/>
    <cellStyle name="Normal 15 9 6 3" xfId="33369" xr:uid="{00000000-0005-0000-0000-0000FF630000}"/>
    <cellStyle name="Normal 15 9 7" xfId="18221" xr:uid="{00000000-0005-0000-0000-000000640000}"/>
    <cellStyle name="Normal 15 9 7 2" xfId="44189" xr:uid="{00000000-0005-0000-0000-000001640000}"/>
    <cellStyle name="Normal 15 9 8" xfId="13893" xr:uid="{00000000-0005-0000-0000-000002640000}"/>
    <cellStyle name="Normal 15 9 8 2" xfId="39861" xr:uid="{00000000-0005-0000-0000-000003640000}"/>
    <cellStyle name="Normal 15 9 9" xfId="3073" xr:uid="{00000000-0005-0000-0000-000004640000}"/>
    <cellStyle name="Normal 16" xfId="336" xr:uid="{00000000-0005-0000-0000-000005640000}"/>
    <cellStyle name="Normal 16 10" xfId="337" xr:uid="{00000000-0005-0000-0000-000006640000}"/>
    <cellStyle name="Normal 16 10 10" xfId="29043" xr:uid="{00000000-0005-0000-0000-000007640000}"/>
    <cellStyle name="Normal 16 10 11" xfId="55003" xr:uid="{00000000-0005-0000-0000-000008640000}"/>
    <cellStyle name="Normal 16 10 12" xfId="55525" xr:uid="{00000000-0005-0000-0000-000009640000}"/>
    <cellStyle name="Normal 16 10 13" xfId="1067" xr:uid="{00000000-0005-0000-0000-00000A640000}"/>
    <cellStyle name="Normal 16 10 2" xfId="1452" xr:uid="{00000000-0005-0000-0000-00000B640000}"/>
    <cellStyle name="Normal 16 10 2 10" xfId="56066" xr:uid="{00000000-0005-0000-0000-00000C640000}"/>
    <cellStyle name="Normal 16 10 2 2" xfId="2534" xr:uid="{00000000-0005-0000-0000-00000D640000}"/>
    <cellStyle name="Normal 16 10 2 2 2" xfId="6862" xr:uid="{00000000-0005-0000-0000-00000E640000}"/>
    <cellStyle name="Normal 16 10 2 2 2 2" xfId="13354" xr:uid="{00000000-0005-0000-0000-00000F640000}"/>
    <cellStyle name="Normal 16 10 2 2 2 2 2" xfId="28502" xr:uid="{00000000-0005-0000-0000-000010640000}"/>
    <cellStyle name="Normal 16 10 2 2 2 2 2 2" xfId="54470" xr:uid="{00000000-0005-0000-0000-000011640000}"/>
    <cellStyle name="Normal 16 10 2 2 2 2 3" xfId="39322" xr:uid="{00000000-0005-0000-0000-000012640000}"/>
    <cellStyle name="Normal 16 10 2 2 2 3" xfId="22010" xr:uid="{00000000-0005-0000-0000-000013640000}"/>
    <cellStyle name="Normal 16 10 2 2 2 3 2" xfId="47978" xr:uid="{00000000-0005-0000-0000-000014640000}"/>
    <cellStyle name="Normal 16 10 2 2 2 4" xfId="17682" xr:uid="{00000000-0005-0000-0000-000015640000}"/>
    <cellStyle name="Normal 16 10 2 2 2 4 2" xfId="43650" xr:uid="{00000000-0005-0000-0000-000016640000}"/>
    <cellStyle name="Normal 16 10 2 2 2 5" xfId="32830" xr:uid="{00000000-0005-0000-0000-000017640000}"/>
    <cellStyle name="Normal 16 10 2 2 2 6" xfId="59312" xr:uid="{00000000-0005-0000-0000-000018640000}"/>
    <cellStyle name="Normal 16 10 2 2 3" xfId="11190" xr:uid="{00000000-0005-0000-0000-000019640000}"/>
    <cellStyle name="Normal 16 10 2 2 3 2" xfId="26338" xr:uid="{00000000-0005-0000-0000-00001A640000}"/>
    <cellStyle name="Normal 16 10 2 2 3 2 2" xfId="52306" xr:uid="{00000000-0005-0000-0000-00001B640000}"/>
    <cellStyle name="Normal 16 10 2 2 3 3" xfId="37158" xr:uid="{00000000-0005-0000-0000-00001C640000}"/>
    <cellStyle name="Normal 16 10 2 2 4" xfId="9026" xr:uid="{00000000-0005-0000-0000-00001D640000}"/>
    <cellStyle name="Normal 16 10 2 2 4 2" xfId="24174" xr:uid="{00000000-0005-0000-0000-00001E640000}"/>
    <cellStyle name="Normal 16 10 2 2 4 2 2" xfId="50142" xr:uid="{00000000-0005-0000-0000-00001F640000}"/>
    <cellStyle name="Normal 16 10 2 2 4 3" xfId="34994" xr:uid="{00000000-0005-0000-0000-000020640000}"/>
    <cellStyle name="Normal 16 10 2 2 5" xfId="19846" xr:uid="{00000000-0005-0000-0000-000021640000}"/>
    <cellStyle name="Normal 16 10 2 2 5 2" xfId="45814" xr:uid="{00000000-0005-0000-0000-000022640000}"/>
    <cellStyle name="Normal 16 10 2 2 6" xfId="15518" xr:uid="{00000000-0005-0000-0000-000023640000}"/>
    <cellStyle name="Normal 16 10 2 2 6 2" xfId="41486" xr:uid="{00000000-0005-0000-0000-000024640000}"/>
    <cellStyle name="Normal 16 10 2 2 7" xfId="4698" xr:uid="{00000000-0005-0000-0000-000025640000}"/>
    <cellStyle name="Normal 16 10 2 2 8" xfId="30666" xr:uid="{00000000-0005-0000-0000-000026640000}"/>
    <cellStyle name="Normal 16 10 2 2 9" xfId="57148" xr:uid="{00000000-0005-0000-0000-000027640000}"/>
    <cellStyle name="Normal 16 10 2 3" xfId="5780" xr:uid="{00000000-0005-0000-0000-000028640000}"/>
    <cellStyle name="Normal 16 10 2 3 2" xfId="12272" xr:uid="{00000000-0005-0000-0000-000029640000}"/>
    <cellStyle name="Normal 16 10 2 3 2 2" xfId="27420" xr:uid="{00000000-0005-0000-0000-00002A640000}"/>
    <cellStyle name="Normal 16 10 2 3 2 2 2" xfId="53388" xr:uid="{00000000-0005-0000-0000-00002B640000}"/>
    <cellStyle name="Normal 16 10 2 3 2 3" xfId="38240" xr:uid="{00000000-0005-0000-0000-00002C640000}"/>
    <cellStyle name="Normal 16 10 2 3 3" xfId="20928" xr:uid="{00000000-0005-0000-0000-00002D640000}"/>
    <cellStyle name="Normal 16 10 2 3 3 2" xfId="46896" xr:uid="{00000000-0005-0000-0000-00002E640000}"/>
    <cellStyle name="Normal 16 10 2 3 4" xfId="16600" xr:uid="{00000000-0005-0000-0000-00002F640000}"/>
    <cellStyle name="Normal 16 10 2 3 4 2" xfId="42568" xr:uid="{00000000-0005-0000-0000-000030640000}"/>
    <cellStyle name="Normal 16 10 2 3 5" xfId="31748" xr:uid="{00000000-0005-0000-0000-000031640000}"/>
    <cellStyle name="Normal 16 10 2 3 6" xfId="58230" xr:uid="{00000000-0005-0000-0000-000032640000}"/>
    <cellStyle name="Normal 16 10 2 4" xfId="10108" xr:uid="{00000000-0005-0000-0000-000033640000}"/>
    <cellStyle name="Normal 16 10 2 4 2" xfId="25256" xr:uid="{00000000-0005-0000-0000-000034640000}"/>
    <cellStyle name="Normal 16 10 2 4 2 2" xfId="51224" xr:uid="{00000000-0005-0000-0000-000035640000}"/>
    <cellStyle name="Normal 16 10 2 4 3" xfId="36076" xr:uid="{00000000-0005-0000-0000-000036640000}"/>
    <cellStyle name="Normal 16 10 2 5" xfId="7944" xr:uid="{00000000-0005-0000-0000-000037640000}"/>
    <cellStyle name="Normal 16 10 2 5 2" xfId="23092" xr:uid="{00000000-0005-0000-0000-000038640000}"/>
    <cellStyle name="Normal 16 10 2 5 2 2" xfId="49060" xr:uid="{00000000-0005-0000-0000-000039640000}"/>
    <cellStyle name="Normal 16 10 2 5 3" xfId="33912" xr:uid="{00000000-0005-0000-0000-00003A640000}"/>
    <cellStyle name="Normal 16 10 2 6" xfId="18764" xr:uid="{00000000-0005-0000-0000-00003B640000}"/>
    <cellStyle name="Normal 16 10 2 6 2" xfId="44732" xr:uid="{00000000-0005-0000-0000-00003C640000}"/>
    <cellStyle name="Normal 16 10 2 7" xfId="14436" xr:uid="{00000000-0005-0000-0000-00003D640000}"/>
    <cellStyle name="Normal 16 10 2 7 2" xfId="40404" xr:uid="{00000000-0005-0000-0000-00003E640000}"/>
    <cellStyle name="Normal 16 10 2 8" xfId="3616" xr:uid="{00000000-0005-0000-0000-00003F640000}"/>
    <cellStyle name="Normal 16 10 2 9" xfId="29584" xr:uid="{00000000-0005-0000-0000-000040640000}"/>
    <cellStyle name="Normal 16 10 3" xfId="1993" xr:uid="{00000000-0005-0000-0000-000041640000}"/>
    <cellStyle name="Normal 16 10 3 2" xfId="6321" xr:uid="{00000000-0005-0000-0000-000042640000}"/>
    <cellStyle name="Normal 16 10 3 2 2" xfId="12813" xr:uid="{00000000-0005-0000-0000-000043640000}"/>
    <cellStyle name="Normal 16 10 3 2 2 2" xfId="27961" xr:uid="{00000000-0005-0000-0000-000044640000}"/>
    <cellStyle name="Normal 16 10 3 2 2 2 2" xfId="53929" xr:uid="{00000000-0005-0000-0000-000045640000}"/>
    <cellStyle name="Normal 16 10 3 2 2 3" xfId="38781" xr:uid="{00000000-0005-0000-0000-000046640000}"/>
    <cellStyle name="Normal 16 10 3 2 3" xfId="21469" xr:uid="{00000000-0005-0000-0000-000047640000}"/>
    <cellStyle name="Normal 16 10 3 2 3 2" xfId="47437" xr:uid="{00000000-0005-0000-0000-000048640000}"/>
    <cellStyle name="Normal 16 10 3 2 4" xfId="17141" xr:uid="{00000000-0005-0000-0000-000049640000}"/>
    <cellStyle name="Normal 16 10 3 2 4 2" xfId="43109" xr:uid="{00000000-0005-0000-0000-00004A640000}"/>
    <cellStyle name="Normal 16 10 3 2 5" xfId="32289" xr:uid="{00000000-0005-0000-0000-00004B640000}"/>
    <cellStyle name="Normal 16 10 3 2 6" xfId="58771" xr:uid="{00000000-0005-0000-0000-00004C640000}"/>
    <cellStyle name="Normal 16 10 3 3" xfId="10649" xr:uid="{00000000-0005-0000-0000-00004D640000}"/>
    <cellStyle name="Normal 16 10 3 3 2" xfId="25797" xr:uid="{00000000-0005-0000-0000-00004E640000}"/>
    <cellStyle name="Normal 16 10 3 3 2 2" xfId="51765" xr:uid="{00000000-0005-0000-0000-00004F640000}"/>
    <cellStyle name="Normal 16 10 3 3 3" xfId="36617" xr:uid="{00000000-0005-0000-0000-000050640000}"/>
    <cellStyle name="Normal 16 10 3 4" xfId="8485" xr:uid="{00000000-0005-0000-0000-000051640000}"/>
    <cellStyle name="Normal 16 10 3 4 2" xfId="23633" xr:uid="{00000000-0005-0000-0000-000052640000}"/>
    <cellStyle name="Normal 16 10 3 4 2 2" xfId="49601" xr:uid="{00000000-0005-0000-0000-000053640000}"/>
    <cellStyle name="Normal 16 10 3 4 3" xfId="34453" xr:uid="{00000000-0005-0000-0000-000054640000}"/>
    <cellStyle name="Normal 16 10 3 5" xfId="19305" xr:uid="{00000000-0005-0000-0000-000055640000}"/>
    <cellStyle name="Normal 16 10 3 5 2" xfId="45273" xr:uid="{00000000-0005-0000-0000-000056640000}"/>
    <cellStyle name="Normal 16 10 3 6" xfId="14977" xr:uid="{00000000-0005-0000-0000-000057640000}"/>
    <cellStyle name="Normal 16 10 3 6 2" xfId="40945" xr:uid="{00000000-0005-0000-0000-000058640000}"/>
    <cellStyle name="Normal 16 10 3 7" xfId="4157" xr:uid="{00000000-0005-0000-0000-000059640000}"/>
    <cellStyle name="Normal 16 10 3 8" xfId="30125" xr:uid="{00000000-0005-0000-0000-00005A640000}"/>
    <cellStyle name="Normal 16 10 3 9" xfId="56607" xr:uid="{00000000-0005-0000-0000-00005B640000}"/>
    <cellStyle name="Normal 16 10 4" xfId="5239" xr:uid="{00000000-0005-0000-0000-00005C640000}"/>
    <cellStyle name="Normal 16 10 4 2" xfId="11731" xr:uid="{00000000-0005-0000-0000-00005D640000}"/>
    <cellStyle name="Normal 16 10 4 2 2" xfId="26879" xr:uid="{00000000-0005-0000-0000-00005E640000}"/>
    <cellStyle name="Normal 16 10 4 2 2 2" xfId="52847" xr:uid="{00000000-0005-0000-0000-00005F640000}"/>
    <cellStyle name="Normal 16 10 4 2 3" xfId="37699" xr:uid="{00000000-0005-0000-0000-000060640000}"/>
    <cellStyle name="Normal 16 10 4 3" xfId="20387" xr:uid="{00000000-0005-0000-0000-000061640000}"/>
    <cellStyle name="Normal 16 10 4 3 2" xfId="46355" xr:uid="{00000000-0005-0000-0000-000062640000}"/>
    <cellStyle name="Normal 16 10 4 4" xfId="16059" xr:uid="{00000000-0005-0000-0000-000063640000}"/>
    <cellStyle name="Normal 16 10 4 4 2" xfId="42027" xr:uid="{00000000-0005-0000-0000-000064640000}"/>
    <cellStyle name="Normal 16 10 4 5" xfId="31207" xr:uid="{00000000-0005-0000-0000-000065640000}"/>
    <cellStyle name="Normal 16 10 4 6" xfId="57689" xr:uid="{00000000-0005-0000-0000-000066640000}"/>
    <cellStyle name="Normal 16 10 5" xfId="9567" xr:uid="{00000000-0005-0000-0000-000067640000}"/>
    <cellStyle name="Normal 16 10 5 2" xfId="24715" xr:uid="{00000000-0005-0000-0000-000068640000}"/>
    <cellStyle name="Normal 16 10 5 2 2" xfId="50683" xr:uid="{00000000-0005-0000-0000-000069640000}"/>
    <cellStyle name="Normal 16 10 5 3" xfId="35535" xr:uid="{00000000-0005-0000-0000-00006A640000}"/>
    <cellStyle name="Normal 16 10 6" xfId="7403" xr:uid="{00000000-0005-0000-0000-00006B640000}"/>
    <cellStyle name="Normal 16 10 6 2" xfId="22551" xr:uid="{00000000-0005-0000-0000-00006C640000}"/>
    <cellStyle name="Normal 16 10 6 2 2" xfId="48519" xr:uid="{00000000-0005-0000-0000-00006D640000}"/>
    <cellStyle name="Normal 16 10 6 3" xfId="33371" xr:uid="{00000000-0005-0000-0000-00006E640000}"/>
    <cellStyle name="Normal 16 10 7" xfId="18223" xr:uid="{00000000-0005-0000-0000-00006F640000}"/>
    <cellStyle name="Normal 16 10 7 2" xfId="44191" xr:uid="{00000000-0005-0000-0000-000070640000}"/>
    <cellStyle name="Normal 16 10 8" xfId="13895" xr:uid="{00000000-0005-0000-0000-000071640000}"/>
    <cellStyle name="Normal 16 10 8 2" xfId="39863" xr:uid="{00000000-0005-0000-0000-000072640000}"/>
    <cellStyle name="Normal 16 10 9" xfId="3075" xr:uid="{00000000-0005-0000-0000-000073640000}"/>
    <cellStyle name="Normal 16 11" xfId="338" xr:uid="{00000000-0005-0000-0000-000074640000}"/>
    <cellStyle name="Normal 16 11 10" xfId="29044" xr:uid="{00000000-0005-0000-0000-000075640000}"/>
    <cellStyle name="Normal 16 11 11" xfId="55004" xr:uid="{00000000-0005-0000-0000-000076640000}"/>
    <cellStyle name="Normal 16 11 12" xfId="55526" xr:uid="{00000000-0005-0000-0000-000077640000}"/>
    <cellStyle name="Normal 16 11 13" xfId="1107" xr:uid="{00000000-0005-0000-0000-000078640000}"/>
    <cellStyle name="Normal 16 11 2" xfId="1453" xr:uid="{00000000-0005-0000-0000-000079640000}"/>
    <cellStyle name="Normal 16 11 2 10" xfId="56067" xr:uid="{00000000-0005-0000-0000-00007A640000}"/>
    <cellStyle name="Normal 16 11 2 2" xfId="2535" xr:uid="{00000000-0005-0000-0000-00007B640000}"/>
    <cellStyle name="Normal 16 11 2 2 2" xfId="6863" xr:uid="{00000000-0005-0000-0000-00007C640000}"/>
    <cellStyle name="Normal 16 11 2 2 2 2" xfId="13355" xr:uid="{00000000-0005-0000-0000-00007D640000}"/>
    <cellStyle name="Normal 16 11 2 2 2 2 2" xfId="28503" xr:uid="{00000000-0005-0000-0000-00007E640000}"/>
    <cellStyle name="Normal 16 11 2 2 2 2 2 2" xfId="54471" xr:uid="{00000000-0005-0000-0000-00007F640000}"/>
    <cellStyle name="Normal 16 11 2 2 2 2 3" xfId="39323" xr:uid="{00000000-0005-0000-0000-000080640000}"/>
    <cellStyle name="Normal 16 11 2 2 2 3" xfId="22011" xr:uid="{00000000-0005-0000-0000-000081640000}"/>
    <cellStyle name="Normal 16 11 2 2 2 3 2" xfId="47979" xr:uid="{00000000-0005-0000-0000-000082640000}"/>
    <cellStyle name="Normal 16 11 2 2 2 4" xfId="17683" xr:uid="{00000000-0005-0000-0000-000083640000}"/>
    <cellStyle name="Normal 16 11 2 2 2 4 2" xfId="43651" xr:uid="{00000000-0005-0000-0000-000084640000}"/>
    <cellStyle name="Normal 16 11 2 2 2 5" xfId="32831" xr:uid="{00000000-0005-0000-0000-000085640000}"/>
    <cellStyle name="Normal 16 11 2 2 2 6" xfId="59313" xr:uid="{00000000-0005-0000-0000-000086640000}"/>
    <cellStyle name="Normal 16 11 2 2 3" xfId="11191" xr:uid="{00000000-0005-0000-0000-000087640000}"/>
    <cellStyle name="Normal 16 11 2 2 3 2" xfId="26339" xr:uid="{00000000-0005-0000-0000-000088640000}"/>
    <cellStyle name="Normal 16 11 2 2 3 2 2" xfId="52307" xr:uid="{00000000-0005-0000-0000-000089640000}"/>
    <cellStyle name="Normal 16 11 2 2 3 3" xfId="37159" xr:uid="{00000000-0005-0000-0000-00008A640000}"/>
    <cellStyle name="Normal 16 11 2 2 4" xfId="9027" xr:uid="{00000000-0005-0000-0000-00008B640000}"/>
    <cellStyle name="Normal 16 11 2 2 4 2" xfId="24175" xr:uid="{00000000-0005-0000-0000-00008C640000}"/>
    <cellStyle name="Normal 16 11 2 2 4 2 2" xfId="50143" xr:uid="{00000000-0005-0000-0000-00008D640000}"/>
    <cellStyle name="Normal 16 11 2 2 4 3" xfId="34995" xr:uid="{00000000-0005-0000-0000-00008E640000}"/>
    <cellStyle name="Normal 16 11 2 2 5" xfId="19847" xr:uid="{00000000-0005-0000-0000-00008F640000}"/>
    <cellStyle name="Normal 16 11 2 2 5 2" xfId="45815" xr:uid="{00000000-0005-0000-0000-000090640000}"/>
    <cellStyle name="Normal 16 11 2 2 6" xfId="15519" xr:uid="{00000000-0005-0000-0000-000091640000}"/>
    <cellStyle name="Normal 16 11 2 2 6 2" xfId="41487" xr:uid="{00000000-0005-0000-0000-000092640000}"/>
    <cellStyle name="Normal 16 11 2 2 7" xfId="4699" xr:uid="{00000000-0005-0000-0000-000093640000}"/>
    <cellStyle name="Normal 16 11 2 2 8" xfId="30667" xr:uid="{00000000-0005-0000-0000-000094640000}"/>
    <cellStyle name="Normal 16 11 2 2 9" xfId="57149" xr:uid="{00000000-0005-0000-0000-000095640000}"/>
    <cellStyle name="Normal 16 11 2 3" xfId="5781" xr:uid="{00000000-0005-0000-0000-000096640000}"/>
    <cellStyle name="Normal 16 11 2 3 2" xfId="12273" xr:uid="{00000000-0005-0000-0000-000097640000}"/>
    <cellStyle name="Normal 16 11 2 3 2 2" xfId="27421" xr:uid="{00000000-0005-0000-0000-000098640000}"/>
    <cellStyle name="Normal 16 11 2 3 2 2 2" xfId="53389" xr:uid="{00000000-0005-0000-0000-000099640000}"/>
    <cellStyle name="Normal 16 11 2 3 2 3" xfId="38241" xr:uid="{00000000-0005-0000-0000-00009A640000}"/>
    <cellStyle name="Normal 16 11 2 3 3" xfId="20929" xr:uid="{00000000-0005-0000-0000-00009B640000}"/>
    <cellStyle name="Normal 16 11 2 3 3 2" xfId="46897" xr:uid="{00000000-0005-0000-0000-00009C640000}"/>
    <cellStyle name="Normal 16 11 2 3 4" xfId="16601" xr:uid="{00000000-0005-0000-0000-00009D640000}"/>
    <cellStyle name="Normal 16 11 2 3 4 2" xfId="42569" xr:uid="{00000000-0005-0000-0000-00009E640000}"/>
    <cellStyle name="Normal 16 11 2 3 5" xfId="31749" xr:uid="{00000000-0005-0000-0000-00009F640000}"/>
    <cellStyle name="Normal 16 11 2 3 6" xfId="58231" xr:uid="{00000000-0005-0000-0000-0000A0640000}"/>
    <cellStyle name="Normal 16 11 2 4" xfId="10109" xr:uid="{00000000-0005-0000-0000-0000A1640000}"/>
    <cellStyle name="Normal 16 11 2 4 2" xfId="25257" xr:uid="{00000000-0005-0000-0000-0000A2640000}"/>
    <cellStyle name="Normal 16 11 2 4 2 2" xfId="51225" xr:uid="{00000000-0005-0000-0000-0000A3640000}"/>
    <cellStyle name="Normal 16 11 2 4 3" xfId="36077" xr:uid="{00000000-0005-0000-0000-0000A4640000}"/>
    <cellStyle name="Normal 16 11 2 5" xfId="7945" xr:uid="{00000000-0005-0000-0000-0000A5640000}"/>
    <cellStyle name="Normal 16 11 2 5 2" xfId="23093" xr:uid="{00000000-0005-0000-0000-0000A6640000}"/>
    <cellStyle name="Normal 16 11 2 5 2 2" xfId="49061" xr:uid="{00000000-0005-0000-0000-0000A7640000}"/>
    <cellStyle name="Normal 16 11 2 5 3" xfId="33913" xr:uid="{00000000-0005-0000-0000-0000A8640000}"/>
    <cellStyle name="Normal 16 11 2 6" xfId="18765" xr:uid="{00000000-0005-0000-0000-0000A9640000}"/>
    <cellStyle name="Normal 16 11 2 6 2" xfId="44733" xr:uid="{00000000-0005-0000-0000-0000AA640000}"/>
    <cellStyle name="Normal 16 11 2 7" xfId="14437" xr:uid="{00000000-0005-0000-0000-0000AB640000}"/>
    <cellStyle name="Normal 16 11 2 7 2" xfId="40405" xr:uid="{00000000-0005-0000-0000-0000AC640000}"/>
    <cellStyle name="Normal 16 11 2 8" xfId="3617" xr:uid="{00000000-0005-0000-0000-0000AD640000}"/>
    <cellStyle name="Normal 16 11 2 9" xfId="29585" xr:uid="{00000000-0005-0000-0000-0000AE640000}"/>
    <cellStyle name="Normal 16 11 3" xfId="1994" xr:uid="{00000000-0005-0000-0000-0000AF640000}"/>
    <cellStyle name="Normal 16 11 3 2" xfId="6322" xr:uid="{00000000-0005-0000-0000-0000B0640000}"/>
    <cellStyle name="Normal 16 11 3 2 2" xfId="12814" xr:uid="{00000000-0005-0000-0000-0000B1640000}"/>
    <cellStyle name="Normal 16 11 3 2 2 2" xfId="27962" xr:uid="{00000000-0005-0000-0000-0000B2640000}"/>
    <cellStyle name="Normal 16 11 3 2 2 2 2" xfId="53930" xr:uid="{00000000-0005-0000-0000-0000B3640000}"/>
    <cellStyle name="Normal 16 11 3 2 2 3" xfId="38782" xr:uid="{00000000-0005-0000-0000-0000B4640000}"/>
    <cellStyle name="Normal 16 11 3 2 3" xfId="21470" xr:uid="{00000000-0005-0000-0000-0000B5640000}"/>
    <cellStyle name="Normal 16 11 3 2 3 2" xfId="47438" xr:uid="{00000000-0005-0000-0000-0000B6640000}"/>
    <cellStyle name="Normal 16 11 3 2 4" xfId="17142" xr:uid="{00000000-0005-0000-0000-0000B7640000}"/>
    <cellStyle name="Normal 16 11 3 2 4 2" xfId="43110" xr:uid="{00000000-0005-0000-0000-0000B8640000}"/>
    <cellStyle name="Normal 16 11 3 2 5" xfId="32290" xr:uid="{00000000-0005-0000-0000-0000B9640000}"/>
    <cellStyle name="Normal 16 11 3 2 6" xfId="58772" xr:uid="{00000000-0005-0000-0000-0000BA640000}"/>
    <cellStyle name="Normal 16 11 3 3" xfId="10650" xr:uid="{00000000-0005-0000-0000-0000BB640000}"/>
    <cellStyle name="Normal 16 11 3 3 2" xfId="25798" xr:uid="{00000000-0005-0000-0000-0000BC640000}"/>
    <cellStyle name="Normal 16 11 3 3 2 2" xfId="51766" xr:uid="{00000000-0005-0000-0000-0000BD640000}"/>
    <cellStyle name="Normal 16 11 3 3 3" xfId="36618" xr:uid="{00000000-0005-0000-0000-0000BE640000}"/>
    <cellStyle name="Normal 16 11 3 4" xfId="8486" xr:uid="{00000000-0005-0000-0000-0000BF640000}"/>
    <cellStyle name="Normal 16 11 3 4 2" xfId="23634" xr:uid="{00000000-0005-0000-0000-0000C0640000}"/>
    <cellStyle name="Normal 16 11 3 4 2 2" xfId="49602" xr:uid="{00000000-0005-0000-0000-0000C1640000}"/>
    <cellStyle name="Normal 16 11 3 4 3" xfId="34454" xr:uid="{00000000-0005-0000-0000-0000C2640000}"/>
    <cellStyle name="Normal 16 11 3 5" xfId="19306" xr:uid="{00000000-0005-0000-0000-0000C3640000}"/>
    <cellStyle name="Normal 16 11 3 5 2" xfId="45274" xr:uid="{00000000-0005-0000-0000-0000C4640000}"/>
    <cellStyle name="Normal 16 11 3 6" xfId="14978" xr:uid="{00000000-0005-0000-0000-0000C5640000}"/>
    <cellStyle name="Normal 16 11 3 6 2" xfId="40946" xr:uid="{00000000-0005-0000-0000-0000C6640000}"/>
    <cellStyle name="Normal 16 11 3 7" xfId="4158" xr:uid="{00000000-0005-0000-0000-0000C7640000}"/>
    <cellStyle name="Normal 16 11 3 8" xfId="30126" xr:uid="{00000000-0005-0000-0000-0000C8640000}"/>
    <cellStyle name="Normal 16 11 3 9" xfId="56608" xr:uid="{00000000-0005-0000-0000-0000C9640000}"/>
    <cellStyle name="Normal 16 11 4" xfId="5240" xr:uid="{00000000-0005-0000-0000-0000CA640000}"/>
    <cellStyle name="Normal 16 11 4 2" xfId="11732" xr:uid="{00000000-0005-0000-0000-0000CB640000}"/>
    <cellStyle name="Normal 16 11 4 2 2" xfId="26880" xr:uid="{00000000-0005-0000-0000-0000CC640000}"/>
    <cellStyle name="Normal 16 11 4 2 2 2" xfId="52848" xr:uid="{00000000-0005-0000-0000-0000CD640000}"/>
    <cellStyle name="Normal 16 11 4 2 3" xfId="37700" xr:uid="{00000000-0005-0000-0000-0000CE640000}"/>
    <cellStyle name="Normal 16 11 4 3" xfId="20388" xr:uid="{00000000-0005-0000-0000-0000CF640000}"/>
    <cellStyle name="Normal 16 11 4 3 2" xfId="46356" xr:uid="{00000000-0005-0000-0000-0000D0640000}"/>
    <cellStyle name="Normal 16 11 4 4" xfId="16060" xr:uid="{00000000-0005-0000-0000-0000D1640000}"/>
    <cellStyle name="Normal 16 11 4 4 2" xfId="42028" xr:uid="{00000000-0005-0000-0000-0000D2640000}"/>
    <cellStyle name="Normal 16 11 4 5" xfId="31208" xr:uid="{00000000-0005-0000-0000-0000D3640000}"/>
    <cellStyle name="Normal 16 11 4 6" xfId="57690" xr:uid="{00000000-0005-0000-0000-0000D4640000}"/>
    <cellStyle name="Normal 16 11 5" xfId="9568" xr:uid="{00000000-0005-0000-0000-0000D5640000}"/>
    <cellStyle name="Normal 16 11 5 2" xfId="24716" xr:uid="{00000000-0005-0000-0000-0000D6640000}"/>
    <cellStyle name="Normal 16 11 5 2 2" xfId="50684" xr:uid="{00000000-0005-0000-0000-0000D7640000}"/>
    <cellStyle name="Normal 16 11 5 3" xfId="35536" xr:uid="{00000000-0005-0000-0000-0000D8640000}"/>
    <cellStyle name="Normal 16 11 6" xfId="7404" xr:uid="{00000000-0005-0000-0000-0000D9640000}"/>
    <cellStyle name="Normal 16 11 6 2" xfId="22552" xr:uid="{00000000-0005-0000-0000-0000DA640000}"/>
    <cellStyle name="Normal 16 11 6 2 2" xfId="48520" xr:uid="{00000000-0005-0000-0000-0000DB640000}"/>
    <cellStyle name="Normal 16 11 6 3" xfId="33372" xr:uid="{00000000-0005-0000-0000-0000DC640000}"/>
    <cellStyle name="Normal 16 11 7" xfId="18224" xr:uid="{00000000-0005-0000-0000-0000DD640000}"/>
    <cellStyle name="Normal 16 11 7 2" xfId="44192" xr:uid="{00000000-0005-0000-0000-0000DE640000}"/>
    <cellStyle name="Normal 16 11 8" xfId="13896" xr:uid="{00000000-0005-0000-0000-0000DF640000}"/>
    <cellStyle name="Normal 16 11 8 2" xfId="39864" xr:uid="{00000000-0005-0000-0000-0000E0640000}"/>
    <cellStyle name="Normal 16 11 9" xfId="3076" xr:uid="{00000000-0005-0000-0000-0000E1640000}"/>
    <cellStyle name="Normal 16 12" xfId="339" xr:uid="{00000000-0005-0000-0000-0000E2640000}"/>
    <cellStyle name="Normal 16 12 10" xfId="29045" xr:uid="{00000000-0005-0000-0000-0000E3640000}"/>
    <cellStyle name="Normal 16 12 11" xfId="55005" xr:uid="{00000000-0005-0000-0000-0000E4640000}"/>
    <cellStyle name="Normal 16 12 12" xfId="55527" xr:uid="{00000000-0005-0000-0000-0000E5640000}"/>
    <cellStyle name="Normal 16 12 13" xfId="1147" xr:uid="{00000000-0005-0000-0000-0000E6640000}"/>
    <cellStyle name="Normal 16 12 2" xfId="1454" xr:uid="{00000000-0005-0000-0000-0000E7640000}"/>
    <cellStyle name="Normal 16 12 2 10" xfId="56068" xr:uid="{00000000-0005-0000-0000-0000E8640000}"/>
    <cellStyle name="Normal 16 12 2 2" xfId="2536" xr:uid="{00000000-0005-0000-0000-0000E9640000}"/>
    <cellStyle name="Normal 16 12 2 2 2" xfId="6864" xr:uid="{00000000-0005-0000-0000-0000EA640000}"/>
    <cellStyle name="Normal 16 12 2 2 2 2" xfId="13356" xr:uid="{00000000-0005-0000-0000-0000EB640000}"/>
    <cellStyle name="Normal 16 12 2 2 2 2 2" xfId="28504" xr:uid="{00000000-0005-0000-0000-0000EC640000}"/>
    <cellStyle name="Normal 16 12 2 2 2 2 2 2" xfId="54472" xr:uid="{00000000-0005-0000-0000-0000ED640000}"/>
    <cellStyle name="Normal 16 12 2 2 2 2 3" xfId="39324" xr:uid="{00000000-0005-0000-0000-0000EE640000}"/>
    <cellStyle name="Normal 16 12 2 2 2 3" xfId="22012" xr:uid="{00000000-0005-0000-0000-0000EF640000}"/>
    <cellStyle name="Normal 16 12 2 2 2 3 2" xfId="47980" xr:uid="{00000000-0005-0000-0000-0000F0640000}"/>
    <cellStyle name="Normal 16 12 2 2 2 4" xfId="17684" xr:uid="{00000000-0005-0000-0000-0000F1640000}"/>
    <cellStyle name="Normal 16 12 2 2 2 4 2" xfId="43652" xr:uid="{00000000-0005-0000-0000-0000F2640000}"/>
    <cellStyle name="Normal 16 12 2 2 2 5" xfId="32832" xr:uid="{00000000-0005-0000-0000-0000F3640000}"/>
    <cellStyle name="Normal 16 12 2 2 2 6" xfId="59314" xr:uid="{00000000-0005-0000-0000-0000F4640000}"/>
    <cellStyle name="Normal 16 12 2 2 3" xfId="11192" xr:uid="{00000000-0005-0000-0000-0000F5640000}"/>
    <cellStyle name="Normal 16 12 2 2 3 2" xfId="26340" xr:uid="{00000000-0005-0000-0000-0000F6640000}"/>
    <cellStyle name="Normal 16 12 2 2 3 2 2" xfId="52308" xr:uid="{00000000-0005-0000-0000-0000F7640000}"/>
    <cellStyle name="Normal 16 12 2 2 3 3" xfId="37160" xr:uid="{00000000-0005-0000-0000-0000F8640000}"/>
    <cellStyle name="Normal 16 12 2 2 4" xfId="9028" xr:uid="{00000000-0005-0000-0000-0000F9640000}"/>
    <cellStyle name="Normal 16 12 2 2 4 2" xfId="24176" xr:uid="{00000000-0005-0000-0000-0000FA640000}"/>
    <cellStyle name="Normal 16 12 2 2 4 2 2" xfId="50144" xr:uid="{00000000-0005-0000-0000-0000FB640000}"/>
    <cellStyle name="Normal 16 12 2 2 4 3" xfId="34996" xr:uid="{00000000-0005-0000-0000-0000FC640000}"/>
    <cellStyle name="Normal 16 12 2 2 5" xfId="19848" xr:uid="{00000000-0005-0000-0000-0000FD640000}"/>
    <cellStyle name="Normal 16 12 2 2 5 2" xfId="45816" xr:uid="{00000000-0005-0000-0000-0000FE640000}"/>
    <cellStyle name="Normal 16 12 2 2 6" xfId="15520" xr:uid="{00000000-0005-0000-0000-0000FF640000}"/>
    <cellStyle name="Normal 16 12 2 2 6 2" xfId="41488" xr:uid="{00000000-0005-0000-0000-000000650000}"/>
    <cellStyle name="Normal 16 12 2 2 7" xfId="4700" xr:uid="{00000000-0005-0000-0000-000001650000}"/>
    <cellStyle name="Normal 16 12 2 2 8" xfId="30668" xr:uid="{00000000-0005-0000-0000-000002650000}"/>
    <cellStyle name="Normal 16 12 2 2 9" xfId="57150" xr:uid="{00000000-0005-0000-0000-000003650000}"/>
    <cellStyle name="Normal 16 12 2 3" xfId="5782" xr:uid="{00000000-0005-0000-0000-000004650000}"/>
    <cellStyle name="Normal 16 12 2 3 2" xfId="12274" xr:uid="{00000000-0005-0000-0000-000005650000}"/>
    <cellStyle name="Normal 16 12 2 3 2 2" xfId="27422" xr:uid="{00000000-0005-0000-0000-000006650000}"/>
    <cellStyle name="Normal 16 12 2 3 2 2 2" xfId="53390" xr:uid="{00000000-0005-0000-0000-000007650000}"/>
    <cellStyle name="Normal 16 12 2 3 2 3" xfId="38242" xr:uid="{00000000-0005-0000-0000-000008650000}"/>
    <cellStyle name="Normal 16 12 2 3 3" xfId="20930" xr:uid="{00000000-0005-0000-0000-000009650000}"/>
    <cellStyle name="Normal 16 12 2 3 3 2" xfId="46898" xr:uid="{00000000-0005-0000-0000-00000A650000}"/>
    <cellStyle name="Normal 16 12 2 3 4" xfId="16602" xr:uid="{00000000-0005-0000-0000-00000B650000}"/>
    <cellStyle name="Normal 16 12 2 3 4 2" xfId="42570" xr:uid="{00000000-0005-0000-0000-00000C650000}"/>
    <cellStyle name="Normal 16 12 2 3 5" xfId="31750" xr:uid="{00000000-0005-0000-0000-00000D650000}"/>
    <cellStyle name="Normal 16 12 2 3 6" xfId="58232" xr:uid="{00000000-0005-0000-0000-00000E650000}"/>
    <cellStyle name="Normal 16 12 2 4" xfId="10110" xr:uid="{00000000-0005-0000-0000-00000F650000}"/>
    <cellStyle name="Normal 16 12 2 4 2" xfId="25258" xr:uid="{00000000-0005-0000-0000-000010650000}"/>
    <cellStyle name="Normal 16 12 2 4 2 2" xfId="51226" xr:uid="{00000000-0005-0000-0000-000011650000}"/>
    <cellStyle name="Normal 16 12 2 4 3" xfId="36078" xr:uid="{00000000-0005-0000-0000-000012650000}"/>
    <cellStyle name="Normal 16 12 2 5" xfId="7946" xr:uid="{00000000-0005-0000-0000-000013650000}"/>
    <cellStyle name="Normal 16 12 2 5 2" xfId="23094" xr:uid="{00000000-0005-0000-0000-000014650000}"/>
    <cellStyle name="Normal 16 12 2 5 2 2" xfId="49062" xr:uid="{00000000-0005-0000-0000-000015650000}"/>
    <cellStyle name="Normal 16 12 2 5 3" xfId="33914" xr:uid="{00000000-0005-0000-0000-000016650000}"/>
    <cellStyle name="Normal 16 12 2 6" xfId="18766" xr:uid="{00000000-0005-0000-0000-000017650000}"/>
    <cellStyle name="Normal 16 12 2 6 2" xfId="44734" xr:uid="{00000000-0005-0000-0000-000018650000}"/>
    <cellStyle name="Normal 16 12 2 7" xfId="14438" xr:uid="{00000000-0005-0000-0000-000019650000}"/>
    <cellStyle name="Normal 16 12 2 7 2" xfId="40406" xr:uid="{00000000-0005-0000-0000-00001A650000}"/>
    <cellStyle name="Normal 16 12 2 8" xfId="3618" xr:uid="{00000000-0005-0000-0000-00001B650000}"/>
    <cellStyle name="Normal 16 12 2 9" xfId="29586" xr:uid="{00000000-0005-0000-0000-00001C650000}"/>
    <cellStyle name="Normal 16 12 3" xfId="1995" xr:uid="{00000000-0005-0000-0000-00001D650000}"/>
    <cellStyle name="Normal 16 12 3 2" xfId="6323" xr:uid="{00000000-0005-0000-0000-00001E650000}"/>
    <cellStyle name="Normal 16 12 3 2 2" xfId="12815" xr:uid="{00000000-0005-0000-0000-00001F650000}"/>
    <cellStyle name="Normal 16 12 3 2 2 2" xfId="27963" xr:uid="{00000000-0005-0000-0000-000020650000}"/>
    <cellStyle name="Normal 16 12 3 2 2 2 2" xfId="53931" xr:uid="{00000000-0005-0000-0000-000021650000}"/>
    <cellStyle name="Normal 16 12 3 2 2 3" xfId="38783" xr:uid="{00000000-0005-0000-0000-000022650000}"/>
    <cellStyle name="Normal 16 12 3 2 3" xfId="21471" xr:uid="{00000000-0005-0000-0000-000023650000}"/>
    <cellStyle name="Normal 16 12 3 2 3 2" xfId="47439" xr:uid="{00000000-0005-0000-0000-000024650000}"/>
    <cellStyle name="Normal 16 12 3 2 4" xfId="17143" xr:uid="{00000000-0005-0000-0000-000025650000}"/>
    <cellStyle name="Normal 16 12 3 2 4 2" xfId="43111" xr:uid="{00000000-0005-0000-0000-000026650000}"/>
    <cellStyle name="Normal 16 12 3 2 5" xfId="32291" xr:uid="{00000000-0005-0000-0000-000027650000}"/>
    <cellStyle name="Normal 16 12 3 2 6" xfId="58773" xr:uid="{00000000-0005-0000-0000-000028650000}"/>
    <cellStyle name="Normal 16 12 3 3" xfId="10651" xr:uid="{00000000-0005-0000-0000-000029650000}"/>
    <cellStyle name="Normal 16 12 3 3 2" xfId="25799" xr:uid="{00000000-0005-0000-0000-00002A650000}"/>
    <cellStyle name="Normal 16 12 3 3 2 2" xfId="51767" xr:uid="{00000000-0005-0000-0000-00002B650000}"/>
    <cellStyle name="Normal 16 12 3 3 3" xfId="36619" xr:uid="{00000000-0005-0000-0000-00002C650000}"/>
    <cellStyle name="Normal 16 12 3 4" xfId="8487" xr:uid="{00000000-0005-0000-0000-00002D650000}"/>
    <cellStyle name="Normal 16 12 3 4 2" xfId="23635" xr:uid="{00000000-0005-0000-0000-00002E650000}"/>
    <cellStyle name="Normal 16 12 3 4 2 2" xfId="49603" xr:uid="{00000000-0005-0000-0000-00002F650000}"/>
    <cellStyle name="Normal 16 12 3 4 3" xfId="34455" xr:uid="{00000000-0005-0000-0000-000030650000}"/>
    <cellStyle name="Normal 16 12 3 5" xfId="19307" xr:uid="{00000000-0005-0000-0000-000031650000}"/>
    <cellStyle name="Normal 16 12 3 5 2" xfId="45275" xr:uid="{00000000-0005-0000-0000-000032650000}"/>
    <cellStyle name="Normal 16 12 3 6" xfId="14979" xr:uid="{00000000-0005-0000-0000-000033650000}"/>
    <cellStyle name="Normal 16 12 3 6 2" xfId="40947" xr:uid="{00000000-0005-0000-0000-000034650000}"/>
    <cellStyle name="Normal 16 12 3 7" xfId="4159" xr:uid="{00000000-0005-0000-0000-000035650000}"/>
    <cellStyle name="Normal 16 12 3 8" xfId="30127" xr:uid="{00000000-0005-0000-0000-000036650000}"/>
    <cellStyle name="Normal 16 12 3 9" xfId="56609" xr:uid="{00000000-0005-0000-0000-000037650000}"/>
    <cellStyle name="Normal 16 12 4" xfId="5241" xr:uid="{00000000-0005-0000-0000-000038650000}"/>
    <cellStyle name="Normal 16 12 4 2" xfId="11733" xr:uid="{00000000-0005-0000-0000-000039650000}"/>
    <cellStyle name="Normal 16 12 4 2 2" xfId="26881" xr:uid="{00000000-0005-0000-0000-00003A650000}"/>
    <cellStyle name="Normal 16 12 4 2 2 2" xfId="52849" xr:uid="{00000000-0005-0000-0000-00003B650000}"/>
    <cellStyle name="Normal 16 12 4 2 3" xfId="37701" xr:uid="{00000000-0005-0000-0000-00003C650000}"/>
    <cellStyle name="Normal 16 12 4 3" xfId="20389" xr:uid="{00000000-0005-0000-0000-00003D650000}"/>
    <cellStyle name="Normal 16 12 4 3 2" xfId="46357" xr:uid="{00000000-0005-0000-0000-00003E650000}"/>
    <cellStyle name="Normal 16 12 4 4" xfId="16061" xr:uid="{00000000-0005-0000-0000-00003F650000}"/>
    <cellStyle name="Normal 16 12 4 4 2" xfId="42029" xr:uid="{00000000-0005-0000-0000-000040650000}"/>
    <cellStyle name="Normal 16 12 4 5" xfId="31209" xr:uid="{00000000-0005-0000-0000-000041650000}"/>
    <cellStyle name="Normal 16 12 4 6" xfId="57691" xr:uid="{00000000-0005-0000-0000-000042650000}"/>
    <cellStyle name="Normal 16 12 5" xfId="9569" xr:uid="{00000000-0005-0000-0000-000043650000}"/>
    <cellStyle name="Normal 16 12 5 2" xfId="24717" xr:uid="{00000000-0005-0000-0000-000044650000}"/>
    <cellStyle name="Normal 16 12 5 2 2" xfId="50685" xr:uid="{00000000-0005-0000-0000-000045650000}"/>
    <cellStyle name="Normal 16 12 5 3" xfId="35537" xr:uid="{00000000-0005-0000-0000-000046650000}"/>
    <cellStyle name="Normal 16 12 6" xfId="7405" xr:uid="{00000000-0005-0000-0000-000047650000}"/>
    <cellStyle name="Normal 16 12 6 2" xfId="22553" xr:uid="{00000000-0005-0000-0000-000048650000}"/>
    <cellStyle name="Normal 16 12 6 2 2" xfId="48521" xr:uid="{00000000-0005-0000-0000-000049650000}"/>
    <cellStyle name="Normal 16 12 6 3" xfId="33373" xr:uid="{00000000-0005-0000-0000-00004A650000}"/>
    <cellStyle name="Normal 16 12 7" xfId="18225" xr:uid="{00000000-0005-0000-0000-00004B650000}"/>
    <cellStyle name="Normal 16 12 7 2" xfId="44193" xr:uid="{00000000-0005-0000-0000-00004C650000}"/>
    <cellStyle name="Normal 16 12 8" xfId="13897" xr:uid="{00000000-0005-0000-0000-00004D650000}"/>
    <cellStyle name="Normal 16 12 8 2" xfId="39865" xr:uid="{00000000-0005-0000-0000-00004E650000}"/>
    <cellStyle name="Normal 16 12 9" xfId="3077" xr:uid="{00000000-0005-0000-0000-00004F650000}"/>
    <cellStyle name="Normal 16 13" xfId="340" xr:uid="{00000000-0005-0000-0000-000050650000}"/>
    <cellStyle name="Normal 16 13 10" xfId="29046" xr:uid="{00000000-0005-0000-0000-000051650000}"/>
    <cellStyle name="Normal 16 13 11" xfId="55528" xr:uid="{00000000-0005-0000-0000-000052650000}"/>
    <cellStyle name="Normal 16 13 12" xfId="1187" xr:uid="{00000000-0005-0000-0000-000053650000}"/>
    <cellStyle name="Normal 16 13 2" xfId="1455" xr:uid="{00000000-0005-0000-0000-000054650000}"/>
    <cellStyle name="Normal 16 13 2 10" xfId="56069" xr:uid="{00000000-0005-0000-0000-000055650000}"/>
    <cellStyle name="Normal 16 13 2 2" xfId="2537" xr:uid="{00000000-0005-0000-0000-000056650000}"/>
    <cellStyle name="Normal 16 13 2 2 2" xfId="6865" xr:uid="{00000000-0005-0000-0000-000057650000}"/>
    <cellStyle name="Normal 16 13 2 2 2 2" xfId="13357" xr:uid="{00000000-0005-0000-0000-000058650000}"/>
    <cellStyle name="Normal 16 13 2 2 2 2 2" xfId="28505" xr:uid="{00000000-0005-0000-0000-000059650000}"/>
    <cellStyle name="Normal 16 13 2 2 2 2 2 2" xfId="54473" xr:uid="{00000000-0005-0000-0000-00005A650000}"/>
    <cellStyle name="Normal 16 13 2 2 2 2 3" xfId="39325" xr:uid="{00000000-0005-0000-0000-00005B650000}"/>
    <cellStyle name="Normal 16 13 2 2 2 3" xfId="22013" xr:uid="{00000000-0005-0000-0000-00005C650000}"/>
    <cellStyle name="Normal 16 13 2 2 2 3 2" xfId="47981" xr:uid="{00000000-0005-0000-0000-00005D650000}"/>
    <cellStyle name="Normal 16 13 2 2 2 4" xfId="17685" xr:uid="{00000000-0005-0000-0000-00005E650000}"/>
    <cellStyle name="Normal 16 13 2 2 2 4 2" xfId="43653" xr:uid="{00000000-0005-0000-0000-00005F650000}"/>
    <cellStyle name="Normal 16 13 2 2 2 5" xfId="32833" xr:uid="{00000000-0005-0000-0000-000060650000}"/>
    <cellStyle name="Normal 16 13 2 2 2 6" xfId="59315" xr:uid="{00000000-0005-0000-0000-000061650000}"/>
    <cellStyle name="Normal 16 13 2 2 3" xfId="11193" xr:uid="{00000000-0005-0000-0000-000062650000}"/>
    <cellStyle name="Normal 16 13 2 2 3 2" xfId="26341" xr:uid="{00000000-0005-0000-0000-000063650000}"/>
    <cellStyle name="Normal 16 13 2 2 3 2 2" xfId="52309" xr:uid="{00000000-0005-0000-0000-000064650000}"/>
    <cellStyle name="Normal 16 13 2 2 3 3" xfId="37161" xr:uid="{00000000-0005-0000-0000-000065650000}"/>
    <cellStyle name="Normal 16 13 2 2 4" xfId="9029" xr:uid="{00000000-0005-0000-0000-000066650000}"/>
    <cellStyle name="Normal 16 13 2 2 4 2" xfId="24177" xr:uid="{00000000-0005-0000-0000-000067650000}"/>
    <cellStyle name="Normal 16 13 2 2 4 2 2" xfId="50145" xr:uid="{00000000-0005-0000-0000-000068650000}"/>
    <cellStyle name="Normal 16 13 2 2 4 3" xfId="34997" xr:uid="{00000000-0005-0000-0000-000069650000}"/>
    <cellStyle name="Normal 16 13 2 2 5" xfId="19849" xr:uid="{00000000-0005-0000-0000-00006A650000}"/>
    <cellStyle name="Normal 16 13 2 2 5 2" xfId="45817" xr:uid="{00000000-0005-0000-0000-00006B650000}"/>
    <cellStyle name="Normal 16 13 2 2 6" xfId="15521" xr:uid="{00000000-0005-0000-0000-00006C650000}"/>
    <cellStyle name="Normal 16 13 2 2 6 2" xfId="41489" xr:uid="{00000000-0005-0000-0000-00006D650000}"/>
    <cellStyle name="Normal 16 13 2 2 7" xfId="4701" xr:uid="{00000000-0005-0000-0000-00006E650000}"/>
    <cellStyle name="Normal 16 13 2 2 8" xfId="30669" xr:uid="{00000000-0005-0000-0000-00006F650000}"/>
    <cellStyle name="Normal 16 13 2 2 9" xfId="57151" xr:uid="{00000000-0005-0000-0000-000070650000}"/>
    <cellStyle name="Normal 16 13 2 3" xfId="5783" xr:uid="{00000000-0005-0000-0000-000071650000}"/>
    <cellStyle name="Normal 16 13 2 3 2" xfId="12275" xr:uid="{00000000-0005-0000-0000-000072650000}"/>
    <cellStyle name="Normal 16 13 2 3 2 2" xfId="27423" xr:uid="{00000000-0005-0000-0000-000073650000}"/>
    <cellStyle name="Normal 16 13 2 3 2 2 2" xfId="53391" xr:uid="{00000000-0005-0000-0000-000074650000}"/>
    <cellStyle name="Normal 16 13 2 3 2 3" xfId="38243" xr:uid="{00000000-0005-0000-0000-000075650000}"/>
    <cellStyle name="Normal 16 13 2 3 3" xfId="20931" xr:uid="{00000000-0005-0000-0000-000076650000}"/>
    <cellStyle name="Normal 16 13 2 3 3 2" xfId="46899" xr:uid="{00000000-0005-0000-0000-000077650000}"/>
    <cellStyle name="Normal 16 13 2 3 4" xfId="16603" xr:uid="{00000000-0005-0000-0000-000078650000}"/>
    <cellStyle name="Normal 16 13 2 3 4 2" xfId="42571" xr:uid="{00000000-0005-0000-0000-000079650000}"/>
    <cellStyle name="Normal 16 13 2 3 5" xfId="31751" xr:uid="{00000000-0005-0000-0000-00007A650000}"/>
    <cellStyle name="Normal 16 13 2 3 6" xfId="58233" xr:uid="{00000000-0005-0000-0000-00007B650000}"/>
    <cellStyle name="Normal 16 13 2 4" xfId="10111" xr:uid="{00000000-0005-0000-0000-00007C650000}"/>
    <cellStyle name="Normal 16 13 2 4 2" xfId="25259" xr:uid="{00000000-0005-0000-0000-00007D650000}"/>
    <cellStyle name="Normal 16 13 2 4 2 2" xfId="51227" xr:uid="{00000000-0005-0000-0000-00007E650000}"/>
    <cellStyle name="Normal 16 13 2 4 3" xfId="36079" xr:uid="{00000000-0005-0000-0000-00007F650000}"/>
    <cellStyle name="Normal 16 13 2 5" xfId="7947" xr:uid="{00000000-0005-0000-0000-000080650000}"/>
    <cellStyle name="Normal 16 13 2 5 2" xfId="23095" xr:uid="{00000000-0005-0000-0000-000081650000}"/>
    <cellStyle name="Normal 16 13 2 5 2 2" xfId="49063" xr:uid="{00000000-0005-0000-0000-000082650000}"/>
    <cellStyle name="Normal 16 13 2 5 3" xfId="33915" xr:uid="{00000000-0005-0000-0000-000083650000}"/>
    <cellStyle name="Normal 16 13 2 6" xfId="18767" xr:uid="{00000000-0005-0000-0000-000084650000}"/>
    <cellStyle name="Normal 16 13 2 6 2" xfId="44735" xr:uid="{00000000-0005-0000-0000-000085650000}"/>
    <cellStyle name="Normal 16 13 2 7" xfId="14439" xr:uid="{00000000-0005-0000-0000-000086650000}"/>
    <cellStyle name="Normal 16 13 2 7 2" xfId="40407" xr:uid="{00000000-0005-0000-0000-000087650000}"/>
    <cellStyle name="Normal 16 13 2 8" xfId="3619" xr:uid="{00000000-0005-0000-0000-000088650000}"/>
    <cellStyle name="Normal 16 13 2 9" xfId="29587" xr:uid="{00000000-0005-0000-0000-000089650000}"/>
    <cellStyle name="Normal 16 13 3" xfId="1996" xr:uid="{00000000-0005-0000-0000-00008A650000}"/>
    <cellStyle name="Normal 16 13 3 2" xfId="6324" xr:uid="{00000000-0005-0000-0000-00008B650000}"/>
    <cellStyle name="Normal 16 13 3 2 2" xfId="12816" xr:uid="{00000000-0005-0000-0000-00008C650000}"/>
    <cellStyle name="Normal 16 13 3 2 2 2" xfId="27964" xr:uid="{00000000-0005-0000-0000-00008D650000}"/>
    <cellStyle name="Normal 16 13 3 2 2 2 2" xfId="53932" xr:uid="{00000000-0005-0000-0000-00008E650000}"/>
    <cellStyle name="Normal 16 13 3 2 2 3" xfId="38784" xr:uid="{00000000-0005-0000-0000-00008F650000}"/>
    <cellStyle name="Normal 16 13 3 2 3" xfId="21472" xr:uid="{00000000-0005-0000-0000-000090650000}"/>
    <cellStyle name="Normal 16 13 3 2 3 2" xfId="47440" xr:uid="{00000000-0005-0000-0000-000091650000}"/>
    <cellStyle name="Normal 16 13 3 2 4" xfId="17144" xr:uid="{00000000-0005-0000-0000-000092650000}"/>
    <cellStyle name="Normal 16 13 3 2 4 2" xfId="43112" xr:uid="{00000000-0005-0000-0000-000093650000}"/>
    <cellStyle name="Normal 16 13 3 2 5" xfId="32292" xr:uid="{00000000-0005-0000-0000-000094650000}"/>
    <cellStyle name="Normal 16 13 3 2 6" xfId="58774" xr:uid="{00000000-0005-0000-0000-000095650000}"/>
    <cellStyle name="Normal 16 13 3 3" xfId="10652" xr:uid="{00000000-0005-0000-0000-000096650000}"/>
    <cellStyle name="Normal 16 13 3 3 2" xfId="25800" xr:uid="{00000000-0005-0000-0000-000097650000}"/>
    <cellStyle name="Normal 16 13 3 3 2 2" xfId="51768" xr:uid="{00000000-0005-0000-0000-000098650000}"/>
    <cellStyle name="Normal 16 13 3 3 3" xfId="36620" xr:uid="{00000000-0005-0000-0000-000099650000}"/>
    <cellStyle name="Normal 16 13 3 4" xfId="8488" xr:uid="{00000000-0005-0000-0000-00009A650000}"/>
    <cellStyle name="Normal 16 13 3 4 2" xfId="23636" xr:uid="{00000000-0005-0000-0000-00009B650000}"/>
    <cellStyle name="Normal 16 13 3 4 2 2" xfId="49604" xr:uid="{00000000-0005-0000-0000-00009C650000}"/>
    <cellStyle name="Normal 16 13 3 4 3" xfId="34456" xr:uid="{00000000-0005-0000-0000-00009D650000}"/>
    <cellStyle name="Normal 16 13 3 5" xfId="19308" xr:uid="{00000000-0005-0000-0000-00009E650000}"/>
    <cellStyle name="Normal 16 13 3 5 2" xfId="45276" xr:uid="{00000000-0005-0000-0000-00009F650000}"/>
    <cellStyle name="Normal 16 13 3 6" xfId="14980" xr:uid="{00000000-0005-0000-0000-0000A0650000}"/>
    <cellStyle name="Normal 16 13 3 6 2" xfId="40948" xr:uid="{00000000-0005-0000-0000-0000A1650000}"/>
    <cellStyle name="Normal 16 13 3 7" xfId="4160" xr:uid="{00000000-0005-0000-0000-0000A2650000}"/>
    <cellStyle name="Normal 16 13 3 8" xfId="30128" xr:uid="{00000000-0005-0000-0000-0000A3650000}"/>
    <cellStyle name="Normal 16 13 3 9" xfId="56610" xr:uid="{00000000-0005-0000-0000-0000A4650000}"/>
    <cellStyle name="Normal 16 13 4" xfId="5242" xr:uid="{00000000-0005-0000-0000-0000A5650000}"/>
    <cellStyle name="Normal 16 13 4 2" xfId="11734" xr:uid="{00000000-0005-0000-0000-0000A6650000}"/>
    <cellStyle name="Normal 16 13 4 2 2" xfId="26882" xr:uid="{00000000-0005-0000-0000-0000A7650000}"/>
    <cellStyle name="Normal 16 13 4 2 2 2" xfId="52850" xr:uid="{00000000-0005-0000-0000-0000A8650000}"/>
    <cellStyle name="Normal 16 13 4 2 3" xfId="37702" xr:uid="{00000000-0005-0000-0000-0000A9650000}"/>
    <cellStyle name="Normal 16 13 4 3" xfId="20390" xr:uid="{00000000-0005-0000-0000-0000AA650000}"/>
    <cellStyle name="Normal 16 13 4 3 2" xfId="46358" xr:uid="{00000000-0005-0000-0000-0000AB650000}"/>
    <cellStyle name="Normal 16 13 4 4" xfId="16062" xr:uid="{00000000-0005-0000-0000-0000AC650000}"/>
    <cellStyle name="Normal 16 13 4 4 2" xfId="42030" xr:uid="{00000000-0005-0000-0000-0000AD650000}"/>
    <cellStyle name="Normal 16 13 4 5" xfId="31210" xr:uid="{00000000-0005-0000-0000-0000AE650000}"/>
    <cellStyle name="Normal 16 13 4 6" xfId="57692" xr:uid="{00000000-0005-0000-0000-0000AF650000}"/>
    <cellStyle name="Normal 16 13 5" xfId="9570" xr:uid="{00000000-0005-0000-0000-0000B0650000}"/>
    <cellStyle name="Normal 16 13 5 2" xfId="24718" xr:uid="{00000000-0005-0000-0000-0000B1650000}"/>
    <cellStyle name="Normal 16 13 5 2 2" xfId="50686" xr:uid="{00000000-0005-0000-0000-0000B2650000}"/>
    <cellStyle name="Normal 16 13 5 3" xfId="35538" xr:uid="{00000000-0005-0000-0000-0000B3650000}"/>
    <cellStyle name="Normal 16 13 6" xfId="7406" xr:uid="{00000000-0005-0000-0000-0000B4650000}"/>
    <cellStyle name="Normal 16 13 6 2" xfId="22554" xr:uid="{00000000-0005-0000-0000-0000B5650000}"/>
    <cellStyle name="Normal 16 13 6 2 2" xfId="48522" xr:uid="{00000000-0005-0000-0000-0000B6650000}"/>
    <cellStyle name="Normal 16 13 6 3" xfId="33374" xr:uid="{00000000-0005-0000-0000-0000B7650000}"/>
    <cellStyle name="Normal 16 13 7" xfId="18226" xr:uid="{00000000-0005-0000-0000-0000B8650000}"/>
    <cellStyle name="Normal 16 13 7 2" xfId="44194" xr:uid="{00000000-0005-0000-0000-0000B9650000}"/>
    <cellStyle name="Normal 16 13 8" xfId="13898" xr:uid="{00000000-0005-0000-0000-0000BA650000}"/>
    <cellStyle name="Normal 16 13 8 2" xfId="39866" xr:uid="{00000000-0005-0000-0000-0000BB650000}"/>
    <cellStyle name="Normal 16 13 9" xfId="3078" xr:uid="{00000000-0005-0000-0000-0000BC650000}"/>
    <cellStyle name="Normal 16 14" xfId="1451" xr:uid="{00000000-0005-0000-0000-0000BD650000}"/>
    <cellStyle name="Normal 16 14 10" xfId="56065" xr:uid="{00000000-0005-0000-0000-0000BE650000}"/>
    <cellStyle name="Normal 16 14 2" xfId="2533" xr:uid="{00000000-0005-0000-0000-0000BF650000}"/>
    <cellStyle name="Normal 16 14 2 2" xfId="6861" xr:uid="{00000000-0005-0000-0000-0000C0650000}"/>
    <cellStyle name="Normal 16 14 2 2 2" xfId="13353" xr:uid="{00000000-0005-0000-0000-0000C1650000}"/>
    <cellStyle name="Normal 16 14 2 2 2 2" xfId="28501" xr:uid="{00000000-0005-0000-0000-0000C2650000}"/>
    <cellStyle name="Normal 16 14 2 2 2 2 2" xfId="54469" xr:uid="{00000000-0005-0000-0000-0000C3650000}"/>
    <cellStyle name="Normal 16 14 2 2 2 3" xfId="39321" xr:uid="{00000000-0005-0000-0000-0000C4650000}"/>
    <cellStyle name="Normal 16 14 2 2 3" xfId="22009" xr:uid="{00000000-0005-0000-0000-0000C5650000}"/>
    <cellStyle name="Normal 16 14 2 2 3 2" xfId="47977" xr:uid="{00000000-0005-0000-0000-0000C6650000}"/>
    <cellStyle name="Normal 16 14 2 2 4" xfId="17681" xr:uid="{00000000-0005-0000-0000-0000C7650000}"/>
    <cellStyle name="Normal 16 14 2 2 4 2" xfId="43649" xr:uid="{00000000-0005-0000-0000-0000C8650000}"/>
    <cellStyle name="Normal 16 14 2 2 5" xfId="32829" xr:uid="{00000000-0005-0000-0000-0000C9650000}"/>
    <cellStyle name="Normal 16 14 2 2 6" xfId="59311" xr:uid="{00000000-0005-0000-0000-0000CA650000}"/>
    <cellStyle name="Normal 16 14 2 3" xfId="11189" xr:uid="{00000000-0005-0000-0000-0000CB650000}"/>
    <cellStyle name="Normal 16 14 2 3 2" xfId="26337" xr:uid="{00000000-0005-0000-0000-0000CC650000}"/>
    <cellStyle name="Normal 16 14 2 3 2 2" xfId="52305" xr:uid="{00000000-0005-0000-0000-0000CD650000}"/>
    <cellStyle name="Normal 16 14 2 3 3" xfId="37157" xr:uid="{00000000-0005-0000-0000-0000CE650000}"/>
    <cellStyle name="Normal 16 14 2 4" xfId="9025" xr:uid="{00000000-0005-0000-0000-0000CF650000}"/>
    <cellStyle name="Normal 16 14 2 4 2" xfId="24173" xr:uid="{00000000-0005-0000-0000-0000D0650000}"/>
    <cellStyle name="Normal 16 14 2 4 2 2" xfId="50141" xr:uid="{00000000-0005-0000-0000-0000D1650000}"/>
    <cellStyle name="Normal 16 14 2 4 3" xfId="34993" xr:uid="{00000000-0005-0000-0000-0000D2650000}"/>
    <cellStyle name="Normal 16 14 2 5" xfId="19845" xr:uid="{00000000-0005-0000-0000-0000D3650000}"/>
    <cellStyle name="Normal 16 14 2 5 2" xfId="45813" xr:uid="{00000000-0005-0000-0000-0000D4650000}"/>
    <cellStyle name="Normal 16 14 2 6" xfId="15517" xr:uid="{00000000-0005-0000-0000-0000D5650000}"/>
    <cellStyle name="Normal 16 14 2 6 2" xfId="41485" xr:uid="{00000000-0005-0000-0000-0000D6650000}"/>
    <cellStyle name="Normal 16 14 2 7" xfId="4697" xr:uid="{00000000-0005-0000-0000-0000D7650000}"/>
    <cellStyle name="Normal 16 14 2 8" xfId="30665" xr:uid="{00000000-0005-0000-0000-0000D8650000}"/>
    <cellStyle name="Normal 16 14 2 9" xfId="57147" xr:uid="{00000000-0005-0000-0000-0000D9650000}"/>
    <cellStyle name="Normal 16 14 3" xfId="5779" xr:uid="{00000000-0005-0000-0000-0000DA650000}"/>
    <cellStyle name="Normal 16 14 3 2" xfId="12271" xr:uid="{00000000-0005-0000-0000-0000DB650000}"/>
    <cellStyle name="Normal 16 14 3 2 2" xfId="27419" xr:uid="{00000000-0005-0000-0000-0000DC650000}"/>
    <cellStyle name="Normal 16 14 3 2 2 2" xfId="53387" xr:uid="{00000000-0005-0000-0000-0000DD650000}"/>
    <cellStyle name="Normal 16 14 3 2 3" xfId="38239" xr:uid="{00000000-0005-0000-0000-0000DE650000}"/>
    <cellStyle name="Normal 16 14 3 3" xfId="20927" xr:uid="{00000000-0005-0000-0000-0000DF650000}"/>
    <cellStyle name="Normal 16 14 3 3 2" xfId="46895" xr:uid="{00000000-0005-0000-0000-0000E0650000}"/>
    <cellStyle name="Normal 16 14 3 4" xfId="16599" xr:uid="{00000000-0005-0000-0000-0000E1650000}"/>
    <cellStyle name="Normal 16 14 3 4 2" xfId="42567" xr:uid="{00000000-0005-0000-0000-0000E2650000}"/>
    <cellStyle name="Normal 16 14 3 5" xfId="31747" xr:uid="{00000000-0005-0000-0000-0000E3650000}"/>
    <cellStyle name="Normal 16 14 3 6" xfId="58229" xr:uid="{00000000-0005-0000-0000-0000E4650000}"/>
    <cellStyle name="Normal 16 14 4" xfId="10107" xr:uid="{00000000-0005-0000-0000-0000E5650000}"/>
    <cellStyle name="Normal 16 14 4 2" xfId="25255" xr:uid="{00000000-0005-0000-0000-0000E6650000}"/>
    <cellStyle name="Normal 16 14 4 2 2" xfId="51223" xr:uid="{00000000-0005-0000-0000-0000E7650000}"/>
    <cellStyle name="Normal 16 14 4 3" xfId="36075" xr:uid="{00000000-0005-0000-0000-0000E8650000}"/>
    <cellStyle name="Normal 16 14 5" xfId="7943" xr:uid="{00000000-0005-0000-0000-0000E9650000}"/>
    <cellStyle name="Normal 16 14 5 2" xfId="23091" xr:uid="{00000000-0005-0000-0000-0000EA650000}"/>
    <cellStyle name="Normal 16 14 5 2 2" xfId="49059" xr:uid="{00000000-0005-0000-0000-0000EB650000}"/>
    <cellStyle name="Normal 16 14 5 3" xfId="33911" xr:uid="{00000000-0005-0000-0000-0000EC650000}"/>
    <cellStyle name="Normal 16 14 6" xfId="18763" xr:uid="{00000000-0005-0000-0000-0000ED650000}"/>
    <cellStyle name="Normal 16 14 6 2" xfId="44731" xr:uid="{00000000-0005-0000-0000-0000EE650000}"/>
    <cellStyle name="Normal 16 14 7" xfId="14435" xr:uid="{00000000-0005-0000-0000-0000EF650000}"/>
    <cellStyle name="Normal 16 14 7 2" xfId="40403" xr:uid="{00000000-0005-0000-0000-0000F0650000}"/>
    <cellStyle name="Normal 16 14 8" xfId="3615" xr:uid="{00000000-0005-0000-0000-0000F1650000}"/>
    <cellStyle name="Normal 16 14 9" xfId="29583" xr:uid="{00000000-0005-0000-0000-0000F2650000}"/>
    <cellStyle name="Normal 16 15" xfId="1992" xr:uid="{00000000-0005-0000-0000-0000F3650000}"/>
    <cellStyle name="Normal 16 15 2" xfId="6320" xr:uid="{00000000-0005-0000-0000-0000F4650000}"/>
    <cellStyle name="Normal 16 15 2 2" xfId="12812" xr:uid="{00000000-0005-0000-0000-0000F5650000}"/>
    <cellStyle name="Normal 16 15 2 2 2" xfId="27960" xr:uid="{00000000-0005-0000-0000-0000F6650000}"/>
    <cellStyle name="Normal 16 15 2 2 2 2" xfId="53928" xr:uid="{00000000-0005-0000-0000-0000F7650000}"/>
    <cellStyle name="Normal 16 15 2 2 3" xfId="38780" xr:uid="{00000000-0005-0000-0000-0000F8650000}"/>
    <cellStyle name="Normal 16 15 2 3" xfId="21468" xr:uid="{00000000-0005-0000-0000-0000F9650000}"/>
    <cellStyle name="Normal 16 15 2 3 2" xfId="47436" xr:uid="{00000000-0005-0000-0000-0000FA650000}"/>
    <cellStyle name="Normal 16 15 2 4" xfId="17140" xr:uid="{00000000-0005-0000-0000-0000FB650000}"/>
    <cellStyle name="Normal 16 15 2 4 2" xfId="43108" xr:uid="{00000000-0005-0000-0000-0000FC650000}"/>
    <cellStyle name="Normal 16 15 2 5" xfId="32288" xr:uid="{00000000-0005-0000-0000-0000FD650000}"/>
    <cellStyle name="Normal 16 15 2 6" xfId="58770" xr:uid="{00000000-0005-0000-0000-0000FE650000}"/>
    <cellStyle name="Normal 16 15 3" xfId="10648" xr:uid="{00000000-0005-0000-0000-0000FF650000}"/>
    <cellStyle name="Normal 16 15 3 2" xfId="25796" xr:uid="{00000000-0005-0000-0000-000000660000}"/>
    <cellStyle name="Normal 16 15 3 2 2" xfId="51764" xr:uid="{00000000-0005-0000-0000-000001660000}"/>
    <cellStyle name="Normal 16 15 3 3" xfId="36616" xr:uid="{00000000-0005-0000-0000-000002660000}"/>
    <cellStyle name="Normal 16 15 4" xfId="8484" xr:uid="{00000000-0005-0000-0000-000003660000}"/>
    <cellStyle name="Normal 16 15 4 2" xfId="23632" xr:uid="{00000000-0005-0000-0000-000004660000}"/>
    <cellStyle name="Normal 16 15 4 2 2" xfId="49600" xr:uid="{00000000-0005-0000-0000-000005660000}"/>
    <cellStyle name="Normal 16 15 4 3" xfId="34452" xr:uid="{00000000-0005-0000-0000-000006660000}"/>
    <cellStyle name="Normal 16 15 5" xfId="19304" xr:uid="{00000000-0005-0000-0000-000007660000}"/>
    <cellStyle name="Normal 16 15 5 2" xfId="45272" xr:uid="{00000000-0005-0000-0000-000008660000}"/>
    <cellStyle name="Normal 16 15 6" xfId="14976" xr:uid="{00000000-0005-0000-0000-000009660000}"/>
    <cellStyle name="Normal 16 15 6 2" xfId="40944" xr:uid="{00000000-0005-0000-0000-00000A660000}"/>
    <cellStyle name="Normal 16 15 7" xfId="4156" xr:uid="{00000000-0005-0000-0000-00000B660000}"/>
    <cellStyle name="Normal 16 15 8" xfId="30124" xr:uid="{00000000-0005-0000-0000-00000C660000}"/>
    <cellStyle name="Normal 16 15 9" xfId="56606" xr:uid="{00000000-0005-0000-0000-00000D660000}"/>
    <cellStyle name="Normal 16 16" xfId="5238" xr:uid="{00000000-0005-0000-0000-00000E660000}"/>
    <cellStyle name="Normal 16 16 2" xfId="11730" xr:uid="{00000000-0005-0000-0000-00000F660000}"/>
    <cellStyle name="Normal 16 16 2 2" xfId="26878" xr:uid="{00000000-0005-0000-0000-000010660000}"/>
    <cellStyle name="Normal 16 16 2 2 2" xfId="52846" xr:uid="{00000000-0005-0000-0000-000011660000}"/>
    <cellStyle name="Normal 16 16 2 3" xfId="37698" xr:uid="{00000000-0005-0000-0000-000012660000}"/>
    <cellStyle name="Normal 16 16 3" xfId="20386" xr:uid="{00000000-0005-0000-0000-000013660000}"/>
    <cellStyle name="Normal 16 16 3 2" xfId="46354" xr:uid="{00000000-0005-0000-0000-000014660000}"/>
    <cellStyle name="Normal 16 16 4" xfId="16058" xr:uid="{00000000-0005-0000-0000-000015660000}"/>
    <cellStyle name="Normal 16 16 4 2" xfId="42026" xr:uid="{00000000-0005-0000-0000-000016660000}"/>
    <cellStyle name="Normal 16 16 5" xfId="31206" xr:uid="{00000000-0005-0000-0000-000017660000}"/>
    <cellStyle name="Normal 16 16 6" xfId="57688" xr:uid="{00000000-0005-0000-0000-000018660000}"/>
    <cellStyle name="Normal 16 17" xfId="9566" xr:uid="{00000000-0005-0000-0000-000019660000}"/>
    <cellStyle name="Normal 16 17 2" xfId="24714" xr:uid="{00000000-0005-0000-0000-00001A660000}"/>
    <cellStyle name="Normal 16 17 2 2" xfId="50682" xr:uid="{00000000-0005-0000-0000-00001B660000}"/>
    <cellStyle name="Normal 16 17 3" xfId="35534" xr:uid="{00000000-0005-0000-0000-00001C660000}"/>
    <cellStyle name="Normal 16 18" xfId="7402" xr:uid="{00000000-0005-0000-0000-00001D660000}"/>
    <cellStyle name="Normal 16 18 2" xfId="22550" xr:uid="{00000000-0005-0000-0000-00001E660000}"/>
    <cellStyle name="Normal 16 18 2 2" xfId="48518" xr:uid="{00000000-0005-0000-0000-00001F660000}"/>
    <cellStyle name="Normal 16 18 3" xfId="33370" xr:uid="{00000000-0005-0000-0000-000020660000}"/>
    <cellStyle name="Normal 16 19" xfId="18222" xr:uid="{00000000-0005-0000-0000-000021660000}"/>
    <cellStyle name="Normal 16 19 2" xfId="44190" xr:uid="{00000000-0005-0000-0000-000022660000}"/>
    <cellStyle name="Normal 16 2" xfId="341" xr:uid="{00000000-0005-0000-0000-000023660000}"/>
    <cellStyle name="Normal 16 2 10" xfId="29047" xr:uid="{00000000-0005-0000-0000-000024660000}"/>
    <cellStyle name="Normal 16 2 11" xfId="55006" xr:uid="{00000000-0005-0000-0000-000025660000}"/>
    <cellStyle name="Normal 16 2 12" xfId="55529" xr:uid="{00000000-0005-0000-0000-000026660000}"/>
    <cellStyle name="Normal 16 2 13" xfId="747" xr:uid="{00000000-0005-0000-0000-000027660000}"/>
    <cellStyle name="Normal 16 2 2" xfId="1456" xr:uid="{00000000-0005-0000-0000-000028660000}"/>
    <cellStyle name="Normal 16 2 2 10" xfId="56070" xr:uid="{00000000-0005-0000-0000-000029660000}"/>
    <cellStyle name="Normal 16 2 2 2" xfId="2538" xr:uid="{00000000-0005-0000-0000-00002A660000}"/>
    <cellStyle name="Normal 16 2 2 2 2" xfId="6866" xr:uid="{00000000-0005-0000-0000-00002B660000}"/>
    <cellStyle name="Normal 16 2 2 2 2 2" xfId="13358" xr:uid="{00000000-0005-0000-0000-00002C660000}"/>
    <cellStyle name="Normal 16 2 2 2 2 2 2" xfId="28506" xr:uid="{00000000-0005-0000-0000-00002D660000}"/>
    <cellStyle name="Normal 16 2 2 2 2 2 2 2" xfId="54474" xr:uid="{00000000-0005-0000-0000-00002E660000}"/>
    <cellStyle name="Normal 16 2 2 2 2 2 3" xfId="39326" xr:uid="{00000000-0005-0000-0000-00002F660000}"/>
    <cellStyle name="Normal 16 2 2 2 2 3" xfId="22014" xr:uid="{00000000-0005-0000-0000-000030660000}"/>
    <cellStyle name="Normal 16 2 2 2 2 3 2" xfId="47982" xr:uid="{00000000-0005-0000-0000-000031660000}"/>
    <cellStyle name="Normal 16 2 2 2 2 4" xfId="17686" xr:uid="{00000000-0005-0000-0000-000032660000}"/>
    <cellStyle name="Normal 16 2 2 2 2 4 2" xfId="43654" xr:uid="{00000000-0005-0000-0000-000033660000}"/>
    <cellStyle name="Normal 16 2 2 2 2 5" xfId="32834" xr:uid="{00000000-0005-0000-0000-000034660000}"/>
    <cellStyle name="Normal 16 2 2 2 2 6" xfId="59316" xr:uid="{00000000-0005-0000-0000-000035660000}"/>
    <cellStyle name="Normal 16 2 2 2 3" xfId="11194" xr:uid="{00000000-0005-0000-0000-000036660000}"/>
    <cellStyle name="Normal 16 2 2 2 3 2" xfId="26342" xr:uid="{00000000-0005-0000-0000-000037660000}"/>
    <cellStyle name="Normal 16 2 2 2 3 2 2" xfId="52310" xr:uid="{00000000-0005-0000-0000-000038660000}"/>
    <cellStyle name="Normal 16 2 2 2 3 3" xfId="37162" xr:uid="{00000000-0005-0000-0000-000039660000}"/>
    <cellStyle name="Normal 16 2 2 2 4" xfId="9030" xr:uid="{00000000-0005-0000-0000-00003A660000}"/>
    <cellStyle name="Normal 16 2 2 2 4 2" xfId="24178" xr:uid="{00000000-0005-0000-0000-00003B660000}"/>
    <cellStyle name="Normal 16 2 2 2 4 2 2" xfId="50146" xr:uid="{00000000-0005-0000-0000-00003C660000}"/>
    <cellStyle name="Normal 16 2 2 2 4 3" xfId="34998" xr:uid="{00000000-0005-0000-0000-00003D660000}"/>
    <cellStyle name="Normal 16 2 2 2 5" xfId="19850" xr:uid="{00000000-0005-0000-0000-00003E660000}"/>
    <cellStyle name="Normal 16 2 2 2 5 2" xfId="45818" xr:uid="{00000000-0005-0000-0000-00003F660000}"/>
    <cellStyle name="Normal 16 2 2 2 6" xfId="15522" xr:uid="{00000000-0005-0000-0000-000040660000}"/>
    <cellStyle name="Normal 16 2 2 2 6 2" xfId="41490" xr:uid="{00000000-0005-0000-0000-000041660000}"/>
    <cellStyle name="Normal 16 2 2 2 7" xfId="4702" xr:uid="{00000000-0005-0000-0000-000042660000}"/>
    <cellStyle name="Normal 16 2 2 2 8" xfId="30670" xr:uid="{00000000-0005-0000-0000-000043660000}"/>
    <cellStyle name="Normal 16 2 2 2 9" xfId="57152" xr:uid="{00000000-0005-0000-0000-000044660000}"/>
    <cellStyle name="Normal 16 2 2 3" xfId="5784" xr:uid="{00000000-0005-0000-0000-000045660000}"/>
    <cellStyle name="Normal 16 2 2 3 2" xfId="12276" xr:uid="{00000000-0005-0000-0000-000046660000}"/>
    <cellStyle name="Normal 16 2 2 3 2 2" xfId="27424" xr:uid="{00000000-0005-0000-0000-000047660000}"/>
    <cellStyle name="Normal 16 2 2 3 2 2 2" xfId="53392" xr:uid="{00000000-0005-0000-0000-000048660000}"/>
    <cellStyle name="Normal 16 2 2 3 2 3" xfId="38244" xr:uid="{00000000-0005-0000-0000-000049660000}"/>
    <cellStyle name="Normal 16 2 2 3 3" xfId="20932" xr:uid="{00000000-0005-0000-0000-00004A660000}"/>
    <cellStyle name="Normal 16 2 2 3 3 2" xfId="46900" xr:uid="{00000000-0005-0000-0000-00004B660000}"/>
    <cellStyle name="Normal 16 2 2 3 4" xfId="16604" xr:uid="{00000000-0005-0000-0000-00004C660000}"/>
    <cellStyle name="Normal 16 2 2 3 4 2" xfId="42572" xr:uid="{00000000-0005-0000-0000-00004D660000}"/>
    <cellStyle name="Normal 16 2 2 3 5" xfId="31752" xr:uid="{00000000-0005-0000-0000-00004E660000}"/>
    <cellStyle name="Normal 16 2 2 3 6" xfId="58234" xr:uid="{00000000-0005-0000-0000-00004F660000}"/>
    <cellStyle name="Normal 16 2 2 4" xfId="10112" xr:uid="{00000000-0005-0000-0000-000050660000}"/>
    <cellStyle name="Normal 16 2 2 4 2" xfId="25260" xr:uid="{00000000-0005-0000-0000-000051660000}"/>
    <cellStyle name="Normal 16 2 2 4 2 2" xfId="51228" xr:uid="{00000000-0005-0000-0000-000052660000}"/>
    <cellStyle name="Normal 16 2 2 4 3" xfId="36080" xr:uid="{00000000-0005-0000-0000-000053660000}"/>
    <cellStyle name="Normal 16 2 2 5" xfId="7948" xr:uid="{00000000-0005-0000-0000-000054660000}"/>
    <cellStyle name="Normal 16 2 2 5 2" xfId="23096" xr:uid="{00000000-0005-0000-0000-000055660000}"/>
    <cellStyle name="Normal 16 2 2 5 2 2" xfId="49064" xr:uid="{00000000-0005-0000-0000-000056660000}"/>
    <cellStyle name="Normal 16 2 2 5 3" xfId="33916" xr:uid="{00000000-0005-0000-0000-000057660000}"/>
    <cellStyle name="Normal 16 2 2 6" xfId="18768" xr:uid="{00000000-0005-0000-0000-000058660000}"/>
    <cellStyle name="Normal 16 2 2 6 2" xfId="44736" xr:uid="{00000000-0005-0000-0000-000059660000}"/>
    <cellStyle name="Normal 16 2 2 7" xfId="14440" xr:uid="{00000000-0005-0000-0000-00005A660000}"/>
    <cellStyle name="Normal 16 2 2 7 2" xfId="40408" xr:uid="{00000000-0005-0000-0000-00005B660000}"/>
    <cellStyle name="Normal 16 2 2 8" xfId="3620" xr:uid="{00000000-0005-0000-0000-00005C660000}"/>
    <cellStyle name="Normal 16 2 2 9" xfId="29588" xr:uid="{00000000-0005-0000-0000-00005D660000}"/>
    <cellStyle name="Normal 16 2 3" xfId="1997" xr:uid="{00000000-0005-0000-0000-00005E660000}"/>
    <cellStyle name="Normal 16 2 3 2" xfId="6325" xr:uid="{00000000-0005-0000-0000-00005F660000}"/>
    <cellStyle name="Normal 16 2 3 2 2" xfId="12817" xr:uid="{00000000-0005-0000-0000-000060660000}"/>
    <cellStyle name="Normal 16 2 3 2 2 2" xfId="27965" xr:uid="{00000000-0005-0000-0000-000061660000}"/>
    <cellStyle name="Normal 16 2 3 2 2 2 2" xfId="53933" xr:uid="{00000000-0005-0000-0000-000062660000}"/>
    <cellStyle name="Normal 16 2 3 2 2 3" xfId="38785" xr:uid="{00000000-0005-0000-0000-000063660000}"/>
    <cellStyle name="Normal 16 2 3 2 3" xfId="21473" xr:uid="{00000000-0005-0000-0000-000064660000}"/>
    <cellStyle name="Normal 16 2 3 2 3 2" xfId="47441" xr:uid="{00000000-0005-0000-0000-000065660000}"/>
    <cellStyle name="Normal 16 2 3 2 4" xfId="17145" xr:uid="{00000000-0005-0000-0000-000066660000}"/>
    <cellStyle name="Normal 16 2 3 2 4 2" xfId="43113" xr:uid="{00000000-0005-0000-0000-000067660000}"/>
    <cellStyle name="Normal 16 2 3 2 5" xfId="32293" xr:uid="{00000000-0005-0000-0000-000068660000}"/>
    <cellStyle name="Normal 16 2 3 2 6" xfId="58775" xr:uid="{00000000-0005-0000-0000-000069660000}"/>
    <cellStyle name="Normal 16 2 3 3" xfId="10653" xr:uid="{00000000-0005-0000-0000-00006A660000}"/>
    <cellStyle name="Normal 16 2 3 3 2" xfId="25801" xr:uid="{00000000-0005-0000-0000-00006B660000}"/>
    <cellStyle name="Normal 16 2 3 3 2 2" xfId="51769" xr:uid="{00000000-0005-0000-0000-00006C660000}"/>
    <cellStyle name="Normal 16 2 3 3 3" xfId="36621" xr:uid="{00000000-0005-0000-0000-00006D660000}"/>
    <cellStyle name="Normal 16 2 3 4" xfId="8489" xr:uid="{00000000-0005-0000-0000-00006E660000}"/>
    <cellStyle name="Normal 16 2 3 4 2" xfId="23637" xr:uid="{00000000-0005-0000-0000-00006F660000}"/>
    <cellStyle name="Normal 16 2 3 4 2 2" xfId="49605" xr:uid="{00000000-0005-0000-0000-000070660000}"/>
    <cellStyle name="Normal 16 2 3 4 3" xfId="34457" xr:uid="{00000000-0005-0000-0000-000071660000}"/>
    <cellStyle name="Normal 16 2 3 5" xfId="19309" xr:uid="{00000000-0005-0000-0000-000072660000}"/>
    <cellStyle name="Normal 16 2 3 5 2" xfId="45277" xr:uid="{00000000-0005-0000-0000-000073660000}"/>
    <cellStyle name="Normal 16 2 3 6" xfId="14981" xr:uid="{00000000-0005-0000-0000-000074660000}"/>
    <cellStyle name="Normal 16 2 3 6 2" xfId="40949" xr:uid="{00000000-0005-0000-0000-000075660000}"/>
    <cellStyle name="Normal 16 2 3 7" xfId="4161" xr:uid="{00000000-0005-0000-0000-000076660000}"/>
    <cellStyle name="Normal 16 2 3 8" xfId="30129" xr:uid="{00000000-0005-0000-0000-000077660000}"/>
    <cellStyle name="Normal 16 2 3 9" xfId="56611" xr:uid="{00000000-0005-0000-0000-000078660000}"/>
    <cellStyle name="Normal 16 2 4" xfId="5243" xr:uid="{00000000-0005-0000-0000-000079660000}"/>
    <cellStyle name="Normal 16 2 4 2" xfId="11735" xr:uid="{00000000-0005-0000-0000-00007A660000}"/>
    <cellStyle name="Normal 16 2 4 2 2" xfId="26883" xr:uid="{00000000-0005-0000-0000-00007B660000}"/>
    <cellStyle name="Normal 16 2 4 2 2 2" xfId="52851" xr:uid="{00000000-0005-0000-0000-00007C660000}"/>
    <cellStyle name="Normal 16 2 4 2 3" xfId="37703" xr:uid="{00000000-0005-0000-0000-00007D660000}"/>
    <cellStyle name="Normal 16 2 4 3" xfId="20391" xr:uid="{00000000-0005-0000-0000-00007E660000}"/>
    <cellStyle name="Normal 16 2 4 3 2" xfId="46359" xr:uid="{00000000-0005-0000-0000-00007F660000}"/>
    <cellStyle name="Normal 16 2 4 4" xfId="16063" xr:uid="{00000000-0005-0000-0000-000080660000}"/>
    <cellStyle name="Normal 16 2 4 4 2" xfId="42031" xr:uid="{00000000-0005-0000-0000-000081660000}"/>
    <cellStyle name="Normal 16 2 4 5" xfId="31211" xr:uid="{00000000-0005-0000-0000-000082660000}"/>
    <cellStyle name="Normal 16 2 4 6" xfId="57693" xr:uid="{00000000-0005-0000-0000-000083660000}"/>
    <cellStyle name="Normal 16 2 5" xfId="9571" xr:uid="{00000000-0005-0000-0000-000084660000}"/>
    <cellStyle name="Normal 16 2 5 2" xfId="24719" xr:uid="{00000000-0005-0000-0000-000085660000}"/>
    <cellStyle name="Normal 16 2 5 2 2" xfId="50687" xr:uid="{00000000-0005-0000-0000-000086660000}"/>
    <cellStyle name="Normal 16 2 5 3" xfId="35539" xr:uid="{00000000-0005-0000-0000-000087660000}"/>
    <cellStyle name="Normal 16 2 6" xfId="7407" xr:uid="{00000000-0005-0000-0000-000088660000}"/>
    <cellStyle name="Normal 16 2 6 2" xfId="22555" xr:uid="{00000000-0005-0000-0000-000089660000}"/>
    <cellStyle name="Normal 16 2 6 2 2" xfId="48523" xr:uid="{00000000-0005-0000-0000-00008A660000}"/>
    <cellStyle name="Normal 16 2 6 3" xfId="33375" xr:uid="{00000000-0005-0000-0000-00008B660000}"/>
    <cellStyle name="Normal 16 2 7" xfId="18227" xr:uid="{00000000-0005-0000-0000-00008C660000}"/>
    <cellStyle name="Normal 16 2 7 2" xfId="44195" xr:uid="{00000000-0005-0000-0000-00008D660000}"/>
    <cellStyle name="Normal 16 2 8" xfId="13899" xr:uid="{00000000-0005-0000-0000-00008E660000}"/>
    <cellStyle name="Normal 16 2 8 2" xfId="39867" xr:uid="{00000000-0005-0000-0000-00008F660000}"/>
    <cellStyle name="Normal 16 2 9" xfId="3079" xr:uid="{00000000-0005-0000-0000-000090660000}"/>
    <cellStyle name="Normal 16 20" xfId="13894" xr:uid="{00000000-0005-0000-0000-000091660000}"/>
    <cellStyle name="Normal 16 20 2" xfId="39862" xr:uid="{00000000-0005-0000-0000-000092660000}"/>
    <cellStyle name="Normal 16 21" xfId="3074" xr:uid="{00000000-0005-0000-0000-000093660000}"/>
    <cellStyle name="Normal 16 22" xfId="29042" xr:uid="{00000000-0005-0000-0000-000094660000}"/>
    <cellStyle name="Normal 16 23" xfId="55002" xr:uid="{00000000-0005-0000-0000-000095660000}"/>
    <cellStyle name="Normal 16 24" xfId="55524" xr:uid="{00000000-0005-0000-0000-000096660000}"/>
    <cellStyle name="Normal 16 25" xfId="707" xr:uid="{00000000-0005-0000-0000-000097660000}"/>
    <cellStyle name="Normal 16 3" xfId="342" xr:uid="{00000000-0005-0000-0000-000098660000}"/>
    <cellStyle name="Normal 16 3 10" xfId="29048" xr:uid="{00000000-0005-0000-0000-000099660000}"/>
    <cellStyle name="Normal 16 3 11" xfId="55007" xr:uid="{00000000-0005-0000-0000-00009A660000}"/>
    <cellStyle name="Normal 16 3 12" xfId="55530" xr:uid="{00000000-0005-0000-0000-00009B660000}"/>
    <cellStyle name="Normal 16 3 13" xfId="787" xr:uid="{00000000-0005-0000-0000-00009C660000}"/>
    <cellStyle name="Normal 16 3 2" xfId="1457" xr:uid="{00000000-0005-0000-0000-00009D660000}"/>
    <cellStyle name="Normal 16 3 2 10" xfId="56071" xr:uid="{00000000-0005-0000-0000-00009E660000}"/>
    <cellStyle name="Normal 16 3 2 2" xfId="2539" xr:uid="{00000000-0005-0000-0000-00009F660000}"/>
    <cellStyle name="Normal 16 3 2 2 2" xfId="6867" xr:uid="{00000000-0005-0000-0000-0000A0660000}"/>
    <cellStyle name="Normal 16 3 2 2 2 2" xfId="13359" xr:uid="{00000000-0005-0000-0000-0000A1660000}"/>
    <cellStyle name="Normal 16 3 2 2 2 2 2" xfId="28507" xr:uid="{00000000-0005-0000-0000-0000A2660000}"/>
    <cellStyle name="Normal 16 3 2 2 2 2 2 2" xfId="54475" xr:uid="{00000000-0005-0000-0000-0000A3660000}"/>
    <cellStyle name="Normal 16 3 2 2 2 2 3" xfId="39327" xr:uid="{00000000-0005-0000-0000-0000A4660000}"/>
    <cellStyle name="Normal 16 3 2 2 2 3" xfId="22015" xr:uid="{00000000-0005-0000-0000-0000A5660000}"/>
    <cellStyle name="Normal 16 3 2 2 2 3 2" xfId="47983" xr:uid="{00000000-0005-0000-0000-0000A6660000}"/>
    <cellStyle name="Normal 16 3 2 2 2 4" xfId="17687" xr:uid="{00000000-0005-0000-0000-0000A7660000}"/>
    <cellStyle name="Normal 16 3 2 2 2 4 2" xfId="43655" xr:uid="{00000000-0005-0000-0000-0000A8660000}"/>
    <cellStyle name="Normal 16 3 2 2 2 5" xfId="32835" xr:uid="{00000000-0005-0000-0000-0000A9660000}"/>
    <cellStyle name="Normal 16 3 2 2 2 6" xfId="59317" xr:uid="{00000000-0005-0000-0000-0000AA660000}"/>
    <cellStyle name="Normal 16 3 2 2 3" xfId="11195" xr:uid="{00000000-0005-0000-0000-0000AB660000}"/>
    <cellStyle name="Normal 16 3 2 2 3 2" xfId="26343" xr:uid="{00000000-0005-0000-0000-0000AC660000}"/>
    <cellStyle name="Normal 16 3 2 2 3 2 2" xfId="52311" xr:uid="{00000000-0005-0000-0000-0000AD660000}"/>
    <cellStyle name="Normal 16 3 2 2 3 3" xfId="37163" xr:uid="{00000000-0005-0000-0000-0000AE660000}"/>
    <cellStyle name="Normal 16 3 2 2 4" xfId="9031" xr:uid="{00000000-0005-0000-0000-0000AF660000}"/>
    <cellStyle name="Normal 16 3 2 2 4 2" xfId="24179" xr:uid="{00000000-0005-0000-0000-0000B0660000}"/>
    <cellStyle name="Normal 16 3 2 2 4 2 2" xfId="50147" xr:uid="{00000000-0005-0000-0000-0000B1660000}"/>
    <cellStyle name="Normal 16 3 2 2 4 3" xfId="34999" xr:uid="{00000000-0005-0000-0000-0000B2660000}"/>
    <cellStyle name="Normal 16 3 2 2 5" xfId="19851" xr:uid="{00000000-0005-0000-0000-0000B3660000}"/>
    <cellStyle name="Normal 16 3 2 2 5 2" xfId="45819" xr:uid="{00000000-0005-0000-0000-0000B4660000}"/>
    <cellStyle name="Normal 16 3 2 2 6" xfId="15523" xr:uid="{00000000-0005-0000-0000-0000B5660000}"/>
    <cellStyle name="Normal 16 3 2 2 6 2" xfId="41491" xr:uid="{00000000-0005-0000-0000-0000B6660000}"/>
    <cellStyle name="Normal 16 3 2 2 7" xfId="4703" xr:uid="{00000000-0005-0000-0000-0000B7660000}"/>
    <cellStyle name="Normal 16 3 2 2 8" xfId="30671" xr:uid="{00000000-0005-0000-0000-0000B8660000}"/>
    <cellStyle name="Normal 16 3 2 2 9" xfId="57153" xr:uid="{00000000-0005-0000-0000-0000B9660000}"/>
    <cellStyle name="Normal 16 3 2 3" xfId="5785" xr:uid="{00000000-0005-0000-0000-0000BA660000}"/>
    <cellStyle name="Normal 16 3 2 3 2" xfId="12277" xr:uid="{00000000-0005-0000-0000-0000BB660000}"/>
    <cellStyle name="Normal 16 3 2 3 2 2" xfId="27425" xr:uid="{00000000-0005-0000-0000-0000BC660000}"/>
    <cellStyle name="Normal 16 3 2 3 2 2 2" xfId="53393" xr:uid="{00000000-0005-0000-0000-0000BD660000}"/>
    <cellStyle name="Normal 16 3 2 3 2 3" xfId="38245" xr:uid="{00000000-0005-0000-0000-0000BE660000}"/>
    <cellStyle name="Normal 16 3 2 3 3" xfId="20933" xr:uid="{00000000-0005-0000-0000-0000BF660000}"/>
    <cellStyle name="Normal 16 3 2 3 3 2" xfId="46901" xr:uid="{00000000-0005-0000-0000-0000C0660000}"/>
    <cellStyle name="Normal 16 3 2 3 4" xfId="16605" xr:uid="{00000000-0005-0000-0000-0000C1660000}"/>
    <cellStyle name="Normal 16 3 2 3 4 2" xfId="42573" xr:uid="{00000000-0005-0000-0000-0000C2660000}"/>
    <cellStyle name="Normal 16 3 2 3 5" xfId="31753" xr:uid="{00000000-0005-0000-0000-0000C3660000}"/>
    <cellStyle name="Normal 16 3 2 3 6" xfId="58235" xr:uid="{00000000-0005-0000-0000-0000C4660000}"/>
    <cellStyle name="Normal 16 3 2 4" xfId="10113" xr:uid="{00000000-0005-0000-0000-0000C5660000}"/>
    <cellStyle name="Normal 16 3 2 4 2" xfId="25261" xr:uid="{00000000-0005-0000-0000-0000C6660000}"/>
    <cellStyle name="Normal 16 3 2 4 2 2" xfId="51229" xr:uid="{00000000-0005-0000-0000-0000C7660000}"/>
    <cellStyle name="Normal 16 3 2 4 3" xfId="36081" xr:uid="{00000000-0005-0000-0000-0000C8660000}"/>
    <cellStyle name="Normal 16 3 2 5" xfId="7949" xr:uid="{00000000-0005-0000-0000-0000C9660000}"/>
    <cellStyle name="Normal 16 3 2 5 2" xfId="23097" xr:uid="{00000000-0005-0000-0000-0000CA660000}"/>
    <cellStyle name="Normal 16 3 2 5 2 2" xfId="49065" xr:uid="{00000000-0005-0000-0000-0000CB660000}"/>
    <cellStyle name="Normal 16 3 2 5 3" xfId="33917" xr:uid="{00000000-0005-0000-0000-0000CC660000}"/>
    <cellStyle name="Normal 16 3 2 6" xfId="18769" xr:uid="{00000000-0005-0000-0000-0000CD660000}"/>
    <cellStyle name="Normal 16 3 2 6 2" xfId="44737" xr:uid="{00000000-0005-0000-0000-0000CE660000}"/>
    <cellStyle name="Normal 16 3 2 7" xfId="14441" xr:uid="{00000000-0005-0000-0000-0000CF660000}"/>
    <cellStyle name="Normal 16 3 2 7 2" xfId="40409" xr:uid="{00000000-0005-0000-0000-0000D0660000}"/>
    <cellStyle name="Normal 16 3 2 8" xfId="3621" xr:uid="{00000000-0005-0000-0000-0000D1660000}"/>
    <cellStyle name="Normal 16 3 2 9" xfId="29589" xr:uid="{00000000-0005-0000-0000-0000D2660000}"/>
    <cellStyle name="Normal 16 3 3" xfId="1998" xr:uid="{00000000-0005-0000-0000-0000D3660000}"/>
    <cellStyle name="Normal 16 3 3 2" xfId="6326" xr:uid="{00000000-0005-0000-0000-0000D4660000}"/>
    <cellStyle name="Normal 16 3 3 2 2" xfId="12818" xr:uid="{00000000-0005-0000-0000-0000D5660000}"/>
    <cellStyle name="Normal 16 3 3 2 2 2" xfId="27966" xr:uid="{00000000-0005-0000-0000-0000D6660000}"/>
    <cellStyle name="Normal 16 3 3 2 2 2 2" xfId="53934" xr:uid="{00000000-0005-0000-0000-0000D7660000}"/>
    <cellStyle name="Normal 16 3 3 2 2 3" xfId="38786" xr:uid="{00000000-0005-0000-0000-0000D8660000}"/>
    <cellStyle name="Normal 16 3 3 2 3" xfId="21474" xr:uid="{00000000-0005-0000-0000-0000D9660000}"/>
    <cellStyle name="Normal 16 3 3 2 3 2" xfId="47442" xr:uid="{00000000-0005-0000-0000-0000DA660000}"/>
    <cellStyle name="Normal 16 3 3 2 4" xfId="17146" xr:uid="{00000000-0005-0000-0000-0000DB660000}"/>
    <cellStyle name="Normal 16 3 3 2 4 2" xfId="43114" xr:uid="{00000000-0005-0000-0000-0000DC660000}"/>
    <cellStyle name="Normal 16 3 3 2 5" xfId="32294" xr:uid="{00000000-0005-0000-0000-0000DD660000}"/>
    <cellStyle name="Normal 16 3 3 2 6" xfId="58776" xr:uid="{00000000-0005-0000-0000-0000DE660000}"/>
    <cellStyle name="Normal 16 3 3 3" xfId="10654" xr:uid="{00000000-0005-0000-0000-0000DF660000}"/>
    <cellStyle name="Normal 16 3 3 3 2" xfId="25802" xr:uid="{00000000-0005-0000-0000-0000E0660000}"/>
    <cellStyle name="Normal 16 3 3 3 2 2" xfId="51770" xr:uid="{00000000-0005-0000-0000-0000E1660000}"/>
    <cellStyle name="Normal 16 3 3 3 3" xfId="36622" xr:uid="{00000000-0005-0000-0000-0000E2660000}"/>
    <cellStyle name="Normal 16 3 3 4" xfId="8490" xr:uid="{00000000-0005-0000-0000-0000E3660000}"/>
    <cellStyle name="Normal 16 3 3 4 2" xfId="23638" xr:uid="{00000000-0005-0000-0000-0000E4660000}"/>
    <cellStyle name="Normal 16 3 3 4 2 2" xfId="49606" xr:uid="{00000000-0005-0000-0000-0000E5660000}"/>
    <cellStyle name="Normal 16 3 3 4 3" xfId="34458" xr:uid="{00000000-0005-0000-0000-0000E6660000}"/>
    <cellStyle name="Normal 16 3 3 5" xfId="19310" xr:uid="{00000000-0005-0000-0000-0000E7660000}"/>
    <cellStyle name="Normal 16 3 3 5 2" xfId="45278" xr:uid="{00000000-0005-0000-0000-0000E8660000}"/>
    <cellStyle name="Normal 16 3 3 6" xfId="14982" xr:uid="{00000000-0005-0000-0000-0000E9660000}"/>
    <cellStyle name="Normal 16 3 3 6 2" xfId="40950" xr:uid="{00000000-0005-0000-0000-0000EA660000}"/>
    <cellStyle name="Normal 16 3 3 7" xfId="4162" xr:uid="{00000000-0005-0000-0000-0000EB660000}"/>
    <cellStyle name="Normal 16 3 3 8" xfId="30130" xr:uid="{00000000-0005-0000-0000-0000EC660000}"/>
    <cellStyle name="Normal 16 3 3 9" xfId="56612" xr:uid="{00000000-0005-0000-0000-0000ED660000}"/>
    <cellStyle name="Normal 16 3 4" xfId="5244" xr:uid="{00000000-0005-0000-0000-0000EE660000}"/>
    <cellStyle name="Normal 16 3 4 2" xfId="11736" xr:uid="{00000000-0005-0000-0000-0000EF660000}"/>
    <cellStyle name="Normal 16 3 4 2 2" xfId="26884" xr:uid="{00000000-0005-0000-0000-0000F0660000}"/>
    <cellStyle name="Normal 16 3 4 2 2 2" xfId="52852" xr:uid="{00000000-0005-0000-0000-0000F1660000}"/>
    <cellStyle name="Normal 16 3 4 2 3" xfId="37704" xr:uid="{00000000-0005-0000-0000-0000F2660000}"/>
    <cellStyle name="Normal 16 3 4 3" xfId="20392" xr:uid="{00000000-0005-0000-0000-0000F3660000}"/>
    <cellStyle name="Normal 16 3 4 3 2" xfId="46360" xr:uid="{00000000-0005-0000-0000-0000F4660000}"/>
    <cellStyle name="Normal 16 3 4 4" xfId="16064" xr:uid="{00000000-0005-0000-0000-0000F5660000}"/>
    <cellStyle name="Normal 16 3 4 4 2" xfId="42032" xr:uid="{00000000-0005-0000-0000-0000F6660000}"/>
    <cellStyle name="Normal 16 3 4 5" xfId="31212" xr:uid="{00000000-0005-0000-0000-0000F7660000}"/>
    <cellStyle name="Normal 16 3 4 6" xfId="57694" xr:uid="{00000000-0005-0000-0000-0000F8660000}"/>
    <cellStyle name="Normal 16 3 5" xfId="9572" xr:uid="{00000000-0005-0000-0000-0000F9660000}"/>
    <cellStyle name="Normal 16 3 5 2" xfId="24720" xr:uid="{00000000-0005-0000-0000-0000FA660000}"/>
    <cellStyle name="Normal 16 3 5 2 2" xfId="50688" xr:uid="{00000000-0005-0000-0000-0000FB660000}"/>
    <cellStyle name="Normal 16 3 5 3" xfId="35540" xr:uid="{00000000-0005-0000-0000-0000FC660000}"/>
    <cellStyle name="Normal 16 3 6" xfId="7408" xr:uid="{00000000-0005-0000-0000-0000FD660000}"/>
    <cellStyle name="Normal 16 3 6 2" xfId="22556" xr:uid="{00000000-0005-0000-0000-0000FE660000}"/>
    <cellStyle name="Normal 16 3 6 2 2" xfId="48524" xr:uid="{00000000-0005-0000-0000-0000FF660000}"/>
    <cellStyle name="Normal 16 3 6 3" xfId="33376" xr:uid="{00000000-0005-0000-0000-000000670000}"/>
    <cellStyle name="Normal 16 3 7" xfId="18228" xr:uid="{00000000-0005-0000-0000-000001670000}"/>
    <cellStyle name="Normal 16 3 7 2" xfId="44196" xr:uid="{00000000-0005-0000-0000-000002670000}"/>
    <cellStyle name="Normal 16 3 8" xfId="13900" xr:uid="{00000000-0005-0000-0000-000003670000}"/>
    <cellStyle name="Normal 16 3 8 2" xfId="39868" xr:uid="{00000000-0005-0000-0000-000004670000}"/>
    <cellStyle name="Normal 16 3 9" xfId="3080" xr:uid="{00000000-0005-0000-0000-000005670000}"/>
    <cellStyle name="Normal 16 4" xfId="343" xr:uid="{00000000-0005-0000-0000-000006670000}"/>
    <cellStyle name="Normal 16 4 10" xfId="29049" xr:uid="{00000000-0005-0000-0000-000007670000}"/>
    <cellStyle name="Normal 16 4 11" xfId="55008" xr:uid="{00000000-0005-0000-0000-000008670000}"/>
    <cellStyle name="Normal 16 4 12" xfId="55531" xr:uid="{00000000-0005-0000-0000-000009670000}"/>
    <cellStyle name="Normal 16 4 13" xfId="827" xr:uid="{00000000-0005-0000-0000-00000A670000}"/>
    <cellStyle name="Normal 16 4 2" xfId="1458" xr:uid="{00000000-0005-0000-0000-00000B670000}"/>
    <cellStyle name="Normal 16 4 2 10" xfId="56072" xr:uid="{00000000-0005-0000-0000-00000C670000}"/>
    <cellStyle name="Normal 16 4 2 2" xfId="2540" xr:uid="{00000000-0005-0000-0000-00000D670000}"/>
    <cellStyle name="Normal 16 4 2 2 2" xfId="6868" xr:uid="{00000000-0005-0000-0000-00000E670000}"/>
    <cellStyle name="Normal 16 4 2 2 2 2" xfId="13360" xr:uid="{00000000-0005-0000-0000-00000F670000}"/>
    <cellStyle name="Normal 16 4 2 2 2 2 2" xfId="28508" xr:uid="{00000000-0005-0000-0000-000010670000}"/>
    <cellStyle name="Normal 16 4 2 2 2 2 2 2" xfId="54476" xr:uid="{00000000-0005-0000-0000-000011670000}"/>
    <cellStyle name="Normal 16 4 2 2 2 2 3" xfId="39328" xr:uid="{00000000-0005-0000-0000-000012670000}"/>
    <cellStyle name="Normal 16 4 2 2 2 3" xfId="22016" xr:uid="{00000000-0005-0000-0000-000013670000}"/>
    <cellStyle name="Normal 16 4 2 2 2 3 2" xfId="47984" xr:uid="{00000000-0005-0000-0000-000014670000}"/>
    <cellStyle name="Normal 16 4 2 2 2 4" xfId="17688" xr:uid="{00000000-0005-0000-0000-000015670000}"/>
    <cellStyle name="Normal 16 4 2 2 2 4 2" xfId="43656" xr:uid="{00000000-0005-0000-0000-000016670000}"/>
    <cellStyle name="Normal 16 4 2 2 2 5" xfId="32836" xr:uid="{00000000-0005-0000-0000-000017670000}"/>
    <cellStyle name="Normal 16 4 2 2 2 6" xfId="59318" xr:uid="{00000000-0005-0000-0000-000018670000}"/>
    <cellStyle name="Normal 16 4 2 2 3" xfId="11196" xr:uid="{00000000-0005-0000-0000-000019670000}"/>
    <cellStyle name="Normal 16 4 2 2 3 2" xfId="26344" xr:uid="{00000000-0005-0000-0000-00001A670000}"/>
    <cellStyle name="Normal 16 4 2 2 3 2 2" xfId="52312" xr:uid="{00000000-0005-0000-0000-00001B670000}"/>
    <cellStyle name="Normal 16 4 2 2 3 3" xfId="37164" xr:uid="{00000000-0005-0000-0000-00001C670000}"/>
    <cellStyle name="Normal 16 4 2 2 4" xfId="9032" xr:uid="{00000000-0005-0000-0000-00001D670000}"/>
    <cellStyle name="Normal 16 4 2 2 4 2" xfId="24180" xr:uid="{00000000-0005-0000-0000-00001E670000}"/>
    <cellStyle name="Normal 16 4 2 2 4 2 2" xfId="50148" xr:uid="{00000000-0005-0000-0000-00001F670000}"/>
    <cellStyle name="Normal 16 4 2 2 4 3" xfId="35000" xr:uid="{00000000-0005-0000-0000-000020670000}"/>
    <cellStyle name="Normal 16 4 2 2 5" xfId="19852" xr:uid="{00000000-0005-0000-0000-000021670000}"/>
    <cellStyle name="Normal 16 4 2 2 5 2" xfId="45820" xr:uid="{00000000-0005-0000-0000-000022670000}"/>
    <cellStyle name="Normal 16 4 2 2 6" xfId="15524" xr:uid="{00000000-0005-0000-0000-000023670000}"/>
    <cellStyle name="Normal 16 4 2 2 6 2" xfId="41492" xr:uid="{00000000-0005-0000-0000-000024670000}"/>
    <cellStyle name="Normal 16 4 2 2 7" xfId="4704" xr:uid="{00000000-0005-0000-0000-000025670000}"/>
    <cellStyle name="Normal 16 4 2 2 8" xfId="30672" xr:uid="{00000000-0005-0000-0000-000026670000}"/>
    <cellStyle name="Normal 16 4 2 2 9" xfId="57154" xr:uid="{00000000-0005-0000-0000-000027670000}"/>
    <cellStyle name="Normal 16 4 2 3" xfId="5786" xr:uid="{00000000-0005-0000-0000-000028670000}"/>
    <cellStyle name="Normal 16 4 2 3 2" xfId="12278" xr:uid="{00000000-0005-0000-0000-000029670000}"/>
    <cellStyle name="Normal 16 4 2 3 2 2" xfId="27426" xr:uid="{00000000-0005-0000-0000-00002A670000}"/>
    <cellStyle name="Normal 16 4 2 3 2 2 2" xfId="53394" xr:uid="{00000000-0005-0000-0000-00002B670000}"/>
    <cellStyle name="Normal 16 4 2 3 2 3" xfId="38246" xr:uid="{00000000-0005-0000-0000-00002C670000}"/>
    <cellStyle name="Normal 16 4 2 3 3" xfId="20934" xr:uid="{00000000-0005-0000-0000-00002D670000}"/>
    <cellStyle name="Normal 16 4 2 3 3 2" xfId="46902" xr:uid="{00000000-0005-0000-0000-00002E670000}"/>
    <cellStyle name="Normal 16 4 2 3 4" xfId="16606" xr:uid="{00000000-0005-0000-0000-00002F670000}"/>
    <cellStyle name="Normal 16 4 2 3 4 2" xfId="42574" xr:uid="{00000000-0005-0000-0000-000030670000}"/>
    <cellStyle name="Normal 16 4 2 3 5" xfId="31754" xr:uid="{00000000-0005-0000-0000-000031670000}"/>
    <cellStyle name="Normal 16 4 2 3 6" xfId="58236" xr:uid="{00000000-0005-0000-0000-000032670000}"/>
    <cellStyle name="Normal 16 4 2 4" xfId="10114" xr:uid="{00000000-0005-0000-0000-000033670000}"/>
    <cellStyle name="Normal 16 4 2 4 2" xfId="25262" xr:uid="{00000000-0005-0000-0000-000034670000}"/>
    <cellStyle name="Normal 16 4 2 4 2 2" xfId="51230" xr:uid="{00000000-0005-0000-0000-000035670000}"/>
    <cellStyle name="Normal 16 4 2 4 3" xfId="36082" xr:uid="{00000000-0005-0000-0000-000036670000}"/>
    <cellStyle name="Normal 16 4 2 5" xfId="7950" xr:uid="{00000000-0005-0000-0000-000037670000}"/>
    <cellStyle name="Normal 16 4 2 5 2" xfId="23098" xr:uid="{00000000-0005-0000-0000-000038670000}"/>
    <cellStyle name="Normal 16 4 2 5 2 2" xfId="49066" xr:uid="{00000000-0005-0000-0000-000039670000}"/>
    <cellStyle name="Normal 16 4 2 5 3" xfId="33918" xr:uid="{00000000-0005-0000-0000-00003A670000}"/>
    <cellStyle name="Normal 16 4 2 6" xfId="18770" xr:uid="{00000000-0005-0000-0000-00003B670000}"/>
    <cellStyle name="Normal 16 4 2 6 2" xfId="44738" xr:uid="{00000000-0005-0000-0000-00003C670000}"/>
    <cellStyle name="Normal 16 4 2 7" xfId="14442" xr:uid="{00000000-0005-0000-0000-00003D670000}"/>
    <cellStyle name="Normal 16 4 2 7 2" xfId="40410" xr:uid="{00000000-0005-0000-0000-00003E670000}"/>
    <cellStyle name="Normal 16 4 2 8" xfId="3622" xr:uid="{00000000-0005-0000-0000-00003F670000}"/>
    <cellStyle name="Normal 16 4 2 9" xfId="29590" xr:uid="{00000000-0005-0000-0000-000040670000}"/>
    <cellStyle name="Normal 16 4 3" xfId="1999" xr:uid="{00000000-0005-0000-0000-000041670000}"/>
    <cellStyle name="Normal 16 4 3 2" xfId="6327" xr:uid="{00000000-0005-0000-0000-000042670000}"/>
    <cellStyle name="Normal 16 4 3 2 2" xfId="12819" xr:uid="{00000000-0005-0000-0000-000043670000}"/>
    <cellStyle name="Normal 16 4 3 2 2 2" xfId="27967" xr:uid="{00000000-0005-0000-0000-000044670000}"/>
    <cellStyle name="Normal 16 4 3 2 2 2 2" xfId="53935" xr:uid="{00000000-0005-0000-0000-000045670000}"/>
    <cellStyle name="Normal 16 4 3 2 2 3" xfId="38787" xr:uid="{00000000-0005-0000-0000-000046670000}"/>
    <cellStyle name="Normal 16 4 3 2 3" xfId="21475" xr:uid="{00000000-0005-0000-0000-000047670000}"/>
    <cellStyle name="Normal 16 4 3 2 3 2" xfId="47443" xr:uid="{00000000-0005-0000-0000-000048670000}"/>
    <cellStyle name="Normal 16 4 3 2 4" xfId="17147" xr:uid="{00000000-0005-0000-0000-000049670000}"/>
    <cellStyle name="Normal 16 4 3 2 4 2" xfId="43115" xr:uid="{00000000-0005-0000-0000-00004A670000}"/>
    <cellStyle name="Normal 16 4 3 2 5" xfId="32295" xr:uid="{00000000-0005-0000-0000-00004B670000}"/>
    <cellStyle name="Normal 16 4 3 2 6" xfId="58777" xr:uid="{00000000-0005-0000-0000-00004C670000}"/>
    <cellStyle name="Normal 16 4 3 3" xfId="10655" xr:uid="{00000000-0005-0000-0000-00004D670000}"/>
    <cellStyle name="Normal 16 4 3 3 2" xfId="25803" xr:uid="{00000000-0005-0000-0000-00004E670000}"/>
    <cellStyle name="Normal 16 4 3 3 2 2" xfId="51771" xr:uid="{00000000-0005-0000-0000-00004F670000}"/>
    <cellStyle name="Normal 16 4 3 3 3" xfId="36623" xr:uid="{00000000-0005-0000-0000-000050670000}"/>
    <cellStyle name="Normal 16 4 3 4" xfId="8491" xr:uid="{00000000-0005-0000-0000-000051670000}"/>
    <cellStyle name="Normal 16 4 3 4 2" xfId="23639" xr:uid="{00000000-0005-0000-0000-000052670000}"/>
    <cellStyle name="Normal 16 4 3 4 2 2" xfId="49607" xr:uid="{00000000-0005-0000-0000-000053670000}"/>
    <cellStyle name="Normal 16 4 3 4 3" xfId="34459" xr:uid="{00000000-0005-0000-0000-000054670000}"/>
    <cellStyle name="Normal 16 4 3 5" xfId="19311" xr:uid="{00000000-0005-0000-0000-000055670000}"/>
    <cellStyle name="Normal 16 4 3 5 2" xfId="45279" xr:uid="{00000000-0005-0000-0000-000056670000}"/>
    <cellStyle name="Normal 16 4 3 6" xfId="14983" xr:uid="{00000000-0005-0000-0000-000057670000}"/>
    <cellStyle name="Normal 16 4 3 6 2" xfId="40951" xr:uid="{00000000-0005-0000-0000-000058670000}"/>
    <cellStyle name="Normal 16 4 3 7" xfId="4163" xr:uid="{00000000-0005-0000-0000-000059670000}"/>
    <cellStyle name="Normal 16 4 3 8" xfId="30131" xr:uid="{00000000-0005-0000-0000-00005A670000}"/>
    <cellStyle name="Normal 16 4 3 9" xfId="56613" xr:uid="{00000000-0005-0000-0000-00005B670000}"/>
    <cellStyle name="Normal 16 4 4" xfId="5245" xr:uid="{00000000-0005-0000-0000-00005C670000}"/>
    <cellStyle name="Normal 16 4 4 2" xfId="11737" xr:uid="{00000000-0005-0000-0000-00005D670000}"/>
    <cellStyle name="Normal 16 4 4 2 2" xfId="26885" xr:uid="{00000000-0005-0000-0000-00005E670000}"/>
    <cellStyle name="Normal 16 4 4 2 2 2" xfId="52853" xr:uid="{00000000-0005-0000-0000-00005F670000}"/>
    <cellStyle name="Normal 16 4 4 2 3" xfId="37705" xr:uid="{00000000-0005-0000-0000-000060670000}"/>
    <cellStyle name="Normal 16 4 4 3" xfId="20393" xr:uid="{00000000-0005-0000-0000-000061670000}"/>
    <cellStyle name="Normal 16 4 4 3 2" xfId="46361" xr:uid="{00000000-0005-0000-0000-000062670000}"/>
    <cellStyle name="Normal 16 4 4 4" xfId="16065" xr:uid="{00000000-0005-0000-0000-000063670000}"/>
    <cellStyle name="Normal 16 4 4 4 2" xfId="42033" xr:uid="{00000000-0005-0000-0000-000064670000}"/>
    <cellStyle name="Normal 16 4 4 5" xfId="31213" xr:uid="{00000000-0005-0000-0000-000065670000}"/>
    <cellStyle name="Normal 16 4 4 6" xfId="57695" xr:uid="{00000000-0005-0000-0000-000066670000}"/>
    <cellStyle name="Normal 16 4 5" xfId="9573" xr:uid="{00000000-0005-0000-0000-000067670000}"/>
    <cellStyle name="Normal 16 4 5 2" xfId="24721" xr:uid="{00000000-0005-0000-0000-000068670000}"/>
    <cellStyle name="Normal 16 4 5 2 2" xfId="50689" xr:uid="{00000000-0005-0000-0000-000069670000}"/>
    <cellStyle name="Normal 16 4 5 3" xfId="35541" xr:uid="{00000000-0005-0000-0000-00006A670000}"/>
    <cellStyle name="Normal 16 4 6" xfId="7409" xr:uid="{00000000-0005-0000-0000-00006B670000}"/>
    <cellStyle name="Normal 16 4 6 2" xfId="22557" xr:uid="{00000000-0005-0000-0000-00006C670000}"/>
    <cellStyle name="Normal 16 4 6 2 2" xfId="48525" xr:uid="{00000000-0005-0000-0000-00006D670000}"/>
    <cellStyle name="Normal 16 4 6 3" xfId="33377" xr:uid="{00000000-0005-0000-0000-00006E670000}"/>
    <cellStyle name="Normal 16 4 7" xfId="18229" xr:uid="{00000000-0005-0000-0000-00006F670000}"/>
    <cellStyle name="Normal 16 4 7 2" xfId="44197" xr:uid="{00000000-0005-0000-0000-000070670000}"/>
    <cellStyle name="Normal 16 4 8" xfId="13901" xr:uid="{00000000-0005-0000-0000-000071670000}"/>
    <cellStyle name="Normal 16 4 8 2" xfId="39869" xr:uid="{00000000-0005-0000-0000-000072670000}"/>
    <cellStyle name="Normal 16 4 9" xfId="3081" xr:uid="{00000000-0005-0000-0000-000073670000}"/>
    <cellStyle name="Normal 16 5" xfId="344" xr:uid="{00000000-0005-0000-0000-000074670000}"/>
    <cellStyle name="Normal 16 5 10" xfId="29050" xr:uid="{00000000-0005-0000-0000-000075670000}"/>
    <cellStyle name="Normal 16 5 11" xfId="55009" xr:uid="{00000000-0005-0000-0000-000076670000}"/>
    <cellStyle name="Normal 16 5 12" xfId="55532" xr:uid="{00000000-0005-0000-0000-000077670000}"/>
    <cellStyle name="Normal 16 5 13" xfId="867" xr:uid="{00000000-0005-0000-0000-000078670000}"/>
    <cellStyle name="Normal 16 5 2" xfId="1459" xr:uid="{00000000-0005-0000-0000-000079670000}"/>
    <cellStyle name="Normal 16 5 2 10" xfId="56073" xr:uid="{00000000-0005-0000-0000-00007A670000}"/>
    <cellStyle name="Normal 16 5 2 2" xfId="2541" xr:uid="{00000000-0005-0000-0000-00007B670000}"/>
    <cellStyle name="Normal 16 5 2 2 2" xfId="6869" xr:uid="{00000000-0005-0000-0000-00007C670000}"/>
    <cellStyle name="Normal 16 5 2 2 2 2" xfId="13361" xr:uid="{00000000-0005-0000-0000-00007D670000}"/>
    <cellStyle name="Normal 16 5 2 2 2 2 2" xfId="28509" xr:uid="{00000000-0005-0000-0000-00007E670000}"/>
    <cellStyle name="Normal 16 5 2 2 2 2 2 2" xfId="54477" xr:uid="{00000000-0005-0000-0000-00007F670000}"/>
    <cellStyle name="Normal 16 5 2 2 2 2 3" xfId="39329" xr:uid="{00000000-0005-0000-0000-000080670000}"/>
    <cellStyle name="Normal 16 5 2 2 2 3" xfId="22017" xr:uid="{00000000-0005-0000-0000-000081670000}"/>
    <cellStyle name="Normal 16 5 2 2 2 3 2" xfId="47985" xr:uid="{00000000-0005-0000-0000-000082670000}"/>
    <cellStyle name="Normal 16 5 2 2 2 4" xfId="17689" xr:uid="{00000000-0005-0000-0000-000083670000}"/>
    <cellStyle name="Normal 16 5 2 2 2 4 2" xfId="43657" xr:uid="{00000000-0005-0000-0000-000084670000}"/>
    <cellStyle name="Normal 16 5 2 2 2 5" xfId="32837" xr:uid="{00000000-0005-0000-0000-000085670000}"/>
    <cellStyle name="Normal 16 5 2 2 2 6" xfId="59319" xr:uid="{00000000-0005-0000-0000-000086670000}"/>
    <cellStyle name="Normal 16 5 2 2 3" xfId="11197" xr:uid="{00000000-0005-0000-0000-000087670000}"/>
    <cellStyle name="Normal 16 5 2 2 3 2" xfId="26345" xr:uid="{00000000-0005-0000-0000-000088670000}"/>
    <cellStyle name="Normal 16 5 2 2 3 2 2" xfId="52313" xr:uid="{00000000-0005-0000-0000-000089670000}"/>
    <cellStyle name="Normal 16 5 2 2 3 3" xfId="37165" xr:uid="{00000000-0005-0000-0000-00008A670000}"/>
    <cellStyle name="Normal 16 5 2 2 4" xfId="9033" xr:uid="{00000000-0005-0000-0000-00008B670000}"/>
    <cellStyle name="Normal 16 5 2 2 4 2" xfId="24181" xr:uid="{00000000-0005-0000-0000-00008C670000}"/>
    <cellStyle name="Normal 16 5 2 2 4 2 2" xfId="50149" xr:uid="{00000000-0005-0000-0000-00008D670000}"/>
    <cellStyle name="Normal 16 5 2 2 4 3" xfId="35001" xr:uid="{00000000-0005-0000-0000-00008E670000}"/>
    <cellStyle name="Normal 16 5 2 2 5" xfId="19853" xr:uid="{00000000-0005-0000-0000-00008F670000}"/>
    <cellStyle name="Normal 16 5 2 2 5 2" xfId="45821" xr:uid="{00000000-0005-0000-0000-000090670000}"/>
    <cellStyle name="Normal 16 5 2 2 6" xfId="15525" xr:uid="{00000000-0005-0000-0000-000091670000}"/>
    <cellStyle name="Normal 16 5 2 2 6 2" xfId="41493" xr:uid="{00000000-0005-0000-0000-000092670000}"/>
    <cellStyle name="Normal 16 5 2 2 7" xfId="4705" xr:uid="{00000000-0005-0000-0000-000093670000}"/>
    <cellStyle name="Normal 16 5 2 2 8" xfId="30673" xr:uid="{00000000-0005-0000-0000-000094670000}"/>
    <cellStyle name="Normal 16 5 2 2 9" xfId="57155" xr:uid="{00000000-0005-0000-0000-000095670000}"/>
    <cellStyle name="Normal 16 5 2 3" xfId="5787" xr:uid="{00000000-0005-0000-0000-000096670000}"/>
    <cellStyle name="Normal 16 5 2 3 2" xfId="12279" xr:uid="{00000000-0005-0000-0000-000097670000}"/>
    <cellStyle name="Normal 16 5 2 3 2 2" xfId="27427" xr:uid="{00000000-0005-0000-0000-000098670000}"/>
    <cellStyle name="Normal 16 5 2 3 2 2 2" xfId="53395" xr:uid="{00000000-0005-0000-0000-000099670000}"/>
    <cellStyle name="Normal 16 5 2 3 2 3" xfId="38247" xr:uid="{00000000-0005-0000-0000-00009A670000}"/>
    <cellStyle name="Normal 16 5 2 3 3" xfId="20935" xr:uid="{00000000-0005-0000-0000-00009B670000}"/>
    <cellStyle name="Normal 16 5 2 3 3 2" xfId="46903" xr:uid="{00000000-0005-0000-0000-00009C670000}"/>
    <cellStyle name="Normal 16 5 2 3 4" xfId="16607" xr:uid="{00000000-0005-0000-0000-00009D670000}"/>
    <cellStyle name="Normal 16 5 2 3 4 2" xfId="42575" xr:uid="{00000000-0005-0000-0000-00009E670000}"/>
    <cellStyle name="Normal 16 5 2 3 5" xfId="31755" xr:uid="{00000000-0005-0000-0000-00009F670000}"/>
    <cellStyle name="Normal 16 5 2 3 6" xfId="58237" xr:uid="{00000000-0005-0000-0000-0000A0670000}"/>
    <cellStyle name="Normal 16 5 2 4" xfId="10115" xr:uid="{00000000-0005-0000-0000-0000A1670000}"/>
    <cellStyle name="Normal 16 5 2 4 2" xfId="25263" xr:uid="{00000000-0005-0000-0000-0000A2670000}"/>
    <cellStyle name="Normal 16 5 2 4 2 2" xfId="51231" xr:uid="{00000000-0005-0000-0000-0000A3670000}"/>
    <cellStyle name="Normal 16 5 2 4 3" xfId="36083" xr:uid="{00000000-0005-0000-0000-0000A4670000}"/>
    <cellStyle name="Normal 16 5 2 5" xfId="7951" xr:uid="{00000000-0005-0000-0000-0000A5670000}"/>
    <cellStyle name="Normal 16 5 2 5 2" xfId="23099" xr:uid="{00000000-0005-0000-0000-0000A6670000}"/>
    <cellStyle name="Normal 16 5 2 5 2 2" xfId="49067" xr:uid="{00000000-0005-0000-0000-0000A7670000}"/>
    <cellStyle name="Normal 16 5 2 5 3" xfId="33919" xr:uid="{00000000-0005-0000-0000-0000A8670000}"/>
    <cellStyle name="Normal 16 5 2 6" xfId="18771" xr:uid="{00000000-0005-0000-0000-0000A9670000}"/>
    <cellStyle name="Normal 16 5 2 6 2" xfId="44739" xr:uid="{00000000-0005-0000-0000-0000AA670000}"/>
    <cellStyle name="Normal 16 5 2 7" xfId="14443" xr:uid="{00000000-0005-0000-0000-0000AB670000}"/>
    <cellStyle name="Normal 16 5 2 7 2" xfId="40411" xr:uid="{00000000-0005-0000-0000-0000AC670000}"/>
    <cellStyle name="Normal 16 5 2 8" xfId="3623" xr:uid="{00000000-0005-0000-0000-0000AD670000}"/>
    <cellStyle name="Normal 16 5 2 9" xfId="29591" xr:uid="{00000000-0005-0000-0000-0000AE670000}"/>
    <cellStyle name="Normal 16 5 3" xfId="2000" xr:uid="{00000000-0005-0000-0000-0000AF670000}"/>
    <cellStyle name="Normal 16 5 3 2" xfId="6328" xr:uid="{00000000-0005-0000-0000-0000B0670000}"/>
    <cellStyle name="Normal 16 5 3 2 2" xfId="12820" xr:uid="{00000000-0005-0000-0000-0000B1670000}"/>
    <cellStyle name="Normal 16 5 3 2 2 2" xfId="27968" xr:uid="{00000000-0005-0000-0000-0000B2670000}"/>
    <cellStyle name="Normal 16 5 3 2 2 2 2" xfId="53936" xr:uid="{00000000-0005-0000-0000-0000B3670000}"/>
    <cellStyle name="Normal 16 5 3 2 2 3" xfId="38788" xr:uid="{00000000-0005-0000-0000-0000B4670000}"/>
    <cellStyle name="Normal 16 5 3 2 3" xfId="21476" xr:uid="{00000000-0005-0000-0000-0000B5670000}"/>
    <cellStyle name="Normal 16 5 3 2 3 2" xfId="47444" xr:uid="{00000000-0005-0000-0000-0000B6670000}"/>
    <cellStyle name="Normal 16 5 3 2 4" xfId="17148" xr:uid="{00000000-0005-0000-0000-0000B7670000}"/>
    <cellStyle name="Normal 16 5 3 2 4 2" xfId="43116" xr:uid="{00000000-0005-0000-0000-0000B8670000}"/>
    <cellStyle name="Normal 16 5 3 2 5" xfId="32296" xr:uid="{00000000-0005-0000-0000-0000B9670000}"/>
    <cellStyle name="Normal 16 5 3 2 6" xfId="58778" xr:uid="{00000000-0005-0000-0000-0000BA670000}"/>
    <cellStyle name="Normal 16 5 3 3" xfId="10656" xr:uid="{00000000-0005-0000-0000-0000BB670000}"/>
    <cellStyle name="Normal 16 5 3 3 2" xfId="25804" xr:uid="{00000000-0005-0000-0000-0000BC670000}"/>
    <cellStyle name="Normal 16 5 3 3 2 2" xfId="51772" xr:uid="{00000000-0005-0000-0000-0000BD670000}"/>
    <cellStyle name="Normal 16 5 3 3 3" xfId="36624" xr:uid="{00000000-0005-0000-0000-0000BE670000}"/>
    <cellStyle name="Normal 16 5 3 4" xfId="8492" xr:uid="{00000000-0005-0000-0000-0000BF670000}"/>
    <cellStyle name="Normal 16 5 3 4 2" xfId="23640" xr:uid="{00000000-0005-0000-0000-0000C0670000}"/>
    <cellStyle name="Normal 16 5 3 4 2 2" xfId="49608" xr:uid="{00000000-0005-0000-0000-0000C1670000}"/>
    <cellStyle name="Normal 16 5 3 4 3" xfId="34460" xr:uid="{00000000-0005-0000-0000-0000C2670000}"/>
    <cellStyle name="Normal 16 5 3 5" xfId="19312" xr:uid="{00000000-0005-0000-0000-0000C3670000}"/>
    <cellStyle name="Normal 16 5 3 5 2" xfId="45280" xr:uid="{00000000-0005-0000-0000-0000C4670000}"/>
    <cellStyle name="Normal 16 5 3 6" xfId="14984" xr:uid="{00000000-0005-0000-0000-0000C5670000}"/>
    <cellStyle name="Normal 16 5 3 6 2" xfId="40952" xr:uid="{00000000-0005-0000-0000-0000C6670000}"/>
    <cellStyle name="Normal 16 5 3 7" xfId="4164" xr:uid="{00000000-0005-0000-0000-0000C7670000}"/>
    <cellStyle name="Normal 16 5 3 8" xfId="30132" xr:uid="{00000000-0005-0000-0000-0000C8670000}"/>
    <cellStyle name="Normal 16 5 3 9" xfId="56614" xr:uid="{00000000-0005-0000-0000-0000C9670000}"/>
    <cellStyle name="Normal 16 5 4" xfId="5246" xr:uid="{00000000-0005-0000-0000-0000CA670000}"/>
    <cellStyle name="Normal 16 5 4 2" xfId="11738" xr:uid="{00000000-0005-0000-0000-0000CB670000}"/>
    <cellStyle name="Normal 16 5 4 2 2" xfId="26886" xr:uid="{00000000-0005-0000-0000-0000CC670000}"/>
    <cellStyle name="Normal 16 5 4 2 2 2" xfId="52854" xr:uid="{00000000-0005-0000-0000-0000CD670000}"/>
    <cellStyle name="Normal 16 5 4 2 3" xfId="37706" xr:uid="{00000000-0005-0000-0000-0000CE670000}"/>
    <cellStyle name="Normal 16 5 4 3" xfId="20394" xr:uid="{00000000-0005-0000-0000-0000CF670000}"/>
    <cellStyle name="Normal 16 5 4 3 2" xfId="46362" xr:uid="{00000000-0005-0000-0000-0000D0670000}"/>
    <cellStyle name="Normal 16 5 4 4" xfId="16066" xr:uid="{00000000-0005-0000-0000-0000D1670000}"/>
    <cellStyle name="Normal 16 5 4 4 2" xfId="42034" xr:uid="{00000000-0005-0000-0000-0000D2670000}"/>
    <cellStyle name="Normal 16 5 4 5" xfId="31214" xr:uid="{00000000-0005-0000-0000-0000D3670000}"/>
    <cellStyle name="Normal 16 5 4 6" xfId="57696" xr:uid="{00000000-0005-0000-0000-0000D4670000}"/>
    <cellStyle name="Normal 16 5 5" xfId="9574" xr:uid="{00000000-0005-0000-0000-0000D5670000}"/>
    <cellStyle name="Normal 16 5 5 2" xfId="24722" xr:uid="{00000000-0005-0000-0000-0000D6670000}"/>
    <cellStyle name="Normal 16 5 5 2 2" xfId="50690" xr:uid="{00000000-0005-0000-0000-0000D7670000}"/>
    <cellStyle name="Normal 16 5 5 3" xfId="35542" xr:uid="{00000000-0005-0000-0000-0000D8670000}"/>
    <cellStyle name="Normal 16 5 6" xfId="7410" xr:uid="{00000000-0005-0000-0000-0000D9670000}"/>
    <cellStyle name="Normal 16 5 6 2" xfId="22558" xr:uid="{00000000-0005-0000-0000-0000DA670000}"/>
    <cellStyle name="Normal 16 5 6 2 2" xfId="48526" xr:uid="{00000000-0005-0000-0000-0000DB670000}"/>
    <cellStyle name="Normal 16 5 6 3" xfId="33378" xr:uid="{00000000-0005-0000-0000-0000DC670000}"/>
    <cellStyle name="Normal 16 5 7" xfId="18230" xr:uid="{00000000-0005-0000-0000-0000DD670000}"/>
    <cellStyle name="Normal 16 5 7 2" xfId="44198" xr:uid="{00000000-0005-0000-0000-0000DE670000}"/>
    <cellStyle name="Normal 16 5 8" xfId="13902" xr:uid="{00000000-0005-0000-0000-0000DF670000}"/>
    <cellStyle name="Normal 16 5 8 2" xfId="39870" xr:uid="{00000000-0005-0000-0000-0000E0670000}"/>
    <cellStyle name="Normal 16 5 9" xfId="3082" xr:uid="{00000000-0005-0000-0000-0000E1670000}"/>
    <cellStyle name="Normal 16 6" xfId="345" xr:uid="{00000000-0005-0000-0000-0000E2670000}"/>
    <cellStyle name="Normal 16 6 10" xfId="29051" xr:uid="{00000000-0005-0000-0000-0000E3670000}"/>
    <cellStyle name="Normal 16 6 11" xfId="55010" xr:uid="{00000000-0005-0000-0000-0000E4670000}"/>
    <cellStyle name="Normal 16 6 12" xfId="55533" xr:uid="{00000000-0005-0000-0000-0000E5670000}"/>
    <cellStyle name="Normal 16 6 13" xfId="907" xr:uid="{00000000-0005-0000-0000-0000E6670000}"/>
    <cellStyle name="Normal 16 6 2" xfId="1460" xr:uid="{00000000-0005-0000-0000-0000E7670000}"/>
    <cellStyle name="Normal 16 6 2 10" xfId="56074" xr:uid="{00000000-0005-0000-0000-0000E8670000}"/>
    <cellStyle name="Normal 16 6 2 2" xfId="2542" xr:uid="{00000000-0005-0000-0000-0000E9670000}"/>
    <cellStyle name="Normal 16 6 2 2 2" xfId="6870" xr:uid="{00000000-0005-0000-0000-0000EA670000}"/>
    <cellStyle name="Normal 16 6 2 2 2 2" xfId="13362" xr:uid="{00000000-0005-0000-0000-0000EB670000}"/>
    <cellStyle name="Normal 16 6 2 2 2 2 2" xfId="28510" xr:uid="{00000000-0005-0000-0000-0000EC670000}"/>
    <cellStyle name="Normal 16 6 2 2 2 2 2 2" xfId="54478" xr:uid="{00000000-0005-0000-0000-0000ED670000}"/>
    <cellStyle name="Normal 16 6 2 2 2 2 3" xfId="39330" xr:uid="{00000000-0005-0000-0000-0000EE670000}"/>
    <cellStyle name="Normal 16 6 2 2 2 3" xfId="22018" xr:uid="{00000000-0005-0000-0000-0000EF670000}"/>
    <cellStyle name="Normal 16 6 2 2 2 3 2" xfId="47986" xr:uid="{00000000-0005-0000-0000-0000F0670000}"/>
    <cellStyle name="Normal 16 6 2 2 2 4" xfId="17690" xr:uid="{00000000-0005-0000-0000-0000F1670000}"/>
    <cellStyle name="Normal 16 6 2 2 2 4 2" xfId="43658" xr:uid="{00000000-0005-0000-0000-0000F2670000}"/>
    <cellStyle name="Normal 16 6 2 2 2 5" xfId="32838" xr:uid="{00000000-0005-0000-0000-0000F3670000}"/>
    <cellStyle name="Normal 16 6 2 2 2 6" xfId="59320" xr:uid="{00000000-0005-0000-0000-0000F4670000}"/>
    <cellStyle name="Normal 16 6 2 2 3" xfId="11198" xr:uid="{00000000-0005-0000-0000-0000F5670000}"/>
    <cellStyle name="Normal 16 6 2 2 3 2" xfId="26346" xr:uid="{00000000-0005-0000-0000-0000F6670000}"/>
    <cellStyle name="Normal 16 6 2 2 3 2 2" xfId="52314" xr:uid="{00000000-0005-0000-0000-0000F7670000}"/>
    <cellStyle name="Normal 16 6 2 2 3 3" xfId="37166" xr:uid="{00000000-0005-0000-0000-0000F8670000}"/>
    <cellStyle name="Normal 16 6 2 2 4" xfId="9034" xr:uid="{00000000-0005-0000-0000-0000F9670000}"/>
    <cellStyle name="Normal 16 6 2 2 4 2" xfId="24182" xr:uid="{00000000-0005-0000-0000-0000FA670000}"/>
    <cellStyle name="Normal 16 6 2 2 4 2 2" xfId="50150" xr:uid="{00000000-0005-0000-0000-0000FB670000}"/>
    <cellStyle name="Normal 16 6 2 2 4 3" xfId="35002" xr:uid="{00000000-0005-0000-0000-0000FC670000}"/>
    <cellStyle name="Normal 16 6 2 2 5" xfId="19854" xr:uid="{00000000-0005-0000-0000-0000FD670000}"/>
    <cellStyle name="Normal 16 6 2 2 5 2" xfId="45822" xr:uid="{00000000-0005-0000-0000-0000FE670000}"/>
    <cellStyle name="Normal 16 6 2 2 6" xfId="15526" xr:uid="{00000000-0005-0000-0000-0000FF670000}"/>
    <cellStyle name="Normal 16 6 2 2 6 2" xfId="41494" xr:uid="{00000000-0005-0000-0000-000000680000}"/>
    <cellStyle name="Normal 16 6 2 2 7" xfId="4706" xr:uid="{00000000-0005-0000-0000-000001680000}"/>
    <cellStyle name="Normal 16 6 2 2 8" xfId="30674" xr:uid="{00000000-0005-0000-0000-000002680000}"/>
    <cellStyle name="Normal 16 6 2 2 9" xfId="57156" xr:uid="{00000000-0005-0000-0000-000003680000}"/>
    <cellStyle name="Normal 16 6 2 3" xfId="5788" xr:uid="{00000000-0005-0000-0000-000004680000}"/>
    <cellStyle name="Normal 16 6 2 3 2" xfId="12280" xr:uid="{00000000-0005-0000-0000-000005680000}"/>
    <cellStyle name="Normal 16 6 2 3 2 2" xfId="27428" xr:uid="{00000000-0005-0000-0000-000006680000}"/>
    <cellStyle name="Normal 16 6 2 3 2 2 2" xfId="53396" xr:uid="{00000000-0005-0000-0000-000007680000}"/>
    <cellStyle name="Normal 16 6 2 3 2 3" xfId="38248" xr:uid="{00000000-0005-0000-0000-000008680000}"/>
    <cellStyle name="Normal 16 6 2 3 3" xfId="20936" xr:uid="{00000000-0005-0000-0000-000009680000}"/>
    <cellStyle name="Normal 16 6 2 3 3 2" xfId="46904" xr:uid="{00000000-0005-0000-0000-00000A680000}"/>
    <cellStyle name="Normal 16 6 2 3 4" xfId="16608" xr:uid="{00000000-0005-0000-0000-00000B680000}"/>
    <cellStyle name="Normal 16 6 2 3 4 2" xfId="42576" xr:uid="{00000000-0005-0000-0000-00000C680000}"/>
    <cellStyle name="Normal 16 6 2 3 5" xfId="31756" xr:uid="{00000000-0005-0000-0000-00000D680000}"/>
    <cellStyle name="Normal 16 6 2 3 6" xfId="58238" xr:uid="{00000000-0005-0000-0000-00000E680000}"/>
    <cellStyle name="Normal 16 6 2 4" xfId="10116" xr:uid="{00000000-0005-0000-0000-00000F680000}"/>
    <cellStyle name="Normal 16 6 2 4 2" xfId="25264" xr:uid="{00000000-0005-0000-0000-000010680000}"/>
    <cellStyle name="Normal 16 6 2 4 2 2" xfId="51232" xr:uid="{00000000-0005-0000-0000-000011680000}"/>
    <cellStyle name="Normal 16 6 2 4 3" xfId="36084" xr:uid="{00000000-0005-0000-0000-000012680000}"/>
    <cellStyle name="Normal 16 6 2 5" xfId="7952" xr:uid="{00000000-0005-0000-0000-000013680000}"/>
    <cellStyle name="Normal 16 6 2 5 2" xfId="23100" xr:uid="{00000000-0005-0000-0000-000014680000}"/>
    <cellStyle name="Normal 16 6 2 5 2 2" xfId="49068" xr:uid="{00000000-0005-0000-0000-000015680000}"/>
    <cellStyle name="Normal 16 6 2 5 3" xfId="33920" xr:uid="{00000000-0005-0000-0000-000016680000}"/>
    <cellStyle name="Normal 16 6 2 6" xfId="18772" xr:uid="{00000000-0005-0000-0000-000017680000}"/>
    <cellStyle name="Normal 16 6 2 6 2" xfId="44740" xr:uid="{00000000-0005-0000-0000-000018680000}"/>
    <cellStyle name="Normal 16 6 2 7" xfId="14444" xr:uid="{00000000-0005-0000-0000-000019680000}"/>
    <cellStyle name="Normal 16 6 2 7 2" xfId="40412" xr:uid="{00000000-0005-0000-0000-00001A680000}"/>
    <cellStyle name="Normal 16 6 2 8" xfId="3624" xr:uid="{00000000-0005-0000-0000-00001B680000}"/>
    <cellStyle name="Normal 16 6 2 9" xfId="29592" xr:uid="{00000000-0005-0000-0000-00001C680000}"/>
    <cellStyle name="Normal 16 6 3" xfId="2001" xr:uid="{00000000-0005-0000-0000-00001D680000}"/>
    <cellStyle name="Normal 16 6 3 2" xfId="6329" xr:uid="{00000000-0005-0000-0000-00001E680000}"/>
    <cellStyle name="Normal 16 6 3 2 2" xfId="12821" xr:uid="{00000000-0005-0000-0000-00001F680000}"/>
    <cellStyle name="Normal 16 6 3 2 2 2" xfId="27969" xr:uid="{00000000-0005-0000-0000-000020680000}"/>
    <cellStyle name="Normal 16 6 3 2 2 2 2" xfId="53937" xr:uid="{00000000-0005-0000-0000-000021680000}"/>
    <cellStyle name="Normal 16 6 3 2 2 3" xfId="38789" xr:uid="{00000000-0005-0000-0000-000022680000}"/>
    <cellStyle name="Normal 16 6 3 2 3" xfId="21477" xr:uid="{00000000-0005-0000-0000-000023680000}"/>
    <cellStyle name="Normal 16 6 3 2 3 2" xfId="47445" xr:uid="{00000000-0005-0000-0000-000024680000}"/>
    <cellStyle name="Normal 16 6 3 2 4" xfId="17149" xr:uid="{00000000-0005-0000-0000-000025680000}"/>
    <cellStyle name="Normal 16 6 3 2 4 2" xfId="43117" xr:uid="{00000000-0005-0000-0000-000026680000}"/>
    <cellStyle name="Normal 16 6 3 2 5" xfId="32297" xr:uid="{00000000-0005-0000-0000-000027680000}"/>
    <cellStyle name="Normal 16 6 3 2 6" xfId="58779" xr:uid="{00000000-0005-0000-0000-000028680000}"/>
    <cellStyle name="Normal 16 6 3 3" xfId="10657" xr:uid="{00000000-0005-0000-0000-000029680000}"/>
    <cellStyle name="Normal 16 6 3 3 2" xfId="25805" xr:uid="{00000000-0005-0000-0000-00002A680000}"/>
    <cellStyle name="Normal 16 6 3 3 2 2" xfId="51773" xr:uid="{00000000-0005-0000-0000-00002B680000}"/>
    <cellStyle name="Normal 16 6 3 3 3" xfId="36625" xr:uid="{00000000-0005-0000-0000-00002C680000}"/>
    <cellStyle name="Normal 16 6 3 4" xfId="8493" xr:uid="{00000000-0005-0000-0000-00002D680000}"/>
    <cellStyle name="Normal 16 6 3 4 2" xfId="23641" xr:uid="{00000000-0005-0000-0000-00002E680000}"/>
    <cellStyle name="Normal 16 6 3 4 2 2" xfId="49609" xr:uid="{00000000-0005-0000-0000-00002F680000}"/>
    <cellStyle name="Normal 16 6 3 4 3" xfId="34461" xr:uid="{00000000-0005-0000-0000-000030680000}"/>
    <cellStyle name="Normal 16 6 3 5" xfId="19313" xr:uid="{00000000-0005-0000-0000-000031680000}"/>
    <cellStyle name="Normal 16 6 3 5 2" xfId="45281" xr:uid="{00000000-0005-0000-0000-000032680000}"/>
    <cellStyle name="Normal 16 6 3 6" xfId="14985" xr:uid="{00000000-0005-0000-0000-000033680000}"/>
    <cellStyle name="Normal 16 6 3 6 2" xfId="40953" xr:uid="{00000000-0005-0000-0000-000034680000}"/>
    <cellStyle name="Normal 16 6 3 7" xfId="4165" xr:uid="{00000000-0005-0000-0000-000035680000}"/>
    <cellStyle name="Normal 16 6 3 8" xfId="30133" xr:uid="{00000000-0005-0000-0000-000036680000}"/>
    <cellStyle name="Normal 16 6 3 9" xfId="56615" xr:uid="{00000000-0005-0000-0000-000037680000}"/>
    <cellStyle name="Normal 16 6 4" xfId="5247" xr:uid="{00000000-0005-0000-0000-000038680000}"/>
    <cellStyle name="Normal 16 6 4 2" xfId="11739" xr:uid="{00000000-0005-0000-0000-000039680000}"/>
    <cellStyle name="Normal 16 6 4 2 2" xfId="26887" xr:uid="{00000000-0005-0000-0000-00003A680000}"/>
    <cellStyle name="Normal 16 6 4 2 2 2" xfId="52855" xr:uid="{00000000-0005-0000-0000-00003B680000}"/>
    <cellStyle name="Normal 16 6 4 2 3" xfId="37707" xr:uid="{00000000-0005-0000-0000-00003C680000}"/>
    <cellStyle name="Normal 16 6 4 3" xfId="20395" xr:uid="{00000000-0005-0000-0000-00003D680000}"/>
    <cellStyle name="Normal 16 6 4 3 2" xfId="46363" xr:uid="{00000000-0005-0000-0000-00003E680000}"/>
    <cellStyle name="Normal 16 6 4 4" xfId="16067" xr:uid="{00000000-0005-0000-0000-00003F680000}"/>
    <cellStyle name="Normal 16 6 4 4 2" xfId="42035" xr:uid="{00000000-0005-0000-0000-000040680000}"/>
    <cellStyle name="Normal 16 6 4 5" xfId="31215" xr:uid="{00000000-0005-0000-0000-000041680000}"/>
    <cellStyle name="Normal 16 6 4 6" xfId="57697" xr:uid="{00000000-0005-0000-0000-000042680000}"/>
    <cellStyle name="Normal 16 6 5" xfId="9575" xr:uid="{00000000-0005-0000-0000-000043680000}"/>
    <cellStyle name="Normal 16 6 5 2" xfId="24723" xr:uid="{00000000-0005-0000-0000-000044680000}"/>
    <cellStyle name="Normal 16 6 5 2 2" xfId="50691" xr:uid="{00000000-0005-0000-0000-000045680000}"/>
    <cellStyle name="Normal 16 6 5 3" xfId="35543" xr:uid="{00000000-0005-0000-0000-000046680000}"/>
    <cellStyle name="Normal 16 6 6" xfId="7411" xr:uid="{00000000-0005-0000-0000-000047680000}"/>
    <cellStyle name="Normal 16 6 6 2" xfId="22559" xr:uid="{00000000-0005-0000-0000-000048680000}"/>
    <cellStyle name="Normal 16 6 6 2 2" xfId="48527" xr:uid="{00000000-0005-0000-0000-000049680000}"/>
    <cellStyle name="Normal 16 6 6 3" xfId="33379" xr:uid="{00000000-0005-0000-0000-00004A680000}"/>
    <cellStyle name="Normal 16 6 7" xfId="18231" xr:uid="{00000000-0005-0000-0000-00004B680000}"/>
    <cellStyle name="Normal 16 6 7 2" xfId="44199" xr:uid="{00000000-0005-0000-0000-00004C680000}"/>
    <cellStyle name="Normal 16 6 8" xfId="13903" xr:uid="{00000000-0005-0000-0000-00004D680000}"/>
    <cellStyle name="Normal 16 6 8 2" xfId="39871" xr:uid="{00000000-0005-0000-0000-00004E680000}"/>
    <cellStyle name="Normal 16 6 9" xfId="3083" xr:uid="{00000000-0005-0000-0000-00004F680000}"/>
    <cellStyle name="Normal 16 7" xfId="346" xr:uid="{00000000-0005-0000-0000-000050680000}"/>
    <cellStyle name="Normal 16 7 10" xfId="29052" xr:uid="{00000000-0005-0000-0000-000051680000}"/>
    <cellStyle name="Normal 16 7 11" xfId="55011" xr:uid="{00000000-0005-0000-0000-000052680000}"/>
    <cellStyle name="Normal 16 7 12" xfId="55534" xr:uid="{00000000-0005-0000-0000-000053680000}"/>
    <cellStyle name="Normal 16 7 13" xfId="947" xr:uid="{00000000-0005-0000-0000-000054680000}"/>
    <cellStyle name="Normal 16 7 2" xfId="1461" xr:uid="{00000000-0005-0000-0000-000055680000}"/>
    <cellStyle name="Normal 16 7 2 10" xfId="56075" xr:uid="{00000000-0005-0000-0000-000056680000}"/>
    <cellStyle name="Normal 16 7 2 2" xfId="2543" xr:uid="{00000000-0005-0000-0000-000057680000}"/>
    <cellStyle name="Normal 16 7 2 2 2" xfId="6871" xr:uid="{00000000-0005-0000-0000-000058680000}"/>
    <cellStyle name="Normal 16 7 2 2 2 2" xfId="13363" xr:uid="{00000000-0005-0000-0000-000059680000}"/>
    <cellStyle name="Normal 16 7 2 2 2 2 2" xfId="28511" xr:uid="{00000000-0005-0000-0000-00005A680000}"/>
    <cellStyle name="Normal 16 7 2 2 2 2 2 2" xfId="54479" xr:uid="{00000000-0005-0000-0000-00005B680000}"/>
    <cellStyle name="Normal 16 7 2 2 2 2 3" xfId="39331" xr:uid="{00000000-0005-0000-0000-00005C680000}"/>
    <cellStyle name="Normal 16 7 2 2 2 3" xfId="22019" xr:uid="{00000000-0005-0000-0000-00005D680000}"/>
    <cellStyle name="Normal 16 7 2 2 2 3 2" xfId="47987" xr:uid="{00000000-0005-0000-0000-00005E680000}"/>
    <cellStyle name="Normal 16 7 2 2 2 4" xfId="17691" xr:uid="{00000000-0005-0000-0000-00005F680000}"/>
    <cellStyle name="Normal 16 7 2 2 2 4 2" xfId="43659" xr:uid="{00000000-0005-0000-0000-000060680000}"/>
    <cellStyle name="Normal 16 7 2 2 2 5" xfId="32839" xr:uid="{00000000-0005-0000-0000-000061680000}"/>
    <cellStyle name="Normal 16 7 2 2 2 6" xfId="59321" xr:uid="{00000000-0005-0000-0000-000062680000}"/>
    <cellStyle name="Normal 16 7 2 2 3" xfId="11199" xr:uid="{00000000-0005-0000-0000-000063680000}"/>
    <cellStyle name="Normal 16 7 2 2 3 2" xfId="26347" xr:uid="{00000000-0005-0000-0000-000064680000}"/>
    <cellStyle name="Normal 16 7 2 2 3 2 2" xfId="52315" xr:uid="{00000000-0005-0000-0000-000065680000}"/>
    <cellStyle name="Normal 16 7 2 2 3 3" xfId="37167" xr:uid="{00000000-0005-0000-0000-000066680000}"/>
    <cellStyle name="Normal 16 7 2 2 4" xfId="9035" xr:uid="{00000000-0005-0000-0000-000067680000}"/>
    <cellStyle name="Normal 16 7 2 2 4 2" xfId="24183" xr:uid="{00000000-0005-0000-0000-000068680000}"/>
    <cellStyle name="Normal 16 7 2 2 4 2 2" xfId="50151" xr:uid="{00000000-0005-0000-0000-000069680000}"/>
    <cellStyle name="Normal 16 7 2 2 4 3" xfId="35003" xr:uid="{00000000-0005-0000-0000-00006A680000}"/>
    <cellStyle name="Normal 16 7 2 2 5" xfId="19855" xr:uid="{00000000-0005-0000-0000-00006B680000}"/>
    <cellStyle name="Normal 16 7 2 2 5 2" xfId="45823" xr:uid="{00000000-0005-0000-0000-00006C680000}"/>
    <cellStyle name="Normal 16 7 2 2 6" xfId="15527" xr:uid="{00000000-0005-0000-0000-00006D680000}"/>
    <cellStyle name="Normal 16 7 2 2 6 2" xfId="41495" xr:uid="{00000000-0005-0000-0000-00006E680000}"/>
    <cellStyle name="Normal 16 7 2 2 7" xfId="4707" xr:uid="{00000000-0005-0000-0000-00006F680000}"/>
    <cellStyle name="Normal 16 7 2 2 8" xfId="30675" xr:uid="{00000000-0005-0000-0000-000070680000}"/>
    <cellStyle name="Normal 16 7 2 2 9" xfId="57157" xr:uid="{00000000-0005-0000-0000-000071680000}"/>
    <cellStyle name="Normal 16 7 2 3" xfId="5789" xr:uid="{00000000-0005-0000-0000-000072680000}"/>
    <cellStyle name="Normal 16 7 2 3 2" xfId="12281" xr:uid="{00000000-0005-0000-0000-000073680000}"/>
    <cellStyle name="Normal 16 7 2 3 2 2" xfId="27429" xr:uid="{00000000-0005-0000-0000-000074680000}"/>
    <cellStyle name="Normal 16 7 2 3 2 2 2" xfId="53397" xr:uid="{00000000-0005-0000-0000-000075680000}"/>
    <cellStyle name="Normal 16 7 2 3 2 3" xfId="38249" xr:uid="{00000000-0005-0000-0000-000076680000}"/>
    <cellStyle name="Normal 16 7 2 3 3" xfId="20937" xr:uid="{00000000-0005-0000-0000-000077680000}"/>
    <cellStyle name="Normal 16 7 2 3 3 2" xfId="46905" xr:uid="{00000000-0005-0000-0000-000078680000}"/>
    <cellStyle name="Normal 16 7 2 3 4" xfId="16609" xr:uid="{00000000-0005-0000-0000-000079680000}"/>
    <cellStyle name="Normal 16 7 2 3 4 2" xfId="42577" xr:uid="{00000000-0005-0000-0000-00007A680000}"/>
    <cellStyle name="Normal 16 7 2 3 5" xfId="31757" xr:uid="{00000000-0005-0000-0000-00007B680000}"/>
    <cellStyle name="Normal 16 7 2 3 6" xfId="58239" xr:uid="{00000000-0005-0000-0000-00007C680000}"/>
    <cellStyle name="Normal 16 7 2 4" xfId="10117" xr:uid="{00000000-0005-0000-0000-00007D680000}"/>
    <cellStyle name="Normal 16 7 2 4 2" xfId="25265" xr:uid="{00000000-0005-0000-0000-00007E680000}"/>
    <cellStyle name="Normal 16 7 2 4 2 2" xfId="51233" xr:uid="{00000000-0005-0000-0000-00007F680000}"/>
    <cellStyle name="Normal 16 7 2 4 3" xfId="36085" xr:uid="{00000000-0005-0000-0000-000080680000}"/>
    <cellStyle name="Normal 16 7 2 5" xfId="7953" xr:uid="{00000000-0005-0000-0000-000081680000}"/>
    <cellStyle name="Normal 16 7 2 5 2" xfId="23101" xr:uid="{00000000-0005-0000-0000-000082680000}"/>
    <cellStyle name="Normal 16 7 2 5 2 2" xfId="49069" xr:uid="{00000000-0005-0000-0000-000083680000}"/>
    <cellStyle name="Normal 16 7 2 5 3" xfId="33921" xr:uid="{00000000-0005-0000-0000-000084680000}"/>
    <cellStyle name="Normal 16 7 2 6" xfId="18773" xr:uid="{00000000-0005-0000-0000-000085680000}"/>
    <cellStyle name="Normal 16 7 2 6 2" xfId="44741" xr:uid="{00000000-0005-0000-0000-000086680000}"/>
    <cellStyle name="Normal 16 7 2 7" xfId="14445" xr:uid="{00000000-0005-0000-0000-000087680000}"/>
    <cellStyle name="Normal 16 7 2 7 2" xfId="40413" xr:uid="{00000000-0005-0000-0000-000088680000}"/>
    <cellStyle name="Normal 16 7 2 8" xfId="3625" xr:uid="{00000000-0005-0000-0000-000089680000}"/>
    <cellStyle name="Normal 16 7 2 9" xfId="29593" xr:uid="{00000000-0005-0000-0000-00008A680000}"/>
    <cellStyle name="Normal 16 7 3" xfId="2002" xr:uid="{00000000-0005-0000-0000-00008B680000}"/>
    <cellStyle name="Normal 16 7 3 2" xfId="6330" xr:uid="{00000000-0005-0000-0000-00008C680000}"/>
    <cellStyle name="Normal 16 7 3 2 2" xfId="12822" xr:uid="{00000000-0005-0000-0000-00008D680000}"/>
    <cellStyle name="Normal 16 7 3 2 2 2" xfId="27970" xr:uid="{00000000-0005-0000-0000-00008E680000}"/>
    <cellStyle name="Normal 16 7 3 2 2 2 2" xfId="53938" xr:uid="{00000000-0005-0000-0000-00008F680000}"/>
    <cellStyle name="Normal 16 7 3 2 2 3" xfId="38790" xr:uid="{00000000-0005-0000-0000-000090680000}"/>
    <cellStyle name="Normal 16 7 3 2 3" xfId="21478" xr:uid="{00000000-0005-0000-0000-000091680000}"/>
    <cellStyle name="Normal 16 7 3 2 3 2" xfId="47446" xr:uid="{00000000-0005-0000-0000-000092680000}"/>
    <cellStyle name="Normal 16 7 3 2 4" xfId="17150" xr:uid="{00000000-0005-0000-0000-000093680000}"/>
    <cellStyle name="Normal 16 7 3 2 4 2" xfId="43118" xr:uid="{00000000-0005-0000-0000-000094680000}"/>
    <cellStyle name="Normal 16 7 3 2 5" xfId="32298" xr:uid="{00000000-0005-0000-0000-000095680000}"/>
    <cellStyle name="Normal 16 7 3 2 6" xfId="58780" xr:uid="{00000000-0005-0000-0000-000096680000}"/>
    <cellStyle name="Normal 16 7 3 3" xfId="10658" xr:uid="{00000000-0005-0000-0000-000097680000}"/>
    <cellStyle name="Normal 16 7 3 3 2" xfId="25806" xr:uid="{00000000-0005-0000-0000-000098680000}"/>
    <cellStyle name="Normal 16 7 3 3 2 2" xfId="51774" xr:uid="{00000000-0005-0000-0000-000099680000}"/>
    <cellStyle name="Normal 16 7 3 3 3" xfId="36626" xr:uid="{00000000-0005-0000-0000-00009A680000}"/>
    <cellStyle name="Normal 16 7 3 4" xfId="8494" xr:uid="{00000000-0005-0000-0000-00009B680000}"/>
    <cellStyle name="Normal 16 7 3 4 2" xfId="23642" xr:uid="{00000000-0005-0000-0000-00009C680000}"/>
    <cellStyle name="Normal 16 7 3 4 2 2" xfId="49610" xr:uid="{00000000-0005-0000-0000-00009D680000}"/>
    <cellStyle name="Normal 16 7 3 4 3" xfId="34462" xr:uid="{00000000-0005-0000-0000-00009E680000}"/>
    <cellStyle name="Normal 16 7 3 5" xfId="19314" xr:uid="{00000000-0005-0000-0000-00009F680000}"/>
    <cellStyle name="Normal 16 7 3 5 2" xfId="45282" xr:uid="{00000000-0005-0000-0000-0000A0680000}"/>
    <cellStyle name="Normal 16 7 3 6" xfId="14986" xr:uid="{00000000-0005-0000-0000-0000A1680000}"/>
    <cellStyle name="Normal 16 7 3 6 2" xfId="40954" xr:uid="{00000000-0005-0000-0000-0000A2680000}"/>
    <cellStyle name="Normal 16 7 3 7" xfId="4166" xr:uid="{00000000-0005-0000-0000-0000A3680000}"/>
    <cellStyle name="Normal 16 7 3 8" xfId="30134" xr:uid="{00000000-0005-0000-0000-0000A4680000}"/>
    <cellStyle name="Normal 16 7 3 9" xfId="56616" xr:uid="{00000000-0005-0000-0000-0000A5680000}"/>
    <cellStyle name="Normal 16 7 4" xfId="5248" xr:uid="{00000000-0005-0000-0000-0000A6680000}"/>
    <cellStyle name="Normal 16 7 4 2" xfId="11740" xr:uid="{00000000-0005-0000-0000-0000A7680000}"/>
    <cellStyle name="Normal 16 7 4 2 2" xfId="26888" xr:uid="{00000000-0005-0000-0000-0000A8680000}"/>
    <cellStyle name="Normal 16 7 4 2 2 2" xfId="52856" xr:uid="{00000000-0005-0000-0000-0000A9680000}"/>
    <cellStyle name="Normal 16 7 4 2 3" xfId="37708" xr:uid="{00000000-0005-0000-0000-0000AA680000}"/>
    <cellStyle name="Normal 16 7 4 3" xfId="20396" xr:uid="{00000000-0005-0000-0000-0000AB680000}"/>
    <cellStyle name="Normal 16 7 4 3 2" xfId="46364" xr:uid="{00000000-0005-0000-0000-0000AC680000}"/>
    <cellStyle name="Normal 16 7 4 4" xfId="16068" xr:uid="{00000000-0005-0000-0000-0000AD680000}"/>
    <cellStyle name="Normal 16 7 4 4 2" xfId="42036" xr:uid="{00000000-0005-0000-0000-0000AE680000}"/>
    <cellStyle name="Normal 16 7 4 5" xfId="31216" xr:uid="{00000000-0005-0000-0000-0000AF680000}"/>
    <cellStyle name="Normal 16 7 4 6" xfId="57698" xr:uid="{00000000-0005-0000-0000-0000B0680000}"/>
    <cellStyle name="Normal 16 7 5" xfId="9576" xr:uid="{00000000-0005-0000-0000-0000B1680000}"/>
    <cellStyle name="Normal 16 7 5 2" xfId="24724" xr:uid="{00000000-0005-0000-0000-0000B2680000}"/>
    <cellStyle name="Normal 16 7 5 2 2" xfId="50692" xr:uid="{00000000-0005-0000-0000-0000B3680000}"/>
    <cellStyle name="Normal 16 7 5 3" xfId="35544" xr:uid="{00000000-0005-0000-0000-0000B4680000}"/>
    <cellStyle name="Normal 16 7 6" xfId="7412" xr:uid="{00000000-0005-0000-0000-0000B5680000}"/>
    <cellStyle name="Normal 16 7 6 2" xfId="22560" xr:uid="{00000000-0005-0000-0000-0000B6680000}"/>
    <cellStyle name="Normal 16 7 6 2 2" xfId="48528" xr:uid="{00000000-0005-0000-0000-0000B7680000}"/>
    <cellStyle name="Normal 16 7 6 3" xfId="33380" xr:uid="{00000000-0005-0000-0000-0000B8680000}"/>
    <cellStyle name="Normal 16 7 7" xfId="18232" xr:uid="{00000000-0005-0000-0000-0000B9680000}"/>
    <cellStyle name="Normal 16 7 7 2" xfId="44200" xr:uid="{00000000-0005-0000-0000-0000BA680000}"/>
    <cellStyle name="Normal 16 7 8" xfId="13904" xr:uid="{00000000-0005-0000-0000-0000BB680000}"/>
    <cellStyle name="Normal 16 7 8 2" xfId="39872" xr:uid="{00000000-0005-0000-0000-0000BC680000}"/>
    <cellStyle name="Normal 16 7 9" xfId="3084" xr:uid="{00000000-0005-0000-0000-0000BD680000}"/>
    <cellStyle name="Normal 16 8" xfId="347" xr:uid="{00000000-0005-0000-0000-0000BE680000}"/>
    <cellStyle name="Normal 16 8 10" xfId="29053" xr:uid="{00000000-0005-0000-0000-0000BF680000}"/>
    <cellStyle name="Normal 16 8 11" xfId="55012" xr:uid="{00000000-0005-0000-0000-0000C0680000}"/>
    <cellStyle name="Normal 16 8 12" xfId="55535" xr:uid="{00000000-0005-0000-0000-0000C1680000}"/>
    <cellStyle name="Normal 16 8 13" xfId="987" xr:uid="{00000000-0005-0000-0000-0000C2680000}"/>
    <cellStyle name="Normal 16 8 2" xfId="1462" xr:uid="{00000000-0005-0000-0000-0000C3680000}"/>
    <cellStyle name="Normal 16 8 2 10" xfId="56076" xr:uid="{00000000-0005-0000-0000-0000C4680000}"/>
    <cellStyle name="Normal 16 8 2 2" xfId="2544" xr:uid="{00000000-0005-0000-0000-0000C5680000}"/>
    <cellStyle name="Normal 16 8 2 2 2" xfId="6872" xr:uid="{00000000-0005-0000-0000-0000C6680000}"/>
    <cellStyle name="Normal 16 8 2 2 2 2" xfId="13364" xr:uid="{00000000-0005-0000-0000-0000C7680000}"/>
    <cellStyle name="Normal 16 8 2 2 2 2 2" xfId="28512" xr:uid="{00000000-0005-0000-0000-0000C8680000}"/>
    <cellStyle name="Normal 16 8 2 2 2 2 2 2" xfId="54480" xr:uid="{00000000-0005-0000-0000-0000C9680000}"/>
    <cellStyle name="Normal 16 8 2 2 2 2 3" xfId="39332" xr:uid="{00000000-0005-0000-0000-0000CA680000}"/>
    <cellStyle name="Normal 16 8 2 2 2 3" xfId="22020" xr:uid="{00000000-0005-0000-0000-0000CB680000}"/>
    <cellStyle name="Normal 16 8 2 2 2 3 2" xfId="47988" xr:uid="{00000000-0005-0000-0000-0000CC680000}"/>
    <cellStyle name="Normal 16 8 2 2 2 4" xfId="17692" xr:uid="{00000000-0005-0000-0000-0000CD680000}"/>
    <cellStyle name="Normal 16 8 2 2 2 4 2" xfId="43660" xr:uid="{00000000-0005-0000-0000-0000CE680000}"/>
    <cellStyle name="Normal 16 8 2 2 2 5" xfId="32840" xr:uid="{00000000-0005-0000-0000-0000CF680000}"/>
    <cellStyle name="Normal 16 8 2 2 2 6" xfId="59322" xr:uid="{00000000-0005-0000-0000-0000D0680000}"/>
    <cellStyle name="Normal 16 8 2 2 3" xfId="11200" xr:uid="{00000000-0005-0000-0000-0000D1680000}"/>
    <cellStyle name="Normal 16 8 2 2 3 2" xfId="26348" xr:uid="{00000000-0005-0000-0000-0000D2680000}"/>
    <cellStyle name="Normal 16 8 2 2 3 2 2" xfId="52316" xr:uid="{00000000-0005-0000-0000-0000D3680000}"/>
    <cellStyle name="Normal 16 8 2 2 3 3" xfId="37168" xr:uid="{00000000-0005-0000-0000-0000D4680000}"/>
    <cellStyle name="Normal 16 8 2 2 4" xfId="9036" xr:uid="{00000000-0005-0000-0000-0000D5680000}"/>
    <cellStyle name="Normal 16 8 2 2 4 2" xfId="24184" xr:uid="{00000000-0005-0000-0000-0000D6680000}"/>
    <cellStyle name="Normal 16 8 2 2 4 2 2" xfId="50152" xr:uid="{00000000-0005-0000-0000-0000D7680000}"/>
    <cellStyle name="Normal 16 8 2 2 4 3" xfId="35004" xr:uid="{00000000-0005-0000-0000-0000D8680000}"/>
    <cellStyle name="Normal 16 8 2 2 5" xfId="19856" xr:uid="{00000000-0005-0000-0000-0000D9680000}"/>
    <cellStyle name="Normal 16 8 2 2 5 2" xfId="45824" xr:uid="{00000000-0005-0000-0000-0000DA680000}"/>
    <cellStyle name="Normal 16 8 2 2 6" xfId="15528" xr:uid="{00000000-0005-0000-0000-0000DB680000}"/>
    <cellStyle name="Normal 16 8 2 2 6 2" xfId="41496" xr:uid="{00000000-0005-0000-0000-0000DC680000}"/>
    <cellStyle name="Normal 16 8 2 2 7" xfId="4708" xr:uid="{00000000-0005-0000-0000-0000DD680000}"/>
    <cellStyle name="Normal 16 8 2 2 8" xfId="30676" xr:uid="{00000000-0005-0000-0000-0000DE680000}"/>
    <cellStyle name="Normal 16 8 2 2 9" xfId="57158" xr:uid="{00000000-0005-0000-0000-0000DF680000}"/>
    <cellStyle name="Normal 16 8 2 3" xfId="5790" xr:uid="{00000000-0005-0000-0000-0000E0680000}"/>
    <cellStyle name="Normal 16 8 2 3 2" xfId="12282" xr:uid="{00000000-0005-0000-0000-0000E1680000}"/>
    <cellStyle name="Normal 16 8 2 3 2 2" xfId="27430" xr:uid="{00000000-0005-0000-0000-0000E2680000}"/>
    <cellStyle name="Normal 16 8 2 3 2 2 2" xfId="53398" xr:uid="{00000000-0005-0000-0000-0000E3680000}"/>
    <cellStyle name="Normal 16 8 2 3 2 3" xfId="38250" xr:uid="{00000000-0005-0000-0000-0000E4680000}"/>
    <cellStyle name="Normal 16 8 2 3 3" xfId="20938" xr:uid="{00000000-0005-0000-0000-0000E5680000}"/>
    <cellStyle name="Normal 16 8 2 3 3 2" xfId="46906" xr:uid="{00000000-0005-0000-0000-0000E6680000}"/>
    <cellStyle name="Normal 16 8 2 3 4" xfId="16610" xr:uid="{00000000-0005-0000-0000-0000E7680000}"/>
    <cellStyle name="Normal 16 8 2 3 4 2" xfId="42578" xr:uid="{00000000-0005-0000-0000-0000E8680000}"/>
    <cellStyle name="Normal 16 8 2 3 5" xfId="31758" xr:uid="{00000000-0005-0000-0000-0000E9680000}"/>
    <cellStyle name="Normal 16 8 2 3 6" xfId="58240" xr:uid="{00000000-0005-0000-0000-0000EA680000}"/>
    <cellStyle name="Normal 16 8 2 4" xfId="10118" xr:uid="{00000000-0005-0000-0000-0000EB680000}"/>
    <cellStyle name="Normal 16 8 2 4 2" xfId="25266" xr:uid="{00000000-0005-0000-0000-0000EC680000}"/>
    <cellStyle name="Normal 16 8 2 4 2 2" xfId="51234" xr:uid="{00000000-0005-0000-0000-0000ED680000}"/>
    <cellStyle name="Normal 16 8 2 4 3" xfId="36086" xr:uid="{00000000-0005-0000-0000-0000EE680000}"/>
    <cellStyle name="Normal 16 8 2 5" xfId="7954" xr:uid="{00000000-0005-0000-0000-0000EF680000}"/>
    <cellStyle name="Normal 16 8 2 5 2" xfId="23102" xr:uid="{00000000-0005-0000-0000-0000F0680000}"/>
    <cellStyle name="Normal 16 8 2 5 2 2" xfId="49070" xr:uid="{00000000-0005-0000-0000-0000F1680000}"/>
    <cellStyle name="Normal 16 8 2 5 3" xfId="33922" xr:uid="{00000000-0005-0000-0000-0000F2680000}"/>
    <cellStyle name="Normal 16 8 2 6" xfId="18774" xr:uid="{00000000-0005-0000-0000-0000F3680000}"/>
    <cellStyle name="Normal 16 8 2 6 2" xfId="44742" xr:uid="{00000000-0005-0000-0000-0000F4680000}"/>
    <cellStyle name="Normal 16 8 2 7" xfId="14446" xr:uid="{00000000-0005-0000-0000-0000F5680000}"/>
    <cellStyle name="Normal 16 8 2 7 2" xfId="40414" xr:uid="{00000000-0005-0000-0000-0000F6680000}"/>
    <cellStyle name="Normal 16 8 2 8" xfId="3626" xr:uid="{00000000-0005-0000-0000-0000F7680000}"/>
    <cellStyle name="Normal 16 8 2 9" xfId="29594" xr:uid="{00000000-0005-0000-0000-0000F8680000}"/>
    <cellStyle name="Normal 16 8 3" xfId="2003" xr:uid="{00000000-0005-0000-0000-0000F9680000}"/>
    <cellStyle name="Normal 16 8 3 2" xfId="6331" xr:uid="{00000000-0005-0000-0000-0000FA680000}"/>
    <cellStyle name="Normal 16 8 3 2 2" xfId="12823" xr:uid="{00000000-0005-0000-0000-0000FB680000}"/>
    <cellStyle name="Normal 16 8 3 2 2 2" xfId="27971" xr:uid="{00000000-0005-0000-0000-0000FC680000}"/>
    <cellStyle name="Normal 16 8 3 2 2 2 2" xfId="53939" xr:uid="{00000000-0005-0000-0000-0000FD680000}"/>
    <cellStyle name="Normal 16 8 3 2 2 3" xfId="38791" xr:uid="{00000000-0005-0000-0000-0000FE680000}"/>
    <cellStyle name="Normal 16 8 3 2 3" xfId="21479" xr:uid="{00000000-0005-0000-0000-0000FF680000}"/>
    <cellStyle name="Normal 16 8 3 2 3 2" xfId="47447" xr:uid="{00000000-0005-0000-0000-000000690000}"/>
    <cellStyle name="Normal 16 8 3 2 4" xfId="17151" xr:uid="{00000000-0005-0000-0000-000001690000}"/>
    <cellStyle name="Normal 16 8 3 2 4 2" xfId="43119" xr:uid="{00000000-0005-0000-0000-000002690000}"/>
    <cellStyle name="Normal 16 8 3 2 5" xfId="32299" xr:uid="{00000000-0005-0000-0000-000003690000}"/>
    <cellStyle name="Normal 16 8 3 2 6" xfId="58781" xr:uid="{00000000-0005-0000-0000-000004690000}"/>
    <cellStyle name="Normal 16 8 3 3" xfId="10659" xr:uid="{00000000-0005-0000-0000-000005690000}"/>
    <cellStyle name="Normal 16 8 3 3 2" xfId="25807" xr:uid="{00000000-0005-0000-0000-000006690000}"/>
    <cellStyle name="Normal 16 8 3 3 2 2" xfId="51775" xr:uid="{00000000-0005-0000-0000-000007690000}"/>
    <cellStyle name="Normal 16 8 3 3 3" xfId="36627" xr:uid="{00000000-0005-0000-0000-000008690000}"/>
    <cellStyle name="Normal 16 8 3 4" xfId="8495" xr:uid="{00000000-0005-0000-0000-000009690000}"/>
    <cellStyle name="Normal 16 8 3 4 2" xfId="23643" xr:uid="{00000000-0005-0000-0000-00000A690000}"/>
    <cellStyle name="Normal 16 8 3 4 2 2" xfId="49611" xr:uid="{00000000-0005-0000-0000-00000B690000}"/>
    <cellStyle name="Normal 16 8 3 4 3" xfId="34463" xr:uid="{00000000-0005-0000-0000-00000C690000}"/>
    <cellStyle name="Normal 16 8 3 5" xfId="19315" xr:uid="{00000000-0005-0000-0000-00000D690000}"/>
    <cellStyle name="Normal 16 8 3 5 2" xfId="45283" xr:uid="{00000000-0005-0000-0000-00000E690000}"/>
    <cellStyle name="Normal 16 8 3 6" xfId="14987" xr:uid="{00000000-0005-0000-0000-00000F690000}"/>
    <cellStyle name="Normal 16 8 3 6 2" xfId="40955" xr:uid="{00000000-0005-0000-0000-000010690000}"/>
    <cellStyle name="Normal 16 8 3 7" xfId="4167" xr:uid="{00000000-0005-0000-0000-000011690000}"/>
    <cellStyle name="Normal 16 8 3 8" xfId="30135" xr:uid="{00000000-0005-0000-0000-000012690000}"/>
    <cellStyle name="Normal 16 8 3 9" xfId="56617" xr:uid="{00000000-0005-0000-0000-000013690000}"/>
    <cellStyle name="Normal 16 8 4" xfId="5249" xr:uid="{00000000-0005-0000-0000-000014690000}"/>
    <cellStyle name="Normal 16 8 4 2" xfId="11741" xr:uid="{00000000-0005-0000-0000-000015690000}"/>
    <cellStyle name="Normal 16 8 4 2 2" xfId="26889" xr:uid="{00000000-0005-0000-0000-000016690000}"/>
    <cellStyle name="Normal 16 8 4 2 2 2" xfId="52857" xr:uid="{00000000-0005-0000-0000-000017690000}"/>
    <cellStyle name="Normal 16 8 4 2 3" xfId="37709" xr:uid="{00000000-0005-0000-0000-000018690000}"/>
    <cellStyle name="Normal 16 8 4 3" xfId="20397" xr:uid="{00000000-0005-0000-0000-000019690000}"/>
    <cellStyle name="Normal 16 8 4 3 2" xfId="46365" xr:uid="{00000000-0005-0000-0000-00001A690000}"/>
    <cellStyle name="Normal 16 8 4 4" xfId="16069" xr:uid="{00000000-0005-0000-0000-00001B690000}"/>
    <cellStyle name="Normal 16 8 4 4 2" xfId="42037" xr:uid="{00000000-0005-0000-0000-00001C690000}"/>
    <cellStyle name="Normal 16 8 4 5" xfId="31217" xr:uid="{00000000-0005-0000-0000-00001D690000}"/>
    <cellStyle name="Normal 16 8 4 6" xfId="57699" xr:uid="{00000000-0005-0000-0000-00001E690000}"/>
    <cellStyle name="Normal 16 8 5" xfId="9577" xr:uid="{00000000-0005-0000-0000-00001F690000}"/>
    <cellStyle name="Normal 16 8 5 2" xfId="24725" xr:uid="{00000000-0005-0000-0000-000020690000}"/>
    <cellStyle name="Normal 16 8 5 2 2" xfId="50693" xr:uid="{00000000-0005-0000-0000-000021690000}"/>
    <cellStyle name="Normal 16 8 5 3" xfId="35545" xr:uid="{00000000-0005-0000-0000-000022690000}"/>
    <cellStyle name="Normal 16 8 6" xfId="7413" xr:uid="{00000000-0005-0000-0000-000023690000}"/>
    <cellStyle name="Normal 16 8 6 2" xfId="22561" xr:uid="{00000000-0005-0000-0000-000024690000}"/>
    <cellStyle name="Normal 16 8 6 2 2" xfId="48529" xr:uid="{00000000-0005-0000-0000-000025690000}"/>
    <cellStyle name="Normal 16 8 6 3" xfId="33381" xr:uid="{00000000-0005-0000-0000-000026690000}"/>
    <cellStyle name="Normal 16 8 7" xfId="18233" xr:uid="{00000000-0005-0000-0000-000027690000}"/>
    <cellStyle name="Normal 16 8 7 2" xfId="44201" xr:uid="{00000000-0005-0000-0000-000028690000}"/>
    <cellStyle name="Normal 16 8 8" xfId="13905" xr:uid="{00000000-0005-0000-0000-000029690000}"/>
    <cellStyle name="Normal 16 8 8 2" xfId="39873" xr:uid="{00000000-0005-0000-0000-00002A690000}"/>
    <cellStyle name="Normal 16 8 9" xfId="3085" xr:uid="{00000000-0005-0000-0000-00002B690000}"/>
    <cellStyle name="Normal 16 9" xfId="348" xr:uid="{00000000-0005-0000-0000-00002C690000}"/>
    <cellStyle name="Normal 16 9 10" xfId="29054" xr:uid="{00000000-0005-0000-0000-00002D690000}"/>
    <cellStyle name="Normal 16 9 11" xfId="55013" xr:uid="{00000000-0005-0000-0000-00002E690000}"/>
    <cellStyle name="Normal 16 9 12" xfId="55536" xr:uid="{00000000-0005-0000-0000-00002F690000}"/>
    <cellStyle name="Normal 16 9 13" xfId="1027" xr:uid="{00000000-0005-0000-0000-000030690000}"/>
    <cellStyle name="Normal 16 9 2" xfId="1463" xr:uid="{00000000-0005-0000-0000-000031690000}"/>
    <cellStyle name="Normal 16 9 2 10" xfId="56077" xr:uid="{00000000-0005-0000-0000-000032690000}"/>
    <cellStyle name="Normal 16 9 2 2" xfId="2545" xr:uid="{00000000-0005-0000-0000-000033690000}"/>
    <cellStyle name="Normal 16 9 2 2 2" xfId="6873" xr:uid="{00000000-0005-0000-0000-000034690000}"/>
    <cellStyle name="Normal 16 9 2 2 2 2" xfId="13365" xr:uid="{00000000-0005-0000-0000-000035690000}"/>
    <cellStyle name="Normal 16 9 2 2 2 2 2" xfId="28513" xr:uid="{00000000-0005-0000-0000-000036690000}"/>
    <cellStyle name="Normal 16 9 2 2 2 2 2 2" xfId="54481" xr:uid="{00000000-0005-0000-0000-000037690000}"/>
    <cellStyle name="Normal 16 9 2 2 2 2 3" xfId="39333" xr:uid="{00000000-0005-0000-0000-000038690000}"/>
    <cellStyle name="Normal 16 9 2 2 2 3" xfId="22021" xr:uid="{00000000-0005-0000-0000-000039690000}"/>
    <cellStyle name="Normal 16 9 2 2 2 3 2" xfId="47989" xr:uid="{00000000-0005-0000-0000-00003A690000}"/>
    <cellStyle name="Normal 16 9 2 2 2 4" xfId="17693" xr:uid="{00000000-0005-0000-0000-00003B690000}"/>
    <cellStyle name="Normal 16 9 2 2 2 4 2" xfId="43661" xr:uid="{00000000-0005-0000-0000-00003C690000}"/>
    <cellStyle name="Normal 16 9 2 2 2 5" xfId="32841" xr:uid="{00000000-0005-0000-0000-00003D690000}"/>
    <cellStyle name="Normal 16 9 2 2 2 6" xfId="59323" xr:uid="{00000000-0005-0000-0000-00003E690000}"/>
    <cellStyle name="Normal 16 9 2 2 3" xfId="11201" xr:uid="{00000000-0005-0000-0000-00003F690000}"/>
    <cellStyle name="Normal 16 9 2 2 3 2" xfId="26349" xr:uid="{00000000-0005-0000-0000-000040690000}"/>
    <cellStyle name="Normal 16 9 2 2 3 2 2" xfId="52317" xr:uid="{00000000-0005-0000-0000-000041690000}"/>
    <cellStyle name="Normal 16 9 2 2 3 3" xfId="37169" xr:uid="{00000000-0005-0000-0000-000042690000}"/>
    <cellStyle name="Normal 16 9 2 2 4" xfId="9037" xr:uid="{00000000-0005-0000-0000-000043690000}"/>
    <cellStyle name="Normal 16 9 2 2 4 2" xfId="24185" xr:uid="{00000000-0005-0000-0000-000044690000}"/>
    <cellStyle name="Normal 16 9 2 2 4 2 2" xfId="50153" xr:uid="{00000000-0005-0000-0000-000045690000}"/>
    <cellStyle name="Normal 16 9 2 2 4 3" xfId="35005" xr:uid="{00000000-0005-0000-0000-000046690000}"/>
    <cellStyle name="Normal 16 9 2 2 5" xfId="19857" xr:uid="{00000000-0005-0000-0000-000047690000}"/>
    <cellStyle name="Normal 16 9 2 2 5 2" xfId="45825" xr:uid="{00000000-0005-0000-0000-000048690000}"/>
    <cellStyle name="Normal 16 9 2 2 6" xfId="15529" xr:uid="{00000000-0005-0000-0000-000049690000}"/>
    <cellStyle name="Normal 16 9 2 2 6 2" xfId="41497" xr:uid="{00000000-0005-0000-0000-00004A690000}"/>
    <cellStyle name="Normal 16 9 2 2 7" xfId="4709" xr:uid="{00000000-0005-0000-0000-00004B690000}"/>
    <cellStyle name="Normal 16 9 2 2 8" xfId="30677" xr:uid="{00000000-0005-0000-0000-00004C690000}"/>
    <cellStyle name="Normal 16 9 2 2 9" xfId="57159" xr:uid="{00000000-0005-0000-0000-00004D690000}"/>
    <cellStyle name="Normal 16 9 2 3" xfId="5791" xr:uid="{00000000-0005-0000-0000-00004E690000}"/>
    <cellStyle name="Normal 16 9 2 3 2" xfId="12283" xr:uid="{00000000-0005-0000-0000-00004F690000}"/>
    <cellStyle name="Normal 16 9 2 3 2 2" xfId="27431" xr:uid="{00000000-0005-0000-0000-000050690000}"/>
    <cellStyle name="Normal 16 9 2 3 2 2 2" xfId="53399" xr:uid="{00000000-0005-0000-0000-000051690000}"/>
    <cellStyle name="Normal 16 9 2 3 2 3" xfId="38251" xr:uid="{00000000-0005-0000-0000-000052690000}"/>
    <cellStyle name="Normal 16 9 2 3 3" xfId="20939" xr:uid="{00000000-0005-0000-0000-000053690000}"/>
    <cellStyle name="Normal 16 9 2 3 3 2" xfId="46907" xr:uid="{00000000-0005-0000-0000-000054690000}"/>
    <cellStyle name="Normal 16 9 2 3 4" xfId="16611" xr:uid="{00000000-0005-0000-0000-000055690000}"/>
    <cellStyle name="Normal 16 9 2 3 4 2" xfId="42579" xr:uid="{00000000-0005-0000-0000-000056690000}"/>
    <cellStyle name="Normal 16 9 2 3 5" xfId="31759" xr:uid="{00000000-0005-0000-0000-000057690000}"/>
    <cellStyle name="Normal 16 9 2 3 6" xfId="58241" xr:uid="{00000000-0005-0000-0000-000058690000}"/>
    <cellStyle name="Normal 16 9 2 4" xfId="10119" xr:uid="{00000000-0005-0000-0000-000059690000}"/>
    <cellStyle name="Normal 16 9 2 4 2" xfId="25267" xr:uid="{00000000-0005-0000-0000-00005A690000}"/>
    <cellStyle name="Normal 16 9 2 4 2 2" xfId="51235" xr:uid="{00000000-0005-0000-0000-00005B690000}"/>
    <cellStyle name="Normal 16 9 2 4 3" xfId="36087" xr:uid="{00000000-0005-0000-0000-00005C690000}"/>
    <cellStyle name="Normal 16 9 2 5" xfId="7955" xr:uid="{00000000-0005-0000-0000-00005D690000}"/>
    <cellStyle name="Normal 16 9 2 5 2" xfId="23103" xr:uid="{00000000-0005-0000-0000-00005E690000}"/>
    <cellStyle name="Normal 16 9 2 5 2 2" xfId="49071" xr:uid="{00000000-0005-0000-0000-00005F690000}"/>
    <cellStyle name="Normal 16 9 2 5 3" xfId="33923" xr:uid="{00000000-0005-0000-0000-000060690000}"/>
    <cellStyle name="Normal 16 9 2 6" xfId="18775" xr:uid="{00000000-0005-0000-0000-000061690000}"/>
    <cellStyle name="Normal 16 9 2 6 2" xfId="44743" xr:uid="{00000000-0005-0000-0000-000062690000}"/>
    <cellStyle name="Normal 16 9 2 7" xfId="14447" xr:uid="{00000000-0005-0000-0000-000063690000}"/>
    <cellStyle name="Normal 16 9 2 7 2" xfId="40415" xr:uid="{00000000-0005-0000-0000-000064690000}"/>
    <cellStyle name="Normal 16 9 2 8" xfId="3627" xr:uid="{00000000-0005-0000-0000-000065690000}"/>
    <cellStyle name="Normal 16 9 2 9" xfId="29595" xr:uid="{00000000-0005-0000-0000-000066690000}"/>
    <cellStyle name="Normal 16 9 3" xfId="2004" xr:uid="{00000000-0005-0000-0000-000067690000}"/>
    <cellStyle name="Normal 16 9 3 2" xfId="6332" xr:uid="{00000000-0005-0000-0000-000068690000}"/>
    <cellStyle name="Normal 16 9 3 2 2" xfId="12824" xr:uid="{00000000-0005-0000-0000-000069690000}"/>
    <cellStyle name="Normal 16 9 3 2 2 2" xfId="27972" xr:uid="{00000000-0005-0000-0000-00006A690000}"/>
    <cellStyle name="Normal 16 9 3 2 2 2 2" xfId="53940" xr:uid="{00000000-0005-0000-0000-00006B690000}"/>
    <cellStyle name="Normal 16 9 3 2 2 3" xfId="38792" xr:uid="{00000000-0005-0000-0000-00006C690000}"/>
    <cellStyle name="Normal 16 9 3 2 3" xfId="21480" xr:uid="{00000000-0005-0000-0000-00006D690000}"/>
    <cellStyle name="Normal 16 9 3 2 3 2" xfId="47448" xr:uid="{00000000-0005-0000-0000-00006E690000}"/>
    <cellStyle name="Normal 16 9 3 2 4" xfId="17152" xr:uid="{00000000-0005-0000-0000-00006F690000}"/>
    <cellStyle name="Normal 16 9 3 2 4 2" xfId="43120" xr:uid="{00000000-0005-0000-0000-000070690000}"/>
    <cellStyle name="Normal 16 9 3 2 5" xfId="32300" xr:uid="{00000000-0005-0000-0000-000071690000}"/>
    <cellStyle name="Normal 16 9 3 2 6" xfId="58782" xr:uid="{00000000-0005-0000-0000-000072690000}"/>
    <cellStyle name="Normal 16 9 3 3" xfId="10660" xr:uid="{00000000-0005-0000-0000-000073690000}"/>
    <cellStyle name="Normal 16 9 3 3 2" xfId="25808" xr:uid="{00000000-0005-0000-0000-000074690000}"/>
    <cellStyle name="Normal 16 9 3 3 2 2" xfId="51776" xr:uid="{00000000-0005-0000-0000-000075690000}"/>
    <cellStyle name="Normal 16 9 3 3 3" xfId="36628" xr:uid="{00000000-0005-0000-0000-000076690000}"/>
    <cellStyle name="Normal 16 9 3 4" xfId="8496" xr:uid="{00000000-0005-0000-0000-000077690000}"/>
    <cellStyle name="Normal 16 9 3 4 2" xfId="23644" xr:uid="{00000000-0005-0000-0000-000078690000}"/>
    <cellStyle name="Normal 16 9 3 4 2 2" xfId="49612" xr:uid="{00000000-0005-0000-0000-000079690000}"/>
    <cellStyle name="Normal 16 9 3 4 3" xfId="34464" xr:uid="{00000000-0005-0000-0000-00007A690000}"/>
    <cellStyle name="Normal 16 9 3 5" xfId="19316" xr:uid="{00000000-0005-0000-0000-00007B690000}"/>
    <cellStyle name="Normal 16 9 3 5 2" xfId="45284" xr:uid="{00000000-0005-0000-0000-00007C690000}"/>
    <cellStyle name="Normal 16 9 3 6" xfId="14988" xr:uid="{00000000-0005-0000-0000-00007D690000}"/>
    <cellStyle name="Normal 16 9 3 6 2" xfId="40956" xr:uid="{00000000-0005-0000-0000-00007E690000}"/>
    <cellStyle name="Normal 16 9 3 7" xfId="4168" xr:uid="{00000000-0005-0000-0000-00007F690000}"/>
    <cellStyle name="Normal 16 9 3 8" xfId="30136" xr:uid="{00000000-0005-0000-0000-000080690000}"/>
    <cellStyle name="Normal 16 9 3 9" xfId="56618" xr:uid="{00000000-0005-0000-0000-000081690000}"/>
    <cellStyle name="Normal 16 9 4" xfId="5250" xr:uid="{00000000-0005-0000-0000-000082690000}"/>
    <cellStyle name="Normal 16 9 4 2" xfId="11742" xr:uid="{00000000-0005-0000-0000-000083690000}"/>
    <cellStyle name="Normal 16 9 4 2 2" xfId="26890" xr:uid="{00000000-0005-0000-0000-000084690000}"/>
    <cellStyle name="Normal 16 9 4 2 2 2" xfId="52858" xr:uid="{00000000-0005-0000-0000-000085690000}"/>
    <cellStyle name="Normal 16 9 4 2 3" xfId="37710" xr:uid="{00000000-0005-0000-0000-000086690000}"/>
    <cellStyle name="Normal 16 9 4 3" xfId="20398" xr:uid="{00000000-0005-0000-0000-000087690000}"/>
    <cellStyle name="Normal 16 9 4 3 2" xfId="46366" xr:uid="{00000000-0005-0000-0000-000088690000}"/>
    <cellStyle name="Normal 16 9 4 4" xfId="16070" xr:uid="{00000000-0005-0000-0000-000089690000}"/>
    <cellStyle name="Normal 16 9 4 4 2" xfId="42038" xr:uid="{00000000-0005-0000-0000-00008A690000}"/>
    <cellStyle name="Normal 16 9 4 5" xfId="31218" xr:uid="{00000000-0005-0000-0000-00008B690000}"/>
    <cellStyle name="Normal 16 9 4 6" xfId="57700" xr:uid="{00000000-0005-0000-0000-00008C690000}"/>
    <cellStyle name="Normal 16 9 5" xfId="9578" xr:uid="{00000000-0005-0000-0000-00008D690000}"/>
    <cellStyle name="Normal 16 9 5 2" xfId="24726" xr:uid="{00000000-0005-0000-0000-00008E690000}"/>
    <cellStyle name="Normal 16 9 5 2 2" xfId="50694" xr:uid="{00000000-0005-0000-0000-00008F690000}"/>
    <cellStyle name="Normal 16 9 5 3" xfId="35546" xr:uid="{00000000-0005-0000-0000-000090690000}"/>
    <cellStyle name="Normal 16 9 6" xfId="7414" xr:uid="{00000000-0005-0000-0000-000091690000}"/>
    <cellStyle name="Normal 16 9 6 2" xfId="22562" xr:uid="{00000000-0005-0000-0000-000092690000}"/>
    <cellStyle name="Normal 16 9 6 2 2" xfId="48530" xr:uid="{00000000-0005-0000-0000-000093690000}"/>
    <cellStyle name="Normal 16 9 6 3" xfId="33382" xr:uid="{00000000-0005-0000-0000-000094690000}"/>
    <cellStyle name="Normal 16 9 7" xfId="18234" xr:uid="{00000000-0005-0000-0000-000095690000}"/>
    <cellStyle name="Normal 16 9 7 2" xfId="44202" xr:uid="{00000000-0005-0000-0000-000096690000}"/>
    <cellStyle name="Normal 16 9 8" xfId="13906" xr:uid="{00000000-0005-0000-0000-000097690000}"/>
    <cellStyle name="Normal 16 9 8 2" xfId="39874" xr:uid="{00000000-0005-0000-0000-000098690000}"/>
    <cellStyle name="Normal 16 9 9" xfId="3086" xr:uid="{00000000-0005-0000-0000-000099690000}"/>
    <cellStyle name="Normal 17" xfId="349" xr:uid="{00000000-0005-0000-0000-00009A690000}"/>
    <cellStyle name="Normal 17 10" xfId="350" xr:uid="{00000000-0005-0000-0000-00009B690000}"/>
    <cellStyle name="Normal 17 10 10" xfId="29056" xr:uid="{00000000-0005-0000-0000-00009C690000}"/>
    <cellStyle name="Normal 17 10 11" xfId="55015" xr:uid="{00000000-0005-0000-0000-00009D690000}"/>
    <cellStyle name="Normal 17 10 12" xfId="55538" xr:uid="{00000000-0005-0000-0000-00009E690000}"/>
    <cellStyle name="Normal 17 10 13" xfId="1068" xr:uid="{00000000-0005-0000-0000-00009F690000}"/>
    <cellStyle name="Normal 17 10 2" xfId="1465" xr:uid="{00000000-0005-0000-0000-0000A0690000}"/>
    <cellStyle name="Normal 17 10 2 10" xfId="56079" xr:uid="{00000000-0005-0000-0000-0000A1690000}"/>
    <cellStyle name="Normal 17 10 2 2" xfId="2547" xr:uid="{00000000-0005-0000-0000-0000A2690000}"/>
    <cellStyle name="Normal 17 10 2 2 2" xfId="6875" xr:uid="{00000000-0005-0000-0000-0000A3690000}"/>
    <cellStyle name="Normal 17 10 2 2 2 2" xfId="13367" xr:uid="{00000000-0005-0000-0000-0000A4690000}"/>
    <cellStyle name="Normal 17 10 2 2 2 2 2" xfId="28515" xr:uid="{00000000-0005-0000-0000-0000A5690000}"/>
    <cellStyle name="Normal 17 10 2 2 2 2 2 2" xfId="54483" xr:uid="{00000000-0005-0000-0000-0000A6690000}"/>
    <cellStyle name="Normal 17 10 2 2 2 2 3" xfId="39335" xr:uid="{00000000-0005-0000-0000-0000A7690000}"/>
    <cellStyle name="Normal 17 10 2 2 2 3" xfId="22023" xr:uid="{00000000-0005-0000-0000-0000A8690000}"/>
    <cellStyle name="Normal 17 10 2 2 2 3 2" xfId="47991" xr:uid="{00000000-0005-0000-0000-0000A9690000}"/>
    <cellStyle name="Normal 17 10 2 2 2 4" xfId="17695" xr:uid="{00000000-0005-0000-0000-0000AA690000}"/>
    <cellStyle name="Normal 17 10 2 2 2 4 2" xfId="43663" xr:uid="{00000000-0005-0000-0000-0000AB690000}"/>
    <cellStyle name="Normal 17 10 2 2 2 5" xfId="32843" xr:uid="{00000000-0005-0000-0000-0000AC690000}"/>
    <cellStyle name="Normal 17 10 2 2 2 6" xfId="59325" xr:uid="{00000000-0005-0000-0000-0000AD690000}"/>
    <cellStyle name="Normal 17 10 2 2 3" xfId="11203" xr:uid="{00000000-0005-0000-0000-0000AE690000}"/>
    <cellStyle name="Normal 17 10 2 2 3 2" xfId="26351" xr:uid="{00000000-0005-0000-0000-0000AF690000}"/>
    <cellStyle name="Normal 17 10 2 2 3 2 2" xfId="52319" xr:uid="{00000000-0005-0000-0000-0000B0690000}"/>
    <cellStyle name="Normal 17 10 2 2 3 3" xfId="37171" xr:uid="{00000000-0005-0000-0000-0000B1690000}"/>
    <cellStyle name="Normal 17 10 2 2 4" xfId="9039" xr:uid="{00000000-0005-0000-0000-0000B2690000}"/>
    <cellStyle name="Normal 17 10 2 2 4 2" xfId="24187" xr:uid="{00000000-0005-0000-0000-0000B3690000}"/>
    <cellStyle name="Normal 17 10 2 2 4 2 2" xfId="50155" xr:uid="{00000000-0005-0000-0000-0000B4690000}"/>
    <cellStyle name="Normal 17 10 2 2 4 3" xfId="35007" xr:uid="{00000000-0005-0000-0000-0000B5690000}"/>
    <cellStyle name="Normal 17 10 2 2 5" xfId="19859" xr:uid="{00000000-0005-0000-0000-0000B6690000}"/>
    <cellStyle name="Normal 17 10 2 2 5 2" xfId="45827" xr:uid="{00000000-0005-0000-0000-0000B7690000}"/>
    <cellStyle name="Normal 17 10 2 2 6" xfId="15531" xr:uid="{00000000-0005-0000-0000-0000B8690000}"/>
    <cellStyle name="Normal 17 10 2 2 6 2" xfId="41499" xr:uid="{00000000-0005-0000-0000-0000B9690000}"/>
    <cellStyle name="Normal 17 10 2 2 7" xfId="4711" xr:uid="{00000000-0005-0000-0000-0000BA690000}"/>
    <cellStyle name="Normal 17 10 2 2 8" xfId="30679" xr:uid="{00000000-0005-0000-0000-0000BB690000}"/>
    <cellStyle name="Normal 17 10 2 2 9" xfId="57161" xr:uid="{00000000-0005-0000-0000-0000BC690000}"/>
    <cellStyle name="Normal 17 10 2 3" xfId="5793" xr:uid="{00000000-0005-0000-0000-0000BD690000}"/>
    <cellStyle name="Normal 17 10 2 3 2" xfId="12285" xr:uid="{00000000-0005-0000-0000-0000BE690000}"/>
    <cellStyle name="Normal 17 10 2 3 2 2" xfId="27433" xr:uid="{00000000-0005-0000-0000-0000BF690000}"/>
    <cellStyle name="Normal 17 10 2 3 2 2 2" xfId="53401" xr:uid="{00000000-0005-0000-0000-0000C0690000}"/>
    <cellStyle name="Normal 17 10 2 3 2 3" xfId="38253" xr:uid="{00000000-0005-0000-0000-0000C1690000}"/>
    <cellStyle name="Normal 17 10 2 3 3" xfId="20941" xr:uid="{00000000-0005-0000-0000-0000C2690000}"/>
    <cellStyle name="Normal 17 10 2 3 3 2" xfId="46909" xr:uid="{00000000-0005-0000-0000-0000C3690000}"/>
    <cellStyle name="Normal 17 10 2 3 4" xfId="16613" xr:uid="{00000000-0005-0000-0000-0000C4690000}"/>
    <cellStyle name="Normal 17 10 2 3 4 2" xfId="42581" xr:uid="{00000000-0005-0000-0000-0000C5690000}"/>
    <cellStyle name="Normal 17 10 2 3 5" xfId="31761" xr:uid="{00000000-0005-0000-0000-0000C6690000}"/>
    <cellStyle name="Normal 17 10 2 3 6" xfId="58243" xr:uid="{00000000-0005-0000-0000-0000C7690000}"/>
    <cellStyle name="Normal 17 10 2 4" xfId="10121" xr:uid="{00000000-0005-0000-0000-0000C8690000}"/>
    <cellStyle name="Normal 17 10 2 4 2" xfId="25269" xr:uid="{00000000-0005-0000-0000-0000C9690000}"/>
    <cellStyle name="Normal 17 10 2 4 2 2" xfId="51237" xr:uid="{00000000-0005-0000-0000-0000CA690000}"/>
    <cellStyle name="Normal 17 10 2 4 3" xfId="36089" xr:uid="{00000000-0005-0000-0000-0000CB690000}"/>
    <cellStyle name="Normal 17 10 2 5" xfId="7957" xr:uid="{00000000-0005-0000-0000-0000CC690000}"/>
    <cellStyle name="Normal 17 10 2 5 2" xfId="23105" xr:uid="{00000000-0005-0000-0000-0000CD690000}"/>
    <cellStyle name="Normal 17 10 2 5 2 2" xfId="49073" xr:uid="{00000000-0005-0000-0000-0000CE690000}"/>
    <cellStyle name="Normal 17 10 2 5 3" xfId="33925" xr:uid="{00000000-0005-0000-0000-0000CF690000}"/>
    <cellStyle name="Normal 17 10 2 6" xfId="18777" xr:uid="{00000000-0005-0000-0000-0000D0690000}"/>
    <cellStyle name="Normal 17 10 2 6 2" xfId="44745" xr:uid="{00000000-0005-0000-0000-0000D1690000}"/>
    <cellStyle name="Normal 17 10 2 7" xfId="14449" xr:uid="{00000000-0005-0000-0000-0000D2690000}"/>
    <cellStyle name="Normal 17 10 2 7 2" xfId="40417" xr:uid="{00000000-0005-0000-0000-0000D3690000}"/>
    <cellStyle name="Normal 17 10 2 8" xfId="3629" xr:uid="{00000000-0005-0000-0000-0000D4690000}"/>
    <cellStyle name="Normal 17 10 2 9" xfId="29597" xr:uid="{00000000-0005-0000-0000-0000D5690000}"/>
    <cellStyle name="Normal 17 10 3" xfId="2006" xr:uid="{00000000-0005-0000-0000-0000D6690000}"/>
    <cellStyle name="Normal 17 10 3 2" xfId="6334" xr:uid="{00000000-0005-0000-0000-0000D7690000}"/>
    <cellStyle name="Normal 17 10 3 2 2" xfId="12826" xr:uid="{00000000-0005-0000-0000-0000D8690000}"/>
    <cellStyle name="Normal 17 10 3 2 2 2" xfId="27974" xr:uid="{00000000-0005-0000-0000-0000D9690000}"/>
    <cellStyle name="Normal 17 10 3 2 2 2 2" xfId="53942" xr:uid="{00000000-0005-0000-0000-0000DA690000}"/>
    <cellStyle name="Normal 17 10 3 2 2 3" xfId="38794" xr:uid="{00000000-0005-0000-0000-0000DB690000}"/>
    <cellStyle name="Normal 17 10 3 2 3" xfId="21482" xr:uid="{00000000-0005-0000-0000-0000DC690000}"/>
    <cellStyle name="Normal 17 10 3 2 3 2" xfId="47450" xr:uid="{00000000-0005-0000-0000-0000DD690000}"/>
    <cellStyle name="Normal 17 10 3 2 4" xfId="17154" xr:uid="{00000000-0005-0000-0000-0000DE690000}"/>
    <cellStyle name="Normal 17 10 3 2 4 2" xfId="43122" xr:uid="{00000000-0005-0000-0000-0000DF690000}"/>
    <cellStyle name="Normal 17 10 3 2 5" xfId="32302" xr:uid="{00000000-0005-0000-0000-0000E0690000}"/>
    <cellStyle name="Normal 17 10 3 2 6" xfId="58784" xr:uid="{00000000-0005-0000-0000-0000E1690000}"/>
    <cellStyle name="Normal 17 10 3 3" xfId="10662" xr:uid="{00000000-0005-0000-0000-0000E2690000}"/>
    <cellStyle name="Normal 17 10 3 3 2" xfId="25810" xr:uid="{00000000-0005-0000-0000-0000E3690000}"/>
    <cellStyle name="Normal 17 10 3 3 2 2" xfId="51778" xr:uid="{00000000-0005-0000-0000-0000E4690000}"/>
    <cellStyle name="Normal 17 10 3 3 3" xfId="36630" xr:uid="{00000000-0005-0000-0000-0000E5690000}"/>
    <cellStyle name="Normal 17 10 3 4" xfId="8498" xr:uid="{00000000-0005-0000-0000-0000E6690000}"/>
    <cellStyle name="Normal 17 10 3 4 2" xfId="23646" xr:uid="{00000000-0005-0000-0000-0000E7690000}"/>
    <cellStyle name="Normal 17 10 3 4 2 2" xfId="49614" xr:uid="{00000000-0005-0000-0000-0000E8690000}"/>
    <cellStyle name="Normal 17 10 3 4 3" xfId="34466" xr:uid="{00000000-0005-0000-0000-0000E9690000}"/>
    <cellStyle name="Normal 17 10 3 5" xfId="19318" xr:uid="{00000000-0005-0000-0000-0000EA690000}"/>
    <cellStyle name="Normal 17 10 3 5 2" xfId="45286" xr:uid="{00000000-0005-0000-0000-0000EB690000}"/>
    <cellStyle name="Normal 17 10 3 6" xfId="14990" xr:uid="{00000000-0005-0000-0000-0000EC690000}"/>
    <cellStyle name="Normal 17 10 3 6 2" xfId="40958" xr:uid="{00000000-0005-0000-0000-0000ED690000}"/>
    <cellStyle name="Normal 17 10 3 7" xfId="4170" xr:uid="{00000000-0005-0000-0000-0000EE690000}"/>
    <cellStyle name="Normal 17 10 3 8" xfId="30138" xr:uid="{00000000-0005-0000-0000-0000EF690000}"/>
    <cellStyle name="Normal 17 10 3 9" xfId="56620" xr:uid="{00000000-0005-0000-0000-0000F0690000}"/>
    <cellStyle name="Normal 17 10 4" xfId="5252" xr:uid="{00000000-0005-0000-0000-0000F1690000}"/>
    <cellStyle name="Normal 17 10 4 2" xfId="11744" xr:uid="{00000000-0005-0000-0000-0000F2690000}"/>
    <cellStyle name="Normal 17 10 4 2 2" xfId="26892" xr:uid="{00000000-0005-0000-0000-0000F3690000}"/>
    <cellStyle name="Normal 17 10 4 2 2 2" xfId="52860" xr:uid="{00000000-0005-0000-0000-0000F4690000}"/>
    <cellStyle name="Normal 17 10 4 2 3" xfId="37712" xr:uid="{00000000-0005-0000-0000-0000F5690000}"/>
    <cellStyle name="Normal 17 10 4 3" xfId="20400" xr:uid="{00000000-0005-0000-0000-0000F6690000}"/>
    <cellStyle name="Normal 17 10 4 3 2" xfId="46368" xr:uid="{00000000-0005-0000-0000-0000F7690000}"/>
    <cellStyle name="Normal 17 10 4 4" xfId="16072" xr:uid="{00000000-0005-0000-0000-0000F8690000}"/>
    <cellStyle name="Normal 17 10 4 4 2" xfId="42040" xr:uid="{00000000-0005-0000-0000-0000F9690000}"/>
    <cellStyle name="Normal 17 10 4 5" xfId="31220" xr:uid="{00000000-0005-0000-0000-0000FA690000}"/>
    <cellStyle name="Normal 17 10 4 6" xfId="57702" xr:uid="{00000000-0005-0000-0000-0000FB690000}"/>
    <cellStyle name="Normal 17 10 5" xfId="9580" xr:uid="{00000000-0005-0000-0000-0000FC690000}"/>
    <cellStyle name="Normal 17 10 5 2" xfId="24728" xr:uid="{00000000-0005-0000-0000-0000FD690000}"/>
    <cellStyle name="Normal 17 10 5 2 2" xfId="50696" xr:uid="{00000000-0005-0000-0000-0000FE690000}"/>
    <cellStyle name="Normal 17 10 5 3" xfId="35548" xr:uid="{00000000-0005-0000-0000-0000FF690000}"/>
    <cellStyle name="Normal 17 10 6" xfId="7416" xr:uid="{00000000-0005-0000-0000-0000006A0000}"/>
    <cellStyle name="Normal 17 10 6 2" xfId="22564" xr:uid="{00000000-0005-0000-0000-0000016A0000}"/>
    <cellStyle name="Normal 17 10 6 2 2" xfId="48532" xr:uid="{00000000-0005-0000-0000-0000026A0000}"/>
    <cellStyle name="Normal 17 10 6 3" xfId="33384" xr:uid="{00000000-0005-0000-0000-0000036A0000}"/>
    <cellStyle name="Normal 17 10 7" xfId="18236" xr:uid="{00000000-0005-0000-0000-0000046A0000}"/>
    <cellStyle name="Normal 17 10 7 2" xfId="44204" xr:uid="{00000000-0005-0000-0000-0000056A0000}"/>
    <cellStyle name="Normal 17 10 8" xfId="13908" xr:uid="{00000000-0005-0000-0000-0000066A0000}"/>
    <cellStyle name="Normal 17 10 8 2" xfId="39876" xr:uid="{00000000-0005-0000-0000-0000076A0000}"/>
    <cellStyle name="Normal 17 10 9" xfId="3088" xr:uid="{00000000-0005-0000-0000-0000086A0000}"/>
    <cellStyle name="Normal 17 11" xfId="351" xr:uid="{00000000-0005-0000-0000-0000096A0000}"/>
    <cellStyle name="Normal 17 11 10" xfId="29057" xr:uid="{00000000-0005-0000-0000-00000A6A0000}"/>
    <cellStyle name="Normal 17 11 11" xfId="55016" xr:uid="{00000000-0005-0000-0000-00000B6A0000}"/>
    <cellStyle name="Normal 17 11 12" xfId="55539" xr:uid="{00000000-0005-0000-0000-00000C6A0000}"/>
    <cellStyle name="Normal 17 11 13" xfId="1108" xr:uid="{00000000-0005-0000-0000-00000D6A0000}"/>
    <cellStyle name="Normal 17 11 2" xfId="1466" xr:uid="{00000000-0005-0000-0000-00000E6A0000}"/>
    <cellStyle name="Normal 17 11 2 10" xfId="56080" xr:uid="{00000000-0005-0000-0000-00000F6A0000}"/>
    <cellStyle name="Normal 17 11 2 2" xfId="2548" xr:uid="{00000000-0005-0000-0000-0000106A0000}"/>
    <cellStyle name="Normal 17 11 2 2 2" xfId="6876" xr:uid="{00000000-0005-0000-0000-0000116A0000}"/>
    <cellStyle name="Normal 17 11 2 2 2 2" xfId="13368" xr:uid="{00000000-0005-0000-0000-0000126A0000}"/>
    <cellStyle name="Normal 17 11 2 2 2 2 2" xfId="28516" xr:uid="{00000000-0005-0000-0000-0000136A0000}"/>
    <cellStyle name="Normal 17 11 2 2 2 2 2 2" xfId="54484" xr:uid="{00000000-0005-0000-0000-0000146A0000}"/>
    <cellStyle name="Normal 17 11 2 2 2 2 3" xfId="39336" xr:uid="{00000000-0005-0000-0000-0000156A0000}"/>
    <cellStyle name="Normal 17 11 2 2 2 3" xfId="22024" xr:uid="{00000000-0005-0000-0000-0000166A0000}"/>
    <cellStyle name="Normal 17 11 2 2 2 3 2" xfId="47992" xr:uid="{00000000-0005-0000-0000-0000176A0000}"/>
    <cellStyle name="Normal 17 11 2 2 2 4" xfId="17696" xr:uid="{00000000-0005-0000-0000-0000186A0000}"/>
    <cellStyle name="Normal 17 11 2 2 2 4 2" xfId="43664" xr:uid="{00000000-0005-0000-0000-0000196A0000}"/>
    <cellStyle name="Normal 17 11 2 2 2 5" xfId="32844" xr:uid="{00000000-0005-0000-0000-00001A6A0000}"/>
    <cellStyle name="Normal 17 11 2 2 2 6" xfId="59326" xr:uid="{00000000-0005-0000-0000-00001B6A0000}"/>
    <cellStyle name="Normal 17 11 2 2 3" xfId="11204" xr:uid="{00000000-0005-0000-0000-00001C6A0000}"/>
    <cellStyle name="Normal 17 11 2 2 3 2" xfId="26352" xr:uid="{00000000-0005-0000-0000-00001D6A0000}"/>
    <cellStyle name="Normal 17 11 2 2 3 2 2" xfId="52320" xr:uid="{00000000-0005-0000-0000-00001E6A0000}"/>
    <cellStyle name="Normal 17 11 2 2 3 3" xfId="37172" xr:uid="{00000000-0005-0000-0000-00001F6A0000}"/>
    <cellStyle name="Normal 17 11 2 2 4" xfId="9040" xr:uid="{00000000-0005-0000-0000-0000206A0000}"/>
    <cellStyle name="Normal 17 11 2 2 4 2" xfId="24188" xr:uid="{00000000-0005-0000-0000-0000216A0000}"/>
    <cellStyle name="Normal 17 11 2 2 4 2 2" xfId="50156" xr:uid="{00000000-0005-0000-0000-0000226A0000}"/>
    <cellStyle name="Normal 17 11 2 2 4 3" xfId="35008" xr:uid="{00000000-0005-0000-0000-0000236A0000}"/>
    <cellStyle name="Normal 17 11 2 2 5" xfId="19860" xr:uid="{00000000-0005-0000-0000-0000246A0000}"/>
    <cellStyle name="Normal 17 11 2 2 5 2" xfId="45828" xr:uid="{00000000-0005-0000-0000-0000256A0000}"/>
    <cellStyle name="Normal 17 11 2 2 6" xfId="15532" xr:uid="{00000000-0005-0000-0000-0000266A0000}"/>
    <cellStyle name="Normal 17 11 2 2 6 2" xfId="41500" xr:uid="{00000000-0005-0000-0000-0000276A0000}"/>
    <cellStyle name="Normal 17 11 2 2 7" xfId="4712" xr:uid="{00000000-0005-0000-0000-0000286A0000}"/>
    <cellStyle name="Normal 17 11 2 2 8" xfId="30680" xr:uid="{00000000-0005-0000-0000-0000296A0000}"/>
    <cellStyle name="Normal 17 11 2 2 9" xfId="57162" xr:uid="{00000000-0005-0000-0000-00002A6A0000}"/>
    <cellStyle name="Normal 17 11 2 3" xfId="5794" xr:uid="{00000000-0005-0000-0000-00002B6A0000}"/>
    <cellStyle name="Normal 17 11 2 3 2" xfId="12286" xr:uid="{00000000-0005-0000-0000-00002C6A0000}"/>
    <cellStyle name="Normal 17 11 2 3 2 2" xfId="27434" xr:uid="{00000000-0005-0000-0000-00002D6A0000}"/>
    <cellStyle name="Normal 17 11 2 3 2 2 2" xfId="53402" xr:uid="{00000000-0005-0000-0000-00002E6A0000}"/>
    <cellStyle name="Normal 17 11 2 3 2 3" xfId="38254" xr:uid="{00000000-0005-0000-0000-00002F6A0000}"/>
    <cellStyle name="Normal 17 11 2 3 3" xfId="20942" xr:uid="{00000000-0005-0000-0000-0000306A0000}"/>
    <cellStyle name="Normal 17 11 2 3 3 2" xfId="46910" xr:uid="{00000000-0005-0000-0000-0000316A0000}"/>
    <cellStyle name="Normal 17 11 2 3 4" xfId="16614" xr:uid="{00000000-0005-0000-0000-0000326A0000}"/>
    <cellStyle name="Normal 17 11 2 3 4 2" xfId="42582" xr:uid="{00000000-0005-0000-0000-0000336A0000}"/>
    <cellStyle name="Normal 17 11 2 3 5" xfId="31762" xr:uid="{00000000-0005-0000-0000-0000346A0000}"/>
    <cellStyle name="Normal 17 11 2 3 6" xfId="58244" xr:uid="{00000000-0005-0000-0000-0000356A0000}"/>
    <cellStyle name="Normal 17 11 2 4" xfId="10122" xr:uid="{00000000-0005-0000-0000-0000366A0000}"/>
    <cellStyle name="Normal 17 11 2 4 2" xfId="25270" xr:uid="{00000000-0005-0000-0000-0000376A0000}"/>
    <cellStyle name="Normal 17 11 2 4 2 2" xfId="51238" xr:uid="{00000000-0005-0000-0000-0000386A0000}"/>
    <cellStyle name="Normal 17 11 2 4 3" xfId="36090" xr:uid="{00000000-0005-0000-0000-0000396A0000}"/>
    <cellStyle name="Normal 17 11 2 5" xfId="7958" xr:uid="{00000000-0005-0000-0000-00003A6A0000}"/>
    <cellStyle name="Normal 17 11 2 5 2" xfId="23106" xr:uid="{00000000-0005-0000-0000-00003B6A0000}"/>
    <cellStyle name="Normal 17 11 2 5 2 2" xfId="49074" xr:uid="{00000000-0005-0000-0000-00003C6A0000}"/>
    <cellStyle name="Normal 17 11 2 5 3" xfId="33926" xr:uid="{00000000-0005-0000-0000-00003D6A0000}"/>
    <cellStyle name="Normal 17 11 2 6" xfId="18778" xr:uid="{00000000-0005-0000-0000-00003E6A0000}"/>
    <cellStyle name="Normal 17 11 2 6 2" xfId="44746" xr:uid="{00000000-0005-0000-0000-00003F6A0000}"/>
    <cellStyle name="Normal 17 11 2 7" xfId="14450" xr:uid="{00000000-0005-0000-0000-0000406A0000}"/>
    <cellStyle name="Normal 17 11 2 7 2" xfId="40418" xr:uid="{00000000-0005-0000-0000-0000416A0000}"/>
    <cellStyle name="Normal 17 11 2 8" xfId="3630" xr:uid="{00000000-0005-0000-0000-0000426A0000}"/>
    <cellStyle name="Normal 17 11 2 9" xfId="29598" xr:uid="{00000000-0005-0000-0000-0000436A0000}"/>
    <cellStyle name="Normal 17 11 3" xfId="2007" xr:uid="{00000000-0005-0000-0000-0000446A0000}"/>
    <cellStyle name="Normal 17 11 3 2" xfId="6335" xr:uid="{00000000-0005-0000-0000-0000456A0000}"/>
    <cellStyle name="Normal 17 11 3 2 2" xfId="12827" xr:uid="{00000000-0005-0000-0000-0000466A0000}"/>
    <cellStyle name="Normal 17 11 3 2 2 2" xfId="27975" xr:uid="{00000000-0005-0000-0000-0000476A0000}"/>
    <cellStyle name="Normal 17 11 3 2 2 2 2" xfId="53943" xr:uid="{00000000-0005-0000-0000-0000486A0000}"/>
    <cellStyle name="Normal 17 11 3 2 2 3" xfId="38795" xr:uid="{00000000-0005-0000-0000-0000496A0000}"/>
    <cellStyle name="Normal 17 11 3 2 3" xfId="21483" xr:uid="{00000000-0005-0000-0000-00004A6A0000}"/>
    <cellStyle name="Normal 17 11 3 2 3 2" xfId="47451" xr:uid="{00000000-0005-0000-0000-00004B6A0000}"/>
    <cellStyle name="Normal 17 11 3 2 4" xfId="17155" xr:uid="{00000000-0005-0000-0000-00004C6A0000}"/>
    <cellStyle name="Normal 17 11 3 2 4 2" xfId="43123" xr:uid="{00000000-0005-0000-0000-00004D6A0000}"/>
    <cellStyle name="Normal 17 11 3 2 5" xfId="32303" xr:uid="{00000000-0005-0000-0000-00004E6A0000}"/>
    <cellStyle name="Normal 17 11 3 2 6" xfId="58785" xr:uid="{00000000-0005-0000-0000-00004F6A0000}"/>
    <cellStyle name="Normal 17 11 3 3" xfId="10663" xr:uid="{00000000-0005-0000-0000-0000506A0000}"/>
    <cellStyle name="Normal 17 11 3 3 2" xfId="25811" xr:uid="{00000000-0005-0000-0000-0000516A0000}"/>
    <cellStyle name="Normal 17 11 3 3 2 2" xfId="51779" xr:uid="{00000000-0005-0000-0000-0000526A0000}"/>
    <cellStyle name="Normal 17 11 3 3 3" xfId="36631" xr:uid="{00000000-0005-0000-0000-0000536A0000}"/>
    <cellStyle name="Normal 17 11 3 4" xfId="8499" xr:uid="{00000000-0005-0000-0000-0000546A0000}"/>
    <cellStyle name="Normal 17 11 3 4 2" xfId="23647" xr:uid="{00000000-0005-0000-0000-0000556A0000}"/>
    <cellStyle name="Normal 17 11 3 4 2 2" xfId="49615" xr:uid="{00000000-0005-0000-0000-0000566A0000}"/>
    <cellStyle name="Normal 17 11 3 4 3" xfId="34467" xr:uid="{00000000-0005-0000-0000-0000576A0000}"/>
    <cellStyle name="Normal 17 11 3 5" xfId="19319" xr:uid="{00000000-0005-0000-0000-0000586A0000}"/>
    <cellStyle name="Normal 17 11 3 5 2" xfId="45287" xr:uid="{00000000-0005-0000-0000-0000596A0000}"/>
    <cellStyle name="Normal 17 11 3 6" xfId="14991" xr:uid="{00000000-0005-0000-0000-00005A6A0000}"/>
    <cellStyle name="Normal 17 11 3 6 2" xfId="40959" xr:uid="{00000000-0005-0000-0000-00005B6A0000}"/>
    <cellStyle name="Normal 17 11 3 7" xfId="4171" xr:uid="{00000000-0005-0000-0000-00005C6A0000}"/>
    <cellStyle name="Normal 17 11 3 8" xfId="30139" xr:uid="{00000000-0005-0000-0000-00005D6A0000}"/>
    <cellStyle name="Normal 17 11 3 9" xfId="56621" xr:uid="{00000000-0005-0000-0000-00005E6A0000}"/>
    <cellStyle name="Normal 17 11 4" xfId="5253" xr:uid="{00000000-0005-0000-0000-00005F6A0000}"/>
    <cellStyle name="Normal 17 11 4 2" xfId="11745" xr:uid="{00000000-0005-0000-0000-0000606A0000}"/>
    <cellStyle name="Normal 17 11 4 2 2" xfId="26893" xr:uid="{00000000-0005-0000-0000-0000616A0000}"/>
    <cellStyle name="Normal 17 11 4 2 2 2" xfId="52861" xr:uid="{00000000-0005-0000-0000-0000626A0000}"/>
    <cellStyle name="Normal 17 11 4 2 3" xfId="37713" xr:uid="{00000000-0005-0000-0000-0000636A0000}"/>
    <cellStyle name="Normal 17 11 4 3" xfId="20401" xr:uid="{00000000-0005-0000-0000-0000646A0000}"/>
    <cellStyle name="Normal 17 11 4 3 2" xfId="46369" xr:uid="{00000000-0005-0000-0000-0000656A0000}"/>
    <cellStyle name="Normal 17 11 4 4" xfId="16073" xr:uid="{00000000-0005-0000-0000-0000666A0000}"/>
    <cellStyle name="Normal 17 11 4 4 2" xfId="42041" xr:uid="{00000000-0005-0000-0000-0000676A0000}"/>
    <cellStyle name="Normal 17 11 4 5" xfId="31221" xr:uid="{00000000-0005-0000-0000-0000686A0000}"/>
    <cellStyle name="Normal 17 11 4 6" xfId="57703" xr:uid="{00000000-0005-0000-0000-0000696A0000}"/>
    <cellStyle name="Normal 17 11 5" xfId="9581" xr:uid="{00000000-0005-0000-0000-00006A6A0000}"/>
    <cellStyle name="Normal 17 11 5 2" xfId="24729" xr:uid="{00000000-0005-0000-0000-00006B6A0000}"/>
    <cellStyle name="Normal 17 11 5 2 2" xfId="50697" xr:uid="{00000000-0005-0000-0000-00006C6A0000}"/>
    <cellStyle name="Normal 17 11 5 3" xfId="35549" xr:uid="{00000000-0005-0000-0000-00006D6A0000}"/>
    <cellStyle name="Normal 17 11 6" xfId="7417" xr:uid="{00000000-0005-0000-0000-00006E6A0000}"/>
    <cellStyle name="Normal 17 11 6 2" xfId="22565" xr:uid="{00000000-0005-0000-0000-00006F6A0000}"/>
    <cellStyle name="Normal 17 11 6 2 2" xfId="48533" xr:uid="{00000000-0005-0000-0000-0000706A0000}"/>
    <cellStyle name="Normal 17 11 6 3" xfId="33385" xr:uid="{00000000-0005-0000-0000-0000716A0000}"/>
    <cellStyle name="Normal 17 11 7" xfId="18237" xr:uid="{00000000-0005-0000-0000-0000726A0000}"/>
    <cellStyle name="Normal 17 11 7 2" xfId="44205" xr:uid="{00000000-0005-0000-0000-0000736A0000}"/>
    <cellStyle name="Normal 17 11 8" xfId="13909" xr:uid="{00000000-0005-0000-0000-0000746A0000}"/>
    <cellStyle name="Normal 17 11 8 2" xfId="39877" xr:uid="{00000000-0005-0000-0000-0000756A0000}"/>
    <cellStyle name="Normal 17 11 9" xfId="3089" xr:uid="{00000000-0005-0000-0000-0000766A0000}"/>
    <cellStyle name="Normal 17 12" xfId="352" xr:uid="{00000000-0005-0000-0000-0000776A0000}"/>
    <cellStyle name="Normal 17 12 10" xfId="29058" xr:uid="{00000000-0005-0000-0000-0000786A0000}"/>
    <cellStyle name="Normal 17 12 11" xfId="55017" xr:uid="{00000000-0005-0000-0000-0000796A0000}"/>
    <cellStyle name="Normal 17 12 12" xfId="55540" xr:uid="{00000000-0005-0000-0000-00007A6A0000}"/>
    <cellStyle name="Normal 17 12 13" xfId="1148" xr:uid="{00000000-0005-0000-0000-00007B6A0000}"/>
    <cellStyle name="Normal 17 12 2" xfId="1467" xr:uid="{00000000-0005-0000-0000-00007C6A0000}"/>
    <cellStyle name="Normal 17 12 2 10" xfId="56081" xr:uid="{00000000-0005-0000-0000-00007D6A0000}"/>
    <cellStyle name="Normal 17 12 2 2" xfId="2549" xr:uid="{00000000-0005-0000-0000-00007E6A0000}"/>
    <cellStyle name="Normal 17 12 2 2 2" xfId="6877" xr:uid="{00000000-0005-0000-0000-00007F6A0000}"/>
    <cellStyle name="Normal 17 12 2 2 2 2" xfId="13369" xr:uid="{00000000-0005-0000-0000-0000806A0000}"/>
    <cellStyle name="Normal 17 12 2 2 2 2 2" xfId="28517" xr:uid="{00000000-0005-0000-0000-0000816A0000}"/>
    <cellStyle name="Normal 17 12 2 2 2 2 2 2" xfId="54485" xr:uid="{00000000-0005-0000-0000-0000826A0000}"/>
    <cellStyle name="Normal 17 12 2 2 2 2 3" xfId="39337" xr:uid="{00000000-0005-0000-0000-0000836A0000}"/>
    <cellStyle name="Normal 17 12 2 2 2 3" xfId="22025" xr:uid="{00000000-0005-0000-0000-0000846A0000}"/>
    <cellStyle name="Normal 17 12 2 2 2 3 2" xfId="47993" xr:uid="{00000000-0005-0000-0000-0000856A0000}"/>
    <cellStyle name="Normal 17 12 2 2 2 4" xfId="17697" xr:uid="{00000000-0005-0000-0000-0000866A0000}"/>
    <cellStyle name="Normal 17 12 2 2 2 4 2" xfId="43665" xr:uid="{00000000-0005-0000-0000-0000876A0000}"/>
    <cellStyle name="Normal 17 12 2 2 2 5" xfId="32845" xr:uid="{00000000-0005-0000-0000-0000886A0000}"/>
    <cellStyle name="Normal 17 12 2 2 2 6" xfId="59327" xr:uid="{00000000-0005-0000-0000-0000896A0000}"/>
    <cellStyle name="Normal 17 12 2 2 3" xfId="11205" xr:uid="{00000000-0005-0000-0000-00008A6A0000}"/>
    <cellStyle name="Normal 17 12 2 2 3 2" xfId="26353" xr:uid="{00000000-0005-0000-0000-00008B6A0000}"/>
    <cellStyle name="Normal 17 12 2 2 3 2 2" xfId="52321" xr:uid="{00000000-0005-0000-0000-00008C6A0000}"/>
    <cellStyle name="Normal 17 12 2 2 3 3" xfId="37173" xr:uid="{00000000-0005-0000-0000-00008D6A0000}"/>
    <cellStyle name="Normal 17 12 2 2 4" xfId="9041" xr:uid="{00000000-0005-0000-0000-00008E6A0000}"/>
    <cellStyle name="Normal 17 12 2 2 4 2" xfId="24189" xr:uid="{00000000-0005-0000-0000-00008F6A0000}"/>
    <cellStyle name="Normal 17 12 2 2 4 2 2" xfId="50157" xr:uid="{00000000-0005-0000-0000-0000906A0000}"/>
    <cellStyle name="Normal 17 12 2 2 4 3" xfId="35009" xr:uid="{00000000-0005-0000-0000-0000916A0000}"/>
    <cellStyle name="Normal 17 12 2 2 5" xfId="19861" xr:uid="{00000000-0005-0000-0000-0000926A0000}"/>
    <cellStyle name="Normal 17 12 2 2 5 2" xfId="45829" xr:uid="{00000000-0005-0000-0000-0000936A0000}"/>
    <cellStyle name="Normal 17 12 2 2 6" xfId="15533" xr:uid="{00000000-0005-0000-0000-0000946A0000}"/>
    <cellStyle name="Normal 17 12 2 2 6 2" xfId="41501" xr:uid="{00000000-0005-0000-0000-0000956A0000}"/>
    <cellStyle name="Normal 17 12 2 2 7" xfId="4713" xr:uid="{00000000-0005-0000-0000-0000966A0000}"/>
    <cellStyle name="Normal 17 12 2 2 8" xfId="30681" xr:uid="{00000000-0005-0000-0000-0000976A0000}"/>
    <cellStyle name="Normal 17 12 2 2 9" xfId="57163" xr:uid="{00000000-0005-0000-0000-0000986A0000}"/>
    <cellStyle name="Normal 17 12 2 3" xfId="5795" xr:uid="{00000000-0005-0000-0000-0000996A0000}"/>
    <cellStyle name="Normal 17 12 2 3 2" xfId="12287" xr:uid="{00000000-0005-0000-0000-00009A6A0000}"/>
    <cellStyle name="Normal 17 12 2 3 2 2" xfId="27435" xr:uid="{00000000-0005-0000-0000-00009B6A0000}"/>
    <cellStyle name="Normal 17 12 2 3 2 2 2" xfId="53403" xr:uid="{00000000-0005-0000-0000-00009C6A0000}"/>
    <cellStyle name="Normal 17 12 2 3 2 3" xfId="38255" xr:uid="{00000000-0005-0000-0000-00009D6A0000}"/>
    <cellStyle name="Normal 17 12 2 3 3" xfId="20943" xr:uid="{00000000-0005-0000-0000-00009E6A0000}"/>
    <cellStyle name="Normal 17 12 2 3 3 2" xfId="46911" xr:uid="{00000000-0005-0000-0000-00009F6A0000}"/>
    <cellStyle name="Normal 17 12 2 3 4" xfId="16615" xr:uid="{00000000-0005-0000-0000-0000A06A0000}"/>
    <cellStyle name="Normal 17 12 2 3 4 2" xfId="42583" xr:uid="{00000000-0005-0000-0000-0000A16A0000}"/>
    <cellStyle name="Normal 17 12 2 3 5" xfId="31763" xr:uid="{00000000-0005-0000-0000-0000A26A0000}"/>
    <cellStyle name="Normal 17 12 2 3 6" xfId="58245" xr:uid="{00000000-0005-0000-0000-0000A36A0000}"/>
    <cellStyle name="Normal 17 12 2 4" xfId="10123" xr:uid="{00000000-0005-0000-0000-0000A46A0000}"/>
    <cellStyle name="Normal 17 12 2 4 2" xfId="25271" xr:uid="{00000000-0005-0000-0000-0000A56A0000}"/>
    <cellStyle name="Normal 17 12 2 4 2 2" xfId="51239" xr:uid="{00000000-0005-0000-0000-0000A66A0000}"/>
    <cellStyle name="Normal 17 12 2 4 3" xfId="36091" xr:uid="{00000000-0005-0000-0000-0000A76A0000}"/>
    <cellStyle name="Normal 17 12 2 5" xfId="7959" xr:uid="{00000000-0005-0000-0000-0000A86A0000}"/>
    <cellStyle name="Normal 17 12 2 5 2" xfId="23107" xr:uid="{00000000-0005-0000-0000-0000A96A0000}"/>
    <cellStyle name="Normal 17 12 2 5 2 2" xfId="49075" xr:uid="{00000000-0005-0000-0000-0000AA6A0000}"/>
    <cellStyle name="Normal 17 12 2 5 3" xfId="33927" xr:uid="{00000000-0005-0000-0000-0000AB6A0000}"/>
    <cellStyle name="Normal 17 12 2 6" xfId="18779" xr:uid="{00000000-0005-0000-0000-0000AC6A0000}"/>
    <cellStyle name="Normal 17 12 2 6 2" xfId="44747" xr:uid="{00000000-0005-0000-0000-0000AD6A0000}"/>
    <cellStyle name="Normal 17 12 2 7" xfId="14451" xr:uid="{00000000-0005-0000-0000-0000AE6A0000}"/>
    <cellStyle name="Normal 17 12 2 7 2" xfId="40419" xr:uid="{00000000-0005-0000-0000-0000AF6A0000}"/>
    <cellStyle name="Normal 17 12 2 8" xfId="3631" xr:uid="{00000000-0005-0000-0000-0000B06A0000}"/>
    <cellStyle name="Normal 17 12 2 9" xfId="29599" xr:uid="{00000000-0005-0000-0000-0000B16A0000}"/>
    <cellStyle name="Normal 17 12 3" xfId="2008" xr:uid="{00000000-0005-0000-0000-0000B26A0000}"/>
    <cellStyle name="Normal 17 12 3 2" xfId="6336" xr:uid="{00000000-0005-0000-0000-0000B36A0000}"/>
    <cellStyle name="Normal 17 12 3 2 2" xfId="12828" xr:uid="{00000000-0005-0000-0000-0000B46A0000}"/>
    <cellStyle name="Normal 17 12 3 2 2 2" xfId="27976" xr:uid="{00000000-0005-0000-0000-0000B56A0000}"/>
    <cellStyle name="Normal 17 12 3 2 2 2 2" xfId="53944" xr:uid="{00000000-0005-0000-0000-0000B66A0000}"/>
    <cellStyle name="Normal 17 12 3 2 2 3" xfId="38796" xr:uid="{00000000-0005-0000-0000-0000B76A0000}"/>
    <cellStyle name="Normal 17 12 3 2 3" xfId="21484" xr:uid="{00000000-0005-0000-0000-0000B86A0000}"/>
    <cellStyle name="Normal 17 12 3 2 3 2" xfId="47452" xr:uid="{00000000-0005-0000-0000-0000B96A0000}"/>
    <cellStyle name="Normal 17 12 3 2 4" xfId="17156" xr:uid="{00000000-0005-0000-0000-0000BA6A0000}"/>
    <cellStyle name="Normal 17 12 3 2 4 2" xfId="43124" xr:uid="{00000000-0005-0000-0000-0000BB6A0000}"/>
    <cellStyle name="Normal 17 12 3 2 5" xfId="32304" xr:uid="{00000000-0005-0000-0000-0000BC6A0000}"/>
    <cellStyle name="Normal 17 12 3 2 6" xfId="58786" xr:uid="{00000000-0005-0000-0000-0000BD6A0000}"/>
    <cellStyle name="Normal 17 12 3 3" xfId="10664" xr:uid="{00000000-0005-0000-0000-0000BE6A0000}"/>
    <cellStyle name="Normal 17 12 3 3 2" xfId="25812" xr:uid="{00000000-0005-0000-0000-0000BF6A0000}"/>
    <cellStyle name="Normal 17 12 3 3 2 2" xfId="51780" xr:uid="{00000000-0005-0000-0000-0000C06A0000}"/>
    <cellStyle name="Normal 17 12 3 3 3" xfId="36632" xr:uid="{00000000-0005-0000-0000-0000C16A0000}"/>
    <cellStyle name="Normal 17 12 3 4" xfId="8500" xr:uid="{00000000-0005-0000-0000-0000C26A0000}"/>
    <cellStyle name="Normal 17 12 3 4 2" xfId="23648" xr:uid="{00000000-0005-0000-0000-0000C36A0000}"/>
    <cellStyle name="Normal 17 12 3 4 2 2" xfId="49616" xr:uid="{00000000-0005-0000-0000-0000C46A0000}"/>
    <cellStyle name="Normal 17 12 3 4 3" xfId="34468" xr:uid="{00000000-0005-0000-0000-0000C56A0000}"/>
    <cellStyle name="Normal 17 12 3 5" xfId="19320" xr:uid="{00000000-0005-0000-0000-0000C66A0000}"/>
    <cellStyle name="Normal 17 12 3 5 2" xfId="45288" xr:uid="{00000000-0005-0000-0000-0000C76A0000}"/>
    <cellStyle name="Normal 17 12 3 6" xfId="14992" xr:uid="{00000000-0005-0000-0000-0000C86A0000}"/>
    <cellStyle name="Normal 17 12 3 6 2" xfId="40960" xr:uid="{00000000-0005-0000-0000-0000C96A0000}"/>
    <cellStyle name="Normal 17 12 3 7" xfId="4172" xr:uid="{00000000-0005-0000-0000-0000CA6A0000}"/>
    <cellStyle name="Normal 17 12 3 8" xfId="30140" xr:uid="{00000000-0005-0000-0000-0000CB6A0000}"/>
    <cellStyle name="Normal 17 12 3 9" xfId="56622" xr:uid="{00000000-0005-0000-0000-0000CC6A0000}"/>
    <cellStyle name="Normal 17 12 4" xfId="5254" xr:uid="{00000000-0005-0000-0000-0000CD6A0000}"/>
    <cellStyle name="Normal 17 12 4 2" xfId="11746" xr:uid="{00000000-0005-0000-0000-0000CE6A0000}"/>
    <cellStyle name="Normal 17 12 4 2 2" xfId="26894" xr:uid="{00000000-0005-0000-0000-0000CF6A0000}"/>
    <cellStyle name="Normal 17 12 4 2 2 2" xfId="52862" xr:uid="{00000000-0005-0000-0000-0000D06A0000}"/>
    <cellStyle name="Normal 17 12 4 2 3" xfId="37714" xr:uid="{00000000-0005-0000-0000-0000D16A0000}"/>
    <cellStyle name="Normal 17 12 4 3" xfId="20402" xr:uid="{00000000-0005-0000-0000-0000D26A0000}"/>
    <cellStyle name="Normal 17 12 4 3 2" xfId="46370" xr:uid="{00000000-0005-0000-0000-0000D36A0000}"/>
    <cellStyle name="Normal 17 12 4 4" xfId="16074" xr:uid="{00000000-0005-0000-0000-0000D46A0000}"/>
    <cellStyle name="Normal 17 12 4 4 2" xfId="42042" xr:uid="{00000000-0005-0000-0000-0000D56A0000}"/>
    <cellStyle name="Normal 17 12 4 5" xfId="31222" xr:uid="{00000000-0005-0000-0000-0000D66A0000}"/>
    <cellStyle name="Normal 17 12 4 6" xfId="57704" xr:uid="{00000000-0005-0000-0000-0000D76A0000}"/>
    <cellStyle name="Normal 17 12 5" xfId="9582" xr:uid="{00000000-0005-0000-0000-0000D86A0000}"/>
    <cellStyle name="Normal 17 12 5 2" xfId="24730" xr:uid="{00000000-0005-0000-0000-0000D96A0000}"/>
    <cellStyle name="Normal 17 12 5 2 2" xfId="50698" xr:uid="{00000000-0005-0000-0000-0000DA6A0000}"/>
    <cellStyle name="Normal 17 12 5 3" xfId="35550" xr:uid="{00000000-0005-0000-0000-0000DB6A0000}"/>
    <cellStyle name="Normal 17 12 6" xfId="7418" xr:uid="{00000000-0005-0000-0000-0000DC6A0000}"/>
    <cellStyle name="Normal 17 12 6 2" xfId="22566" xr:uid="{00000000-0005-0000-0000-0000DD6A0000}"/>
    <cellStyle name="Normal 17 12 6 2 2" xfId="48534" xr:uid="{00000000-0005-0000-0000-0000DE6A0000}"/>
    <cellStyle name="Normal 17 12 6 3" xfId="33386" xr:uid="{00000000-0005-0000-0000-0000DF6A0000}"/>
    <cellStyle name="Normal 17 12 7" xfId="18238" xr:uid="{00000000-0005-0000-0000-0000E06A0000}"/>
    <cellStyle name="Normal 17 12 7 2" xfId="44206" xr:uid="{00000000-0005-0000-0000-0000E16A0000}"/>
    <cellStyle name="Normal 17 12 8" xfId="13910" xr:uid="{00000000-0005-0000-0000-0000E26A0000}"/>
    <cellStyle name="Normal 17 12 8 2" xfId="39878" xr:uid="{00000000-0005-0000-0000-0000E36A0000}"/>
    <cellStyle name="Normal 17 12 9" xfId="3090" xr:uid="{00000000-0005-0000-0000-0000E46A0000}"/>
    <cellStyle name="Normal 17 13" xfId="353" xr:uid="{00000000-0005-0000-0000-0000E56A0000}"/>
    <cellStyle name="Normal 17 13 10" xfId="29059" xr:uid="{00000000-0005-0000-0000-0000E66A0000}"/>
    <cellStyle name="Normal 17 13 11" xfId="55541" xr:uid="{00000000-0005-0000-0000-0000E76A0000}"/>
    <cellStyle name="Normal 17 13 12" xfId="1188" xr:uid="{00000000-0005-0000-0000-0000E86A0000}"/>
    <cellStyle name="Normal 17 13 2" xfId="1468" xr:uid="{00000000-0005-0000-0000-0000E96A0000}"/>
    <cellStyle name="Normal 17 13 2 10" xfId="56082" xr:uid="{00000000-0005-0000-0000-0000EA6A0000}"/>
    <cellStyle name="Normal 17 13 2 2" xfId="2550" xr:uid="{00000000-0005-0000-0000-0000EB6A0000}"/>
    <cellStyle name="Normal 17 13 2 2 2" xfId="6878" xr:uid="{00000000-0005-0000-0000-0000EC6A0000}"/>
    <cellStyle name="Normal 17 13 2 2 2 2" xfId="13370" xr:uid="{00000000-0005-0000-0000-0000ED6A0000}"/>
    <cellStyle name="Normal 17 13 2 2 2 2 2" xfId="28518" xr:uid="{00000000-0005-0000-0000-0000EE6A0000}"/>
    <cellStyle name="Normal 17 13 2 2 2 2 2 2" xfId="54486" xr:uid="{00000000-0005-0000-0000-0000EF6A0000}"/>
    <cellStyle name="Normal 17 13 2 2 2 2 3" xfId="39338" xr:uid="{00000000-0005-0000-0000-0000F06A0000}"/>
    <cellStyle name="Normal 17 13 2 2 2 3" xfId="22026" xr:uid="{00000000-0005-0000-0000-0000F16A0000}"/>
    <cellStyle name="Normal 17 13 2 2 2 3 2" xfId="47994" xr:uid="{00000000-0005-0000-0000-0000F26A0000}"/>
    <cellStyle name="Normal 17 13 2 2 2 4" xfId="17698" xr:uid="{00000000-0005-0000-0000-0000F36A0000}"/>
    <cellStyle name="Normal 17 13 2 2 2 4 2" xfId="43666" xr:uid="{00000000-0005-0000-0000-0000F46A0000}"/>
    <cellStyle name="Normal 17 13 2 2 2 5" xfId="32846" xr:uid="{00000000-0005-0000-0000-0000F56A0000}"/>
    <cellStyle name="Normal 17 13 2 2 2 6" xfId="59328" xr:uid="{00000000-0005-0000-0000-0000F66A0000}"/>
    <cellStyle name="Normal 17 13 2 2 3" xfId="11206" xr:uid="{00000000-0005-0000-0000-0000F76A0000}"/>
    <cellStyle name="Normal 17 13 2 2 3 2" xfId="26354" xr:uid="{00000000-0005-0000-0000-0000F86A0000}"/>
    <cellStyle name="Normal 17 13 2 2 3 2 2" xfId="52322" xr:uid="{00000000-0005-0000-0000-0000F96A0000}"/>
    <cellStyle name="Normal 17 13 2 2 3 3" xfId="37174" xr:uid="{00000000-0005-0000-0000-0000FA6A0000}"/>
    <cellStyle name="Normal 17 13 2 2 4" xfId="9042" xr:uid="{00000000-0005-0000-0000-0000FB6A0000}"/>
    <cellStyle name="Normal 17 13 2 2 4 2" xfId="24190" xr:uid="{00000000-0005-0000-0000-0000FC6A0000}"/>
    <cellStyle name="Normal 17 13 2 2 4 2 2" xfId="50158" xr:uid="{00000000-0005-0000-0000-0000FD6A0000}"/>
    <cellStyle name="Normal 17 13 2 2 4 3" xfId="35010" xr:uid="{00000000-0005-0000-0000-0000FE6A0000}"/>
    <cellStyle name="Normal 17 13 2 2 5" xfId="19862" xr:uid="{00000000-0005-0000-0000-0000FF6A0000}"/>
    <cellStyle name="Normal 17 13 2 2 5 2" xfId="45830" xr:uid="{00000000-0005-0000-0000-0000006B0000}"/>
    <cellStyle name="Normal 17 13 2 2 6" xfId="15534" xr:uid="{00000000-0005-0000-0000-0000016B0000}"/>
    <cellStyle name="Normal 17 13 2 2 6 2" xfId="41502" xr:uid="{00000000-0005-0000-0000-0000026B0000}"/>
    <cellStyle name="Normal 17 13 2 2 7" xfId="4714" xr:uid="{00000000-0005-0000-0000-0000036B0000}"/>
    <cellStyle name="Normal 17 13 2 2 8" xfId="30682" xr:uid="{00000000-0005-0000-0000-0000046B0000}"/>
    <cellStyle name="Normal 17 13 2 2 9" xfId="57164" xr:uid="{00000000-0005-0000-0000-0000056B0000}"/>
    <cellStyle name="Normal 17 13 2 3" xfId="5796" xr:uid="{00000000-0005-0000-0000-0000066B0000}"/>
    <cellStyle name="Normal 17 13 2 3 2" xfId="12288" xr:uid="{00000000-0005-0000-0000-0000076B0000}"/>
    <cellStyle name="Normal 17 13 2 3 2 2" xfId="27436" xr:uid="{00000000-0005-0000-0000-0000086B0000}"/>
    <cellStyle name="Normal 17 13 2 3 2 2 2" xfId="53404" xr:uid="{00000000-0005-0000-0000-0000096B0000}"/>
    <cellStyle name="Normal 17 13 2 3 2 3" xfId="38256" xr:uid="{00000000-0005-0000-0000-00000A6B0000}"/>
    <cellStyle name="Normal 17 13 2 3 3" xfId="20944" xr:uid="{00000000-0005-0000-0000-00000B6B0000}"/>
    <cellStyle name="Normal 17 13 2 3 3 2" xfId="46912" xr:uid="{00000000-0005-0000-0000-00000C6B0000}"/>
    <cellStyle name="Normal 17 13 2 3 4" xfId="16616" xr:uid="{00000000-0005-0000-0000-00000D6B0000}"/>
    <cellStyle name="Normal 17 13 2 3 4 2" xfId="42584" xr:uid="{00000000-0005-0000-0000-00000E6B0000}"/>
    <cellStyle name="Normal 17 13 2 3 5" xfId="31764" xr:uid="{00000000-0005-0000-0000-00000F6B0000}"/>
    <cellStyle name="Normal 17 13 2 3 6" xfId="58246" xr:uid="{00000000-0005-0000-0000-0000106B0000}"/>
    <cellStyle name="Normal 17 13 2 4" xfId="10124" xr:uid="{00000000-0005-0000-0000-0000116B0000}"/>
    <cellStyle name="Normal 17 13 2 4 2" xfId="25272" xr:uid="{00000000-0005-0000-0000-0000126B0000}"/>
    <cellStyle name="Normal 17 13 2 4 2 2" xfId="51240" xr:uid="{00000000-0005-0000-0000-0000136B0000}"/>
    <cellStyle name="Normal 17 13 2 4 3" xfId="36092" xr:uid="{00000000-0005-0000-0000-0000146B0000}"/>
    <cellStyle name="Normal 17 13 2 5" xfId="7960" xr:uid="{00000000-0005-0000-0000-0000156B0000}"/>
    <cellStyle name="Normal 17 13 2 5 2" xfId="23108" xr:uid="{00000000-0005-0000-0000-0000166B0000}"/>
    <cellStyle name="Normal 17 13 2 5 2 2" xfId="49076" xr:uid="{00000000-0005-0000-0000-0000176B0000}"/>
    <cellStyle name="Normal 17 13 2 5 3" xfId="33928" xr:uid="{00000000-0005-0000-0000-0000186B0000}"/>
    <cellStyle name="Normal 17 13 2 6" xfId="18780" xr:uid="{00000000-0005-0000-0000-0000196B0000}"/>
    <cellStyle name="Normal 17 13 2 6 2" xfId="44748" xr:uid="{00000000-0005-0000-0000-00001A6B0000}"/>
    <cellStyle name="Normal 17 13 2 7" xfId="14452" xr:uid="{00000000-0005-0000-0000-00001B6B0000}"/>
    <cellStyle name="Normal 17 13 2 7 2" xfId="40420" xr:uid="{00000000-0005-0000-0000-00001C6B0000}"/>
    <cellStyle name="Normal 17 13 2 8" xfId="3632" xr:uid="{00000000-0005-0000-0000-00001D6B0000}"/>
    <cellStyle name="Normal 17 13 2 9" xfId="29600" xr:uid="{00000000-0005-0000-0000-00001E6B0000}"/>
    <cellStyle name="Normal 17 13 3" xfId="2009" xr:uid="{00000000-0005-0000-0000-00001F6B0000}"/>
    <cellStyle name="Normal 17 13 3 2" xfId="6337" xr:uid="{00000000-0005-0000-0000-0000206B0000}"/>
    <cellStyle name="Normal 17 13 3 2 2" xfId="12829" xr:uid="{00000000-0005-0000-0000-0000216B0000}"/>
    <cellStyle name="Normal 17 13 3 2 2 2" xfId="27977" xr:uid="{00000000-0005-0000-0000-0000226B0000}"/>
    <cellStyle name="Normal 17 13 3 2 2 2 2" xfId="53945" xr:uid="{00000000-0005-0000-0000-0000236B0000}"/>
    <cellStyle name="Normal 17 13 3 2 2 3" xfId="38797" xr:uid="{00000000-0005-0000-0000-0000246B0000}"/>
    <cellStyle name="Normal 17 13 3 2 3" xfId="21485" xr:uid="{00000000-0005-0000-0000-0000256B0000}"/>
    <cellStyle name="Normal 17 13 3 2 3 2" xfId="47453" xr:uid="{00000000-0005-0000-0000-0000266B0000}"/>
    <cellStyle name="Normal 17 13 3 2 4" xfId="17157" xr:uid="{00000000-0005-0000-0000-0000276B0000}"/>
    <cellStyle name="Normal 17 13 3 2 4 2" xfId="43125" xr:uid="{00000000-0005-0000-0000-0000286B0000}"/>
    <cellStyle name="Normal 17 13 3 2 5" xfId="32305" xr:uid="{00000000-0005-0000-0000-0000296B0000}"/>
    <cellStyle name="Normal 17 13 3 2 6" xfId="58787" xr:uid="{00000000-0005-0000-0000-00002A6B0000}"/>
    <cellStyle name="Normal 17 13 3 3" xfId="10665" xr:uid="{00000000-0005-0000-0000-00002B6B0000}"/>
    <cellStyle name="Normal 17 13 3 3 2" xfId="25813" xr:uid="{00000000-0005-0000-0000-00002C6B0000}"/>
    <cellStyle name="Normal 17 13 3 3 2 2" xfId="51781" xr:uid="{00000000-0005-0000-0000-00002D6B0000}"/>
    <cellStyle name="Normal 17 13 3 3 3" xfId="36633" xr:uid="{00000000-0005-0000-0000-00002E6B0000}"/>
    <cellStyle name="Normal 17 13 3 4" xfId="8501" xr:uid="{00000000-0005-0000-0000-00002F6B0000}"/>
    <cellStyle name="Normal 17 13 3 4 2" xfId="23649" xr:uid="{00000000-0005-0000-0000-0000306B0000}"/>
    <cellStyle name="Normal 17 13 3 4 2 2" xfId="49617" xr:uid="{00000000-0005-0000-0000-0000316B0000}"/>
    <cellStyle name="Normal 17 13 3 4 3" xfId="34469" xr:uid="{00000000-0005-0000-0000-0000326B0000}"/>
    <cellStyle name="Normal 17 13 3 5" xfId="19321" xr:uid="{00000000-0005-0000-0000-0000336B0000}"/>
    <cellStyle name="Normal 17 13 3 5 2" xfId="45289" xr:uid="{00000000-0005-0000-0000-0000346B0000}"/>
    <cellStyle name="Normal 17 13 3 6" xfId="14993" xr:uid="{00000000-0005-0000-0000-0000356B0000}"/>
    <cellStyle name="Normal 17 13 3 6 2" xfId="40961" xr:uid="{00000000-0005-0000-0000-0000366B0000}"/>
    <cellStyle name="Normal 17 13 3 7" xfId="4173" xr:uid="{00000000-0005-0000-0000-0000376B0000}"/>
    <cellStyle name="Normal 17 13 3 8" xfId="30141" xr:uid="{00000000-0005-0000-0000-0000386B0000}"/>
    <cellStyle name="Normal 17 13 3 9" xfId="56623" xr:uid="{00000000-0005-0000-0000-0000396B0000}"/>
    <cellStyle name="Normal 17 13 4" xfId="5255" xr:uid="{00000000-0005-0000-0000-00003A6B0000}"/>
    <cellStyle name="Normal 17 13 4 2" xfId="11747" xr:uid="{00000000-0005-0000-0000-00003B6B0000}"/>
    <cellStyle name="Normal 17 13 4 2 2" xfId="26895" xr:uid="{00000000-0005-0000-0000-00003C6B0000}"/>
    <cellStyle name="Normal 17 13 4 2 2 2" xfId="52863" xr:uid="{00000000-0005-0000-0000-00003D6B0000}"/>
    <cellStyle name="Normal 17 13 4 2 3" xfId="37715" xr:uid="{00000000-0005-0000-0000-00003E6B0000}"/>
    <cellStyle name="Normal 17 13 4 3" xfId="20403" xr:uid="{00000000-0005-0000-0000-00003F6B0000}"/>
    <cellStyle name="Normal 17 13 4 3 2" xfId="46371" xr:uid="{00000000-0005-0000-0000-0000406B0000}"/>
    <cellStyle name="Normal 17 13 4 4" xfId="16075" xr:uid="{00000000-0005-0000-0000-0000416B0000}"/>
    <cellStyle name="Normal 17 13 4 4 2" xfId="42043" xr:uid="{00000000-0005-0000-0000-0000426B0000}"/>
    <cellStyle name="Normal 17 13 4 5" xfId="31223" xr:uid="{00000000-0005-0000-0000-0000436B0000}"/>
    <cellStyle name="Normal 17 13 4 6" xfId="57705" xr:uid="{00000000-0005-0000-0000-0000446B0000}"/>
    <cellStyle name="Normal 17 13 5" xfId="9583" xr:uid="{00000000-0005-0000-0000-0000456B0000}"/>
    <cellStyle name="Normal 17 13 5 2" xfId="24731" xr:uid="{00000000-0005-0000-0000-0000466B0000}"/>
    <cellStyle name="Normal 17 13 5 2 2" xfId="50699" xr:uid="{00000000-0005-0000-0000-0000476B0000}"/>
    <cellStyle name="Normal 17 13 5 3" xfId="35551" xr:uid="{00000000-0005-0000-0000-0000486B0000}"/>
    <cellStyle name="Normal 17 13 6" xfId="7419" xr:uid="{00000000-0005-0000-0000-0000496B0000}"/>
    <cellStyle name="Normal 17 13 6 2" xfId="22567" xr:uid="{00000000-0005-0000-0000-00004A6B0000}"/>
    <cellStyle name="Normal 17 13 6 2 2" xfId="48535" xr:uid="{00000000-0005-0000-0000-00004B6B0000}"/>
    <cellStyle name="Normal 17 13 6 3" xfId="33387" xr:uid="{00000000-0005-0000-0000-00004C6B0000}"/>
    <cellStyle name="Normal 17 13 7" xfId="18239" xr:uid="{00000000-0005-0000-0000-00004D6B0000}"/>
    <cellStyle name="Normal 17 13 7 2" xfId="44207" xr:uid="{00000000-0005-0000-0000-00004E6B0000}"/>
    <cellStyle name="Normal 17 13 8" xfId="13911" xr:uid="{00000000-0005-0000-0000-00004F6B0000}"/>
    <cellStyle name="Normal 17 13 8 2" xfId="39879" xr:uid="{00000000-0005-0000-0000-0000506B0000}"/>
    <cellStyle name="Normal 17 13 9" xfId="3091" xr:uid="{00000000-0005-0000-0000-0000516B0000}"/>
    <cellStyle name="Normal 17 14" xfId="1464" xr:uid="{00000000-0005-0000-0000-0000526B0000}"/>
    <cellStyle name="Normal 17 14 10" xfId="56078" xr:uid="{00000000-0005-0000-0000-0000536B0000}"/>
    <cellStyle name="Normal 17 14 2" xfId="2546" xr:uid="{00000000-0005-0000-0000-0000546B0000}"/>
    <cellStyle name="Normal 17 14 2 2" xfId="6874" xr:uid="{00000000-0005-0000-0000-0000556B0000}"/>
    <cellStyle name="Normal 17 14 2 2 2" xfId="13366" xr:uid="{00000000-0005-0000-0000-0000566B0000}"/>
    <cellStyle name="Normal 17 14 2 2 2 2" xfId="28514" xr:uid="{00000000-0005-0000-0000-0000576B0000}"/>
    <cellStyle name="Normal 17 14 2 2 2 2 2" xfId="54482" xr:uid="{00000000-0005-0000-0000-0000586B0000}"/>
    <cellStyle name="Normal 17 14 2 2 2 3" xfId="39334" xr:uid="{00000000-0005-0000-0000-0000596B0000}"/>
    <cellStyle name="Normal 17 14 2 2 3" xfId="22022" xr:uid="{00000000-0005-0000-0000-00005A6B0000}"/>
    <cellStyle name="Normal 17 14 2 2 3 2" xfId="47990" xr:uid="{00000000-0005-0000-0000-00005B6B0000}"/>
    <cellStyle name="Normal 17 14 2 2 4" xfId="17694" xr:uid="{00000000-0005-0000-0000-00005C6B0000}"/>
    <cellStyle name="Normal 17 14 2 2 4 2" xfId="43662" xr:uid="{00000000-0005-0000-0000-00005D6B0000}"/>
    <cellStyle name="Normal 17 14 2 2 5" xfId="32842" xr:uid="{00000000-0005-0000-0000-00005E6B0000}"/>
    <cellStyle name="Normal 17 14 2 2 6" xfId="59324" xr:uid="{00000000-0005-0000-0000-00005F6B0000}"/>
    <cellStyle name="Normal 17 14 2 3" xfId="11202" xr:uid="{00000000-0005-0000-0000-0000606B0000}"/>
    <cellStyle name="Normal 17 14 2 3 2" xfId="26350" xr:uid="{00000000-0005-0000-0000-0000616B0000}"/>
    <cellStyle name="Normal 17 14 2 3 2 2" xfId="52318" xr:uid="{00000000-0005-0000-0000-0000626B0000}"/>
    <cellStyle name="Normal 17 14 2 3 3" xfId="37170" xr:uid="{00000000-0005-0000-0000-0000636B0000}"/>
    <cellStyle name="Normal 17 14 2 4" xfId="9038" xr:uid="{00000000-0005-0000-0000-0000646B0000}"/>
    <cellStyle name="Normal 17 14 2 4 2" xfId="24186" xr:uid="{00000000-0005-0000-0000-0000656B0000}"/>
    <cellStyle name="Normal 17 14 2 4 2 2" xfId="50154" xr:uid="{00000000-0005-0000-0000-0000666B0000}"/>
    <cellStyle name="Normal 17 14 2 4 3" xfId="35006" xr:uid="{00000000-0005-0000-0000-0000676B0000}"/>
    <cellStyle name="Normal 17 14 2 5" xfId="19858" xr:uid="{00000000-0005-0000-0000-0000686B0000}"/>
    <cellStyle name="Normal 17 14 2 5 2" xfId="45826" xr:uid="{00000000-0005-0000-0000-0000696B0000}"/>
    <cellStyle name="Normal 17 14 2 6" xfId="15530" xr:uid="{00000000-0005-0000-0000-00006A6B0000}"/>
    <cellStyle name="Normal 17 14 2 6 2" xfId="41498" xr:uid="{00000000-0005-0000-0000-00006B6B0000}"/>
    <cellStyle name="Normal 17 14 2 7" xfId="4710" xr:uid="{00000000-0005-0000-0000-00006C6B0000}"/>
    <cellStyle name="Normal 17 14 2 8" xfId="30678" xr:uid="{00000000-0005-0000-0000-00006D6B0000}"/>
    <cellStyle name="Normal 17 14 2 9" xfId="57160" xr:uid="{00000000-0005-0000-0000-00006E6B0000}"/>
    <cellStyle name="Normal 17 14 3" xfId="5792" xr:uid="{00000000-0005-0000-0000-00006F6B0000}"/>
    <cellStyle name="Normal 17 14 3 2" xfId="12284" xr:uid="{00000000-0005-0000-0000-0000706B0000}"/>
    <cellStyle name="Normal 17 14 3 2 2" xfId="27432" xr:uid="{00000000-0005-0000-0000-0000716B0000}"/>
    <cellStyle name="Normal 17 14 3 2 2 2" xfId="53400" xr:uid="{00000000-0005-0000-0000-0000726B0000}"/>
    <cellStyle name="Normal 17 14 3 2 3" xfId="38252" xr:uid="{00000000-0005-0000-0000-0000736B0000}"/>
    <cellStyle name="Normal 17 14 3 3" xfId="20940" xr:uid="{00000000-0005-0000-0000-0000746B0000}"/>
    <cellStyle name="Normal 17 14 3 3 2" xfId="46908" xr:uid="{00000000-0005-0000-0000-0000756B0000}"/>
    <cellStyle name="Normal 17 14 3 4" xfId="16612" xr:uid="{00000000-0005-0000-0000-0000766B0000}"/>
    <cellStyle name="Normal 17 14 3 4 2" xfId="42580" xr:uid="{00000000-0005-0000-0000-0000776B0000}"/>
    <cellStyle name="Normal 17 14 3 5" xfId="31760" xr:uid="{00000000-0005-0000-0000-0000786B0000}"/>
    <cellStyle name="Normal 17 14 3 6" xfId="58242" xr:uid="{00000000-0005-0000-0000-0000796B0000}"/>
    <cellStyle name="Normal 17 14 4" xfId="10120" xr:uid="{00000000-0005-0000-0000-00007A6B0000}"/>
    <cellStyle name="Normal 17 14 4 2" xfId="25268" xr:uid="{00000000-0005-0000-0000-00007B6B0000}"/>
    <cellStyle name="Normal 17 14 4 2 2" xfId="51236" xr:uid="{00000000-0005-0000-0000-00007C6B0000}"/>
    <cellStyle name="Normal 17 14 4 3" xfId="36088" xr:uid="{00000000-0005-0000-0000-00007D6B0000}"/>
    <cellStyle name="Normal 17 14 5" xfId="7956" xr:uid="{00000000-0005-0000-0000-00007E6B0000}"/>
    <cellStyle name="Normal 17 14 5 2" xfId="23104" xr:uid="{00000000-0005-0000-0000-00007F6B0000}"/>
    <cellStyle name="Normal 17 14 5 2 2" xfId="49072" xr:uid="{00000000-0005-0000-0000-0000806B0000}"/>
    <cellStyle name="Normal 17 14 5 3" xfId="33924" xr:uid="{00000000-0005-0000-0000-0000816B0000}"/>
    <cellStyle name="Normal 17 14 6" xfId="18776" xr:uid="{00000000-0005-0000-0000-0000826B0000}"/>
    <cellStyle name="Normal 17 14 6 2" xfId="44744" xr:uid="{00000000-0005-0000-0000-0000836B0000}"/>
    <cellStyle name="Normal 17 14 7" xfId="14448" xr:uid="{00000000-0005-0000-0000-0000846B0000}"/>
    <cellStyle name="Normal 17 14 7 2" xfId="40416" xr:uid="{00000000-0005-0000-0000-0000856B0000}"/>
    <cellStyle name="Normal 17 14 8" xfId="3628" xr:uid="{00000000-0005-0000-0000-0000866B0000}"/>
    <cellStyle name="Normal 17 14 9" xfId="29596" xr:uid="{00000000-0005-0000-0000-0000876B0000}"/>
    <cellStyle name="Normal 17 15" xfId="2005" xr:uid="{00000000-0005-0000-0000-0000886B0000}"/>
    <cellStyle name="Normal 17 15 2" xfId="6333" xr:uid="{00000000-0005-0000-0000-0000896B0000}"/>
    <cellStyle name="Normal 17 15 2 2" xfId="12825" xr:uid="{00000000-0005-0000-0000-00008A6B0000}"/>
    <cellStyle name="Normal 17 15 2 2 2" xfId="27973" xr:uid="{00000000-0005-0000-0000-00008B6B0000}"/>
    <cellStyle name="Normal 17 15 2 2 2 2" xfId="53941" xr:uid="{00000000-0005-0000-0000-00008C6B0000}"/>
    <cellStyle name="Normal 17 15 2 2 3" xfId="38793" xr:uid="{00000000-0005-0000-0000-00008D6B0000}"/>
    <cellStyle name="Normal 17 15 2 3" xfId="21481" xr:uid="{00000000-0005-0000-0000-00008E6B0000}"/>
    <cellStyle name="Normal 17 15 2 3 2" xfId="47449" xr:uid="{00000000-0005-0000-0000-00008F6B0000}"/>
    <cellStyle name="Normal 17 15 2 4" xfId="17153" xr:uid="{00000000-0005-0000-0000-0000906B0000}"/>
    <cellStyle name="Normal 17 15 2 4 2" xfId="43121" xr:uid="{00000000-0005-0000-0000-0000916B0000}"/>
    <cellStyle name="Normal 17 15 2 5" xfId="32301" xr:uid="{00000000-0005-0000-0000-0000926B0000}"/>
    <cellStyle name="Normal 17 15 2 6" xfId="58783" xr:uid="{00000000-0005-0000-0000-0000936B0000}"/>
    <cellStyle name="Normal 17 15 3" xfId="10661" xr:uid="{00000000-0005-0000-0000-0000946B0000}"/>
    <cellStyle name="Normal 17 15 3 2" xfId="25809" xr:uid="{00000000-0005-0000-0000-0000956B0000}"/>
    <cellStyle name="Normal 17 15 3 2 2" xfId="51777" xr:uid="{00000000-0005-0000-0000-0000966B0000}"/>
    <cellStyle name="Normal 17 15 3 3" xfId="36629" xr:uid="{00000000-0005-0000-0000-0000976B0000}"/>
    <cellStyle name="Normal 17 15 4" xfId="8497" xr:uid="{00000000-0005-0000-0000-0000986B0000}"/>
    <cellStyle name="Normal 17 15 4 2" xfId="23645" xr:uid="{00000000-0005-0000-0000-0000996B0000}"/>
    <cellStyle name="Normal 17 15 4 2 2" xfId="49613" xr:uid="{00000000-0005-0000-0000-00009A6B0000}"/>
    <cellStyle name="Normal 17 15 4 3" xfId="34465" xr:uid="{00000000-0005-0000-0000-00009B6B0000}"/>
    <cellStyle name="Normal 17 15 5" xfId="19317" xr:uid="{00000000-0005-0000-0000-00009C6B0000}"/>
    <cellStyle name="Normal 17 15 5 2" xfId="45285" xr:uid="{00000000-0005-0000-0000-00009D6B0000}"/>
    <cellStyle name="Normal 17 15 6" xfId="14989" xr:uid="{00000000-0005-0000-0000-00009E6B0000}"/>
    <cellStyle name="Normal 17 15 6 2" xfId="40957" xr:uid="{00000000-0005-0000-0000-00009F6B0000}"/>
    <cellStyle name="Normal 17 15 7" xfId="4169" xr:uid="{00000000-0005-0000-0000-0000A06B0000}"/>
    <cellStyle name="Normal 17 15 8" xfId="30137" xr:uid="{00000000-0005-0000-0000-0000A16B0000}"/>
    <cellStyle name="Normal 17 15 9" xfId="56619" xr:uid="{00000000-0005-0000-0000-0000A26B0000}"/>
    <cellStyle name="Normal 17 16" xfId="5251" xr:uid="{00000000-0005-0000-0000-0000A36B0000}"/>
    <cellStyle name="Normal 17 16 2" xfId="11743" xr:uid="{00000000-0005-0000-0000-0000A46B0000}"/>
    <cellStyle name="Normal 17 16 2 2" xfId="26891" xr:uid="{00000000-0005-0000-0000-0000A56B0000}"/>
    <cellStyle name="Normal 17 16 2 2 2" xfId="52859" xr:uid="{00000000-0005-0000-0000-0000A66B0000}"/>
    <cellStyle name="Normal 17 16 2 3" xfId="37711" xr:uid="{00000000-0005-0000-0000-0000A76B0000}"/>
    <cellStyle name="Normal 17 16 3" xfId="20399" xr:uid="{00000000-0005-0000-0000-0000A86B0000}"/>
    <cellStyle name="Normal 17 16 3 2" xfId="46367" xr:uid="{00000000-0005-0000-0000-0000A96B0000}"/>
    <cellStyle name="Normal 17 16 4" xfId="16071" xr:uid="{00000000-0005-0000-0000-0000AA6B0000}"/>
    <cellStyle name="Normal 17 16 4 2" xfId="42039" xr:uid="{00000000-0005-0000-0000-0000AB6B0000}"/>
    <cellStyle name="Normal 17 16 5" xfId="31219" xr:uid="{00000000-0005-0000-0000-0000AC6B0000}"/>
    <cellStyle name="Normal 17 16 6" xfId="57701" xr:uid="{00000000-0005-0000-0000-0000AD6B0000}"/>
    <cellStyle name="Normal 17 17" xfId="9579" xr:uid="{00000000-0005-0000-0000-0000AE6B0000}"/>
    <cellStyle name="Normal 17 17 2" xfId="24727" xr:uid="{00000000-0005-0000-0000-0000AF6B0000}"/>
    <cellStyle name="Normal 17 17 2 2" xfId="50695" xr:uid="{00000000-0005-0000-0000-0000B06B0000}"/>
    <cellStyle name="Normal 17 17 3" xfId="35547" xr:uid="{00000000-0005-0000-0000-0000B16B0000}"/>
    <cellStyle name="Normal 17 18" xfId="7415" xr:uid="{00000000-0005-0000-0000-0000B26B0000}"/>
    <cellStyle name="Normal 17 18 2" xfId="22563" xr:uid="{00000000-0005-0000-0000-0000B36B0000}"/>
    <cellStyle name="Normal 17 18 2 2" xfId="48531" xr:uid="{00000000-0005-0000-0000-0000B46B0000}"/>
    <cellStyle name="Normal 17 18 3" xfId="33383" xr:uid="{00000000-0005-0000-0000-0000B56B0000}"/>
    <cellStyle name="Normal 17 19" xfId="18235" xr:uid="{00000000-0005-0000-0000-0000B66B0000}"/>
    <cellStyle name="Normal 17 19 2" xfId="44203" xr:uid="{00000000-0005-0000-0000-0000B76B0000}"/>
    <cellStyle name="Normal 17 2" xfId="354" xr:uid="{00000000-0005-0000-0000-0000B86B0000}"/>
    <cellStyle name="Normal 17 2 10" xfId="29060" xr:uid="{00000000-0005-0000-0000-0000B96B0000}"/>
    <cellStyle name="Normal 17 2 11" xfId="55018" xr:uid="{00000000-0005-0000-0000-0000BA6B0000}"/>
    <cellStyle name="Normal 17 2 12" xfId="55542" xr:uid="{00000000-0005-0000-0000-0000BB6B0000}"/>
    <cellStyle name="Normal 17 2 13" xfId="748" xr:uid="{00000000-0005-0000-0000-0000BC6B0000}"/>
    <cellStyle name="Normal 17 2 2" xfId="1469" xr:uid="{00000000-0005-0000-0000-0000BD6B0000}"/>
    <cellStyle name="Normal 17 2 2 10" xfId="56083" xr:uid="{00000000-0005-0000-0000-0000BE6B0000}"/>
    <cellStyle name="Normal 17 2 2 2" xfId="2551" xr:uid="{00000000-0005-0000-0000-0000BF6B0000}"/>
    <cellStyle name="Normal 17 2 2 2 2" xfId="6879" xr:uid="{00000000-0005-0000-0000-0000C06B0000}"/>
    <cellStyle name="Normal 17 2 2 2 2 2" xfId="13371" xr:uid="{00000000-0005-0000-0000-0000C16B0000}"/>
    <cellStyle name="Normal 17 2 2 2 2 2 2" xfId="28519" xr:uid="{00000000-0005-0000-0000-0000C26B0000}"/>
    <cellStyle name="Normal 17 2 2 2 2 2 2 2" xfId="54487" xr:uid="{00000000-0005-0000-0000-0000C36B0000}"/>
    <cellStyle name="Normal 17 2 2 2 2 2 3" xfId="39339" xr:uid="{00000000-0005-0000-0000-0000C46B0000}"/>
    <cellStyle name="Normal 17 2 2 2 2 3" xfId="22027" xr:uid="{00000000-0005-0000-0000-0000C56B0000}"/>
    <cellStyle name="Normal 17 2 2 2 2 3 2" xfId="47995" xr:uid="{00000000-0005-0000-0000-0000C66B0000}"/>
    <cellStyle name="Normal 17 2 2 2 2 4" xfId="17699" xr:uid="{00000000-0005-0000-0000-0000C76B0000}"/>
    <cellStyle name="Normal 17 2 2 2 2 4 2" xfId="43667" xr:uid="{00000000-0005-0000-0000-0000C86B0000}"/>
    <cellStyle name="Normal 17 2 2 2 2 5" xfId="32847" xr:uid="{00000000-0005-0000-0000-0000C96B0000}"/>
    <cellStyle name="Normal 17 2 2 2 2 6" xfId="59329" xr:uid="{00000000-0005-0000-0000-0000CA6B0000}"/>
    <cellStyle name="Normal 17 2 2 2 3" xfId="11207" xr:uid="{00000000-0005-0000-0000-0000CB6B0000}"/>
    <cellStyle name="Normal 17 2 2 2 3 2" xfId="26355" xr:uid="{00000000-0005-0000-0000-0000CC6B0000}"/>
    <cellStyle name="Normal 17 2 2 2 3 2 2" xfId="52323" xr:uid="{00000000-0005-0000-0000-0000CD6B0000}"/>
    <cellStyle name="Normal 17 2 2 2 3 3" xfId="37175" xr:uid="{00000000-0005-0000-0000-0000CE6B0000}"/>
    <cellStyle name="Normal 17 2 2 2 4" xfId="9043" xr:uid="{00000000-0005-0000-0000-0000CF6B0000}"/>
    <cellStyle name="Normal 17 2 2 2 4 2" xfId="24191" xr:uid="{00000000-0005-0000-0000-0000D06B0000}"/>
    <cellStyle name="Normal 17 2 2 2 4 2 2" xfId="50159" xr:uid="{00000000-0005-0000-0000-0000D16B0000}"/>
    <cellStyle name="Normal 17 2 2 2 4 3" xfId="35011" xr:uid="{00000000-0005-0000-0000-0000D26B0000}"/>
    <cellStyle name="Normal 17 2 2 2 5" xfId="19863" xr:uid="{00000000-0005-0000-0000-0000D36B0000}"/>
    <cellStyle name="Normal 17 2 2 2 5 2" xfId="45831" xr:uid="{00000000-0005-0000-0000-0000D46B0000}"/>
    <cellStyle name="Normal 17 2 2 2 6" xfId="15535" xr:uid="{00000000-0005-0000-0000-0000D56B0000}"/>
    <cellStyle name="Normal 17 2 2 2 6 2" xfId="41503" xr:uid="{00000000-0005-0000-0000-0000D66B0000}"/>
    <cellStyle name="Normal 17 2 2 2 7" xfId="4715" xr:uid="{00000000-0005-0000-0000-0000D76B0000}"/>
    <cellStyle name="Normal 17 2 2 2 8" xfId="30683" xr:uid="{00000000-0005-0000-0000-0000D86B0000}"/>
    <cellStyle name="Normal 17 2 2 2 9" xfId="57165" xr:uid="{00000000-0005-0000-0000-0000D96B0000}"/>
    <cellStyle name="Normal 17 2 2 3" xfId="5797" xr:uid="{00000000-0005-0000-0000-0000DA6B0000}"/>
    <cellStyle name="Normal 17 2 2 3 2" xfId="12289" xr:uid="{00000000-0005-0000-0000-0000DB6B0000}"/>
    <cellStyle name="Normal 17 2 2 3 2 2" xfId="27437" xr:uid="{00000000-0005-0000-0000-0000DC6B0000}"/>
    <cellStyle name="Normal 17 2 2 3 2 2 2" xfId="53405" xr:uid="{00000000-0005-0000-0000-0000DD6B0000}"/>
    <cellStyle name="Normal 17 2 2 3 2 3" xfId="38257" xr:uid="{00000000-0005-0000-0000-0000DE6B0000}"/>
    <cellStyle name="Normal 17 2 2 3 3" xfId="20945" xr:uid="{00000000-0005-0000-0000-0000DF6B0000}"/>
    <cellStyle name="Normal 17 2 2 3 3 2" xfId="46913" xr:uid="{00000000-0005-0000-0000-0000E06B0000}"/>
    <cellStyle name="Normal 17 2 2 3 4" xfId="16617" xr:uid="{00000000-0005-0000-0000-0000E16B0000}"/>
    <cellStyle name="Normal 17 2 2 3 4 2" xfId="42585" xr:uid="{00000000-0005-0000-0000-0000E26B0000}"/>
    <cellStyle name="Normal 17 2 2 3 5" xfId="31765" xr:uid="{00000000-0005-0000-0000-0000E36B0000}"/>
    <cellStyle name="Normal 17 2 2 3 6" xfId="58247" xr:uid="{00000000-0005-0000-0000-0000E46B0000}"/>
    <cellStyle name="Normal 17 2 2 4" xfId="10125" xr:uid="{00000000-0005-0000-0000-0000E56B0000}"/>
    <cellStyle name="Normal 17 2 2 4 2" xfId="25273" xr:uid="{00000000-0005-0000-0000-0000E66B0000}"/>
    <cellStyle name="Normal 17 2 2 4 2 2" xfId="51241" xr:uid="{00000000-0005-0000-0000-0000E76B0000}"/>
    <cellStyle name="Normal 17 2 2 4 3" xfId="36093" xr:uid="{00000000-0005-0000-0000-0000E86B0000}"/>
    <cellStyle name="Normal 17 2 2 5" xfId="7961" xr:uid="{00000000-0005-0000-0000-0000E96B0000}"/>
    <cellStyle name="Normal 17 2 2 5 2" xfId="23109" xr:uid="{00000000-0005-0000-0000-0000EA6B0000}"/>
    <cellStyle name="Normal 17 2 2 5 2 2" xfId="49077" xr:uid="{00000000-0005-0000-0000-0000EB6B0000}"/>
    <cellStyle name="Normal 17 2 2 5 3" xfId="33929" xr:uid="{00000000-0005-0000-0000-0000EC6B0000}"/>
    <cellStyle name="Normal 17 2 2 6" xfId="18781" xr:uid="{00000000-0005-0000-0000-0000ED6B0000}"/>
    <cellStyle name="Normal 17 2 2 6 2" xfId="44749" xr:uid="{00000000-0005-0000-0000-0000EE6B0000}"/>
    <cellStyle name="Normal 17 2 2 7" xfId="14453" xr:uid="{00000000-0005-0000-0000-0000EF6B0000}"/>
    <cellStyle name="Normal 17 2 2 7 2" xfId="40421" xr:uid="{00000000-0005-0000-0000-0000F06B0000}"/>
    <cellStyle name="Normal 17 2 2 8" xfId="3633" xr:uid="{00000000-0005-0000-0000-0000F16B0000}"/>
    <cellStyle name="Normal 17 2 2 9" xfId="29601" xr:uid="{00000000-0005-0000-0000-0000F26B0000}"/>
    <cellStyle name="Normal 17 2 3" xfId="2010" xr:uid="{00000000-0005-0000-0000-0000F36B0000}"/>
    <cellStyle name="Normal 17 2 3 2" xfId="6338" xr:uid="{00000000-0005-0000-0000-0000F46B0000}"/>
    <cellStyle name="Normal 17 2 3 2 2" xfId="12830" xr:uid="{00000000-0005-0000-0000-0000F56B0000}"/>
    <cellStyle name="Normal 17 2 3 2 2 2" xfId="27978" xr:uid="{00000000-0005-0000-0000-0000F66B0000}"/>
    <cellStyle name="Normal 17 2 3 2 2 2 2" xfId="53946" xr:uid="{00000000-0005-0000-0000-0000F76B0000}"/>
    <cellStyle name="Normal 17 2 3 2 2 3" xfId="38798" xr:uid="{00000000-0005-0000-0000-0000F86B0000}"/>
    <cellStyle name="Normal 17 2 3 2 3" xfId="21486" xr:uid="{00000000-0005-0000-0000-0000F96B0000}"/>
    <cellStyle name="Normal 17 2 3 2 3 2" xfId="47454" xr:uid="{00000000-0005-0000-0000-0000FA6B0000}"/>
    <cellStyle name="Normal 17 2 3 2 4" xfId="17158" xr:uid="{00000000-0005-0000-0000-0000FB6B0000}"/>
    <cellStyle name="Normal 17 2 3 2 4 2" xfId="43126" xr:uid="{00000000-0005-0000-0000-0000FC6B0000}"/>
    <cellStyle name="Normal 17 2 3 2 5" xfId="32306" xr:uid="{00000000-0005-0000-0000-0000FD6B0000}"/>
    <cellStyle name="Normal 17 2 3 2 6" xfId="58788" xr:uid="{00000000-0005-0000-0000-0000FE6B0000}"/>
    <cellStyle name="Normal 17 2 3 3" xfId="10666" xr:uid="{00000000-0005-0000-0000-0000FF6B0000}"/>
    <cellStyle name="Normal 17 2 3 3 2" xfId="25814" xr:uid="{00000000-0005-0000-0000-0000006C0000}"/>
    <cellStyle name="Normal 17 2 3 3 2 2" xfId="51782" xr:uid="{00000000-0005-0000-0000-0000016C0000}"/>
    <cellStyle name="Normal 17 2 3 3 3" xfId="36634" xr:uid="{00000000-0005-0000-0000-0000026C0000}"/>
    <cellStyle name="Normal 17 2 3 4" xfId="8502" xr:uid="{00000000-0005-0000-0000-0000036C0000}"/>
    <cellStyle name="Normal 17 2 3 4 2" xfId="23650" xr:uid="{00000000-0005-0000-0000-0000046C0000}"/>
    <cellStyle name="Normal 17 2 3 4 2 2" xfId="49618" xr:uid="{00000000-0005-0000-0000-0000056C0000}"/>
    <cellStyle name="Normal 17 2 3 4 3" xfId="34470" xr:uid="{00000000-0005-0000-0000-0000066C0000}"/>
    <cellStyle name="Normal 17 2 3 5" xfId="19322" xr:uid="{00000000-0005-0000-0000-0000076C0000}"/>
    <cellStyle name="Normal 17 2 3 5 2" xfId="45290" xr:uid="{00000000-0005-0000-0000-0000086C0000}"/>
    <cellStyle name="Normal 17 2 3 6" xfId="14994" xr:uid="{00000000-0005-0000-0000-0000096C0000}"/>
    <cellStyle name="Normal 17 2 3 6 2" xfId="40962" xr:uid="{00000000-0005-0000-0000-00000A6C0000}"/>
    <cellStyle name="Normal 17 2 3 7" xfId="4174" xr:uid="{00000000-0005-0000-0000-00000B6C0000}"/>
    <cellStyle name="Normal 17 2 3 8" xfId="30142" xr:uid="{00000000-0005-0000-0000-00000C6C0000}"/>
    <cellStyle name="Normal 17 2 3 9" xfId="56624" xr:uid="{00000000-0005-0000-0000-00000D6C0000}"/>
    <cellStyle name="Normal 17 2 4" xfId="5256" xr:uid="{00000000-0005-0000-0000-00000E6C0000}"/>
    <cellStyle name="Normal 17 2 4 2" xfId="11748" xr:uid="{00000000-0005-0000-0000-00000F6C0000}"/>
    <cellStyle name="Normal 17 2 4 2 2" xfId="26896" xr:uid="{00000000-0005-0000-0000-0000106C0000}"/>
    <cellStyle name="Normal 17 2 4 2 2 2" xfId="52864" xr:uid="{00000000-0005-0000-0000-0000116C0000}"/>
    <cellStyle name="Normal 17 2 4 2 3" xfId="37716" xr:uid="{00000000-0005-0000-0000-0000126C0000}"/>
    <cellStyle name="Normal 17 2 4 3" xfId="20404" xr:uid="{00000000-0005-0000-0000-0000136C0000}"/>
    <cellStyle name="Normal 17 2 4 3 2" xfId="46372" xr:uid="{00000000-0005-0000-0000-0000146C0000}"/>
    <cellStyle name="Normal 17 2 4 4" xfId="16076" xr:uid="{00000000-0005-0000-0000-0000156C0000}"/>
    <cellStyle name="Normal 17 2 4 4 2" xfId="42044" xr:uid="{00000000-0005-0000-0000-0000166C0000}"/>
    <cellStyle name="Normal 17 2 4 5" xfId="31224" xr:uid="{00000000-0005-0000-0000-0000176C0000}"/>
    <cellStyle name="Normal 17 2 4 6" xfId="57706" xr:uid="{00000000-0005-0000-0000-0000186C0000}"/>
    <cellStyle name="Normal 17 2 5" xfId="9584" xr:uid="{00000000-0005-0000-0000-0000196C0000}"/>
    <cellStyle name="Normal 17 2 5 2" xfId="24732" xr:uid="{00000000-0005-0000-0000-00001A6C0000}"/>
    <cellStyle name="Normal 17 2 5 2 2" xfId="50700" xr:uid="{00000000-0005-0000-0000-00001B6C0000}"/>
    <cellStyle name="Normal 17 2 5 3" xfId="35552" xr:uid="{00000000-0005-0000-0000-00001C6C0000}"/>
    <cellStyle name="Normal 17 2 6" xfId="7420" xr:uid="{00000000-0005-0000-0000-00001D6C0000}"/>
    <cellStyle name="Normal 17 2 6 2" xfId="22568" xr:uid="{00000000-0005-0000-0000-00001E6C0000}"/>
    <cellStyle name="Normal 17 2 6 2 2" xfId="48536" xr:uid="{00000000-0005-0000-0000-00001F6C0000}"/>
    <cellStyle name="Normal 17 2 6 3" xfId="33388" xr:uid="{00000000-0005-0000-0000-0000206C0000}"/>
    <cellStyle name="Normal 17 2 7" xfId="18240" xr:uid="{00000000-0005-0000-0000-0000216C0000}"/>
    <cellStyle name="Normal 17 2 7 2" xfId="44208" xr:uid="{00000000-0005-0000-0000-0000226C0000}"/>
    <cellStyle name="Normal 17 2 8" xfId="13912" xr:uid="{00000000-0005-0000-0000-0000236C0000}"/>
    <cellStyle name="Normal 17 2 8 2" xfId="39880" xr:uid="{00000000-0005-0000-0000-0000246C0000}"/>
    <cellStyle name="Normal 17 2 9" xfId="3092" xr:uid="{00000000-0005-0000-0000-0000256C0000}"/>
    <cellStyle name="Normal 17 20" xfId="13907" xr:uid="{00000000-0005-0000-0000-0000266C0000}"/>
    <cellStyle name="Normal 17 20 2" xfId="39875" xr:uid="{00000000-0005-0000-0000-0000276C0000}"/>
    <cellStyle name="Normal 17 21" xfId="3087" xr:uid="{00000000-0005-0000-0000-0000286C0000}"/>
    <cellStyle name="Normal 17 22" xfId="29055" xr:uid="{00000000-0005-0000-0000-0000296C0000}"/>
    <cellStyle name="Normal 17 23" xfId="55014" xr:uid="{00000000-0005-0000-0000-00002A6C0000}"/>
    <cellStyle name="Normal 17 24" xfId="55537" xr:uid="{00000000-0005-0000-0000-00002B6C0000}"/>
    <cellStyle name="Normal 17 25" xfId="708" xr:uid="{00000000-0005-0000-0000-00002C6C0000}"/>
    <cellStyle name="Normal 17 3" xfId="355" xr:uid="{00000000-0005-0000-0000-00002D6C0000}"/>
    <cellStyle name="Normal 17 3 10" xfId="29061" xr:uid="{00000000-0005-0000-0000-00002E6C0000}"/>
    <cellStyle name="Normal 17 3 11" xfId="55019" xr:uid="{00000000-0005-0000-0000-00002F6C0000}"/>
    <cellStyle name="Normal 17 3 12" xfId="55543" xr:uid="{00000000-0005-0000-0000-0000306C0000}"/>
    <cellStyle name="Normal 17 3 13" xfId="788" xr:uid="{00000000-0005-0000-0000-0000316C0000}"/>
    <cellStyle name="Normal 17 3 2" xfId="1470" xr:uid="{00000000-0005-0000-0000-0000326C0000}"/>
    <cellStyle name="Normal 17 3 2 10" xfId="56084" xr:uid="{00000000-0005-0000-0000-0000336C0000}"/>
    <cellStyle name="Normal 17 3 2 2" xfId="2552" xr:uid="{00000000-0005-0000-0000-0000346C0000}"/>
    <cellStyle name="Normal 17 3 2 2 2" xfId="6880" xr:uid="{00000000-0005-0000-0000-0000356C0000}"/>
    <cellStyle name="Normal 17 3 2 2 2 2" xfId="13372" xr:uid="{00000000-0005-0000-0000-0000366C0000}"/>
    <cellStyle name="Normal 17 3 2 2 2 2 2" xfId="28520" xr:uid="{00000000-0005-0000-0000-0000376C0000}"/>
    <cellStyle name="Normal 17 3 2 2 2 2 2 2" xfId="54488" xr:uid="{00000000-0005-0000-0000-0000386C0000}"/>
    <cellStyle name="Normal 17 3 2 2 2 2 3" xfId="39340" xr:uid="{00000000-0005-0000-0000-0000396C0000}"/>
    <cellStyle name="Normal 17 3 2 2 2 3" xfId="22028" xr:uid="{00000000-0005-0000-0000-00003A6C0000}"/>
    <cellStyle name="Normal 17 3 2 2 2 3 2" xfId="47996" xr:uid="{00000000-0005-0000-0000-00003B6C0000}"/>
    <cellStyle name="Normal 17 3 2 2 2 4" xfId="17700" xr:uid="{00000000-0005-0000-0000-00003C6C0000}"/>
    <cellStyle name="Normal 17 3 2 2 2 4 2" xfId="43668" xr:uid="{00000000-0005-0000-0000-00003D6C0000}"/>
    <cellStyle name="Normal 17 3 2 2 2 5" xfId="32848" xr:uid="{00000000-0005-0000-0000-00003E6C0000}"/>
    <cellStyle name="Normal 17 3 2 2 2 6" xfId="59330" xr:uid="{00000000-0005-0000-0000-00003F6C0000}"/>
    <cellStyle name="Normal 17 3 2 2 3" xfId="11208" xr:uid="{00000000-0005-0000-0000-0000406C0000}"/>
    <cellStyle name="Normal 17 3 2 2 3 2" xfId="26356" xr:uid="{00000000-0005-0000-0000-0000416C0000}"/>
    <cellStyle name="Normal 17 3 2 2 3 2 2" xfId="52324" xr:uid="{00000000-0005-0000-0000-0000426C0000}"/>
    <cellStyle name="Normal 17 3 2 2 3 3" xfId="37176" xr:uid="{00000000-0005-0000-0000-0000436C0000}"/>
    <cellStyle name="Normal 17 3 2 2 4" xfId="9044" xr:uid="{00000000-0005-0000-0000-0000446C0000}"/>
    <cellStyle name="Normal 17 3 2 2 4 2" xfId="24192" xr:uid="{00000000-0005-0000-0000-0000456C0000}"/>
    <cellStyle name="Normal 17 3 2 2 4 2 2" xfId="50160" xr:uid="{00000000-0005-0000-0000-0000466C0000}"/>
    <cellStyle name="Normal 17 3 2 2 4 3" xfId="35012" xr:uid="{00000000-0005-0000-0000-0000476C0000}"/>
    <cellStyle name="Normal 17 3 2 2 5" xfId="19864" xr:uid="{00000000-0005-0000-0000-0000486C0000}"/>
    <cellStyle name="Normal 17 3 2 2 5 2" xfId="45832" xr:uid="{00000000-0005-0000-0000-0000496C0000}"/>
    <cellStyle name="Normal 17 3 2 2 6" xfId="15536" xr:uid="{00000000-0005-0000-0000-00004A6C0000}"/>
    <cellStyle name="Normal 17 3 2 2 6 2" xfId="41504" xr:uid="{00000000-0005-0000-0000-00004B6C0000}"/>
    <cellStyle name="Normal 17 3 2 2 7" xfId="4716" xr:uid="{00000000-0005-0000-0000-00004C6C0000}"/>
    <cellStyle name="Normal 17 3 2 2 8" xfId="30684" xr:uid="{00000000-0005-0000-0000-00004D6C0000}"/>
    <cellStyle name="Normal 17 3 2 2 9" xfId="57166" xr:uid="{00000000-0005-0000-0000-00004E6C0000}"/>
    <cellStyle name="Normal 17 3 2 3" xfId="5798" xr:uid="{00000000-0005-0000-0000-00004F6C0000}"/>
    <cellStyle name="Normal 17 3 2 3 2" xfId="12290" xr:uid="{00000000-0005-0000-0000-0000506C0000}"/>
    <cellStyle name="Normal 17 3 2 3 2 2" xfId="27438" xr:uid="{00000000-0005-0000-0000-0000516C0000}"/>
    <cellStyle name="Normal 17 3 2 3 2 2 2" xfId="53406" xr:uid="{00000000-0005-0000-0000-0000526C0000}"/>
    <cellStyle name="Normal 17 3 2 3 2 3" xfId="38258" xr:uid="{00000000-0005-0000-0000-0000536C0000}"/>
    <cellStyle name="Normal 17 3 2 3 3" xfId="20946" xr:uid="{00000000-0005-0000-0000-0000546C0000}"/>
    <cellStyle name="Normal 17 3 2 3 3 2" xfId="46914" xr:uid="{00000000-0005-0000-0000-0000556C0000}"/>
    <cellStyle name="Normal 17 3 2 3 4" xfId="16618" xr:uid="{00000000-0005-0000-0000-0000566C0000}"/>
    <cellStyle name="Normal 17 3 2 3 4 2" xfId="42586" xr:uid="{00000000-0005-0000-0000-0000576C0000}"/>
    <cellStyle name="Normal 17 3 2 3 5" xfId="31766" xr:uid="{00000000-0005-0000-0000-0000586C0000}"/>
    <cellStyle name="Normal 17 3 2 3 6" xfId="58248" xr:uid="{00000000-0005-0000-0000-0000596C0000}"/>
    <cellStyle name="Normal 17 3 2 4" xfId="10126" xr:uid="{00000000-0005-0000-0000-00005A6C0000}"/>
    <cellStyle name="Normal 17 3 2 4 2" xfId="25274" xr:uid="{00000000-0005-0000-0000-00005B6C0000}"/>
    <cellStyle name="Normal 17 3 2 4 2 2" xfId="51242" xr:uid="{00000000-0005-0000-0000-00005C6C0000}"/>
    <cellStyle name="Normal 17 3 2 4 3" xfId="36094" xr:uid="{00000000-0005-0000-0000-00005D6C0000}"/>
    <cellStyle name="Normal 17 3 2 5" xfId="7962" xr:uid="{00000000-0005-0000-0000-00005E6C0000}"/>
    <cellStyle name="Normal 17 3 2 5 2" xfId="23110" xr:uid="{00000000-0005-0000-0000-00005F6C0000}"/>
    <cellStyle name="Normal 17 3 2 5 2 2" xfId="49078" xr:uid="{00000000-0005-0000-0000-0000606C0000}"/>
    <cellStyle name="Normal 17 3 2 5 3" xfId="33930" xr:uid="{00000000-0005-0000-0000-0000616C0000}"/>
    <cellStyle name="Normal 17 3 2 6" xfId="18782" xr:uid="{00000000-0005-0000-0000-0000626C0000}"/>
    <cellStyle name="Normal 17 3 2 6 2" xfId="44750" xr:uid="{00000000-0005-0000-0000-0000636C0000}"/>
    <cellStyle name="Normal 17 3 2 7" xfId="14454" xr:uid="{00000000-0005-0000-0000-0000646C0000}"/>
    <cellStyle name="Normal 17 3 2 7 2" xfId="40422" xr:uid="{00000000-0005-0000-0000-0000656C0000}"/>
    <cellStyle name="Normal 17 3 2 8" xfId="3634" xr:uid="{00000000-0005-0000-0000-0000666C0000}"/>
    <cellStyle name="Normal 17 3 2 9" xfId="29602" xr:uid="{00000000-0005-0000-0000-0000676C0000}"/>
    <cellStyle name="Normal 17 3 3" xfId="2011" xr:uid="{00000000-0005-0000-0000-0000686C0000}"/>
    <cellStyle name="Normal 17 3 3 2" xfId="6339" xr:uid="{00000000-0005-0000-0000-0000696C0000}"/>
    <cellStyle name="Normal 17 3 3 2 2" xfId="12831" xr:uid="{00000000-0005-0000-0000-00006A6C0000}"/>
    <cellStyle name="Normal 17 3 3 2 2 2" xfId="27979" xr:uid="{00000000-0005-0000-0000-00006B6C0000}"/>
    <cellStyle name="Normal 17 3 3 2 2 2 2" xfId="53947" xr:uid="{00000000-0005-0000-0000-00006C6C0000}"/>
    <cellStyle name="Normal 17 3 3 2 2 3" xfId="38799" xr:uid="{00000000-0005-0000-0000-00006D6C0000}"/>
    <cellStyle name="Normal 17 3 3 2 3" xfId="21487" xr:uid="{00000000-0005-0000-0000-00006E6C0000}"/>
    <cellStyle name="Normal 17 3 3 2 3 2" xfId="47455" xr:uid="{00000000-0005-0000-0000-00006F6C0000}"/>
    <cellStyle name="Normal 17 3 3 2 4" xfId="17159" xr:uid="{00000000-0005-0000-0000-0000706C0000}"/>
    <cellStyle name="Normal 17 3 3 2 4 2" xfId="43127" xr:uid="{00000000-0005-0000-0000-0000716C0000}"/>
    <cellStyle name="Normal 17 3 3 2 5" xfId="32307" xr:uid="{00000000-0005-0000-0000-0000726C0000}"/>
    <cellStyle name="Normal 17 3 3 2 6" xfId="58789" xr:uid="{00000000-0005-0000-0000-0000736C0000}"/>
    <cellStyle name="Normal 17 3 3 3" xfId="10667" xr:uid="{00000000-0005-0000-0000-0000746C0000}"/>
    <cellStyle name="Normal 17 3 3 3 2" xfId="25815" xr:uid="{00000000-0005-0000-0000-0000756C0000}"/>
    <cellStyle name="Normal 17 3 3 3 2 2" xfId="51783" xr:uid="{00000000-0005-0000-0000-0000766C0000}"/>
    <cellStyle name="Normal 17 3 3 3 3" xfId="36635" xr:uid="{00000000-0005-0000-0000-0000776C0000}"/>
    <cellStyle name="Normal 17 3 3 4" xfId="8503" xr:uid="{00000000-0005-0000-0000-0000786C0000}"/>
    <cellStyle name="Normal 17 3 3 4 2" xfId="23651" xr:uid="{00000000-0005-0000-0000-0000796C0000}"/>
    <cellStyle name="Normal 17 3 3 4 2 2" xfId="49619" xr:uid="{00000000-0005-0000-0000-00007A6C0000}"/>
    <cellStyle name="Normal 17 3 3 4 3" xfId="34471" xr:uid="{00000000-0005-0000-0000-00007B6C0000}"/>
    <cellStyle name="Normal 17 3 3 5" xfId="19323" xr:uid="{00000000-0005-0000-0000-00007C6C0000}"/>
    <cellStyle name="Normal 17 3 3 5 2" xfId="45291" xr:uid="{00000000-0005-0000-0000-00007D6C0000}"/>
    <cellStyle name="Normal 17 3 3 6" xfId="14995" xr:uid="{00000000-0005-0000-0000-00007E6C0000}"/>
    <cellStyle name="Normal 17 3 3 6 2" xfId="40963" xr:uid="{00000000-0005-0000-0000-00007F6C0000}"/>
    <cellStyle name="Normal 17 3 3 7" xfId="4175" xr:uid="{00000000-0005-0000-0000-0000806C0000}"/>
    <cellStyle name="Normal 17 3 3 8" xfId="30143" xr:uid="{00000000-0005-0000-0000-0000816C0000}"/>
    <cellStyle name="Normal 17 3 3 9" xfId="56625" xr:uid="{00000000-0005-0000-0000-0000826C0000}"/>
    <cellStyle name="Normal 17 3 4" xfId="5257" xr:uid="{00000000-0005-0000-0000-0000836C0000}"/>
    <cellStyle name="Normal 17 3 4 2" xfId="11749" xr:uid="{00000000-0005-0000-0000-0000846C0000}"/>
    <cellStyle name="Normal 17 3 4 2 2" xfId="26897" xr:uid="{00000000-0005-0000-0000-0000856C0000}"/>
    <cellStyle name="Normal 17 3 4 2 2 2" xfId="52865" xr:uid="{00000000-0005-0000-0000-0000866C0000}"/>
    <cellStyle name="Normal 17 3 4 2 3" xfId="37717" xr:uid="{00000000-0005-0000-0000-0000876C0000}"/>
    <cellStyle name="Normal 17 3 4 3" xfId="20405" xr:uid="{00000000-0005-0000-0000-0000886C0000}"/>
    <cellStyle name="Normal 17 3 4 3 2" xfId="46373" xr:uid="{00000000-0005-0000-0000-0000896C0000}"/>
    <cellStyle name="Normal 17 3 4 4" xfId="16077" xr:uid="{00000000-0005-0000-0000-00008A6C0000}"/>
    <cellStyle name="Normal 17 3 4 4 2" xfId="42045" xr:uid="{00000000-0005-0000-0000-00008B6C0000}"/>
    <cellStyle name="Normal 17 3 4 5" xfId="31225" xr:uid="{00000000-0005-0000-0000-00008C6C0000}"/>
    <cellStyle name="Normal 17 3 4 6" xfId="57707" xr:uid="{00000000-0005-0000-0000-00008D6C0000}"/>
    <cellStyle name="Normal 17 3 5" xfId="9585" xr:uid="{00000000-0005-0000-0000-00008E6C0000}"/>
    <cellStyle name="Normal 17 3 5 2" xfId="24733" xr:uid="{00000000-0005-0000-0000-00008F6C0000}"/>
    <cellStyle name="Normal 17 3 5 2 2" xfId="50701" xr:uid="{00000000-0005-0000-0000-0000906C0000}"/>
    <cellStyle name="Normal 17 3 5 3" xfId="35553" xr:uid="{00000000-0005-0000-0000-0000916C0000}"/>
    <cellStyle name="Normal 17 3 6" xfId="7421" xr:uid="{00000000-0005-0000-0000-0000926C0000}"/>
    <cellStyle name="Normal 17 3 6 2" xfId="22569" xr:uid="{00000000-0005-0000-0000-0000936C0000}"/>
    <cellStyle name="Normal 17 3 6 2 2" xfId="48537" xr:uid="{00000000-0005-0000-0000-0000946C0000}"/>
    <cellStyle name="Normal 17 3 6 3" xfId="33389" xr:uid="{00000000-0005-0000-0000-0000956C0000}"/>
    <cellStyle name="Normal 17 3 7" xfId="18241" xr:uid="{00000000-0005-0000-0000-0000966C0000}"/>
    <cellStyle name="Normal 17 3 7 2" xfId="44209" xr:uid="{00000000-0005-0000-0000-0000976C0000}"/>
    <cellStyle name="Normal 17 3 8" xfId="13913" xr:uid="{00000000-0005-0000-0000-0000986C0000}"/>
    <cellStyle name="Normal 17 3 8 2" xfId="39881" xr:uid="{00000000-0005-0000-0000-0000996C0000}"/>
    <cellStyle name="Normal 17 3 9" xfId="3093" xr:uid="{00000000-0005-0000-0000-00009A6C0000}"/>
    <cellStyle name="Normal 17 4" xfId="356" xr:uid="{00000000-0005-0000-0000-00009B6C0000}"/>
    <cellStyle name="Normal 17 4 10" xfId="29062" xr:uid="{00000000-0005-0000-0000-00009C6C0000}"/>
    <cellStyle name="Normal 17 4 11" xfId="55020" xr:uid="{00000000-0005-0000-0000-00009D6C0000}"/>
    <cellStyle name="Normal 17 4 12" xfId="55544" xr:uid="{00000000-0005-0000-0000-00009E6C0000}"/>
    <cellStyle name="Normal 17 4 13" xfId="828" xr:uid="{00000000-0005-0000-0000-00009F6C0000}"/>
    <cellStyle name="Normal 17 4 2" xfId="1471" xr:uid="{00000000-0005-0000-0000-0000A06C0000}"/>
    <cellStyle name="Normal 17 4 2 10" xfId="56085" xr:uid="{00000000-0005-0000-0000-0000A16C0000}"/>
    <cellStyle name="Normal 17 4 2 2" xfId="2553" xr:uid="{00000000-0005-0000-0000-0000A26C0000}"/>
    <cellStyle name="Normal 17 4 2 2 2" xfId="6881" xr:uid="{00000000-0005-0000-0000-0000A36C0000}"/>
    <cellStyle name="Normal 17 4 2 2 2 2" xfId="13373" xr:uid="{00000000-0005-0000-0000-0000A46C0000}"/>
    <cellStyle name="Normal 17 4 2 2 2 2 2" xfId="28521" xr:uid="{00000000-0005-0000-0000-0000A56C0000}"/>
    <cellStyle name="Normal 17 4 2 2 2 2 2 2" xfId="54489" xr:uid="{00000000-0005-0000-0000-0000A66C0000}"/>
    <cellStyle name="Normal 17 4 2 2 2 2 3" xfId="39341" xr:uid="{00000000-0005-0000-0000-0000A76C0000}"/>
    <cellStyle name="Normal 17 4 2 2 2 3" xfId="22029" xr:uid="{00000000-0005-0000-0000-0000A86C0000}"/>
    <cellStyle name="Normal 17 4 2 2 2 3 2" xfId="47997" xr:uid="{00000000-0005-0000-0000-0000A96C0000}"/>
    <cellStyle name="Normal 17 4 2 2 2 4" xfId="17701" xr:uid="{00000000-0005-0000-0000-0000AA6C0000}"/>
    <cellStyle name="Normal 17 4 2 2 2 4 2" xfId="43669" xr:uid="{00000000-0005-0000-0000-0000AB6C0000}"/>
    <cellStyle name="Normal 17 4 2 2 2 5" xfId="32849" xr:uid="{00000000-0005-0000-0000-0000AC6C0000}"/>
    <cellStyle name="Normal 17 4 2 2 2 6" xfId="59331" xr:uid="{00000000-0005-0000-0000-0000AD6C0000}"/>
    <cellStyle name="Normal 17 4 2 2 3" xfId="11209" xr:uid="{00000000-0005-0000-0000-0000AE6C0000}"/>
    <cellStyle name="Normal 17 4 2 2 3 2" xfId="26357" xr:uid="{00000000-0005-0000-0000-0000AF6C0000}"/>
    <cellStyle name="Normal 17 4 2 2 3 2 2" xfId="52325" xr:uid="{00000000-0005-0000-0000-0000B06C0000}"/>
    <cellStyle name="Normal 17 4 2 2 3 3" xfId="37177" xr:uid="{00000000-0005-0000-0000-0000B16C0000}"/>
    <cellStyle name="Normal 17 4 2 2 4" xfId="9045" xr:uid="{00000000-0005-0000-0000-0000B26C0000}"/>
    <cellStyle name="Normal 17 4 2 2 4 2" xfId="24193" xr:uid="{00000000-0005-0000-0000-0000B36C0000}"/>
    <cellStyle name="Normal 17 4 2 2 4 2 2" xfId="50161" xr:uid="{00000000-0005-0000-0000-0000B46C0000}"/>
    <cellStyle name="Normal 17 4 2 2 4 3" xfId="35013" xr:uid="{00000000-0005-0000-0000-0000B56C0000}"/>
    <cellStyle name="Normal 17 4 2 2 5" xfId="19865" xr:uid="{00000000-0005-0000-0000-0000B66C0000}"/>
    <cellStyle name="Normal 17 4 2 2 5 2" xfId="45833" xr:uid="{00000000-0005-0000-0000-0000B76C0000}"/>
    <cellStyle name="Normal 17 4 2 2 6" xfId="15537" xr:uid="{00000000-0005-0000-0000-0000B86C0000}"/>
    <cellStyle name="Normal 17 4 2 2 6 2" xfId="41505" xr:uid="{00000000-0005-0000-0000-0000B96C0000}"/>
    <cellStyle name="Normal 17 4 2 2 7" xfId="4717" xr:uid="{00000000-0005-0000-0000-0000BA6C0000}"/>
    <cellStyle name="Normal 17 4 2 2 8" xfId="30685" xr:uid="{00000000-0005-0000-0000-0000BB6C0000}"/>
    <cellStyle name="Normal 17 4 2 2 9" xfId="57167" xr:uid="{00000000-0005-0000-0000-0000BC6C0000}"/>
    <cellStyle name="Normal 17 4 2 3" xfId="5799" xr:uid="{00000000-0005-0000-0000-0000BD6C0000}"/>
    <cellStyle name="Normal 17 4 2 3 2" xfId="12291" xr:uid="{00000000-0005-0000-0000-0000BE6C0000}"/>
    <cellStyle name="Normal 17 4 2 3 2 2" xfId="27439" xr:uid="{00000000-0005-0000-0000-0000BF6C0000}"/>
    <cellStyle name="Normal 17 4 2 3 2 2 2" xfId="53407" xr:uid="{00000000-0005-0000-0000-0000C06C0000}"/>
    <cellStyle name="Normal 17 4 2 3 2 3" xfId="38259" xr:uid="{00000000-0005-0000-0000-0000C16C0000}"/>
    <cellStyle name="Normal 17 4 2 3 3" xfId="20947" xr:uid="{00000000-0005-0000-0000-0000C26C0000}"/>
    <cellStyle name="Normal 17 4 2 3 3 2" xfId="46915" xr:uid="{00000000-0005-0000-0000-0000C36C0000}"/>
    <cellStyle name="Normal 17 4 2 3 4" xfId="16619" xr:uid="{00000000-0005-0000-0000-0000C46C0000}"/>
    <cellStyle name="Normal 17 4 2 3 4 2" xfId="42587" xr:uid="{00000000-0005-0000-0000-0000C56C0000}"/>
    <cellStyle name="Normal 17 4 2 3 5" xfId="31767" xr:uid="{00000000-0005-0000-0000-0000C66C0000}"/>
    <cellStyle name="Normal 17 4 2 3 6" xfId="58249" xr:uid="{00000000-0005-0000-0000-0000C76C0000}"/>
    <cellStyle name="Normal 17 4 2 4" xfId="10127" xr:uid="{00000000-0005-0000-0000-0000C86C0000}"/>
    <cellStyle name="Normal 17 4 2 4 2" xfId="25275" xr:uid="{00000000-0005-0000-0000-0000C96C0000}"/>
    <cellStyle name="Normal 17 4 2 4 2 2" xfId="51243" xr:uid="{00000000-0005-0000-0000-0000CA6C0000}"/>
    <cellStyle name="Normal 17 4 2 4 3" xfId="36095" xr:uid="{00000000-0005-0000-0000-0000CB6C0000}"/>
    <cellStyle name="Normal 17 4 2 5" xfId="7963" xr:uid="{00000000-0005-0000-0000-0000CC6C0000}"/>
    <cellStyle name="Normal 17 4 2 5 2" xfId="23111" xr:uid="{00000000-0005-0000-0000-0000CD6C0000}"/>
    <cellStyle name="Normal 17 4 2 5 2 2" xfId="49079" xr:uid="{00000000-0005-0000-0000-0000CE6C0000}"/>
    <cellStyle name="Normal 17 4 2 5 3" xfId="33931" xr:uid="{00000000-0005-0000-0000-0000CF6C0000}"/>
    <cellStyle name="Normal 17 4 2 6" xfId="18783" xr:uid="{00000000-0005-0000-0000-0000D06C0000}"/>
    <cellStyle name="Normal 17 4 2 6 2" xfId="44751" xr:uid="{00000000-0005-0000-0000-0000D16C0000}"/>
    <cellStyle name="Normal 17 4 2 7" xfId="14455" xr:uid="{00000000-0005-0000-0000-0000D26C0000}"/>
    <cellStyle name="Normal 17 4 2 7 2" xfId="40423" xr:uid="{00000000-0005-0000-0000-0000D36C0000}"/>
    <cellStyle name="Normal 17 4 2 8" xfId="3635" xr:uid="{00000000-0005-0000-0000-0000D46C0000}"/>
    <cellStyle name="Normal 17 4 2 9" xfId="29603" xr:uid="{00000000-0005-0000-0000-0000D56C0000}"/>
    <cellStyle name="Normal 17 4 3" xfId="2012" xr:uid="{00000000-0005-0000-0000-0000D66C0000}"/>
    <cellStyle name="Normal 17 4 3 2" xfId="6340" xr:uid="{00000000-0005-0000-0000-0000D76C0000}"/>
    <cellStyle name="Normal 17 4 3 2 2" xfId="12832" xr:uid="{00000000-0005-0000-0000-0000D86C0000}"/>
    <cellStyle name="Normal 17 4 3 2 2 2" xfId="27980" xr:uid="{00000000-0005-0000-0000-0000D96C0000}"/>
    <cellStyle name="Normal 17 4 3 2 2 2 2" xfId="53948" xr:uid="{00000000-0005-0000-0000-0000DA6C0000}"/>
    <cellStyle name="Normal 17 4 3 2 2 3" xfId="38800" xr:uid="{00000000-0005-0000-0000-0000DB6C0000}"/>
    <cellStyle name="Normal 17 4 3 2 3" xfId="21488" xr:uid="{00000000-0005-0000-0000-0000DC6C0000}"/>
    <cellStyle name="Normal 17 4 3 2 3 2" xfId="47456" xr:uid="{00000000-0005-0000-0000-0000DD6C0000}"/>
    <cellStyle name="Normal 17 4 3 2 4" xfId="17160" xr:uid="{00000000-0005-0000-0000-0000DE6C0000}"/>
    <cellStyle name="Normal 17 4 3 2 4 2" xfId="43128" xr:uid="{00000000-0005-0000-0000-0000DF6C0000}"/>
    <cellStyle name="Normal 17 4 3 2 5" xfId="32308" xr:uid="{00000000-0005-0000-0000-0000E06C0000}"/>
    <cellStyle name="Normal 17 4 3 2 6" xfId="58790" xr:uid="{00000000-0005-0000-0000-0000E16C0000}"/>
    <cellStyle name="Normal 17 4 3 3" xfId="10668" xr:uid="{00000000-0005-0000-0000-0000E26C0000}"/>
    <cellStyle name="Normal 17 4 3 3 2" xfId="25816" xr:uid="{00000000-0005-0000-0000-0000E36C0000}"/>
    <cellStyle name="Normal 17 4 3 3 2 2" xfId="51784" xr:uid="{00000000-0005-0000-0000-0000E46C0000}"/>
    <cellStyle name="Normal 17 4 3 3 3" xfId="36636" xr:uid="{00000000-0005-0000-0000-0000E56C0000}"/>
    <cellStyle name="Normal 17 4 3 4" xfId="8504" xr:uid="{00000000-0005-0000-0000-0000E66C0000}"/>
    <cellStyle name="Normal 17 4 3 4 2" xfId="23652" xr:uid="{00000000-0005-0000-0000-0000E76C0000}"/>
    <cellStyle name="Normal 17 4 3 4 2 2" xfId="49620" xr:uid="{00000000-0005-0000-0000-0000E86C0000}"/>
    <cellStyle name="Normal 17 4 3 4 3" xfId="34472" xr:uid="{00000000-0005-0000-0000-0000E96C0000}"/>
    <cellStyle name="Normal 17 4 3 5" xfId="19324" xr:uid="{00000000-0005-0000-0000-0000EA6C0000}"/>
    <cellStyle name="Normal 17 4 3 5 2" xfId="45292" xr:uid="{00000000-0005-0000-0000-0000EB6C0000}"/>
    <cellStyle name="Normal 17 4 3 6" xfId="14996" xr:uid="{00000000-0005-0000-0000-0000EC6C0000}"/>
    <cellStyle name="Normal 17 4 3 6 2" xfId="40964" xr:uid="{00000000-0005-0000-0000-0000ED6C0000}"/>
    <cellStyle name="Normal 17 4 3 7" xfId="4176" xr:uid="{00000000-0005-0000-0000-0000EE6C0000}"/>
    <cellStyle name="Normal 17 4 3 8" xfId="30144" xr:uid="{00000000-0005-0000-0000-0000EF6C0000}"/>
    <cellStyle name="Normal 17 4 3 9" xfId="56626" xr:uid="{00000000-0005-0000-0000-0000F06C0000}"/>
    <cellStyle name="Normal 17 4 4" xfId="5258" xr:uid="{00000000-0005-0000-0000-0000F16C0000}"/>
    <cellStyle name="Normal 17 4 4 2" xfId="11750" xr:uid="{00000000-0005-0000-0000-0000F26C0000}"/>
    <cellStyle name="Normal 17 4 4 2 2" xfId="26898" xr:uid="{00000000-0005-0000-0000-0000F36C0000}"/>
    <cellStyle name="Normal 17 4 4 2 2 2" xfId="52866" xr:uid="{00000000-0005-0000-0000-0000F46C0000}"/>
    <cellStyle name="Normal 17 4 4 2 3" xfId="37718" xr:uid="{00000000-0005-0000-0000-0000F56C0000}"/>
    <cellStyle name="Normal 17 4 4 3" xfId="20406" xr:uid="{00000000-0005-0000-0000-0000F66C0000}"/>
    <cellStyle name="Normal 17 4 4 3 2" xfId="46374" xr:uid="{00000000-0005-0000-0000-0000F76C0000}"/>
    <cellStyle name="Normal 17 4 4 4" xfId="16078" xr:uid="{00000000-0005-0000-0000-0000F86C0000}"/>
    <cellStyle name="Normal 17 4 4 4 2" xfId="42046" xr:uid="{00000000-0005-0000-0000-0000F96C0000}"/>
    <cellStyle name="Normal 17 4 4 5" xfId="31226" xr:uid="{00000000-0005-0000-0000-0000FA6C0000}"/>
    <cellStyle name="Normal 17 4 4 6" xfId="57708" xr:uid="{00000000-0005-0000-0000-0000FB6C0000}"/>
    <cellStyle name="Normal 17 4 5" xfId="9586" xr:uid="{00000000-0005-0000-0000-0000FC6C0000}"/>
    <cellStyle name="Normal 17 4 5 2" xfId="24734" xr:uid="{00000000-0005-0000-0000-0000FD6C0000}"/>
    <cellStyle name="Normal 17 4 5 2 2" xfId="50702" xr:uid="{00000000-0005-0000-0000-0000FE6C0000}"/>
    <cellStyle name="Normal 17 4 5 3" xfId="35554" xr:uid="{00000000-0005-0000-0000-0000FF6C0000}"/>
    <cellStyle name="Normal 17 4 6" xfId="7422" xr:uid="{00000000-0005-0000-0000-0000006D0000}"/>
    <cellStyle name="Normal 17 4 6 2" xfId="22570" xr:uid="{00000000-0005-0000-0000-0000016D0000}"/>
    <cellStyle name="Normal 17 4 6 2 2" xfId="48538" xr:uid="{00000000-0005-0000-0000-0000026D0000}"/>
    <cellStyle name="Normal 17 4 6 3" xfId="33390" xr:uid="{00000000-0005-0000-0000-0000036D0000}"/>
    <cellStyle name="Normal 17 4 7" xfId="18242" xr:uid="{00000000-0005-0000-0000-0000046D0000}"/>
    <cellStyle name="Normal 17 4 7 2" xfId="44210" xr:uid="{00000000-0005-0000-0000-0000056D0000}"/>
    <cellStyle name="Normal 17 4 8" xfId="13914" xr:uid="{00000000-0005-0000-0000-0000066D0000}"/>
    <cellStyle name="Normal 17 4 8 2" xfId="39882" xr:uid="{00000000-0005-0000-0000-0000076D0000}"/>
    <cellStyle name="Normal 17 4 9" xfId="3094" xr:uid="{00000000-0005-0000-0000-0000086D0000}"/>
    <cellStyle name="Normal 17 5" xfId="357" xr:uid="{00000000-0005-0000-0000-0000096D0000}"/>
    <cellStyle name="Normal 17 5 10" xfId="29063" xr:uid="{00000000-0005-0000-0000-00000A6D0000}"/>
    <cellStyle name="Normal 17 5 11" xfId="55021" xr:uid="{00000000-0005-0000-0000-00000B6D0000}"/>
    <cellStyle name="Normal 17 5 12" xfId="55545" xr:uid="{00000000-0005-0000-0000-00000C6D0000}"/>
    <cellStyle name="Normal 17 5 13" xfId="868" xr:uid="{00000000-0005-0000-0000-00000D6D0000}"/>
    <cellStyle name="Normal 17 5 2" xfId="1472" xr:uid="{00000000-0005-0000-0000-00000E6D0000}"/>
    <cellStyle name="Normal 17 5 2 10" xfId="56086" xr:uid="{00000000-0005-0000-0000-00000F6D0000}"/>
    <cellStyle name="Normal 17 5 2 2" xfId="2554" xr:uid="{00000000-0005-0000-0000-0000106D0000}"/>
    <cellStyle name="Normal 17 5 2 2 2" xfId="6882" xr:uid="{00000000-0005-0000-0000-0000116D0000}"/>
    <cellStyle name="Normal 17 5 2 2 2 2" xfId="13374" xr:uid="{00000000-0005-0000-0000-0000126D0000}"/>
    <cellStyle name="Normal 17 5 2 2 2 2 2" xfId="28522" xr:uid="{00000000-0005-0000-0000-0000136D0000}"/>
    <cellStyle name="Normal 17 5 2 2 2 2 2 2" xfId="54490" xr:uid="{00000000-0005-0000-0000-0000146D0000}"/>
    <cellStyle name="Normal 17 5 2 2 2 2 3" xfId="39342" xr:uid="{00000000-0005-0000-0000-0000156D0000}"/>
    <cellStyle name="Normal 17 5 2 2 2 3" xfId="22030" xr:uid="{00000000-0005-0000-0000-0000166D0000}"/>
    <cellStyle name="Normal 17 5 2 2 2 3 2" xfId="47998" xr:uid="{00000000-0005-0000-0000-0000176D0000}"/>
    <cellStyle name="Normal 17 5 2 2 2 4" xfId="17702" xr:uid="{00000000-0005-0000-0000-0000186D0000}"/>
    <cellStyle name="Normal 17 5 2 2 2 4 2" xfId="43670" xr:uid="{00000000-0005-0000-0000-0000196D0000}"/>
    <cellStyle name="Normal 17 5 2 2 2 5" xfId="32850" xr:uid="{00000000-0005-0000-0000-00001A6D0000}"/>
    <cellStyle name="Normal 17 5 2 2 2 6" xfId="59332" xr:uid="{00000000-0005-0000-0000-00001B6D0000}"/>
    <cellStyle name="Normal 17 5 2 2 3" xfId="11210" xr:uid="{00000000-0005-0000-0000-00001C6D0000}"/>
    <cellStyle name="Normal 17 5 2 2 3 2" xfId="26358" xr:uid="{00000000-0005-0000-0000-00001D6D0000}"/>
    <cellStyle name="Normal 17 5 2 2 3 2 2" xfId="52326" xr:uid="{00000000-0005-0000-0000-00001E6D0000}"/>
    <cellStyle name="Normal 17 5 2 2 3 3" xfId="37178" xr:uid="{00000000-0005-0000-0000-00001F6D0000}"/>
    <cellStyle name="Normal 17 5 2 2 4" xfId="9046" xr:uid="{00000000-0005-0000-0000-0000206D0000}"/>
    <cellStyle name="Normal 17 5 2 2 4 2" xfId="24194" xr:uid="{00000000-0005-0000-0000-0000216D0000}"/>
    <cellStyle name="Normal 17 5 2 2 4 2 2" xfId="50162" xr:uid="{00000000-0005-0000-0000-0000226D0000}"/>
    <cellStyle name="Normal 17 5 2 2 4 3" xfId="35014" xr:uid="{00000000-0005-0000-0000-0000236D0000}"/>
    <cellStyle name="Normal 17 5 2 2 5" xfId="19866" xr:uid="{00000000-0005-0000-0000-0000246D0000}"/>
    <cellStyle name="Normal 17 5 2 2 5 2" xfId="45834" xr:uid="{00000000-0005-0000-0000-0000256D0000}"/>
    <cellStyle name="Normal 17 5 2 2 6" xfId="15538" xr:uid="{00000000-0005-0000-0000-0000266D0000}"/>
    <cellStyle name="Normal 17 5 2 2 6 2" xfId="41506" xr:uid="{00000000-0005-0000-0000-0000276D0000}"/>
    <cellStyle name="Normal 17 5 2 2 7" xfId="4718" xr:uid="{00000000-0005-0000-0000-0000286D0000}"/>
    <cellStyle name="Normal 17 5 2 2 8" xfId="30686" xr:uid="{00000000-0005-0000-0000-0000296D0000}"/>
    <cellStyle name="Normal 17 5 2 2 9" xfId="57168" xr:uid="{00000000-0005-0000-0000-00002A6D0000}"/>
    <cellStyle name="Normal 17 5 2 3" xfId="5800" xr:uid="{00000000-0005-0000-0000-00002B6D0000}"/>
    <cellStyle name="Normal 17 5 2 3 2" xfId="12292" xr:uid="{00000000-0005-0000-0000-00002C6D0000}"/>
    <cellStyle name="Normal 17 5 2 3 2 2" xfId="27440" xr:uid="{00000000-0005-0000-0000-00002D6D0000}"/>
    <cellStyle name="Normal 17 5 2 3 2 2 2" xfId="53408" xr:uid="{00000000-0005-0000-0000-00002E6D0000}"/>
    <cellStyle name="Normal 17 5 2 3 2 3" xfId="38260" xr:uid="{00000000-0005-0000-0000-00002F6D0000}"/>
    <cellStyle name="Normal 17 5 2 3 3" xfId="20948" xr:uid="{00000000-0005-0000-0000-0000306D0000}"/>
    <cellStyle name="Normal 17 5 2 3 3 2" xfId="46916" xr:uid="{00000000-0005-0000-0000-0000316D0000}"/>
    <cellStyle name="Normal 17 5 2 3 4" xfId="16620" xr:uid="{00000000-0005-0000-0000-0000326D0000}"/>
    <cellStyle name="Normal 17 5 2 3 4 2" xfId="42588" xr:uid="{00000000-0005-0000-0000-0000336D0000}"/>
    <cellStyle name="Normal 17 5 2 3 5" xfId="31768" xr:uid="{00000000-0005-0000-0000-0000346D0000}"/>
    <cellStyle name="Normal 17 5 2 3 6" xfId="58250" xr:uid="{00000000-0005-0000-0000-0000356D0000}"/>
    <cellStyle name="Normal 17 5 2 4" xfId="10128" xr:uid="{00000000-0005-0000-0000-0000366D0000}"/>
    <cellStyle name="Normal 17 5 2 4 2" xfId="25276" xr:uid="{00000000-0005-0000-0000-0000376D0000}"/>
    <cellStyle name="Normal 17 5 2 4 2 2" xfId="51244" xr:uid="{00000000-0005-0000-0000-0000386D0000}"/>
    <cellStyle name="Normal 17 5 2 4 3" xfId="36096" xr:uid="{00000000-0005-0000-0000-0000396D0000}"/>
    <cellStyle name="Normal 17 5 2 5" xfId="7964" xr:uid="{00000000-0005-0000-0000-00003A6D0000}"/>
    <cellStyle name="Normal 17 5 2 5 2" xfId="23112" xr:uid="{00000000-0005-0000-0000-00003B6D0000}"/>
    <cellStyle name="Normal 17 5 2 5 2 2" xfId="49080" xr:uid="{00000000-0005-0000-0000-00003C6D0000}"/>
    <cellStyle name="Normal 17 5 2 5 3" xfId="33932" xr:uid="{00000000-0005-0000-0000-00003D6D0000}"/>
    <cellStyle name="Normal 17 5 2 6" xfId="18784" xr:uid="{00000000-0005-0000-0000-00003E6D0000}"/>
    <cellStyle name="Normal 17 5 2 6 2" xfId="44752" xr:uid="{00000000-0005-0000-0000-00003F6D0000}"/>
    <cellStyle name="Normal 17 5 2 7" xfId="14456" xr:uid="{00000000-0005-0000-0000-0000406D0000}"/>
    <cellStyle name="Normal 17 5 2 7 2" xfId="40424" xr:uid="{00000000-0005-0000-0000-0000416D0000}"/>
    <cellStyle name="Normal 17 5 2 8" xfId="3636" xr:uid="{00000000-0005-0000-0000-0000426D0000}"/>
    <cellStyle name="Normal 17 5 2 9" xfId="29604" xr:uid="{00000000-0005-0000-0000-0000436D0000}"/>
    <cellStyle name="Normal 17 5 3" xfId="2013" xr:uid="{00000000-0005-0000-0000-0000446D0000}"/>
    <cellStyle name="Normal 17 5 3 2" xfId="6341" xr:uid="{00000000-0005-0000-0000-0000456D0000}"/>
    <cellStyle name="Normal 17 5 3 2 2" xfId="12833" xr:uid="{00000000-0005-0000-0000-0000466D0000}"/>
    <cellStyle name="Normal 17 5 3 2 2 2" xfId="27981" xr:uid="{00000000-0005-0000-0000-0000476D0000}"/>
    <cellStyle name="Normal 17 5 3 2 2 2 2" xfId="53949" xr:uid="{00000000-0005-0000-0000-0000486D0000}"/>
    <cellStyle name="Normal 17 5 3 2 2 3" xfId="38801" xr:uid="{00000000-0005-0000-0000-0000496D0000}"/>
    <cellStyle name="Normal 17 5 3 2 3" xfId="21489" xr:uid="{00000000-0005-0000-0000-00004A6D0000}"/>
    <cellStyle name="Normal 17 5 3 2 3 2" xfId="47457" xr:uid="{00000000-0005-0000-0000-00004B6D0000}"/>
    <cellStyle name="Normal 17 5 3 2 4" xfId="17161" xr:uid="{00000000-0005-0000-0000-00004C6D0000}"/>
    <cellStyle name="Normal 17 5 3 2 4 2" xfId="43129" xr:uid="{00000000-0005-0000-0000-00004D6D0000}"/>
    <cellStyle name="Normal 17 5 3 2 5" xfId="32309" xr:uid="{00000000-0005-0000-0000-00004E6D0000}"/>
    <cellStyle name="Normal 17 5 3 2 6" xfId="58791" xr:uid="{00000000-0005-0000-0000-00004F6D0000}"/>
    <cellStyle name="Normal 17 5 3 3" xfId="10669" xr:uid="{00000000-0005-0000-0000-0000506D0000}"/>
    <cellStyle name="Normal 17 5 3 3 2" xfId="25817" xr:uid="{00000000-0005-0000-0000-0000516D0000}"/>
    <cellStyle name="Normal 17 5 3 3 2 2" xfId="51785" xr:uid="{00000000-0005-0000-0000-0000526D0000}"/>
    <cellStyle name="Normal 17 5 3 3 3" xfId="36637" xr:uid="{00000000-0005-0000-0000-0000536D0000}"/>
    <cellStyle name="Normal 17 5 3 4" xfId="8505" xr:uid="{00000000-0005-0000-0000-0000546D0000}"/>
    <cellStyle name="Normal 17 5 3 4 2" xfId="23653" xr:uid="{00000000-0005-0000-0000-0000556D0000}"/>
    <cellStyle name="Normal 17 5 3 4 2 2" xfId="49621" xr:uid="{00000000-0005-0000-0000-0000566D0000}"/>
    <cellStyle name="Normal 17 5 3 4 3" xfId="34473" xr:uid="{00000000-0005-0000-0000-0000576D0000}"/>
    <cellStyle name="Normal 17 5 3 5" xfId="19325" xr:uid="{00000000-0005-0000-0000-0000586D0000}"/>
    <cellStyle name="Normal 17 5 3 5 2" xfId="45293" xr:uid="{00000000-0005-0000-0000-0000596D0000}"/>
    <cellStyle name="Normal 17 5 3 6" xfId="14997" xr:uid="{00000000-0005-0000-0000-00005A6D0000}"/>
    <cellStyle name="Normal 17 5 3 6 2" xfId="40965" xr:uid="{00000000-0005-0000-0000-00005B6D0000}"/>
    <cellStyle name="Normal 17 5 3 7" xfId="4177" xr:uid="{00000000-0005-0000-0000-00005C6D0000}"/>
    <cellStyle name="Normal 17 5 3 8" xfId="30145" xr:uid="{00000000-0005-0000-0000-00005D6D0000}"/>
    <cellStyle name="Normal 17 5 3 9" xfId="56627" xr:uid="{00000000-0005-0000-0000-00005E6D0000}"/>
    <cellStyle name="Normal 17 5 4" xfId="5259" xr:uid="{00000000-0005-0000-0000-00005F6D0000}"/>
    <cellStyle name="Normal 17 5 4 2" xfId="11751" xr:uid="{00000000-0005-0000-0000-0000606D0000}"/>
    <cellStyle name="Normal 17 5 4 2 2" xfId="26899" xr:uid="{00000000-0005-0000-0000-0000616D0000}"/>
    <cellStyle name="Normal 17 5 4 2 2 2" xfId="52867" xr:uid="{00000000-0005-0000-0000-0000626D0000}"/>
    <cellStyle name="Normal 17 5 4 2 3" xfId="37719" xr:uid="{00000000-0005-0000-0000-0000636D0000}"/>
    <cellStyle name="Normal 17 5 4 3" xfId="20407" xr:uid="{00000000-0005-0000-0000-0000646D0000}"/>
    <cellStyle name="Normal 17 5 4 3 2" xfId="46375" xr:uid="{00000000-0005-0000-0000-0000656D0000}"/>
    <cellStyle name="Normal 17 5 4 4" xfId="16079" xr:uid="{00000000-0005-0000-0000-0000666D0000}"/>
    <cellStyle name="Normal 17 5 4 4 2" xfId="42047" xr:uid="{00000000-0005-0000-0000-0000676D0000}"/>
    <cellStyle name="Normal 17 5 4 5" xfId="31227" xr:uid="{00000000-0005-0000-0000-0000686D0000}"/>
    <cellStyle name="Normal 17 5 4 6" xfId="57709" xr:uid="{00000000-0005-0000-0000-0000696D0000}"/>
    <cellStyle name="Normal 17 5 5" xfId="9587" xr:uid="{00000000-0005-0000-0000-00006A6D0000}"/>
    <cellStyle name="Normal 17 5 5 2" xfId="24735" xr:uid="{00000000-0005-0000-0000-00006B6D0000}"/>
    <cellStyle name="Normal 17 5 5 2 2" xfId="50703" xr:uid="{00000000-0005-0000-0000-00006C6D0000}"/>
    <cellStyle name="Normal 17 5 5 3" xfId="35555" xr:uid="{00000000-0005-0000-0000-00006D6D0000}"/>
    <cellStyle name="Normal 17 5 6" xfId="7423" xr:uid="{00000000-0005-0000-0000-00006E6D0000}"/>
    <cellStyle name="Normal 17 5 6 2" xfId="22571" xr:uid="{00000000-0005-0000-0000-00006F6D0000}"/>
    <cellStyle name="Normal 17 5 6 2 2" xfId="48539" xr:uid="{00000000-0005-0000-0000-0000706D0000}"/>
    <cellStyle name="Normal 17 5 6 3" xfId="33391" xr:uid="{00000000-0005-0000-0000-0000716D0000}"/>
    <cellStyle name="Normal 17 5 7" xfId="18243" xr:uid="{00000000-0005-0000-0000-0000726D0000}"/>
    <cellStyle name="Normal 17 5 7 2" xfId="44211" xr:uid="{00000000-0005-0000-0000-0000736D0000}"/>
    <cellStyle name="Normal 17 5 8" xfId="13915" xr:uid="{00000000-0005-0000-0000-0000746D0000}"/>
    <cellStyle name="Normal 17 5 8 2" xfId="39883" xr:uid="{00000000-0005-0000-0000-0000756D0000}"/>
    <cellStyle name="Normal 17 5 9" xfId="3095" xr:uid="{00000000-0005-0000-0000-0000766D0000}"/>
    <cellStyle name="Normal 17 6" xfId="358" xr:uid="{00000000-0005-0000-0000-0000776D0000}"/>
    <cellStyle name="Normal 17 6 10" xfId="29064" xr:uid="{00000000-0005-0000-0000-0000786D0000}"/>
    <cellStyle name="Normal 17 6 11" xfId="55022" xr:uid="{00000000-0005-0000-0000-0000796D0000}"/>
    <cellStyle name="Normal 17 6 12" xfId="55546" xr:uid="{00000000-0005-0000-0000-00007A6D0000}"/>
    <cellStyle name="Normal 17 6 13" xfId="908" xr:uid="{00000000-0005-0000-0000-00007B6D0000}"/>
    <cellStyle name="Normal 17 6 2" xfId="1473" xr:uid="{00000000-0005-0000-0000-00007C6D0000}"/>
    <cellStyle name="Normal 17 6 2 10" xfId="56087" xr:uid="{00000000-0005-0000-0000-00007D6D0000}"/>
    <cellStyle name="Normal 17 6 2 2" xfId="2555" xr:uid="{00000000-0005-0000-0000-00007E6D0000}"/>
    <cellStyle name="Normal 17 6 2 2 2" xfId="6883" xr:uid="{00000000-0005-0000-0000-00007F6D0000}"/>
    <cellStyle name="Normal 17 6 2 2 2 2" xfId="13375" xr:uid="{00000000-0005-0000-0000-0000806D0000}"/>
    <cellStyle name="Normal 17 6 2 2 2 2 2" xfId="28523" xr:uid="{00000000-0005-0000-0000-0000816D0000}"/>
    <cellStyle name="Normal 17 6 2 2 2 2 2 2" xfId="54491" xr:uid="{00000000-0005-0000-0000-0000826D0000}"/>
    <cellStyle name="Normal 17 6 2 2 2 2 3" xfId="39343" xr:uid="{00000000-0005-0000-0000-0000836D0000}"/>
    <cellStyle name="Normal 17 6 2 2 2 3" xfId="22031" xr:uid="{00000000-0005-0000-0000-0000846D0000}"/>
    <cellStyle name="Normal 17 6 2 2 2 3 2" xfId="47999" xr:uid="{00000000-0005-0000-0000-0000856D0000}"/>
    <cellStyle name="Normal 17 6 2 2 2 4" xfId="17703" xr:uid="{00000000-0005-0000-0000-0000866D0000}"/>
    <cellStyle name="Normal 17 6 2 2 2 4 2" xfId="43671" xr:uid="{00000000-0005-0000-0000-0000876D0000}"/>
    <cellStyle name="Normal 17 6 2 2 2 5" xfId="32851" xr:uid="{00000000-0005-0000-0000-0000886D0000}"/>
    <cellStyle name="Normal 17 6 2 2 2 6" xfId="59333" xr:uid="{00000000-0005-0000-0000-0000896D0000}"/>
    <cellStyle name="Normal 17 6 2 2 3" xfId="11211" xr:uid="{00000000-0005-0000-0000-00008A6D0000}"/>
    <cellStyle name="Normal 17 6 2 2 3 2" xfId="26359" xr:uid="{00000000-0005-0000-0000-00008B6D0000}"/>
    <cellStyle name="Normal 17 6 2 2 3 2 2" xfId="52327" xr:uid="{00000000-0005-0000-0000-00008C6D0000}"/>
    <cellStyle name="Normal 17 6 2 2 3 3" xfId="37179" xr:uid="{00000000-0005-0000-0000-00008D6D0000}"/>
    <cellStyle name="Normal 17 6 2 2 4" xfId="9047" xr:uid="{00000000-0005-0000-0000-00008E6D0000}"/>
    <cellStyle name="Normal 17 6 2 2 4 2" xfId="24195" xr:uid="{00000000-0005-0000-0000-00008F6D0000}"/>
    <cellStyle name="Normal 17 6 2 2 4 2 2" xfId="50163" xr:uid="{00000000-0005-0000-0000-0000906D0000}"/>
    <cellStyle name="Normal 17 6 2 2 4 3" xfId="35015" xr:uid="{00000000-0005-0000-0000-0000916D0000}"/>
    <cellStyle name="Normal 17 6 2 2 5" xfId="19867" xr:uid="{00000000-0005-0000-0000-0000926D0000}"/>
    <cellStyle name="Normal 17 6 2 2 5 2" xfId="45835" xr:uid="{00000000-0005-0000-0000-0000936D0000}"/>
    <cellStyle name="Normal 17 6 2 2 6" xfId="15539" xr:uid="{00000000-0005-0000-0000-0000946D0000}"/>
    <cellStyle name="Normal 17 6 2 2 6 2" xfId="41507" xr:uid="{00000000-0005-0000-0000-0000956D0000}"/>
    <cellStyle name="Normal 17 6 2 2 7" xfId="4719" xr:uid="{00000000-0005-0000-0000-0000966D0000}"/>
    <cellStyle name="Normal 17 6 2 2 8" xfId="30687" xr:uid="{00000000-0005-0000-0000-0000976D0000}"/>
    <cellStyle name="Normal 17 6 2 2 9" xfId="57169" xr:uid="{00000000-0005-0000-0000-0000986D0000}"/>
    <cellStyle name="Normal 17 6 2 3" xfId="5801" xr:uid="{00000000-0005-0000-0000-0000996D0000}"/>
    <cellStyle name="Normal 17 6 2 3 2" xfId="12293" xr:uid="{00000000-0005-0000-0000-00009A6D0000}"/>
    <cellStyle name="Normal 17 6 2 3 2 2" xfId="27441" xr:uid="{00000000-0005-0000-0000-00009B6D0000}"/>
    <cellStyle name="Normal 17 6 2 3 2 2 2" xfId="53409" xr:uid="{00000000-0005-0000-0000-00009C6D0000}"/>
    <cellStyle name="Normal 17 6 2 3 2 3" xfId="38261" xr:uid="{00000000-0005-0000-0000-00009D6D0000}"/>
    <cellStyle name="Normal 17 6 2 3 3" xfId="20949" xr:uid="{00000000-0005-0000-0000-00009E6D0000}"/>
    <cellStyle name="Normal 17 6 2 3 3 2" xfId="46917" xr:uid="{00000000-0005-0000-0000-00009F6D0000}"/>
    <cellStyle name="Normal 17 6 2 3 4" xfId="16621" xr:uid="{00000000-0005-0000-0000-0000A06D0000}"/>
    <cellStyle name="Normal 17 6 2 3 4 2" xfId="42589" xr:uid="{00000000-0005-0000-0000-0000A16D0000}"/>
    <cellStyle name="Normal 17 6 2 3 5" xfId="31769" xr:uid="{00000000-0005-0000-0000-0000A26D0000}"/>
    <cellStyle name="Normal 17 6 2 3 6" xfId="58251" xr:uid="{00000000-0005-0000-0000-0000A36D0000}"/>
    <cellStyle name="Normal 17 6 2 4" xfId="10129" xr:uid="{00000000-0005-0000-0000-0000A46D0000}"/>
    <cellStyle name="Normal 17 6 2 4 2" xfId="25277" xr:uid="{00000000-0005-0000-0000-0000A56D0000}"/>
    <cellStyle name="Normal 17 6 2 4 2 2" xfId="51245" xr:uid="{00000000-0005-0000-0000-0000A66D0000}"/>
    <cellStyle name="Normal 17 6 2 4 3" xfId="36097" xr:uid="{00000000-0005-0000-0000-0000A76D0000}"/>
    <cellStyle name="Normal 17 6 2 5" xfId="7965" xr:uid="{00000000-0005-0000-0000-0000A86D0000}"/>
    <cellStyle name="Normal 17 6 2 5 2" xfId="23113" xr:uid="{00000000-0005-0000-0000-0000A96D0000}"/>
    <cellStyle name="Normal 17 6 2 5 2 2" xfId="49081" xr:uid="{00000000-0005-0000-0000-0000AA6D0000}"/>
    <cellStyle name="Normal 17 6 2 5 3" xfId="33933" xr:uid="{00000000-0005-0000-0000-0000AB6D0000}"/>
    <cellStyle name="Normal 17 6 2 6" xfId="18785" xr:uid="{00000000-0005-0000-0000-0000AC6D0000}"/>
    <cellStyle name="Normal 17 6 2 6 2" xfId="44753" xr:uid="{00000000-0005-0000-0000-0000AD6D0000}"/>
    <cellStyle name="Normal 17 6 2 7" xfId="14457" xr:uid="{00000000-0005-0000-0000-0000AE6D0000}"/>
    <cellStyle name="Normal 17 6 2 7 2" xfId="40425" xr:uid="{00000000-0005-0000-0000-0000AF6D0000}"/>
    <cellStyle name="Normal 17 6 2 8" xfId="3637" xr:uid="{00000000-0005-0000-0000-0000B06D0000}"/>
    <cellStyle name="Normal 17 6 2 9" xfId="29605" xr:uid="{00000000-0005-0000-0000-0000B16D0000}"/>
    <cellStyle name="Normal 17 6 3" xfId="2014" xr:uid="{00000000-0005-0000-0000-0000B26D0000}"/>
    <cellStyle name="Normal 17 6 3 2" xfId="6342" xr:uid="{00000000-0005-0000-0000-0000B36D0000}"/>
    <cellStyle name="Normal 17 6 3 2 2" xfId="12834" xr:uid="{00000000-0005-0000-0000-0000B46D0000}"/>
    <cellStyle name="Normal 17 6 3 2 2 2" xfId="27982" xr:uid="{00000000-0005-0000-0000-0000B56D0000}"/>
    <cellStyle name="Normal 17 6 3 2 2 2 2" xfId="53950" xr:uid="{00000000-0005-0000-0000-0000B66D0000}"/>
    <cellStyle name="Normal 17 6 3 2 2 3" xfId="38802" xr:uid="{00000000-0005-0000-0000-0000B76D0000}"/>
    <cellStyle name="Normal 17 6 3 2 3" xfId="21490" xr:uid="{00000000-0005-0000-0000-0000B86D0000}"/>
    <cellStyle name="Normal 17 6 3 2 3 2" xfId="47458" xr:uid="{00000000-0005-0000-0000-0000B96D0000}"/>
    <cellStyle name="Normal 17 6 3 2 4" xfId="17162" xr:uid="{00000000-0005-0000-0000-0000BA6D0000}"/>
    <cellStyle name="Normal 17 6 3 2 4 2" xfId="43130" xr:uid="{00000000-0005-0000-0000-0000BB6D0000}"/>
    <cellStyle name="Normal 17 6 3 2 5" xfId="32310" xr:uid="{00000000-0005-0000-0000-0000BC6D0000}"/>
    <cellStyle name="Normal 17 6 3 2 6" xfId="58792" xr:uid="{00000000-0005-0000-0000-0000BD6D0000}"/>
    <cellStyle name="Normal 17 6 3 3" xfId="10670" xr:uid="{00000000-0005-0000-0000-0000BE6D0000}"/>
    <cellStyle name="Normal 17 6 3 3 2" xfId="25818" xr:uid="{00000000-0005-0000-0000-0000BF6D0000}"/>
    <cellStyle name="Normal 17 6 3 3 2 2" xfId="51786" xr:uid="{00000000-0005-0000-0000-0000C06D0000}"/>
    <cellStyle name="Normal 17 6 3 3 3" xfId="36638" xr:uid="{00000000-0005-0000-0000-0000C16D0000}"/>
    <cellStyle name="Normal 17 6 3 4" xfId="8506" xr:uid="{00000000-0005-0000-0000-0000C26D0000}"/>
    <cellStyle name="Normal 17 6 3 4 2" xfId="23654" xr:uid="{00000000-0005-0000-0000-0000C36D0000}"/>
    <cellStyle name="Normal 17 6 3 4 2 2" xfId="49622" xr:uid="{00000000-0005-0000-0000-0000C46D0000}"/>
    <cellStyle name="Normal 17 6 3 4 3" xfId="34474" xr:uid="{00000000-0005-0000-0000-0000C56D0000}"/>
    <cellStyle name="Normal 17 6 3 5" xfId="19326" xr:uid="{00000000-0005-0000-0000-0000C66D0000}"/>
    <cellStyle name="Normal 17 6 3 5 2" xfId="45294" xr:uid="{00000000-0005-0000-0000-0000C76D0000}"/>
    <cellStyle name="Normal 17 6 3 6" xfId="14998" xr:uid="{00000000-0005-0000-0000-0000C86D0000}"/>
    <cellStyle name="Normal 17 6 3 6 2" xfId="40966" xr:uid="{00000000-0005-0000-0000-0000C96D0000}"/>
    <cellStyle name="Normal 17 6 3 7" xfId="4178" xr:uid="{00000000-0005-0000-0000-0000CA6D0000}"/>
    <cellStyle name="Normal 17 6 3 8" xfId="30146" xr:uid="{00000000-0005-0000-0000-0000CB6D0000}"/>
    <cellStyle name="Normal 17 6 3 9" xfId="56628" xr:uid="{00000000-0005-0000-0000-0000CC6D0000}"/>
    <cellStyle name="Normal 17 6 4" xfId="5260" xr:uid="{00000000-0005-0000-0000-0000CD6D0000}"/>
    <cellStyle name="Normal 17 6 4 2" xfId="11752" xr:uid="{00000000-0005-0000-0000-0000CE6D0000}"/>
    <cellStyle name="Normal 17 6 4 2 2" xfId="26900" xr:uid="{00000000-0005-0000-0000-0000CF6D0000}"/>
    <cellStyle name="Normal 17 6 4 2 2 2" xfId="52868" xr:uid="{00000000-0005-0000-0000-0000D06D0000}"/>
    <cellStyle name="Normal 17 6 4 2 3" xfId="37720" xr:uid="{00000000-0005-0000-0000-0000D16D0000}"/>
    <cellStyle name="Normal 17 6 4 3" xfId="20408" xr:uid="{00000000-0005-0000-0000-0000D26D0000}"/>
    <cellStyle name="Normal 17 6 4 3 2" xfId="46376" xr:uid="{00000000-0005-0000-0000-0000D36D0000}"/>
    <cellStyle name="Normal 17 6 4 4" xfId="16080" xr:uid="{00000000-0005-0000-0000-0000D46D0000}"/>
    <cellStyle name="Normal 17 6 4 4 2" xfId="42048" xr:uid="{00000000-0005-0000-0000-0000D56D0000}"/>
    <cellStyle name="Normal 17 6 4 5" xfId="31228" xr:uid="{00000000-0005-0000-0000-0000D66D0000}"/>
    <cellStyle name="Normal 17 6 4 6" xfId="57710" xr:uid="{00000000-0005-0000-0000-0000D76D0000}"/>
    <cellStyle name="Normal 17 6 5" xfId="9588" xr:uid="{00000000-0005-0000-0000-0000D86D0000}"/>
    <cellStyle name="Normal 17 6 5 2" xfId="24736" xr:uid="{00000000-0005-0000-0000-0000D96D0000}"/>
    <cellStyle name="Normal 17 6 5 2 2" xfId="50704" xr:uid="{00000000-0005-0000-0000-0000DA6D0000}"/>
    <cellStyle name="Normal 17 6 5 3" xfId="35556" xr:uid="{00000000-0005-0000-0000-0000DB6D0000}"/>
    <cellStyle name="Normal 17 6 6" xfId="7424" xr:uid="{00000000-0005-0000-0000-0000DC6D0000}"/>
    <cellStyle name="Normal 17 6 6 2" xfId="22572" xr:uid="{00000000-0005-0000-0000-0000DD6D0000}"/>
    <cellStyle name="Normal 17 6 6 2 2" xfId="48540" xr:uid="{00000000-0005-0000-0000-0000DE6D0000}"/>
    <cellStyle name="Normal 17 6 6 3" xfId="33392" xr:uid="{00000000-0005-0000-0000-0000DF6D0000}"/>
    <cellStyle name="Normal 17 6 7" xfId="18244" xr:uid="{00000000-0005-0000-0000-0000E06D0000}"/>
    <cellStyle name="Normal 17 6 7 2" xfId="44212" xr:uid="{00000000-0005-0000-0000-0000E16D0000}"/>
    <cellStyle name="Normal 17 6 8" xfId="13916" xr:uid="{00000000-0005-0000-0000-0000E26D0000}"/>
    <cellStyle name="Normal 17 6 8 2" xfId="39884" xr:uid="{00000000-0005-0000-0000-0000E36D0000}"/>
    <cellStyle name="Normal 17 6 9" xfId="3096" xr:uid="{00000000-0005-0000-0000-0000E46D0000}"/>
    <cellStyle name="Normal 17 7" xfId="359" xr:uid="{00000000-0005-0000-0000-0000E56D0000}"/>
    <cellStyle name="Normal 17 7 10" xfId="29065" xr:uid="{00000000-0005-0000-0000-0000E66D0000}"/>
    <cellStyle name="Normal 17 7 11" xfId="55023" xr:uid="{00000000-0005-0000-0000-0000E76D0000}"/>
    <cellStyle name="Normal 17 7 12" xfId="55547" xr:uid="{00000000-0005-0000-0000-0000E86D0000}"/>
    <cellStyle name="Normal 17 7 13" xfId="948" xr:uid="{00000000-0005-0000-0000-0000E96D0000}"/>
    <cellStyle name="Normal 17 7 2" xfId="1474" xr:uid="{00000000-0005-0000-0000-0000EA6D0000}"/>
    <cellStyle name="Normal 17 7 2 10" xfId="56088" xr:uid="{00000000-0005-0000-0000-0000EB6D0000}"/>
    <cellStyle name="Normal 17 7 2 2" xfId="2556" xr:uid="{00000000-0005-0000-0000-0000EC6D0000}"/>
    <cellStyle name="Normal 17 7 2 2 2" xfId="6884" xr:uid="{00000000-0005-0000-0000-0000ED6D0000}"/>
    <cellStyle name="Normal 17 7 2 2 2 2" xfId="13376" xr:uid="{00000000-0005-0000-0000-0000EE6D0000}"/>
    <cellStyle name="Normal 17 7 2 2 2 2 2" xfId="28524" xr:uid="{00000000-0005-0000-0000-0000EF6D0000}"/>
    <cellStyle name="Normal 17 7 2 2 2 2 2 2" xfId="54492" xr:uid="{00000000-0005-0000-0000-0000F06D0000}"/>
    <cellStyle name="Normal 17 7 2 2 2 2 3" xfId="39344" xr:uid="{00000000-0005-0000-0000-0000F16D0000}"/>
    <cellStyle name="Normal 17 7 2 2 2 3" xfId="22032" xr:uid="{00000000-0005-0000-0000-0000F26D0000}"/>
    <cellStyle name="Normal 17 7 2 2 2 3 2" xfId="48000" xr:uid="{00000000-0005-0000-0000-0000F36D0000}"/>
    <cellStyle name="Normal 17 7 2 2 2 4" xfId="17704" xr:uid="{00000000-0005-0000-0000-0000F46D0000}"/>
    <cellStyle name="Normal 17 7 2 2 2 4 2" xfId="43672" xr:uid="{00000000-0005-0000-0000-0000F56D0000}"/>
    <cellStyle name="Normal 17 7 2 2 2 5" xfId="32852" xr:uid="{00000000-0005-0000-0000-0000F66D0000}"/>
    <cellStyle name="Normal 17 7 2 2 2 6" xfId="59334" xr:uid="{00000000-0005-0000-0000-0000F76D0000}"/>
    <cellStyle name="Normal 17 7 2 2 3" xfId="11212" xr:uid="{00000000-0005-0000-0000-0000F86D0000}"/>
    <cellStyle name="Normal 17 7 2 2 3 2" xfId="26360" xr:uid="{00000000-0005-0000-0000-0000F96D0000}"/>
    <cellStyle name="Normal 17 7 2 2 3 2 2" xfId="52328" xr:uid="{00000000-0005-0000-0000-0000FA6D0000}"/>
    <cellStyle name="Normal 17 7 2 2 3 3" xfId="37180" xr:uid="{00000000-0005-0000-0000-0000FB6D0000}"/>
    <cellStyle name="Normal 17 7 2 2 4" xfId="9048" xr:uid="{00000000-0005-0000-0000-0000FC6D0000}"/>
    <cellStyle name="Normal 17 7 2 2 4 2" xfId="24196" xr:uid="{00000000-0005-0000-0000-0000FD6D0000}"/>
    <cellStyle name="Normal 17 7 2 2 4 2 2" xfId="50164" xr:uid="{00000000-0005-0000-0000-0000FE6D0000}"/>
    <cellStyle name="Normal 17 7 2 2 4 3" xfId="35016" xr:uid="{00000000-0005-0000-0000-0000FF6D0000}"/>
    <cellStyle name="Normal 17 7 2 2 5" xfId="19868" xr:uid="{00000000-0005-0000-0000-0000006E0000}"/>
    <cellStyle name="Normal 17 7 2 2 5 2" xfId="45836" xr:uid="{00000000-0005-0000-0000-0000016E0000}"/>
    <cellStyle name="Normal 17 7 2 2 6" xfId="15540" xr:uid="{00000000-0005-0000-0000-0000026E0000}"/>
    <cellStyle name="Normal 17 7 2 2 6 2" xfId="41508" xr:uid="{00000000-0005-0000-0000-0000036E0000}"/>
    <cellStyle name="Normal 17 7 2 2 7" xfId="4720" xr:uid="{00000000-0005-0000-0000-0000046E0000}"/>
    <cellStyle name="Normal 17 7 2 2 8" xfId="30688" xr:uid="{00000000-0005-0000-0000-0000056E0000}"/>
    <cellStyle name="Normal 17 7 2 2 9" xfId="57170" xr:uid="{00000000-0005-0000-0000-0000066E0000}"/>
    <cellStyle name="Normal 17 7 2 3" xfId="5802" xr:uid="{00000000-0005-0000-0000-0000076E0000}"/>
    <cellStyle name="Normal 17 7 2 3 2" xfId="12294" xr:uid="{00000000-0005-0000-0000-0000086E0000}"/>
    <cellStyle name="Normal 17 7 2 3 2 2" xfId="27442" xr:uid="{00000000-0005-0000-0000-0000096E0000}"/>
    <cellStyle name="Normal 17 7 2 3 2 2 2" xfId="53410" xr:uid="{00000000-0005-0000-0000-00000A6E0000}"/>
    <cellStyle name="Normal 17 7 2 3 2 3" xfId="38262" xr:uid="{00000000-0005-0000-0000-00000B6E0000}"/>
    <cellStyle name="Normal 17 7 2 3 3" xfId="20950" xr:uid="{00000000-0005-0000-0000-00000C6E0000}"/>
    <cellStyle name="Normal 17 7 2 3 3 2" xfId="46918" xr:uid="{00000000-0005-0000-0000-00000D6E0000}"/>
    <cellStyle name="Normal 17 7 2 3 4" xfId="16622" xr:uid="{00000000-0005-0000-0000-00000E6E0000}"/>
    <cellStyle name="Normal 17 7 2 3 4 2" xfId="42590" xr:uid="{00000000-0005-0000-0000-00000F6E0000}"/>
    <cellStyle name="Normal 17 7 2 3 5" xfId="31770" xr:uid="{00000000-0005-0000-0000-0000106E0000}"/>
    <cellStyle name="Normal 17 7 2 3 6" xfId="58252" xr:uid="{00000000-0005-0000-0000-0000116E0000}"/>
    <cellStyle name="Normal 17 7 2 4" xfId="10130" xr:uid="{00000000-0005-0000-0000-0000126E0000}"/>
    <cellStyle name="Normal 17 7 2 4 2" xfId="25278" xr:uid="{00000000-0005-0000-0000-0000136E0000}"/>
    <cellStyle name="Normal 17 7 2 4 2 2" xfId="51246" xr:uid="{00000000-0005-0000-0000-0000146E0000}"/>
    <cellStyle name="Normal 17 7 2 4 3" xfId="36098" xr:uid="{00000000-0005-0000-0000-0000156E0000}"/>
    <cellStyle name="Normal 17 7 2 5" xfId="7966" xr:uid="{00000000-0005-0000-0000-0000166E0000}"/>
    <cellStyle name="Normal 17 7 2 5 2" xfId="23114" xr:uid="{00000000-0005-0000-0000-0000176E0000}"/>
    <cellStyle name="Normal 17 7 2 5 2 2" xfId="49082" xr:uid="{00000000-0005-0000-0000-0000186E0000}"/>
    <cellStyle name="Normal 17 7 2 5 3" xfId="33934" xr:uid="{00000000-0005-0000-0000-0000196E0000}"/>
    <cellStyle name="Normal 17 7 2 6" xfId="18786" xr:uid="{00000000-0005-0000-0000-00001A6E0000}"/>
    <cellStyle name="Normal 17 7 2 6 2" xfId="44754" xr:uid="{00000000-0005-0000-0000-00001B6E0000}"/>
    <cellStyle name="Normal 17 7 2 7" xfId="14458" xr:uid="{00000000-0005-0000-0000-00001C6E0000}"/>
    <cellStyle name="Normal 17 7 2 7 2" xfId="40426" xr:uid="{00000000-0005-0000-0000-00001D6E0000}"/>
    <cellStyle name="Normal 17 7 2 8" xfId="3638" xr:uid="{00000000-0005-0000-0000-00001E6E0000}"/>
    <cellStyle name="Normal 17 7 2 9" xfId="29606" xr:uid="{00000000-0005-0000-0000-00001F6E0000}"/>
    <cellStyle name="Normal 17 7 3" xfId="2015" xr:uid="{00000000-0005-0000-0000-0000206E0000}"/>
    <cellStyle name="Normal 17 7 3 2" xfId="6343" xr:uid="{00000000-0005-0000-0000-0000216E0000}"/>
    <cellStyle name="Normal 17 7 3 2 2" xfId="12835" xr:uid="{00000000-0005-0000-0000-0000226E0000}"/>
    <cellStyle name="Normal 17 7 3 2 2 2" xfId="27983" xr:uid="{00000000-0005-0000-0000-0000236E0000}"/>
    <cellStyle name="Normal 17 7 3 2 2 2 2" xfId="53951" xr:uid="{00000000-0005-0000-0000-0000246E0000}"/>
    <cellStyle name="Normal 17 7 3 2 2 3" xfId="38803" xr:uid="{00000000-0005-0000-0000-0000256E0000}"/>
    <cellStyle name="Normal 17 7 3 2 3" xfId="21491" xr:uid="{00000000-0005-0000-0000-0000266E0000}"/>
    <cellStyle name="Normal 17 7 3 2 3 2" xfId="47459" xr:uid="{00000000-0005-0000-0000-0000276E0000}"/>
    <cellStyle name="Normal 17 7 3 2 4" xfId="17163" xr:uid="{00000000-0005-0000-0000-0000286E0000}"/>
    <cellStyle name="Normal 17 7 3 2 4 2" xfId="43131" xr:uid="{00000000-0005-0000-0000-0000296E0000}"/>
    <cellStyle name="Normal 17 7 3 2 5" xfId="32311" xr:uid="{00000000-0005-0000-0000-00002A6E0000}"/>
    <cellStyle name="Normal 17 7 3 2 6" xfId="58793" xr:uid="{00000000-0005-0000-0000-00002B6E0000}"/>
    <cellStyle name="Normal 17 7 3 3" xfId="10671" xr:uid="{00000000-0005-0000-0000-00002C6E0000}"/>
    <cellStyle name="Normal 17 7 3 3 2" xfId="25819" xr:uid="{00000000-0005-0000-0000-00002D6E0000}"/>
    <cellStyle name="Normal 17 7 3 3 2 2" xfId="51787" xr:uid="{00000000-0005-0000-0000-00002E6E0000}"/>
    <cellStyle name="Normal 17 7 3 3 3" xfId="36639" xr:uid="{00000000-0005-0000-0000-00002F6E0000}"/>
    <cellStyle name="Normal 17 7 3 4" xfId="8507" xr:uid="{00000000-0005-0000-0000-0000306E0000}"/>
    <cellStyle name="Normal 17 7 3 4 2" xfId="23655" xr:uid="{00000000-0005-0000-0000-0000316E0000}"/>
    <cellStyle name="Normal 17 7 3 4 2 2" xfId="49623" xr:uid="{00000000-0005-0000-0000-0000326E0000}"/>
    <cellStyle name="Normal 17 7 3 4 3" xfId="34475" xr:uid="{00000000-0005-0000-0000-0000336E0000}"/>
    <cellStyle name="Normal 17 7 3 5" xfId="19327" xr:uid="{00000000-0005-0000-0000-0000346E0000}"/>
    <cellStyle name="Normal 17 7 3 5 2" xfId="45295" xr:uid="{00000000-0005-0000-0000-0000356E0000}"/>
    <cellStyle name="Normal 17 7 3 6" xfId="14999" xr:uid="{00000000-0005-0000-0000-0000366E0000}"/>
    <cellStyle name="Normal 17 7 3 6 2" xfId="40967" xr:uid="{00000000-0005-0000-0000-0000376E0000}"/>
    <cellStyle name="Normal 17 7 3 7" xfId="4179" xr:uid="{00000000-0005-0000-0000-0000386E0000}"/>
    <cellStyle name="Normal 17 7 3 8" xfId="30147" xr:uid="{00000000-0005-0000-0000-0000396E0000}"/>
    <cellStyle name="Normal 17 7 3 9" xfId="56629" xr:uid="{00000000-0005-0000-0000-00003A6E0000}"/>
    <cellStyle name="Normal 17 7 4" xfId="5261" xr:uid="{00000000-0005-0000-0000-00003B6E0000}"/>
    <cellStyle name="Normal 17 7 4 2" xfId="11753" xr:uid="{00000000-0005-0000-0000-00003C6E0000}"/>
    <cellStyle name="Normal 17 7 4 2 2" xfId="26901" xr:uid="{00000000-0005-0000-0000-00003D6E0000}"/>
    <cellStyle name="Normal 17 7 4 2 2 2" xfId="52869" xr:uid="{00000000-0005-0000-0000-00003E6E0000}"/>
    <cellStyle name="Normal 17 7 4 2 3" xfId="37721" xr:uid="{00000000-0005-0000-0000-00003F6E0000}"/>
    <cellStyle name="Normal 17 7 4 3" xfId="20409" xr:uid="{00000000-0005-0000-0000-0000406E0000}"/>
    <cellStyle name="Normal 17 7 4 3 2" xfId="46377" xr:uid="{00000000-0005-0000-0000-0000416E0000}"/>
    <cellStyle name="Normal 17 7 4 4" xfId="16081" xr:uid="{00000000-0005-0000-0000-0000426E0000}"/>
    <cellStyle name="Normal 17 7 4 4 2" xfId="42049" xr:uid="{00000000-0005-0000-0000-0000436E0000}"/>
    <cellStyle name="Normal 17 7 4 5" xfId="31229" xr:uid="{00000000-0005-0000-0000-0000446E0000}"/>
    <cellStyle name="Normal 17 7 4 6" xfId="57711" xr:uid="{00000000-0005-0000-0000-0000456E0000}"/>
    <cellStyle name="Normal 17 7 5" xfId="9589" xr:uid="{00000000-0005-0000-0000-0000466E0000}"/>
    <cellStyle name="Normal 17 7 5 2" xfId="24737" xr:uid="{00000000-0005-0000-0000-0000476E0000}"/>
    <cellStyle name="Normal 17 7 5 2 2" xfId="50705" xr:uid="{00000000-0005-0000-0000-0000486E0000}"/>
    <cellStyle name="Normal 17 7 5 3" xfId="35557" xr:uid="{00000000-0005-0000-0000-0000496E0000}"/>
    <cellStyle name="Normal 17 7 6" xfId="7425" xr:uid="{00000000-0005-0000-0000-00004A6E0000}"/>
    <cellStyle name="Normal 17 7 6 2" xfId="22573" xr:uid="{00000000-0005-0000-0000-00004B6E0000}"/>
    <cellStyle name="Normal 17 7 6 2 2" xfId="48541" xr:uid="{00000000-0005-0000-0000-00004C6E0000}"/>
    <cellStyle name="Normal 17 7 6 3" xfId="33393" xr:uid="{00000000-0005-0000-0000-00004D6E0000}"/>
    <cellStyle name="Normal 17 7 7" xfId="18245" xr:uid="{00000000-0005-0000-0000-00004E6E0000}"/>
    <cellStyle name="Normal 17 7 7 2" xfId="44213" xr:uid="{00000000-0005-0000-0000-00004F6E0000}"/>
    <cellStyle name="Normal 17 7 8" xfId="13917" xr:uid="{00000000-0005-0000-0000-0000506E0000}"/>
    <cellStyle name="Normal 17 7 8 2" xfId="39885" xr:uid="{00000000-0005-0000-0000-0000516E0000}"/>
    <cellStyle name="Normal 17 7 9" xfId="3097" xr:uid="{00000000-0005-0000-0000-0000526E0000}"/>
    <cellStyle name="Normal 17 8" xfId="360" xr:uid="{00000000-0005-0000-0000-0000536E0000}"/>
    <cellStyle name="Normal 17 8 10" xfId="29066" xr:uid="{00000000-0005-0000-0000-0000546E0000}"/>
    <cellStyle name="Normal 17 8 11" xfId="55024" xr:uid="{00000000-0005-0000-0000-0000556E0000}"/>
    <cellStyle name="Normal 17 8 12" xfId="55548" xr:uid="{00000000-0005-0000-0000-0000566E0000}"/>
    <cellStyle name="Normal 17 8 13" xfId="988" xr:uid="{00000000-0005-0000-0000-0000576E0000}"/>
    <cellStyle name="Normal 17 8 2" xfId="1475" xr:uid="{00000000-0005-0000-0000-0000586E0000}"/>
    <cellStyle name="Normal 17 8 2 10" xfId="56089" xr:uid="{00000000-0005-0000-0000-0000596E0000}"/>
    <cellStyle name="Normal 17 8 2 2" xfId="2557" xr:uid="{00000000-0005-0000-0000-00005A6E0000}"/>
    <cellStyle name="Normal 17 8 2 2 2" xfId="6885" xr:uid="{00000000-0005-0000-0000-00005B6E0000}"/>
    <cellStyle name="Normal 17 8 2 2 2 2" xfId="13377" xr:uid="{00000000-0005-0000-0000-00005C6E0000}"/>
    <cellStyle name="Normal 17 8 2 2 2 2 2" xfId="28525" xr:uid="{00000000-0005-0000-0000-00005D6E0000}"/>
    <cellStyle name="Normal 17 8 2 2 2 2 2 2" xfId="54493" xr:uid="{00000000-0005-0000-0000-00005E6E0000}"/>
    <cellStyle name="Normal 17 8 2 2 2 2 3" xfId="39345" xr:uid="{00000000-0005-0000-0000-00005F6E0000}"/>
    <cellStyle name="Normal 17 8 2 2 2 3" xfId="22033" xr:uid="{00000000-0005-0000-0000-0000606E0000}"/>
    <cellStyle name="Normal 17 8 2 2 2 3 2" xfId="48001" xr:uid="{00000000-0005-0000-0000-0000616E0000}"/>
    <cellStyle name="Normal 17 8 2 2 2 4" xfId="17705" xr:uid="{00000000-0005-0000-0000-0000626E0000}"/>
    <cellStyle name="Normal 17 8 2 2 2 4 2" xfId="43673" xr:uid="{00000000-0005-0000-0000-0000636E0000}"/>
    <cellStyle name="Normal 17 8 2 2 2 5" xfId="32853" xr:uid="{00000000-0005-0000-0000-0000646E0000}"/>
    <cellStyle name="Normal 17 8 2 2 2 6" xfId="59335" xr:uid="{00000000-0005-0000-0000-0000656E0000}"/>
    <cellStyle name="Normal 17 8 2 2 3" xfId="11213" xr:uid="{00000000-0005-0000-0000-0000666E0000}"/>
    <cellStyle name="Normal 17 8 2 2 3 2" xfId="26361" xr:uid="{00000000-0005-0000-0000-0000676E0000}"/>
    <cellStyle name="Normal 17 8 2 2 3 2 2" xfId="52329" xr:uid="{00000000-0005-0000-0000-0000686E0000}"/>
    <cellStyle name="Normal 17 8 2 2 3 3" xfId="37181" xr:uid="{00000000-0005-0000-0000-0000696E0000}"/>
    <cellStyle name="Normal 17 8 2 2 4" xfId="9049" xr:uid="{00000000-0005-0000-0000-00006A6E0000}"/>
    <cellStyle name="Normal 17 8 2 2 4 2" xfId="24197" xr:uid="{00000000-0005-0000-0000-00006B6E0000}"/>
    <cellStyle name="Normal 17 8 2 2 4 2 2" xfId="50165" xr:uid="{00000000-0005-0000-0000-00006C6E0000}"/>
    <cellStyle name="Normal 17 8 2 2 4 3" xfId="35017" xr:uid="{00000000-0005-0000-0000-00006D6E0000}"/>
    <cellStyle name="Normal 17 8 2 2 5" xfId="19869" xr:uid="{00000000-0005-0000-0000-00006E6E0000}"/>
    <cellStyle name="Normal 17 8 2 2 5 2" xfId="45837" xr:uid="{00000000-0005-0000-0000-00006F6E0000}"/>
    <cellStyle name="Normal 17 8 2 2 6" xfId="15541" xr:uid="{00000000-0005-0000-0000-0000706E0000}"/>
    <cellStyle name="Normal 17 8 2 2 6 2" xfId="41509" xr:uid="{00000000-0005-0000-0000-0000716E0000}"/>
    <cellStyle name="Normal 17 8 2 2 7" xfId="4721" xr:uid="{00000000-0005-0000-0000-0000726E0000}"/>
    <cellStyle name="Normal 17 8 2 2 8" xfId="30689" xr:uid="{00000000-0005-0000-0000-0000736E0000}"/>
    <cellStyle name="Normal 17 8 2 2 9" xfId="57171" xr:uid="{00000000-0005-0000-0000-0000746E0000}"/>
    <cellStyle name="Normal 17 8 2 3" xfId="5803" xr:uid="{00000000-0005-0000-0000-0000756E0000}"/>
    <cellStyle name="Normal 17 8 2 3 2" xfId="12295" xr:uid="{00000000-0005-0000-0000-0000766E0000}"/>
    <cellStyle name="Normal 17 8 2 3 2 2" xfId="27443" xr:uid="{00000000-0005-0000-0000-0000776E0000}"/>
    <cellStyle name="Normal 17 8 2 3 2 2 2" xfId="53411" xr:uid="{00000000-0005-0000-0000-0000786E0000}"/>
    <cellStyle name="Normal 17 8 2 3 2 3" xfId="38263" xr:uid="{00000000-0005-0000-0000-0000796E0000}"/>
    <cellStyle name="Normal 17 8 2 3 3" xfId="20951" xr:uid="{00000000-0005-0000-0000-00007A6E0000}"/>
    <cellStyle name="Normal 17 8 2 3 3 2" xfId="46919" xr:uid="{00000000-0005-0000-0000-00007B6E0000}"/>
    <cellStyle name="Normal 17 8 2 3 4" xfId="16623" xr:uid="{00000000-0005-0000-0000-00007C6E0000}"/>
    <cellStyle name="Normal 17 8 2 3 4 2" xfId="42591" xr:uid="{00000000-0005-0000-0000-00007D6E0000}"/>
    <cellStyle name="Normal 17 8 2 3 5" xfId="31771" xr:uid="{00000000-0005-0000-0000-00007E6E0000}"/>
    <cellStyle name="Normal 17 8 2 3 6" xfId="58253" xr:uid="{00000000-0005-0000-0000-00007F6E0000}"/>
    <cellStyle name="Normal 17 8 2 4" xfId="10131" xr:uid="{00000000-0005-0000-0000-0000806E0000}"/>
    <cellStyle name="Normal 17 8 2 4 2" xfId="25279" xr:uid="{00000000-0005-0000-0000-0000816E0000}"/>
    <cellStyle name="Normal 17 8 2 4 2 2" xfId="51247" xr:uid="{00000000-0005-0000-0000-0000826E0000}"/>
    <cellStyle name="Normal 17 8 2 4 3" xfId="36099" xr:uid="{00000000-0005-0000-0000-0000836E0000}"/>
    <cellStyle name="Normal 17 8 2 5" xfId="7967" xr:uid="{00000000-0005-0000-0000-0000846E0000}"/>
    <cellStyle name="Normal 17 8 2 5 2" xfId="23115" xr:uid="{00000000-0005-0000-0000-0000856E0000}"/>
    <cellStyle name="Normal 17 8 2 5 2 2" xfId="49083" xr:uid="{00000000-0005-0000-0000-0000866E0000}"/>
    <cellStyle name="Normal 17 8 2 5 3" xfId="33935" xr:uid="{00000000-0005-0000-0000-0000876E0000}"/>
    <cellStyle name="Normal 17 8 2 6" xfId="18787" xr:uid="{00000000-0005-0000-0000-0000886E0000}"/>
    <cellStyle name="Normal 17 8 2 6 2" xfId="44755" xr:uid="{00000000-0005-0000-0000-0000896E0000}"/>
    <cellStyle name="Normal 17 8 2 7" xfId="14459" xr:uid="{00000000-0005-0000-0000-00008A6E0000}"/>
    <cellStyle name="Normal 17 8 2 7 2" xfId="40427" xr:uid="{00000000-0005-0000-0000-00008B6E0000}"/>
    <cellStyle name="Normal 17 8 2 8" xfId="3639" xr:uid="{00000000-0005-0000-0000-00008C6E0000}"/>
    <cellStyle name="Normal 17 8 2 9" xfId="29607" xr:uid="{00000000-0005-0000-0000-00008D6E0000}"/>
    <cellStyle name="Normal 17 8 3" xfId="2016" xr:uid="{00000000-0005-0000-0000-00008E6E0000}"/>
    <cellStyle name="Normal 17 8 3 2" xfId="6344" xr:uid="{00000000-0005-0000-0000-00008F6E0000}"/>
    <cellStyle name="Normal 17 8 3 2 2" xfId="12836" xr:uid="{00000000-0005-0000-0000-0000906E0000}"/>
    <cellStyle name="Normal 17 8 3 2 2 2" xfId="27984" xr:uid="{00000000-0005-0000-0000-0000916E0000}"/>
    <cellStyle name="Normal 17 8 3 2 2 2 2" xfId="53952" xr:uid="{00000000-0005-0000-0000-0000926E0000}"/>
    <cellStyle name="Normal 17 8 3 2 2 3" xfId="38804" xr:uid="{00000000-0005-0000-0000-0000936E0000}"/>
    <cellStyle name="Normal 17 8 3 2 3" xfId="21492" xr:uid="{00000000-0005-0000-0000-0000946E0000}"/>
    <cellStyle name="Normal 17 8 3 2 3 2" xfId="47460" xr:uid="{00000000-0005-0000-0000-0000956E0000}"/>
    <cellStyle name="Normal 17 8 3 2 4" xfId="17164" xr:uid="{00000000-0005-0000-0000-0000966E0000}"/>
    <cellStyle name="Normal 17 8 3 2 4 2" xfId="43132" xr:uid="{00000000-0005-0000-0000-0000976E0000}"/>
    <cellStyle name="Normal 17 8 3 2 5" xfId="32312" xr:uid="{00000000-0005-0000-0000-0000986E0000}"/>
    <cellStyle name="Normal 17 8 3 2 6" xfId="58794" xr:uid="{00000000-0005-0000-0000-0000996E0000}"/>
    <cellStyle name="Normal 17 8 3 3" xfId="10672" xr:uid="{00000000-0005-0000-0000-00009A6E0000}"/>
    <cellStyle name="Normal 17 8 3 3 2" xfId="25820" xr:uid="{00000000-0005-0000-0000-00009B6E0000}"/>
    <cellStyle name="Normal 17 8 3 3 2 2" xfId="51788" xr:uid="{00000000-0005-0000-0000-00009C6E0000}"/>
    <cellStyle name="Normal 17 8 3 3 3" xfId="36640" xr:uid="{00000000-0005-0000-0000-00009D6E0000}"/>
    <cellStyle name="Normal 17 8 3 4" xfId="8508" xr:uid="{00000000-0005-0000-0000-00009E6E0000}"/>
    <cellStyle name="Normal 17 8 3 4 2" xfId="23656" xr:uid="{00000000-0005-0000-0000-00009F6E0000}"/>
    <cellStyle name="Normal 17 8 3 4 2 2" xfId="49624" xr:uid="{00000000-0005-0000-0000-0000A06E0000}"/>
    <cellStyle name="Normal 17 8 3 4 3" xfId="34476" xr:uid="{00000000-0005-0000-0000-0000A16E0000}"/>
    <cellStyle name="Normal 17 8 3 5" xfId="19328" xr:uid="{00000000-0005-0000-0000-0000A26E0000}"/>
    <cellStyle name="Normal 17 8 3 5 2" xfId="45296" xr:uid="{00000000-0005-0000-0000-0000A36E0000}"/>
    <cellStyle name="Normal 17 8 3 6" xfId="15000" xr:uid="{00000000-0005-0000-0000-0000A46E0000}"/>
    <cellStyle name="Normal 17 8 3 6 2" xfId="40968" xr:uid="{00000000-0005-0000-0000-0000A56E0000}"/>
    <cellStyle name="Normal 17 8 3 7" xfId="4180" xr:uid="{00000000-0005-0000-0000-0000A66E0000}"/>
    <cellStyle name="Normal 17 8 3 8" xfId="30148" xr:uid="{00000000-0005-0000-0000-0000A76E0000}"/>
    <cellStyle name="Normal 17 8 3 9" xfId="56630" xr:uid="{00000000-0005-0000-0000-0000A86E0000}"/>
    <cellStyle name="Normal 17 8 4" xfId="5262" xr:uid="{00000000-0005-0000-0000-0000A96E0000}"/>
    <cellStyle name="Normal 17 8 4 2" xfId="11754" xr:uid="{00000000-0005-0000-0000-0000AA6E0000}"/>
    <cellStyle name="Normal 17 8 4 2 2" xfId="26902" xr:uid="{00000000-0005-0000-0000-0000AB6E0000}"/>
    <cellStyle name="Normal 17 8 4 2 2 2" xfId="52870" xr:uid="{00000000-0005-0000-0000-0000AC6E0000}"/>
    <cellStyle name="Normal 17 8 4 2 3" xfId="37722" xr:uid="{00000000-0005-0000-0000-0000AD6E0000}"/>
    <cellStyle name="Normal 17 8 4 3" xfId="20410" xr:uid="{00000000-0005-0000-0000-0000AE6E0000}"/>
    <cellStyle name="Normal 17 8 4 3 2" xfId="46378" xr:uid="{00000000-0005-0000-0000-0000AF6E0000}"/>
    <cellStyle name="Normal 17 8 4 4" xfId="16082" xr:uid="{00000000-0005-0000-0000-0000B06E0000}"/>
    <cellStyle name="Normal 17 8 4 4 2" xfId="42050" xr:uid="{00000000-0005-0000-0000-0000B16E0000}"/>
    <cellStyle name="Normal 17 8 4 5" xfId="31230" xr:uid="{00000000-0005-0000-0000-0000B26E0000}"/>
    <cellStyle name="Normal 17 8 4 6" xfId="57712" xr:uid="{00000000-0005-0000-0000-0000B36E0000}"/>
    <cellStyle name="Normal 17 8 5" xfId="9590" xr:uid="{00000000-0005-0000-0000-0000B46E0000}"/>
    <cellStyle name="Normal 17 8 5 2" xfId="24738" xr:uid="{00000000-0005-0000-0000-0000B56E0000}"/>
    <cellStyle name="Normal 17 8 5 2 2" xfId="50706" xr:uid="{00000000-0005-0000-0000-0000B66E0000}"/>
    <cellStyle name="Normal 17 8 5 3" xfId="35558" xr:uid="{00000000-0005-0000-0000-0000B76E0000}"/>
    <cellStyle name="Normal 17 8 6" xfId="7426" xr:uid="{00000000-0005-0000-0000-0000B86E0000}"/>
    <cellStyle name="Normal 17 8 6 2" xfId="22574" xr:uid="{00000000-0005-0000-0000-0000B96E0000}"/>
    <cellStyle name="Normal 17 8 6 2 2" xfId="48542" xr:uid="{00000000-0005-0000-0000-0000BA6E0000}"/>
    <cellStyle name="Normal 17 8 6 3" xfId="33394" xr:uid="{00000000-0005-0000-0000-0000BB6E0000}"/>
    <cellStyle name="Normal 17 8 7" xfId="18246" xr:uid="{00000000-0005-0000-0000-0000BC6E0000}"/>
    <cellStyle name="Normal 17 8 7 2" xfId="44214" xr:uid="{00000000-0005-0000-0000-0000BD6E0000}"/>
    <cellStyle name="Normal 17 8 8" xfId="13918" xr:uid="{00000000-0005-0000-0000-0000BE6E0000}"/>
    <cellStyle name="Normal 17 8 8 2" xfId="39886" xr:uid="{00000000-0005-0000-0000-0000BF6E0000}"/>
    <cellStyle name="Normal 17 8 9" xfId="3098" xr:uid="{00000000-0005-0000-0000-0000C06E0000}"/>
    <cellStyle name="Normal 17 9" xfId="361" xr:uid="{00000000-0005-0000-0000-0000C16E0000}"/>
    <cellStyle name="Normal 17 9 10" xfId="29067" xr:uid="{00000000-0005-0000-0000-0000C26E0000}"/>
    <cellStyle name="Normal 17 9 11" xfId="55025" xr:uid="{00000000-0005-0000-0000-0000C36E0000}"/>
    <cellStyle name="Normal 17 9 12" xfId="55549" xr:uid="{00000000-0005-0000-0000-0000C46E0000}"/>
    <cellStyle name="Normal 17 9 13" xfId="1028" xr:uid="{00000000-0005-0000-0000-0000C56E0000}"/>
    <cellStyle name="Normal 17 9 2" xfId="1476" xr:uid="{00000000-0005-0000-0000-0000C66E0000}"/>
    <cellStyle name="Normal 17 9 2 10" xfId="56090" xr:uid="{00000000-0005-0000-0000-0000C76E0000}"/>
    <cellStyle name="Normal 17 9 2 2" xfId="2558" xr:uid="{00000000-0005-0000-0000-0000C86E0000}"/>
    <cellStyle name="Normal 17 9 2 2 2" xfId="6886" xr:uid="{00000000-0005-0000-0000-0000C96E0000}"/>
    <cellStyle name="Normal 17 9 2 2 2 2" xfId="13378" xr:uid="{00000000-0005-0000-0000-0000CA6E0000}"/>
    <cellStyle name="Normal 17 9 2 2 2 2 2" xfId="28526" xr:uid="{00000000-0005-0000-0000-0000CB6E0000}"/>
    <cellStyle name="Normal 17 9 2 2 2 2 2 2" xfId="54494" xr:uid="{00000000-0005-0000-0000-0000CC6E0000}"/>
    <cellStyle name="Normal 17 9 2 2 2 2 3" xfId="39346" xr:uid="{00000000-0005-0000-0000-0000CD6E0000}"/>
    <cellStyle name="Normal 17 9 2 2 2 3" xfId="22034" xr:uid="{00000000-0005-0000-0000-0000CE6E0000}"/>
    <cellStyle name="Normal 17 9 2 2 2 3 2" xfId="48002" xr:uid="{00000000-0005-0000-0000-0000CF6E0000}"/>
    <cellStyle name="Normal 17 9 2 2 2 4" xfId="17706" xr:uid="{00000000-0005-0000-0000-0000D06E0000}"/>
    <cellStyle name="Normal 17 9 2 2 2 4 2" xfId="43674" xr:uid="{00000000-0005-0000-0000-0000D16E0000}"/>
    <cellStyle name="Normal 17 9 2 2 2 5" xfId="32854" xr:uid="{00000000-0005-0000-0000-0000D26E0000}"/>
    <cellStyle name="Normal 17 9 2 2 2 6" xfId="59336" xr:uid="{00000000-0005-0000-0000-0000D36E0000}"/>
    <cellStyle name="Normal 17 9 2 2 3" xfId="11214" xr:uid="{00000000-0005-0000-0000-0000D46E0000}"/>
    <cellStyle name="Normal 17 9 2 2 3 2" xfId="26362" xr:uid="{00000000-0005-0000-0000-0000D56E0000}"/>
    <cellStyle name="Normal 17 9 2 2 3 2 2" xfId="52330" xr:uid="{00000000-0005-0000-0000-0000D66E0000}"/>
    <cellStyle name="Normal 17 9 2 2 3 3" xfId="37182" xr:uid="{00000000-0005-0000-0000-0000D76E0000}"/>
    <cellStyle name="Normal 17 9 2 2 4" xfId="9050" xr:uid="{00000000-0005-0000-0000-0000D86E0000}"/>
    <cellStyle name="Normal 17 9 2 2 4 2" xfId="24198" xr:uid="{00000000-0005-0000-0000-0000D96E0000}"/>
    <cellStyle name="Normal 17 9 2 2 4 2 2" xfId="50166" xr:uid="{00000000-0005-0000-0000-0000DA6E0000}"/>
    <cellStyle name="Normal 17 9 2 2 4 3" xfId="35018" xr:uid="{00000000-0005-0000-0000-0000DB6E0000}"/>
    <cellStyle name="Normal 17 9 2 2 5" xfId="19870" xr:uid="{00000000-0005-0000-0000-0000DC6E0000}"/>
    <cellStyle name="Normal 17 9 2 2 5 2" xfId="45838" xr:uid="{00000000-0005-0000-0000-0000DD6E0000}"/>
    <cellStyle name="Normal 17 9 2 2 6" xfId="15542" xr:uid="{00000000-0005-0000-0000-0000DE6E0000}"/>
    <cellStyle name="Normal 17 9 2 2 6 2" xfId="41510" xr:uid="{00000000-0005-0000-0000-0000DF6E0000}"/>
    <cellStyle name="Normal 17 9 2 2 7" xfId="4722" xr:uid="{00000000-0005-0000-0000-0000E06E0000}"/>
    <cellStyle name="Normal 17 9 2 2 8" xfId="30690" xr:uid="{00000000-0005-0000-0000-0000E16E0000}"/>
    <cellStyle name="Normal 17 9 2 2 9" xfId="57172" xr:uid="{00000000-0005-0000-0000-0000E26E0000}"/>
    <cellStyle name="Normal 17 9 2 3" xfId="5804" xr:uid="{00000000-0005-0000-0000-0000E36E0000}"/>
    <cellStyle name="Normal 17 9 2 3 2" xfId="12296" xr:uid="{00000000-0005-0000-0000-0000E46E0000}"/>
    <cellStyle name="Normal 17 9 2 3 2 2" xfId="27444" xr:uid="{00000000-0005-0000-0000-0000E56E0000}"/>
    <cellStyle name="Normal 17 9 2 3 2 2 2" xfId="53412" xr:uid="{00000000-0005-0000-0000-0000E66E0000}"/>
    <cellStyle name="Normal 17 9 2 3 2 3" xfId="38264" xr:uid="{00000000-0005-0000-0000-0000E76E0000}"/>
    <cellStyle name="Normal 17 9 2 3 3" xfId="20952" xr:uid="{00000000-0005-0000-0000-0000E86E0000}"/>
    <cellStyle name="Normal 17 9 2 3 3 2" xfId="46920" xr:uid="{00000000-0005-0000-0000-0000E96E0000}"/>
    <cellStyle name="Normal 17 9 2 3 4" xfId="16624" xr:uid="{00000000-0005-0000-0000-0000EA6E0000}"/>
    <cellStyle name="Normal 17 9 2 3 4 2" xfId="42592" xr:uid="{00000000-0005-0000-0000-0000EB6E0000}"/>
    <cellStyle name="Normal 17 9 2 3 5" xfId="31772" xr:uid="{00000000-0005-0000-0000-0000EC6E0000}"/>
    <cellStyle name="Normal 17 9 2 3 6" xfId="58254" xr:uid="{00000000-0005-0000-0000-0000ED6E0000}"/>
    <cellStyle name="Normal 17 9 2 4" xfId="10132" xr:uid="{00000000-0005-0000-0000-0000EE6E0000}"/>
    <cellStyle name="Normal 17 9 2 4 2" xfId="25280" xr:uid="{00000000-0005-0000-0000-0000EF6E0000}"/>
    <cellStyle name="Normal 17 9 2 4 2 2" xfId="51248" xr:uid="{00000000-0005-0000-0000-0000F06E0000}"/>
    <cellStyle name="Normal 17 9 2 4 3" xfId="36100" xr:uid="{00000000-0005-0000-0000-0000F16E0000}"/>
    <cellStyle name="Normal 17 9 2 5" xfId="7968" xr:uid="{00000000-0005-0000-0000-0000F26E0000}"/>
    <cellStyle name="Normal 17 9 2 5 2" xfId="23116" xr:uid="{00000000-0005-0000-0000-0000F36E0000}"/>
    <cellStyle name="Normal 17 9 2 5 2 2" xfId="49084" xr:uid="{00000000-0005-0000-0000-0000F46E0000}"/>
    <cellStyle name="Normal 17 9 2 5 3" xfId="33936" xr:uid="{00000000-0005-0000-0000-0000F56E0000}"/>
    <cellStyle name="Normal 17 9 2 6" xfId="18788" xr:uid="{00000000-0005-0000-0000-0000F66E0000}"/>
    <cellStyle name="Normal 17 9 2 6 2" xfId="44756" xr:uid="{00000000-0005-0000-0000-0000F76E0000}"/>
    <cellStyle name="Normal 17 9 2 7" xfId="14460" xr:uid="{00000000-0005-0000-0000-0000F86E0000}"/>
    <cellStyle name="Normal 17 9 2 7 2" xfId="40428" xr:uid="{00000000-0005-0000-0000-0000F96E0000}"/>
    <cellStyle name="Normal 17 9 2 8" xfId="3640" xr:uid="{00000000-0005-0000-0000-0000FA6E0000}"/>
    <cellStyle name="Normal 17 9 2 9" xfId="29608" xr:uid="{00000000-0005-0000-0000-0000FB6E0000}"/>
    <cellStyle name="Normal 17 9 3" xfId="2017" xr:uid="{00000000-0005-0000-0000-0000FC6E0000}"/>
    <cellStyle name="Normal 17 9 3 2" xfId="6345" xr:uid="{00000000-0005-0000-0000-0000FD6E0000}"/>
    <cellStyle name="Normal 17 9 3 2 2" xfId="12837" xr:uid="{00000000-0005-0000-0000-0000FE6E0000}"/>
    <cellStyle name="Normal 17 9 3 2 2 2" xfId="27985" xr:uid="{00000000-0005-0000-0000-0000FF6E0000}"/>
    <cellStyle name="Normal 17 9 3 2 2 2 2" xfId="53953" xr:uid="{00000000-0005-0000-0000-0000006F0000}"/>
    <cellStyle name="Normal 17 9 3 2 2 3" xfId="38805" xr:uid="{00000000-0005-0000-0000-0000016F0000}"/>
    <cellStyle name="Normal 17 9 3 2 3" xfId="21493" xr:uid="{00000000-0005-0000-0000-0000026F0000}"/>
    <cellStyle name="Normal 17 9 3 2 3 2" xfId="47461" xr:uid="{00000000-0005-0000-0000-0000036F0000}"/>
    <cellStyle name="Normal 17 9 3 2 4" xfId="17165" xr:uid="{00000000-0005-0000-0000-0000046F0000}"/>
    <cellStyle name="Normal 17 9 3 2 4 2" xfId="43133" xr:uid="{00000000-0005-0000-0000-0000056F0000}"/>
    <cellStyle name="Normal 17 9 3 2 5" xfId="32313" xr:uid="{00000000-0005-0000-0000-0000066F0000}"/>
    <cellStyle name="Normal 17 9 3 2 6" xfId="58795" xr:uid="{00000000-0005-0000-0000-0000076F0000}"/>
    <cellStyle name="Normal 17 9 3 3" xfId="10673" xr:uid="{00000000-0005-0000-0000-0000086F0000}"/>
    <cellStyle name="Normal 17 9 3 3 2" xfId="25821" xr:uid="{00000000-0005-0000-0000-0000096F0000}"/>
    <cellStyle name="Normal 17 9 3 3 2 2" xfId="51789" xr:uid="{00000000-0005-0000-0000-00000A6F0000}"/>
    <cellStyle name="Normal 17 9 3 3 3" xfId="36641" xr:uid="{00000000-0005-0000-0000-00000B6F0000}"/>
    <cellStyle name="Normal 17 9 3 4" xfId="8509" xr:uid="{00000000-0005-0000-0000-00000C6F0000}"/>
    <cellStyle name="Normal 17 9 3 4 2" xfId="23657" xr:uid="{00000000-0005-0000-0000-00000D6F0000}"/>
    <cellStyle name="Normal 17 9 3 4 2 2" xfId="49625" xr:uid="{00000000-0005-0000-0000-00000E6F0000}"/>
    <cellStyle name="Normal 17 9 3 4 3" xfId="34477" xr:uid="{00000000-0005-0000-0000-00000F6F0000}"/>
    <cellStyle name="Normal 17 9 3 5" xfId="19329" xr:uid="{00000000-0005-0000-0000-0000106F0000}"/>
    <cellStyle name="Normal 17 9 3 5 2" xfId="45297" xr:uid="{00000000-0005-0000-0000-0000116F0000}"/>
    <cellStyle name="Normal 17 9 3 6" xfId="15001" xr:uid="{00000000-0005-0000-0000-0000126F0000}"/>
    <cellStyle name="Normal 17 9 3 6 2" xfId="40969" xr:uid="{00000000-0005-0000-0000-0000136F0000}"/>
    <cellStyle name="Normal 17 9 3 7" xfId="4181" xr:uid="{00000000-0005-0000-0000-0000146F0000}"/>
    <cellStyle name="Normal 17 9 3 8" xfId="30149" xr:uid="{00000000-0005-0000-0000-0000156F0000}"/>
    <cellStyle name="Normal 17 9 3 9" xfId="56631" xr:uid="{00000000-0005-0000-0000-0000166F0000}"/>
    <cellStyle name="Normal 17 9 4" xfId="5263" xr:uid="{00000000-0005-0000-0000-0000176F0000}"/>
    <cellStyle name="Normal 17 9 4 2" xfId="11755" xr:uid="{00000000-0005-0000-0000-0000186F0000}"/>
    <cellStyle name="Normal 17 9 4 2 2" xfId="26903" xr:uid="{00000000-0005-0000-0000-0000196F0000}"/>
    <cellStyle name="Normal 17 9 4 2 2 2" xfId="52871" xr:uid="{00000000-0005-0000-0000-00001A6F0000}"/>
    <cellStyle name="Normal 17 9 4 2 3" xfId="37723" xr:uid="{00000000-0005-0000-0000-00001B6F0000}"/>
    <cellStyle name="Normal 17 9 4 3" xfId="20411" xr:uid="{00000000-0005-0000-0000-00001C6F0000}"/>
    <cellStyle name="Normal 17 9 4 3 2" xfId="46379" xr:uid="{00000000-0005-0000-0000-00001D6F0000}"/>
    <cellStyle name="Normal 17 9 4 4" xfId="16083" xr:uid="{00000000-0005-0000-0000-00001E6F0000}"/>
    <cellStyle name="Normal 17 9 4 4 2" xfId="42051" xr:uid="{00000000-0005-0000-0000-00001F6F0000}"/>
    <cellStyle name="Normal 17 9 4 5" xfId="31231" xr:uid="{00000000-0005-0000-0000-0000206F0000}"/>
    <cellStyle name="Normal 17 9 4 6" xfId="57713" xr:uid="{00000000-0005-0000-0000-0000216F0000}"/>
    <cellStyle name="Normal 17 9 5" xfId="9591" xr:uid="{00000000-0005-0000-0000-0000226F0000}"/>
    <cellStyle name="Normal 17 9 5 2" xfId="24739" xr:uid="{00000000-0005-0000-0000-0000236F0000}"/>
    <cellStyle name="Normal 17 9 5 2 2" xfId="50707" xr:uid="{00000000-0005-0000-0000-0000246F0000}"/>
    <cellStyle name="Normal 17 9 5 3" xfId="35559" xr:uid="{00000000-0005-0000-0000-0000256F0000}"/>
    <cellStyle name="Normal 17 9 6" xfId="7427" xr:uid="{00000000-0005-0000-0000-0000266F0000}"/>
    <cellStyle name="Normal 17 9 6 2" xfId="22575" xr:uid="{00000000-0005-0000-0000-0000276F0000}"/>
    <cellStyle name="Normal 17 9 6 2 2" xfId="48543" xr:uid="{00000000-0005-0000-0000-0000286F0000}"/>
    <cellStyle name="Normal 17 9 6 3" xfId="33395" xr:uid="{00000000-0005-0000-0000-0000296F0000}"/>
    <cellStyle name="Normal 17 9 7" xfId="18247" xr:uid="{00000000-0005-0000-0000-00002A6F0000}"/>
    <cellStyle name="Normal 17 9 7 2" xfId="44215" xr:uid="{00000000-0005-0000-0000-00002B6F0000}"/>
    <cellStyle name="Normal 17 9 8" xfId="13919" xr:uid="{00000000-0005-0000-0000-00002C6F0000}"/>
    <cellStyle name="Normal 17 9 8 2" xfId="39887" xr:uid="{00000000-0005-0000-0000-00002D6F0000}"/>
    <cellStyle name="Normal 17 9 9" xfId="3099" xr:uid="{00000000-0005-0000-0000-00002E6F0000}"/>
    <cellStyle name="Normal 18" xfId="362" xr:uid="{00000000-0005-0000-0000-00002F6F0000}"/>
    <cellStyle name="Normal 18 10" xfId="363" xr:uid="{00000000-0005-0000-0000-0000306F0000}"/>
    <cellStyle name="Normal 18 10 10" xfId="29069" xr:uid="{00000000-0005-0000-0000-0000316F0000}"/>
    <cellStyle name="Normal 18 10 11" xfId="55027" xr:uid="{00000000-0005-0000-0000-0000326F0000}"/>
    <cellStyle name="Normal 18 10 12" xfId="55551" xr:uid="{00000000-0005-0000-0000-0000336F0000}"/>
    <cellStyle name="Normal 18 10 13" xfId="1069" xr:uid="{00000000-0005-0000-0000-0000346F0000}"/>
    <cellStyle name="Normal 18 10 2" xfId="1478" xr:uid="{00000000-0005-0000-0000-0000356F0000}"/>
    <cellStyle name="Normal 18 10 2 10" xfId="56092" xr:uid="{00000000-0005-0000-0000-0000366F0000}"/>
    <cellStyle name="Normal 18 10 2 2" xfId="2560" xr:uid="{00000000-0005-0000-0000-0000376F0000}"/>
    <cellStyle name="Normal 18 10 2 2 2" xfId="6888" xr:uid="{00000000-0005-0000-0000-0000386F0000}"/>
    <cellStyle name="Normal 18 10 2 2 2 2" xfId="13380" xr:uid="{00000000-0005-0000-0000-0000396F0000}"/>
    <cellStyle name="Normal 18 10 2 2 2 2 2" xfId="28528" xr:uid="{00000000-0005-0000-0000-00003A6F0000}"/>
    <cellStyle name="Normal 18 10 2 2 2 2 2 2" xfId="54496" xr:uid="{00000000-0005-0000-0000-00003B6F0000}"/>
    <cellStyle name="Normal 18 10 2 2 2 2 3" xfId="39348" xr:uid="{00000000-0005-0000-0000-00003C6F0000}"/>
    <cellStyle name="Normal 18 10 2 2 2 3" xfId="22036" xr:uid="{00000000-0005-0000-0000-00003D6F0000}"/>
    <cellStyle name="Normal 18 10 2 2 2 3 2" xfId="48004" xr:uid="{00000000-0005-0000-0000-00003E6F0000}"/>
    <cellStyle name="Normal 18 10 2 2 2 4" xfId="17708" xr:uid="{00000000-0005-0000-0000-00003F6F0000}"/>
    <cellStyle name="Normal 18 10 2 2 2 4 2" xfId="43676" xr:uid="{00000000-0005-0000-0000-0000406F0000}"/>
    <cellStyle name="Normal 18 10 2 2 2 5" xfId="32856" xr:uid="{00000000-0005-0000-0000-0000416F0000}"/>
    <cellStyle name="Normal 18 10 2 2 2 6" xfId="59338" xr:uid="{00000000-0005-0000-0000-0000426F0000}"/>
    <cellStyle name="Normal 18 10 2 2 3" xfId="11216" xr:uid="{00000000-0005-0000-0000-0000436F0000}"/>
    <cellStyle name="Normal 18 10 2 2 3 2" xfId="26364" xr:uid="{00000000-0005-0000-0000-0000446F0000}"/>
    <cellStyle name="Normal 18 10 2 2 3 2 2" xfId="52332" xr:uid="{00000000-0005-0000-0000-0000456F0000}"/>
    <cellStyle name="Normal 18 10 2 2 3 3" xfId="37184" xr:uid="{00000000-0005-0000-0000-0000466F0000}"/>
    <cellStyle name="Normal 18 10 2 2 4" xfId="9052" xr:uid="{00000000-0005-0000-0000-0000476F0000}"/>
    <cellStyle name="Normal 18 10 2 2 4 2" xfId="24200" xr:uid="{00000000-0005-0000-0000-0000486F0000}"/>
    <cellStyle name="Normal 18 10 2 2 4 2 2" xfId="50168" xr:uid="{00000000-0005-0000-0000-0000496F0000}"/>
    <cellStyle name="Normal 18 10 2 2 4 3" xfId="35020" xr:uid="{00000000-0005-0000-0000-00004A6F0000}"/>
    <cellStyle name="Normal 18 10 2 2 5" xfId="19872" xr:uid="{00000000-0005-0000-0000-00004B6F0000}"/>
    <cellStyle name="Normal 18 10 2 2 5 2" xfId="45840" xr:uid="{00000000-0005-0000-0000-00004C6F0000}"/>
    <cellStyle name="Normal 18 10 2 2 6" xfId="15544" xr:uid="{00000000-0005-0000-0000-00004D6F0000}"/>
    <cellStyle name="Normal 18 10 2 2 6 2" xfId="41512" xr:uid="{00000000-0005-0000-0000-00004E6F0000}"/>
    <cellStyle name="Normal 18 10 2 2 7" xfId="4724" xr:uid="{00000000-0005-0000-0000-00004F6F0000}"/>
    <cellStyle name="Normal 18 10 2 2 8" xfId="30692" xr:uid="{00000000-0005-0000-0000-0000506F0000}"/>
    <cellStyle name="Normal 18 10 2 2 9" xfId="57174" xr:uid="{00000000-0005-0000-0000-0000516F0000}"/>
    <cellStyle name="Normal 18 10 2 3" xfId="5806" xr:uid="{00000000-0005-0000-0000-0000526F0000}"/>
    <cellStyle name="Normal 18 10 2 3 2" xfId="12298" xr:uid="{00000000-0005-0000-0000-0000536F0000}"/>
    <cellStyle name="Normal 18 10 2 3 2 2" xfId="27446" xr:uid="{00000000-0005-0000-0000-0000546F0000}"/>
    <cellStyle name="Normal 18 10 2 3 2 2 2" xfId="53414" xr:uid="{00000000-0005-0000-0000-0000556F0000}"/>
    <cellStyle name="Normal 18 10 2 3 2 3" xfId="38266" xr:uid="{00000000-0005-0000-0000-0000566F0000}"/>
    <cellStyle name="Normal 18 10 2 3 3" xfId="20954" xr:uid="{00000000-0005-0000-0000-0000576F0000}"/>
    <cellStyle name="Normal 18 10 2 3 3 2" xfId="46922" xr:uid="{00000000-0005-0000-0000-0000586F0000}"/>
    <cellStyle name="Normal 18 10 2 3 4" xfId="16626" xr:uid="{00000000-0005-0000-0000-0000596F0000}"/>
    <cellStyle name="Normal 18 10 2 3 4 2" xfId="42594" xr:uid="{00000000-0005-0000-0000-00005A6F0000}"/>
    <cellStyle name="Normal 18 10 2 3 5" xfId="31774" xr:uid="{00000000-0005-0000-0000-00005B6F0000}"/>
    <cellStyle name="Normal 18 10 2 3 6" xfId="58256" xr:uid="{00000000-0005-0000-0000-00005C6F0000}"/>
    <cellStyle name="Normal 18 10 2 4" xfId="10134" xr:uid="{00000000-0005-0000-0000-00005D6F0000}"/>
    <cellStyle name="Normal 18 10 2 4 2" xfId="25282" xr:uid="{00000000-0005-0000-0000-00005E6F0000}"/>
    <cellStyle name="Normal 18 10 2 4 2 2" xfId="51250" xr:uid="{00000000-0005-0000-0000-00005F6F0000}"/>
    <cellStyle name="Normal 18 10 2 4 3" xfId="36102" xr:uid="{00000000-0005-0000-0000-0000606F0000}"/>
    <cellStyle name="Normal 18 10 2 5" xfId="7970" xr:uid="{00000000-0005-0000-0000-0000616F0000}"/>
    <cellStyle name="Normal 18 10 2 5 2" xfId="23118" xr:uid="{00000000-0005-0000-0000-0000626F0000}"/>
    <cellStyle name="Normal 18 10 2 5 2 2" xfId="49086" xr:uid="{00000000-0005-0000-0000-0000636F0000}"/>
    <cellStyle name="Normal 18 10 2 5 3" xfId="33938" xr:uid="{00000000-0005-0000-0000-0000646F0000}"/>
    <cellStyle name="Normal 18 10 2 6" xfId="18790" xr:uid="{00000000-0005-0000-0000-0000656F0000}"/>
    <cellStyle name="Normal 18 10 2 6 2" xfId="44758" xr:uid="{00000000-0005-0000-0000-0000666F0000}"/>
    <cellStyle name="Normal 18 10 2 7" xfId="14462" xr:uid="{00000000-0005-0000-0000-0000676F0000}"/>
    <cellStyle name="Normal 18 10 2 7 2" xfId="40430" xr:uid="{00000000-0005-0000-0000-0000686F0000}"/>
    <cellStyle name="Normal 18 10 2 8" xfId="3642" xr:uid="{00000000-0005-0000-0000-0000696F0000}"/>
    <cellStyle name="Normal 18 10 2 9" xfId="29610" xr:uid="{00000000-0005-0000-0000-00006A6F0000}"/>
    <cellStyle name="Normal 18 10 3" xfId="2019" xr:uid="{00000000-0005-0000-0000-00006B6F0000}"/>
    <cellStyle name="Normal 18 10 3 2" xfId="6347" xr:uid="{00000000-0005-0000-0000-00006C6F0000}"/>
    <cellStyle name="Normal 18 10 3 2 2" xfId="12839" xr:uid="{00000000-0005-0000-0000-00006D6F0000}"/>
    <cellStyle name="Normal 18 10 3 2 2 2" xfId="27987" xr:uid="{00000000-0005-0000-0000-00006E6F0000}"/>
    <cellStyle name="Normal 18 10 3 2 2 2 2" xfId="53955" xr:uid="{00000000-0005-0000-0000-00006F6F0000}"/>
    <cellStyle name="Normal 18 10 3 2 2 3" xfId="38807" xr:uid="{00000000-0005-0000-0000-0000706F0000}"/>
    <cellStyle name="Normal 18 10 3 2 3" xfId="21495" xr:uid="{00000000-0005-0000-0000-0000716F0000}"/>
    <cellStyle name="Normal 18 10 3 2 3 2" xfId="47463" xr:uid="{00000000-0005-0000-0000-0000726F0000}"/>
    <cellStyle name="Normal 18 10 3 2 4" xfId="17167" xr:uid="{00000000-0005-0000-0000-0000736F0000}"/>
    <cellStyle name="Normal 18 10 3 2 4 2" xfId="43135" xr:uid="{00000000-0005-0000-0000-0000746F0000}"/>
    <cellStyle name="Normal 18 10 3 2 5" xfId="32315" xr:uid="{00000000-0005-0000-0000-0000756F0000}"/>
    <cellStyle name="Normal 18 10 3 2 6" xfId="58797" xr:uid="{00000000-0005-0000-0000-0000766F0000}"/>
    <cellStyle name="Normal 18 10 3 3" xfId="10675" xr:uid="{00000000-0005-0000-0000-0000776F0000}"/>
    <cellStyle name="Normal 18 10 3 3 2" xfId="25823" xr:uid="{00000000-0005-0000-0000-0000786F0000}"/>
    <cellStyle name="Normal 18 10 3 3 2 2" xfId="51791" xr:uid="{00000000-0005-0000-0000-0000796F0000}"/>
    <cellStyle name="Normal 18 10 3 3 3" xfId="36643" xr:uid="{00000000-0005-0000-0000-00007A6F0000}"/>
    <cellStyle name="Normal 18 10 3 4" xfId="8511" xr:uid="{00000000-0005-0000-0000-00007B6F0000}"/>
    <cellStyle name="Normal 18 10 3 4 2" xfId="23659" xr:uid="{00000000-0005-0000-0000-00007C6F0000}"/>
    <cellStyle name="Normal 18 10 3 4 2 2" xfId="49627" xr:uid="{00000000-0005-0000-0000-00007D6F0000}"/>
    <cellStyle name="Normal 18 10 3 4 3" xfId="34479" xr:uid="{00000000-0005-0000-0000-00007E6F0000}"/>
    <cellStyle name="Normal 18 10 3 5" xfId="19331" xr:uid="{00000000-0005-0000-0000-00007F6F0000}"/>
    <cellStyle name="Normal 18 10 3 5 2" xfId="45299" xr:uid="{00000000-0005-0000-0000-0000806F0000}"/>
    <cellStyle name="Normal 18 10 3 6" xfId="15003" xr:uid="{00000000-0005-0000-0000-0000816F0000}"/>
    <cellStyle name="Normal 18 10 3 6 2" xfId="40971" xr:uid="{00000000-0005-0000-0000-0000826F0000}"/>
    <cellStyle name="Normal 18 10 3 7" xfId="4183" xr:uid="{00000000-0005-0000-0000-0000836F0000}"/>
    <cellStyle name="Normal 18 10 3 8" xfId="30151" xr:uid="{00000000-0005-0000-0000-0000846F0000}"/>
    <cellStyle name="Normal 18 10 3 9" xfId="56633" xr:uid="{00000000-0005-0000-0000-0000856F0000}"/>
    <cellStyle name="Normal 18 10 4" xfId="5265" xr:uid="{00000000-0005-0000-0000-0000866F0000}"/>
    <cellStyle name="Normal 18 10 4 2" xfId="11757" xr:uid="{00000000-0005-0000-0000-0000876F0000}"/>
    <cellStyle name="Normal 18 10 4 2 2" xfId="26905" xr:uid="{00000000-0005-0000-0000-0000886F0000}"/>
    <cellStyle name="Normal 18 10 4 2 2 2" xfId="52873" xr:uid="{00000000-0005-0000-0000-0000896F0000}"/>
    <cellStyle name="Normal 18 10 4 2 3" xfId="37725" xr:uid="{00000000-0005-0000-0000-00008A6F0000}"/>
    <cellStyle name="Normal 18 10 4 3" xfId="20413" xr:uid="{00000000-0005-0000-0000-00008B6F0000}"/>
    <cellStyle name="Normal 18 10 4 3 2" xfId="46381" xr:uid="{00000000-0005-0000-0000-00008C6F0000}"/>
    <cellStyle name="Normal 18 10 4 4" xfId="16085" xr:uid="{00000000-0005-0000-0000-00008D6F0000}"/>
    <cellStyle name="Normal 18 10 4 4 2" xfId="42053" xr:uid="{00000000-0005-0000-0000-00008E6F0000}"/>
    <cellStyle name="Normal 18 10 4 5" xfId="31233" xr:uid="{00000000-0005-0000-0000-00008F6F0000}"/>
    <cellStyle name="Normal 18 10 4 6" xfId="57715" xr:uid="{00000000-0005-0000-0000-0000906F0000}"/>
    <cellStyle name="Normal 18 10 5" xfId="9593" xr:uid="{00000000-0005-0000-0000-0000916F0000}"/>
    <cellStyle name="Normal 18 10 5 2" xfId="24741" xr:uid="{00000000-0005-0000-0000-0000926F0000}"/>
    <cellStyle name="Normal 18 10 5 2 2" xfId="50709" xr:uid="{00000000-0005-0000-0000-0000936F0000}"/>
    <cellStyle name="Normal 18 10 5 3" xfId="35561" xr:uid="{00000000-0005-0000-0000-0000946F0000}"/>
    <cellStyle name="Normal 18 10 6" xfId="7429" xr:uid="{00000000-0005-0000-0000-0000956F0000}"/>
    <cellStyle name="Normal 18 10 6 2" xfId="22577" xr:uid="{00000000-0005-0000-0000-0000966F0000}"/>
    <cellStyle name="Normal 18 10 6 2 2" xfId="48545" xr:uid="{00000000-0005-0000-0000-0000976F0000}"/>
    <cellStyle name="Normal 18 10 6 3" xfId="33397" xr:uid="{00000000-0005-0000-0000-0000986F0000}"/>
    <cellStyle name="Normal 18 10 7" xfId="18249" xr:uid="{00000000-0005-0000-0000-0000996F0000}"/>
    <cellStyle name="Normal 18 10 7 2" xfId="44217" xr:uid="{00000000-0005-0000-0000-00009A6F0000}"/>
    <cellStyle name="Normal 18 10 8" xfId="13921" xr:uid="{00000000-0005-0000-0000-00009B6F0000}"/>
    <cellStyle name="Normal 18 10 8 2" xfId="39889" xr:uid="{00000000-0005-0000-0000-00009C6F0000}"/>
    <cellStyle name="Normal 18 10 9" xfId="3101" xr:uid="{00000000-0005-0000-0000-00009D6F0000}"/>
    <cellStyle name="Normal 18 11" xfId="364" xr:uid="{00000000-0005-0000-0000-00009E6F0000}"/>
    <cellStyle name="Normal 18 11 10" xfId="29070" xr:uid="{00000000-0005-0000-0000-00009F6F0000}"/>
    <cellStyle name="Normal 18 11 11" xfId="55552" xr:uid="{00000000-0005-0000-0000-0000A06F0000}"/>
    <cellStyle name="Normal 18 11 12" xfId="1109" xr:uid="{00000000-0005-0000-0000-0000A16F0000}"/>
    <cellStyle name="Normal 18 11 2" xfId="1479" xr:uid="{00000000-0005-0000-0000-0000A26F0000}"/>
    <cellStyle name="Normal 18 11 2 10" xfId="56093" xr:uid="{00000000-0005-0000-0000-0000A36F0000}"/>
    <cellStyle name="Normal 18 11 2 2" xfId="2561" xr:uid="{00000000-0005-0000-0000-0000A46F0000}"/>
    <cellStyle name="Normal 18 11 2 2 2" xfId="6889" xr:uid="{00000000-0005-0000-0000-0000A56F0000}"/>
    <cellStyle name="Normal 18 11 2 2 2 2" xfId="13381" xr:uid="{00000000-0005-0000-0000-0000A66F0000}"/>
    <cellStyle name="Normal 18 11 2 2 2 2 2" xfId="28529" xr:uid="{00000000-0005-0000-0000-0000A76F0000}"/>
    <cellStyle name="Normal 18 11 2 2 2 2 2 2" xfId="54497" xr:uid="{00000000-0005-0000-0000-0000A86F0000}"/>
    <cellStyle name="Normal 18 11 2 2 2 2 3" xfId="39349" xr:uid="{00000000-0005-0000-0000-0000A96F0000}"/>
    <cellStyle name="Normal 18 11 2 2 2 3" xfId="22037" xr:uid="{00000000-0005-0000-0000-0000AA6F0000}"/>
    <cellStyle name="Normal 18 11 2 2 2 3 2" xfId="48005" xr:uid="{00000000-0005-0000-0000-0000AB6F0000}"/>
    <cellStyle name="Normal 18 11 2 2 2 4" xfId="17709" xr:uid="{00000000-0005-0000-0000-0000AC6F0000}"/>
    <cellStyle name="Normal 18 11 2 2 2 4 2" xfId="43677" xr:uid="{00000000-0005-0000-0000-0000AD6F0000}"/>
    <cellStyle name="Normal 18 11 2 2 2 5" xfId="32857" xr:uid="{00000000-0005-0000-0000-0000AE6F0000}"/>
    <cellStyle name="Normal 18 11 2 2 2 6" xfId="59339" xr:uid="{00000000-0005-0000-0000-0000AF6F0000}"/>
    <cellStyle name="Normal 18 11 2 2 3" xfId="11217" xr:uid="{00000000-0005-0000-0000-0000B06F0000}"/>
    <cellStyle name="Normal 18 11 2 2 3 2" xfId="26365" xr:uid="{00000000-0005-0000-0000-0000B16F0000}"/>
    <cellStyle name="Normal 18 11 2 2 3 2 2" xfId="52333" xr:uid="{00000000-0005-0000-0000-0000B26F0000}"/>
    <cellStyle name="Normal 18 11 2 2 3 3" xfId="37185" xr:uid="{00000000-0005-0000-0000-0000B36F0000}"/>
    <cellStyle name="Normal 18 11 2 2 4" xfId="9053" xr:uid="{00000000-0005-0000-0000-0000B46F0000}"/>
    <cellStyle name="Normal 18 11 2 2 4 2" xfId="24201" xr:uid="{00000000-0005-0000-0000-0000B56F0000}"/>
    <cellStyle name="Normal 18 11 2 2 4 2 2" xfId="50169" xr:uid="{00000000-0005-0000-0000-0000B66F0000}"/>
    <cellStyle name="Normal 18 11 2 2 4 3" xfId="35021" xr:uid="{00000000-0005-0000-0000-0000B76F0000}"/>
    <cellStyle name="Normal 18 11 2 2 5" xfId="19873" xr:uid="{00000000-0005-0000-0000-0000B86F0000}"/>
    <cellStyle name="Normal 18 11 2 2 5 2" xfId="45841" xr:uid="{00000000-0005-0000-0000-0000B96F0000}"/>
    <cellStyle name="Normal 18 11 2 2 6" xfId="15545" xr:uid="{00000000-0005-0000-0000-0000BA6F0000}"/>
    <cellStyle name="Normal 18 11 2 2 6 2" xfId="41513" xr:uid="{00000000-0005-0000-0000-0000BB6F0000}"/>
    <cellStyle name="Normal 18 11 2 2 7" xfId="4725" xr:uid="{00000000-0005-0000-0000-0000BC6F0000}"/>
    <cellStyle name="Normal 18 11 2 2 8" xfId="30693" xr:uid="{00000000-0005-0000-0000-0000BD6F0000}"/>
    <cellStyle name="Normal 18 11 2 2 9" xfId="57175" xr:uid="{00000000-0005-0000-0000-0000BE6F0000}"/>
    <cellStyle name="Normal 18 11 2 3" xfId="5807" xr:uid="{00000000-0005-0000-0000-0000BF6F0000}"/>
    <cellStyle name="Normal 18 11 2 3 2" xfId="12299" xr:uid="{00000000-0005-0000-0000-0000C06F0000}"/>
    <cellStyle name="Normal 18 11 2 3 2 2" xfId="27447" xr:uid="{00000000-0005-0000-0000-0000C16F0000}"/>
    <cellStyle name="Normal 18 11 2 3 2 2 2" xfId="53415" xr:uid="{00000000-0005-0000-0000-0000C26F0000}"/>
    <cellStyle name="Normal 18 11 2 3 2 3" xfId="38267" xr:uid="{00000000-0005-0000-0000-0000C36F0000}"/>
    <cellStyle name="Normal 18 11 2 3 3" xfId="20955" xr:uid="{00000000-0005-0000-0000-0000C46F0000}"/>
    <cellStyle name="Normal 18 11 2 3 3 2" xfId="46923" xr:uid="{00000000-0005-0000-0000-0000C56F0000}"/>
    <cellStyle name="Normal 18 11 2 3 4" xfId="16627" xr:uid="{00000000-0005-0000-0000-0000C66F0000}"/>
    <cellStyle name="Normal 18 11 2 3 4 2" xfId="42595" xr:uid="{00000000-0005-0000-0000-0000C76F0000}"/>
    <cellStyle name="Normal 18 11 2 3 5" xfId="31775" xr:uid="{00000000-0005-0000-0000-0000C86F0000}"/>
    <cellStyle name="Normal 18 11 2 3 6" xfId="58257" xr:uid="{00000000-0005-0000-0000-0000C96F0000}"/>
    <cellStyle name="Normal 18 11 2 4" xfId="10135" xr:uid="{00000000-0005-0000-0000-0000CA6F0000}"/>
    <cellStyle name="Normal 18 11 2 4 2" xfId="25283" xr:uid="{00000000-0005-0000-0000-0000CB6F0000}"/>
    <cellStyle name="Normal 18 11 2 4 2 2" xfId="51251" xr:uid="{00000000-0005-0000-0000-0000CC6F0000}"/>
    <cellStyle name="Normal 18 11 2 4 3" xfId="36103" xr:uid="{00000000-0005-0000-0000-0000CD6F0000}"/>
    <cellStyle name="Normal 18 11 2 5" xfId="7971" xr:uid="{00000000-0005-0000-0000-0000CE6F0000}"/>
    <cellStyle name="Normal 18 11 2 5 2" xfId="23119" xr:uid="{00000000-0005-0000-0000-0000CF6F0000}"/>
    <cellStyle name="Normal 18 11 2 5 2 2" xfId="49087" xr:uid="{00000000-0005-0000-0000-0000D06F0000}"/>
    <cellStyle name="Normal 18 11 2 5 3" xfId="33939" xr:uid="{00000000-0005-0000-0000-0000D16F0000}"/>
    <cellStyle name="Normal 18 11 2 6" xfId="18791" xr:uid="{00000000-0005-0000-0000-0000D26F0000}"/>
    <cellStyle name="Normal 18 11 2 6 2" xfId="44759" xr:uid="{00000000-0005-0000-0000-0000D36F0000}"/>
    <cellStyle name="Normal 18 11 2 7" xfId="14463" xr:uid="{00000000-0005-0000-0000-0000D46F0000}"/>
    <cellStyle name="Normal 18 11 2 7 2" xfId="40431" xr:uid="{00000000-0005-0000-0000-0000D56F0000}"/>
    <cellStyle name="Normal 18 11 2 8" xfId="3643" xr:uid="{00000000-0005-0000-0000-0000D66F0000}"/>
    <cellStyle name="Normal 18 11 2 9" xfId="29611" xr:uid="{00000000-0005-0000-0000-0000D76F0000}"/>
    <cellStyle name="Normal 18 11 3" xfId="2020" xr:uid="{00000000-0005-0000-0000-0000D86F0000}"/>
    <cellStyle name="Normal 18 11 3 2" xfId="6348" xr:uid="{00000000-0005-0000-0000-0000D96F0000}"/>
    <cellStyle name="Normal 18 11 3 2 2" xfId="12840" xr:uid="{00000000-0005-0000-0000-0000DA6F0000}"/>
    <cellStyle name="Normal 18 11 3 2 2 2" xfId="27988" xr:uid="{00000000-0005-0000-0000-0000DB6F0000}"/>
    <cellStyle name="Normal 18 11 3 2 2 2 2" xfId="53956" xr:uid="{00000000-0005-0000-0000-0000DC6F0000}"/>
    <cellStyle name="Normal 18 11 3 2 2 3" xfId="38808" xr:uid="{00000000-0005-0000-0000-0000DD6F0000}"/>
    <cellStyle name="Normal 18 11 3 2 3" xfId="21496" xr:uid="{00000000-0005-0000-0000-0000DE6F0000}"/>
    <cellStyle name="Normal 18 11 3 2 3 2" xfId="47464" xr:uid="{00000000-0005-0000-0000-0000DF6F0000}"/>
    <cellStyle name="Normal 18 11 3 2 4" xfId="17168" xr:uid="{00000000-0005-0000-0000-0000E06F0000}"/>
    <cellStyle name="Normal 18 11 3 2 4 2" xfId="43136" xr:uid="{00000000-0005-0000-0000-0000E16F0000}"/>
    <cellStyle name="Normal 18 11 3 2 5" xfId="32316" xr:uid="{00000000-0005-0000-0000-0000E26F0000}"/>
    <cellStyle name="Normal 18 11 3 2 6" xfId="58798" xr:uid="{00000000-0005-0000-0000-0000E36F0000}"/>
    <cellStyle name="Normal 18 11 3 3" xfId="10676" xr:uid="{00000000-0005-0000-0000-0000E46F0000}"/>
    <cellStyle name="Normal 18 11 3 3 2" xfId="25824" xr:uid="{00000000-0005-0000-0000-0000E56F0000}"/>
    <cellStyle name="Normal 18 11 3 3 2 2" xfId="51792" xr:uid="{00000000-0005-0000-0000-0000E66F0000}"/>
    <cellStyle name="Normal 18 11 3 3 3" xfId="36644" xr:uid="{00000000-0005-0000-0000-0000E76F0000}"/>
    <cellStyle name="Normal 18 11 3 4" xfId="8512" xr:uid="{00000000-0005-0000-0000-0000E86F0000}"/>
    <cellStyle name="Normal 18 11 3 4 2" xfId="23660" xr:uid="{00000000-0005-0000-0000-0000E96F0000}"/>
    <cellStyle name="Normal 18 11 3 4 2 2" xfId="49628" xr:uid="{00000000-0005-0000-0000-0000EA6F0000}"/>
    <cellStyle name="Normal 18 11 3 4 3" xfId="34480" xr:uid="{00000000-0005-0000-0000-0000EB6F0000}"/>
    <cellStyle name="Normal 18 11 3 5" xfId="19332" xr:uid="{00000000-0005-0000-0000-0000EC6F0000}"/>
    <cellStyle name="Normal 18 11 3 5 2" xfId="45300" xr:uid="{00000000-0005-0000-0000-0000ED6F0000}"/>
    <cellStyle name="Normal 18 11 3 6" xfId="15004" xr:uid="{00000000-0005-0000-0000-0000EE6F0000}"/>
    <cellStyle name="Normal 18 11 3 6 2" xfId="40972" xr:uid="{00000000-0005-0000-0000-0000EF6F0000}"/>
    <cellStyle name="Normal 18 11 3 7" xfId="4184" xr:uid="{00000000-0005-0000-0000-0000F06F0000}"/>
    <cellStyle name="Normal 18 11 3 8" xfId="30152" xr:uid="{00000000-0005-0000-0000-0000F16F0000}"/>
    <cellStyle name="Normal 18 11 3 9" xfId="56634" xr:uid="{00000000-0005-0000-0000-0000F26F0000}"/>
    <cellStyle name="Normal 18 11 4" xfId="5266" xr:uid="{00000000-0005-0000-0000-0000F36F0000}"/>
    <cellStyle name="Normal 18 11 4 2" xfId="11758" xr:uid="{00000000-0005-0000-0000-0000F46F0000}"/>
    <cellStyle name="Normal 18 11 4 2 2" xfId="26906" xr:uid="{00000000-0005-0000-0000-0000F56F0000}"/>
    <cellStyle name="Normal 18 11 4 2 2 2" xfId="52874" xr:uid="{00000000-0005-0000-0000-0000F66F0000}"/>
    <cellStyle name="Normal 18 11 4 2 3" xfId="37726" xr:uid="{00000000-0005-0000-0000-0000F76F0000}"/>
    <cellStyle name="Normal 18 11 4 3" xfId="20414" xr:uid="{00000000-0005-0000-0000-0000F86F0000}"/>
    <cellStyle name="Normal 18 11 4 3 2" xfId="46382" xr:uid="{00000000-0005-0000-0000-0000F96F0000}"/>
    <cellStyle name="Normal 18 11 4 4" xfId="16086" xr:uid="{00000000-0005-0000-0000-0000FA6F0000}"/>
    <cellStyle name="Normal 18 11 4 4 2" xfId="42054" xr:uid="{00000000-0005-0000-0000-0000FB6F0000}"/>
    <cellStyle name="Normal 18 11 4 5" xfId="31234" xr:uid="{00000000-0005-0000-0000-0000FC6F0000}"/>
    <cellStyle name="Normal 18 11 4 6" xfId="57716" xr:uid="{00000000-0005-0000-0000-0000FD6F0000}"/>
    <cellStyle name="Normal 18 11 5" xfId="9594" xr:uid="{00000000-0005-0000-0000-0000FE6F0000}"/>
    <cellStyle name="Normal 18 11 5 2" xfId="24742" xr:uid="{00000000-0005-0000-0000-0000FF6F0000}"/>
    <cellStyle name="Normal 18 11 5 2 2" xfId="50710" xr:uid="{00000000-0005-0000-0000-000000700000}"/>
    <cellStyle name="Normal 18 11 5 3" xfId="35562" xr:uid="{00000000-0005-0000-0000-000001700000}"/>
    <cellStyle name="Normal 18 11 6" xfId="7430" xr:uid="{00000000-0005-0000-0000-000002700000}"/>
    <cellStyle name="Normal 18 11 6 2" xfId="22578" xr:uid="{00000000-0005-0000-0000-000003700000}"/>
    <cellStyle name="Normal 18 11 6 2 2" xfId="48546" xr:uid="{00000000-0005-0000-0000-000004700000}"/>
    <cellStyle name="Normal 18 11 6 3" xfId="33398" xr:uid="{00000000-0005-0000-0000-000005700000}"/>
    <cellStyle name="Normal 18 11 7" xfId="18250" xr:uid="{00000000-0005-0000-0000-000006700000}"/>
    <cellStyle name="Normal 18 11 7 2" xfId="44218" xr:uid="{00000000-0005-0000-0000-000007700000}"/>
    <cellStyle name="Normal 18 11 8" xfId="13922" xr:uid="{00000000-0005-0000-0000-000008700000}"/>
    <cellStyle name="Normal 18 11 8 2" xfId="39890" xr:uid="{00000000-0005-0000-0000-000009700000}"/>
    <cellStyle name="Normal 18 11 9" xfId="3102" xr:uid="{00000000-0005-0000-0000-00000A700000}"/>
    <cellStyle name="Normal 18 12" xfId="365" xr:uid="{00000000-0005-0000-0000-00000B700000}"/>
    <cellStyle name="Normal 18 12 10" xfId="29071" xr:uid="{00000000-0005-0000-0000-00000C700000}"/>
    <cellStyle name="Normal 18 12 11" xfId="55553" xr:uid="{00000000-0005-0000-0000-00000D700000}"/>
    <cellStyle name="Normal 18 12 12" xfId="1149" xr:uid="{00000000-0005-0000-0000-00000E700000}"/>
    <cellStyle name="Normal 18 12 2" xfId="1480" xr:uid="{00000000-0005-0000-0000-00000F700000}"/>
    <cellStyle name="Normal 18 12 2 10" xfId="56094" xr:uid="{00000000-0005-0000-0000-000010700000}"/>
    <cellStyle name="Normal 18 12 2 2" xfId="2562" xr:uid="{00000000-0005-0000-0000-000011700000}"/>
    <cellStyle name="Normal 18 12 2 2 2" xfId="6890" xr:uid="{00000000-0005-0000-0000-000012700000}"/>
    <cellStyle name="Normal 18 12 2 2 2 2" xfId="13382" xr:uid="{00000000-0005-0000-0000-000013700000}"/>
    <cellStyle name="Normal 18 12 2 2 2 2 2" xfId="28530" xr:uid="{00000000-0005-0000-0000-000014700000}"/>
    <cellStyle name="Normal 18 12 2 2 2 2 2 2" xfId="54498" xr:uid="{00000000-0005-0000-0000-000015700000}"/>
    <cellStyle name="Normal 18 12 2 2 2 2 3" xfId="39350" xr:uid="{00000000-0005-0000-0000-000016700000}"/>
    <cellStyle name="Normal 18 12 2 2 2 3" xfId="22038" xr:uid="{00000000-0005-0000-0000-000017700000}"/>
    <cellStyle name="Normal 18 12 2 2 2 3 2" xfId="48006" xr:uid="{00000000-0005-0000-0000-000018700000}"/>
    <cellStyle name="Normal 18 12 2 2 2 4" xfId="17710" xr:uid="{00000000-0005-0000-0000-000019700000}"/>
    <cellStyle name="Normal 18 12 2 2 2 4 2" xfId="43678" xr:uid="{00000000-0005-0000-0000-00001A700000}"/>
    <cellStyle name="Normal 18 12 2 2 2 5" xfId="32858" xr:uid="{00000000-0005-0000-0000-00001B700000}"/>
    <cellStyle name="Normal 18 12 2 2 2 6" xfId="59340" xr:uid="{00000000-0005-0000-0000-00001C700000}"/>
    <cellStyle name="Normal 18 12 2 2 3" xfId="11218" xr:uid="{00000000-0005-0000-0000-00001D700000}"/>
    <cellStyle name="Normal 18 12 2 2 3 2" xfId="26366" xr:uid="{00000000-0005-0000-0000-00001E700000}"/>
    <cellStyle name="Normal 18 12 2 2 3 2 2" xfId="52334" xr:uid="{00000000-0005-0000-0000-00001F700000}"/>
    <cellStyle name="Normal 18 12 2 2 3 3" xfId="37186" xr:uid="{00000000-0005-0000-0000-000020700000}"/>
    <cellStyle name="Normal 18 12 2 2 4" xfId="9054" xr:uid="{00000000-0005-0000-0000-000021700000}"/>
    <cellStyle name="Normal 18 12 2 2 4 2" xfId="24202" xr:uid="{00000000-0005-0000-0000-000022700000}"/>
    <cellStyle name="Normal 18 12 2 2 4 2 2" xfId="50170" xr:uid="{00000000-0005-0000-0000-000023700000}"/>
    <cellStyle name="Normal 18 12 2 2 4 3" xfId="35022" xr:uid="{00000000-0005-0000-0000-000024700000}"/>
    <cellStyle name="Normal 18 12 2 2 5" xfId="19874" xr:uid="{00000000-0005-0000-0000-000025700000}"/>
    <cellStyle name="Normal 18 12 2 2 5 2" xfId="45842" xr:uid="{00000000-0005-0000-0000-000026700000}"/>
    <cellStyle name="Normal 18 12 2 2 6" xfId="15546" xr:uid="{00000000-0005-0000-0000-000027700000}"/>
    <cellStyle name="Normal 18 12 2 2 6 2" xfId="41514" xr:uid="{00000000-0005-0000-0000-000028700000}"/>
    <cellStyle name="Normal 18 12 2 2 7" xfId="4726" xr:uid="{00000000-0005-0000-0000-000029700000}"/>
    <cellStyle name="Normal 18 12 2 2 8" xfId="30694" xr:uid="{00000000-0005-0000-0000-00002A700000}"/>
    <cellStyle name="Normal 18 12 2 2 9" xfId="57176" xr:uid="{00000000-0005-0000-0000-00002B700000}"/>
    <cellStyle name="Normal 18 12 2 3" xfId="5808" xr:uid="{00000000-0005-0000-0000-00002C700000}"/>
    <cellStyle name="Normal 18 12 2 3 2" xfId="12300" xr:uid="{00000000-0005-0000-0000-00002D700000}"/>
    <cellStyle name="Normal 18 12 2 3 2 2" xfId="27448" xr:uid="{00000000-0005-0000-0000-00002E700000}"/>
    <cellStyle name="Normal 18 12 2 3 2 2 2" xfId="53416" xr:uid="{00000000-0005-0000-0000-00002F700000}"/>
    <cellStyle name="Normal 18 12 2 3 2 3" xfId="38268" xr:uid="{00000000-0005-0000-0000-000030700000}"/>
    <cellStyle name="Normal 18 12 2 3 3" xfId="20956" xr:uid="{00000000-0005-0000-0000-000031700000}"/>
    <cellStyle name="Normal 18 12 2 3 3 2" xfId="46924" xr:uid="{00000000-0005-0000-0000-000032700000}"/>
    <cellStyle name="Normal 18 12 2 3 4" xfId="16628" xr:uid="{00000000-0005-0000-0000-000033700000}"/>
    <cellStyle name="Normal 18 12 2 3 4 2" xfId="42596" xr:uid="{00000000-0005-0000-0000-000034700000}"/>
    <cellStyle name="Normal 18 12 2 3 5" xfId="31776" xr:uid="{00000000-0005-0000-0000-000035700000}"/>
    <cellStyle name="Normal 18 12 2 3 6" xfId="58258" xr:uid="{00000000-0005-0000-0000-000036700000}"/>
    <cellStyle name="Normal 18 12 2 4" xfId="10136" xr:uid="{00000000-0005-0000-0000-000037700000}"/>
    <cellStyle name="Normal 18 12 2 4 2" xfId="25284" xr:uid="{00000000-0005-0000-0000-000038700000}"/>
    <cellStyle name="Normal 18 12 2 4 2 2" xfId="51252" xr:uid="{00000000-0005-0000-0000-000039700000}"/>
    <cellStyle name="Normal 18 12 2 4 3" xfId="36104" xr:uid="{00000000-0005-0000-0000-00003A700000}"/>
    <cellStyle name="Normal 18 12 2 5" xfId="7972" xr:uid="{00000000-0005-0000-0000-00003B700000}"/>
    <cellStyle name="Normal 18 12 2 5 2" xfId="23120" xr:uid="{00000000-0005-0000-0000-00003C700000}"/>
    <cellStyle name="Normal 18 12 2 5 2 2" xfId="49088" xr:uid="{00000000-0005-0000-0000-00003D700000}"/>
    <cellStyle name="Normal 18 12 2 5 3" xfId="33940" xr:uid="{00000000-0005-0000-0000-00003E700000}"/>
    <cellStyle name="Normal 18 12 2 6" xfId="18792" xr:uid="{00000000-0005-0000-0000-00003F700000}"/>
    <cellStyle name="Normal 18 12 2 6 2" xfId="44760" xr:uid="{00000000-0005-0000-0000-000040700000}"/>
    <cellStyle name="Normal 18 12 2 7" xfId="14464" xr:uid="{00000000-0005-0000-0000-000041700000}"/>
    <cellStyle name="Normal 18 12 2 7 2" xfId="40432" xr:uid="{00000000-0005-0000-0000-000042700000}"/>
    <cellStyle name="Normal 18 12 2 8" xfId="3644" xr:uid="{00000000-0005-0000-0000-000043700000}"/>
    <cellStyle name="Normal 18 12 2 9" xfId="29612" xr:uid="{00000000-0005-0000-0000-000044700000}"/>
    <cellStyle name="Normal 18 12 3" xfId="2021" xr:uid="{00000000-0005-0000-0000-000045700000}"/>
    <cellStyle name="Normal 18 12 3 2" xfId="6349" xr:uid="{00000000-0005-0000-0000-000046700000}"/>
    <cellStyle name="Normal 18 12 3 2 2" xfId="12841" xr:uid="{00000000-0005-0000-0000-000047700000}"/>
    <cellStyle name="Normal 18 12 3 2 2 2" xfId="27989" xr:uid="{00000000-0005-0000-0000-000048700000}"/>
    <cellStyle name="Normal 18 12 3 2 2 2 2" xfId="53957" xr:uid="{00000000-0005-0000-0000-000049700000}"/>
    <cellStyle name="Normal 18 12 3 2 2 3" xfId="38809" xr:uid="{00000000-0005-0000-0000-00004A700000}"/>
    <cellStyle name="Normal 18 12 3 2 3" xfId="21497" xr:uid="{00000000-0005-0000-0000-00004B700000}"/>
    <cellStyle name="Normal 18 12 3 2 3 2" xfId="47465" xr:uid="{00000000-0005-0000-0000-00004C700000}"/>
    <cellStyle name="Normal 18 12 3 2 4" xfId="17169" xr:uid="{00000000-0005-0000-0000-00004D700000}"/>
    <cellStyle name="Normal 18 12 3 2 4 2" xfId="43137" xr:uid="{00000000-0005-0000-0000-00004E700000}"/>
    <cellStyle name="Normal 18 12 3 2 5" xfId="32317" xr:uid="{00000000-0005-0000-0000-00004F700000}"/>
    <cellStyle name="Normal 18 12 3 2 6" xfId="58799" xr:uid="{00000000-0005-0000-0000-000050700000}"/>
    <cellStyle name="Normal 18 12 3 3" xfId="10677" xr:uid="{00000000-0005-0000-0000-000051700000}"/>
    <cellStyle name="Normal 18 12 3 3 2" xfId="25825" xr:uid="{00000000-0005-0000-0000-000052700000}"/>
    <cellStyle name="Normal 18 12 3 3 2 2" xfId="51793" xr:uid="{00000000-0005-0000-0000-000053700000}"/>
    <cellStyle name="Normal 18 12 3 3 3" xfId="36645" xr:uid="{00000000-0005-0000-0000-000054700000}"/>
    <cellStyle name="Normal 18 12 3 4" xfId="8513" xr:uid="{00000000-0005-0000-0000-000055700000}"/>
    <cellStyle name="Normal 18 12 3 4 2" xfId="23661" xr:uid="{00000000-0005-0000-0000-000056700000}"/>
    <cellStyle name="Normal 18 12 3 4 2 2" xfId="49629" xr:uid="{00000000-0005-0000-0000-000057700000}"/>
    <cellStyle name="Normal 18 12 3 4 3" xfId="34481" xr:uid="{00000000-0005-0000-0000-000058700000}"/>
    <cellStyle name="Normal 18 12 3 5" xfId="19333" xr:uid="{00000000-0005-0000-0000-000059700000}"/>
    <cellStyle name="Normal 18 12 3 5 2" xfId="45301" xr:uid="{00000000-0005-0000-0000-00005A700000}"/>
    <cellStyle name="Normal 18 12 3 6" xfId="15005" xr:uid="{00000000-0005-0000-0000-00005B700000}"/>
    <cellStyle name="Normal 18 12 3 6 2" xfId="40973" xr:uid="{00000000-0005-0000-0000-00005C700000}"/>
    <cellStyle name="Normal 18 12 3 7" xfId="4185" xr:uid="{00000000-0005-0000-0000-00005D700000}"/>
    <cellStyle name="Normal 18 12 3 8" xfId="30153" xr:uid="{00000000-0005-0000-0000-00005E700000}"/>
    <cellStyle name="Normal 18 12 3 9" xfId="56635" xr:uid="{00000000-0005-0000-0000-00005F700000}"/>
    <cellStyle name="Normal 18 12 4" xfId="5267" xr:uid="{00000000-0005-0000-0000-000060700000}"/>
    <cellStyle name="Normal 18 12 4 2" xfId="11759" xr:uid="{00000000-0005-0000-0000-000061700000}"/>
    <cellStyle name="Normal 18 12 4 2 2" xfId="26907" xr:uid="{00000000-0005-0000-0000-000062700000}"/>
    <cellStyle name="Normal 18 12 4 2 2 2" xfId="52875" xr:uid="{00000000-0005-0000-0000-000063700000}"/>
    <cellStyle name="Normal 18 12 4 2 3" xfId="37727" xr:uid="{00000000-0005-0000-0000-000064700000}"/>
    <cellStyle name="Normal 18 12 4 3" xfId="20415" xr:uid="{00000000-0005-0000-0000-000065700000}"/>
    <cellStyle name="Normal 18 12 4 3 2" xfId="46383" xr:uid="{00000000-0005-0000-0000-000066700000}"/>
    <cellStyle name="Normal 18 12 4 4" xfId="16087" xr:uid="{00000000-0005-0000-0000-000067700000}"/>
    <cellStyle name="Normal 18 12 4 4 2" xfId="42055" xr:uid="{00000000-0005-0000-0000-000068700000}"/>
    <cellStyle name="Normal 18 12 4 5" xfId="31235" xr:uid="{00000000-0005-0000-0000-000069700000}"/>
    <cellStyle name="Normal 18 12 4 6" xfId="57717" xr:uid="{00000000-0005-0000-0000-00006A700000}"/>
    <cellStyle name="Normal 18 12 5" xfId="9595" xr:uid="{00000000-0005-0000-0000-00006B700000}"/>
    <cellStyle name="Normal 18 12 5 2" xfId="24743" xr:uid="{00000000-0005-0000-0000-00006C700000}"/>
    <cellStyle name="Normal 18 12 5 2 2" xfId="50711" xr:uid="{00000000-0005-0000-0000-00006D700000}"/>
    <cellStyle name="Normal 18 12 5 3" xfId="35563" xr:uid="{00000000-0005-0000-0000-00006E700000}"/>
    <cellStyle name="Normal 18 12 6" xfId="7431" xr:uid="{00000000-0005-0000-0000-00006F700000}"/>
    <cellStyle name="Normal 18 12 6 2" xfId="22579" xr:uid="{00000000-0005-0000-0000-000070700000}"/>
    <cellStyle name="Normal 18 12 6 2 2" xfId="48547" xr:uid="{00000000-0005-0000-0000-000071700000}"/>
    <cellStyle name="Normal 18 12 6 3" xfId="33399" xr:uid="{00000000-0005-0000-0000-000072700000}"/>
    <cellStyle name="Normal 18 12 7" xfId="18251" xr:uid="{00000000-0005-0000-0000-000073700000}"/>
    <cellStyle name="Normal 18 12 7 2" xfId="44219" xr:uid="{00000000-0005-0000-0000-000074700000}"/>
    <cellStyle name="Normal 18 12 8" xfId="13923" xr:uid="{00000000-0005-0000-0000-000075700000}"/>
    <cellStyle name="Normal 18 12 8 2" xfId="39891" xr:uid="{00000000-0005-0000-0000-000076700000}"/>
    <cellStyle name="Normal 18 12 9" xfId="3103" xr:uid="{00000000-0005-0000-0000-000077700000}"/>
    <cellStyle name="Normal 18 13" xfId="366" xr:uid="{00000000-0005-0000-0000-000078700000}"/>
    <cellStyle name="Normal 18 13 10" xfId="29072" xr:uid="{00000000-0005-0000-0000-000079700000}"/>
    <cellStyle name="Normal 18 13 11" xfId="55554" xr:uid="{00000000-0005-0000-0000-00007A700000}"/>
    <cellStyle name="Normal 18 13 12" xfId="1189" xr:uid="{00000000-0005-0000-0000-00007B700000}"/>
    <cellStyle name="Normal 18 13 2" xfId="1481" xr:uid="{00000000-0005-0000-0000-00007C700000}"/>
    <cellStyle name="Normal 18 13 2 10" xfId="56095" xr:uid="{00000000-0005-0000-0000-00007D700000}"/>
    <cellStyle name="Normal 18 13 2 2" xfId="2563" xr:uid="{00000000-0005-0000-0000-00007E700000}"/>
    <cellStyle name="Normal 18 13 2 2 2" xfId="6891" xr:uid="{00000000-0005-0000-0000-00007F700000}"/>
    <cellStyle name="Normal 18 13 2 2 2 2" xfId="13383" xr:uid="{00000000-0005-0000-0000-000080700000}"/>
    <cellStyle name="Normal 18 13 2 2 2 2 2" xfId="28531" xr:uid="{00000000-0005-0000-0000-000081700000}"/>
    <cellStyle name="Normal 18 13 2 2 2 2 2 2" xfId="54499" xr:uid="{00000000-0005-0000-0000-000082700000}"/>
    <cellStyle name="Normal 18 13 2 2 2 2 3" xfId="39351" xr:uid="{00000000-0005-0000-0000-000083700000}"/>
    <cellStyle name="Normal 18 13 2 2 2 3" xfId="22039" xr:uid="{00000000-0005-0000-0000-000084700000}"/>
    <cellStyle name="Normal 18 13 2 2 2 3 2" xfId="48007" xr:uid="{00000000-0005-0000-0000-000085700000}"/>
    <cellStyle name="Normal 18 13 2 2 2 4" xfId="17711" xr:uid="{00000000-0005-0000-0000-000086700000}"/>
    <cellStyle name="Normal 18 13 2 2 2 4 2" xfId="43679" xr:uid="{00000000-0005-0000-0000-000087700000}"/>
    <cellStyle name="Normal 18 13 2 2 2 5" xfId="32859" xr:uid="{00000000-0005-0000-0000-000088700000}"/>
    <cellStyle name="Normal 18 13 2 2 2 6" xfId="59341" xr:uid="{00000000-0005-0000-0000-000089700000}"/>
    <cellStyle name="Normal 18 13 2 2 3" xfId="11219" xr:uid="{00000000-0005-0000-0000-00008A700000}"/>
    <cellStyle name="Normal 18 13 2 2 3 2" xfId="26367" xr:uid="{00000000-0005-0000-0000-00008B700000}"/>
    <cellStyle name="Normal 18 13 2 2 3 2 2" xfId="52335" xr:uid="{00000000-0005-0000-0000-00008C700000}"/>
    <cellStyle name="Normal 18 13 2 2 3 3" xfId="37187" xr:uid="{00000000-0005-0000-0000-00008D700000}"/>
    <cellStyle name="Normal 18 13 2 2 4" xfId="9055" xr:uid="{00000000-0005-0000-0000-00008E700000}"/>
    <cellStyle name="Normal 18 13 2 2 4 2" xfId="24203" xr:uid="{00000000-0005-0000-0000-00008F700000}"/>
    <cellStyle name="Normal 18 13 2 2 4 2 2" xfId="50171" xr:uid="{00000000-0005-0000-0000-000090700000}"/>
    <cellStyle name="Normal 18 13 2 2 4 3" xfId="35023" xr:uid="{00000000-0005-0000-0000-000091700000}"/>
    <cellStyle name="Normal 18 13 2 2 5" xfId="19875" xr:uid="{00000000-0005-0000-0000-000092700000}"/>
    <cellStyle name="Normal 18 13 2 2 5 2" xfId="45843" xr:uid="{00000000-0005-0000-0000-000093700000}"/>
    <cellStyle name="Normal 18 13 2 2 6" xfId="15547" xr:uid="{00000000-0005-0000-0000-000094700000}"/>
    <cellStyle name="Normal 18 13 2 2 6 2" xfId="41515" xr:uid="{00000000-0005-0000-0000-000095700000}"/>
    <cellStyle name="Normal 18 13 2 2 7" xfId="4727" xr:uid="{00000000-0005-0000-0000-000096700000}"/>
    <cellStyle name="Normal 18 13 2 2 8" xfId="30695" xr:uid="{00000000-0005-0000-0000-000097700000}"/>
    <cellStyle name="Normal 18 13 2 2 9" xfId="57177" xr:uid="{00000000-0005-0000-0000-000098700000}"/>
    <cellStyle name="Normal 18 13 2 3" xfId="5809" xr:uid="{00000000-0005-0000-0000-000099700000}"/>
    <cellStyle name="Normal 18 13 2 3 2" xfId="12301" xr:uid="{00000000-0005-0000-0000-00009A700000}"/>
    <cellStyle name="Normal 18 13 2 3 2 2" xfId="27449" xr:uid="{00000000-0005-0000-0000-00009B700000}"/>
    <cellStyle name="Normal 18 13 2 3 2 2 2" xfId="53417" xr:uid="{00000000-0005-0000-0000-00009C700000}"/>
    <cellStyle name="Normal 18 13 2 3 2 3" xfId="38269" xr:uid="{00000000-0005-0000-0000-00009D700000}"/>
    <cellStyle name="Normal 18 13 2 3 3" xfId="20957" xr:uid="{00000000-0005-0000-0000-00009E700000}"/>
    <cellStyle name="Normal 18 13 2 3 3 2" xfId="46925" xr:uid="{00000000-0005-0000-0000-00009F700000}"/>
    <cellStyle name="Normal 18 13 2 3 4" xfId="16629" xr:uid="{00000000-0005-0000-0000-0000A0700000}"/>
    <cellStyle name="Normal 18 13 2 3 4 2" xfId="42597" xr:uid="{00000000-0005-0000-0000-0000A1700000}"/>
    <cellStyle name="Normal 18 13 2 3 5" xfId="31777" xr:uid="{00000000-0005-0000-0000-0000A2700000}"/>
    <cellStyle name="Normal 18 13 2 3 6" xfId="58259" xr:uid="{00000000-0005-0000-0000-0000A3700000}"/>
    <cellStyle name="Normal 18 13 2 4" xfId="10137" xr:uid="{00000000-0005-0000-0000-0000A4700000}"/>
    <cellStyle name="Normal 18 13 2 4 2" xfId="25285" xr:uid="{00000000-0005-0000-0000-0000A5700000}"/>
    <cellStyle name="Normal 18 13 2 4 2 2" xfId="51253" xr:uid="{00000000-0005-0000-0000-0000A6700000}"/>
    <cellStyle name="Normal 18 13 2 4 3" xfId="36105" xr:uid="{00000000-0005-0000-0000-0000A7700000}"/>
    <cellStyle name="Normal 18 13 2 5" xfId="7973" xr:uid="{00000000-0005-0000-0000-0000A8700000}"/>
    <cellStyle name="Normal 18 13 2 5 2" xfId="23121" xr:uid="{00000000-0005-0000-0000-0000A9700000}"/>
    <cellStyle name="Normal 18 13 2 5 2 2" xfId="49089" xr:uid="{00000000-0005-0000-0000-0000AA700000}"/>
    <cellStyle name="Normal 18 13 2 5 3" xfId="33941" xr:uid="{00000000-0005-0000-0000-0000AB700000}"/>
    <cellStyle name="Normal 18 13 2 6" xfId="18793" xr:uid="{00000000-0005-0000-0000-0000AC700000}"/>
    <cellStyle name="Normal 18 13 2 6 2" xfId="44761" xr:uid="{00000000-0005-0000-0000-0000AD700000}"/>
    <cellStyle name="Normal 18 13 2 7" xfId="14465" xr:uid="{00000000-0005-0000-0000-0000AE700000}"/>
    <cellStyle name="Normal 18 13 2 7 2" xfId="40433" xr:uid="{00000000-0005-0000-0000-0000AF700000}"/>
    <cellStyle name="Normal 18 13 2 8" xfId="3645" xr:uid="{00000000-0005-0000-0000-0000B0700000}"/>
    <cellStyle name="Normal 18 13 2 9" xfId="29613" xr:uid="{00000000-0005-0000-0000-0000B1700000}"/>
    <cellStyle name="Normal 18 13 3" xfId="2022" xr:uid="{00000000-0005-0000-0000-0000B2700000}"/>
    <cellStyle name="Normal 18 13 3 2" xfId="6350" xr:uid="{00000000-0005-0000-0000-0000B3700000}"/>
    <cellStyle name="Normal 18 13 3 2 2" xfId="12842" xr:uid="{00000000-0005-0000-0000-0000B4700000}"/>
    <cellStyle name="Normal 18 13 3 2 2 2" xfId="27990" xr:uid="{00000000-0005-0000-0000-0000B5700000}"/>
    <cellStyle name="Normal 18 13 3 2 2 2 2" xfId="53958" xr:uid="{00000000-0005-0000-0000-0000B6700000}"/>
    <cellStyle name="Normal 18 13 3 2 2 3" xfId="38810" xr:uid="{00000000-0005-0000-0000-0000B7700000}"/>
    <cellStyle name="Normal 18 13 3 2 3" xfId="21498" xr:uid="{00000000-0005-0000-0000-0000B8700000}"/>
    <cellStyle name="Normal 18 13 3 2 3 2" xfId="47466" xr:uid="{00000000-0005-0000-0000-0000B9700000}"/>
    <cellStyle name="Normal 18 13 3 2 4" xfId="17170" xr:uid="{00000000-0005-0000-0000-0000BA700000}"/>
    <cellStyle name="Normal 18 13 3 2 4 2" xfId="43138" xr:uid="{00000000-0005-0000-0000-0000BB700000}"/>
    <cellStyle name="Normal 18 13 3 2 5" xfId="32318" xr:uid="{00000000-0005-0000-0000-0000BC700000}"/>
    <cellStyle name="Normal 18 13 3 2 6" xfId="58800" xr:uid="{00000000-0005-0000-0000-0000BD700000}"/>
    <cellStyle name="Normal 18 13 3 3" xfId="10678" xr:uid="{00000000-0005-0000-0000-0000BE700000}"/>
    <cellStyle name="Normal 18 13 3 3 2" xfId="25826" xr:uid="{00000000-0005-0000-0000-0000BF700000}"/>
    <cellStyle name="Normal 18 13 3 3 2 2" xfId="51794" xr:uid="{00000000-0005-0000-0000-0000C0700000}"/>
    <cellStyle name="Normal 18 13 3 3 3" xfId="36646" xr:uid="{00000000-0005-0000-0000-0000C1700000}"/>
    <cellStyle name="Normal 18 13 3 4" xfId="8514" xr:uid="{00000000-0005-0000-0000-0000C2700000}"/>
    <cellStyle name="Normal 18 13 3 4 2" xfId="23662" xr:uid="{00000000-0005-0000-0000-0000C3700000}"/>
    <cellStyle name="Normal 18 13 3 4 2 2" xfId="49630" xr:uid="{00000000-0005-0000-0000-0000C4700000}"/>
    <cellStyle name="Normal 18 13 3 4 3" xfId="34482" xr:uid="{00000000-0005-0000-0000-0000C5700000}"/>
    <cellStyle name="Normal 18 13 3 5" xfId="19334" xr:uid="{00000000-0005-0000-0000-0000C6700000}"/>
    <cellStyle name="Normal 18 13 3 5 2" xfId="45302" xr:uid="{00000000-0005-0000-0000-0000C7700000}"/>
    <cellStyle name="Normal 18 13 3 6" xfId="15006" xr:uid="{00000000-0005-0000-0000-0000C8700000}"/>
    <cellStyle name="Normal 18 13 3 6 2" xfId="40974" xr:uid="{00000000-0005-0000-0000-0000C9700000}"/>
    <cellStyle name="Normal 18 13 3 7" xfId="4186" xr:uid="{00000000-0005-0000-0000-0000CA700000}"/>
    <cellStyle name="Normal 18 13 3 8" xfId="30154" xr:uid="{00000000-0005-0000-0000-0000CB700000}"/>
    <cellStyle name="Normal 18 13 3 9" xfId="56636" xr:uid="{00000000-0005-0000-0000-0000CC700000}"/>
    <cellStyle name="Normal 18 13 4" xfId="5268" xr:uid="{00000000-0005-0000-0000-0000CD700000}"/>
    <cellStyle name="Normal 18 13 4 2" xfId="11760" xr:uid="{00000000-0005-0000-0000-0000CE700000}"/>
    <cellStyle name="Normal 18 13 4 2 2" xfId="26908" xr:uid="{00000000-0005-0000-0000-0000CF700000}"/>
    <cellStyle name="Normal 18 13 4 2 2 2" xfId="52876" xr:uid="{00000000-0005-0000-0000-0000D0700000}"/>
    <cellStyle name="Normal 18 13 4 2 3" xfId="37728" xr:uid="{00000000-0005-0000-0000-0000D1700000}"/>
    <cellStyle name="Normal 18 13 4 3" xfId="20416" xr:uid="{00000000-0005-0000-0000-0000D2700000}"/>
    <cellStyle name="Normal 18 13 4 3 2" xfId="46384" xr:uid="{00000000-0005-0000-0000-0000D3700000}"/>
    <cellStyle name="Normal 18 13 4 4" xfId="16088" xr:uid="{00000000-0005-0000-0000-0000D4700000}"/>
    <cellStyle name="Normal 18 13 4 4 2" xfId="42056" xr:uid="{00000000-0005-0000-0000-0000D5700000}"/>
    <cellStyle name="Normal 18 13 4 5" xfId="31236" xr:uid="{00000000-0005-0000-0000-0000D6700000}"/>
    <cellStyle name="Normal 18 13 4 6" xfId="57718" xr:uid="{00000000-0005-0000-0000-0000D7700000}"/>
    <cellStyle name="Normal 18 13 5" xfId="9596" xr:uid="{00000000-0005-0000-0000-0000D8700000}"/>
    <cellStyle name="Normal 18 13 5 2" xfId="24744" xr:uid="{00000000-0005-0000-0000-0000D9700000}"/>
    <cellStyle name="Normal 18 13 5 2 2" xfId="50712" xr:uid="{00000000-0005-0000-0000-0000DA700000}"/>
    <cellStyle name="Normal 18 13 5 3" xfId="35564" xr:uid="{00000000-0005-0000-0000-0000DB700000}"/>
    <cellStyle name="Normal 18 13 6" xfId="7432" xr:uid="{00000000-0005-0000-0000-0000DC700000}"/>
    <cellStyle name="Normal 18 13 6 2" xfId="22580" xr:uid="{00000000-0005-0000-0000-0000DD700000}"/>
    <cellStyle name="Normal 18 13 6 2 2" xfId="48548" xr:uid="{00000000-0005-0000-0000-0000DE700000}"/>
    <cellStyle name="Normal 18 13 6 3" xfId="33400" xr:uid="{00000000-0005-0000-0000-0000DF700000}"/>
    <cellStyle name="Normal 18 13 7" xfId="18252" xr:uid="{00000000-0005-0000-0000-0000E0700000}"/>
    <cellStyle name="Normal 18 13 7 2" xfId="44220" xr:uid="{00000000-0005-0000-0000-0000E1700000}"/>
    <cellStyle name="Normal 18 13 8" xfId="13924" xr:uid="{00000000-0005-0000-0000-0000E2700000}"/>
    <cellStyle name="Normal 18 13 8 2" xfId="39892" xr:uid="{00000000-0005-0000-0000-0000E3700000}"/>
    <cellStyle name="Normal 18 13 9" xfId="3104" xr:uid="{00000000-0005-0000-0000-0000E4700000}"/>
    <cellStyle name="Normal 18 14" xfId="1477" xr:uid="{00000000-0005-0000-0000-0000E5700000}"/>
    <cellStyle name="Normal 18 14 10" xfId="56091" xr:uid="{00000000-0005-0000-0000-0000E6700000}"/>
    <cellStyle name="Normal 18 14 2" xfId="2559" xr:uid="{00000000-0005-0000-0000-0000E7700000}"/>
    <cellStyle name="Normal 18 14 2 2" xfId="6887" xr:uid="{00000000-0005-0000-0000-0000E8700000}"/>
    <cellStyle name="Normal 18 14 2 2 2" xfId="13379" xr:uid="{00000000-0005-0000-0000-0000E9700000}"/>
    <cellStyle name="Normal 18 14 2 2 2 2" xfId="28527" xr:uid="{00000000-0005-0000-0000-0000EA700000}"/>
    <cellStyle name="Normal 18 14 2 2 2 2 2" xfId="54495" xr:uid="{00000000-0005-0000-0000-0000EB700000}"/>
    <cellStyle name="Normal 18 14 2 2 2 3" xfId="39347" xr:uid="{00000000-0005-0000-0000-0000EC700000}"/>
    <cellStyle name="Normal 18 14 2 2 3" xfId="22035" xr:uid="{00000000-0005-0000-0000-0000ED700000}"/>
    <cellStyle name="Normal 18 14 2 2 3 2" xfId="48003" xr:uid="{00000000-0005-0000-0000-0000EE700000}"/>
    <cellStyle name="Normal 18 14 2 2 4" xfId="17707" xr:uid="{00000000-0005-0000-0000-0000EF700000}"/>
    <cellStyle name="Normal 18 14 2 2 4 2" xfId="43675" xr:uid="{00000000-0005-0000-0000-0000F0700000}"/>
    <cellStyle name="Normal 18 14 2 2 5" xfId="32855" xr:uid="{00000000-0005-0000-0000-0000F1700000}"/>
    <cellStyle name="Normal 18 14 2 2 6" xfId="59337" xr:uid="{00000000-0005-0000-0000-0000F2700000}"/>
    <cellStyle name="Normal 18 14 2 3" xfId="11215" xr:uid="{00000000-0005-0000-0000-0000F3700000}"/>
    <cellStyle name="Normal 18 14 2 3 2" xfId="26363" xr:uid="{00000000-0005-0000-0000-0000F4700000}"/>
    <cellStyle name="Normal 18 14 2 3 2 2" xfId="52331" xr:uid="{00000000-0005-0000-0000-0000F5700000}"/>
    <cellStyle name="Normal 18 14 2 3 3" xfId="37183" xr:uid="{00000000-0005-0000-0000-0000F6700000}"/>
    <cellStyle name="Normal 18 14 2 4" xfId="9051" xr:uid="{00000000-0005-0000-0000-0000F7700000}"/>
    <cellStyle name="Normal 18 14 2 4 2" xfId="24199" xr:uid="{00000000-0005-0000-0000-0000F8700000}"/>
    <cellStyle name="Normal 18 14 2 4 2 2" xfId="50167" xr:uid="{00000000-0005-0000-0000-0000F9700000}"/>
    <cellStyle name="Normal 18 14 2 4 3" xfId="35019" xr:uid="{00000000-0005-0000-0000-0000FA700000}"/>
    <cellStyle name="Normal 18 14 2 5" xfId="19871" xr:uid="{00000000-0005-0000-0000-0000FB700000}"/>
    <cellStyle name="Normal 18 14 2 5 2" xfId="45839" xr:uid="{00000000-0005-0000-0000-0000FC700000}"/>
    <cellStyle name="Normal 18 14 2 6" xfId="15543" xr:uid="{00000000-0005-0000-0000-0000FD700000}"/>
    <cellStyle name="Normal 18 14 2 6 2" xfId="41511" xr:uid="{00000000-0005-0000-0000-0000FE700000}"/>
    <cellStyle name="Normal 18 14 2 7" xfId="4723" xr:uid="{00000000-0005-0000-0000-0000FF700000}"/>
    <cellStyle name="Normal 18 14 2 8" xfId="30691" xr:uid="{00000000-0005-0000-0000-000000710000}"/>
    <cellStyle name="Normal 18 14 2 9" xfId="57173" xr:uid="{00000000-0005-0000-0000-000001710000}"/>
    <cellStyle name="Normal 18 14 3" xfId="5805" xr:uid="{00000000-0005-0000-0000-000002710000}"/>
    <cellStyle name="Normal 18 14 3 2" xfId="12297" xr:uid="{00000000-0005-0000-0000-000003710000}"/>
    <cellStyle name="Normal 18 14 3 2 2" xfId="27445" xr:uid="{00000000-0005-0000-0000-000004710000}"/>
    <cellStyle name="Normal 18 14 3 2 2 2" xfId="53413" xr:uid="{00000000-0005-0000-0000-000005710000}"/>
    <cellStyle name="Normal 18 14 3 2 3" xfId="38265" xr:uid="{00000000-0005-0000-0000-000006710000}"/>
    <cellStyle name="Normal 18 14 3 3" xfId="20953" xr:uid="{00000000-0005-0000-0000-000007710000}"/>
    <cellStyle name="Normal 18 14 3 3 2" xfId="46921" xr:uid="{00000000-0005-0000-0000-000008710000}"/>
    <cellStyle name="Normal 18 14 3 4" xfId="16625" xr:uid="{00000000-0005-0000-0000-000009710000}"/>
    <cellStyle name="Normal 18 14 3 4 2" xfId="42593" xr:uid="{00000000-0005-0000-0000-00000A710000}"/>
    <cellStyle name="Normal 18 14 3 5" xfId="31773" xr:uid="{00000000-0005-0000-0000-00000B710000}"/>
    <cellStyle name="Normal 18 14 3 6" xfId="58255" xr:uid="{00000000-0005-0000-0000-00000C710000}"/>
    <cellStyle name="Normal 18 14 4" xfId="10133" xr:uid="{00000000-0005-0000-0000-00000D710000}"/>
    <cellStyle name="Normal 18 14 4 2" xfId="25281" xr:uid="{00000000-0005-0000-0000-00000E710000}"/>
    <cellStyle name="Normal 18 14 4 2 2" xfId="51249" xr:uid="{00000000-0005-0000-0000-00000F710000}"/>
    <cellStyle name="Normal 18 14 4 3" xfId="36101" xr:uid="{00000000-0005-0000-0000-000010710000}"/>
    <cellStyle name="Normal 18 14 5" xfId="7969" xr:uid="{00000000-0005-0000-0000-000011710000}"/>
    <cellStyle name="Normal 18 14 5 2" xfId="23117" xr:uid="{00000000-0005-0000-0000-000012710000}"/>
    <cellStyle name="Normal 18 14 5 2 2" xfId="49085" xr:uid="{00000000-0005-0000-0000-000013710000}"/>
    <cellStyle name="Normal 18 14 5 3" xfId="33937" xr:uid="{00000000-0005-0000-0000-000014710000}"/>
    <cellStyle name="Normal 18 14 6" xfId="18789" xr:uid="{00000000-0005-0000-0000-000015710000}"/>
    <cellStyle name="Normal 18 14 6 2" xfId="44757" xr:uid="{00000000-0005-0000-0000-000016710000}"/>
    <cellStyle name="Normal 18 14 7" xfId="14461" xr:uid="{00000000-0005-0000-0000-000017710000}"/>
    <cellStyle name="Normal 18 14 7 2" xfId="40429" xr:uid="{00000000-0005-0000-0000-000018710000}"/>
    <cellStyle name="Normal 18 14 8" xfId="3641" xr:uid="{00000000-0005-0000-0000-000019710000}"/>
    <cellStyle name="Normal 18 14 9" xfId="29609" xr:uid="{00000000-0005-0000-0000-00001A710000}"/>
    <cellStyle name="Normal 18 15" xfId="2018" xr:uid="{00000000-0005-0000-0000-00001B710000}"/>
    <cellStyle name="Normal 18 15 2" xfId="6346" xr:uid="{00000000-0005-0000-0000-00001C710000}"/>
    <cellStyle name="Normal 18 15 2 2" xfId="12838" xr:uid="{00000000-0005-0000-0000-00001D710000}"/>
    <cellStyle name="Normal 18 15 2 2 2" xfId="27986" xr:uid="{00000000-0005-0000-0000-00001E710000}"/>
    <cellStyle name="Normal 18 15 2 2 2 2" xfId="53954" xr:uid="{00000000-0005-0000-0000-00001F710000}"/>
    <cellStyle name="Normal 18 15 2 2 3" xfId="38806" xr:uid="{00000000-0005-0000-0000-000020710000}"/>
    <cellStyle name="Normal 18 15 2 3" xfId="21494" xr:uid="{00000000-0005-0000-0000-000021710000}"/>
    <cellStyle name="Normal 18 15 2 3 2" xfId="47462" xr:uid="{00000000-0005-0000-0000-000022710000}"/>
    <cellStyle name="Normal 18 15 2 4" xfId="17166" xr:uid="{00000000-0005-0000-0000-000023710000}"/>
    <cellStyle name="Normal 18 15 2 4 2" xfId="43134" xr:uid="{00000000-0005-0000-0000-000024710000}"/>
    <cellStyle name="Normal 18 15 2 5" xfId="32314" xr:uid="{00000000-0005-0000-0000-000025710000}"/>
    <cellStyle name="Normal 18 15 2 6" xfId="58796" xr:uid="{00000000-0005-0000-0000-000026710000}"/>
    <cellStyle name="Normal 18 15 3" xfId="10674" xr:uid="{00000000-0005-0000-0000-000027710000}"/>
    <cellStyle name="Normal 18 15 3 2" xfId="25822" xr:uid="{00000000-0005-0000-0000-000028710000}"/>
    <cellStyle name="Normal 18 15 3 2 2" xfId="51790" xr:uid="{00000000-0005-0000-0000-000029710000}"/>
    <cellStyle name="Normal 18 15 3 3" xfId="36642" xr:uid="{00000000-0005-0000-0000-00002A710000}"/>
    <cellStyle name="Normal 18 15 4" xfId="8510" xr:uid="{00000000-0005-0000-0000-00002B710000}"/>
    <cellStyle name="Normal 18 15 4 2" xfId="23658" xr:uid="{00000000-0005-0000-0000-00002C710000}"/>
    <cellStyle name="Normal 18 15 4 2 2" xfId="49626" xr:uid="{00000000-0005-0000-0000-00002D710000}"/>
    <cellStyle name="Normal 18 15 4 3" xfId="34478" xr:uid="{00000000-0005-0000-0000-00002E710000}"/>
    <cellStyle name="Normal 18 15 5" xfId="19330" xr:uid="{00000000-0005-0000-0000-00002F710000}"/>
    <cellStyle name="Normal 18 15 5 2" xfId="45298" xr:uid="{00000000-0005-0000-0000-000030710000}"/>
    <cellStyle name="Normal 18 15 6" xfId="15002" xr:uid="{00000000-0005-0000-0000-000031710000}"/>
    <cellStyle name="Normal 18 15 6 2" xfId="40970" xr:uid="{00000000-0005-0000-0000-000032710000}"/>
    <cellStyle name="Normal 18 15 7" xfId="4182" xr:uid="{00000000-0005-0000-0000-000033710000}"/>
    <cellStyle name="Normal 18 15 8" xfId="30150" xr:uid="{00000000-0005-0000-0000-000034710000}"/>
    <cellStyle name="Normal 18 15 9" xfId="56632" xr:uid="{00000000-0005-0000-0000-000035710000}"/>
    <cellStyle name="Normal 18 16" xfId="5264" xr:uid="{00000000-0005-0000-0000-000036710000}"/>
    <cellStyle name="Normal 18 16 2" xfId="11756" xr:uid="{00000000-0005-0000-0000-000037710000}"/>
    <cellStyle name="Normal 18 16 2 2" xfId="26904" xr:uid="{00000000-0005-0000-0000-000038710000}"/>
    <cellStyle name="Normal 18 16 2 2 2" xfId="52872" xr:uid="{00000000-0005-0000-0000-000039710000}"/>
    <cellStyle name="Normal 18 16 2 3" xfId="37724" xr:uid="{00000000-0005-0000-0000-00003A710000}"/>
    <cellStyle name="Normal 18 16 3" xfId="20412" xr:uid="{00000000-0005-0000-0000-00003B710000}"/>
    <cellStyle name="Normal 18 16 3 2" xfId="46380" xr:uid="{00000000-0005-0000-0000-00003C710000}"/>
    <cellStyle name="Normal 18 16 4" xfId="16084" xr:uid="{00000000-0005-0000-0000-00003D710000}"/>
    <cellStyle name="Normal 18 16 4 2" xfId="42052" xr:uid="{00000000-0005-0000-0000-00003E710000}"/>
    <cellStyle name="Normal 18 16 5" xfId="31232" xr:uid="{00000000-0005-0000-0000-00003F710000}"/>
    <cellStyle name="Normal 18 16 6" xfId="57714" xr:uid="{00000000-0005-0000-0000-000040710000}"/>
    <cellStyle name="Normal 18 17" xfId="9592" xr:uid="{00000000-0005-0000-0000-000041710000}"/>
    <cellStyle name="Normal 18 17 2" xfId="24740" xr:uid="{00000000-0005-0000-0000-000042710000}"/>
    <cellStyle name="Normal 18 17 2 2" xfId="50708" xr:uid="{00000000-0005-0000-0000-000043710000}"/>
    <cellStyle name="Normal 18 17 3" xfId="35560" xr:uid="{00000000-0005-0000-0000-000044710000}"/>
    <cellStyle name="Normal 18 18" xfId="7428" xr:uid="{00000000-0005-0000-0000-000045710000}"/>
    <cellStyle name="Normal 18 18 2" xfId="22576" xr:uid="{00000000-0005-0000-0000-000046710000}"/>
    <cellStyle name="Normal 18 18 2 2" xfId="48544" xr:uid="{00000000-0005-0000-0000-000047710000}"/>
    <cellStyle name="Normal 18 18 3" xfId="33396" xr:uid="{00000000-0005-0000-0000-000048710000}"/>
    <cellStyle name="Normal 18 19" xfId="18248" xr:uid="{00000000-0005-0000-0000-000049710000}"/>
    <cellStyle name="Normal 18 19 2" xfId="44216" xr:uid="{00000000-0005-0000-0000-00004A710000}"/>
    <cellStyle name="Normal 18 2" xfId="367" xr:uid="{00000000-0005-0000-0000-00004B710000}"/>
    <cellStyle name="Normal 18 2 10" xfId="29073" xr:uid="{00000000-0005-0000-0000-00004C710000}"/>
    <cellStyle name="Normal 18 2 11" xfId="55028" xr:uid="{00000000-0005-0000-0000-00004D710000}"/>
    <cellStyle name="Normal 18 2 12" xfId="55555" xr:uid="{00000000-0005-0000-0000-00004E710000}"/>
    <cellStyle name="Normal 18 2 13" xfId="749" xr:uid="{00000000-0005-0000-0000-00004F710000}"/>
    <cellStyle name="Normal 18 2 2" xfId="1482" xr:uid="{00000000-0005-0000-0000-000050710000}"/>
    <cellStyle name="Normal 18 2 2 10" xfId="56096" xr:uid="{00000000-0005-0000-0000-000051710000}"/>
    <cellStyle name="Normal 18 2 2 2" xfId="2564" xr:uid="{00000000-0005-0000-0000-000052710000}"/>
    <cellStyle name="Normal 18 2 2 2 2" xfId="6892" xr:uid="{00000000-0005-0000-0000-000053710000}"/>
    <cellStyle name="Normal 18 2 2 2 2 2" xfId="13384" xr:uid="{00000000-0005-0000-0000-000054710000}"/>
    <cellStyle name="Normal 18 2 2 2 2 2 2" xfId="28532" xr:uid="{00000000-0005-0000-0000-000055710000}"/>
    <cellStyle name="Normal 18 2 2 2 2 2 2 2" xfId="54500" xr:uid="{00000000-0005-0000-0000-000056710000}"/>
    <cellStyle name="Normal 18 2 2 2 2 2 3" xfId="39352" xr:uid="{00000000-0005-0000-0000-000057710000}"/>
    <cellStyle name="Normal 18 2 2 2 2 3" xfId="22040" xr:uid="{00000000-0005-0000-0000-000058710000}"/>
    <cellStyle name="Normal 18 2 2 2 2 3 2" xfId="48008" xr:uid="{00000000-0005-0000-0000-000059710000}"/>
    <cellStyle name="Normal 18 2 2 2 2 4" xfId="17712" xr:uid="{00000000-0005-0000-0000-00005A710000}"/>
    <cellStyle name="Normal 18 2 2 2 2 4 2" xfId="43680" xr:uid="{00000000-0005-0000-0000-00005B710000}"/>
    <cellStyle name="Normal 18 2 2 2 2 5" xfId="32860" xr:uid="{00000000-0005-0000-0000-00005C710000}"/>
    <cellStyle name="Normal 18 2 2 2 2 6" xfId="59342" xr:uid="{00000000-0005-0000-0000-00005D710000}"/>
    <cellStyle name="Normal 18 2 2 2 3" xfId="11220" xr:uid="{00000000-0005-0000-0000-00005E710000}"/>
    <cellStyle name="Normal 18 2 2 2 3 2" xfId="26368" xr:uid="{00000000-0005-0000-0000-00005F710000}"/>
    <cellStyle name="Normal 18 2 2 2 3 2 2" xfId="52336" xr:uid="{00000000-0005-0000-0000-000060710000}"/>
    <cellStyle name="Normal 18 2 2 2 3 3" xfId="37188" xr:uid="{00000000-0005-0000-0000-000061710000}"/>
    <cellStyle name="Normal 18 2 2 2 4" xfId="9056" xr:uid="{00000000-0005-0000-0000-000062710000}"/>
    <cellStyle name="Normal 18 2 2 2 4 2" xfId="24204" xr:uid="{00000000-0005-0000-0000-000063710000}"/>
    <cellStyle name="Normal 18 2 2 2 4 2 2" xfId="50172" xr:uid="{00000000-0005-0000-0000-000064710000}"/>
    <cellStyle name="Normal 18 2 2 2 4 3" xfId="35024" xr:uid="{00000000-0005-0000-0000-000065710000}"/>
    <cellStyle name="Normal 18 2 2 2 5" xfId="19876" xr:uid="{00000000-0005-0000-0000-000066710000}"/>
    <cellStyle name="Normal 18 2 2 2 5 2" xfId="45844" xr:uid="{00000000-0005-0000-0000-000067710000}"/>
    <cellStyle name="Normal 18 2 2 2 6" xfId="15548" xr:uid="{00000000-0005-0000-0000-000068710000}"/>
    <cellStyle name="Normal 18 2 2 2 6 2" xfId="41516" xr:uid="{00000000-0005-0000-0000-000069710000}"/>
    <cellStyle name="Normal 18 2 2 2 7" xfId="4728" xr:uid="{00000000-0005-0000-0000-00006A710000}"/>
    <cellStyle name="Normal 18 2 2 2 8" xfId="30696" xr:uid="{00000000-0005-0000-0000-00006B710000}"/>
    <cellStyle name="Normal 18 2 2 2 9" xfId="57178" xr:uid="{00000000-0005-0000-0000-00006C710000}"/>
    <cellStyle name="Normal 18 2 2 3" xfId="5810" xr:uid="{00000000-0005-0000-0000-00006D710000}"/>
    <cellStyle name="Normal 18 2 2 3 2" xfId="12302" xr:uid="{00000000-0005-0000-0000-00006E710000}"/>
    <cellStyle name="Normal 18 2 2 3 2 2" xfId="27450" xr:uid="{00000000-0005-0000-0000-00006F710000}"/>
    <cellStyle name="Normal 18 2 2 3 2 2 2" xfId="53418" xr:uid="{00000000-0005-0000-0000-000070710000}"/>
    <cellStyle name="Normal 18 2 2 3 2 3" xfId="38270" xr:uid="{00000000-0005-0000-0000-000071710000}"/>
    <cellStyle name="Normal 18 2 2 3 3" xfId="20958" xr:uid="{00000000-0005-0000-0000-000072710000}"/>
    <cellStyle name="Normal 18 2 2 3 3 2" xfId="46926" xr:uid="{00000000-0005-0000-0000-000073710000}"/>
    <cellStyle name="Normal 18 2 2 3 4" xfId="16630" xr:uid="{00000000-0005-0000-0000-000074710000}"/>
    <cellStyle name="Normal 18 2 2 3 4 2" xfId="42598" xr:uid="{00000000-0005-0000-0000-000075710000}"/>
    <cellStyle name="Normal 18 2 2 3 5" xfId="31778" xr:uid="{00000000-0005-0000-0000-000076710000}"/>
    <cellStyle name="Normal 18 2 2 3 6" xfId="58260" xr:uid="{00000000-0005-0000-0000-000077710000}"/>
    <cellStyle name="Normal 18 2 2 4" xfId="10138" xr:uid="{00000000-0005-0000-0000-000078710000}"/>
    <cellStyle name="Normal 18 2 2 4 2" xfId="25286" xr:uid="{00000000-0005-0000-0000-000079710000}"/>
    <cellStyle name="Normal 18 2 2 4 2 2" xfId="51254" xr:uid="{00000000-0005-0000-0000-00007A710000}"/>
    <cellStyle name="Normal 18 2 2 4 3" xfId="36106" xr:uid="{00000000-0005-0000-0000-00007B710000}"/>
    <cellStyle name="Normal 18 2 2 5" xfId="7974" xr:uid="{00000000-0005-0000-0000-00007C710000}"/>
    <cellStyle name="Normal 18 2 2 5 2" xfId="23122" xr:uid="{00000000-0005-0000-0000-00007D710000}"/>
    <cellStyle name="Normal 18 2 2 5 2 2" xfId="49090" xr:uid="{00000000-0005-0000-0000-00007E710000}"/>
    <cellStyle name="Normal 18 2 2 5 3" xfId="33942" xr:uid="{00000000-0005-0000-0000-00007F710000}"/>
    <cellStyle name="Normal 18 2 2 6" xfId="18794" xr:uid="{00000000-0005-0000-0000-000080710000}"/>
    <cellStyle name="Normal 18 2 2 6 2" xfId="44762" xr:uid="{00000000-0005-0000-0000-000081710000}"/>
    <cellStyle name="Normal 18 2 2 7" xfId="14466" xr:uid="{00000000-0005-0000-0000-000082710000}"/>
    <cellStyle name="Normal 18 2 2 7 2" xfId="40434" xr:uid="{00000000-0005-0000-0000-000083710000}"/>
    <cellStyle name="Normal 18 2 2 8" xfId="3646" xr:uid="{00000000-0005-0000-0000-000084710000}"/>
    <cellStyle name="Normal 18 2 2 9" xfId="29614" xr:uid="{00000000-0005-0000-0000-000085710000}"/>
    <cellStyle name="Normal 18 2 3" xfId="2023" xr:uid="{00000000-0005-0000-0000-000086710000}"/>
    <cellStyle name="Normal 18 2 3 2" xfId="6351" xr:uid="{00000000-0005-0000-0000-000087710000}"/>
    <cellStyle name="Normal 18 2 3 2 2" xfId="12843" xr:uid="{00000000-0005-0000-0000-000088710000}"/>
    <cellStyle name="Normal 18 2 3 2 2 2" xfId="27991" xr:uid="{00000000-0005-0000-0000-000089710000}"/>
    <cellStyle name="Normal 18 2 3 2 2 2 2" xfId="53959" xr:uid="{00000000-0005-0000-0000-00008A710000}"/>
    <cellStyle name="Normal 18 2 3 2 2 3" xfId="38811" xr:uid="{00000000-0005-0000-0000-00008B710000}"/>
    <cellStyle name="Normal 18 2 3 2 3" xfId="21499" xr:uid="{00000000-0005-0000-0000-00008C710000}"/>
    <cellStyle name="Normal 18 2 3 2 3 2" xfId="47467" xr:uid="{00000000-0005-0000-0000-00008D710000}"/>
    <cellStyle name="Normal 18 2 3 2 4" xfId="17171" xr:uid="{00000000-0005-0000-0000-00008E710000}"/>
    <cellStyle name="Normal 18 2 3 2 4 2" xfId="43139" xr:uid="{00000000-0005-0000-0000-00008F710000}"/>
    <cellStyle name="Normal 18 2 3 2 5" xfId="32319" xr:uid="{00000000-0005-0000-0000-000090710000}"/>
    <cellStyle name="Normal 18 2 3 2 6" xfId="58801" xr:uid="{00000000-0005-0000-0000-000091710000}"/>
    <cellStyle name="Normal 18 2 3 3" xfId="10679" xr:uid="{00000000-0005-0000-0000-000092710000}"/>
    <cellStyle name="Normal 18 2 3 3 2" xfId="25827" xr:uid="{00000000-0005-0000-0000-000093710000}"/>
    <cellStyle name="Normal 18 2 3 3 2 2" xfId="51795" xr:uid="{00000000-0005-0000-0000-000094710000}"/>
    <cellStyle name="Normal 18 2 3 3 3" xfId="36647" xr:uid="{00000000-0005-0000-0000-000095710000}"/>
    <cellStyle name="Normal 18 2 3 4" xfId="8515" xr:uid="{00000000-0005-0000-0000-000096710000}"/>
    <cellStyle name="Normal 18 2 3 4 2" xfId="23663" xr:uid="{00000000-0005-0000-0000-000097710000}"/>
    <cellStyle name="Normal 18 2 3 4 2 2" xfId="49631" xr:uid="{00000000-0005-0000-0000-000098710000}"/>
    <cellStyle name="Normal 18 2 3 4 3" xfId="34483" xr:uid="{00000000-0005-0000-0000-000099710000}"/>
    <cellStyle name="Normal 18 2 3 5" xfId="19335" xr:uid="{00000000-0005-0000-0000-00009A710000}"/>
    <cellStyle name="Normal 18 2 3 5 2" xfId="45303" xr:uid="{00000000-0005-0000-0000-00009B710000}"/>
    <cellStyle name="Normal 18 2 3 6" xfId="15007" xr:uid="{00000000-0005-0000-0000-00009C710000}"/>
    <cellStyle name="Normal 18 2 3 6 2" xfId="40975" xr:uid="{00000000-0005-0000-0000-00009D710000}"/>
    <cellStyle name="Normal 18 2 3 7" xfId="4187" xr:uid="{00000000-0005-0000-0000-00009E710000}"/>
    <cellStyle name="Normal 18 2 3 8" xfId="30155" xr:uid="{00000000-0005-0000-0000-00009F710000}"/>
    <cellStyle name="Normal 18 2 3 9" xfId="56637" xr:uid="{00000000-0005-0000-0000-0000A0710000}"/>
    <cellStyle name="Normal 18 2 4" xfId="5269" xr:uid="{00000000-0005-0000-0000-0000A1710000}"/>
    <cellStyle name="Normal 18 2 4 2" xfId="11761" xr:uid="{00000000-0005-0000-0000-0000A2710000}"/>
    <cellStyle name="Normal 18 2 4 2 2" xfId="26909" xr:uid="{00000000-0005-0000-0000-0000A3710000}"/>
    <cellStyle name="Normal 18 2 4 2 2 2" xfId="52877" xr:uid="{00000000-0005-0000-0000-0000A4710000}"/>
    <cellStyle name="Normal 18 2 4 2 3" xfId="37729" xr:uid="{00000000-0005-0000-0000-0000A5710000}"/>
    <cellStyle name="Normal 18 2 4 3" xfId="20417" xr:uid="{00000000-0005-0000-0000-0000A6710000}"/>
    <cellStyle name="Normal 18 2 4 3 2" xfId="46385" xr:uid="{00000000-0005-0000-0000-0000A7710000}"/>
    <cellStyle name="Normal 18 2 4 4" xfId="16089" xr:uid="{00000000-0005-0000-0000-0000A8710000}"/>
    <cellStyle name="Normal 18 2 4 4 2" xfId="42057" xr:uid="{00000000-0005-0000-0000-0000A9710000}"/>
    <cellStyle name="Normal 18 2 4 5" xfId="31237" xr:uid="{00000000-0005-0000-0000-0000AA710000}"/>
    <cellStyle name="Normal 18 2 4 6" xfId="57719" xr:uid="{00000000-0005-0000-0000-0000AB710000}"/>
    <cellStyle name="Normal 18 2 5" xfId="9597" xr:uid="{00000000-0005-0000-0000-0000AC710000}"/>
    <cellStyle name="Normal 18 2 5 2" xfId="24745" xr:uid="{00000000-0005-0000-0000-0000AD710000}"/>
    <cellStyle name="Normal 18 2 5 2 2" xfId="50713" xr:uid="{00000000-0005-0000-0000-0000AE710000}"/>
    <cellStyle name="Normal 18 2 5 3" xfId="35565" xr:uid="{00000000-0005-0000-0000-0000AF710000}"/>
    <cellStyle name="Normal 18 2 6" xfId="7433" xr:uid="{00000000-0005-0000-0000-0000B0710000}"/>
    <cellStyle name="Normal 18 2 6 2" xfId="22581" xr:uid="{00000000-0005-0000-0000-0000B1710000}"/>
    <cellStyle name="Normal 18 2 6 2 2" xfId="48549" xr:uid="{00000000-0005-0000-0000-0000B2710000}"/>
    <cellStyle name="Normal 18 2 6 3" xfId="33401" xr:uid="{00000000-0005-0000-0000-0000B3710000}"/>
    <cellStyle name="Normal 18 2 7" xfId="18253" xr:uid="{00000000-0005-0000-0000-0000B4710000}"/>
    <cellStyle name="Normal 18 2 7 2" xfId="44221" xr:uid="{00000000-0005-0000-0000-0000B5710000}"/>
    <cellStyle name="Normal 18 2 8" xfId="13925" xr:uid="{00000000-0005-0000-0000-0000B6710000}"/>
    <cellStyle name="Normal 18 2 8 2" xfId="39893" xr:uid="{00000000-0005-0000-0000-0000B7710000}"/>
    <cellStyle name="Normal 18 2 9" xfId="3105" xr:uid="{00000000-0005-0000-0000-0000B8710000}"/>
    <cellStyle name="Normal 18 20" xfId="13920" xr:uid="{00000000-0005-0000-0000-0000B9710000}"/>
    <cellStyle name="Normal 18 20 2" xfId="39888" xr:uid="{00000000-0005-0000-0000-0000BA710000}"/>
    <cellStyle name="Normal 18 21" xfId="3100" xr:uid="{00000000-0005-0000-0000-0000BB710000}"/>
    <cellStyle name="Normal 18 22" xfId="29068" xr:uid="{00000000-0005-0000-0000-0000BC710000}"/>
    <cellStyle name="Normal 18 23" xfId="55026" xr:uid="{00000000-0005-0000-0000-0000BD710000}"/>
    <cellStyle name="Normal 18 24" xfId="55550" xr:uid="{00000000-0005-0000-0000-0000BE710000}"/>
    <cellStyle name="Normal 18 25" xfId="709" xr:uid="{00000000-0005-0000-0000-0000BF710000}"/>
    <cellStyle name="Normal 18 3" xfId="368" xr:uid="{00000000-0005-0000-0000-0000C0710000}"/>
    <cellStyle name="Normal 18 3 10" xfId="29074" xr:uid="{00000000-0005-0000-0000-0000C1710000}"/>
    <cellStyle name="Normal 18 3 11" xfId="55029" xr:uid="{00000000-0005-0000-0000-0000C2710000}"/>
    <cellStyle name="Normal 18 3 12" xfId="55556" xr:uid="{00000000-0005-0000-0000-0000C3710000}"/>
    <cellStyle name="Normal 18 3 13" xfId="789" xr:uid="{00000000-0005-0000-0000-0000C4710000}"/>
    <cellStyle name="Normal 18 3 2" xfId="1483" xr:uid="{00000000-0005-0000-0000-0000C5710000}"/>
    <cellStyle name="Normal 18 3 2 10" xfId="56097" xr:uid="{00000000-0005-0000-0000-0000C6710000}"/>
    <cellStyle name="Normal 18 3 2 2" xfId="2565" xr:uid="{00000000-0005-0000-0000-0000C7710000}"/>
    <cellStyle name="Normal 18 3 2 2 2" xfId="6893" xr:uid="{00000000-0005-0000-0000-0000C8710000}"/>
    <cellStyle name="Normal 18 3 2 2 2 2" xfId="13385" xr:uid="{00000000-0005-0000-0000-0000C9710000}"/>
    <cellStyle name="Normal 18 3 2 2 2 2 2" xfId="28533" xr:uid="{00000000-0005-0000-0000-0000CA710000}"/>
    <cellStyle name="Normal 18 3 2 2 2 2 2 2" xfId="54501" xr:uid="{00000000-0005-0000-0000-0000CB710000}"/>
    <cellStyle name="Normal 18 3 2 2 2 2 3" xfId="39353" xr:uid="{00000000-0005-0000-0000-0000CC710000}"/>
    <cellStyle name="Normal 18 3 2 2 2 3" xfId="22041" xr:uid="{00000000-0005-0000-0000-0000CD710000}"/>
    <cellStyle name="Normal 18 3 2 2 2 3 2" xfId="48009" xr:uid="{00000000-0005-0000-0000-0000CE710000}"/>
    <cellStyle name="Normal 18 3 2 2 2 4" xfId="17713" xr:uid="{00000000-0005-0000-0000-0000CF710000}"/>
    <cellStyle name="Normal 18 3 2 2 2 4 2" xfId="43681" xr:uid="{00000000-0005-0000-0000-0000D0710000}"/>
    <cellStyle name="Normal 18 3 2 2 2 5" xfId="32861" xr:uid="{00000000-0005-0000-0000-0000D1710000}"/>
    <cellStyle name="Normal 18 3 2 2 2 6" xfId="59343" xr:uid="{00000000-0005-0000-0000-0000D2710000}"/>
    <cellStyle name="Normal 18 3 2 2 3" xfId="11221" xr:uid="{00000000-0005-0000-0000-0000D3710000}"/>
    <cellStyle name="Normal 18 3 2 2 3 2" xfId="26369" xr:uid="{00000000-0005-0000-0000-0000D4710000}"/>
    <cellStyle name="Normal 18 3 2 2 3 2 2" xfId="52337" xr:uid="{00000000-0005-0000-0000-0000D5710000}"/>
    <cellStyle name="Normal 18 3 2 2 3 3" xfId="37189" xr:uid="{00000000-0005-0000-0000-0000D6710000}"/>
    <cellStyle name="Normal 18 3 2 2 4" xfId="9057" xr:uid="{00000000-0005-0000-0000-0000D7710000}"/>
    <cellStyle name="Normal 18 3 2 2 4 2" xfId="24205" xr:uid="{00000000-0005-0000-0000-0000D8710000}"/>
    <cellStyle name="Normal 18 3 2 2 4 2 2" xfId="50173" xr:uid="{00000000-0005-0000-0000-0000D9710000}"/>
    <cellStyle name="Normal 18 3 2 2 4 3" xfId="35025" xr:uid="{00000000-0005-0000-0000-0000DA710000}"/>
    <cellStyle name="Normal 18 3 2 2 5" xfId="19877" xr:uid="{00000000-0005-0000-0000-0000DB710000}"/>
    <cellStyle name="Normal 18 3 2 2 5 2" xfId="45845" xr:uid="{00000000-0005-0000-0000-0000DC710000}"/>
    <cellStyle name="Normal 18 3 2 2 6" xfId="15549" xr:uid="{00000000-0005-0000-0000-0000DD710000}"/>
    <cellStyle name="Normal 18 3 2 2 6 2" xfId="41517" xr:uid="{00000000-0005-0000-0000-0000DE710000}"/>
    <cellStyle name="Normal 18 3 2 2 7" xfId="4729" xr:uid="{00000000-0005-0000-0000-0000DF710000}"/>
    <cellStyle name="Normal 18 3 2 2 8" xfId="30697" xr:uid="{00000000-0005-0000-0000-0000E0710000}"/>
    <cellStyle name="Normal 18 3 2 2 9" xfId="57179" xr:uid="{00000000-0005-0000-0000-0000E1710000}"/>
    <cellStyle name="Normal 18 3 2 3" xfId="5811" xr:uid="{00000000-0005-0000-0000-0000E2710000}"/>
    <cellStyle name="Normal 18 3 2 3 2" xfId="12303" xr:uid="{00000000-0005-0000-0000-0000E3710000}"/>
    <cellStyle name="Normal 18 3 2 3 2 2" xfId="27451" xr:uid="{00000000-0005-0000-0000-0000E4710000}"/>
    <cellStyle name="Normal 18 3 2 3 2 2 2" xfId="53419" xr:uid="{00000000-0005-0000-0000-0000E5710000}"/>
    <cellStyle name="Normal 18 3 2 3 2 3" xfId="38271" xr:uid="{00000000-0005-0000-0000-0000E6710000}"/>
    <cellStyle name="Normal 18 3 2 3 3" xfId="20959" xr:uid="{00000000-0005-0000-0000-0000E7710000}"/>
    <cellStyle name="Normal 18 3 2 3 3 2" xfId="46927" xr:uid="{00000000-0005-0000-0000-0000E8710000}"/>
    <cellStyle name="Normal 18 3 2 3 4" xfId="16631" xr:uid="{00000000-0005-0000-0000-0000E9710000}"/>
    <cellStyle name="Normal 18 3 2 3 4 2" xfId="42599" xr:uid="{00000000-0005-0000-0000-0000EA710000}"/>
    <cellStyle name="Normal 18 3 2 3 5" xfId="31779" xr:uid="{00000000-0005-0000-0000-0000EB710000}"/>
    <cellStyle name="Normal 18 3 2 3 6" xfId="58261" xr:uid="{00000000-0005-0000-0000-0000EC710000}"/>
    <cellStyle name="Normal 18 3 2 4" xfId="10139" xr:uid="{00000000-0005-0000-0000-0000ED710000}"/>
    <cellStyle name="Normal 18 3 2 4 2" xfId="25287" xr:uid="{00000000-0005-0000-0000-0000EE710000}"/>
    <cellStyle name="Normal 18 3 2 4 2 2" xfId="51255" xr:uid="{00000000-0005-0000-0000-0000EF710000}"/>
    <cellStyle name="Normal 18 3 2 4 3" xfId="36107" xr:uid="{00000000-0005-0000-0000-0000F0710000}"/>
    <cellStyle name="Normal 18 3 2 5" xfId="7975" xr:uid="{00000000-0005-0000-0000-0000F1710000}"/>
    <cellStyle name="Normal 18 3 2 5 2" xfId="23123" xr:uid="{00000000-0005-0000-0000-0000F2710000}"/>
    <cellStyle name="Normal 18 3 2 5 2 2" xfId="49091" xr:uid="{00000000-0005-0000-0000-0000F3710000}"/>
    <cellStyle name="Normal 18 3 2 5 3" xfId="33943" xr:uid="{00000000-0005-0000-0000-0000F4710000}"/>
    <cellStyle name="Normal 18 3 2 6" xfId="18795" xr:uid="{00000000-0005-0000-0000-0000F5710000}"/>
    <cellStyle name="Normal 18 3 2 6 2" xfId="44763" xr:uid="{00000000-0005-0000-0000-0000F6710000}"/>
    <cellStyle name="Normal 18 3 2 7" xfId="14467" xr:uid="{00000000-0005-0000-0000-0000F7710000}"/>
    <cellStyle name="Normal 18 3 2 7 2" xfId="40435" xr:uid="{00000000-0005-0000-0000-0000F8710000}"/>
    <cellStyle name="Normal 18 3 2 8" xfId="3647" xr:uid="{00000000-0005-0000-0000-0000F9710000}"/>
    <cellStyle name="Normal 18 3 2 9" xfId="29615" xr:uid="{00000000-0005-0000-0000-0000FA710000}"/>
    <cellStyle name="Normal 18 3 3" xfId="2024" xr:uid="{00000000-0005-0000-0000-0000FB710000}"/>
    <cellStyle name="Normal 18 3 3 2" xfId="6352" xr:uid="{00000000-0005-0000-0000-0000FC710000}"/>
    <cellStyle name="Normal 18 3 3 2 2" xfId="12844" xr:uid="{00000000-0005-0000-0000-0000FD710000}"/>
    <cellStyle name="Normal 18 3 3 2 2 2" xfId="27992" xr:uid="{00000000-0005-0000-0000-0000FE710000}"/>
    <cellStyle name="Normal 18 3 3 2 2 2 2" xfId="53960" xr:uid="{00000000-0005-0000-0000-0000FF710000}"/>
    <cellStyle name="Normal 18 3 3 2 2 3" xfId="38812" xr:uid="{00000000-0005-0000-0000-000000720000}"/>
    <cellStyle name="Normal 18 3 3 2 3" xfId="21500" xr:uid="{00000000-0005-0000-0000-000001720000}"/>
    <cellStyle name="Normal 18 3 3 2 3 2" xfId="47468" xr:uid="{00000000-0005-0000-0000-000002720000}"/>
    <cellStyle name="Normal 18 3 3 2 4" xfId="17172" xr:uid="{00000000-0005-0000-0000-000003720000}"/>
    <cellStyle name="Normal 18 3 3 2 4 2" xfId="43140" xr:uid="{00000000-0005-0000-0000-000004720000}"/>
    <cellStyle name="Normal 18 3 3 2 5" xfId="32320" xr:uid="{00000000-0005-0000-0000-000005720000}"/>
    <cellStyle name="Normal 18 3 3 2 6" xfId="58802" xr:uid="{00000000-0005-0000-0000-000006720000}"/>
    <cellStyle name="Normal 18 3 3 3" xfId="10680" xr:uid="{00000000-0005-0000-0000-000007720000}"/>
    <cellStyle name="Normal 18 3 3 3 2" xfId="25828" xr:uid="{00000000-0005-0000-0000-000008720000}"/>
    <cellStyle name="Normal 18 3 3 3 2 2" xfId="51796" xr:uid="{00000000-0005-0000-0000-000009720000}"/>
    <cellStyle name="Normal 18 3 3 3 3" xfId="36648" xr:uid="{00000000-0005-0000-0000-00000A720000}"/>
    <cellStyle name="Normal 18 3 3 4" xfId="8516" xr:uid="{00000000-0005-0000-0000-00000B720000}"/>
    <cellStyle name="Normal 18 3 3 4 2" xfId="23664" xr:uid="{00000000-0005-0000-0000-00000C720000}"/>
    <cellStyle name="Normal 18 3 3 4 2 2" xfId="49632" xr:uid="{00000000-0005-0000-0000-00000D720000}"/>
    <cellStyle name="Normal 18 3 3 4 3" xfId="34484" xr:uid="{00000000-0005-0000-0000-00000E720000}"/>
    <cellStyle name="Normal 18 3 3 5" xfId="19336" xr:uid="{00000000-0005-0000-0000-00000F720000}"/>
    <cellStyle name="Normal 18 3 3 5 2" xfId="45304" xr:uid="{00000000-0005-0000-0000-000010720000}"/>
    <cellStyle name="Normal 18 3 3 6" xfId="15008" xr:uid="{00000000-0005-0000-0000-000011720000}"/>
    <cellStyle name="Normal 18 3 3 6 2" xfId="40976" xr:uid="{00000000-0005-0000-0000-000012720000}"/>
    <cellStyle name="Normal 18 3 3 7" xfId="4188" xr:uid="{00000000-0005-0000-0000-000013720000}"/>
    <cellStyle name="Normal 18 3 3 8" xfId="30156" xr:uid="{00000000-0005-0000-0000-000014720000}"/>
    <cellStyle name="Normal 18 3 3 9" xfId="56638" xr:uid="{00000000-0005-0000-0000-000015720000}"/>
    <cellStyle name="Normal 18 3 4" xfId="5270" xr:uid="{00000000-0005-0000-0000-000016720000}"/>
    <cellStyle name="Normal 18 3 4 2" xfId="11762" xr:uid="{00000000-0005-0000-0000-000017720000}"/>
    <cellStyle name="Normal 18 3 4 2 2" xfId="26910" xr:uid="{00000000-0005-0000-0000-000018720000}"/>
    <cellStyle name="Normal 18 3 4 2 2 2" xfId="52878" xr:uid="{00000000-0005-0000-0000-000019720000}"/>
    <cellStyle name="Normal 18 3 4 2 3" xfId="37730" xr:uid="{00000000-0005-0000-0000-00001A720000}"/>
    <cellStyle name="Normal 18 3 4 3" xfId="20418" xr:uid="{00000000-0005-0000-0000-00001B720000}"/>
    <cellStyle name="Normal 18 3 4 3 2" xfId="46386" xr:uid="{00000000-0005-0000-0000-00001C720000}"/>
    <cellStyle name="Normal 18 3 4 4" xfId="16090" xr:uid="{00000000-0005-0000-0000-00001D720000}"/>
    <cellStyle name="Normal 18 3 4 4 2" xfId="42058" xr:uid="{00000000-0005-0000-0000-00001E720000}"/>
    <cellStyle name="Normal 18 3 4 5" xfId="31238" xr:uid="{00000000-0005-0000-0000-00001F720000}"/>
    <cellStyle name="Normal 18 3 4 6" xfId="57720" xr:uid="{00000000-0005-0000-0000-000020720000}"/>
    <cellStyle name="Normal 18 3 5" xfId="9598" xr:uid="{00000000-0005-0000-0000-000021720000}"/>
    <cellStyle name="Normal 18 3 5 2" xfId="24746" xr:uid="{00000000-0005-0000-0000-000022720000}"/>
    <cellStyle name="Normal 18 3 5 2 2" xfId="50714" xr:uid="{00000000-0005-0000-0000-000023720000}"/>
    <cellStyle name="Normal 18 3 5 3" xfId="35566" xr:uid="{00000000-0005-0000-0000-000024720000}"/>
    <cellStyle name="Normal 18 3 6" xfId="7434" xr:uid="{00000000-0005-0000-0000-000025720000}"/>
    <cellStyle name="Normal 18 3 6 2" xfId="22582" xr:uid="{00000000-0005-0000-0000-000026720000}"/>
    <cellStyle name="Normal 18 3 6 2 2" xfId="48550" xr:uid="{00000000-0005-0000-0000-000027720000}"/>
    <cellStyle name="Normal 18 3 6 3" xfId="33402" xr:uid="{00000000-0005-0000-0000-000028720000}"/>
    <cellStyle name="Normal 18 3 7" xfId="18254" xr:uid="{00000000-0005-0000-0000-000029720000}"/>
    <cellStyle name="Normal 18 3 7 2" xfId="44222" xr:uid="{00000000-0005-0000-0000-00002A720000}"/>
    <cellStyle name="Normal 18 3 8" xfId="13926" xr:uid="{00000000-0005-0000-0000-00002B720000}"/>
    <cellStyle name="Normal 18 3 8 2" xfId="39894" xr:uid="{00000000-0005-0000-0000-00002C720000}"/>
    <cellStyle name="Normal 18 3 9" xfId="3106" xr:uid="{00000000-0005-0000-0000-00002D720000}"/>
    <cellStyle name="Normal 18 4" xfId="369" xr:uid="{00000000-0005-0000-0000-00002E720000}"/>
    <cellStyle name="Normal 18 4 10" xfId="29075" xr:uid="{00000000-0005-0000-0000-00002F720000}"/>
    <cellStyle name="Normal 18 4 11" xfId="55030" xr:uid="{00000000-0005-0000-0000-000030720000}"/>
    <cellStyle name="Normal 18 4 12" xfId="55557" xr:uid="{00000000-0005-0000-0000-000031720000}"/>
    <cellStyle name="Normal 18 4 13" xfId="829" xr:uid="{00000000-0005-0000-0000-000032720000}"/>
    <cellStyle name="Normal 18 4 2" xfId="1484" xr:uid="{00000000-0005-0000-0000-000033720000}"/>
    <cellStyle name="Normal 18 4 2 10" xfId="56098" xr:uid="{00000000-0005-0000-0000-000034720000}"/>
    <cellStyle name="Normal 18 4 2 2" xfId="2566" xr:uid="{00000000-0005-0000-0000-000035720000}"/>
    <cellStyle name="Normal 18 4 2 2 2" xfId="6894" xr:uid="{00000000-0005-0000-0000-000036720000}"/>
    <cellStyle name="Normal 18 4 2 2 2 2" xfId="13386" xr:uid="{00000000-0005-0000-0000-000037720000}"/>
    <cellStyle name="Normal 18 4 2 2 2 2 2" xfId="28534" xr:uid="{00000000-0005-0000-0000-000038720000}"/>
    <cellStyle name="Normal 18 4 2 2 2 2 2 2" xfId="54502" xr:uid="{00000000-0005-0000-0000-000039720000}"/>
    <cellStyle name="Normal 18 4 2 2 2 2 3" xfId="39354" xr:uid="{00000000-0005-0000-0000-00003A720000}"/>
    <cellStyle name="Normal 18 4 2 2 2 3" xfId="22042" xr:uid="{00000000-0005-0000-0000-00003B720000}"/>
    <cellStyle name="Normal 18 4 2 2 2 3 2" xfId="48010" xr:uid="{00000000-0005-0000-0000-00003C720000}"/>
    <cellStyle name="Normal 18 4 2 2 2 4" xfId="17714" xr:uid="{00000000-0005-0000-0000-00003D720000}"/>
    <cellStyle name="Normal 18 4 2 2 2 4 2" xfId="43682" xr:uid="{00000000-0005-0000-0000-00003E720000}"/>
    <cellStyle name="Normal 18 4 2 2 2 5" xfId="32862" xr:uid="{00000000-0005-0000-0000-00003F720000}"/>
    <cellStyle name="Normal 18 4 2 2 2 6" xfId="59344" xr:uid="{00000000-0005-0000-0000-000040720000}"/>
    <cellStyle name="Normal 18 4 2 2 3" xfId="11222" xr:uid="{00000000-0005-0000-0000-000041720000}"/>
    <cellStyle name="Normal 18 4 2 2 3 2" xfId="26370" xr:uid="{00000000-0005-0000-0000-000042720000}"/>
    <cellStyle name="Normal 18 4 2 2 3 2 2" xfId="52338" xr:uid="{00000000-0005-0000-0000-000043720000}"/>
    <cellStyle name="Normal 18 4 2 2 3 3" xfId="37190" xr:uid="{00000000-0005-0000-0000-000044720000}"/>
    <cellStyle name="Normal 18 4 2 2 4" xfId="9058" xr:uid="{00000000-0005-0000-0000-000045720000}"/>
    <cellStyle name="Normal 18 4 2 2 4 2" xfId="24206" xr:uid="{00000000-0005-0000-0000-000046720000}"/>
    <cellStyle name="Normal 18 4 2 2 4 2 2" xfId="50174" xr:uid="{00000000-0005-0000-0000-000047720000}"/>
    <cellStyle name="Normal 18 4 2 2 4 3" xfId="35026" xr:uid="{00000000-0005-0000-0000-000048720000}"/>
    <cellStyle name="Normal 18 4 2 2 5" xfId="19878" xr:uid="{00000000-0005-0000-0000-000049720000}"/>
    <cellStyle name="Normal 18 4 2 2 5 2" xfId="45846" xr:uid="{00000000-0005-0000-0000-00004A720000}"/>
    <cellStyle name="Normal 18 4 2 2 6" xfId="15550" xr:uid="{00000000-0005-0000-0000-00004B720000}"/>
    <cellStyle name="Normal 18 4 2 2 6 2" xfId="41518" xr:uid="{00000000-0005-0000-0000-00004C720000}"/>
    <cellStyle name="Normal 18 4 2 2 7" xfId="4730" xr:uid="{00000000-0005-0000-0000-00004D720000}"/>
    <cellStyle name="Normal 18 4 2 2 8" xfId="30698" xr:uid="{00000000-0005-0000-0000-00004E720000}"/>
    <cellStyle name="Normal 18 4 2 2 9" xfId="57180" xr:uid="{00000000-0005-0000-0000-00004F720000}"/>
    <cellStyle name="Normal 18 4 2 3" xfId="5812" xr:uid="{00000000-0005-0000-0000-000050720000}"/>
    <cellStyle name="Normal 18 4 2 3 2" xfId="12304" xr:uid="{00000000-0005-0000-0000-000051720000}"/>
    <cellStyle name="Normal 18 4 2 3 2 2" xfId="27452" xr:uid="{00000000-0005-0000-0000-000052720000}"/>
    <cellStyle name="Normal 18 4 2 3 2 2 2" xfId="53420" xr:uid="{00000000-0005-0000-0000-000053720000}"/>
    <cellStyle name="Normal 18 4 2 3 2 3" xfId="38272" xr:uid="{00000000-0005-0000-0000-000054720000}"/>
    <cellStyle name="Normal 18 4 2 3 3" xfId="20960" xr:uid="{00000000-0005-0000-0000-000055720000}"/>
    <cellStyle name="Normal 18 4 2 3 3 2" xfId="46928" xr:uid="{00000000-0005-0000-0000-000056720000}"/>
    <cellStyle name="Normal 18 4 2 3 4" xfId="16632" xr:uid="{00000000-0005-0000-0000-000057720000}"/>
    <cellStyle name="Normal 18 4 2 3 4 2" xfId="42600" xr:uid="{00000000-0005-0000-0000-000058720000}"/>
    <cellStyle name="Normal 18 4 2 3 5" xfId="31780" xr:uid="{00000000-0005-0000-0000-000059720000}"/>
    <cellStyle name="Normal 18 4 2 3 6" xfId="58262" xr:uid="{00000000-0005-0000-0000-00005A720000}"/>
    <cellStyle name="Normal 18 4 2 4" xfId="10140" xr:uid="{00000000-0005-0000-0000-00005B720000}"/>
    <cellStyle name="Normal 18 4 2 4 2" xfId="25288" xr:uid="{00000000-0005-0000-0000-00005C720000}"/>
    <cellStyle name="Normal 18 4 2 4 2 2" xfId="51256" xr:uid="{00000000-0005-0000-0000-00005D720000}"/>
    <cellStyle name="Normal 18 4 2 4 3" xfId="36108" xr:uid="{00000000-0005-0000-0000-00005E720000}"/>
    <cellStyle name="Normal 18 4 2 5" xfId="7976" xr:uid="{00000000-0005-0000-0000-00005F720000}"/>
    <cellStyle name="Normal 18 4 2 5 2" xfId="23124" xr:uid="{00000000-0005-0000-0000-000060720000}"/>
    <cellStyle name="Normal 18 4 2 5 2 2" xfId="49092" xr:uid="{00000000-0005-0000-0000-000061720000}"/>
    <cellStyle name="Normal 18 4 2 5 3" xfId="33944" xr:uid="{00000000-0005-0000-0000-000062720000}"/>
    <cellStyle name="Normal 18 4 2 6" xfId="18796" xr:uid="{00000000-0005-0000-0000-000063720000}"/>
    <cellStyle name="Normal 18 4 2 6 2" xfId="44764" xr:uid="{00000000-0005-0000-0000-000064720000}"/>
    <cellStyle name="Normal 18 4 2 7" xfId="14468" xr:uid="{00000000-0005-0000-0000-000065720000}"/>
    <cellStyle name="Normal 18 4 2 7 2" xfId="40436" xr:uid="{00000000-0005-0000-0000-000066720000}"/>
    <cellStyle name="Normal 18 4 2 8" xfId="3648" xr:uid="{00000000-0005-0000-0000-000067720000}"/>
    <cellStyle name="Normal 18 4 2 9" xfId="29616" xr:uid="{00000000-0005-0000-0000-000068720000}"/>
    <cellStyle name="Normal 18 4 3" xfId="2025" xr:uid="{00000000-0005-0000-0000-000069720000}"/>
    <cellStyle name="Normal 18 4 3 2" xfId="6353" xr:uid="{00000000-0005-0000-0000-00006A720000}"/>
    <cellStyle name="Normal 18 4 3 2 2" xfId="12845" xr:uid="{00000000-0005-0000-0000-00006B720000}"/>
    <cellStyle name="Normal 18 4 3 2 2 2" xfId="27993" xr:uid="{00000000-0005-0000-0000-00006C720000}"/>
    <cellStyle name="Normal 18 4 3 2 2 2 2" xfId="53961" xr:uid="{00000000-0005-0000-0000-00006D720000}"/>
    <cellStyle name="Normal 18 4 3 2 2 3" xfId="38813" xr:uid="{00000000-0005-0000-0000-00006E720000}"/>
    <cellStyle name="Normal 18 4 3 2 3" xfId="21501" xr:uid="{00000000-0005-0000-0000-00006F720000}"/>
    <cellStyle name="Normal 18 4 3 2 3 2" xfId="47469" xr:uid="{00000000-0005-0000-0000-000070720000}"/>
    <cellStyle name="Normal 18 4 3 2 4" xfId="17173" xr:uid="{00000000-0005-0000-0000-000071720000}"/>
    <cellStyle name="Normal 18 4 3 2 4 2" xfId="43141" xr:uid="{00000000-0005-0000-0000-000072720000}"/>
    <cellStyle name="Normal 18 4 3 2 5" xfId="32321" xr:uid="{00000000-0005-0000-0000-000073720000}"/>
    <cellStyle name="Normal 18 4 3 2 6" xfId="58803" xr:uid="{00000000-0005-0000-0000-000074720000}"/>
    <cellStyle name="Normal 18 4 3 3" xfId="10681" xr:uid="{00000000-0005-0000-0000-000075720000}"/>
    <cellStyle name="Normal 18 4 3 3 2" xfId="25829" xr:uid="{00000000-0005-0000-0000-000076720000}"/>
    <cellStyle name="Normal 18 4 3 3 2 2" xfId="51797" xr:uid="{00000000-0005-0000-0000-000077720000}"/>
    <cellStyle name="Normal 18 4 3 3 3" xfId="36649" xr:uid="{00000000-0005-0000-0000-000078720000}"/>
    <cellStyle name="Normal 18 4 3 4" xfId="8517" xr:uid="{00000000-0005-0000-0000-000079720000}"/>
    <cellStyle name="Normal 18 4 3 4 2" xfId="23665" xr:uid="{00000000-0005-0000-0000-00007A720000}"/>
    <cellStyle name="Normal 18 4 3 4 2 2" xfId="49633" xr:uid="{00000000-0005-0000-0000-00007B720000}"/>
    <cellStyle name="Normal 18 4 3 4 3" xfId="34485" xr:uid="{00000000-0005-0000-0000-00007C720000}"/>
    <cellStyle name="Normal 18 4 3 5" xfId="19337" xr:uid="{00000000-0005-0000-0000-00007D720000}"/>
    <cellStyle name="Normal 18 4 3 5 2" xfId="45305" xr:uid="{00000000-0005-0000-0000-00007E720000}"/>
    <cellStyle name="Normal 18 4 3 6" xfId="15009" xr:uid="{00000000-0005-0000-0000-00007F720000}"/>
    <cellStyle name="Normal 18 4 3 6 2" xfId="40977" xr:uid="{00000000-0005-0000-0000-000080720000}"/>
    <cellStyle name="Normal 18 4 3 7" xfId="4189" xr:uid="{00000000-0005-0000-0000-000081720000}"/>
    <cellStyle name="Normal 18 4 3 8" xfId="30157" xr:uid="{00000000-0005-0000-0000-000082720000}"/>
    <cellStyle name="Normal 18 4 3 9" xfId="56639" xr:uid="{00000000-0005-0000-0000-000083720000}"/>
    <cellStyle name="Normal 18 4 4" xfId="5271" xr:uid="{00000000-0005-0000-0000-000084720000}"/>
    <cellStyle name="Normal 18 4 4 2" xfId="11763" xr:uid="{00000000-0005-0000-0000-000085720000}"/>
    <cellStyle name="Normal 18 4 4 2 2" xfId="26911" xr:uid="{00000000-0005-0000-0000-000086720000}"/>
    <cellStyle name="Normal 18 4 4 2 2 2" xfId="52879" xr:uid="{00000000-0005-0000-0000-000087720000}"/>
    <cellStyle name="Normal 18 4 4 2 3" xfId="37731" xr:uid="{00000000-0005-0000-0000-000088720000}"/>
    <cellStyle name="Normal 18 4 4 3" xfId="20419" xr:uid="{00000000-0005-0000-0000-000089720000}"/>
    <cellStyle name="Normal 18 4 4 3 2" xfId="46387" xr:uid="{00000000-0005-0000-0000-00008A720000}"/>
    <cellStyle name="Normal 18 4 4 4" xfId="16091" xr:uid="{00000000-0005-0000-0000-00008B720000}"/>
    <cellStyle name="Normal 18 4 4 4 2" xfId="42059" xr:uid="{00000000-0005-0000-0000-00008C720000}"/>
    <cellStyle name="Normal 18 4 4 5" xfId="31239" xr:uid="{00000000-0005-0000-0000-00008D720000}"/>
    <cellStyle name="Normal 18 4 4 6" xfId="57721" xr:uid="{00000000-0005-0000-0000-00008E720000}"/>
    <cellStyle name="Normal 18 4 5" xfId="9599" xr:uid="{00000000-0005-0000-0000-00008F720000}"/>
    <cellStyle name="Normal 18 4 5 2" xfId="24747" xr:uid="{00000000-0005-0000-0000-000090720000}"/>
    <cellStyle name="Normal 18 4 5 2 2" xfId="50715" xr:uid="{00000000-0005-0000-0000-000091720000}"/>
    <cellStyle name="Normal 18 4 5 3" xfId="35567" xr:uid="{00000000-0005-0000-0000-000092720000}"/>
    <cellStyle name="Normal 18 4 6" xfId="7435" xr:uid="{00000000-0005-0000-0000-000093720000}"/>
    <cellStyle name="Normal 18 4 6 2" xfId="22583" xr:uid="{00000000-0005-0000-0000-000094720000}"/>
    <cellStyle name="Normal 18 4 6 2 2" xfId="48551" xr:uid="{00000000-0005-0000-0000-000095720000}"/>
    <cellStyle name="Normal 18 4 6 3" xfId="33403" xr:uid="{00000000-0005-0000-0000-000096720000}"/>
    <cellStyle name="Normal 18 4 7" xfId="18255" xr:uid="{00000000-0005-0000-0000-000097720000}"/>
    <cellStyle name="Normal 18 4 7 2" xfId="44223" xr:uid="{00000000-0005-0000-0000-000098720000}"/>
    <cellStyle name="Normal 18 4 8" xfId="13927" xr:uid="{00000000-0005-0000-0000-000099720000}"/>
    <cellStyle name="Normal 18 4 8 2" xfId="39895" xr:uid="{00000000-0005-0000-0000-00009A720000}"/>
    <cellStyle name="Normal 18 4 9" xfId="3107" xr:uid="{00000000-0005-0000-0000-00009B720000}"/>
    <cellStyle name="Normal 18 5" xfId="370" xr:uid="{00000000-0005-0000-0000-00009C720000}"/>
    <cellStyle name="Normal 18 5 10" xfId="29076" xr:uid="{00000000-0005-0000-0000-00009D720000}"/>
    <cellStyle name="Normal 18 5 11" xfId="55031" xr:uid="{00000000-0005-0000-0000-00009E720000}"/>
    <cellStyle name="Normal 18 5 12" xfId="55558" xr:uid="{00000000-0005-0000-0000-00009F720000}"/>
    <cellStyle name="Normal 18 5 13" xfId="869" xr:uid="{00000000-0005-0000-0000-0000A0720000}"/>
    <cellStyle name="Normal 18 5 2" xfId="1485" xr:uid="{00000000-0005-0000-0000-0000A1720000}"/>
    <cellStyle name="Normal 18 5 2 10" xfId="56099" xr:uid="{00000000-0005-0000-0000-0000A2720000}"/>
    <cellStyle name="Normal 18 5 2 2" xfId="2567" xr:uid="{00000000-0005-0000-0000-0000A3720000}"/>
    <cellStyle name="Normal 18 5 2 2 2" xfId="6895" xr:uid="{00000000-0005-0000-0000-0000A4720000}"/>
    <cellStyle name="Normal 18 5 2 2 2 2" xfId="13387" xr:uid="{00000000-0005-0000-0000-0000A5720000}"/>
    <cellStyle name="Normal 18 5 2 2 2 2 2" xfId="28535" xr:uid="{00000000-0005-0000-0000-0000A6720000}"/>
    <cellStyle name="Normal 18 5 2 2 2 2 2 2" xfId="54503" xr:uid="{00000000-0005-0000-0000-0000A7720000}"/>
    <cellStyle name="Normal 18 5 2 2 2 2 3" xfId="39355" xr:uid="{00000000-0005-0000-0000-0000A8720000}"/>
    <cellStyle name="Normal 18 5 2 2 2 3" xfId="22043" xr:uid="{00000000-0005-0000-0000-0000A9720000}"/>
    <cellStyle name="Normal 18 5 2 2 2 3 2" xfId="48011" xr:uid="{00000000-0005-0000-0000-0000AA720000}"/>
    <cellStyle name="Normal 18 5 2 2 2 4" xfId="17715" xr:uid="{00000000-0005-0000-0000-0000AB720000}"/>
    <cellStyle name="Normal 18 5 2 2 2 4 2" xfId="43683" xr:uid="{00000000-0005-0000-0000-0000AC720000}"/>
    <cellStyle name="Normal 18 5 2 2 2 5" xfId="32863" xr:uid="{00000000-0005-0000-0000-0000AD720000}"/>
    <cellStyle name="Normal 18 5 2 2 2 6" xfId="59345" xr:uid="{00000000-0005-0000-0000-0000AE720000}"/>
    <cellStyle name="Normal 18 5 2 2 3" xfId="11223" xr:uid="{00000000-0005-0000-0000-0000AF720000}"/>
    <cellStyle name="Normal 18 5 2 2 3 2" xfId="26371" xr:uid="{00000000-0005-0000-0000-0000B0720000}"/>
    <cellStyle name="Normal 18 5 2 2 3 2 2" xfId="52339" xr:uid="{00000000-0005-0000-0000-0000B1720000}"/>
    <cellStyle name="Normal 18 5 2 2 3 3" xfId="37191" xr:uid="{00000000-0005-0000-0000-0000B2720000}"/>
    <cellStyle name="Normal 18 5 2 2 4" xfId="9059" xr:uid="{00000000-0005-0000-0000-0000B3720000}"/>
    <cellStyle name="Normal 18 5 2 2 4 2" xfId="24207" xr:uid="{00000000-0005-0000-0000-0000B4720000}"/>
    <cellStyle name="Normal 18 5 2 2 4 2 2" xfId="50175" xr:uid="{00000000-0005-0000-0000-0000B5720000}"/>
    <cellStyle name="Normal 18 5 2 2 4 3" xfId="35027" xr:uid="{00000000-0005-0000-0000-0000B6720000}"/>
    <cellStyle name="Normal 18 5 2 2 5" xfId="19879" xr:uid="{00000000-0005-0000-0000-0000B7720000}"/>
    <cellStyle name="Normal 18 5 2 2 5 2" xfId="45847" xr:uid="{00000000-0005-0000-0000-0000B8720000}"/>
    <cellStyle name="Normal 18 5 2 2 6" xfId="15551" xr:uid="{00000000-0005-0000-0000-0000B9720000}"/>
    <cellStyle name="Normal 18 5 2 2 6 2" xfId="41519" xr:uid="{00000000-0005-0000-0000-0000BA720000}"/>
    <cellStyle name="Normal 18 5 2 2 7" xfId="4731" xr:uid="{00000000-0005-0000-0000-0000BB720000}"/>
    <cellStyle name="Normal 18 5 2 2 8" xfId="30699" xr:uid="{00000000-0005-0000-0000-0000BC720000}"/>
    <cellStyle name="Normal 18 5 2 2 9" xfId="57181" xr:uid="{00000000-0005-0000-0000-0000BD720000}"/>
    <cellStyle name="Normal 18 5 2 3" xfId="5813" xr:uid="{00000000-0005-0000-0000-0000BE720000}"/>
    <cellStyle name="Normal 18 5 2 3 2" xfId="12305" xr:uid="{00000000-0005-0000-0000-0000BF720000}"/>
    <cellStyle name="Normal 18 5 2 3 2 2" xfId="27453" xr:uid="{00000000-0005-0000-0000-0000C0720000}"/>
    <cellStyle name="Normal 18 5 2 3 2 2 2" xfId="53421" xr:uid="{00000000-0005-0000-0000-0000C1720000}"/>
    <cellStyle name="Normal 18 5 2 3 2 3" xfId="38273" xr:uid="{00000000-0005-0000-0000-0000C2720000}"/>
    <cellStyle name="Normal 18 5 2 3 3" xfId="20961" xr:uid="{00000000-0005-0000-0000-0000C3720000}"/>
    <cellStyle name="Normal 18 5 2 3 3 2" xfId="46929" xr:uid="{00000000-0005-0000-0000-0000C4720000}"/>
    <cellStyle name="Normal 18 5 2 3 4" xfId="16633" xr:uid="{00000000-0005-0000-0000-0000C5720000}"/>
    <cellStyle name="Normal 18 5 2 3 4 2" xfId="42601" xr:uid="{00000000-0005-0000-0000-0000C6720000}"/>
    <cellStyle name="Normal 18 5 2 3 5" xfId="31781" xr:uid="{00000000-0005-0000-0000-0000C7720000}"/>
    <cellStyle name="Normal 18 5 2 3 6" xfId="58263" xr:uid="{00000000-0005-0000-0000-0000C8720000}"/>
    <cellStyle name="Normal 18 5 2 4" xfId="10141" xr:uid="{00000000-0005-0000-0000-0000C9720000}"/>
    <cellStyle name="Normal 18 5 2 4 2" xfId="25289" xr:uid="{00000000-0005-0000-0000-0000CA720000}"/>
    <cellStyle name="Normal 18 5 2 4 2 2" xfId="51257" xr:uid="{00000000-0005-0000-0000-0000CB720000}"/>
    <cellStyle name="Normal 18 5 2 4 3" xfId="36109" xr:uid="{00000000-0005-0000-0000-0000CC720000}"/>
    <cellStyle name="Normal 18 5 2 5" xfId="7977" xr:uid="{00000000-0005-0000-0000-0000CD720000}"/>
    <cellStyle name="Normal 18 5 2 5 2" xfId="23125" xr:uid="{00000000-0005-0000-0000-0000CE720000}"/>
    <cellStyle name="Normal 18 5 2 5 2 2" xfId="49093" xr:uid="{00000000-0005-0000-0000-0000CF720000}"/>
    <cellStyle name="Normal 18 5 2 5 3" xfId="33945" xr:uid="{00000000-0005-0000-0000-0000D0720000}"/>
    <cellStyle name="Normal 18 5 2 6" xfId="18797" xr:uid="{00000000-0005-0000-0000-0000D1720000}"/>
    <cellStyle name="Normal 18 5 2 6 2" xfId="44765" xr:uid="{00000000-0005-0000-0000-0000D2720000}"/>
    <cellStyle name="Normal 18 5 2 7" xfId="14469" xr:uid="{00000000-0005-0000-0000-0000D3720000}"/>
    <cellStyle name="Normal 18 5 2 7 2" xfId="40437" xr:uid="{00000000-0005-0000-0000-0000D4720000}"/>
    <cellStyle name="Normal 18 5 2 8" xfId="3649" xr:uid="{00000000-0005-0000-0000-0000D5720000}"/>
    <cellStyle name="Normal 18 5 2 9" xfId="29617" xr:uid="{00000000-0005-0000-0000-0000D6720000}"/>
    <cellStyle name="Normal 18 5 3" xfId="2026" xr:uid="{00000000-0005-0000-0000-0000D7720000}"/>
    <cellStyle name="Normal 18 5 3 2" xfId="6354" xr:uid="{00000000-0005-0000-0000-0000D8720000}"/>
    <cellStyle name="Normal 18 5 3 2 2" xfId="12846" xr:uid="{00000000-0005-0000-0000-0000D9720000}"/>
    <cellStyle name="Normal 18 5 3 2 2 2" xfId="27994" xr:uid="{00000000-0005-0000-0000-0000DA720000}"/>
    <cellStyle name="Normal 18 5 3 2 2 2 2" xfId="53962" xr:uid="{00000000-0005-0000-0000-0000DB720000}"/>
    <cellStyle name="Normal 18 5 3 2 2 3" xfId="38814" xr:uid="{00000000-0005-0000-0000-0000DC720000}"/>
    <cellStyle name="Normal 18 5 3 2 3" xfId="21502" xr:uid="{00000000-0005-0000-0000-0000DD720000}"/>
    <cellStyle name="Normal 18 5 3 2 3 2" xfId="47470" xr:uid="{00000000-0005-0000-0000-0000DE720000}"/>
    <cellStyle name="Normal 18 5 3 2 4" xfId="17174" xr:uid="{00000000-0005-0000-0000-0000DF720000}"/>
    <cellStyle name="Normal 18 5 3 2 4 2" xfId="43142" xr:uid="{00000000-0005-0000-0000-0000E0720000}"/>
    <cellStyle name="Normal 18 5 3 2 5" xfId="32322" xr:uid="{00000000-0005-0000-0000-0000E1720000}"/>
    <cellStyle name="Normal 18 5 3 2 6" xfId="58804" xr:uid="{00000000-0005-0000-0000-0000E2720000}"/>
    <cellStyle name="Normal 18 5 3 3" xfId="10682" xr:uid="{00000000-0005-0000-0000-0000E3720000}"/>
    <cellStyle name="Normal 18 5 3 3 2" xfId="25830" xr:uid="{00000000-0005-0000-0000-0000E4720000}"/>
    <cellStyle name="Normal 18 5 3 3 2 2" xfId="51798" xr:uid="{00000000-0005-0000-0000-0000E5720000}"/>
    <cellStyle name="Normal 18 5 3 3 3" xfId="36650" xr:uid="{00000000-0005-0000-0000-0000E6720000}"/>
    <cellStyle name="Normal 18 5 3 4" xfId="8518" xr:uid="{00000000-0005-0000-0000-0000E7720000}"/>
    <cellStyle name="Normal 18 5 3 4 2" xfId="23666" xr:uid="{00000000-0005-0000-0000-0000E8720000}"/>
    <cellStyle name="Normal 18 5 3 4 2 2" xfId="49634" xr:uid="{00000000-0005-0000-0000-0000E9720000}"/>
    <cellStyle name="Normal 18 5 3 4 3" xfId="34486" xr:uid="{00000000-0005-0000-0000-0000EA720000}"/>
    <cellStyle name="Normal 18 5 3 5" xfId="19338" xr:uid="{00000000-0005-0000-0000-0000EB720000}"/>
    <cellStyle name="Normal 18 5 3 5 2" xfId="45306" xr:uid="{00000000-0005-0000-0000-0000EC720000}"/>
    <cellStyle name="Normal 18 5 3 6" xfId="15010" xr:uid="{00000000-0005-0000-0000-0000ED720000}"/>
    <cellStyle name="Normal 18 5 3 6 2" xfId="40978" xr:uid="{00000000-0005-0000-0000-0000EE720000}"/>
    <cellStyle name="Normal 18 5 3 7" xfId="4190" xr:uid="{00000000-0005-0000-0000-0000EF720000}"/>
    <cellStyle name="Normal 18 5 3 8" xfId="30158" xr:uid="{00000000-0005-0000-0000-0000F0720000}"/>
    <cellStyle name="Normal 18 5 3 9" xfId="56640" xr:uid="{00000000-0005-0000-0000-0000F1720000}"/>
    <cellStyle name="Normal 18 5 4" xfId="5272" xr:uid="{00000000-0005-0000-0000-0000F2720000}"/>
    <cellStyle name="Normal 18 5 4 2" xfId="11764" xr:uid="{00000000-0005-0000-0000-0000F3720000}"/>
    <cellStyle name="Normal 18 5 4 2 2" xfId="26912" xr:uid="{00000000-0005-0000-0000-0000F4720000}"/>
    <cellStyle name="Normal 18 5 4 2 2 2" xfId="52880" xr:uid="{00000000-0005-0000-0000-0000F5720000}"/>
    <cellStyle name="Normal 18 5 4 2 3" xfId="37732" xr:uid="{00000000-0005-0000-0000-0000F6720000}"/>
    <cellStyle name="Normal 18 5 4 3" xfId="20420" xr:uid="{00000000-0005-0000-0000-0000F7720000}"/>
    <cellStyle name="Normal 18 5 4 3 2" xfId="46388" xr:uid="{00000000-0005-0000-0000-0000F8720000}"/>
    <cellStyle name="Normal 18 5 4 4" xfId="16092" xr:uid="{00000000-0005-0000-0000-0000F9720000}"/>
    <cellStyle name="Normal 18 5 4 4 2" xfId="42060" xr:uid="{00000000-0005-0000-0000-0000FA720000}"/>
    <cellStyle name="Normal 18 5 4 5" xfId="31240" xr:uid="{00000000-0005-0000-0000-0000FB720000}"/>
    <cellStyle name="Normal 18 5 4 6" xfId="57722" xr:uid="{00000000-0005-0000-0000-0000FC720000}"/>
    <cellStyle name="Normal 18 5 5" xfId="9600" xr:uid="{00000000-0005-0000-0000-0000FD720000}"/>
    <cellStyle name="Normal 18 5 5 2" xfId="24748" xr:uid="{00000000-0005-0000-0000-0000FE720000}"/>
    <cellStyle name="Normal 18 5 5 2 2" xfId="50716" xr:uid="{00000000-0005-0000-0000-0000FF720000}"/>
    <cellStyle name="Normal 18 5 5 3" xfId="35568" xr:uid="{00000000-0005-0000-0000-000000730000}"/>
    <cellStyle name="Normal 18 5 6" xfId="7436" xr:uid="{00000000-0005-0000-0000-000001730000}"/>
    <cellStyle name="Normal 18 5 6 2" xfId="22584" xr:uid="{00000000-0005-0000-0000-000002730000}"/>
    <cellStyle name="Normal 18 5 6 2 2" xfId="48552" xr:uid="{00000000-0005-0000-0000-000003730000}"/>
    <cellStyle name="Normal 18 5 6 3" xfId="33404" xr:uid="{00000000-0005-0000-0000-000004730000}"/>
    <cellStyle name="Normal 18 5 7" xfId="18256" xr:uid="{00000000-0005-0000-0000-000005730000}"/>
    <cellStyle name="Normal 18 5 7 2" xfId="44224" xr:uid="{00000000-0005-0000-0000-000006730000}"/>
    <cellStyle name="Normal 18 5 8" xfId="13928" xr:uid="{00000000-0005-0000-0000-000007730000}"/>
    <cellStyle name="Normal 18 5 8 2" xfId="39896" xr:uid="{00000000-0005-0000-0000-000008730000}"/>
    <cellStyle name="Normal 18 5 9" xfId="3108" xr:uid="{00000000-0005-0000-0000-000009730000}"/>
    <cellStyle name="Normal 18 6" xfId="371" xr:uid="{00000000-0005-0000-0000-00000A730000}"/>
    <cellStyle name="Normal 18 6 10" xfId="29077" xr:uid="{00000000-0005-0000-0000-00000B730000}"/>
    <cellStyle name="Normal 18 6 11" xfId="55032" xr:uid="{00000000-0005-0000-0000-00000C730000}"/>
    <cellStyle name="Normal 18 6 12" xfId="55559" xr:uid="{00000000-0005-0000-0000-00000D730000}"/>
    <cellStyle name="Normal 18 6 13" xfId="909" xr:uid="{00000000-0005-0000-0000-00000E730000}"/>
    <cellStyle name="Normal 18 6 2" xfId="1486" xr:uid="{00000000-0005-0000-0000-00000F730000}"/>
    <cellStyle name="Normal 18 6 2 10" xfId="56100" xr:uid="{00000000-0005-0000-0000-000010730000}"/>
    <cellStyle name="Normal 18 6 2 2" xfId="2568" xr:uid="{00000000-0005-0000-0000-000011730000}"/>
    <cellStyle name="Normal 18 6 2 2 2" xfId="6896" xr:uid="{00000000-0005-0000-0000-000012730000}"/>
    <cellStyle name="Normal 18 6 2 2 2 2" xfId="13388" xr:uid="{00000000-0005-0000-0000-000013730000}"/>
    <cellStyle name="Normal 18 6 2 2 2 2 2" xfId="28536" xr:uid="{00000000-0005-0000-0000-000014730000}"/>
    <cellStyle name="Normal 18 6 2 2 2 2 2 2" xfId="54504" xr:uid="{00000000-0005-0000-0000-000015730000}"/>
    <cellStyle name="Normal 18 6 2 2 2 2 3" xfId="39356" xr:uid="{00000000-0005-0000-0000-000016730000}"/>
    <cellStyle name="Normal 18 6 2 2 2 3" xfId="22044" xr:uid="{00000000-0005-0000-0000-000017730000}"/>
    <cellStyle name="Normal 18 6 2 2 2 3 2" xfId="48012" xr:uid="{00000000-0005-0000-0000-000018730000}"/>
    <cellStyle name="Normal 18 6 2 2 2 4" xfId="17716" xr:uid="{00000000-0005-0000-0000-000019730000}"/>
    <cellStyle name="Normal 18 6 2 2 2 4 2" xfId="43684" xr:uid="{00000000-0005-0000-0000-00001A730000}"/>
    <cellStyle name="Normal 18 6 2 2 2 5" xfId="32864" xr:uid="{00000000-0005-0000-0000-00001B730000}"/>
    <cellStyle name="Normal 18 6 2 2 2 6" xfId="59346" xr:uid="{00000000-0005-0000-0000-00001C730000}"/>
    <cellStyle name="Normal 18 6 2 2 3" xfId="11224" xr:uid="{00000000-0005-0000-0000-00001D730000}"/>
    <cellStyle name="Normal 18 6 2 2 3 2" xfId="26372" xr:uid="{00000000-0005-0000-0000-00001E730000}"/>
    <cellStyle name="Normal 18 6 2 2 3 2 2" xfId="52340" xr:uid="{00000000-0005-0000-0000-00001F730000}"/>
    <cellStyle name="Normal 18 6 2 2 3 3" xfId="37192" xr:uid="{00000000-0005-0000-0000-000020730000}"/>
    <cellStyle name="Normal 18 6 2 2 4" xfId="9060" xr:uid="{00000000-0005-0000-0000-000021730000}"/>
    <cellStyle name="Normal 18 6 2 2 4 2" xfId="24208" xr:uid="{00000000-0005-0000-0000-000022730000}"/>
    <cellStyle name="Normal 18 6 2 2 4 2 2" xfId="50176" xr:uid="{00000000-0005-0000-0000-000023730000}"/>
    <cellStyle name="Normal 18 6 2 2 4 3" xfId="35028" xr:uid="{00000000-0005-0000-0000-000024730000}"/>
    <cellStyle name="Normal 18 6 2 2 5" xfId="19880" xr:uid="{00000000-0005-0000-0000-000025730000}"/>
    <cellStyle name="Normal 18 6 2 2 5 2" xfId="45848" xr:uid="{00000000-0005-0000-0000-000026730000}"/>
    <cellStyle name="Normal 18 6 2 2 6" xfId="15552" xr:uid="{00000000-0005-0000-0000-000027730000}"/>
    <cellStyle name="Normal 18 6 2 2 6 2" xfId="41520" xr:uid="{00000000-0005-0000-0000-000028730000}"/>
    <cellStyle name="Normal 18 6 2 2 7" xfId="4732" xr:uid="{00000000-0005-0000-0000-000029730000}"/>
    <cellStyle name="Normal 18 6 2 2 8" xfId="30700" xr:uid="{00000000-0005-0000-0000-00002A730000}"/>
    <cellStyle name="Normal 18 6 2 2 9" xfId="57182" xr:uid="{00000000-0005-0000-0000-00002B730000}"/>
    <cellStyle name="Normal 18 6 2 3" xfId="5814" xr:uid="{00000000-0005-0000-0000-00002C730000}"/>
    <cellStyle name="Normal 18 6 2 3 2" xfId="12306" xr:uid="{00000000-0005-0000-0000-00002D730000}"/>
    <cellStyle name="Normal 18 6 2 3 2 2" xfId="27454" xr:uid="{00000000-0005-0000-0000-00002E730000}"/>
    <cellStyle name="Normal 18 6 2 3 2 2 2" xfId="53422" xr:uid="{00000000-0005-0000-0000-00002F730000}"/>
    <cellStyle name="Normal 18 6 2 3 2 3" xfId="38274" xr:uid="{00000000-0005-0000-0000-000030730000}"/>
    <cellStyle name="Normal 18 6 2 3 3" xfId="20962" xr:uid="{00000000-0005-0000-0000-000031730000}"/>
    <cellStyle name="Normal 18 6 2 3 3 2" xfId="46930" xr:uid="{00000000-0005-0000-0000-000032730000}"/>
    <cellStyle name="Normal 18 6 2 3 4" xfId="16634" xr:uid="{00000000-0005-0000-0000-000033730000}"/>
    <cellStyle name="Normal 18 6 2 3 4 2" xfId="42602" xr:uid="{00000000-0005-0000-0000-000034730000}"/>
    <cellStyle name="Normal 18 6 2 3 5" xfId="31782" xr:uid="{00000000-0005-0000-0000-000035730000}"/>
    <cellStyle name="Normal 18 6 2 3 6" xfId="58264" xr:uid="{00000000-0005-0000-0000-000036730000}"/>
    <cellStyle name="Normal 18 6 2 4" xfId="10142" xr:uid="{00000000-0005-0000-0000-000037730000}"/>
    <cellStyle name="Normal 18 6 2 4 2" xfId="25290" xr:uid="{00000000-0005-0000-0000-000038730000}"/>
    <cellStyle name="Normal 18 6 2 4 2 2" xfId="51258" xr:uid="{00000000-0005-0000-0000-000039730000}"/>
    <cellStyle name="Normal 18 6 2 4 3" xfId="36110" xr:uid="{00000000-0005-0000-0000-00003A730000}"/>
    <cellStyle name="Normal 18 6 2 5" xfId="7978" xr:uid="{00000000-0005-0000-0000-00003B730000}"/>
    <cellStyle name="Normal 18 6 2 5 2" xfId="23126" xr:uid="{00000000-0005-0000-0000-00003C730000}"/>
    <cellStyle name="Normal 18 6 2 5 2 2" xfId="49094" xr:uid="{00000000-0005-0000-0000-00003D730000}"/>
    <cellStyle name="Normal 18 6 2 5 3" xfId="33946" xr:uid="{00000000-0005-0000-0000-00003E730000}"/>
    <cellStyle name="Normal 18 6 2 6" xfId="18798" xr:uid="{00000000-0005-0000-0000-00003F730000}"/>
    <cellStyle name="Normal 18 6 2 6 2" xfId="44766" xr:uid="{00000000-0005-0000-0000-000040730000}"/>
    <cellStyle name="Normal 18 6 2 7" xfId="14470" xr:uid="{00000000-0005-0000-0000-000041730000}"/>
    <cellStyle name="Normal 18 6 2 7 2" xfId="40438" xr:uid="{00000000-0005-0000-0000-000042730000}"/>
    <cellStyle name="Normal 18 6 2 8" xfId="3650" xr:uid="{00000000-0005-0000-0000-000043730000}"/>
    <cellStyle name="Normal 18 6 2 9" xfId="29618" xr:uid="{00000000-0005-0000-0000-000044730000}"/>
    <cellStyle name="Normal 18 6 3" xfId="2027" xr:uid="{00000000-0005-0000-0000-000045730000}"/>
    <cellStyle name="Normal 18 6 3 2" xfId="6355" xr:uid="{00000000-0005-0000-0000-000046730000}"/>
    <cellStyle name="Normal 18 6 3 2 2" xfId="12847" xr:uid="{00000000-0005-0000-0000-000047730000}"/>
    <cellStyle name="Normal 18 6 3 2 2 2" xfId="27995" xr:uid="{00000000-0005-0000-0000-000048730000}"/>
    <cellStyle name="Normal 18 6 3 2 2 2 2" xfId="53963" xr:uid="{00000000-0005-0000-0000-000049730000}"/>
    <cellStyle name="Normal 18 6 3 2 2 3" xfId="38815" xr:uid="{00000000-0005-0000-0000-00004A730000}"/>
    <cellStyle name="Normal 18 6 3 2 3" xfId="21503" xr:uid="{00000000-0005-0000-0000-00004B730000}"/>
    <cellStyle name="Normal 18 6 3 2 3 2" xfId="47471" xr:uid="{00000000-0005-0000-0000-00004C730000}"/>
    <cellStyle name="Normal 18 6 3 2 4" xfId="17175" xr:uid="{00000000-0005-0000-0000-00004D730000}"/>
    <cellStyle name="Normal 18 6 3 2 4 2" xfId="43143" xr:uid="{00000000-0005-0000-0000-00004E730000}"/>
    <cellStyle name="Normal 18 6 3 2 5" xfId="32323" xr:uid="{00000000-0005-0000-0000-00004F730000}"/>
    <cellStyle name="Normal 18 6 3 2 6" xfId="58805" xr:uid="{00000000-0005-0000-0000-000050730000}"/>
    <cellStyle name="Normal 18 6 3 3" xfId="10683" xr:uid="{00000000-0005-0000-0000-000051730000}"/>
    <cellStyle name="Normal 18 6 3 3 2" xfId="25831" xr:uid="{00000000-0005-0000-0000-000052730000}"/>
    <cellStyle name="Normal 18 6 3 3 2 2" xfId="51799" xr:uid="{00000000-0005-0000-0000-000053730000}"/>
    <cellStyle name="Normal 18 6 3 3 3" xfId="36651" xr:uid="{00000000-0005-0000-0000-000054730000}"/>
    <cellStyle name="Normal 18 6 3 4" xfId="8519" xr:uid="{00000000-0005-0000-0000-000055730000}"/>
    <cellStyle name="Normal 18 6 3 4 2" xfId="23667" xr:uid="{00000000-0005-0000-0000-000056730000}"/>
    <cellStyle name="Normal 18 6 3 4 2 2" xfId="49635" xr:uid="{00000000-0005-0000-0000-000057730000}"/>
    <cellStyle name="Normal 18 6 3 4 3" xfId="34487" xr:uid="{00000000-0005-0000-0000-000058730000}"/>
    <cellStyle name="Normal 18 6 3 5" xfId="19339" xr:uid="{00000000-0005-0000-0000-000059730000}"/>
    <cellStyle name="Normal 18 6 3 5 2" xfId="45307" xr:uid="{00000000-0005-0000-0000-00005A730000}"/>
    <cellStyle name="Normal 18 6 3 6" xfId="15011" xr:uid="{00000000-0005-0000-0000-00005B730000}"/>
    <cellStyle name="Normal 18 6 3 6 2" xfId="40979" xr:uid="{00000000-0005-0000-0000-00005C730000}"/>
    <cellStyle name="Normal 18 6 3 7" xfId="4191" xr:uid="{00000000-0005-0000-0000-00005D730000}"/>
    <cellStyle name="Normal 18 6 3 8" xfId="30159" xr:uid="{00000000-0005-0000-0000-00005E730000}"/>
    <cellStyle name="Normal 18 6 3 9" xfId="56641" xr:uid="{00000000-0005-0000-0000-00005F730000}"/>
    <cellStyle name="Normal 18 6 4" xfId="5273" xr:uid="{00000000-0005-0000-0000-000060730000}"/>
    <cellStyle name="Normal 18 6 4 2" xfId="11765" xr:uid="{00000000-0005-0000-0000-000061730000}"/>
    <cellStyle name="Normal 18 6 4 2 2" xfId="26913" xr:uid="{00000000-0005-0000-0000-000062730000}"/>
    <cellStyle name="Normal 18 6 4 2 2 2" xfId="52881" xr:uid="{00000000-0005-0000-0000-000063730000}"/>
    <cellStyle name="Normal 18 6 4 2 3" xfId="37733" xr:uid="{00000000-0005-0000-0000-000064730000}"/>
    <cellStyle name="Normal 18 6 4 3" xfId="20421" xr:uid="{00000000-0005-0000-0000-000065730000}"/>
    <cellStyle name="Normal 18 6 4 3 2" xfId="46389" xr:uid="{00000000-0005-0000-0000-000066730000}"/>
    <cellStyle name="Normal 18 6 4 4" xfId="16093" xr:uid="{00000000-0005-0000-0000-000067730000}"/>
    <cellStyle name="Normal 18 6 4 4 2" xfId="42061" xr:uid="{00000000-0005-0000-0000-000068730000}"/>
    <cellStyle name="Normal 18 6 4 5" xfId="31241" xr:uid="{00000000-0005-0000-0000-000069730000}"/>
    <cellStyle name="Normal 18 6 4 6" xfId="57723" xr:uid="{00000000-0005-0000-0000-00006A730000}"/>
    <cellStyle name="Normal 18 6 5" xfId="9601" xr:uid="{00000000-0005-0000-0000-00006B730000}"/>
    <cellStyle name="Normal 18 6 5 2" xfId="24749" xr:uid="{00000000-0005-0000-0000-00006C730000}"/>
    <cellStyle name="Normal 18 6 5 2 2" xfId="50717" xr:uid="{00000000-0005-0000-0000-00006D730000}"/>
    <cellStyle name="Normal 18 6 5 3" xfId="35569" xr:uid="{00000000-0005-0000-0000-00006E730000}"/>
    <cellStyle name="Normal 18 6 6" xfId="7437" xr:uid="{00000000-0005-0000-0000-00006F730000}"/>
    <cellStyle name="Normal 18 6 6 2" xfId="22585" xr:uid="{00000000-0005-0000-0000-000070730000}"/>
    <cellStyle name="Normal 18 6 6 2 2" xfId="48553" xr:uid="{00000000-0005-0000-0000-000071730000}"/>
    <cellStyle name="Normal 18 6 6 3" xfId="33405" xr:uid="{00000000-0005-0000-0000-000072730000}"/>
    <cellStyle name="Normal 18 6 7" xfId="18257" xr:uid="{00000000-0005-0000-0000-000073730000}"/>
    <cellStyle name="Normal 18 6 7 2" xfId="44225" xr:uid="{00000000-0005-0000-0000-000074730000}"/>
    <cellStyle name="Normal 18 6 8" xfId="13929" xr:uid="{00000000-0005-0000-0000-000075730000}"/>
    <cellStyle name="Normal 18 6 8 2" xfId="39897" xr:uid="{00000000-0005-0000-0000-000076730000}"/>
    <cellStyle name="Normal 18 6 9" xfId="3109" xr:uid="{00000000-0005-0000-0000-000077730000}"/>
    <cellStyle name="Normal 18 7" xfId="372" xr:uid="{00000000-0005-0000-0000-000078730000}"/>
    <cellStyle name="Normal 18 7 10" xfId="29078" xr:uid="{00000000-0005-0000-0000-000079730000}"/>
    <cellStyle name="Normal 18 7 11" xfId="55033" xr:uid="{00000000-0005-0000-0000-00007A730000}"/>
    <cellStyle name="Normal 18 7 12" xfId="55560" xr:uid="{00000000-0005-0000-0000-00007B730000}"/>
    <cellStyle name="Normal 18 7 13" xfId="949" xr:uid="{00000000-0005-0000-0000-00007C730000}"/>
    <cellStyle name="Normal 18 7 2" xfId="1487" xr:uid="{00000000-0005-0000-0000-00007D730000}"/>
    <cellStyle name="Normal 18 7 2 10" xfId="56101" xr:uid="{00000000-0005-0000-0000-00007E730000}"/>
    <cellStyle name="Normal 18 7 2 2" xfId="2569" xr:uid="{00000000-0005-0000-0000-00007F730000}"/>
    <cellStyle name="Normal 18 7 2 2 2" xfId="6897" xr:uid="{00000000-0005-0000-0000-000080730000}"/>
    <cellStyle name="Normal 18 7 2 2 2 2" xfId="13389" xr:uid="{00000000-0005-0000-0000-000081730000}"/>
    <cellStyle name="Normal 18 7 2 2 2 2 2" xfId="28537" xr:uid="{00000000-0005-0000-0000-000082730000}"/>
    <cellStyle name="Normal 18 7 2 2 2 2 2 2" xfId="54505" xr:uid="{00000000-0005-0000-0000-000083730000}"/>
    <cellStyle name="Normal 18 7 2 2 2 2 3" xfId="39357" xr:uid="{00000000-0005-0000-0000-000084730000}"/>
    <cellStyle name="Normal 18 7 2 2 2 3" xfId="22045" xr:uid="{00000000-0005-0000-0000-000085730000}"/>
    <cellStyle name="Normal 18 7 2 2 2 3 2" xfId="48013" xr:uid="{00000000-0005-0000-0000-000086730000}"/>
    <cellStyle name="Normal 18 7 2 2 2 4" xfId="17717" xr:uid="{00000000-0005-0000-0000-000087730000}"/>
    <cellStyle name="Normal 18 7 2 2 2 4 2" xfId="43685" xr:uid="{00000000-0005-0000-0000-000088730000}"/>
    <cellStyle name="Normal 18 7 2 2 2 5" xfId="32865" xr:uid="{00000000-0005-0000-0000-000089730000}"/>
    <cellStyle name="Normal 18 7 2 2 2 6" xfId="59347" xr:uid="{00000000-0005-0000-0000-00008A730000}"/>
    <cellStyle name="Normal 18 7 2 2 3" xfId="11225" xr:uid="{00000000-0005-0000-0000-00008B730000}"/>
    <cellStyle name="Normal 18 7 2 2 3 2" xfId="26373" xr:uid="{00000000-0005-0000-0000-00008C730000}"/>
    <cellStyle name="Normal 18 7 2 2 3 2 2" xfId="52341" xr:uid="{00000000-0005-0000-0000-00008D730000}"/>
    <cellStyle name="Normal 18 7 2 2 3 3" xfId="37193" xr:uid="{00000000-0005-0000-0000-00008E730000}"/>
    <cellStyle name="Normal 18 7 2 2 4" xfId="9061" xr:uid="{00000000-0005-0000-0000-00008F730000}"/>
    <cellStyle name="Normal 18 7 2 2 4 2" xfId="24209" xr:uid="{00000000-0005-0000-0000-000090730000}"/>
    <cellStyle name="Normal 18 7 2 2 4 2 2" xfId="50177" xr:uid="{00000000-0005-0000-0000-000091730000}"/>
    <cellStyle name="Normal 18 7 2 2 4 3" xfId="35029" xr:uid="{00000000-0005-0000-0000-000092730000}"/>
    <cellStyle name="Normal 18 7 2 2 5" xfId="19881" xr:uid="{00000000-0005-0000-0000-000093730000}"/>
    <cellStyle name="Normal 18 7 2 2 5 2" xfId="45849" xr:uid="{00000000-0005-0000-0000-000094730000}"/>
    <cellStyle name="Normal 18 7 2 2 6" xfId="15553" xr:uid="{00000000-0005-0000-0000-000095730000}"/>
    <cellStyle name="Normal 18 7 2 2 6 2" xfId="41521" xr:uid="{00000000-0005-0000-0000-000096730000}"/>
    <cellStyle name="Normal 18 7 2 2 7" xfId="4733" xr:uid="{00000000-0005-0000-0000-000097730000}"/>
    <cellStyle name="Normal 18 7 2 2 8" xfId="30701" xr:uid="{00000000-0005-0000-0000-000098730000}"/>
    <cellStyle name="Normal 18 7 2 2 9" xfId="57183" xr:uid="{00000000-0005-0000-0000-000099730000}"/>
    <cellStyle name="Normal 18 7 2 3" xfId="5815" xr:uid="{00000000-0005-0000-0000-00009A730000}"/>
    <cellStyle name="Normal 18 7 2 3 2" xfId="12307" xr:uid="{00000000-0005-0000-0000-00009B730000}"/>
    <cellStyle name="Normal 18 7 2 3 2 2" xfId="27455" xr:uid="{00000000-0005-0000-0000-00009C730000}"/>
    <cellStyle name="Normal 18 7 2 3 2 2 2" xfId="53423" xr:uid="{00000000-0005-0000-0000-00009D730000}"/>
    <cellStyle name="Normal 18 7 2 3 2 3" xfId="38275" xr:uid="{00000000-0005-0000-0000-00009E730000}"/>
    <cellStyle name="Normal 18 7 2 3 3" xfId="20963" xr:uid="{00000000-0005-0000-0000-00009F730000}"/>
    <cellStyle name="Normal 18 7 2 3 3 2" xfId="46931" xr:uid="{00000000-0005-0000-0000-0000A0730000}"/>
    <cellStyle name="Normal 18 7 2 3 4" xfId="16635" xr:uid="{00000000-0005-0000-0000-0000A1730000}"/>
    <cellStyle name="Normal 18 7 2 3 4 2" xfId="42603" xr:uid="{00000000-0005-0000-0000-0000A2730000}"/>
    <cellStyle name="Normal 18 7 2 3 5" xfId="31783" xr:uid="{00000000-0005-0000-0000-0000A3730000}"/>
    <cellStyle name="Normal 18 7 2 3 6" xfId="58265" xr:uid="{00000000-0005-0000-0000-0000A4730000}"/>
    <cellStyle name="Normal 18 7 2 4" xfId="10143" xr:uid="{00000000-0005-0000-0000-0000A5730000}"/>
    <cellStyle name="Normal 18 7 2 4 2" xfId="25291" xr:uid="{00000000-0005-0000-0000-0000A6730000}"/>
    <cellStyle name="Normal 18 7 2 4 2 2" xfId="51259" xr:uid="{00000000-0005-0000-0000-0000A7730000}"/>
    <cellStyle name="Normal 18 7 2 4 3" xfId="36111" xr:uid="{00000000-0005-0000-0000-0000A8730000}"/>
    <cellStyle name="Normal 18 7 2 5" xfId="7979" xr:uid="{00000000-0005-0000-0000-0000A9730000}"/>
    <cellStyle name="Normal 18 7 2 5 2" xfId="23127" xr:uid="{00000000-0005-0000-0000-0000AA730000}"/>
    <cellStyle name="Normal 18 7 2 5 2 2" xfId="49095" xr:uid="{00000000-0005-0000-0000-0000AB730000}"/>
    <cellStyle name="Normal 18 7 2 5 3" xfId="33947" xr:uid="{00000000-0005-0000-0000-0000AC730000}"/>
    <cellStyle name="Normal 18 7 2 6" xfId="18799" xr:uid="{00000000-0005-0000-0000-0000AD730000}"/>
    <cellStyle name="Normal 18 7 2 6 2" xfId="44767" xr:uid="{00000000-0005-0000-0000-0000AE730000}"/>
    <cellStyle name="Normal 18 7 2 7" xfId="14471" xr:uid="{00000000-0005-0000-0000-0000AF730000}"/>
    <cellStyle name="Normal 18 7 2 7 2" xfId="40439" xr:uid="{00000000-0005-0000-0000-0000B0730000}"/>
    <cellStyle name="Normal 18 7 2 8" xfId="3651" xr:uid="{00000000-0005-0000-0000-0000B1730000}"/>
    <cellStyle name="Normal 18 7 2 9" xfId="29619" xr:uid="{00000000-0005-0000-0000-0000B2730000}"/>
    <cellStyle name="Normal 18 7 3" xfId="2028" xr:uid="{00000000-0005-0000-0000-0000B3730000}"/>
    <cellStyle name="Normal 18 7 3 2" xfId="6356" xr:uid="{00000000-0005-0000-0000-0000B4730000}"/>
    <cellStyle name="Normal 18 7 3 2 2" xfId="12848" xr:uid="{00000000-0005-0000-0000-0000B5730000}"/>
    <cellStyle name="Normal 18 7 3 2 2 2" xfId="27996" xr:uid="{00000000-0005-0000-0000-0000B6730000}"/>
    <cellStyle name="Normal 18 7 3 2 2 2 2" xfId="53964" xr:uid="{00000000-0005-0000-0000-0000B7730000}"/>
    <cellStyle name="Normal 18 7 3 2 2 3" xfId="38816" xr:uid="{00000000-0005-0000-0000-0000B8730000}"/>
    <cellStyle name="Normal 18 7 3 2 3" xfId="21504" xr:uid="{00000000-0005-0000-0000-0000B9730000}"/>
    <cellStyle name="Normal 18 7 3 2 3 2" xfId="47472" xr:uid="{00000000-0005-0000-0000-0000BA730000}"/>
    <cellStyle name="Normal 18 7 3 2 4" xfId="17176" xr:uid="{00000000-0005-0000-0000-0000BB730000}"/>
    <cellStyle name="Normal 18 7 3 2 4 2" xfId="43144" xr:uid="{00000000-0005-0000-0000-0000BC730000}"/>
    <cellStyle name="Normal 18 7 3 2 5" xfId="32324" xr:uid="{00000000-0005-0000-0000-0000BD730000}"/>
    <cellStyle name="Normal 18 7 3 2 6" xfId="58806" xr:uid="{00000000-0005-0000-0000-0000BE730000}"/>
    <cellStyle name="Normal 18 7 3 3" xfId="10684" xr:uid="{00000000-0005-0000-0000-0000BF730000}"/>
    <cellStyle name="Normal 18 7 3 3 2" xfId="25832" xr:uid="{00000000-0005-0000-0000-0000C0730000}"/>
    <cellStyle name="Normal 18 7 3 3 2 2" xfId="51800" xr:uid="{00000000-0005-0000-0000-0000C1730000}"/>
    <cellStyle name="Normal 18 7 3 3 3" xfId="36652" xr:uid="{00000000-0005-0000-0000-0000C2730000}"/>
    <cellStyle name="Normal 18 7 3 4" xfId="8520" xr:uid="{00000000-0005-0000-0000-0000C3730000}"/>
    <cellStyle name="Normal 18 7 3 4 2" xfId="23668" xr:uid="{00000000-0005-0000-0000-0000C4730000}"/>
    <cellStyle name="Normal 18 7 3 4 2 2" xfId="49636" xr:uid="{00000000-0005-0000-0000-0000C5730000}"/>
    <cellStyle name="Normal 18 7 3 4 3" xfId="34488" xr:uid="{00000000-0005-0000-0000-0000C6730000}"/>
    <cellStyle name="Normal 18 7 3 5" xfId="19340" xr:uid="{00000000-0005-0000-0000-0000C7730000}"/>
    <cellStyle name="Normal 18 7 3 5 2" xfId="45308" xr:uid="{00000000-0005-0000-0000-0000C8730000}"/>
    <cellStyle name="Normal 18 7 3 6" xfId="15012" xr:uid="{00000000-0005-0000-0000-0000C9730000}"/>
    <cellStyle name="Normal 18 7 3 6 2" xfId="40980" xr:uid="{00000000-0005-0000-0000-0000CA730000}"/>
    <cellStyle name="Normal 18 7 3 7" xfId="4192" xr:uid="{00000000-0005-0000-0000-0000CB730000}"/>
    <cellStyle name="Normal 18 7 3 8" xfId="30160" xr:uid="{00000000-0005-0000-0000-0000CC730000}"/>
    <cellStyle name="Normal 18 7 3 9" xfId="56642" xr:uid="{00000000-0005-0000-0000-0000CD730000}"/>
    <cellStyle name="Normal 18 7 4" xfId="5274" xr:uid="{00000000-0005-0000-0000-0000CE730000}"/>
    <cellStyle name="Normal 18 7 4 2" xfId="11766" xr:uid="{00000000-0005-0000-0000-0000CF730000}"/>
    <cellStyle name="Normal 18 7 4 2 2" xfId="26914" xr:uid="{00000000-0005-0000-0000-0000D0730000}"/>
    <cellStyle name="Normal 18 7 4 2 2 2" xfId="52882" xr:uid="{00000000-0005-0000-0000-0000D1730000}"/>
    <cellStyle name="Normal 18 7 4 2 3" xfId="37734" xr:uid="{00000000-0005-0000-0000-0000D2730000}"/>
    <cellStyle name="Normal 18 7 4 3" xfId="20422" xr:uid="{00000000-0005-0000-0000-0000D3730000}"/>
    <cellStyle name="Normal 18 7 4 3 2" xfId="46390" xr:uid="{00000000-0005-0000-0000-0000D4730000}"/>
    <cellStyle name="Normal 18 7 4 4" xfId="16094" xr:uid="{00000000-0005-0000-0000-0000D5730000}"/>
    <cellStyle name="Normal 18 7 4 4 2" xfId="42062" xr:uid="{00000000-0005-0000-0000-0000D6730000}"/>
    <cellStyle name="Normal 18 7 4 5" xfId="31242" xr:uid="{00000000-0005-0000-0000-0000D7730000}"/>
    <cellStyle name="Normal 18 7 4 6" xfId="57724" xr:uid="{00000000-0005-0000-0000-0000D8730000}"/>
    <cellStyle name="Normal 18 7 5" xfId="9602" xr:uid="{00000000-0005-0000-0000-0000D9730000}"/>
    <cellStyle name="Normal 18 7 5 2" xfId="24750" xr:uid="{00000000-0005-0000-0000-0000DA730000}"/>
    <cellStyle name="Normal 18 7 5 2 2" xfId="50718" xr:uid="{00000000-0005-0000-0000-0000DB730000}"/>
    <cellStyle name="Normal 18 7 5 3" xfId="35570" xr:uid="{00000000-0005-0000-0000-0000DC730000}"/>
    <cellStyle name="Normal 18 7 6" xfId="7438" xr:uid="{00000000-0005-0000-0000-0000DD730000}"/>
    <cellStyle name="Normal 18 7 6 2" xfId="22586" xr:uid="{00000000-0005-0000-0000-0000DE730000}"/>
    <cellStyle name="Normal 18 7 6 2 2" xfId="48554" xr:uid="{00000000-0005-0000-0000-0000DF730000}"/>
    <cellStyle name="Normal 18 7 6 3" xfId="33406" xr:uid="{00000000-0005-0000-0000-0000E0730000}"/>
    <cellStyle name="Normal 18 7 7" xfId="18258" xr:uid="{00000000-0005-0000-0000-0000E1730000}"/>
    <cellStyle name="Normal 18 7 7 2" xfId="44226" xr:uid="{00000000-0005-0000-0000-0000E2730000}"/>
    <cellStyle name="Normal 18 7 8" xfId="13930" xr:uid="{00000000-0005-0000-0000-0000E3730000}"/>
    <cellStyle name="Normal 18 7 8 2" xfId="39898" xr:uid="{00000000-0005-0000-0000-0000E4730000}"/>
    <cellStyle name="Normal 18 7 9" xfId="3110" xr:uid="{00000000-0005-0000-0000-0000E5730000}"/>
    <cellStyle name="Normal 18 8" xfId="373" xr:uid="{00000000-0005-0000-0000-0000E6730000}"/>
    <cellStyle name="Normal 18 8 10" xfId="29079" xr:uid="{00000000-0005-0000-0000-0000E7730000}"/>
    <cellStyle name="Normal 18 8 11" xfId="55034" xr:uid="{00000000-0005-0000-0000-0000E8730000}"/>
    <cellStyle name="Normal 18 8 12" xfId="55561" xr:uid="{00000000-0005-0000-0000-0000E9730000}"/>
    <cellStyle name="Normal 18 8 13" xfId="989" xr:uid="{00000000-0005-0000-0000-0000EA730000}"/>
    <cellStyle name="Normal 18 8 2" xfId="1488" xr:uid="{00000000-0005-0000-0000-0000EB730000}"/>
    <cellStyle name="Normal 18 8 2 10" xfId="56102" xr:uid="{00000000-0005-0000-0000-0000EC730000}"/>
    <cellStyle name="Normal 18 8 2 2" xfId="2570" xr:uid="{00000000-0005-0000-0000-0000ED730000}"/>
    <cellStyle name="Normal 18 8 2 2 2" xfId="6898" xr:uid="{00000000-0005-0000-0000-0000EE730000}"/>
    <cellStyle name="Normal 18 8 2 2 2 2" xfId="13390" xr:uid="{00000000-0005-0000-0000-0000EF730000}"/>
    <cellStyle name="Normal 18 8 2 2 2 2 2" xfId="28538" xr:uid="{00000000-0005-0000-0000-0000F0730000}"/>
    <cellStyle name="Normal 18 8 2 2 2 2 2 2" xfId="54506" xr:uid="{00000000-0005-0000-0000-0000F1730000}"/>
    <cellStyle name="Normal 18 8 2 2 2 2 3" xfId="39358" xr:uid="{00000000-0005-0000-0000-0000F2730000}"/>
    <cellStyle name="Normal 18 8 2 2 2 3" xfId="22046" xr:uid="{00000000-0005-0000-0000-0000F3730000}"/>
    <cellStyle name="Normal 18 8 2 2 2 3 2" xfId="48014" xr:uid="{00000000-0005-0000-0000-0000F4730000}"/>
    <cellStyle name="Normal 18 8 2 2 2 4" xfId="17718" xr:uid="{00000000-0005-0000-0000-0000F5730000}"/>
    <cellStyle name="Normal 18 8 2 2 2 4 2" xfId="43686" xr:uid="{00000000-0005-0000-0000-0000F6730000}"/>
    <cellStyle name="Normal 18 8 2 2 2 5" xfId="32866" xr:uid="{00000000-0005-0000-0000-0000F7730000}"/>
    <cellStyle name="Normal 18 8 2 2 2 6" xfId="59348" xr:uid="{00000000-0005-0000-0000-0000F8730000}"/>
    <cellStyle name="Normal 18 8 2 2 3" xfId="11226" xr:uid="{00000000-0005-0000-0000-0000F9730000}"/>
    <cellStyle name="Normal 18 8 2 2 3 2" xfId="26374" xr:uid="{00000000-0005-0000-0000-0000FA730000}"/>
    <cellStyle name="Normal 18 8 2 2 3 2 2" xfId="52342" xr:uid="{00000000-0005-0000-0000-0000FB730000}"/>
    <cellStyle name="Normal 18 8 2 2 3 3" xfId="37194" xr:uid="{00000000-0005-0000-0000-0000FC730000}"/>
    <cellStyle name="Normal 18 8 2 2 4" xfId="9062" xr:uid="{00000000-0005-0000-0000-0000FD730000}"/>
    <cellStyle name="Normal 18 8 2 2 4 2" xfId="24210" xr:uid="{00000000-0005-0000-0000-0000FE730000}"/>
    <cellStyle name="Normal 18 8 2 2 4 2 2" xfId="50178" xr:uid="{00000000-0005-0000-0000-0000FF730000}"/>
    <cellStyle name="Normal 18 8 2 2 4 3" xfId="35030" xr:uid="{00000000-0005-0000-0000-000000740000}"/>
    <cellStyle name="Normal 18 8 2 2 5" xfId="19882" xr:uid="{00000000-0005-0000-0000-000001740000}"/>
    <cellStyle name="Normal 18 8 2 2 5 2" xfId="45850" xr:uid="{00000000-0005-0000-0000-000002740000}"/>
    <cellStyle name="Normal 18 8 2 2 6" xfId="15554" xr:uid="{00000000-0005-0000-0000-000003740000}"/>
    <cellStyle name="Normal 18 8 2 2 6 2" xfId="41522" xr:uid="{00000000-0005-0000-0000-000004740000}"/>
    <cellStyle name="Normal 18 8 2 2 7" xfId="4734" xr:uid="{00000000-0005-0000-0000-000005740000}"/>
    <cellStyle name="Normal 18 8 2 2 8" xfId="30702" xr:uid="{00000000-0005-0000-0000-000006740000}"/>
    <cellStyle name="Normal 18 8 2 2 9" xfId="57184" xr:uid="{00000000-0005-0000-0000-000007740000}"/>
    <cellStyle name="Normal 18 8 2 3" xfId="5816" xr:uid="{00000000-0005-0000-0000-000008740000}"/>
    <cellStyle name="Normal 18 8 2 3 2" xfId="12308" xr:uid="{00000000-0005-0000-0000-000009740000}"/>
    <cellStyle name="Normal 18 8 2 3 2 2" xfId="27456" xr:uid="{00000000-0005-0000-0000-00000A740000}"/>
    <cellStyle name="Normal 18 8 2 3 2 2 2" xfId="53424" xr:uid="{00000000-0005-0000-0000-00000B740000}"/>
    <cellStyle name="Normal 18 8 2 3 2 3" xfId="38276" xr:uid="{00000000-0005-0000-0000-00000C740000}"/>
    <cellStyle name="Normal 18 8 2 3 3" xfId="20964" xr:uid="{00000000-0005-0000-0000-00000D740000}"/>
    <cellStyle name="Normal 18 8 2 3 3 2" xfId="46932" xr:uid="{00000000-0005-0000-0000-00000E740000}"/>
    <cellStyle name="Normal 18 8 2 3 4" xfId="16636" xr:uid="{00000000-0005-0000-0000-00000F740000}"/>
    <cellStyle name="Normal 18 8 2 3 4 2" xfId="42604" xr:uid="{00000000-0005-0000-0000-000010740000}"/>
    <cellStyle name="Normal 18 8 2 3 5" xfId="31784" xr:uid="{00000000-0005-0000-0000-000011740000}"/>
    <cellStyle name="Normal 18 8 2 3 6" xfId="58266" xr:uid="{00000000-0005-0000-0000-000012740000}"/>
    <cellStyle name="Normal 18 8 2 4" xfId="10144" xr:uid="{00000000-0005-0000-0000-000013740000}"/>
    <cellStyle name="Normal 18 8 2 4 2" xfId="25292" xr:uid="{00000000-0005-0000-0000-000014740000}"/>
    <cellStyle name="Normal 18 8 2 4 2 2" xfId="51260" xr:uid="{00000000-0005-0000-0000-000015740000}"/>
    <cellStyle name="Normal 18 8 2 4 3" xfId="36112" xr:uid="{00000000-0005-0000-0000-000016740000}"/>
    <cellStyle name="Normal 18 8 2 5" xfId="7980" xr:uid="{00000000-0005-0000-0000-000017740000}"/>
    <cellStyle name="Normal 18 8 2 5 2" xfId="23128" xr:uid="{00000000-0005-0000-0000-000018740000}"/>
    <cellStyle name="Normal 18 8 2 5 2 2" xfId="49096" xr:uid="{00000000-0005-0000-0000-000019740000}"/>
    <cellStyle name="Normal 18 8 2 5 3" xfId="33948" xr:uid="{00000000-0005-0000-0000-00001A740000}"/>
    <cellStyle name="Normal 18 8 2 6" xfId="18800" xr:uid="{00000000-0005-0000-0000-00001B740000}"/>
    <cellStyle name="Normal 18 8 2 6 2" xfId="44768" xr:uid="{00000000-0005-0000-0000-00001C740000}"/>
    <cellStyle name="Normal 18 8 2 7" xfId="14472" xr:uid="{00000000-0005-0000-0000-00001D740000}"/>
    <cellStyle name="Normal 18 8 2 7 2" xfId="40440" xr:uid="{00000000-0005-0000-0000-00001E740000}"/>
    <cellStyle name="Normal 18 8 2 8" xfId="3652" xr:uid="{00000000-0005-0000-0000-00001F740000}"/>
    <cellStyle name="Normal 18 8 2 9" xfId="29620" xr:uid="{00000000-0005-0000-0000-000020740000}"/>
    <cellStyle name="Normal 18 8 3" xfId="2029" xr:uid="{00000000-0005-0000-0000-000021740000}"/>
    <cellStyle name="Normal 18 8 3 2" xfId="6357" xr:uid="{00000000-0005-0000-0000-000022740000}"/>
    <cellStyle name="Normal 18 8 3 2 2" xfId="12849" xr:uid="{00000000-0005-0000-0000-000023740000}"/>
    <cellStyle name="Normal 18 8 3 2 2 2" xfId="27997" xr:uid="{00000000-0005-0000-0000-000024740000}"/>
    <cellStyle name="Normal 18 8 3 2 2 2 2" xfId="53965" xr:uid="{00000000-0005-0000-0000-000025740000}"/>
    <cellStyle name="Normal 18 8 3 2 2 3" xfId="38817" xr:uid="{00000000-0005-0000-0000-000026740000}"/>
    <cellStyle name="Normal 18 8 3 2 3" xfId="21505" xr:uid="{00000000-0005-0000-0000-000027740000}"/>
    <cellStyle name="Normal 18 8 3 2 3 2" xfId="47473" xr:uid="{00000000-0005-0000-0000-000028740000}"/>
    <cellStyle name="Normal 18 8 3 2 4" xfId="17177" xr:uid="{00000000-0005-0000-0000-000029740000}"/>
    <cellStyle name="Normal 18 8 3 2 4 2" xfId="43145" xr:uid="{00000000-0005-0000-0000-00002A740000}"/>
    <cellStyle name="Normal 18 8 3 2 5" xfId="32325" xr:uid="{00000000-0005-0000-0000-00002B740000}"/>
    <cellStyle name="Normal 18 8 3 2 6" xfId="58807" xr:uid="{00000000-0005-0000-0000-00002C740000}"/>
    <cellStyle name="Normal 18 8 3 3" xfId="10685" xr:uid="{00000000-0005-0000-0000-00002D740000}"/>
    <cellStyle name="Normal 18 8 3 3 2" xfId="25833" xr:uid="{00000000-0005-0000-0000-00002E740000}"/>
    <cellStyle name="Normal 18 8 3 3 2 2" xfId="51801" xr:uid="{00000000-0005-0000-0000-00002F740000}"/>
    <cellStyle name="Normal 18 8 3 3 3" xfId="36653" xr:uid="{00000000-0005-0000-0000-000030740000}"/>
    <cellStyle name="Normal 18 8 3 4" xfId="8521" xr:uid="{00000000-0005-0000-0000-000031740000}"/>
    <cellStyle name="Normal 18 8 3 4 2" xfId="23669" xr:uid="{00000000-0005-0000-0000-000032740000}"/>
    <cellStyle name="Normal 18 8 3 4 2 2" xfId="49637" xr:uid="{00000000-0005-0000-0000-000033740000}"/>
    <cellStyle name="Normal 18 8 3 4 3" xfId="34489" xr:uid="{00000000-0005-0000-0000-000034740000}"/>
    <cellStyle name="Normal 18 8 3 5" xfId="19341" xr:uid="{00000000-0005-0000-0000-000035740000}"/>
    <cellStyle name="Normal 18 8 3 5 2" xfId="45309" xr:uid="{00000000-0005-0000-0000-000036740000}"/>
    <cellStyle name="Normal 18 8 3 6" xfId="15013" xr:uid="{00000000-0005-0000-0000-000037740000}"/>
    <cellStyle name="Normal 18 8 3 6 2" xfId="40981" xr:uid="{00000000-0005-0000-0000-000038740000}"/>
    <cellStyle name="Normal 18 8 3 7" xfId="4193" xr:uid="{00000000-0005-0000-0000-000039740000}"/>
    <cellStyle name="Normal 18 8 3 8" xfId="30161" xr:uid="{00000000-0005-0000-0000-00003A740000}"/>
    <cellStyle name="Normal 18 8 3 9" xfId="56643" xr:uid="{00000000-0005-0000-0000-00003B740000}"/>
    <cellStyle name="Normal 18 8 4" xfId="5275" xr:uid="{00000000-0005-0000-0000-00003C740000}"/>
    <cellStyle name="Normal 18 8 4 2" xfId="11767" xr:uid="{00000000-0005-0000-0000-00003D740000}"/>
    <cellStyle name="Normal 18 8 4 2 2" xfId="26915" xr:uid="{00000000-0005-0000-0000-00003E740000}"/>
    <cellStyle name="Normal 18 8 4 2 2 2" xfId="52883" xr:uid="{00000000-0005-0000-0000-00003F740000}"/>
    <cellStyle name="Normal 18 8 4 2 3" xfId="37735" xr:uid="{00000000-0005-0000-0000-000040740000}"/>
    <cellStyle name="Normal 18 8 4 3" xfId="20423" xr:uid="{00000000-0005-0000-0000-000041740000}"/>
    <cellStyle name="Normal 18 8 4 3 2" xfId="46391" xr:uid="{00000000-0005-0000-0000-000042740000}"/>
    <cellStyle name="Normal 18 8 4 4" xfId="16095" xr:uid="{00000000-0005-0000-0000-000043740000}"/>
    <cellStyle name="Normal 18 8 4 4 2" xfId="42063" xr:uid="{00000000-0005-0000-0000-000044740000}"/>
    <cellStyle name="Normal 18 8 4 5" xfId="31243" xr:uid="{00000000-0005-0000-0000-000045740000}"/>
    <cellStyle name="Normal 18 8 4 6" xfId="57725" xr:uid="{00000000-0005-0000-0000-000046740000}"/>
    <cellStyle name="Normal 18 8 5" xfId="9603" xr:uid="{00000000-0005-0000-0000-000047740000}"/>
    <cellStyle name="Normal 18 8 5 2" xfId="24751" xr:uid="{00000000-0005-0000-0000-000048740000}"/>
    <cellStyle name="Normal 18 8 5 2 2" xfId="50719" xr:uid="{00000000-0005-0000-0000-000049740000}"/>
    <cellStyle name="Normal 18 8 5 3" xfId="35571" xr:uid="{00000000-0005-0000-0000-00004A740000}"/>
    <cellStyle name="Normal 18 8 6" xfId="7439" xr:uid="{00000000-0005-0000-0000-00004B740000}"/>
    <cellStyle name="Normal 18 8 6 2" xfId="22587" xr:uid="{00000000-0005-0000-0000-00004C740000}"/>
    <cellStyle name="Normal 18 8 6 2 2" xfId="48555" xr:uid="{00000000-0005-0000-0000-00004D740000}"/>
    <cellStyle name="Normal 18 8 6 3" xfId="33407" xr:uid="{00000000-0005-0000-0000-00004E740000}"/>
    <cellStyle name="Normal 18 8 7" xfId="18259" xr:uid="{00000000-0005-0000-0000-00004F740000}"/>
    <cellStyle name="Normal 18 8 7 2" xfId="44227" xr:uid="{00000000-0005-0000-0000-000050740000}"/>
    <cellStyle name="Normal 18 8 8" xfId="13931" xr:uid="{00000000-0005-0000-0000-000051740000}"/>
    <cellStyle name="Normal 18 8 8 2" xfId="39899" xr:uid="{00000000-0005-0000-0000-000052740000}"/>
    <cellStyle name="Normal 18 8 9" xfId="3111" xr:uid="{00000000-0005-0000-0000-000053740000}"/>
    <cellStyle name="Normal 18 9" xfId="374" xr:uid="{00000000-0005-0000-0000-000054740000}"/>
    <cellStyle name="Normal 18 9 10" xfId="29080" xr:uid="{00000000-0005-0000-0000-000055740000}"/>
    <cellStyle name="Normal 18 9 11" xfId="55035" xr:uid="{00000000-0005-0000-0000-000056740000}"/>
    <cellStyle name="Normal 18 9 12" xfId="55562" xr:uid="{00000000-0005-0000-0000-000057740000}"/>
    <cellStyle name="Normal 18 9 13" xfId="1029" xr:uid="{00000000-0005-0000-0000-000058740000}"/>
    <cellStyle name="Normal 18 9 2" xfId="1489" xr:uid="{00000000-0005-0000-0000-000059740000}"/>
    <cellStyle name="Normal 18 9 2 10" xfId="56103" xr:uid="{00000000-0005-0000-0000-00005A740000}"/>
    <cellStyle name="Normal 18 9 2 2" xfId="2571" xr:uid="{00000000-0005-0000-0000-00005B740000}"/>
    <cellStyle name="Normal 18 9 2 2 2" xfId="6899" xr:uid="{00000000-0005-0000-0000-00005C740000}"/>
    <cellStyle name="Normal 18 9 2 2 2 2" xfId="13391" xr:uid="{00000000-0005-0000-0000-00005D740000}"/>
    <cellStyle name="Normal 18 9 2 2 2 2 2" xfId="28539" xr:uid="{00000000-0005-0000-0000-00005E740000}"/>
    <cellStyle name="Normal 18 9 2 2 2 2 2 2" xfId="54507" xr:uid="{00000000-0005-0000-0000-00005F740000}"/>
    <cellStyle name="Normal 18 9 2 2 2 2 3" xfId="39359" xr:uid="{00000000-0005-0000-0000-000060740000}"/>
    <cellStyle name="Normal 18 9 2 2 2 3" xfId="22047" xr:uid="{00000000-0005-0000-0000-000061740000}"/>
    <cellStyle name="Normal 18 9 2 2 2 3 2" xfId="48015" xr:uid="{00000000-0005-0000-0000-000062740000}"/>
    <cellStyle name="Normal 18 9 2 2 2 4" xfId="17719" xr:uid="{00000000-0005-0000-0000-000063740000}"/>
    <cellStyle name="Normal 18 9 2 2 2 4 2" xfId="43687" xr:uid="{00000000-0005-0000-0000-000064740000}"/>
    <cellStyle name="Normal 18 9 2 2 2 5" xfId="32867" xr:uid="{00000000-0005-0000-0000-000065740000}"/>
    <cellStyle name="Normal 18 9 2 2 2 6" xfId="59349" xr:uid="{00000000-0005-0000-0000-000066740000}"/>
    <cellStyle name="Normal 18 9 2 2 3" xfId="11227" xr:uid="{00000000-0005-0000-0000-000067740000}"/>
    <cellStyle name="Normal 18 9 2 2 3 2" xfId="26375" xr:uid="{00000000-0005-0000-0000-000068740000}"/>
    <cellStyle name="Normal 18 9 2 2 3 2 2" xfId="52343" xr:uid="{00000000-0005-0000-0000-000069740000}"/>
    <cellStyle name="Normal 18 9 2 2 3 3" xfId="37195" xr:uid="{00000000-0005-0000-0000-00006A740000}"/>
    <cellStyle name="Normal 18 9 2 2 4" xfId="9063" xr:uid="{00000000-0005-0000-0000-00006B740000}"/>
    <cellStyle name="Normal 18 9 2 2 4 2" xfId="24211" xr:uid="{00000000-0005-0000-0000-00006C740000}"/>
    <cellStyle name="Normal 18 9 2 2 4 2 2" xfId="50179" xr:uid="{00000000-0005-0000-0000-00006D740000}"/>
    <cellStyle name="Normal 18 9 2 2 4 3" xfId="35031" xr:uid="{00000000-0005-0000-0000-00006E740000}"/>
    <cellStyle name="Normal 18 9 2 2 5" xfId="19883" xr:uid="{00000000-0005-0000-0000-00006F740000}"/>
    <cellStyle name="Normal 18 9 2 2 5 2" xfId="45851" xr:uid="{00000000-0005-0000-0000-000070740000}"/>
    <cellStyle name="Normal 18 9 2 2 6" xfId="15555" xr:uid="{00000000-0005-0000-0000-000071740000}"/>
    <cellStyle name="Normal 18 9 2 2 6 2" xfId="41523" xr:uid="{00000000-0005-0000-0000-000072740000}"/>
    <cellStyle name="Normal 18 9 2 2 7" xfId="4735" xr:uid="{00000000-0005-0000-0000-000073740000}"/>
    <cellStyle name="Normal 18 9 2 2 8" xfId="30703" xr:uid="{00000000-0005-0000-0000-000074740000}"/>
    <cellStyle name="Normal 18 9 2 2 9" xfId="57185" xr:uid="{00000000-0005-0000-0000-000075740000}"/>
    <cellStyle name="Normal 18 9 2 3" xfId="5817" xr:uid="{00000000-0005-0000-0000-000076740000}"/>
    <cellStyle name="Normal 18 9 2 3 2" xfId="12309" xr:uid="{00000000-0005-0000-0000-000077740000}"/>
    <cellStyle name="Normal 18 9 2 3 2 2" xfId="27457" xr:uid="{00000000-0005-0000-0000-000078740000}"/>
    <cellStyle name="Normal 18 9 2 3 2 2 2" xfId="53425" xr:uid="{00000000-0005-0000-0000-000079740000}"/>
    <cellStyle name="Normal 18 9 2 3 2 3" xfId="38277" xr:uid="{00000000-0005-0000-0000-00007A740000}"/>
    <cellStyle name="Normal 18 9 2 3 3" xfId="20965" xr:uid="{00000000-0005-0000-0000-00007B740000}"/>
    <cellStyle name="Normal 18 9 2 3 3 2" xfId="46933" xr:uid="{00000000-0005-0000-0000-00007C740000}"/>
    <cellStyle name="Normal 18 9 2 3 4" xfId="16637" xr:uid="{00000000-0005-0000-0000-00007D740000}"/>
    <cellStyle name="Normal 18 9 2 3 4 2" xfId="42605" xr:uid="{00000000-0005-0000-0000-00007E740000}"/>
    <cellStyle name="Normal 18 9 2 3 5" xfId="31785" xr:uid="{00000000-0005-0000-0000-00007F740000}"/>
    <cellStyle name="Normal 18 9 2 3 6" xfId="58267" xr:uid="{00000000-0005-0000-0000-000080740000}"/>
    <cellStyle name="Normal 18 9 2 4" xfId="10145" xr:uid="{00000000-0005-0000-0000-000081740000}"/>
    <cellStyle name="Normal 18 9 2 4 2" xfId="25293" xr:uid="{00000000-0005-0000-0000-000082740000}"/>
    <cellStyle name="Normal 18 9 2 4 2 2" xfId="51261" xr:uid="{00000000-0005-0000-0000-000083740000}"/>
    <cellStyle name="Normal 18 9 2 4 3" xfId="36113" xr:uid="{00000000-0005-0000-0000-000084740000}"/>
    <cellStyle name="Normal 18 9 2 5" xfId="7981" xr:uid="{00000000-0005-0000-0000-000085740000}"/>
    <cellStyle name="Normal 18 9 2 5 2" xfId="23129" xr:uid="{00000000-0005-0000-0000-000086740000}"/>
    <cellStyle name="Normal 18 9 2 5 2 2" xfId="49097" xr:uid="{00000000-0005-0000-0000-000087740000}"/>
    <cellStyle name="Normal 18 9 2 5 3" xfId="33949" xr:uid="{00000000-0005-0000-0000-000088740000}"/>
    <cellStyle name="Normal 18 9 2 6" xfId="18801" xr:uid="{00000000-0005-0000-0000-000089740000}"/>
    <cellStyle name="Normal 18 9 2 6 2" xfId="44769" xr:uid="{00000000-0005-0000-0000-00008A740000}"/>
    <cellStyle name="Normal 18 9 2 7" xfId="14473" xr:uid="{00000000-0005-0000-0000-00008B740000}"/>
    <cellStyle name="Normal 18 9 2 7 2" xfId="40441" xr:uid="{00000000-0005-0000-0000-00008C740000}"/>
    <cellStyle name="Normal 18 9 2 8" xfId="3653" xr:uid="{00000000-0005-0000-0000-00008D740000}"/>
    <cellStyle name="Normal 18 9 2 9" xfId="29621" xr:uid="{00000000-0005-0000-0000-00008E740000}"/>
    <cellStyle name="Normal 18 9 3" xfId="2030" xr:uid="{00000000-0005-0000-0000-00008F740000}"/>
    <cellStyle name="Normal 18 9 3 2" xfId="6358" xr:uid="{00000000-0005-0000-0000-000090740000}"/>
    <cellStyle name="Normal 18 9 3 2 2" xfId="12850" xr:uid="{00000000-0005-0000-0000-000091740000}"/>
    <cellStyle name="Normal 18 9 3 2 2 2" xfId="27998" xr:uid="{00000000-0005-0000-0000-000092740000}"/>
    <cellStyle name="Normal 18 9 3 2 2 2 2" xfId="53966" xr:uid="{00000000-0005-0000-0000-000093740000}"/>
    <cellStyle name="Normal 18 9 3 2 2 3" xfId="38818" xr:uid="{00000000-0005-0000-0000-000094740000}"/>
    <cellStyle name="Normal 18 9 3 2 3" xfId="21506" xr:uid="{00000000-0005-0000-0000-000095740000}"/>
    <cellStyle name="Normal 18 9 3 2 3 2" xfId="47474" xr:uid="{00000000-0005-0000-0000-000096740000}"/>
    <cellStyle name="Normal 18 9 3 2 4" xfId="17178" xr:uid="{00000000-0005-0000-0000-000097740000}"/>
    <cellStyle name="Normal 18 9 3 2 4 2" xfId="43146" xr:uid="{00000000-0005-0000-0000-000098740000}"/>
    <cellStyle name="Normal 18 9 3 2 5" xfId="32326" xr:uid="{00000000-0005-0000-0000-000099740000}"/>
    <cellStyle name="Normal 18 9 3 2 6" xfId="58808" xr:uid="{00000000-0005-0000-0000-00009A740000}"/>
    <cellStyle name="Normal 18 9 3 3" xfId="10686" xr:uid="{00000000-0005-0000-0000-00009B740000}"/>
    <cellStyle name="Normal 18 9 3 3 2" xfId="25834" xr:uid="{00000000-0005-0000-0000-00009C740000}"/>
    <cellStyle name="Normal 18 9 3 3 2 2" xfId="51802" xr:uid="{00000000-0005-0000-0000-00009D740000}"/>
    <cellStyle name="Normal 18 9 3 3 3" xfId="36654" xr:uid="{00000000-0005-0000-0000-00009E740000}"/>
    <cellStyle name="Normal 18 9 3 4" xfId="8522" xr:uid="{00000000-0005-0000-0000-00009F740000}"/>
    <cellStyle name="Normal 18 9 3 4 2" xfId="23670" xr:uid="{00000000-0005-0000-0000-0000A0740000}"/>
    <cellStyle name="Normal 18 9 3 4 2 2" xfId="49638" xr:uid="{00000000-0005-0000-0000-0000A1740000}"/>
    <cellStyle name="Normal 18 9 3 4 3" xfId="34490" xr:uid="{00000000-0005-0000-0000-0000A2740000}"/>
    <cellStyle name="Normal 18 9 3 5" xfId="19342" xr:uid="{00000000-0005-0000-0000-0000A3740000}"/>
    <cellStyle name="Normal 18 9 3 5 2" xfId="45310" xr:uid="{00000000-0005-0000-0000-0000A4740000}"/>
    <cellStyle name="Normal 18 9 3 6" xfId="15014" xr:uid="{00000000-0005-0000-0000-0000A5740000}"/>
    <cellStyle name="Normal 18 9 3 6 2" xfId="40982" xr:uid="{00000000-0005-0000-0000-0000A6740000}"/>
    <cellStyle name="Normal 18 9 3 7" xfId="4194" xr:uid="{00000000-0005-0000-0000-0000A7740000}"/>
    <cellStyle name="Normal 18 9 3 8" xfId="30162" xr:uid="{00000000-0005-0000-0000-0000A8740000}"/>
    <cellStyle name="Normal 18 9 3 9" xfId="56644" xr:uid="{00000000-0005-0000-0000-0000A9740000}"/>
    <cellStyle name="Normal 18 9 4" xfId="5276" xr:uid="{00000000-0005-0000-0000-0000AA740000}"/>
    <cellStyle name="Normal 18 9 4 2" xfId="11768" xr:uid="{00000000-0005-0000-0000-0000AB740000}"/>
    <cellStyle name="Normal 18 9 4 2 2" xfId="26916" xr:uid="{00000000-0005-0000-0000-0000AC740000}"/>
    <cellStyle name="Normal 18 9 4 2 2 2" xfId="52884" xr:uid="{00000000-0005-0000-0000-0000AD740000}"/>
    <cellStyle name="Normal 18 9 4 2 3" xfId="37736" xr:uid="{00000000-0005-0000-0000-0000AE740000}"/>
    <cellStyle name="Normal 18 9 4 3" xfId="20424" xr:uid="{00000000-0005-0000-0000-0000AF740000}"/>
    <cellStyle name="Normal 18 9 4 3 2" xfId="46392" xr:uid="{00000000-0005-0000-0000-0000B0740000}"/>
    <cellStyle name="Normal 18 9 4 4" xfId="16096" xr:uid="{00000000-0005-0000-0000-0000B1740000}"/>
    <cellStyle name="Normal 18 9 4 4 2" xfId="42064" xr:uid="{00000000-0005-0000-0000-0000B2740000}"/>
    <cellStyle name="Normal 18 9 4 5" xfId="31244" xr:uid="{00000000-0005-0000-0000-0000B3740000}"/>
    <cellStyle name="Normal 18 9 4 6" xfId="57726" xr:uid="{00000000-0005-0000-0000-0000B4740000}"/>
    <cellStyle name="Normal 18 9 5" xfId="9604" xr:uid="{00000000-0005-0000-0000-0000B5740000}"/>
    <cellStyle name="Normal 18 9 5 2" xfId="24752" xr:uid="{00000000-0005-0000-0000-0000B6740000}"/>
    <cellStyle name="Normal 18 9 5 2 2" xfId="50720" xr:uid="{00000000-0005-0000-0000-0000B7740000}"/>
    <cellStyle name="Normal 18 9 5 3" xfId="35572" xr:uid="{00000000-0005-0000-0000-0000B8740000}"/>
    <cellStyle name="Normal 18 9 6" xfId="7440" xr:uid="{00000000-0005-0000-0000-0000B9740000}"/>
    <cellStyle name="Normal 18 9 6 2" xfId="22588" xr:uid="{00000000-0005-0000-0000-0000BA740000}"/>
    <cellStyle name="Normal 18 9 6 2 2" xfId="48556" xr:uid="{00000000-0005-0000-0000-0000BB740000}"/>
    <cellStyle name="Normal 18 9 6 3" xfId="33408" xr:uid="{00000000-0005-0000-0000-0000BC740000}"/>
    <cellStyle name="Normal 18 9 7" xfId="18260" xr:uid="{00000000-0005-0000-0000-0000BD740000}"/>
    <cellStyle name="Normal 18 9 7 2" xfId="44228" xr:uid="{00000000-0005-0000-0000-0000BE740000}"/>
    <cellStyle name="Normal 18 9 8" xfId="13932" xr:uid="{00000000-0005-0000-0000-0000BF740000}"/>
    <cellStyle name="Normal 18 9 8 2" xfId="39900" xr:uid="{00000000-0005-0000-0000-0000C0740000}"/>
    <cellStyle name="Normal 18 9 9" xfId="3112" xr:uid="{00000000-0005-0000-0000-0000C1740000}"/>
    <cellStyle name="Normal 19" xfId="375" xr:uid="{00000000-0005-0000-0000-0000C2740000}"/>
    <cellStyle name="Normal 19 10" xfId="376" xr:uid="{00000000-0005-0000-0000-0000C3740000}"/>
    <cellStyle name="Normal 19 10 10" xfId="29082" xr:uid="{00000000-0005-0000-0000-0000C4740000}"/>
    <cellStyle name="Normal 19 10 11" xfId="55037" xr:uid="{00000000-0005-0000-0000-0000C5740000}"/>
    <cellStyle name="Normal 19 10 12" xfId="55564" xr:uid="{00000000-0005-0000-0000-0000C6740000}"/>
    <cellStyle name="Normal 19 10 13" xfId="1070" xr:uid="{00000000-0005-0000-0000-0000C7740000}"/>
    <cellStyle name="Normal 19 10 2" xfId="1491" xr:uid="{00000000-0005-0000-0000-0000C8740000}"/>
    <cellStyle name="Normal 19 10 2 10" xfId="56105" xr:uid="{00000000-0005-0000-0000-0000C9740000}"/>
    <cellStyle name="Normal 19 10 2 2" xfId="2573" xr:uid="{00000000-0005-0000-0000-0000CA740000}"/>
    <cellStyle name="Normal 19 10 2 2 2" xfId="6901" xr:uid="{00000000-0005-0000-0000-0000CB740000}"/>
    <cellStyle name="Normal 19 10 2 2 2 2" xfId="13393" xr:uid="{00000000-0005-0000-0000-0000CC740000}"/>
    <cellStyle name="Normal 19 10 2 2 2 2 2" xfId="28541" xr:uid="{00000000-0005-0000-0000-0000CD740000}"/>
    <cellStyle name="Normal 19 10 2 2 2 2 2 2" xfId="54509" xr:uid="{00000000-0005-0000-0000-0000CE740000}"/>
    <cellStyle name="Normal 19 10 2 2 2 2 3" xfId="39361" xr:uid="{00000000-0005-0000-0000-0000CF740000}"/>
    <cellStyle name="Normal 19 10 2 2 2 3" xfId="22049" xr:uid="{00000000-0005-0000-0000-0000D0740000}"/>
    <cellStyle name="Normal 19 10 2 2 2 3 2" xfId="48017" xr:uid="{00000000-0005-0000-0000-0000D1740000}"/>
    <cellStyle name="Normal 19 10 2 2 2 4" xfId="17721" xr:uid="{00000000-0005-0000-0000-0000D2740000}"/>
    <cellStyle name="Normal 19 10 2 2 2 4 2" xfId="43689" xr:uid="{00000000-0005-0000-0000-0000D3740000}"/>
    <cellStyle name="Normal 19 10 2 2 2 5" xfId="32869" xr:uid="{00000000-0005-0000-0000-0000D4740000}"/>
    <cellStyle name="Normal 19 10 2 2 2 6" xfId="59351" xr:uid="{00000000-0005-0000-0000-0000D5740000}"/>
    <cellStyle name="Normal 19 10 2 2 3" xfId="11229" xr:uid="{00000000-0005-0000-0000-0000D6740000}"/>
    <cellStyle name="Normal 19 10 2 2 3 2" xfId="26377" xr:uid="{00000000-0005-0000-0000-0000D7740000}"/>
    <cellStyle name="Normal 19 10 2 2 3 2 2" xfId="52345" xr:uid="{00000000-0005-0000-0000-0000D8740000}"/>
    <cellStyle name="Normal 19 10 2 2 3 3" xfId="37197" xr:uid="{00000000-0005-0000-0000-0000D9740000}"/>
    <cellStyle name="Normal 19 10 2 2 4" xfId="9065" xr:uid="{00000000-0005-0000-0000-0000DA740000}"/>
    <cellStyle name="Normal 19 10 2 2 4 2" xfId="24213" xr:uid="{00000000-0005-0000-0000-0000DB740000}"/>
    <cellStyle name="Normal 19 10 2 2 4 2 2" xfId="50181" xr:uid="{00000000-0005-0000-0000-0000DC740000}"/>
    <cellStyle name="Normal 19 10 2 2 4 3" xfId="35033" xr:uid="{00000000-0005-0000-0000-0000DD740000}"/>
    <cellStyle name="Normal 19 10 2 2 5" xfId="19885" xr:uid="{00000000-0005-0000-0000-0000DE740000}"/>
    <cellStyle name="Normal 19 10 2 2 5 2" xfId="45853" xr:uid="{00000000-0005-0000-0000-0000DF740000}"/>
    <cellStyle name="Normal 19 10 2 2 6" xfId="15557" xr:uid="{00000000-0005-0000-0000-0000E0740000}"/>
    <cellStyle name="Normal 19 10 2 2 6 2" xfId="41525" xr:uid="{00000000-0005-0000-0000-0000E1740000}"/>
    <cellStyle name="Normal 19 10 2 2 7" xfId="4737" xr:uid="{00000000-0005-0000-0000-0000E2740000}"/>
    <cellStyle name="Normal 19 10 2 2 8" xfId="30705" xr:uid="{00000000-0005-0000-0000-0000E3740000}"/>
    <cellStyle name="Normal 19 10 2 2 9" xfId="57187" xr:uid="{00000000-0005-0000-0000-0000E4740000}"/>
    <cellStyle name="Normal 19 10 2 3" xfId="5819" xr:uid="{00000000-0005-0000-0000-0000E5740000}"/>
    <cellStyle name="Normal 19 10 2 3 2" xfId="12311" xr:uid="{00000000-0005-0000-0000-0000E6740000}"/>
    <cellStyle name="Normal 19 10 2 3 2 2" xfId="27459" xr:uid="{00000000-0005-0000-0000-0000E7740000}"/>
    <cellStyle name="Normal 19 10 2 3 2 2 2" xfId="53427" xr:uid="{00000000-0005-0000-0000-0000E8740000}"/>
    <cellStyle name="Normal 19 10 2 3 2 3" xfId="38279" xr:uid="{00000000-0005-0000-0000-0000E9740000}"/>
    <cellStyle name="Normal 19 10 2 3 3" xfId="20967" xr:uid="{00000000-0005-0000-0000-0000EA740000}"/>
    <cellStyle name="Normal 19 10 2 3 3 2" xfId="46935" xr:uid="{00000000-0005-0000-0000-0000EB740000}"/>
    <cellStyle name="Normal 19 10 2 3 4" xfId="16639" xr:uid="{00000000-0005-0000-0000-0000EC740000}"/>
    <cellStyle name="Normal 19 10 2 3 4 2" xfId="42607" xr:uid="{00000000-0005-0000-0000-0000ED740000}"/>
    <cellStyle name="Normal 19 10 2 3 5" xfId="31787" xr:uid="{00000000-0005-0000-0000-0000EE740000}"/>
    <cellStyle name="Normal 19 10 2 3 6" xfId="58269" xr:uid="{00000000-0005-0000-0000-0000EF740000}"/>
    <cellStyle name="Normal 19 10 2 4" xfId="10147" xr:uid="{00000000-0005-0000-0000-0000F0740000}"/>
    <cellStyle name="Normal 19 10 2 4 2" xfId="25295" xr:uid="{00000000-0005-0000-0000-0000F1740000}"/>
    <cellStyle name="Normal 19 10 2 4 2 2" xfId="51263" xr:uid="{00000000-0005-0000-0000-0000F2740000}"/>
    <cellStyle name="Normal 19 10 2 4 3" xfId="36115" xr:uid="{00000000-0005-0000-0000-0000F3740000}"/>
    <cellStyle name="Normal 19 10 2 5" xfId="7983" xr:uid="{00000000-0005-0000-0000-0000F4740000}"/>
    <cellStyle name="Normal 19 10 2 5 2" xfId="23131" xr:uid="{00000000-0005-0000-0000-0000F5740000}"/>
    <cellStyle name="Normal 19 10 2 5 2 2" xfId="49099" xr:uid="{00000000-0005-0000-0000-0000F6740000}"/>
    <cellStyle name="Normal 19 10 2 5 3" xfId="33951" xr:uid="{00000000-0005-0000-0000-0000F7740000}"/>
    <cellStyle name="Normal 19 10 2 6" xfId="18803" xr:uid="{00000000-0005-0000-0000-0000F8740000}"/>
    <cellStyle name="Normal 19 10 2 6 2" xfId="44771" xr:uid="{00000000-0005-0000-0000-0000F9740000}"/>
    <cellStyle name="Normal 19 10 2 7" xfId="14475" xr:uid="{00000000-0005-0000-0000-0000FA740000}"/>
    <cellStyle name="Normal 19 10 2 7 2" xfId="40443" xr:uid="{00000000-0005-0000-0000-0000FB740000}"/>
    <cellStyle name="Normal 19 10 2 8" xfId="3655" xr:uid="{00000000-0005-0000-0000-0000FC740000}"/>
    <cellStyle name="Normal 19 10 2 9" xfId="29623" xr:uid="{00000000-0005-0000-0000-0000FD740000}"/>
    <cellStyle name="Normal 19 10 3" xfId="2032" xr:uid="{00000000-0005-0000-0000-0000FE740000}"/>
    <cellStyle name="Normal 19 10 3 2" xfId="6360" xr:uid="{00000000-0005-0000-0000-0000FF740000}"/>
    <cellStyle name="Normal 19 10 3 2 2" xfId="12852" xr:uid="{00000000-0005-0000-0000-000000750000}"/>
    <cellStyle name="Normal 19 10 3 2 2 2" xfId="28000" xr:uid="{00000000-0005-0000-0000-000001750000}"/>
    <cellStyle name="Normal 19 10 3 2 2 2 2" xfId="53968" xr:uid="{00000000-0005-0000-0000-000002750000}"/>
    <cellStyle name="Normal 19 10 3 2 2 3" xfId="38820" xr:uid="{00000000-0005-0000-0000-000003750000}"/>
    <cellStyle name="Normal 19 10 3 2 3" xfId="21508" xr:uid="{00000000-0005-0000-0000-000004750000}"/>
    <cellStyle name="Normal 19 10 3 2 3 2" xfId="47476" xr:uid="{00000000-0005-0000-0000-000005750000}"/>
    <cellStyle name="Normal 19 10 3 2 4" xfId="17180" xr:uid="{00000000-0005-0000-0000-000006750000}"/>
    <cellStyle name="Normal 19 10 3 2 4 2" xfId="43148" xr:uid="{00000000-0005-0000-0000-000007750000}"/>
    <cellStyle name="Normal 19 10 3 2 5" xfId="32328" xr:uid="{00000000-0005-0000-0000-000008750000}"/>
    <cellStyle name="Normal 19 10 3 2 6" xfId="58810" xr:uid="{00000000-0005-0000-0000-000009750000}"/>
    <cellStyle name="Normal 19 10 3 3" xfId="10688" xr:uid="{00000000-0005-0000-0000-00000A750000}"/>
    <cellStyle name="Normal 19 10 3 3 2" xfId="25836" xr:uid="{00000000-0005-0000-0000-00000B750000}"/>
    <cellStyle name="Normal 19 10 3 3 2 2" xfId="51804" xr:uid="{00000000-0005-0000-0000-00000C750000}"/>
    <cellStyle name="Normal 19 10 3 3 3" xfId="36656" xr:uid="{00000000-0005-0000-0000-00000D750000}"/>
    <cellStyle name="Normal 19 10 3 4" xfId="8524" xr:uid="{00000000-0005-0000-0000-00000E750000}"/>
    <cellStyle name="Normal 19 10 3 4 2" xfId="23672" xr:uid="{00000000-0005-0000-0000-00000F750000}"/>
    <cellStyle name="Normal 19 10 3 4 2 2" xfId="49640" xr:uid="{00000000-0005-0000-0000-000010750000}"/>
    <cellStyle name="Normal 19 10 3 4 3" xfId="34492" xr:uid="{00000000-0005-0000-0000-000011750000}"/>
    <cellStyle name="Normal 19 10 3 5" xfId="19344" xr:uid="{00000000-0005-0000-0000-000012750000}"/>
    <cellStyle name="Normal 19 10 3 5 2" xfId="45312" xr:uid="{00000000-0005-0000-0000-000013750000}"/>
    <cellStyle name="Normal 19 10 3 6" xfId="15016" xr:uid="{00000000-0005-0000-0000-000014750000}"/>
    <cellStyle name="Normal 19 10 3 6 2" xfId="40984" xr:uid="{00000000-0005-0000-0000-000015750000}"/>
    <cellStyle name="Normal 19 10 3 7" xfId="4196" xr:uid="{00000000-0005-0000-0000-000016750000}"/>
    <cellStyle name="Normal 19 10 3 8" xfId="30164" xr:uid="{00000000-0005-0000-0000-000017750000}"/>
    <cellStyle name="Normal 19 10 3 9" xfId="56646" xr:uid="{00000000-0005-0000-0000-000018750000}"/>
    <cellStyle name="Normal 19 10 4" xfId="5278" xr:uid="{00000000-0005-0000-0000-000019750000}"/>
    <cellStyle name="Normal 19 10 4 2" xfId="11770" xr:uid="{00000000-0005-0000-0000-00001A750000}"/>
    <cellStyle name="Normal 19 10 4 2 2" xfId="26918" xr:uid="{00000000-0005-0000-0000-00001B750000}"/>
    <cellStyle name="Normal 19 10 4 2 2 2" xfId="52886" xr:uid="{00000000-0005-0000-0000-00001C750000}"/>
    <cellStyle name="Normal 19 10 4 2 3" xfId="37738" xr:uid="{00000000-0005-0000-0000-00001D750000}"/>
    <cellStyle name="Normal 19 10 4 3" xfId="20426" xr:uid="{00000000-0005-0000-0000-00001E750000}"/>
    <cellStyle name="Normal 19 10 4 3 2" xfId="46394" xr:uid="{00000000-0005-0000-0000-00001F750000}"/>
    <cellStyle name="Normal 19 10 4 4" xfId="16098" xr:uid="{00000000-0005-0000-0000-000020750000}"/>
    <cellStyle name="Normal 19 10 4 4 2" xfId="42066" xr:uid="{00000000-0005-0000-0000-000021750000}"/>
    <cellStyle name="Normal 19 10 4 5" xfId="31246" xr:uid="{00000000-0005-0000-0000-000022750000}"/>
    <cellStyle name="Normal 19 10 4 6" xfId="57728" xr:uid="{00000000-0005-0000-0000-000023750000}"/>
    <cellStyle name="Normal 19 10 5" xfId="9606" xr:uid="{00000000-0005-0000-0000-000024750000}"/>
    <cellStyle name="Normal 19 10 5 2" xfId="24754" xr:uid="{00000000-0005-0000-0000-000025750000}"/>
    <cellStyle name="Normal 19 10 5 2 2" xfId="50722" xr:uid="{00000000-0005-0000-0000-000026750000}"/>
    <cellStyle name="Normal 19 10 5 3" xfId="35574" xr:uid="{00000000-0005-0000-0000-000027750000}"/>
    <cellStyle name="Normal 19 10 6" xfId="7442" xr:uid="{00000000-0005-0000-0000-000028750000}"/>
    <cellStyle name="Normal 19 10 6 2" xfId="22590" xr:uid="{00000000-0005-0000-0000-000029750000}"/>
    <cellStyle name="Normal 19 10 6 2 2" xfId="48558" xr:uid="{00000000-0005-0000-0000-00002A750000}"/>
    <cellStyle name="Normal 19 10 6 3" xfId="33410" xr:uid="{00000000-0005-0000-0000-00002B750000}"/>
    <cellStyle name="Normal 19 10 7" xfId="18262" xr:uid="{00000000-0005-0000-0000-00002C750000}"/>
    <cellStyle name="Normal 19 10 7 2" xfId="44230" xr:uid="{00000000-0005-0000-0000-00002D750000}"/>
    <cellStyle name="Normal 19 10 8" xfId="13934" xr:uid="{00000000-0005-0000-0000-00002E750000}"/>
    <cellStyle name="Normal 19 10 8 2" xfId="39902" xr:uid="{00000000-0005-0000-0000-00002F750000}"/>
    <cellStyle name="Normal 19 10 9" xfId="3114" xr:uid="{00000000-0005-0000-0000-000030750000}"/>
    <cellStyle name="Normal 19 11" xfId="377" xr:uid="{00000000-0005-0000-0000-000031750000}"/>
    <cellStyle name="Normal 19 11 10" xfId="29083" xr:uid="{00000000-0005-0000-0000-000032750000}"/>
    <cellStyle name="Normal 19 11 11" xfId="55565" xr:uid="{00000000-0005-0000-0000-000033750000}"/>
    <cellStyle name="Normal 19 11 12" xfId="1110" xr:uid="{00000000-0005-0000-0000-000034750000}"/>
    <cellStyle name="Normal 19 11 2" xfId="1492" xr:uid="{00000000-0005-0000-0000-000035750000}"/>
    <cellStyle name="Normal 19 11 2 10" xfId="56106" xr:uid="{00000000-0005-0000-0000-000036750000}"/>
    <cellStyle name="Normal 19 11 2 2" xfId="2574" xr:uid="{00000000-0005-0000-0000-000037750000}"/>
    <cellStyle name="Normal 19 11 2 2 2" xfId="6902" xr:uid="{00000000-0005-0000-0000-000038750000}"/>
    <cellStyle name="Normal 19 11 2 2 2 2" xfId="13394" xr:uid="{00000000-0005-0000-0000-000039750000}"/>
    <cellStyle name="Normal 19 11 2 2 2 2 2" xfId="28542" xr:uid="{00000000-0005-0000-0000-00003A750000}"/>
    <cellStyle name="Normal 19 11 2 2 2 2 2 2" xfId="54510" xr:uid="{00000000-0005-0000-0000-00003B750000}"/>
    <cellStyle name="Normal 19 11 2 2 2 2 3" xfId="39362" xr:uid="{00000000-0005-0000-0000-00003C750000}"/>
    <cellStyle name="Normal 19 11 2 2 2 3" xfId="22050" xr:uid="{00000000-0005-0000-0000-00003D750000}"/>
    <cellStyle name="Normal 19 11 2 2 2 3 2" xfId="48018" xr:uid="{00000000-0005-0000-0000-00003E750000}"/>
    <cellStyle name="Normal 19 11 2 2 2 4" xfId="17722" xr:uid="{00000000-0005-0000-0000-00003F750000}"/>
    <cellStyle name="Normal 19 11 2 2 2 4 2" xfId="43690" xr:uid="{00000000-0005-0000-0000-000040750000}"/>
    <cellStyle name="Normal 19 11 2 2 2 5" xfId="32870" xr:uid="{00000000-0005-0000-0000-000041750000}"/>
    <cellStyle name="Normal 19 11 2 2 2 6" xfId="59352" xr:uid="{00000000-0005-0000-0000-000042750000}"/>
    <cellStyle name="Normal 19 11 2 2 3" xfId="11230" xr:uid="{00000000-0005-0000-0000-000043750000}"/>
    <cellStyle name="Normal 19 11 2 2 3 2" xfId="26378" xr:uid="{00000000-0005-0000-0000-000044750000}"/>
    <cellStyle name="Normal 19 11 2 2 3 2 2" xfId="52346" xr:uid="{00000000-0005-0000-0000-000045750000}"/>
    <cellStyle name="Normal 19 11 2 2 3 3" xfId="37198" xr:uid="{00000000-0005-0000-0000-000046750000}"/>
    <cellStyle name="Normal 19 11 2 2 4" xfId="9066" xr:uid="{00000000-0005-0000-0000-000047750000}"/>
    <cellStyle name="Normal 19 11 2 2 4 2" xfId="24214" xr:uid="{00000000-0005-0000-0000-000048750000}"/>
    <cellStyle name="Normal 19 11 2 2 4 2 2" xfId="50182" xr:uid="{00000000-0005-0000-0000-000049750000}"/>
    <cellStyle name="Normal 19 11 2 2 4 3" xfId="35034" xr:uid="{00000000-0005-0000-0000-00004A750000}"/>
    <cellStyle name="Normal 19 11 2 2 5" xfId="19886" xr:uid="{00000000-0005-0000-0000-00004B750000}"/>
    <cellStyle name="Normal 19 11 2 2 5 2" xfId="45854" xr:uid="{00000000-0005-0000-0000-00004C750000}"/>
    <cellStyle name="Normal 19 11 2 2 6" xfId="15558" xr:uid="{00000000-0005-0000-0000-00004D750000}"/>
    <cellStyle name="Normal 19 11 2 2 6 2" xfId="41526" xr:uid="{00000000-0005-0000-0000-00004E750000}"/>
    <cellStyle name="Normal 19 11 2 2 7" xfId="4738" xr:uid="{00000000-0005-0000-0000-00004F750000}"/>
    <cellStyle name="Normal 19 11 2 2 8" xfId="30706" xr:uid="{00000000-0005-0000-0000-000050750000}"/>
    <cellStyle name="Normal 19 11 2 2 9" xfId="57188" xr:uid="{00000000-0005-0000-0000-000051750000}"/>
    <cellStyle name="Normal 19 11 2 3" xfId="5820" xr:uid="{00000000-0005-0000-0000-000052750000}"/>
    <cellStyle name="Normal 19 11 2 3 2" xfId="12312" xr:uid="{00000000-0005-0000-0000-000053750000}"/>
    <cellStyle name="Normal 19 11 2 3 2 2" xfId="27460" xr:uid="{00000000-0005-0000-0000-000054750000}"/>
    <cellStyle name="Normal 19 11 2 3 2 2 2" xfId="53428" xr:uid="{00000000-0005-0000-0000-000055750000}"/>
    <cellStyle name="Normal 19 11 2 3 2 3" xfId="38280" xr:uid="{00000000-0005-0000-0000-000056750000}"/>
    <cellStyle name="Normal 19 11 2 3 3" xfId="20968" xr:uid="{00000000-0005-0000-0000-000057750000}"/>
    <cellStyle name="Normal 19 11 2 3 3 2" xfId="46936" xr:uid="{00000000-0005-0000-0000-000058750000}"/>
    <cellStyle name="Normal 19 11 2 3 4" xfId="16640" xr:uid="{00000000-0005-0000-0000-000059750000}"/>
    <cellStyle name="Normal 19 11 2 3 4 2" xfId="42608" xr:uid="{00000000-0005-0000-0000-00005A750000}"/>
    <cellStyle name="Normal 19 11 2 3 5" xfId="31788" xr:uid="{00000000-0005-0000-0000-00005B750000}"/>
    <cellStyle name="Normal 19 11 2 3 6" xfId="58270" xr:uid="{00000000-0005-0000-0000-00005C750000}"/>
    <cellStyle name="Normal 19 11 2 4" xfId="10148" xr:uid="{00000000-0005-0000-0000-00005D750000}"/>
    <cellStyle name="Normal 19 11 2 4 2" xfId="25296" xr:uid="{00000000-0005-0000-0000-00005E750000}"/>
    <cellStyle name="Normal 19 11 2 4 2 2" xfId="51264" xr:uid="{00000000-0005-0000-0000-00005F750000}"/>
    <cellStyle name="Normal 19 11 2 4 3" xfId="36116" xr:uid="{00000000-0005-0000-0000-000060750000}"/>
    <cellStyle name="Normal 19 11 2 5" xfId="7984" xr:uid="{00000000-0005-0000-0000-000061750000}"/>
    <cellStyle name="Normal 19 11 2 5 2" xfId="23132" xr:uid="{00000000-0005-0000-0000-000062750000}"/>
    <cellStyle name="Normal 19 11 2 5 2 2" xfId="49100" xr:uid="{00000000-0005-0000-0000-000063750000}"/>
    <cellStyle name="Normal 19 11 2 5 3" xfId="33952" xr:uid="{00000000-0005-0000-0000-000064750000}"/>
    <cellStyle name="Normal 19 11 2 6" xfId="18804" xr:uid="{00000000-0005-0000-0000-000065750000}"/>
    <cellStyle name="Normal 19 11 2 6 2" xfId="44772" xr:uid="{00000000-0005-0000-0000-000066750000}"/>
    <cellStyle name="Normal 19 11 2 7" xfId="14476" xr:uid="{00000000-0005-0000-0000-000067750000}"/>
    <cellStyle name="Normal 19 11 2 7 2" xfId="40444" xr:uid="{00000000-0005-0000-0000-000068750000}"/>
    <cellStyle name="Normal 19 11 2 8" xfId="3656" xr:uid="{00000000-0005-0000-0000-000069750000}"/>
    <cellStyle name="Normal 19 11 2 9" xfId="29624" xr:uid="{00000000-0005-0000-0000-00006A750000}"/>
    <cellStyle name="Normal 19 11 3" xfId="2033" xr:uid="{00000000-0005-0000-0000-00006B750000}"/>
    <cellStyle name="Normal 19 11 3 2" xfId="6361" xr:uid="{00000000-0005-0000-0000-00006C750000}"/>
    <cellStyle name="Normal 19 11 3 2 2" xfId="12853" xr:uid="{00000000-0005-0000-0000-00006D750000}"/>
    <cellStyle name="Normal 19 11 3 2 2 2" xfId="28001" xr:uid="{00000000-0005-0000-0000-00006E750000}"/>
    <cellStyle name="Normal 19 11 3 2 2 2 2" xfId="53969" xr:uid="{00000000-0005-0000-0000-00006F750000}"/>
    <cellStyle name="Normal 19 11 3 2 2 3" xfId="38821" xr:uid="{00000000-0005-0000-0000-000070750000}"/>
    <cellStyle name="Normal 19 11 3 2 3" xfId="21509" xr:uid="{00000000-0005-0000-0000-000071750000}"/>
    <cellStyle name="Normal 19 11 3 2 3 2" xfId="47477" xr:uid="{00000000-0005-0000-0000-000072750000}"/>
    <cellStyle name="Normal 19 11 3 2 4" xfId="17181" xr:uid="{00000000-0005-0000-0000-000073750000}"/>
    <cellStyle name="Normal 19 11 3 2 4 2" xfId="43149" xr:uid="{00000000-0005-0000-0000-000074750000}"/>
    <cellStyle name="Normal 19 11 3 2 5" xfId="32329" xr:uid="{00000000-0005-0000-0000-000075750000}"/>
    <cellStyle name="Normal 19 11 3 2 6" xfId="58811" xr:uid="{00000000-0005-0000-0000-000076750000}"/>
    <cellStyle name="Normal 19 11 3 3" xfId="10689" xr:uid="{00000000-0005-0000-0000-000077750000}"/>
    <cellStyle name="Normal 19 11 3 3 2" xfId="25837" xr:uid="{00000000-0005-0000-0000-000078750000}"/>
    <cellStyle name="Normal 19 11 3 3 2 2" xfId="51805" xr:uid="{00000000-0005-0000-0000-000079750000}"/>
    <cellStyle name="Normal 19 11 3 3 3" xfId="36657" xr:uid="{00000000-0005-0000-0000-00007A750000}"/>
    <cellStyle name="Normal 19 11 3 4" xfId="8525" xr:uid="{00000000-0005-0000-0000-00007B750000}"/>
    <cellStyle name="Normal 19 11 3 4 2" xfId="23673" xr:uid="{00000000-0005-0000-0000-00007C750000}"/>
    <cellStyle name="Normal 19 11 3 4 2 2" xfId="49641" xr:uid="{00000000-0005-0000-0000-00007D750000}"/>
    <cellStyle name="Normal 19 11 3 4 3" xfId="34493" xr:uid="{00000000-0005-0000-0000-00007E750000}"/>
    <cellStyle name="Normal 19 11 3 5" xfId="19345" xr:uid="{00000000-0005-0000-0000-00007F750000}"/>
    <cellStyle name="Normal 19 11 3 5 2" xfId="45313" xr:uid="{00000000-0005-0000-0000-000080750000}"/>
    <cellStyle name="Normal 19 11 3 6" xfId="15017" xr:uid="{00000000-0005-0000-0000-000081750000}"/>
    <cellStyle name="Normal 19 11 3 6 2" xfId="40985" xr:uid="{00000000-0005-0000-0000-000082750000}"/>
    <cellStyle name="Normal 19 11 3 7" xfId="4197" xr:uid="{00000000-0005-0000-0000-000083750000}"/>
    <cellStyle name="Normal 19 11 3 8" xfId="30165" xr:uid="{00000000-0005-0000-0000-000084750000}"/>
    <cellStyle name="Normal 19 11 3 9" xfId="56647" xr:uid="{00000000-0005-0000-0000-000085750000}"/>
    <cellStyle name="Normal 19 11 4" xfId="5279" xr:uid="{00000000-0005-0000-0000-000086750000}"/>
    <cellStyle name="Normal 19 11 4 2" xfId="11771" xr:uid="{00000000-0005-0000-0000-000087750000}"/>
    <cellStyle name="Normal 19 11 4 2 2" xfId="26919" xr:uid="{00000000-0005-0000-0000-000088750000}"/>
    <cellStyle name="Normal 19 11 4 2 2 2" xfId="52887" xr:uid="{00000000-0005-0000-0000-000089750000}"/>
    <cellStyle name="Normal 19 11 4 2 3" xfId="37739" xr:uid="{00000000-0005-0000-0000-00008A750000}"/>
    <cellStyle name="Normal 19 11 4 3" xfId="20427" xr:uid="{00000000-0005-0000-0000-00008B750000}"/>
    <cellStyle name="Normal 19 11 4 3 2" xfId="46395" xr:uid="{00000000-0005-0000-0000-00008C750000}"/>
    <cellStyle name="Normal 19 11 4 4" xfId="16099" xr:uid="{00000000-0005-0000-0000-00008D750000}"/>
    <cellStyle name="Normal 19 11 4 4 2" xfId="42067" xr:uid="{00000000-0005-0000-0000-00008E750000}"/>
    <cellStyle name="Normal 19 11 4 5" xfId="31247" xr:uid="{00000000-0005-0000-0000-00008F750000}"/>
    <cellStyle name="Normal 19 11 4 6" xfId="57729" xr:uid="{00000000-0005-0000-0000-000090750000}"/>
    <cellStyle name="Normal 19 11 5" xfId="9607" xr:uid="{00000000-0005-0000-0000-000091750000}"/>
    <cellStyle name="Normal 19 11 5 2" xfId="24755" xr:uid="{00000000-0005-0000-0000-000092750000}"/>
    <cellStyle name="Normal 19 11 5 2 2" xfId="50723" xr:uid="{00000000-0005-0000-0000-000093750000}"/>
    <cellStyle name="Normal 19 11 5 3" xfId="35575" xr:uid="{00000000-0005-0000-0000-000094750000}"/>
    <cellStyle name="Normal 19 11 6" xfId="7443" xr:uid="{00000000-0005-0000-0000-000095750000}"/>
    <cellStyle name="Normal 19 11 6 2" xfId="22591" xr:uid="{00000000-0005-0000-0000-000096750000}"/>
    <cellStyle name="Normal 19 11 6 2 2" xfId="48559" xr:uid="{00000000-0005-0000-0000-000097750000}"/>
    <cellStyle name="Normal 19 11 6 3" xfId="33411" xr:uid="{00000000-0005-0000-0000-000098750000}"/>
    <cellStyle name="Normal 19 11 7" xfId="18263" xr:uid="{00000000-0005-0000-0000-000099750000}"/>
    <cellStyle name="Normal 19 11 7 2" xfId="44231" xr:uid="{00000000-0005-0000-0000-00009A750000}"/>
    <cellStyle name="Normal 19 11 8" xfId="13935" xr:uid="{00000000-0005-0000-0000-00009B750000}"/>
    <cellStyle name="Normal 19 11 8 2" xfId="39903" xr:uid="{00000000-0005-0000-0000-00009C750000}"/>
    <cellStyle name="Normal 19 11 9" xfId="3115" xr:uid="{00000000-0005-0000-0000-00009D750000}"/>
    <cellStyle name="Normal 19 12" xfId="378" xr:uid="{00000000-0005-0000-0000-00009E750000}"/>
    <cellStyle name="Normal 19 12 10" xfId="29084" xr:uid="{00000000-0005-0000-0000-00009F750000}"/>
    <cellStyle name="Normal 19 12 11" xfId="55566" xr:uid="{00000000-0005-0000-0000-0000A0750000}"/>
    <cellStyle name="Normal 19 12 12" xfId="1150" xr:uid="{00000000-0005-0000-0000-0000A1750000}"/>
    <cellStyle name="Normal 19 12 2" xfId="1493" xr:uid="{00000000-0005-0000-0000-0000A2750000}"/>
    <cellStyle name="Normal 19 12 2 10" xfId="56107" xr:uid="{00000000-0005-0000-0000-0000A3750000}"/>
    <cellStyle name="Normal 19 12 2 2" xfId="2575" xr:uid="{00000000-0005-0000-0000-0000A4750000}"/>
    <cellStyle name="Normal 19 12 2 2 2" xfId="6903" xr:uid="{00000000-0005-0000-0000-0000A5750000}"/>
    <cellStyle name="Normal 19 12 2 2 2 2" xfId="13395" xr:uid="{00000000-0005-0000-0000-0000A6750000}"/>
    <cellStyle name="Normal 19 12 2 2 2 2 2" xfId="28543" xr:uid="{00000000-0005-0000-0000-0000A7750000}"/>
    <cellStyle name="Normal 19 12 2 2 2 2 2 2" xfId="54511" xr:uid="{00000000-0005-0000-0000-0000A8750000}"/>
    <cellStyle name="Normal 19 12 2 2 2 2 3" xfId="39363" xr:uid="{00000000-0005-0000-0000-0000A9750000}"/>
    <cellStyle name="Normal 19 12 2 2 2 3" xfId="22051" xr:uid="{00000000-0005-0000-0000-0000AA750000}"/>
    <cellStyle name="Normal 19 12 2 2 2 3 2" xfId="48019" xr:uid="{00000000-0005-0000-0000-0000AB750000}"/>
    <cellStyle name="Normal 19 12 2 2 2 4" xfId="17723" xr:uid="{00000000-0005-0000-0000-0000AC750000}"/>
    <cellStyle name="Normal 19 12 2 2 2 4 2" xfId="43691" xr:uid="{00000000-0005-0000-0000-0000AD750000}"/>
    <cellStyle name="Normal 19 12 2 2 2 5" xfId="32871" xr:uid="{00000000-0005-0000-0000-0000AE750000}"/>
    <cellStyle name="Normal 19 12 2 2 2 6" xfId="59353" xr:uid="{00000000-0005-0000-0000-0000AF750000}"/>
    <cellStyle name="Normal 19 12 2 2 3" xfId="11231" xr:uid="{00000000-0005-0000-0000-0000B0750000}"/>
    <cellStyle name="Normal 19 12 2 2 3 2" xfId="26379" xr:uid="{00000000-0005-0000-0000-0000B1750000}"/>
    <cellStyle name="Normal 19 12 2 2 3 2 2" xfId="52347" xr:uid="{00000000-0005-0000-0000-0000B2750000}"/>
    <cellStyle name="Normal 19 12 2 2 3 3" xfId="37199" xr:uid="{00000000-0005-0000-0000-0000B3750000}"/>
    <cellStyle name="Normal 19 12 2 2 4" xfId="9067" xr:uid="{00000000-0005-0000-0000-0000B4750000}"/>
    <cellStyle name="Normal 19 12 2 2 4 2" xfId="24215" xr:uid="{00000000-0005-0000-0000-0000B5750000}"/>
    <cellStyle name="Normal 19 12 2 2 4 2 2" xfId="50183" xr:uid="{00000000-0005-0000-0000-0000B6750000}"/>
    <cellStyle name="Normal 19 12 2 2 4 3" xfId="35035" xr:uid="{00000000-0005-0000-0000-0000B7750000}"/>
    <cellStyle name="Normal 19 12 2 2 5" xfId="19887" xr:uid="{00000000-0005-0000-0000-0000B8750000}"/>
    <cellStyle name="Normal 19 12 2 2 5 2" xfId="45855" xr:uid="{00000000-0005-0000-0000-0000B9750000}"/>
    <cellStyle name="Normal 19 12 2 2 6" xfId="15559" xr:uid="{00000000-0005-0000-0000-0000BA750000}"/>
    <cellStyle name="Normal 19 12 2 2 6 2" xfId="41527" xr:uid="{00000000-0005-0000-0000-0000BB750000}"/>
    <cellStyle name="Normal 19 12 2 2 7" xfId="4739" xr:uid="{00000000-0005-0000-0000-0000BC750000}"/>
    <cellStyle name="Normal 19 12 2 2 8" xfId="30707" xr:uid="{00000000-0005-0000-0000-0000BD750000}"/>
    <cellStyle name="Normal 19 12 2 2 9" xfId="57189" xr:uid="{00000000-0005-0000-0000-0000BE750000}"/>
    <cellStyle name="Normal 19 12 2 3" xfId="5821" xr:uid="{00000000-0005-0000-0000-0000BF750000}"/>
    <cellStyle name="Normal 19 12 2 3 2" xfId="12313" xr:uid="{00000000-0005-0000-0000-0000C0750000}"/>
    <cellStyle name="Normal 19 12 2 3 2 2" xfId="27461" xr:uid="{00000000-0005-0000-0000-0000C1750000}"/>
    <cellStyle name="Normal 19 12 2 3 2 2 2" xfId="53429" xr:uid="{00000000-0005-0000-0000-0000C2750000}"/>
    <cellStyle name="Normal 19 12 2 3 2 3" xfId="38281" xr:uid="{00000000-0005-0000-0000-0000C3750000}"/>
    <cellStyle name="Normal 19 12 2 3 3" xfId="20969" xr:uid="{00000000-0005-0000-0000-0000C4750000}"/>
    <cellStyle name="Normal 19 12 2 3 3 2" xfId="46937" xr:uid="{00000000-0005-0000-0000-0000C5750000}"/>
    <cellStyle name="Normal 19 12 2 3 4" xfId="16641" xr:uid="{00000000-0005-0000-0000-0000C6750000}"/>
    <cellStyle name="Normal 19 12 2 3 4 2" xfId="42609" xr:uid="{00000000-0005-0000-0000-0000C7750000}"/>
    <cellStyle name="Normal 19 12 2 3 5" xfId="31789" xr:uid="{00000000-0005-0000-0000-0000C8750000}"/>
    <cellStyle name="Normal 19 12 2 3 6" xfId="58271" xr:uid="{00000000-0005-0000-0000-0000C9750000}"/>
    <cellStyle name="Normal 19 12 2 4" xfId="10149" xr:uid="{00000000-0005-0000-0000-0000CA750000}"/>
    <cellStyle name="Normal 19 12 2 4 2" xfId="25297" xr:uid="{00000000-0005-0000-0000-0000CB750000}"/>
    <cellStyle name="Normal 19 12 2 4 2 2" xfId="51265" xr:uid="{00000000-0005-0000-0000-0000CC750000}"/>
    <cellStyle name="Normal 19 12 2 4 3" xfId="36117" xr:uid="{00000000-0005-0000-0000-0000CD750000}"/>
    <cellStyle name="Normal 19 12 2 5" xfId="7985" xr:uid="{00000000-0005-0000-0000-0000CE750000}"/>
    <cellStyle name="Normal 19 12 2 5 2" xfId="23133" xr:uid="{00000000-0005-0000-0000-0000CF750000}"/>
    <cellStyle name="Normal 19 12 2 5 2 2" xfId="49101" xr:uid="{00000000-0005-0000-0000-0000D0750000}"/>
    <cellStyle name="Normal 19 12 2 5 3" xfId="33953" xr:uid="{00000000-0005-0000-0000-0000D1750000}"/>
    <cellStyle name="Normal 19 12 2 6" xfId="18805" xr:uid="{00000000-0005-0000-0000-0000D2750000}"/>
    <cellStyle name="Normal 19 12 2 6 2" xfId="44773" xr:uid="{00000000-0005-0000-0000-0000D3750000}"/>
    <cellStyle name="Normal 19 12 2 7" xfId="14477" xr:uid="{00000000-0005-0000-0000-0000D4750000}"/>
    <cellStyle name="Normal 19 12 2 7 2" xfId="40445" xr:uid="{00000000-0005-0000-0000-0000D5750000}"/>
    <cellStyle name="Normal 19 12 2 8" xfId="3657" xr:uid="{00000000-0005-0000-0000-0000D6750000}"/>
    <cellStyle name="Normal 19 12 2 9" xfId="29625" xr:uid="{00000000-0005-0000-0000-0000D7750000}"/>
    <cellStyle name="Normal 19 12 3" xfId="2034" xr:uid="{00000000-0005-0000-0000-0000D8750000}"/>
    <cellStyle name="Normal 19 12 3 2" xfId="6362" xr:uid="{00000000-0005-0000-0000-0000D9750000}"/>
    <cellStyle name="Normal 19 12 3 2 2" xfId="12854" xr:uid="{00000000-0005-0000-0000-0000DA750000}"/>
    <cellStyle name="Normal 19 12 3 2 2 2" xfId="28002" xr:uid="{00000000-0005-0000-0000-0000DB750000}"/>
    <cellStyle name="Normal 19 12 3 2 2 2 2" xfId="53970" xr:uid="{00000000-0005-0000-0000-0000DC750000}"/>
    <cellStyle name="Normal 19 12 3 2 2 3" xfId="38822" xr:uid="{00000000-0005-0000-0000-0000DD750000}"/>
    <cellStyle name="Normal 19 12 3 2 3" xfId="21510" xr:uid="{00000000-0005-0000-0000-0000DE750000}"/>
    <cellStyle name="Normal 19 12 3 2 3 2" xfId="47478" xr:uid="{00000000-0005-0000-0000-0000DF750000}"/>
    <cellStyle name="Normal 19 12 3 2 4" xfId="17182" xr:uid="{00000000-0005-0000-0000-0000E0750000}"/>
    <cellStyle name="Normal 19 12 3 2 4 2" xfId="43150" xr:uid="{00000000-0005-0000-0000-0000E1750000}"/>
    <cellStyle name="Normal 19 12 3 2 5" xfId="32330" xr:uid="{00000000-0005-0000-0000-0000E2750000}"/>
    <cellStyle name="Normal 19 12 3 2 6" xfId="58812" xr:uid="{00000000-0005-0000-0000-0000E3750000}"/>
    <cellStyle name="Normal 19 12 3 3" xfId="10690" xr:uid="{00000000-0005-0000-0000-0000E4750000}"/>
    <cellStyle name="Normal 19 12 3 3 2" xfId="25838" xr:uid="{00000000-0005-0000-0000-0000E5750000}"/>
    <cellStyle name="Normal 19 12 3 3 2 2" xfId="51806" xr:uid="{00000000-0005-0000-0000-0000E6750000}"/>
    <cellStyle name="Normal 19 12 3 3 3" xfId="36658" xr:uid="{00000000-0005-0000-0000-0000E7750000}"/>
    <cellStyle name="Normal 19 12 3 4" xfId="8526" xr:uid="{00000000-0005-0000-0000-0000E8750000}"/>
    <cellStyle name="Normal 19 12 3 4 2" xfId="23674" xr:uid="{00000000-0005-0000-0000-0000E9750000}"/>
    <cellStyle name="Normal 19 12 3 4 2 2" xfId="49642" xr:uid="{00000000-0005-0000-0000-0000EA750000}"/>
    <cellStyle name="Normal 19 12 3 4 3" xfId="34494" xr:uid="{00000000-0005-0000-0000-0000EB750000}"/>
    <cellStyle name="Normal 19 12 3 5" xfId="19346" xr:uid="{00000000-0005-0000-0000-0000EC750000}"/>
    <cellStyle name="Normal 19 12 3 5 2" xfId="45314" xr:uid="{00000000-0005-0000-0000-0000ED750000}"/>
    <cellStyle name="Normal 19 12 3 6" xfId="15018" xr:uid="{00000000-0005-0000-0000-0000EE750000}"/>
    <cellStyle name="Normal 19 12 3 6 2" xfId="40986" xr:uid="{00000000-0005-0000-0000-0000EF750000}"/>
    <cellStyle name="Normal 19 12 3 7" xfId="4198" xr:uid="{00000000-0005-0000-0000-0000F0750000}"/>
    <cellStyle name="Normal 19 12 3 8" xfId="30166" xr:uid="{00000000-0005-0000-0000-0000F1750000}"/>
    <cellStyle name="Normal 19 12 3 9" xfId="56648" xr:uid="{00000000-0005-0000-0000-0000F2750000}"/>
    <cellStyle name="Normal 19 12 4" xfId="5280" xr:uid="{00000000-0005-0000-0000-0000F3750000}"/>
    <cellStyle name="Normal 19 12 4 2" xfId="11772" xr:uid="{00000000-0005-0000-0000-0000F4750000}"/>
    <cellStyle name="Normal 19 12 4 2 2" xfId="26920" xr:uid="{00000000-0005-0000-0000-0000F5750000}"/>
    <cellStyle name="Normal 19 12 4 2 2 2" xfId="52888" xr:uid="{00000000-0005-0000-0000-0000F6750000}"/>
    <cellStyle name="Normal 19 12 4 2 3" xfId="37740" xr:uid="{00000000-0005-0000-0000-0000F7750000}"/>
    <cellStyle name="Normal 19 12 4 3" xfId="20428" xr:uid="{00000000-0005-0000-0000-0000F8750000}"/>
    <cellStyle name="Normal 19 12 4 3 2" xfId="46396" xr:uid="{00000000-0005-0000-0000-0000F9750000}"/>
    <cellStyle name="Normal 19 12 4 4" xfId="16100" xr:uid="{00000000-0005-0000-0000-0000FA750000}"/>
    <cellStyle name="Normal 19 12 4 4 2" xfId="42068" xr:uid="{00000000-0005-0000-0000-0000FB750000}"/>
    <cellStyle name="Normal 19 12 4 5" xfId="31248" xr:uid="{00000000-0005-0000-0000-0000FC750000}"/>
    <cellStyle name="Normal 19 12 4 6" xfId="57730" xr:uid="{00000000-0005-0000-0000-0000FD750000}"/>
    <cellStyle name="Normal 19 12 5" xfId="9608" xr:uid="{00000000-0005-0000-0000-0000FE750000}"/>
    <cellStyle name="Normal 19 12 5 2" xfId="24756" xr:uid="{00000000-0005-0000-0000-0000FF750000}"/>
    <cellStyle name="Normal 19 12 5 2 2" xfId="50724" xr:uid="{00000000-0005-0000-0000-000000760000}"/>
    <cellStyle name="Normal 19 12 5 3" xfId="35576" xr:uid="{00000000-0005-0000-0000-000001760000}"/>
    <cellStyle name="Normal 19 12 6" xfId="7444" xr:uid="{00000000-0005-0000-0000-000002760000}"/>
    <cellStyle name="Normal 19 12 6 2" xfId="22592" xr:uid="{00000000-0005-0000-0000-000003760000}"/>
    <cellStyle name="Normal 19 12 6 2 2" xfId="48560" xr:uid="{00000000-0005-0000-0000-000004760000}"/>
    <cellStyle name="Normal 19 12 6 3" xfId="33412" xr:uid="{00000000-0005-0000-0000-000005760000}"/>
    <cellStyle name="Normal 19 12 7" xfId="18264" xr:uid="{00000000-0005-0000-0000-000006760000}"/>
    <cellStyle name="Normal 19 12 7 2" xfId="44232" xr:uid="{00000000-0005-0000-0000-000007760000}"/>
    <cellStyle name="Normal 19 12 8" xfId="13936" xr:uid="{00000000-0005-0000-0000-000008760000}"/>
    <cellStyle name="Normal 19 12 8 2" xfId="39904" xr:uid="{00000000-0005-0000-0000-000009760000}"/>
    <cellStyle name="Normal 19 12 9" xfId="3116" xr:uid="{00000000-0005-0000-0000-00000A760000}"/>
    <cellStyle name="Normal 19 13" xfId="379" xr:uid="{00000000-0005-0000-0000-00000B760000}"/>
    <cellStyle name="Normal 19 13 10" xfId="29085" xr:uid="{00000000-0005-0000-0000-00000C760000}"/>
    <cellStyle name="Normal 19 13 11" xfId="55567" xr:uid="{00000000-0005-0000-0000-00000D760000}"/>
    <cellStyle name="Normal 19 13 12" xfId="1190" xr:uid="{00000000-0005-0000-0000-00000E760000}"/>
    <cellStyle name="Normal 19 13 2" xfId="1494" xr:uid="{00000000-0005-0000-0000-00000F760000}"/>
    <cellStyle name="Normal 19 13 2 10" xfId="56108" xr:uid="{00000000-0005-0000-0000-000010760000}"/>
    <cellStyle name="Normal 19 13 2 2" xfId="2576" xr:uid="{00000000-0005-0000-0000-000011760000}"/>
    <cellStyle name="Normal 19 13 2 2 2" xfId="6904" xr:uid="{00000000-0005-0000-0000-000012760000}"/>
    <cellStyle name="Normal 19 13 2 2 2 2" xfId="13396" xr:uid="{00000000-0005-0000-0000-000013760000}"/>
    <cellStyle name="Normal 19 13 2 2 2 2 2" xfId="28544" xr:uid="{00000000-0005-0000-0000-000014760000}"/>
    <cellStyle name="Normal 19 13 2 2 2 2 2 2" xfId="54512" xr:uid="{00000000-0005-0000-0000-000015760000}"/>
    <cellStyle name="Normal 19 13 2 2 2 2 3" xfId="39364" xr:uid="{00000000-0005-0000-0000-000016760000}"/>
    <cellStyle name="Normal 19 13 2 2 2 3" xfId="22052" xr:uid="{00000000-0005-0000-0000-000017760000}"/>
    <cellStyle name="Normal 19 13 2 2 2 3 2" xfId="48020" xr:uid="{00000000-0005-0000-0000-000018760000}"/>
    <cellStyle name="Normal 19 13 2 2 2 4" xfId="17724" xr:uid="{00000000-0005-0000-0000-000019760000}"/>
    <cellStyle name="Normal 19 13 2 2 2 4 2" xfId="43692" xr:uid="{00000000-0005-0000-0000-00001A760000}"/>
    <cellStyle name="Normal 19 13 2 2 2 5" xfId="32872" xr:uid="{00000000-0005-0000-0000-00001B760000}"/>
    <cellStyle name="Normal 19 13 2 2 2 6" xfId="59354" xr:uid="{00000000-0005-0000-0000-00001C760000}"/>
    <cellStyle name="Normal 19 13 2 2 3" xfId="11232" xr:uid="{00000000-0005-0000-0000-00001D760000}"/>
    <cellStyle name="Normal 19 13 2 2 3 2" xfId="26380" xr:uid="{00000000-0005-0000-0000-00001E760000}"/>
    <cellStyle name="Normal 19 13 2 2 3 2 2" xfId="52348" xr:uid="{00000000-0005-0000-0000-00001F760000}"/>
    <cellStyle name="Normal 19 13 2 2 3 3" xfId="37200" xr:uid="{00000000-0005-0000-0000-000020760000}"/>
    <cellStyle name="Normal 19 13 2 2 4" xfId="9068" xr:uid="{00000000-0005-0000-0000-000021760000}"/>
    <cellStyle name="Normal 19 13 2 2 4 2" xfId="24216" xr:uid="{00000000-0005-0000-0000-000022760000}"/>
    <cellStyle name="Normal 19 13 2 2 4 2 2" xfId="50184" xr:uid="{00000000-0005-0000-0000-000023760000}"/>
    <cellStyle name="Normal 19 13 2 2 4 3" xfId="35036" xr:uid="{00000000-0005-0000-0000-000024760000}"/>
    <cellStyle name="Normal 19 13 2 2 5" xfId="19888" xr:uid="{00000000-0005-0000-0000-000025760000}"/>
    <cellStyle name="Normal 19 13 2 2 5 2" xfId="45856" xr:uid="{00000000-0005-0000-0000-000026760000}"/>
    <cellStyle name="Normal 19 13 2 2 6" xfId="15560" xr:uid="{00000000-0005-0000-0000-000027760000}"/>
    <cellStyle name="Normal 19 13 2 2 6 2" xfId="41528" xr:uid="{00000000-0005-0000-0000-000028760000}"/>
    <cellStyle name="Normal 19 13 2 2 7" xfId="4740" xr:uid="{00000000-0005-0000-0000-000029760000}"/>
    <cellStyle name="Normal 19 13 2 2 8" xfId="30708" xr:uid="{00000000-0005-0000-0000-00002A760000}"/>
    <cellStyle name="Normal 19 13 2 2 9" xfId="57190" xr:uid="{00000000-0005-0000-0000-00002B760000}"/>
    <cellStyle name="Normal 19 13 2 3" xfId="5822" xr:uid="{00000000-0005-0000-0000-00002C760000}"/>
    <cellStyle name="Normal 19 13 2 3 2" xfId="12314" xr:uid="{00000000-0005-0000-0000-00002D760000}"/>
    <cellStyle name="Normal 19 13 2 3 2 2" xfId="27462" xr:uid="{00000000-0005-0000-0000-00002E760000}"/>
    <cellStyle name="Normal 19 13 2 3 2 2 2" xfId="53430" xr:uid="{00000000-0005-0000-0000-00002F760000}"/>
    <cellStyle name="Normal 19 13 2 3 2 3" xfId="38282" xr:uid="{00000000-0005-0000-0000-000030760000}"/>
    <cellStyle name="Normal 19 13 2 3 3" xfId="20970" xr:uid="{00000000-0005-0000-0000-000031760000}"/>
    <cellStyle name="Normal 19 13 2 3 3 2" xfId="46938" xr:uid="{00000000-0005-0000-0000-000032760000}"/>
    <cellStyle name="Normal 19 13 2 3 4" xfId="16642" xr:uid="{00000000-0005-0000-0000-000033760000}"/>
    <cellStyle name="Normal 19 13 2 3 4 2" xfId="42610" xr:uid="{00000000-0005-0000-0000-000034760000}"/>
    <cellStyle name="Normal 19 13 2 3 5" xfId="31790" xr:uid="{00000000-0005-0000-0000-000035760000}"/>
    <cellStyle name="Normal 19 13 2 3 6" xfId="58272" xr:uid="{00000000-0005-0000-0000-000036760000}"/>
    <cellStyle name="Normal 19 13 2 4" xfId="10150" xr:uid="{00000000-0005-0000-0000-000037760000}"/>
    <cellStyle name="Normal 19 13 2 4 2" xfId="25298" xr:uid="{00000000-0005-0000-0000-000038760000}"/>
    <cellStyle name="Normal 19 13 2 4 2 2" xfId="51266" xr:uid="{00000000-0005-0000-0000-000039760000}"/>
    <cellStyle name="Normal 19 13 2 4 3" xfId="36118" xr:uid="{00000000-0005-0000-0000-00003A760000}"/>
    <cellStyle name="Normal 19 13 2 5" xfId="7986" xr:uid="{00000000-0005-0000-0000-00003B760000}"/>
    <cellStyle name="Normal 19 13 2 5 2" xfId="23134" xr:uid="{00000000-0005-0000-0000-00003C760000}"/>
    <cellStyle name="Normal 19 13 2 5 2 2" xfId="49102" xr:uid="{00000000-0005-0000-0000-00003D760000}"/>
    <cellStyle name="Normal 19 13 2 5 3" xfId="33954" xr:uid="{00000000-0005-0000-0000-00003E760000}"/>
    <cellStyle name="Normal 19 13 2 6" xfId="18806" xr:uid="{00000000-0005-0000-0000-00003F760000}"/>
    <cellStyle name="Normal 19 13 2 6 2" xfId="44774" xr:uid="{00000000-0005-0000-0000-000040760000}"/>
    <cellStyle name="Normal 19 13 2 7" xfId="14478" xr:uid="{00000000-0005-0000-0000-000041760000}"/>
    <cellStyle name="Normal 19 13 2 7 2" xfId="40446" xr:uid="{00000000-0005-0000-0000-000042760000}"/>
    <cellStyle name="Normal 19 13 2 8" xfId="3658" xr:uid="{00000000-0005-0000-0000-000043760000}"/>
    <cellStyle name="Normal 19 13 2 9" xfId="29626" xr:uid="{00000000-0005-0000-0000-000044760000}"/>
    <cellStyle name="Normal 19 13 3" xfId="2035" xr:uid="{00000000-0005-0000-0000-000045760000}"/>
    <cellStyle name="Normal 19 13 3 2" xfId="6363" xr:uid="{00000000-0005-0000-0000-000046760000}"/>
    <cellStyle name="Normal 19 13 3 2 2" xfId="12855" xr:uid="{00000000-0005-0000-0000-000047760000}"/>
    <cellStyle name="Normal 19 13 3 2 2 2" xfId="28003" xr:uid="{00000000-0005-0000-0000-000048760000}"/>
    <cellStyle name="Normal 19 13 3 2 2 2 2" xfId="53971" xr:uid="{00000000-0005-0000-0000-000049760000}"/>
    <cellStyle name="Normal 19 13 3 2 2 3" xfId="38823" xr:uid="{00000000-0005-0000-0000-00004A760000}"/>
    <cellStyle name="Normal 19 13 3 2 3" xfId="21511" xr:uid="{00000000-0005-0000-0000-00004B760000}"/>
    <cellStyle name="Normal 19 13 3 2 3 2" xfId="47479" xr:uid="{00000000-0005-0000-0000-00004C760000}"/>
    <cellStyle name="Normal 19 13 3 2 4" xfId="17183" xr:uid="{00000000-0005-0000-0000-00004D760000}"/>
    <cellStyle name="Normal 19 13 3 2 4 2" xfId="43151" xr:uid="{00000000-0005-0000-0000-00004E760000}"/>
    <cellStyle name="Normal 19 13 3 2 5" xfId="32331" xr:uid="{00000000-0005-0000-0000-00004F760000}"/>
    <cellStyle name="Normal 19 13 3 2 6" xfId="58813" xr:uid="{00000000-0005-0000-0000-000050760000}"/>
    <cellStyle name="Normal 19 13 3 3" xfId="10691" xr:uid="{00000000-0005-0000-0000-000051760000}"/>
    <cellStyle name="Normal 19 13 3 3 2" xfId="25839" xr:uid="{00000000-0005-0000-0000-000052760000}"/>
    <cellStyle name="Normal 19 13 3 3 2 2" xfId="51807" xr:uid="{00000000-0005-0000-0000-000053760000}"/>
    <cellStyle name="Normal 19 13 3 3 3" xfId="36659" xr:uid="{00000000-0005-0000-0000-000054760000}"/>
    <cellStyle name="Normal 19 13 3 4" xfId="8527" xr:uid="{00000000-0005-0000-0000-000055760000}"/>
    <cellStyle name="Normal 19 13 3 4 2" xfId="23675" xr:uid="{00000000-0005-0000-0000-000056760000}"/>
    <cellStyle name="Normal 19 13 3 4 2 2" xfId="49643" xr:uid="{00000000-0005-0000-0000-000057760000}"/>
    <cellStyle name="Normal 19 13 3 4 3" xfId="34495" xr:uid="{00000000-0005-0000-0000-000058760000}"/>
    <cellStyle name="Normal 19 13 3 5" xfId="19347" xr:uid="{00000000-0005-0000-0000-000059760000}"/>
    <cellStyle name="Normal 19 13 3 5 2" xfId="45315" xr:uid="{00000000-0005-0000-0000-00005A760000}"/>
    <cellStyle name="Normal 19 13 3 6" xfId="15019" xr:uid="{00000000-0005-0000-0000-00005B760000}"/>
    <cellStyle name="Normal 19 13 3 6 2" xfId="40987" xr:uid="{00000000-0005-0000-0000-00005C760000}"/>
    <cellStyle name="Normal 19 13 3 7" xfId="4199" xr:uid="{00000000-0005-0000-0000-00005D760000}"/>
    <cellStyle name="Normal 19 13 3 8" xfId="30167" xr:uid="{00000000-0005-0000-0000-00005E760000}"/>
    <cellStyle name="Normal 19 13 3 9" xfId="56649" xr:uid="{00000000-0005-0000-0000-00005F760000}"/>
    <cellStyle name="Normal 19 13 4" xfId="5281" xr:uid="{00000000-0005-0000-0000-000060760000}"/>
    <cellStyle name="Normal 19 13 4 2" xfId="11773" xr:uid="{00000000-0005-0000-0000-000061760000}"/>
    <cellStyle name="Normal 19 13 4 2 2" xfId="26921" xr:uid="{00000000-0005-0000-0000-000062760000}"/>
    <cellStyle name="Normal 19 13 4 2 2 2" xfId="52889" xr:uid="{00000000-0005-0000-0000-000063760000}"/>
    <cellStyle name="Normal 19 13 4 2 3" xfId="37741" xr:uid="{00000000-0005-0000-0000-000064760000}"/>
    <cellStyle name="Normal 19 13 4 3" xfId="20429" xr:uid="{00000000-0005-0000-0000-000065760000}"/>
    <cellStyle name="Normal 19 13 4 3 2" xfId="46397" xr:uid="{00000000-0005-0000-0000-000066760000}"/>
    <cellStyle name="Normal 19 13 4 4" xfId="16101" xr:uid="{00000000-0005-0000-0000-000067760000}"/>
    <cellStyle name="Normal 19 13 4 4 2" xfId="42069" xr:uid="{00000000-0005-0000-0000-000068760000}"/>
    <cellStyle name="Normal 19 13 4 5" xfId="31249" xr:uid="{00000000-0005-0000-0000-000069760000}"/>
    <cellStyle name="Normal 19 13 4 6" xfId="57731" xr:uid="{00000000-0005-0000-0000-00006A760000}"/>
    <cellStyle name="Normal 19 13 5" xfId="9609" xr:uid="{00000000-0005-0000-0000-00006B760000}"/>
    <cellStyle name="Normal 19 13 5 2" xfId="24757" xr:uid="{00000000-0005-0000-0000-00006C760000}"/>
    <cellStyle name="Normal 19 13 5 2 2" xfId="50725" xr:uid="{00000000-0005-0000-0000-00006D760000}"/>
    <cellStyle name="Normal 19 13 5 3" xfId="35577" xr:uid="{00000000-0005-0000-0000-00006E760000}"/>
    <cellStyle name="Normal 19 13 6" xfId="7445" xr:uid="{00000000-0005-0000-0000-00006F760000}"/>
    <cellStyle name="Normal 19 13 6 2" xfId="22593" xr:uid="{00000000-0005-0000-0000-000070760000}"/>
    <cellStyle name="Normal 19 13 6 2 2" xfId="48561" xr:uid="{00000000-0005-0000-0000-000071760000}"/>
    <cellStyle name="Normal 19 13 6 3" xfId="33413" xr:uid="{00000000-0005-0000-0000-000072760000}"/>
    <cellStyle name="Normal 19 13 7" xfId="18265" xr:uid="{00000000-0005-0000-0000-000073760000}"/>
    <cellStyle name="Normal 19 13 7 2" xfId="44233" xr:uid="{00000000-0005-0000-0000-000074760000}"/>
    <cellStyle name="Normal 19 13 8" xfId="13937" xr:uid="{00000000-0005-0000-0000-000075760000}"/>
    <cellStyle name="Normal 19 13 8 2" xfId="39905" xr:uid="{00000000-0005-0000-0000-000076760000}"/>
    <cellStyle name="Normal 19 13 9" xfId="3117" xr:uid="{00000000-0005-0000-0000-000077760000}"/>
    <cellStyle name="Normal 19 14" xfId="1490" xr:uid="{00000000-0005-0000-0000-000078760000}"/>
    <cellStyle name="Normal 19 14 10" xfId="56104" xr:uid="{00000000-0005-0000-0000-000079760000}"/>
    <cellStyle name="Normal 19 14 2" xfId="2572" xr:uid="{00000000-0005-0000-0000-00007A760000}"/>
    <cellStyle name="Normal 19 14 2 2" xfId="6900" xr:uid="{00000000-0005-0000-0000-00007B760000}"/>
    <cellStyle name="Normal 19 14 2 2 2" xfId="13392" xr:uid="{00000000-0005-0000-0000-00007C760000}"/>
    <cellStyle name="Normal 19 14 2 2 2 2" xfId="28540" xr:uid="{00000000-0005-0000-0000-00007D760000}"/>
    <cellStyle name="Normal 19 14 2 2 2 2 2" xfId="54508" xr:uid="{00000000-0005-0000-0000-00007E760000}"/>
    <cellStyle name="Normal 19 14 2 2 2 3" xfId="39360" xr:uid="{00000000-0005-0000-0000-00007F760000}"/>
    <cellStyle name="Normal 19 14 2 2 3" xfId="22048" xr:uid="{00000000-0005-0000-0000-000080760000}"/>
    <cellStyle name="Normal 19 14 2 2 3 2" xfId="48016" xr:uid="{00000000-0005-0000-0000-000081760000}"/>
    <cellStyle name="Normal 19 14 2 2 4" xfId="17720" xr:uid="{00000000-0005-0000-0000-000082760000}"/>
    <cellStyle name="Normal 19 14 2 2 4 2" xfId="43688" xr:uid="{00000000-0005-0000-0000-000083760000}"/>
    <cellStyle name="Normal 19 14 2 2 5" xfId="32868" xr:uid="{00000000-0005-0000-0000-000084760000}"/>
    <cellStyle name="Normal 19 14 2 2 6" xfId="59350" xr:uid="{00000000-0005-0000-0000-000085760000}"/>
    <cellStyle name="Normal 19 14 2 3" xfId="11228" xr:uid="{00000000-0005-0000-0000-000086760000}"/>
    <cellStyle name="Normal 19 14 2 3 2" xfId="26376" xr:uid="{00000000-0005-0000-0000-000087760000}"/>
    <cellStyle name="Normal 19 14 2 3 2 2" xfId="52344" xr:uid="{00000000-0005-0000-0000-000088760000}"/>
    <cellStyle name="Normal 19 14 2 3 3" xfId="37196" xr:uid="{00000000-0005-0000-0000-000089760000}"/>
    <cellStyle name="Normal 19 14 2 4" xfId="9064" xr:uid="{00000000-0005-0000-0000-00008A760000}"/>
    <cellStyle name="Normal 19 14 2 4 2" xfId="24212" xr:uid="{00000000-0005-0000-0000-00008B760000}"/>
    <cellStyle name="Normal 19 14 2 4 2 2" xfId="50180" xr:uid="{00000000-0005-0000-0000-00008C760000}"/>
    <cellStyle name="Normal 19 14 2 4 3" xfId="35032" xr:uid="{00000000-0005-0000-0000-00008D760000}"/>
    <cellStyle name="Normal 19 14 2 5" xfId="19884" xr:uid="{00000000-0005-0000-0000-00008E760000}"/>
    <cellStyle name="Normal 19 14 2 5 2" xfId="45852" xr:uid="{00000000-0005-0000-0000-00008F760000}"/>
    <cellStyle name="Normal 19 14 2 6" xfId="15556" xr:uid="{00000000-0005-0000-0000-000090760000}"/>
    <cellStyle name="Normal 19 14 2 6 2" xfId="41524" xr:uid="{00000000-0005-0000-0000-000091760000}"/>
    <cellStyle name="Normal 19 14 2 7" xfId="4736" xr:uid="{00000000-0005-0000-0000-000092760000}"/>
    <cellStyle name="Normal 19 14 2 8" xfId="30704" xr:uid="{00000000-0005-0000-0000-000093760000}"/>
    <cellStyle name="Normal 19 14 2 9" xfId="57186" xr:uid="{00000000-0005-0000-0000-000094760000}"/>
    <cellStyle name="Normal 19 14 3" xfId="5818" xr:uid="{00000000-0005-0000-0000-000095760000}"/>
    <cellStyle name="Normal 19 14 3 2" xfId="12310" xr:uid="{00000000-0005-0000-0000-000096760000}"/>
    <cellStyle name="Normal 19 14 3 2 2" xfId="27458" xr:uid="{00000000-0005-0000-0000-000097760000}"/>
    <cellStyle name="Normal 19 14 3 2 2 2" xfId="53426" xr:uid="{00000000-0005-0000-0000-000098760000}"/>
    <cellStyle name="Normal 19 14 3 2 3" xfId="38278" xr:uid="{00000000-0005-0000-0000-000099760000}"/>
    <cellStyle name="Normal 19 14 3 3" xfId="20966" xr:uid="{00000000-0005-0000-0000-00009A760000}"/>
    <cellStyle name="Normal 19 14 3 3 2" xfId="46934" xr:uid="{00000000-0005-0000-0000-00009B760000}"/>
    <cellStyle name="Normal 19 14 3 4" xfId="16638" xr:uid="{00000000-0005-0000-0000-00009C760000}"/>
    <cellStyle name="Normal 19 14 3 4 2" xfId="42606" xr:uid="{00000000-0005-0000-0000-00009D760000}"/>
    <cellStyle name="Normal 19 14 3 5" xfId="31786" xr:uid="{00000000-0005-0000-0000-00009E760000}"/>
    <cellStyle name="Normal 19 14 3 6" xfId="58268" xr:uid="{00000000-0005-0000-0000-00009F760000}"/>
    <cellStyle name="Normal 19 14 4" xfId="10146" xr:uid="{00000000-0005-0000-0000-0000A0760000}"/>
    <cellStyle name="Normal 19 14 4 2" xfId="25294" xr:uid="{00000000-0005-0000-0000-0000A1760000}"/>
    <cellStyle name="Normal 19 14 4 2 2" xfId="51262" xr:uid="{00000000-0005-0000-0000-0000A2760000}"/>
    <cellStyle name="Normal 19 14 4 3" xfId="36114" xr:uid="{00000000-0005-0000-0000-0000A3760000}"/>
    <cellStyle name="Normal 19 14 5" xfId="7982" xr:uid="{00000000-0005-0000-0000-0000A4760000}"/>
    <cellStyle name="Normal 19 14 5 2" xfId="23130" xr:uid="{00000000-0005-0000-0000-0000A5760000}"/>
    <cellStyle name="Normal 19 14 5 2 2" xfId="49098" xr:uid="{00000000-0005-0000-0000-0000A6760000}"/>
    <cellStyle name="Normal 19 14 5 3" xfId="33950" xr:uid="{00000000-0005-0000-0000-0000A7760000}"/>
    <cellStyle name="Normal 19 14 6" xfId="18802" xr:uid="{00000000-0005-0000-0000-0000A8760000}"/>
    <cellStyle name="Normal 19 14 6 2" xfId="44770" xr:uid="{00000000-0005-0000-0000-0000A9760000}"/>
    <cellStyle name="Normal 19 14 7" xfId="14474" xr:uid="{00000000-0005-0000-0000-0000AA760000}"/>
    <cellStyle name="Normal 19 14 7 2" xfId="40442" xr:uid="{00000000-0005-0000-0000-0000AB760000}"/>
    <cellStyle name="Normal 19 14 8" xfId="3654" xr:uid="{00000000-0005-0000-0000-0000AC760000}"/>
    <cellStyle name="Normal 19 14 9" xfId="29622" xr:uid="{00000000-0005-0000-0000-0000AD760000}"/>
    <cellStyle name="Normal 19 15" xfId="2031" xr:uid="{00000000-0005-0000-0000-0000AE760000}"/>
    <cellStyle name="Normal 19 15 2" xfId="6359" xr:uid="{00000000-0005-0000-0000-0000AF760000}"/>
    <cellStyle name="Normal 19 15 2 2" xfId="12851" xr:uid="{00000000-0005-0000-0000-0000B0760000}"/>
    <cellStyle name="Normal 19 15 2 2 2" xfId="27999" xr:uid="{00000000-0005-0000-0000-0000B1760000}"/>
    <cellStyle name="Normal 19 15 2 2 2 2" xfId="53967" xr:uid="{00000000-0005-0000-0000-0000B2760000}"/>
    <cellStyle name="Normal 19 15 2 2 3" xfId="38819" xr:uid="{00000000-0005-0000-0000-0000B3760000}"/>
    <cellStyle name="Normal 19 15 2 3" xfId="21507" xr:uid="{00000000-0005-0000-0000-0000B4760000}"/>
    <cellStyle name="Normal 19 15 2 3 2" xfId="47475" xr:uid="{00000000-0005-0000-0000-0000B5760000}"/>
    <cellStyle name="Normal 19 15 2 4" xfId="17179" xr:uid="{00000000-0005-0000-0000-0000B6760000}"/>
    <cellStyle name="Normal 19 15 2 4 2" xfId="43147" xr:uid="{00000000-0005-0000-0000-0000B7760000}"/>
    <cellStyle name="Normal 19 15 2 5" xfId="32327" xr:uid="{00000000-0005-0000-0000-0000B8760000}"/>
    <cellStyle name="Normal 19 15 2 6" xfId="58809" xr:uid="{00000000-0005-0000-0000-0000B9760000}"/>
    <cellStyle name="Normal 19 15 3" xfId="10687" xr:uid="{00000000-0005-0000-0000-0000BA760000}"/>
    <cellStyle name="Normal 19 15 3 2" xfId="25835" xr:uid="{00000000-0005-0000-0000-0000BB760000}"/>
    <cellStyle name="Normal 19 15 3 2 2" xfId="51803" xr:uid="{00000000-0005-0000-0000-0000BC760000}"/>
    <cellStyle name="Normal 19 15 3 3" xfId="36655" xr:uid="{00000000-0005-0000-0000-0000BD760000}"/>
    <cellStyle name="Normal 19 15 4" xfId="8523" xr:uid="{00000000-0005-0000-0000-0000BE760000}"/>
    <cellStyle name="Normal 19 15 4 2" xfId="23671" xr:uid="{00000000-0005-0000-0000-0000BF760000}"/>
    <cellStyle name="Normal 19 15 4 2 2" xfId="49639" xr:uid="{00000000-0005-0000-0000-0000C0760000}"/>
    <cellStyle name="Normal 19 15 4 3" xfId="34491" xr:uid="{00000000-0005-0000-0000-0000C1760000}"/>
    <cellStyle name="Normal 19 15 5" xfId="19343" xr:uid="{00000000-0005-0000-0000-0000C2760000}"/>
    <cellStyle name="Normal 19 15 5 2" xfId="45311" xr:uid="{00000000-0005-0000-0000-0000C3760000}"/>
    <cellStyle name="Normal 19 15 6" xfId="15015" xr:uid="{00000000-0005-0000-0000-0000C4760000}"/>
    <cellStyle name="Normal 19 15 6 2" xfId="40983" xr:uid="{00000000-0005-0000-0000-0000C5760000}"/>
    <cellStyle name="Normal 19 15 7" xfId="4195" xr:uid="{00000000-0005-0000-0000-0000C6760000}"/>
    <cellStyle name="Normal 19 15 8" xfId="30163" xr:uid="{00000000-0005-0000-0000-0000C7760000}"/>
    <cellStyle name="Normal 19 15 9" xfId="56645" xr:uid="{00000000-0005-0000-0000-0000C8760000}"/>
    <cellStyle name="Normal 19 16" xfId="5277" xr:uid="{00000000-0005-0000-0000-0000C9760000}"/>
    <cellStyle name="Normal 19 16 2" xfId="11769" xr:uid="{00000000-0005-0000-0000-0000CA760000}"/>
    <cellStyle name="Normal 19 16 2 2" xfId="26917" xr:uid="{00000000-0005-0000-0000-0000CB760000}"/>
    <cellStyle name="Normal 19 16 2 2 2" xfId="52885" xr:uid="{00000000-0005-0000-0000-0000CC760000}"/>
    <cellStyle name="Normal 19 16 2 3" xfId="37737" xr:uid="{00000000-0005-0000-0000-0000CD760000}"/>
    <cellStyle name="Normal 19 16 3" xfId="20425" xr:uid="{00000000-0005-0000-0000-0000CE760000}"/>
    <cellStyle name="Normal 19 16 3 2" xfId="46393" xr:uid="{00000000-0005-0000-0000-0000CF760000}"/>
    <cellStyle name="Normal 19 16 4" xfId="16097" xr:uid="{00000000-0005-0000-0000-0000D0760000}"/>
    <cellStyle name="Normal 19 16 4 2" xfId="42065" xr:uid="{00000000-0005-0000-0000-0000D1760000}"/>
    <cellStyle name="Normal 19 16 5" xfId="31245" xr:uid="{00000000-0005-0000-0000-0000D2760000}"/>
    <cellStyle name="Normal 19 16 6" xfId="57727" xr:uid="{00000000-0005-0000-0000-0000D3760000}"/>
    <cellStyle name="Normal 19 17" xfId="9605" xr:uid="{00000000-0005-0000-0000-0000D4760000}"/>
    <cellStyle name="Normal 19 17 2" xfId="24753" xr:uid="{00000000-0005-0000-0000-0000D5760000}"/>
    <cellStyle name="Normal 19 17 2 2" xfId="50721" xr:uid="{00000000-0005-0000-0000-0000D6760000}"/>
    <cellStyle name="Normal 19 17 3" xfId="35573" xr:uid="{00000000-0005-0000-0000-0000D7760000}"/>
    <cellStyle name="Normal 19 18" xfId="7441" xr:uid="{00000000-0005-0000-0000-0000D8760000}"/>
    <cellStyle name="Normal 19 18 2" xfId="22589" xr:uid="{00000000-0005-0000-0000-0000D9760000}"/>
    <cellStyle name="Normal 19 18 2 2" xfId="48557" xr:uid="{00000000-0005-0000-0000-0000DA760000}"/>
    <cellStyle name="Normal 19 18 3" xfId="33409" xr:uid="{00000000-0005-0000-0000-0000DB760000}"/>
    <cellStyle name="Normal 19 19" xfId="18261" xr:uid="{00000000-0005-0000-0000-0000DC760000}"/>
    <cellStyle name="Normal 19 19 2" xfId="44229" xr:uid="{00000000-0005-0000-0000-0000DD760000}"/>
    <cellStyle name="Normal 19 2" xfId="380" xr:uid="{00000000-0005-0000-0000-0000DE760000}"/>
    <cellStyle name="Normal 19 2 10" xfId="29086" xr:uid="{00000000-0005-0000-0000-0000DF760000}"/>
    <cellStyle name="Normal 19 2 11" xfId="55038" xr:uid="{00000000-0005-0000-0000-0000E0760000}"/>
    <cellStyle name="Normal 19 2 12" xfId="55568" xr:uid="{00000000-0005-0000-0000-0000E1760000}"/>
    <cellStyle name="Normal 19 2 13" xfId="750" xr:uid="{00000000-0005-0000-0000-0000E2760000}"/>
    <cellStyle name="Normal 19 2 2" xfId="1495" xr:uid="{00000000-0005-0000-0000-0000E3760000}"/>
    <cellStyle name="Normal 19 2 2 10" xfId="56109" xr:uid="{00000000-0005-0000-0000-0000E4760000}"/>
    <cellStyle name="Normal 19 2 2 2" xfId="2577" xr:uid="{00000000-0005-0000-0000-0000E5760000}"/>
    <cellStyle name="Normal 19 2 2 2 2" xfId="6905" xr:uid="{00000000-0005-0000-0000-0000E6760000}"/>
    <cellStyle name="Normal 19 2 2 2 2 2" xfId="13397" xr:uid="{00000000-0005-0000-0000-0000E7760000}"/>
    <cellStyle name="Normal 19 2 2 2 2 2 2" xfId="28545" xr:uid="{00000000-0005-0000-0000-0000E8760000}"/>
    <cellStyle name="Normal 19 2 2 2 2 2 2 2" xfId="54513" xr:uid="{00000000-0005-0000-0000-0000E9760000}"/>
    <cellStyle name="Normal 19 2 2 2 2 2 3" xfId="39365" xr:uid="{00000000-0005-0000-0000-0000EA760000}"/>
    <cellStyle name="Normal 19 2 2 2 2 3" xfId="22053" xr:uid="{00000000-0005-0000-0000-0000EB760000}"/>
    <cellStyle name="Normal 19 2 2 2 2 3 2" xfId="48021" xr:uid="{00000000-0005-0000-0000-0000EC760000}"/>
    <cellStyle name="Normal 19 2 2 2 2 4" xfId="17725" xr:uid="{00000000-0005-0000-0000-0000ED760000}"/>
    <cellStyle name="Normal 19 2 2 2 2 4 2" xfId="43693" xr:uid="{00000000-0005-0000-0000-0000EE760000}"/>
    <cellStyle name="Normal 19 2 2 2 2 5" xfId="32873" xr:uid="{00000000-0005-0000-0000-0000EF760000}"/>
    <cellStyle name="Normal 19 2 2 2 2 6" xfId="59355" xr:uid="{00000000-0005-0000-0000-0000F0760000}"/>
    <cellStyle name="Normal 19 2 2 2 3" xfId="11233" xr:uid="{00000000-0005-0000-0000-0000F1760000}"/>
    <cellStyle name="Normal 19 2 2 2 3 2" xfId="26381" xr:uid="{00000000-0005-0000-0000-0000F2760000}"/>
    <cellStyle name="Normal 19 2 2 2 3 2 2" xfId="52349" xr:uid="{00000000-0005-0000-0000-0000F3760000}"/>
    <cellStyle name="Normal 19 2 2 2 3 3" xfId="37201" xr:uid="{00000000-0005-0000-0000-0000F4760000}"/>
    <cellStyle name="Normal 19 2 2 2 4" xfId="9069" xr:uid="{00000000-0005-0000-0000-0000F5760000}"/>
    <cellStyle name="Normal 19 2 2 2 4 2" xfId="24217" xr:uid="{00000000-0005-0000-0000-0000F6760000}"/>
    <cellStyle name="Normal 19 2 2 2 4 2 2" xfId="50185" xr:uid="{00000000-0005-0000-0000-0000F7760000}"/>
    <cellStyle name="Normal 19 2 2 2 4 3" xfId="35037" xr:uid="{00000000-0005-0000-0000-0000F8760000}"/>
    <cellStyle name="Normal 19 2 2 2 5" xfId="19889" xr:uid="{00000000-0005-0000-0000-0000F9760000}"/>
    <cellStyle name="Normal 19 2 2 2 5 2" xfId="45857" xr:uid="{00000000-0005-0000-0000-0000FA760000}"/>
    <cellStyle name="Normal 19 2 2 2 6" xfId="15561" xr:uid="{00000000-0005-0000-0000-0000FB760000}"/>
    <cellStyle name="Normal 19 2 2 2 6 2" xfId="41529" xr:uid="{00000000-0005-0000-0000-0000FC760000}"/>
    <cellStyle name="Normal 19 2 2 2 7" xfId="4741" xr:uid="{00000000-0005-0000-0000-0000FD760000}"/>
    <cellStyle name="Normal 19 2 2 2 8" xfId="30709" xr:uid="{00000000-0005-0000-0000-0000FE760000}"/>
    <cellStyle name="Normal 19 2 2 2 9" xfId="57191" xr:uid="{00000000-0005-0000-0000-0000FF760000}"/>
    <cellStyle name="Normal 19 2 2 3" xfId="5823" xr:uid="{00000000-0005-0000-0000-000000770000}"/>
    <cellStyle name="Normal 19 2 2 3 2" xfId="12315" xr:uid="{00000000-0005-0000-0000-000001770000}"/>
    <cellStyle name="Normal 19 2 2 3 2 2" xfId="27463" xr:uid="{00000000-0005-0000-0000-000002770000}"/>
    <cellStyle name="Normal 19 2 2 3 2 2 2" xfId="53431" xr:uid="{00000000-0005-0000-0000-000003770000}"/>
    <cellStyle name="Normal 19 2 2 3 2 3" xfId="38283" xr:uid="{00000000-0005-0000-0000-000004770000}"/>
    <cellStyle name="Normal 19 2 2 3 3" xfId="20971" xr:uid="{00000000-0005-0000-0000-000005770000}"/>
    <cellStyle name="Normal 19 2 2 3 3 2" xfId="46939" xr:uid="{00000000-0005-0000-0000-000006770000}"/>
    <cellStyle name="Normal 19 2 2 3 4" xfId="16643" xr:uid="{00000000-0005-0000-0000-000007770000}"/>
    <cellStyle name="Normal 19 2 2 3 4 2" xfId="42611" xr:uid="{00000000-0005-0000-0000-000008770000}"/>
    <cellStyle name="Normal 19 2 2 3 5" xfId="31791" xr:uid="{00000000-0005-0000-0000-000009770000}"/>
    <cellStyle name="Normal 19 2 2 3 6" xfId="58273" xr:uid="{00000000-0005-0000-0000-00000A770000}"/>
    <cellStyle name="Normal 19 2 2 4" xfId="10151" xr:uid="{00000000-0005-0000-0000-00000B770000}"/>
    <cellStyle name="Normal 19 2 2 4 2" xfId="25299" xr:uid="{00000000-0005-0000-0000-00000C770000}"/>
    <cellStyle name="Normal 19 2 2 4 2 2" xfId="51267" xr:uid="{00000000-0005-0000-0000-00000D770000}"/>
    <cellStyle name="Normal 19 2 2 4 3" xfId="36119" xr:uid="{00000000-0005-0000-0000-00000E770000}"/>
    <cellStyle name="Normal 19 2 2 5" xfId="7987" xr:uid="{00000000-0005-0000-0000-00000F770000}"/>
    <cellStyle name="Normal 19 2 2 5 2" xfId="23135" xr:uid="{00000000-0005-0000-0000-000010770000}"/>
    <cellStyle name="Normal 19 2 2 5 2 2" xfId="49103" xr:uid="{00000000-0005-0000-0000-000011770000}"/>
    <cellStyle name="Normal 19 2 2 5 3" xfId="33955" xr:uid="{00000000-0005-0000-0000-000012770000}"/>
    <cellStyle name="Normal 19 2 2 6" xfId="18807" xr:uid="{00000000-0005-0000-0000-000013770000}"/>
    <cellStyle name="Normal 19 2 2 6 2" xfId="44775" xr:uid="{00000000-0005-0000-0000-000014770000}"/>
    <cellStyle name="Normal 19 2 2 7" xfId="14479" xr:uid="{00000000-0005-0000-0000-000015770000}"/>
    <cellStyle name="Normal 19 2 2 7 2" xfId="40447" xr:uid="{00000000-0005-0000-0000-000016770000}"/>
    <cellStyle name="Normal 19 2 2 8" xfId="3659" xr:uid="{00000000-0005-0000-0000-000017770000}"/>
    <cellStyle name="Normal 19 2 2 9" xfId="29627" xr:uid="{00000000-0005-0000-0000-000018770000}"/>
    <cellStyle name="Normal 19 2 3" xfId="2036" xr:uid="{00000000-0005-0000-0000-000019770000}"/>
    <cellStyle name="Normal 19 2 3 2" xfId="6364" xr:uid="{00000000-0005-0000-0000-00001A770000}"/>
    <cellStyle name="Normal 19 2 3 2 2" xfId="12856" xr:uid="{00000000-0005-0000-0000-00001B770000}"/>
    <cellStyle name="Normal 19 2 3 2 2 2" xfId="28004" xr:uid="{00000000-0005-0000-0000-00001C770000}"/>
    <cellStyle name="Normal 19 2 3 2 2 2 2" xfId="53972" xr:uid="{00000000-0005-0000-0000-00001D770000}"/>
    <cellStyle name="Normal 19 2 3 2 2 3" xfId="38824" xr:uid="{00000000-0005-0000-0000-00001E770000}"/>
    <cellStyle name="Normal 19 2 3 2 3" xfId="21512" xr:uid="{00000000-0005-0000-0000-00001F770000}"/>
    <cellStyle name="Normal 19 2 3 2 3 2" xfId="47480" xr:uid="{00000000-0005-0000-0000-000020770000}"/>
    <cellStyle name="Normal 19 2 3 2 4" xfId="17184" xr:uid="{00000000-0005-0000-0000-000021770000}"/>
    <cellStyle name="Normal 19 2 3 2 4 2" xfId="43152" xr:uid="{00000000-0005-0000-0000-000022770000}"/>
    <cellStyle name="Normal 19 2 3 2 5" xfId="32332" xr:uid="{00000000-0005-0000-0000-000023770000}"/>
    <cellStyle name="Normal 19 2 3 2 6" xfId="58814" xr:uid="{00000000-0005-0000-0000-000024770000}"/>
    <cellStyle name="Normal 19 2 3 3" xfId="10692" xr:uid="{00000000-0005-0000-0000-000025770000}"/>
    <cellStyle name="Normal 19 2 3 3 2" xfId="25840" xr:uid="{00000000-0005-0000-0000-000026770000}"/>
    <cellStyle name="Normal 19 2 3 3 2 2" xfId="51808" xr:uid="{00000000-0005-0000-0000-000027770000}"/>
    <cellStyle name="Normal 19 2 3 3 3" xfId="36660" xr:uid="{00000000-0005-0000-0000-000028770000}"/>
    <cellStyle name="Normal 19 2 3 4" xfId="8528" xr:uid="{00000000-0005-0000-0000-000029770000}"/>
    <cellStyle name="Normal 19 2 3 4 2" xfId="23676" xr:uid="{00000000-0005-0000-0000-00002A770000}"/>
    <cellStyle name="Normal 19 2 3 4 2 2" xfId="49644" xr:uid="{00000000-0005-0000-0000-00002B770000}"/>
    <cellStyle name="Normal 19 2 3 4 3" xfId="34496" xr:uid="{00000000-0005-0000-0000-00002C770000}"/>
    <cellStyle name="Normal 19 2 3 5" xfId="19348" xr:uid="{00000000-0005-0000-0000-00002D770000}"/>
    <cellStyle name="Normal 19 2 3 5 2" xfId="45316" xr:uid="{00000000-0005-0000-0000-00002E770000}"/>
    <cellStyle name="Normal 19 2 3 6" xfId="15020" xr:uid="{00000000-0005-0000-0000-00002F770000}"/>
    <cellStyle name="Normal 19 2 3 6 2" xfId="40988" xr:uid="{00000000-0005-0000-0000-000030770000}"/>
    <cellStyle name="Normal 19 2 3 7" xfId="4200" xr:uid="{00000000-0005-0000-0000-000031770000}"/>
    <cellStyle name="Normal 19 2 3 8" xfId="30168" xr:uid="{00000000-0005-0000-0000-000032770000}"/>
    <cellStyle name="Normal 19 2 3 9" xfId="56650" xr:uid="{00000000-0005-0000-0000-000033770000}"/>
    <cellStyle name="Normal 19 2 4" xfId="5282" xr:uid="{00000000-0005-0000-0000-000034770000}"/>
    <cellStyle name="Normal 19 2 4 2" xfId="11774" xr:uid="{00000000-0005-0000-0000-000035770000}"/>
    <cellStyle name="Normal 19 2 4 2 2" xfId="26922" xr:uid="{00000000-0005-0000-0000-000036770000}"/>
    <cellStyle name="Normal 19 2 4 2 2 2" xfId="52890" xr:uid="{00000000-0005-0000-0000-000037770000}"/>
    <cellStyle name="Normal 19 2 4 2 3" xfId="37742" xr:uid="{00000000-0005-0000-0000-000038770000}"/>
    <cellStyle name="Normal 19 2 4 3" xfId="20430" xr:uid="{00000000-0005-0000-0000-000039770000}"/>
    <cellStyle name="Normal 19 2 4 3 2" xfId="46398" xr:uid="{00000000-0005-0000-0000-00003A770000}"/>
    <cellStyle name="Normal 19 2 4 4" xfId="16102" xr:uid="{00000000-0005-0000-0000-00003B770000}"/>
    <cellStyle name="Normal 19 2 4 4 2" xfId="42070" xr:uid="{00000000-0005-0000-0000-00003C770000}"/>
    <cellStyle name="Normal 19 2 4 5" xfId="31250" xr:uid="{00000000-0005-0000-0000-00003D770000}"/>
    <cellStyle name="Normal 19 2 4 6" xfId="57732" xr:uid="{00000000-0005-0000-0000-00003E770000}"/>
    <cellStyle name="Normal 19 2 5" xfId="9610" xr:uid="{00000000-0005-0000-0000-00003F770000}"/>
    <cellStyle name="Normal 19 2 5 2" xfId="24758" xr:uid="{00000000-0005-0000-0000-000040770000}"/>
    <cellStyle name="Normal 19 2 5 2 2" xfId="50726" xr:uid="{00000000-0005-0000-0000-000041770000}"/>
    <cellStyle name="Normal 19 2 5 3" xfId="35578" xr:uid="{00000000-0005-0000-0000-000042770000}"/>
    <cellStyle name="Normal 19 2 6" xfId="7446" xr:uid="{00000000-0005-0000-0000-000043770000}"/>
    <cellStyle name="Normal 19 2 6 2" xfId="22594" xr:uid="{00000000-0005-0000-0000-000044770000}"/>
    <cellStyle name="Normal 19 2 6 2 2" xfId="48562" xr:uid="{00000000-0005-0000-0000-000045770000}"/>
    <cellStyle name="Normal 19 2 6 3" xfId="33414" xr:uid="{00000000-0005-0000-0000-000046770000}"/>
    <cellStyle name="Normal 19 2 7" xfId="18266" xr:uid="{00000000-0005-0000-0000-000047770000}"/>
    <cellStyle name="Normal 19 2 7 2" xfId="44234" xr:uid="{00000000-0005-0000-0000-000048770000}"/>
    <cellStyle name="Normal 19 2 8" xfId="13938" xr:uid="{00000000-0005-0000-0000-000049770000}"/>
    <cellStyle name="Normal 19 2 8 2" xfId="39906" xr:uid="{00000000-0005-0000-0000-00004A770000}"/>
    <cellStyle name="Normal 19 2 9" xfId="3118" xr:uid="{00000000-0005-0000-0000-00004B770000}"/>
    <cellStyle name="Normal 19 20" xfId="13933" xr:uid="{00000000-0005-0000-0000-00004C770000}"/>
    <cellStyle name="Normal 19 20 2" xfId="39901" xr:uid="{00000000-0005-0000-0000-00004D770000}"/>
    <cellStyle name="Normal 19 21" xfId="3113" xr:uid="{00000000-0005-0000-0000-00004E770000}"/>
    <cellStyle name="Normal 19 22" xfId="29081" xr:uid="{00000000-0005-0000-0000-00004F770000}"/>
    <cellStyle name="Normal 19 23" xfId="55036" xr:uid="{00000000-0005-0000-0000-000050770000}"/>
    <cellStyle name="Normal 19 24" xfId="55563" xr:uid="{00000000-0005-0000-0000-000051770000}"/>
    <cellStyle name="Normal 19 25" xfId="710" xr:uid="{00000000-0005-0000-0000-000052770000}"/>
    <cellStyle name="Normal 19 3" xfId="381" xr:uid="{00000000-0005-0000-0000-000053770000}"/>
    <cellStyle name="Normal 19 3 10" xfId="29087" xr:uid="{00000000-0005-0000-0000-000054770000}"/>
    <cellStyle name="Normal 19 3 11" xfId="55039" xr:uid="{00000000-0005-0000-0000-000055770000}"/>
    <cellStyle name="Normal 19 3 12" xfId="55569" xr:uid="{00000000-0005-0000-0000-000056770000}"/>
    <cellStyle name="Normal 19 3 13" xfId="790" xr:uid="{00000000-0005-0000-0000-000057770000}"/>
    <cellStyle name="Normal 19 3 2" xfId="1496" xr:uid="{00000000-0005-0000-0000-000058770000}"/>
    <cellStyle name="Normal 19 3 2 10" xfId="56110" xr:uid="{00000000-0005-0000-0000-000059770000}"/>
    <cellStyle name="Normal 19 3 2 2" xfId="2578" xr:uid="{00000000-0005-0000-0000-00005A770000}"/>
    <cellStyle name="Normal 19 3 2 2 2" xfId="6906" xr:uid="{00000000-0005-0000-0000-00005B770000}"/>
    <cellStyle name="Normal 19 3 2 2 2 2" xfId="13398" xr:uid="{00000000-0005-0000-0000-00005C770000}"/>
    <cellStyle name="Normal 19 3 2 2 2 2 2" xfId="28546" xr:uid="{00000000-0005-0000-0000-00005D770000}"/>
    <cellStyle name="Normal 19 3 2 2 2 2 2 2" xfId="54514" xr:uid="{00000000-0005-0000-0000-00005E770000}"/>
    <cellStyle name="Normal 19 3 2 2 2 2 3" xfId="39366" xr:uid="{00000000-0005-0000-0000-00005F770000}"/>
    <cellStyle name="Normal 19 3 2 2 2 3" xfId="22054" xr:uid="{00000000-0005-0000-0000-000060770000}"/>
    <cellStyle name="Normal 19 3 2 2 2 3 2" xfId="48022" xr:uid="{00000000-0005-0000-0000-000061770000}"/>
    <cellStyle name="Normal 19 3 2 2 2 4" xfId="17726" xr:uid="{00000000-0005-0000-0000-000062770000}"/>
    <cellStyle name="Normal 19 3 2 2 2 4 2" xfId="43694" xr:uid="{00000000-0005-0000-0000-000063770000}"/>
    <cellStyle name="Normal 19 3 2 2 2 5" xfId="32874" xr:uid="{00000000-0005-0000-0000-000064770000}"/>
    <cellStyle name="Normal 19 3 2 2 2 6" xfId="59356" xr:uid="{00000000-0005-0000-0000-000065770000}"/>
    <cellStyle name="Normal 19 3 2 2 3" xfId="11234" xr:uid="{00000000-0005-0000-0000-000066770000}"/>
    <cellStyle name="Normal 19 3 2 2 3 2" xfId="26382" xr:uid="{00000000-0005-0000-0000-000067770000}"/>
    <cellStyle name="Normal 19 3 2 2 3 2 2" xfId="52350" xr:uid="{00000000-0005-0000-0000-000068770000}"/>
    <cellStyle name="Normal 19 3 2 2 3 3" xfId="37202" xr:uid="{00000000-0005-0000-0000-000069770000}"/>
    <cellStyle name="Normal 19 3 2 2 4" xfId="9070" xr:uid="{00000000-0005-0000-0000-00006A770000}"/>
    <cellStyle name="Normal 19 3 2 2 4 2" xfId="24218" xr:uid="{00000000-0005-0000-0000-00006B770000}"/>
    <cellStyle name="Normal 19 3 2 2 4 2 2" xfId="50186" xr:uid="{00000000-0005-0000-0000-00006C770000}"/>
    <cellStyle name="Normal 19 3 2 2 4 3" xfId="35038" xr:uid="{00000000-0005-0000-0000-00006D770000}"/>
    <cellStyle name="Normal 19 3 2 2 5" xfId="19890" xr:uid="{00000000-0005-0000-0000-00006E770000}"/>
    <cellStyle name="Normal 19 3 2 2 5 2" xfId="45858" xr:uid="{00000000-0005-0000-0000-00006F770000}"/>
    <cellStyle name="Normal 19 3 2 2 6" xfId="15562" xr:uid="{00000000-0005-0000-0000-000070770000}"/>
    <cellStyle name="Normal 19 3 2 2 6 2" xfId="41530" xr:uid="{00000000-0005-0000-0000-000071770000}"/>
    <cellStyle name="Normal 19 3 2 2 7" xfId="4742" xr:uid="{00000000-0005-0000-0000-000072770000}"/>
    <cellStyle name="Normal 19 3 2 2 8" xfId="30710" xr:uid="{00000000-0005-0000-0000-000073770000}"/>
    <cellStyle name="Normal 19 3 2 2 9" xfId="57192" xr:uid="{00000000-0005-0000-0000-000074770000}"/>
    <cellStyle name="Normal 19 3 2 3" xfId="5824" xr:uid="{00000000-0005-0000-0000-000075770000}"/>
    <cellStyle name="Normal 19 3 2 3 2" xfId="12316" xr:uid="{00000000-0005-0000-0000-000076770000}"/>
    <cellStyle name="Normal 19 3 2 3 2 2" xfId="27464" xr:uid="{00000000-0005-0000-0000-000077770000}"/>
    <cellStyle name="Normal 19 3 2 3 2 2 2" xfId="53432" xr:uid="{00000000-0005-0000-0000-000078770000}"/>
    <cellStyle name="Normal 19 3 2 3 2 3" xfId="38284" xr:uid="{00000000-0005-0000-0000-000079770000}"/>
    <cellStyle name="Normal 19 3 2 3 3" xfId="20972" xr:uid="{00000000-0005-0000-0000-00007A770000}"/>
    <cellStyle name="Normal 19 3 2 3 3 2" xfId="46940" xr:uid="{00000000-0005-0000-0000-00007B770000}"/>
    <cellStyle name="Normal 19 3 2 3 4" xfId="16644" xr:uid="{00000000-0005-0000-0000-00007C770000}"/>
    <cellStyle name="Normal 19 3 2 3 4 2" xfId="42612" xr:uid="{00000000-0005-0000-0000-00007D770000}"/>
    <cellStyle name="Normal 19 3 2 3 5" xfId="31792" xr:uid="{00000000-0005-0000-0000-00007E770000}"/>
    <cellStyle name="Normal 19 3 2 3 6" xfId="58274" xr:uid="{00000000-0005-0000-0000-00007F770000}"/>
    <cellStyle name="Normal 19 3 2 4" xfId="10152" xr:uid="{00000000-0005-0000-0000-000080770000}"/>
    <cellStyle name="Normal 19 3 2 4 2" xfId="25300" xr:uid="{00000000-0005-0000-0000-000081770000}"/>
    <cellStyle name="Normal 19 3 2 4 2 2" xfId="51268" xr:uid="{00000000-0005-0000-0000-000082770000}"/>
    <cellStyle name="Normal 19 3 2 4 3" xfId="36120" xr:uid="{00000000-0005-0000-0000-000083770000}"/>
    <cellStyle name="Normal 19 3 2 5" xfId="7988" xr:uid="{00000000-0005-0000-0000-000084770000}"/>
    <cellStyle name="Normal 19 3 2 5 2" xfId="23136" xr:uid="{00000000-0005-0000-0000-000085770000}"/>
    <cellStyle name="Normal 19 3 2 5 2 2" xfId="49104" xr:uid="{00000000-0005-0000-0000-000086770000}"/>
    <cellStyle name="Normal 19 3 2 5 3" xfId="33956" xr:uid="{00000000-0005-0000-0000-000087770000}"/>
    <cellStyle name="Normal 19 3 2 6" xfId="18808" xr:uid="{00000000-0005-0000-0000-000088770000}"/>
    <cellStyle name="Normal 19 3 2 6 2" xfId="44776" xr:uid="{00000000-0005-0000-0000-000089770000}"/>
    <cellStyle name="Normal 19 3 2 7" xfId="14480" xr:uid="{00000000-0005-0000-0000-00008A770000}"/>
    <cellStyle name="Normal 19 3 2 7 2" xfId="40448" xr:uid="{00000000-0005-0000-0000-00008B770000}"/>
    <cellStyle name="Normal 19 3 2 8" xfId="3660" xr:uid="{00000000-0005-0000-0000-00008C770000}"/>
    <cellStyle name="Normal 19 3 2 9" xfId="29628" xr:uid="{00000000-0005-0000-0000-00008D770000}"/>
    <cellStyle name="Normal 19 3 3" xfId="2037" xr:uid="{00000000-0005-0000-0000-00008E770000}"/>
    <cellStyle name="Normal 19 3 3 2" xfId="6365" xr:uid="{00000000-0005-0000-0000-00008F770000}"/>
    <cellStyle name="Normal 19 3 3 2 2" xfId="12857" xr:uid="{00000000-0005-0000-0000-000090770000}"/>
    <cellStyle name="Normal 19 3 3 2 2 2" xfId="28005" xr:uid="{00000000-0005-0000-0000-000091770000}"/>
    <cellStyle name="Normal 19 3 3 2 2 2 2" xfId="53973" xr:uid="{00000000-0005-0000-0000-000092770000}"/>
    <cellStyle name="Normal 19 3 3 2 2 3" xfId="38825" xr:uid="{00000000-0005-0000-0000-000093770000}"/>
    <cellStyle name="Normal 19 3 3 2 3" xfId="21513" xr:uid="{00000000-0005-0000-0000-000094770000}"/>
    <cellStyle name="Normal 19 3 3 2 3 2" xfId="47481" xr:uid="{00000000-0005-0000-0000-000095770000}"/>
    <cellStyle name="Normal 19 3 3 2 4" xfId="17185" xr:uid="{00000000-0005-0000-0000-000096770000}"/>
    <cellStyle name="Normal 19 3 3 2 4 2" xfId="43153" xr:uid="{00000000-0005-0000-0000-000097770000}"/>
    <cellStyle name="Normal 19 3 3 2 5" xfId="32333" xr:uid="{00000000-0005-0000-0000-000098770000}"/>
    <cellStyle name="Normal 19 3 3 2 6" xfId="58815" xr:uid="{00000000-0005-0000-0000-000099770000}"/>
    <cellStyle name="Normal 19 3 3 3" xfId="10693" xr:uid="{00000000-0005-0000-0000-00009A770000}"/>
    <cellStyle name="Normal 19 3 3 3 2" xfId="25841" xr:uid="{00000000-0005-0000-0000-00009B770000}"/>
    <cellStyle name="Normal 19 3 3 3 2 2" xfId="51809" xr:uid="{00000000-0005-0000-0000-00009C770000}"/>
    <cellStyle name="Normal 19 3 3 3 3" xfId="36661" xr:uid="{00000000-0005-0000-0000-00009D770000}"/>
    <cellStyle name="Normal 19 3 3 4" xfId="8529" xr:uid="{00000000-0005-0000-0000-00009E770000}"/>
    <cellStyle name="Normal 19 3 3 4 2" xfId="23677" xr:uid="{00000000-0005-0000-0000-00009F770000}"/>
    <cellStyle name="Normal 19 3 3 4 2 2" xfId="49645" xr:uid="{00000000-0005-0000-0000-0000A0770000}"/>
    <cellStyle name="Normal 19 3 3 4 3" xfId="34497" xr:uid="{00000000-0005-0000-0000-0000A1770000}"/>
    <cellStyle name="Normal 19 3 3 5" xfId="19349" xr:uid="{00000000-0005-0000-0000-0000A2770000}"/>
    <cellStyle name="Normal 19 3 3 5 2" xfId="45317" xr:uid="{00000000-0005-0000-0000-0000A3770000}"/>
    <cellStyle name="Normal 19 3 3 6" xfId="15021" xr:uid="{00000000-0005-0000-0000-0000A4770000}"/>
    <cellStyle name="Normal 19 3 3 6 2" xfId="40989" xr:uid="{00000000-0005-0000-0000-0000A5770000}"/>
    <cellStyle name="Normal 19 3 3 7" xfId="4201" xr:uid="{00000000-0005-0000-0000-0000A6770000}"/>
    <cellStyle name="Normal 19 3 3 8" xfId="30169" xr:uid="{00000000-0005-0000-0000-0000A7770000}"/>
    <cellStyle name="Normal 19 3 3 9" xfId="56651" xr:uid="{00000000-0005-0000-0000-0000A8770000}"/>
    <cellStyle name="Normal 19 3 4" xfId="5283" xr:uid="{00000000-0005-0000-0000-0000A9770000}"/>
    <cellStyle name="Normal 19 3 4 2" xfId="11775" xr:uid="{00000000-0005-0000-0000-0000AA770000}"/>
    <cellStyle name="Normal 19 3 4 2 2" xfId="26923" xr:uid="{00000000-0005-0000-0000-0000AB770000}"/>
    <cellStyle name="Normal 19 3 4 2 2 2" xfId="52891" xr:uid="{00000000-0005-0000-0000-0000AC770000}"/>
    <cellStyle name="Normal 19 3 4 2 3" xfId="37743" xr:uid="{00000000-0005-0000-0000-0000AD770000}"/>
    <cellStyle name="Normal 19 3 4 3" xfId="20431" xr:uid="{00000000-0005-0000-0000-0000AE770000}"/>
    <cellStyle name="Normal 19 3 4 3 2" xfId="46399" xr:uid="{00000000-0005-0000-0000-0000AF770000}"/>
    <cellStyle name="Normal 19 3 4 4" xfId="16103" xr:uid="{00000000-0005-0000-0000-0000B0770000}"/>
    <cellStyle name="Normal 19 3 4 4 2" xfId="42071" xr:uid="{00000000-0005-0000-0000-0000B1770000}"/>
    <cellStyle name="Normal 19 3 4 5" xfId="31251" xr:uid="{00000000-0005-0000-0000-0000B2770000}"/>
    <cellStyle name="Normal 19 3 4 6" xfId="57733" xr:uid="{00000000-0005-0000-0000-0000B3770000}"/>
    <cellStyle name="Normal 19 3 5" xfId="9611" xr:uid="{00000000-0005-0000-0000-0000B4770000}"/>
    <cellStyle name="Normal 19 3 5 2" xfId="24759" xr:uid="{00000000-0005-0000-0000-0000B5770000}"/>
    <cellStyle name="Normal 19 3 5 2 2" xfId="50727" xr:uid="{00000000-0005-0000-0000-0000B6770000}"/>
    <cellStyle name="Normal 19 3 5 3" xfId="35579" xr:uid="{00000000-0005-0000-0000-0000B7770000}"/>
    <cellStyle name="Normal 19 3 6" xfId="7447" xr:uid="{00000000-0005-0000-0000-0000B8770000}"/>
    <cellStyle name="Normal 19 3 6 2" xfId="22595" xr:uid="{00000000-0005-0000-0000-0000B9770000}"/>
    <cellStyle name="Normal 19 3 6 2 2" xfId="48563" xr:uid="{00000000-0005-0000-0000-0000BA770000}"/>
    <cellStyle name="Normal 19 3 6 3" xfId="33415" xr:uid="{00000000-0005-0000-0000-0000BB770000}"/>
    <cellStyle name="Normal 19 3 7" xfId="18267" xr:uid="{00000000-0005-0000-0000-0000BC770000}"/>
    <cellStyle name="Normal 19 3 7 2" xfId="44235" xr:uid="{00000000-0005-0000-0000-0000BD770000}"/>
    <cellStyle name="Normal 19 3 8" xfId="13939" xr:uid="{00000000-0005-0000-0000-0000BE770000}"/>
    <cellStyle name="Normal 19 3 8 2" xfId="39907" xr:uid="{00000000-0005-0000-0000-0000BF770000}"/>
    <cellStyle name="Normal 19 3 9" xfId="3119" xr:uid="{00000000-0005-0000-0000-0000C0770000}"/>
    <cellStyle name="Normal 19 4" xfId="382" xr:uid="{00000000-0005-0000-0000-0000C1770000}"/>
    <cellStyle name="Normal 19 4 10" xfId="29088" xr:uid="{00000000-0005-0000-0000-0000C2770000}"/>
    <cellStyle name="Normal 19 4 11" xfId="55040" xr:uid="{00000000-0005-0000-0000-0000C3770000}"/>
    <cellStyle name="Normal 19 4 12" xfId="55570" xr:uid="{00000000-0005-0000-0000-0000C4770000}"/>
    <cellStyle name="Normal 19 4 13" xfId="830" xr:uid="{00000000-0005-0000-0000-0000C5770000}"/>
    <cellStyle name="Normal 19 4 2" xfId="1497" xr:uid="{00000000-0005-0000-0000-0000C6770000}"/>
    <cellStyle name="Normal 19 4 2 10" xfId="56111" xr:uid="{00000000-0005-0000-0000-0000C7770000}"/>
    <cellStyle name="Normal 19 4 2 2" xfId="2579" xr:uid="{00000000-0005-0000-0000-0000C8770000}"/>
    <cellStyle name="Normal 19 4 2 2 2" xfId="6907" xr:uid="{00000000-0005-0000-0000-0000C9770000}"/>
    <cellStyle name="Normal 19 4 2 2 2 2" xfId="13399" xr:uid="{00000000-0005-0000-0000-0000CA770000}"/>
    <cellStyle name="Normal 19 4 2 2 2 2 2" xfId="28547" xr:uid="{00000000-0005-0000-0000-0000CB770000}"/>
    <cellStyle name="Normal 19 4 2 2 2 2 2 2" xfId="54515" xr:uid="{00000000-0005-0000-0000-0000CC770000}"/>
    <cellStyle name="Normal 19 4 2 2 2 2 3" xfId="39367" xr:uid="{00000000-0005-0000-0000-0000CD770000}"/>
    <cellStyle name="Normal 19 4 2 2 2 3" xfId="22055" xr:uid="{00000000-0005-0000-0000-0000CE770000}"/>
    <cellStyle name="Normal 19 4 2 2 2 3 2" xfId="48023" xr:uid="{00000000-0005-0000-0000-0000CF770000}"/>
    <cellStyle name="Normal 19 4 2 2 2 4" xfId="17727" xr:uid="{00000000-0005-0000-0000-0000D0770000}"/>
    <cellStyle name="Normal 19 4 2 2 2 4 2" xfId="43695" xr:uid="{00000000-0005-0000-0000-0000D1770000}"/>
    <cellStyle name="Normal 19 4 2 2 2 5" xfId="32875" xr:uid="{00000000-0005-0000-0000-0000D2770000}"/>
    <cellStyle name="Normal 19 4 2 2 2 6" xfId="59357" xr:uid="{00000000-0005-0000-0000-0000D3770000}"/>
    <cellStyle name="Normal 19 4 2 2 3" xfId="11235" xr:uid="{00000000-0005-0000-0000-0000D4770000}"/>
    <cellStyle name="Normal 19 4 2 2 3 2" xfId="26383" xr:uid="{00000000-0005-0000-0000-0000D5770000}"/>
    <cellStyle name="Normal 19 4 2 2 3 2 2" xfId="52351" xr:uid="{00000000-0005-0000-0000-0000D6770000}"/>
    <cellStyle name="Normal 19 4 2 2 3 3" xfId="37203" xr:uid="{00000000-0005-0000-0000-0000D7770000}"/>
    <cellStyle name="Normal 19 4 2 2 4" xfId="9071" xr:uid="{00000000-0005-0000-0000-0000D8770000}"/>
    <cellStyle name="Normal 19 4 2 2 4 2" xfId="24219" xr:uid="{00000000-0005-0000-0000-0000D9770000}"/>
    <cellStyle name="Normal 19 4 2 2 4 2 2" xfId="50187" xr:uid="{00000000-0005-0000-0000-0000DA770000}"/>
    <cellStyle name="Normal 19 4 2 2 4 3" xfId="35039" xr:uid="{00000000-0005-0000-0000-0000DB770000}"/>
    <cellStyle name="Normal 19 4 2 2 5" xfId="19891" xr:uid="{00000000-0005-0000-0000-0000DC770000}"/>
    <cellStyle name="Normal 19 4 2 2 5 2" xfId="45859" xr:uid="{00000000-0005-0000-0000-0000DD770000}"/>
    <cellStyle name="Normal 19 4 2 2 6" xfId="15563" xr:uid="{00000000-0005-0000-0000-0000DE770000}"/>
    <cellStyle name="Normal 19 4 2 2 6 2" xfId="41531" xr:uid="{00000000-0005-0000-0000-0000DF770000}"/>
    <cellStyle name="Normal 19 4 2 2 7" xfId="4743" xr:uid="{00000000-0005-0000-0000-0000E0770000}"/>
    <cellStyle name="Normal 19 4 2 2 8" xfId="30711" xr:uid="{00000000-0005-0000-0000-0000E1770000}"/>
    <cellStyle name="Normal 19 4 2 2 9" xfId="57193" xr:uid="{00000000-0005-0000-0000-0000E2770000}"/>
    <cellStyle name="Normal 19 4 2 3" xfId="5825" xr:uid="{00000000-0005-0000-0000-0000E3770000}"/>
    <cellStyle name="Normal 19 4 2 3 2" xfId="12317" xr:uid="{00000000-0005-0000-0000-0000E4770000}"/>
    <cellStyle name="Normal 19 4 2 3 2 2" xfId="27465" xr:uid="{00000000-0005-0000-0000-0000E5770000}"/>
    <cellStyle name="Normal 19 4 2 3 2 2 2" xfId="53433" xr:uid="{00000000-0005-0000-0000-0000E6770000}"/>
    <cellStyle name="Normal 19 4 2 3 2 3" xfId="38285" xr:uid="{00000000-0005-0000-0000-0000E7770000}"/>
    <cellStyle name="Normal 19 4 2 3 3" xfId="20973" xr:uid="{00000000-0005-0000-0000-0000E8770000}"/>
    <cellStyle name="Normal 19 4 2 3 3 2" xfId="46941" xr:uid="{00000000-0005-0000-0000-0000E9770000}"/>
    <cellStyle name="Normal 19 4 2 3 4" xfId="16645" xr:uid="{00000000-0005-0000-0000-0000EA770000}"/>
    <cellStyle name="Normal 19 4 2 3 4 2" xfId="42613" xr:uid="{00000000-0005-0000-0000-0000EB770000}"/>
    <cellStyle name="Normal 19 4 2 3 5" xfId="31793" xr:uid="{00000000-0005-0000-0000-0000EC770000}"/>
    <cellStyle name="Normal 19 4 2 3 6" xfId="58275" xr:uid="{00000000-0005-0000-0000-0000ED770000}"/>
    <cellStyle name="Normal 19 4 2 4" xfId="10153" xr:uid="{00000000-0005-0000-0000-0000EE770000}"/>
    <cellStyle name="Normal 19 4 2 4 2" xfId="25301" xr:uid="{00000000-0005-0000-0000-0000EF770000}"/>
    <cellStyle name="Normal 19 4 2 4 2 2" xfId="51269" xr:uid="{00000000-0005-0000-0000-0000F0770000}"/>
    <cellStyle name="Normal 19 4 2 4 3" xfId="36121" xr:uid="{00000000-0005-0000-0000-0000F1770000}"/>
    <cellStyle name="Normal 19 4 2 5" xfId="7989" xr:uid="{00000000-0005-0000-0000-0000F2770000}"/>
    <cellStyle name="Normal 19 4 2 5 2" xfId="23137" xr:uid="{00000000-0005-0000-0000-0000F3770000}"/>
    <cellStyle name="Normal 19 4 2 5 2 2" xfId="49105" xr:uid="{00000000-0005-0000-0000-0000F4770000}"/>
    <cellStyle name="Normal 19 4 2 5 3" xfId="33957" xr:uid="{00000000-0005-0000-0000-0000F5770000}"/>
    <cellStyle name="Normal 19 4 2 6" xfId="18809" xr:uid="{00000000-0005-0000-0000-0000F6770000}"/>
    <cellStyle name="Normal 19 4 2 6 2" xfId="44777" xr:uid="{00000000-0005-0000-0000-0000F7770000}"/>
    <cellStyle name="Normal 19 4 2 7" xfId="14481" xr:uid="{00000000-0005-0000-0000-0000F8770000}"/>
    <cellStyle name="Normal 19 4 2 7 2" xfId="40449" xr:uid="{00000000-0005-0000-0000-0000F9770000}"/>
    <cellStyle name="Normal 19 4 2 8" xfId="3661" xr:uid="{00000000-0005-0000-0000-0000FA770000}"/>
    <cellStyle name="Normal 19 4 2 9" xfId="29629" xr:uid="{00000000-0005-0000-0000-0000FB770000}"/>
    <cellStyle name="Normal 19 4 3" xfId="2038" xr:uid="{00000000-0005-0000-0000-0000FC770000}"/>
    <cellStyle name="Normal 19 4 3 2" xfId="6366" xr:uid="{00000000-0005-0000-0000-0000FD770000}"/>
    <cellStyle name="Normal 19 4 3 2 2" xfId="12858" xr:uid="{00000000-0005-0000-0000-0000FE770000}"/>
    <cellStyle name="Normal 19 4 3 2 2 2" xfId="28006" xr:uid="{00000000-0005-0000-0000-0000FF770000}"/>
    <cellStyle name="Normal 19 4 3 2 2 2 2" xfId="53974" xr:uid="{00000000-0005-0000-0000-000000780000}"/>
    <cellStyle name="Normal 19 4 3 2 2 3" xfId="38826" xr:uid="{00000000-0005-0000-0000-000001780000}"/>
    <cellStyle name="Normal 19 4 3 2 3" xfId="21514" xr:uid="{00000000-0005-0000-0000-000002780000}"/>
    <cellStyle name="Normal 19 4 3 2 3 2" xfId="47482" xr:uid="{00000000-0005-0000-0000-000003780000}"/>
    <cellStyle name="Normal 19 4 3 2 4" xfId="17186" xr:uid="{00000000-0005-0000-0000-000004780000}"/>
    <cellStyle name="Normal 19 4 3 2 4 2" xfId="43154" xr:uid="{00000000-0005-0000-0000-000005780000}"/>
    <cellStyle name="Normal 19 4 3 2 5" xfId="32334" xr:uid="{00000000-0005-0000-0000-000006780000}"/>
    <cellStyle name="Normal 19 4 3 2 6" xfId="58816" xr:uid="{00000000-0005-0000-0000-000007780000}"/>
    <cellStyle name="Normal 19 4 3 3" xfId="10694" xr:uid="{00000000-0005-0000-0000-000008780000}"/>
    <cellStyle name="Normal 19 4 3 3 2" xfId="25842" xr:uid="{00000000-0005-0000-0000-000009780000}"/>
    <cellStyle name="Normal 19 4 3 3 2 2" xfId="51810" xr:uid="{00000000-0005-0000-0000-00000A780000}"/>
    <cellStyle name="Normal 19 4 3 3 3" xfId="36662" xr:uid="{00000000-0005-0000-0000-00000B780000}"/>
    <cellStyle name="Normal 19 4 3 4" xfId="8530" xr:uid="{00000000-0005-0000-0000-00000C780000}"/>
    <cellStyle name="Normal 19 4 3 4 2" xfId="23678" xr:uid="{00000000-0005-0000-0000-00000D780000}"/>
    <cellStyle name="Normal 19 4 3 4 2 2" xfId="49646" xr:uid="{00000000-0005-0000-0000-00000E780000}"/>
    <cellStyle name="Normal 19 4 3 4 3" xfId="34498" xr:uid="{00000000-0005-0000-0000-00000F780000}"/>
    <cellStyle name="Normal 19 4 3 5" xfId="19350" xr:uid="{00000000-0005-0000-0000-000010780000}"/>
    <cellStyle name="Normal 19 4 3 5 2" xfId="45318" xr:uid="{00000000-0005-0000-0000-000011780000}"/>
    <cellStyle name="Normal 19 4 3 6" xfId="15022" xr:uid="{00000000-0005-0000-0000-000012780000}"/>
    <cellStyle name="Normal 19 4 3 6 2" xfId="40990" xr:uid="{00000000-0005-0000-0000-000013780000}"/>
    <cellStyle name="Normal 19 4 3 7" xfId="4202" xr:uid="{00000000-0005-0000-0000-000014780000}"/>
    <cellStyle name="Normal 19 4 3 8" xfId="30170" xr:uid="{00000000-0005-0000-0000-000015780000}"/>
    <cellStyle name="Normal 19 4 3 9" xfId="56652" xr:uid="{00000000-0005-0000-0000-000016780000}"/>
    <cellStyle name="Normal 19 4 4" xfId="5284" xr:uid="{00000000-0005-0000-0000-000017780000}"/>
    <cellStyle name="Normal 19 4 4 2" xfId="11776" xr:uid="{00000000-0005-0000-0000-000018780000}"/>
    <cellStyle name="Normal 19 4 4 2 2" xfId="26924" xr:uid="{00000000-0005-0000-0000-000019780000}"/>
    <cellStyle name="Normal 19 4 4 2 2 2" xfId="52892" xr:uid="{00000000-0005-0000-0000-00001A780000}"/>
    <cellStyle name="Normal 19 4 4 2 3" xfId="37744" xr:uid="{00000000-0005-0000-0000-00001B780000}"/>
    <cellStyle name="Normal 19 4 4 3" xfId="20432" xr:uid="{00000000-0005-0000-0000-00001C780000}"/>
    <cellStyle name="Normal 19 4 4 3 2" xfId="46400" xr:uid="{00000000-0005-0000-0000-00001D780000}"/>
    <cellStyle name="Normal 19 4 4 4" xfId="16104" xr:uid="{00000000-0005-0000-0000-00001E780000}"/>
    <cellStyle name="Normal 19 4 4 4 2" xfId="42072" xr:uid="{00000000-0005-0000-0000-00001F780000}"/>
    <cellStyle name="Normal 19 4 4 5" xfId="31252" xr:uid="{00000000-0005-0000-0000-000020780000}"/>
    <cellStyle name="Normal 19 4 4 6" xfId="57734" xr:uid="{00000000-0005-0000-0000-000021780000}"/>
    <cellStyle name="Normal 19 4 5" xfId="9612" xr:uid="{00000000-0005-0000-0000-000022780000}"/>
    <cellStyle name="Normal 19 4 5 2" xfId="24760" xr:uid="{00000000-0005-0000-0000-000023780000}"/>
    <cellStyle name="Normal 19 4 5 2 2" xfId="50728" xr:uid="{00000000-0005-0000-0000-000024780000}"/>
    <cellStyle name="Normal 19 4 5 3" xfId="35580" xr:uid="{00000000-0005-0000-0000-000025780000}"/>
    <cellStyle name="Normal 19 4 6" xfId="7448" xr:uid="{00000000-0005-0000-0000-000026780000}"/>
    <cellStyle name="Normal 19 4 6 2" xfId="22596" xr:uid="{00000000-0005-0000-0000-000027780000}"/>
    <cellStyle name="Normal 19 4 6 2 2" xfId="48564" xr:uid="{00000000-0005-0000-0000-000028780000}"/>
    <cellStyle name="Normal 19 4 6 3" xfId="33416" xr:uid="{00000000-0005-0000-0000-000029780000}"/>
    <cellStyle name="Normal 19 4 7" xfId="18268" xr:uid="{00000000-0005-0000-0000-00002A780000}"/>
    <cellStyle name="Normal 19 4 7 2" xfId="44236" xr:uid="{00000000-0005-0000-0000-00002B780000}"/>
    <cellStyle name="Normal 19 4 8" xfId="13940" xr:uid="{00000000-0005-0000-0000-00002C780000}"/>
    <cellStyle name="Normal 19 4 8 2" xfId="39908" xr:uid="{00000000-0005-0000-0000-00002D780000}"/>
    <cellStyle name="Normal 19 4 9" xfId="3120" xr:uid="{00000000-0005-0000-0000-00002E780000}"/>
    <cellStyle name="Normal 19 5" xfId="383" xr:uid="{00000000-0005-0000-0000-00002F780000}"/>
    <cellStyle name="Normal 19 5 10" xfId="29089" xr:uid="{00000000-0005-0000-0000-000030780000}"/>
    <cellStyle name="Normal 19 5 11" xfId="55041" xr:uid="{00000000-0005-0000-0000-000031780000}"/>
    <cellStyle name="Normal 19 5 12" xfId="55571" xr:uid="{00000000-0005-0000-0000-000032780000}"/>
    <cellStyle name="Normal 19 5 13" xfId="870" xr:uid="{00000000-0005-0000-0000-000033780000}"/>
    <cellStyle name="Normal 19 5 2" xfId="1498" xr:uid="{00000000-0005-0000-0000-000034780000}"/>
    <cellStyle name="Normal 19 5 2 10" xfId="56112" xr:uid="{00000000-0005-0000-0000-000035780000}"/>
    <cellStyle name="Normal 19 5 2 2" xfId="2580" xr:uid="{00000000-0005-0000-0000-000036780000}"/>
    <cellStyle name="Normal 19 5 2 2 2" xfId="6908" xr:uid="{00000000-0005-0000-0000-000037780000}"/>
    <cellStyle name="Normal 19 5 2 2 2 2" xfId="13400" xr:uid="{00000000-0005-0000-0000-000038780000}"/>
    <cellStyle name="Normal 19 5 2 2 2 2 2" xfId="28548" xr:uid="{00000000-0005-0000-0000-000039780000}"/>
    <cellStyle name="Normal 19 5 2 2 2 2 2 2" xfId="54516" xr:uid="{00000000-0005-0000-0000-00003A780000}"/>
    <cellStyle name="Normal 19 5 2 2 2 2 3" xfId="39368" xr:uid="{00000000-0005-0000-0000-00003B780000}"/>
    <cellStyle name="Normal 19 5 2 2 2 3" xfId="22056" xr:uid="{00000000-0005-0000-0000-00003C780000}"/>
    <cellStyle name="Normal 19 5 2 2 2 3 2" xfId="48024" xr:uid="{00000000-0005-0000-0000-00003D780000}"/>
    <cellStyle name="Normal 19 5 2 2 2 4" xfId="17728" xr:uid="{00000000-0005-0000-0000-00003E780000}"/>
    <cellStyle name="Normal 19 5 2 2 2 4 2" xfId="43696" xr:uid="{00000000-0005-0000-0000-00003F780000}"/>
    <cellStyle name="Normal 19 5 2 2 2 5" xfId="32876" xr:uid="{00000000-0005-0000-0000-000040780000}"/>
    <cellStyle name="Normal 19 5 2 2 2 6" xfId="59358" xr:uid="{00000000-0005-0000-0000-000041780000}"/>
    <cellStyle name="Normal 19 5 2 2 3" xfId="11236" xr:uid="{00000000-0005-0000-0000-000042780000}"/>
    <cellStyle name="Normal 19 5 2 2 3 2" xfId="26384" xr:uid="{00000000-0005-0000-0000-000043780000}"/>
    <cellStyle name="Normal 19 5 2 2 3 2 2" xfId="52352" xr:uid="{00000000-0005-0000-0000-000044780000}"/>
    <cellStyle name="Normal 19 5 2 2 3 3" xfId="37204" xr:uid="{00000000-0005-0000-0000-000045780000}"/>
    <cellStyle name="Normal 19 5 2 2 4" xfId="9072" xr:uid="{00000000-0005-0000-0000-000046780000}"/>
    <cellStyle name="Normal 19 5 2 2 4 2" xfId="24220" xr:uid="{00000000-0005-0000-0000-000047780000}"/>
    <cellStyle name="Normal 19 5 2 2 4 2 2" xfId="50188" xr:uid="{00000000-0005-0000-0000-000048780000}"/>
    <cellStyle name="Normal 19 5 2 2 4 3" xfId="35040" xr:uid="{00000000-0005-0000-0000-000049780000}"/>
    <cellStyle name="Normal 19 5 2 2 5" xfId="19892" xr:uid="{00000000-0005-0000-0000-00004A780000}"/>
    <cellStyle name="Normal 19 5 2 2 5 2" xfId="45860" xr:uid="{00000000-0005-0000-0000-00004B780000}"/>
    <cellStyle name="Normal 19 5 2 2 6" xfId="15564" xr:uid="{00000000-0005-0000-0000-00004C780000}"/>
    <cellStyle name="Normal 19 5 2 2 6 2" xfId="41532" xr:uid="{00000000-0005-0000-0000-00004D780000}"/>
    <cellStyle name="Normal 19 5 2 2 7" xfId="4744" xr:uid="{00000000-0005-0000-0000-00004E780000}"/>
    <cellStyle name="Normal 19 5 2 2 8" xfId="30712" xr:uid="{00000000-0005-0000-0000-00004F780000}"/>
    <cellStyle name="Normal 19 5 2 2 9" xfId="57194" xr:uid="{00000000-0005-0000-0000-000050780000}"/>
    <cellStyle name="Normal 19 5 2 3" xfId="5826" xr:uid="{00000000-0005-0000-0000-000051780000}"/>
    <cellStyle name="Normal 19 5 2 3 2" xfId="12318" xr:uid="{00000000-0005-0000-0000-000052780000}"/>
    <cellStyle name="Normal 19 5 2 3 2 2" xfId="27466" xr:uid="{00000000-0005-0000-0000-000053780000}"/>
    <cellStyle name="Normal 19 5 2 3 2 2 2" xfId="53434" xr:uid="{00000000-0005-0000-0000-000054780000}"/>
    <cellStyle name="Normal 19 5 2 3 2 3" xfId="38286" xr:uid="{00000000-0005-0000-0000-000055780000}"/>
    <cellStyle name="Normal 19 5 2 3 3" xfId="20974" xr:uid="{00000000-0005-0000-0000-000056780000}"/>
    <cellStyle name="Normal 19 5 2 3 3 2" xfId="46942" xr:uid="{00000000-0005-0000-0000-000057780000}"/>
    <cellStyle name="Normal 19 5 2 3 4" xfId="16646" xr:uid="{00000000-0005-0000-0000-000058780000}"/>
    <cellStyle name="Normal 19 5 2 3 4 2" xfId="42614" xr:uid="{00000000-0005-0000-0000-000059780000}"/>
    <cellStyle name="Normal 19 5 2 3 5" xfId="31794" xr:uid="{00000000-0005-0000-0000-00005A780000}"/>
    <cellStyle name="Normal 19 5 2 3 6" xfId="58276" xr:uid="{00000000-0005-0000-0000-00005B780000}"/>
    <cellStyle name="Normal 19 5 2 4" xfId="10154" xr:uid="{00000000-0005-0000-0000-00005C780000}"/>
    <cellStyle name="Normal 19 5 2 4 2" xfId="25302" xr:uid="{00000000-0005-0000-0000-00005D780000}"/>
    <cellStyle name="Normal 19 5 2 4 2 2" xfId="51270" xr:uid="{00000000-0005-0000-0000-00005E780000}"/>
    <cellStyle name="Normal 19 5 2 4 3" xfId="36122" xr:uid="{00000000-0005-0000-0000-00005F780000}"/>
    <cellStyle name="Normal 19 5 2 5" xfId="7990" xr:uid="{00000000-0005-0000-0000-000060780000}"/>
    <cellStyle name="Normal 19 5 2 5 2" xfId="23138" xr:uid="{00000000-0005-0000-0000-000061780000}"/>
    <cellStyle name="Normal 19 5 2 5 2 2" xfId="49106" xr:uid="{00000000-0005-0000-0000-000062780000}"/>
    <cellStyle name="Normal 19 5 2 5 3" xfId="33958" xr:uid="{00000000-0005-0000-0000-000063780000}"/>
    <cellStyle name="Normal 19 5 2 6" xfId="18810" xr:uid="{00000000-0005-0000-0000-000064780000}"/>
    <cellStyle name="Normal 19 5 2 6 2" xfId="44778" xr:uid="{00000000-0005-0000-0000-000065780000}"/>
    <cellStyle name="Normal 19 5 2 7" xfId="14482" xr:uid="{00000000-0005-0000-0000-000066780000}"/>
    <cellStyle name="Normal 19 5 2 7 2" xfId="40450" xr:uid="{00000000-0005-0000-0000-000067780000}"/>
    <cellStyle name="Normal 19 5 2 8" xfId="3662" xr:uid="{00000000-0005-0000-0000-000068780000}"/>
    <cellStyle name="Normal 19 5 2 9" xfId="29630" xr:uid="{00000000-0005-0000-0000-000069780000}"/>
    <cellStyle name="Normal 19 5 3" xfId="2039" xr:uid="{00000000-0005-0000-0000-00006A780000}"/>
    <cellStyle name="Normal 19 5 3 2" xfId="6367" xr:uid="{00000000-0005-0000-0000-00006B780000}"/>
    <cellStyle name="Normal 19 5 3 2 2" xfId="12859" xr:uid="{00000000-0005-0000-0000-00006C780000}"/>
    <cellStyle name="Normal 19 5 3 2 2 2" xfId="28007" xr:uid="{00000000-0005-0000-0000-00006D780000}"/>
    <cellStyle name="Normal 19 5 3 2 2 2 2" xfId="53975" xr:uid="{00000000-0005-0000-0000-00006E780000}"/>
    <cellStyle name="Normal 19 5 3 2 2 3" xfId="38827" xr:uid="{00000000-0005-0000-0000-00006F780000}"/>
    <cellStyle name="Normal 19 5 3 2 3" xfId="21515" xr:uid="{00000000-0005-0000-0000-000070780000}"/>
    <cellStyle name="Normal 19 5 3 2 3 2" xfId="47483" xr:uid="{00000000-0005-0000-0000-000071780000}"/>
    <cellStyle name="Normal 19 5 3 2 4" xfId="17187" xr:uid="{00000000-0005-0000-0000-000072780000}"/>
    <cellStyle name="Normal 19 5 3 2 4 2" xfId="43155" xr:uid="{00000000-0005-0000-0000-000073780000}"/>
    <cellStyle name="Normal 19 5 3 2 5" xfId="32335" xr:uid="{00000000-0005-0000-0000-000074780000}"/>
    <cellStyle name="Normal 19 5 3 2 6" xfId="58817" xr:uid="{00000000-0005-0000-0000-000075780000}"/>
    <cellStyle name="Normal 19 5 3 3" xfId="10695" xr:uid="{00000000-0005-0000-0000-000076780000}"/>
    <cellStyle name="Normal 19 5 3 3 2" xfId="25843" xr:uid="{00000000-0005-0000-0000-000077780000}"/>
    <cellStyle name="Normal 19 5 3 3 2 2" xfId="51811" xr:uid="{00000000-0005-0000-0000-000078780000}"/>
    <cellStyle name="Normal 19 5 3 3 3" xfId="36663" xr:uid="{00000000-0005-0000-0000-000079780000}"/>
    <cellStyle name="Normal 19 5 3 4" xfId="8531" xr:uid="{00000000-0005-0000-0000-00007A780000}"/>
    <cellStyle name="Normal 19 5 3 4 2" xfId="23679" xr:uid="{00000000-0005-0000-0000-00007B780000}"/>
    <cellStyle name="Normal 19 5 3 4 2 2" xfId="49647" xr:uid="{00000000-0005-0000-0000-00007C780000}"/>
    <cellStyle name="Normal 19 5 3 4 3" xfId="34499" xr:uid="{00000000-0005-0000-0000-00007D780000}"/>
    <cellStyle name="Normal 19 5 3 5" xfId="19351" xr:uid="{00000000-0005-0000-0000-00007E780000}"/>
    <cellStyle name="Normal 19 5 3 5 2" xfId="45319" xr:uid="{00000000-0005-0000-0000-00007F780000}"/>
    <cellStyle name="Normal 19 5 3 6" xfId="15023" xr:uid="{00000000-0005-0000-0000-000080780000}"/>
    <cellStyle name="Normal 19 5 3 6 2" xfId="40991" xr:uid="{00000000-0005-0000-0000-000081780000}"/>
    <cellStyle name="Normal 19 5 3 7" xfId="4203" xr:uid="{00000000-0005-0000-0000-000082780000}"/>
    <cellStyle name="Normal 19 5 3 8" xfId="30171" xr:uid="{00000000-0005-0000-0000-000083780000}"/>
    <cellStyle name="Normal 19 5 3 9" xfId="56653" xr:uid="{00000000-0005-0000-0000-000084780000}"/>
    <cellStyle name="Normal 19 5 4" xfId="5285" xr:uid="{00000000-0005-0000-0000-000085780000}"/>
    <cellStyle name="Normal 19 5 4 2" xfId="11777" xr:uid="{00000000-0005-0000-0000-000086780000}"/>
    <cellStyle name="Normal 19 5 4 2 2" xfId="26925" xr:uid="{00000000-0005-0000-0000-000087780000}"/>
    <cellStyle name="Normal 19 5 4 2 2 2" xfId="52893" xr:uid="{00000000-0005-0000-0000-000088780000}"/>
    <cellStyle name="Normal 19 5 4 2 3" xfId="37745" xr:uid="{00000000-0005-0000-0000-000089780000}"/>
    <cellStyle name="Normal 19 5 4 3" xfId="20433" xr:uid="{00000000-0005-0000-0000-00008A780000}"/>
    <cellStyle name="Normal 19 5 4 3 2" xfId="46401" xr:uid="{00000000-0005-0000-0000-00008B780000}"/>
    <cellStyle name="Normal 19 5 4 4" xfId="16105" xr:uid="{00000000-0005-0000-0000-00008C780000}"/>
    <cellStyle name="Normal 19 5 4 4 2" xfId="42073" xr:uid="{00000000-0005-0000-0000-00008D780000}"/>
    <cellStyle name="Normal 19 5 4 5" xfId="31253" xr:uid="{00000000-0005-0000-0000-00008E780000}"/>
    <cellStyle name="Normal 19 5 4 6" xfId="57735" xr:uid="{00000000-0005-0000-0000-00008F780000}"/>
    <cellStyle name="Normal 19 5 5" xfId="9613" xr:uid="{00000000-0005-0000-0000-000090780000}"/>
    <cellStyle name="Normal 19 5 5 2" xfId="24761" xr:uid="{00000000-0005-0000-0000-000091780000}"/>
    <cellStyle name="Normal 19 5 5 2 2" xfId="50729" xr:uid="{00000000-0005-0000-0000-000092780000}"/>
    <cellStyle name="Normal 19 5 5 3" xfId="35581" xr:uid="{00000000-0005-0000-0000-000093780000}"/>
    <cellStyle name="Normal 19 5 6" xfId="7449" xr:uid="{00000000-0005-0000-0000-000094780000}"/>
    <cellStyle name="Normal 19 5 6 2" xfId="22597" xr:uid="{00000000-0005-0000-0000-000095780000}"/>
    <cellStyle name="Normal 19 5 6 2 2" xfId="48565" xr:uid="{00000000-0005-0000-0000-000096780000}"/>
    <cellStyle name="Normal 19 5 6 3" xfId="33417" xr:uid="{00000000-0005-0000-0000-000097780000}"/>
    <cellStyle name="Normal 19 5 7" xfId="18269" xr:uid="{00000000-0005-0000-0000-000098780000}"/>
    <cellStyle name="Normal 19 5 7 2" xfId="44237" xr:uid="{00000000-0005-0000-0000-000099780000}"/>
    <cellStyle name="Normal 19 5 8" xfId="13941" xr:uid="{00000000-0005-0000-0000-00009A780000}"/>
    <cellStyle name="Normal 19 5 8 2" xfId="39909" xr:uid="{00000000-0005-0000-0000-00009B780000}"/>
    <cellStyle name="Normal 19 5 9" xfId="3121" xr:uid="{00000000-0005-0000-0000-00009C780000}"/>
    <cellStyle name="Normal 19 6" xfId="384" xr:uid="{00000000-0005-0000-0000-00009D780000}"/>
    <cellStyle name="Normal 19 6 10" xfId="29090" xr:uid="{00000000-0005-0000-0000-00009E780000}"/>
    <cellStyle name="Normal 19 6 11" xfId="55042" xr:uid="{00000000-0005-0000-0000-00009F780000}"/>
    <cellStyle name="Normal 19 6 12" xfId="55572" xr:uid="{00000000-0005-0000-0000-0000A0780000}"/>
    <cellStyle name="Normal 19 6 13" xfId="910" xr:uid="{00000000-0005-0000-0000-0000A1780000}"/>
    <cellStyle name="Normal 19 6 2" xfId="1499" xr:uid="{00000000-0005-0000-0000-0000A2780000}"/>
    <cellStyle name="Normal 19 6 2 10" xfId="56113" xr:uid="{00000000-0005-0000-0000-0000A3780000}"/>
    <cellStyle name="Normal 19 6 2 2" xfId="2581" xr:uid="{00000000-0005-0000-0000-0000A4780000}"/>
    <cellStyle name="Normal 19 6 2 2 2" xfId="6909" xr:uid="{00000000-0005-0000-0000-0000A5780000}"/>
    <cellStyle name="Normal 19 6 2 2 2 2" xfId="13401" xr:uid="{00000000-0005-0000-0000-0000A6780000}"/>
    <cellStyle name="Normal 19 6 2 2 2 2 2" xfId="28549" xr:uid="{00000000-0005-0000-0000-0000A7780000}"/>
    <cellStyle name="Normal 19 6 2 2 2 2 2 2" xfId="54517" xr:uid="{00000000-0005-0000-0000-0000A8780000}"/>
    <cellStyle name="Normal 19 6 2 2 2 2 3" xfId="39369" xr:uid="{00000000-0005-0000-0000-0000A9780000}"/>
    <cellStyle name="Normal 19 6 2 2 2 3" xfId="22057" xr:uid="{00000000-0005-0000-0000-0000AA780000}"/>
    <cellStyle name="Normal 19 6 2 2 2 3 2" xfId="48025" xr:uid="{00000000-0005-0000-0000-0000AB780000}"/>
    <cellStyle name="Normal 19 6 2 2 2 4" xfId="17729" xr:uid="{00000000-0005-0000-0000-0000AC780000}"/>
    <cellStyle name="Normal 19 6 2 2 2 4 2" xfId="43697" xr:uid="{00000000-0005-0000-0000-0000AD780000}"/>
    <cellStyle name="Normal 19 6 2 2 2 5" xfId="32877" xr:uid="{00000000-0005-0000-0000-0000AE780000}"/>
    <cellStyle name="Normal 19 6 2 2 2 6" xfId="59359" xr:uid="{00000000-0005-0000-0000-0000AF780000}"/>
    <cellStyle name="Normal 19 6 2 2 3" xfId="11237" xr:uid="{00000000-0005-0000-0000-0000B0780000}"/>
    <cellStyle name="Normal 19 6 2 2 3 2" xfId="26385" xr:uid="{00000000-0005-0000-0000-0000B1780000}"/>
    <cellStyle name="Normal 19 6 2 2 3 2 2" xfId="52353" xr:uid="{00000000-0005-0000-0000-0000B2780000}"/>
    <cellStyle name="Normal 19 6 2 2 3 3" xfId="37205" xr:uid="{00000000-0005-0000-0000-0000B3780000}"/>
    <cellStyle name="Normal 19 6 2 2 4" xfId="9073" xr:uid="{00000000-0005-0000-0000-0000B4780000}"/>
    <cellStyle name="Normal 19 6 2 2 4 2" xfId="24221" xr:uid="{00000000-0005-0000-0000-0000B5780000}"/>
    <cellStyle name="Normal 19 6 2 2 4 2 2" xfId="50189" xr:uid="{00000000-0005-0000-0000-0000B6780000}"/>
    <cellStyle name="Normal 19 6 2 2 4 3" xfId="35041" xr:uid="{00000000-0005-0000-0000-0000B7780000}"/>
    <cellStyle name="Normal 19 6 2 2 5" xfId="19893" xr:uid="{00000000-0005-0000-0000-0000B8780000}"/>
    <cellStyle name="Normal 19 6 2 2 5 2" xfId="45861" xr:uid="{00000000-0005-0000-0000-0000B9780000}"/>
    <cellStyle name="Normal 19 6 2 2 6" xfId="15565" xr:uid="{00000000-0005-0000-0000-0000BA780000}"/>
    <cellStyle name="Normal 19 6 2 2 6 2" xfId="41533" xr:uid="{00000000-0005-0000-0000-0000BB780000}"/>
    <cellStyle name="Normal 19 6 2 2 7" xfId="4745" xr:uid="{00000000-0005-0000-0000-0000BC780000}"/>
    <cellStyle name="Normal 19 6 2 2 8" xfId="30713" xr:uid="{00000000-0005-0000-0000-0000BD780000}"/>
    <cellStyle name="Normal 19 6 2 2 9" xfId="57195" xr:uid="{00000000-0005-0000-0000-0000BE780000}"/>
    <cellStyle name="Normal 19 6 2 3" xfId="5827" xr:uid="{00000000-0005-0000-0000-0000BF780000}"/>
    <cellStyle name="Normal 19 6 2 3 2" xfId="12319" xr:uid="{00000000-0005-0000-0000-0000C0780000}"/>
    <cellStyle name="Normal 19 6 2 3 2 2" xfId="27467" xr:uid="{00000000-0005-0000-0000-0000C1780000}"/>
    <cellStyle name="Normal 19 6 2 3 2 2 2" xfId="53435" xr:uid="{00000000-0005-0000-0000-0000C2780000}"/>
    <cellStyle name="Normal 19 6 2 3 2 3" xfId="38287" xr:uid="{00000000-0005-0000-0000-0000C3780000}"/>
    <cellStyle name="Normal 19 6 2 3 3" xfId="20975" xr:uid="{00000000-0005-0000-0000-0000C4780000}"/>
    <cellStyle name="Normal 19 6 2 3 3 2" xfId="46943" xr:uid="{00000000-0005-0000-0000-0000C5780000}"/>
    <cellStyle name="Normal 19 6 2 3 4" xfId="16647" xr:uid="{00000000-0005-0000-0000-0000C6780000}"/>
    <cellStyle name="Normal 19 6 2 3 4 2" xfId="42615" xr:uid="{00000000-0005-0000-0000-0000C7780000}"/>
    <cellStyle name="Normal 19 6 2 3 5" xfId="31795" xr:uid="{00000000-0005-0000-0000-0000C8780000}"/>
    <cellStyle name="Normal 19 6 2 3 6" xfId="58277" xr:uid="{00000000-0005-0000-0000-0000C9780000}"/>
    <cellStyle name="Normal 19 6 2 4" xfId="10155" xr:uid="{00000000-0005-0000-0000-0000CA780000}"/>
    <cellStyle name="Normal 19 6 2 4 2" xfId="25303" xr:uid="{00000000-0005-0000-0000-0000CB780000}"/>
    <cellStyle name="Normal 19 6 2 4 2 2" xfId="51271" xr:uid="{00000000-0005-0000-0000-0000CC780000}"/>
    <cellStyle name="Normal 19 6 2 4 3" xfId="36123" xr:uid="{00000000-0005-0000-0000-0000CD780000}"/>
    <cellStyle name="Normal 19 6 2 5" xfId="7991" xr:uid="{00000000-0005-0000-0000-0000CE780000}"/>
    <cellStyle name="Normal 19 6 2 5 2" xfId="23139" xr:uid="{00000000-0005-0000-0000-0000CF780000}"/>
    <cellStyle name="Normal 19 6 2 5 2 2" xfId="49107" xr:uid="{00000000-0005-0000-0000-0000D0780000}"/>
    <cellStyle name="Normal 19 6 2 5 3" xfId="33959" xr:uid="{00000000-0005-0000-0000-0000D1780000}"/>
    <cellStyle name="Normal 19 6 2 6" xfId="18811" xr:uid="{00000000-0005-0000-0000-0000D2780000}"/>
    <cellStyle name="Normal 19 6 2 6 2" xfId="44779" xr:uid="{00000000-0005-0000-0000-0000D3780000}"/>
    <cellStyle name="Normal 19 6 2 7" xfId="14483" xr:uid="{00000000-0005-0000-0000-0000D4780000}"/>
    <cellStyle name="Normal 19 6 2 7 2" xfId="40451" xr:uid="{00000000-0005-0000-0000-0000D5780000}"/>
    <cellStyle name="Normal 19 6 2 8" xfId="3663" xr:uid="{00000000-0005-0000-0000-0000D6780000}"/>
    <cellStyle name="Normal 19 6 2 9" xfId="29631" xr:uid="{00000000-0005-0000-0000-0000D7780000}"/>
    <cellStyle name="Normal 19 6 3" xfId="2040" xr:uid="{00000000-0005-0000-0000-0000D8780000}"/>
    <cellStyle name="Normal 19 6 3 2" xfId="6368" xr:uid="{00000000-0005-0000-0000-0000D9780000}"/>
    <cellStyle name="Normal 19 6 3 2 2" xfId="12860" xr:uid="{00000000-0005-0000-0000-0000DA780000}"/>
    <cellStyle name="Normal 19 6 3 2 2 2" xfId="28008" xr:uid="{00000000-0005-0000-0000-0000DB780000}"/>
    <cellStyle name="Normal 19 6 3 2 2 2 2" xfId="53976" xr:uid="{00000000-0005-0000-0000-0000DC780000}"/>
    <cellStyle name="Normal 19 6 3 2 2 3" xfId="38828" xr:uid="{00000000-0005-0000-0000-0000DD780000}"/>
    <cellStyle name="Normal 19 6 3 2 3" xfId="21516" xr:uid="{00000000-0005-0000-0000-0000DE780000}"/>
    <cellStyle name="Normal 19 6 3 2 3 2" xfId="47484" xr:uid="{00000000-0005-0000-0000-0000DF780000}"/>
    <cellStyle name="Normal 19 6 3 2 4" xfId="17188" xr:uid="{00000000-0005-0000-0000-0000E0780000}"/>
    <cellStyle name="Normal 19 6 3 2 4 2" xfId="43156" xr:uid="{00000000-0005-0000-0000-0000E1780000}"/>
    <cellStyle name="Normal 19 6 3 2 5" xfId="32336" xr:uid="{00000000-0005-0000-0000-0000E2780000}"/>
    <cellStyle name="Normal 19 6 3 2 6" xfId="58818" xr:uid="{00000000-0005-0000-0000-0000E3780000}"/>
    <cellStyle name="Normal 19 6 3 3" xfId="10696" xr:uid="{00000000-0005-0000-0000-0000E4780000}"/>
    <cellStyle name="Normal 19 6 3 3 2" xfId="25844" xr:uid="{00000000-0005-0000-0000-0000E5780000}"/>
    <cellStyle name="Normal 19 6 3 3 2 2" xfId="51812" xr:uid="{00000000-0005-0000-0000-0000E6780000}"/>
    <cellStyle name="Normal 19 6 3 3 3" xfId="36664" xr:uid="{00000000-0005-0000-0000-0000E7780000}"/>
    <cellStyle name="Normal 19 6 3 4" xfId="8532" xr:uid="{00000000-0005-0000-0000-0000E8780000}"/>
    <cellStyle name="Normal 19 6 3 4 2" xfId="23680" xr:uid="{00000000-0005-0000-0000-0000E9780000}"/>
    <cellStyle name="Normal 19 6 3 4 2 2" xfId="49648" xr:uid="{00000000-0005-0000-0000-0000EA780000}"/>
    <cellStyle name="Normal 19 6 3 4 3" xfId="34500" xr:uid="{00000000-0005-0000-0000-0000EB780000}"/>
    <cellStyle name="Normal 19 6 3 5" xfId="19352" xr:uid="{00000000-0005-0000-0000-0000EC780000}"/>
    <cellStyle name="Normal 19 6 3 5 2" xfId="45320" xr:uid="{00000000-0005-0000-0000-0000ED780000}"/>
    <cellStyle name="Normal 19 6 3 6" xfId="15024" xr:uid="{00000000-0005-0000-0000-0000EE780000}"/>
    <cellStyle name="Normal 19 6 3 6 2" xfId="40992" xr:uid="{00000000-0005-0000-0000-0000EF780000}"/>
    <cellStyle name="Normal 19 6 3 7" xfId="4204" xr:uid="{00000000-0005-0000-0000-0000F0780000}"/>
    <cellStyle name="Normal 19 6 3 8" xfId="30172" xr:uid="{00000000-0005-0000-0000-0000F1780000}"/>
    <cellStyle name="Normal 19 6 3 9" xfId="56654" xr:uid="{00000000-0005-0000-0000-0000F2780000}"/>
    <cellStyle name="Normal 19 6 4" xfId="5286" xr:uid="{00000000-0005-0000-0000-0000F3780000}"/>
    <cellStyle name="Normal 19 6 4 2" xfId="11778" xr:uid="{00000000-0005-0000-0000-0000F4780000}"/>
    <cellStyle name="Normal 19 6 4 2 2" xfId="26926" xr:uid="{00000000-0005-0000-0000-0000F5780000}"/>
    <cellStyle name="Normal 19 6 4 2 2 2" xfId="52894" xr:uid="{00000000-0005-0000-0000-0000F6780000}"/>
    <cellStyle name="Normal 19 6 4 2 3" xfId="37746" xr:uid="{00000000-0005-0000-0000-0000F7780000}"/>
    <cellStyle name="Normal 19 6 4 3" xfId="20434" xr:uid="{00000000-0005-0000-0000-0000F8780000}"/>
    <cellStyle name="Normal 19 6 4 3 2" xfId="46402" xr:uid="{00000000-0005-0000-0000-0000F9780000}"/>
    <cellStyle name="Normal 19 6 4 4" xfId="16106" xr:uid="{00000000-0005-0000-0000-0000FA780000}"/>
    <cellStyle name="Normal 19 6 4 4 2" xfId="42074" xr:uid="{00000000-0005-0000-0000-0000FB780000}"/>
    <cellStyle name="Normal 19 6 4 5" xfId="31254" xr:uid="{00000000-0005-0000-0000-0000FC780000}"/>
    <cellStyle name="Normal 19 6 4 6" xfId="57736" xr:uid="{00000000-0005-0000-0000-0000FD780000}"/>
    <cellStyle name="Normal 19 6 5" xfId="9614" xr:uid="{00000000-0005-0000-0000-0000FE780000}"/>
    <cellStyle name="Normal 19 6 5 2" xfId="24762" xr:uid="{00000000-0005-0000-0000-0000FF780000}"/>
    <cellStyle name="Normal 19 6 5 2 2" xfId="50730" xr:uid="{00000000-0005-0000-0000-000000790000}"/>
    <cellStyle name="Normal 19 6 5 3" xfId="35582" xr:uid="{00000000-0005-0000-0000-000001790000}"/>
    <cellStyle name="Normal 19 6 6" xfId="7450" xr:uid="{00000000-0005-0000-0000-000002790000}"/>
    <cellStyle name="Normal 19 6 6 2" xfId="22598" xr:uid="{00000000-0005-0000-0000-000003790000}"/>
    <cellStyle name="Normal 19 6 6 2 2" xfId="48566" xr:uid="{00000000-0005-0000-0000-000004790000}"/>
    <cellStyle name="Normal 19 6 6 3" xfId="33418" xr:uid="{00000000-0005-0000-0000-000005790000}"/>
    <cellStyle name="Normal 19 6 7" xfId="18270" xr:uid="{00000000-0005-0000-0000-000006790000}"/>
    <cellStyle name="Normal 19 6 7 2" xfId="44238" xr:uid="{00000000-0005-0000-0000-000007790000}"/>
    <cellStyle name="Normal 19 6 8" xfId="13942" xr:uid="{00000000-0005-0000-0000-000008790000}"/>
    <cellStyle name="Normal 19 6 8 2" xfId="39910" xr:uid="{00000000-0005-0000-0000-000009790000}"/>
    <cellStyle name="Normal 19 6 9" xfId="3122" xr:uid="{00000000-0005-0000-0000-00000A790000}"/>
    <cellStyle name="Normal 19 7" xfId="385" xr:uid="{00000000-0005-0000-0000-00000B790000}"/>
    <cellStyle name="Normal 19 7 10" xfId="29091" xr:uid="{00000000-0005-0000-0000-00000C790000}"/>
    <cellStyle name="Normal 19 7 11" xfId="55043" xr:uid="{00000000-0005-0000-0000-00000D790000}"/>
    <cellStyle name="Normal 19 7 12" xfId="55573" xr:uid="{00000000-0005-0000-0000-00000E790000}"/>
    <cellStyle name="Normal 19 7 13" xfId="950" xr:uid="{00000000-0005-0000-0000-00000F790000}"/>
    <cellStyle name="Normal 19 7 2" xfId="1500" xr:uid="{00000000-0005-0000-0000-000010790000}"/>
    <cellStyle name="Normal 19 7 2 10" xfId="56114" xr:uid="{00000000-0005-0000-0000-000011790000}"/>
    <cellStyle name="Normal 19 7 2 2" xfId="2582" xr:uid="{00000000-0005-0000-0000-000012790000}"/>
    <cellStyle name="Normal 19 7 2 2 2" xfId="6910" xr:uid="{00000000-0005-0000-0000-000013790000}"/>
    <cellStyle name="Normal 19 7 2 2 2 2" xfId="13402" xr:uid="{00000000-0005-0000-0000-000014790000}"/>
    <cellStyle name="Normal 19 7 2 2 2 2 2" xfId="28550" xr:uid="{00000000-0005-0000-0000-000015790000}"/>
    <cellStyle name="Normal 19 7 2 2 2 2 2 2" xfId="54518" xr:uid="{00000000-0005-0000-0000-000016790000}"/>
    <cellStyle name="Normal 19 7 2 2 2 2 3" xfId="39370" xr:uid="{00000000-0005-0000-0000-000017790000}"/>
    <cellStyle name="Normal 19 7 2 2 2 3" xfId="22058" xr:uid="{00000000-0005-0000-0000-000018790000}"/>
    <cellStyle name="Normal 19 7 2 2 2 3 2" xfId="48026" xr:uid="{00000000-0005-0000-0000-000019790000}"/>
    <cellStyle name="Normal 19 7 2 2 2 4" xfId="17730" xr:uid="{00000000-0005-0000-0000-00001A790000}"/>
    <cellStyle name="Normal 19 7 2 2 2 4 2" xfId="43698" xr:uid="{00000000-0005-0000-0000-00001B790000}"/>
    <cellStyle name="Normal 19 7 2 2 2 5" xfId="32878" xr:uid="{00000000-0005-0000-0000-00001C790000}"/>
    <cellStyle name="Normal 19 7 2 2 2 6" xfId="59360" xr:uid="{00000000-0005-0000-0000-00001D790000}"/>
    <cellStyle name="Normal 19 7 2 2 3" xfId="11238" xr:uid="{00000000-0005-0000-0000-00001E790000}"/>
    <cellStyle name="Normal 19 7 2 2 3 2" xfId="26386" xr:uid="{00000000-0005-0000-0000-00001F790000}"/>
    <cellStyle name="Normal 19 7 2 2 3 2 2" xfId="52354" xr:uid="{00000000-0005-0000-0000-000020790000}"/>
    <cellStyle name="Normal 19 7 2 2 3 3" xfId="37206" xr:uid="{00000000-0005-0000-0000-000021790000}"/>
    <cellStyle name="Normal 19 7 2 2 4" xfId="9074" xr:uid="{00000000-0005-0000-0000-000022790000}"/>
    <cellStyle name="Normal 19 7 2 2 4 2" xfId="24222" xr:uid="{00000000-0005-0000-0000-000023790000}"/>
    <cellStyle name="Normal 19 7 2 2 4 2 2" xfId="50190" xr:uid="{00000000-0005-0000-0000-000024790000}"/>
    <cellStyle name="Normal 19 7 2 2 4 3" xfId="35042" xr:uid="{00000000-0005-0000-0000-000025790000}"/>
    <cellStyle name="Normal 19 7 2 2 5" xfId="19894" xr:uid="{00000000-0005-0000-0000-000026790000}"/>
    <cellStyle name="Normal 19 7 2 2 5 2" xfId="45862" xr:uid="{00000000-0005-0000-0000-000027790000}"/>
    <cellStyle name="Normal 19 7 2 2 6" xfId="15566" xr:uid="{00000000-0005-0000-0000-000028790000}"/>
    <cellStyle name="Normal 19 7 2 2 6 2" xfId="41534" xr:uid="{00000000-0005-0000-0000-000029790000}"/>
    <cellStyle name="Normal 19 7 2 2 7" xfId="4746" xr:uid="{00000000-0005-0000-0000-00002A790000}"/>
    <cellStyle name="Normal 19 7 2 2 8" xfId="30714" xr:uid="{00000000-0005-0000-0000-00002B790000}"/>
    <cellStyle name="Normal 19 7 2 2 9" xfId="57196" xr:uid="{00000000-0005-0000-0000-00002C790000}"/>
    <cellStyle name="Normal 19 7 2 3" xfId="5828" xr:uid="{00000000-0005-0000-0000-00002D790000}"/>
    <cellStyle name="Normal 19 7 2 3 2" xfId="12320" xr:uid="{00000000-0005-0000-0000-00002E790000}"/>
    <cellStyle name="Normal 19 7 2 3 2 2" xfId="27468" xr:uid="{00000000-0005-0000-0000-00002F790000}"/>
    <cellStyle name="Normal 19 7 2 3 2 2 2" xfId="53436" xr:uid="{00000000-0005-0000-0000-000030790000}"/>
    <cellStyle name="Normal 19 7 2 3 2 3" xfId="38288" xr:uid="{00000000-0005-0000-0000-000031790000}"/>
    <cellStyle name="Normal 19 7 2 3 3" xfId="20976" xr:uid="{00000000-0005-0000-0000-000032790000}"/>
    <cellStyle name="Normal 19 7 2 3 3 2" xfId="46944" xr:uid="{00000000-0005-0000-0000-000033790000}"/>
    <cellStyle name="Normal 19 7 2 3 4" xfId="16648" xr:uid="{00000000-0005-0000-0000-000034790000}"/>
    <cellStyle name="Normal 19 7 2 3 4 2" xfId="42616" xr:uid="{00000000-0005-0000-0000-000035790000}"/>
    <cellStyle name="Normal 19 7 2 3 5" xfId="31796" xr:uid="{00000000-0005-0000-0000-000036790000}"/>
    <cellStyle name="Normal 19 7 2 3 6" xfId="58278" xr:uid="{00000000-0005-0000-0000-000037790000}"/>
    <cellStyle name="Normal 19 7 2 4" xfId="10156" xr:uid="{00000000-0005-0000-0000-000038790000}"/>
    <cellStyle name="Normal 19 7 2 4 2" xfId="25304" xr:uid="{00000000-0005-0000-0000-000039790000}"/>
    <cellStyle name="Normal 19 7 2 4 2 2" xfId="51272" xr:uid="{00000000-0005-0000-0000-00003A790000}"/>
    <cellStyle name="Normal 19 7 2 4 3" xfId="36124" xr:uid="{00000000-0005-0000-0000-00003B790000}"/>
    <cellStyle name="Normal 19 7 2 5" xfId="7992" xr:uid="{00000000-0005-0000-0000-00003C790000}"/>
    <cellStyle name="Normal 19 7 2 5 2" xfId="23140" xr:uid="{00000000-0005-0000-0000-00003D790000}"/>
    <cellStyle name="Normal 19 7 2 5 2 2" xfId="49108" xr:uid="{00000000-0005-0000-0000-00003E790000}"/>
    <cellStyle name="Normal 19 7 2 5 3" xfId="33960" xr:uid="{00000000-0005-0000-0000-00003F790000}"/>
    <cellStyle name="Normal 19 7 2 6" xfId="18812" xr:uid="{00000000-0005-0000-0000-000040790000}"/>
    <cellStyle name="Normal 19 7 2 6 2" xfId="44780" xr:uid="{00000000-0005-0000-0000-000041790000}"/>
    <cellStyle name="Normal 19 7 2 7" xfId="14484" xr:uid="{00000000-0005-0000-0000-000042790000}"/>
    <cellStyle name="Normal 19 7 2 7 2" xfId="40452" xr:uid="{00000000-0005-0000-0000-000043790000}"/>
    <cellStyle name="Normal 19 7 2 8" xfId="3664" xr:uid="{00000000-0005-0000-0000-000044790000}"/>
    <cellStyle name="Normal 19 7 2 9" xfId="29632" xr:uid="{00000000-0005-0000-0000-000045790000}"/>
    <cellStyle name="Normal 19 7 3" xfId="2041" xr:uid="{00000000-0005-0000-0000-000046790000}"/>
    <cellStyle name="Normal 19 7 3 2" xfId="6369" xr:uid="{00000000-0005-0000-0000-000047790000}"/>
    <cellStyle name="Normal 19 7 3 2 2" xfId="12861" xr:uid="{00000000-0005-0000-0000-000048790000}"/>
    <cellStyle name="Normal 19 7 3 2 2 2" xfId="28009" xr:uid="{00000000-0005-0000-0000-000049790000}"/>
    <cellStyle name="Normal 19 7 3 2 2 2 2" xfId="53977" xr:uid="{00000000-0005-0000-0000-00004A790000}"/>
    <cellStyle name="Normal 19 7 3 2 2 3" xfId="38829" xr:uid="{00000000-0005-0000-0000-00004B790000}"/>
    <cellStyle name="Normal 19 7 3 2 3" xfId="21517" xr:uid="{00000000-0005-0000-0000-00004C790000}"/>
    <cellStyle name="Normal 19 7 3 2 3 2" xfId="47485" xr:uid="{00000000-0005-0000-0000-00004D790000}"/>
    <cellStyle name="Normal 19 7 3 2 4" xfId="17189" xr:uid="{00000000-0005-0000-0000-00004E790000}"/>
    <cellStyle name="Normal 19 7 3 2 4 2" xfId="43157" xr:uid="{00000000-0005-0000-0000-00004F790000}"/>
    <cellStyle name="Normal 19 7 3 2 5" xfId="32337" xr:uid="{00000000-0005-0000-0000-000050790000}"/>
    <cellStyle name="Normal 19 7 3 2 6" xfId="58819" xr:uid="{00000000-0005-0000-0000-000051790000}"/>
    <cellStyle name="Normal 19 7 3 3" xfId="10697" xr:uid="{00000000-0005-0000-0000-000052790000}"/>
    <cellStyle name="Normal 19 7 3 3 2" xfId="25845" xr:uid="{00000000-0005-0000-0000-000053790000}"/>
    <cellStyle name="Normal 19 7 3 3 2 2" xfId="51813" xr:uid="{00000000-0005-0000-0000-000054790000}"/>
    <cellStyle name="Normal 19 7 3 3 3" xfId="36665" xr:uid="{00000000-0005-0000-0000-000055790000}"/>
    <cellStyle name="Normal 19 7 3 4" xfId="8533" xr:uid="{00000000-0005-0000-0000-000056790000}"/>
    <cellStyle name="Normal 19 7 3 4 2" xfId="23681" xr:uid="{00000000-0005-0000-0000-000057790000}"/>
    <cellStyle name="Normal 19 7 3 4 2 2" xfId="49649" xr:uid="{00000000-0005-0000-0000-000058790000}"/>
    <cellStyle name="Normal 19 7 3 4 3" xfId="34501" xr:uid="{00000000-0005-0000-0000-000059790000}"/>
    <cellStyle name="Normal 19 7 3 5" xfId="19353" xr:uid="{00000000-0005-0000-0000-00005A790000}"/>
    <cellStyle name="Normal 19 7 3 5 2" xfId="45321" xr:uid="{00000000-0005-0000-0000-00005B790000}"/>
    <cellStyle name="Normal 19 7 3 6" xfId="15025" xr:uid="{00000000-0005-0000-0000-00005C790000}"/>
    <cellStyle name="Normal 19 7 3 6 2" xfId="40993" xr:uid="{00000000-0005-0000-0000-00005D790000}"/>
    <cellStyle name="Normal 19 7 3 7" xfId="4205" xr:uid="{00000000-0005-0000-0000-00005E790000}"/>
    <cellStyle name="Normal 19 7 3 8" xfId="30173" xr:uid="{00000000-0005-0000-0000-00005F790000}"/>
    <cellStyle name="Normal 19 7 3 9" xfId="56655" xr:uid="{00000000-0005-0000-0000-000060790000}"/>
    <cellStyle name="Normal 19 7 4" xfId="5287" xr:uid="{00000000-0005-0000-0000-000061790000}"/>
    <cellStyle name="Normal 19 7 4 2" xfId="11779" xr:uid="{00000000-0005-0000-0000-000062790000}"/>
    <cellStyle name="Normal 19 7 4 2 2" xfId="26927" xr:uid="{00000000-0005-0000-0000-000063790000}"/>
    <cellStyle name="Normal 19 7 4 2 2 2" xfId="52895" xr:uid="{00000000-0005-0000-0000-000064790000}"/>
    <cellStyle name="Normal 19 7 4 2 3" xfId="37747" xr:uid="{00000000-0005-0000-0000-000065790000}"/>
    <cellStyle name="Normal 19 7 4 3" xfId="20435" xr:uid="{00000000-0005-0000-0000-000066790000}"/>
    <cellStyle name="Normal 19 7 4 3 2" xfId="46403" xr:uid="{00000000-0005-0000-0000-000067790000}"/>
    <cellStyle name="Normal 19 7 4 4" xfId="16107" xr:uid="{00000000-0005-0000-0000-000068790000}"/>
    <cellStyle name="Normal 19 7 4 4 2" xfId="42075" xr:uid="{00000000-0005-0000-0000-000069790000}"/>
    <cellStyle name="Normal 19 7 4 5" xfId="31255" xr:uid="{00000000-0005-0000-0000-00006A790000}"/>
    <cellStyle name="Normal 19 7 4 6" xfId="57737" xr:uid="{00000000-0005-0000-0000-00006B790000}"/>
    <cellStyle name="Normal 19 7 5" xfId="9615" xr:uid="{00000000-0005-0000-0000-00006C790000}"/>
    <cellStyle name="Normal 19 7 5 2" xfId="24763" xr:uid="{00000000-0005-0000-0000-00006D790000}"/>
    <cellStyle name="Normal 19 7 5 2 2" xfId="50731" xr:uid="{00000000-0005-0000-0000-00006E790000}"/>
    <cellStyle name="Normal 19 7 5 3" xfId="35583" xr:uid="{00000000-0005-0000-0000-00006F790000}"/>
    <cellStyle name="Normal 19 7 6" xfId="7451" xr:uid="{00000000-0005-0000-0000-000070790000}"/>
    <cellStyle name="Normal 19 7 6 2" xfId="22599" xr:uid="{00000000-0005-0000-0000-000071790000}"/>
    <cellStyle name="Normal 19 7 6 2 2" xfId="48567" xr:uid="{00000000-0005-0000-0000-000072790000}"/>
    <cellStyle name="Normal 19 7 6 3" xfId="33419" xr:uid="{00000000-0005-0000-0000-000073790000}"/>
    <cellStyle name="Normal 19 7 7" xfId="18271" xr:uid="{00000000-0005-0000-0000-000074790000}"/>
    <cellStyle name="Normal 19 7 7 2" xfId="44239" xr:uid="{00000000-0005-0000-0000-000075790000}"/>
    <cellStyle name="Normal 19 7 8" xfId="13943" xr:uid="{00000000-0005-0000-0000-000076790000}"/>
    <cellStyle name="Normal 19 7 8 2" xfId="39911" xr:uid="{00000000-0005-0000-0000-000077790000}"/>
    <cellStyle name="Normal 19 7 9" xfId="3123" xr:uid="{00000000-0005-0000-0000-000078790000}"/>
    <cellStyle name="Normal 19 8" xfId="386" xr:uid="{00000000-0005-0000-0000-000079790000}"/>
    <cellStyle name="Normal 19 8 10" xfId="29092" xr:uid="{00000000-0005-0000-0000-00007A790000}"/>
    <cellStyle name="Normal 19 8 11" xfId="55044" xr:uid="{00000000-0005-0000-0000-00007B790000}"/>
    <cellStyle name="Normal 19 8 12" xfId="55574" xr:uid="{00000000-0005-0000-0000-00007C790000}"/>
    <cellStyle name="Normal 19 8 13" xfId="990" xr:uid="{00000000-0005-0000-0000-00007D790000}"/>
    <cellStyle name="Normal 19 8 2" xfId="1501" xr:uid="{00000000-0005-0000-0000-00007E790000}"/>
    <cellStyle name="Normal 19 8 2 10" xfId="56115" xr:uid="{00000000-0005-0000-0000-00007F790000}"/>
    <cellStyle name="Normal 19 8 2 2" xfId="2583" xr:uid="{00000000-0005-0000-0000-000080790000}"/>
    <cellStyle name="Normal 19 8 2 2 2" xfId="6911" xr:uid="{00000000-0005-0000-0000-000081790000}"/>
    <cellStyle name="Normal 19 8 2 2 2 2" xfId="13403" xr:uid="{00000000-0005-0000-0000-000082790000}"/>
    <cellStyle name="Normal 19 8 2 2 2 2 2" xfId="28551" xr:uid="{00000000-0005-0000-0000-000083790000}"/>
    <cellStyle name="Normal 19 8 2 2 2 2 2 2" xfId="54519" xr:uid="{00000000-0005-0000-0000-000084790000}"/>
    <cellStyle name="Normal 19 8 2 2 2 2 3" xfId="39371" xr:uid="{00000000-0005-0000-0000-000085790000}"/>
    <cellStyle name="Normal 19 8 2 2 2 3" xfId="22059" xr:uid="{00000000-0005-0000-0000-000086790000}"/>
    <cellStyle name="Normal 19 8 2 2 2 3 2" xfId="48027" xr:uid="{00000000-0005-0000-0000-000087790000}"/>
    <cellStyle name="Normal 19 8 2 2 2 4" xfId="17731" xr:uid="{00000000-0005-0000-0000-000088790000}"/>
    <cellStyle name="Normal 19 8 2 2 2 4 2" xfId="43699" xr:uid="{00000000-0005-0000-0000-000089790000}"/>
    <cellStyle name="Normal 19 8 2 2 2 5" xfId="32879" xr:uid="{00000000-0005-0000-0000-00008A790000}"/>
    <cellStyle name="Normal 19 8 2 2 2 6" xfId="59361" xr:uid="{00000000-0005-0000-0000-00008B790000}"/>
    <cellStyle name="Normal 19 8 2 2 3" xfId="11239" xr:uid="{00000000-0005-0000-0000-00008C790000}"/>
    <cellStyle name="Normal 19 8 2 2 3 2" xfId="26387" xr:uid="{00000000-0005-0000-0000-00008D790000}"/>
    <cellStyle name="Normal 19 8 2 2 3 2 2" xfId="52355" xr:uid="{00000000-0005-0000-0000-00008E790000}"/>
    <cellStyle name="Normal 19 8 2 2 3 3" xfId="37207" xr:uid="{00000000-0005-0000-0000-00008F790000}"/>
    <cellStyle name="Normal 19 8 2 2 4" xfId="9075" xr:uid="{00000000-0005-0000-0000-000090790000}"/>
    <cellStyle name="Normal 19 8 2 2 4 2" xfId="24223" xr:uid="{00000000-0005-0000-0000-000091790000}"/>
    <cellStyle name="Normal 19 8 2 2 4 2 2" xfId="50191" xr:uid="{00000000-0005-0000-0000-000092790000}"/>
    <cellStyle name="Normal 19 8 2 2 4 3" xfId="35043" xr:uid="{00000000-0005-0000-0000-000093790000}"/>
    <cellStyle name="Normal 19 8 2 2 5" xfId="19895" xr:uid="{00000000-0005-0000-0000-000094790000}"/>
    <cellStyle name="Normal 19 8 2 2 5 2" xfId="45863" xr:uid="{00000000-0005-0000-0000-000095790000}"/>
    <cellStyle name="Normal 19 8 2 2 6" xfId="15567" xr:uid="{00000000-0005-0000-0000-000096790000}"/>
    <cellStyle name="Normal 19 8 2 2 6 2" xfId="41535" xr:uid="{00000000-0005-0000-0000-000097790000}"/>
    <cellStyle name="Normal 19 8 2 2 7" xfId="4747" xr:uid="{00000000-0005-0000-0000-000098790000}"/>
    <cellStyle name="Normal 19 8 2 2 8" xfId="30715" xr:uid="{00000000-0005-0000-0000-000099790000}"/>
    <cellStyle name="Normal 19 8 2 2 9" xfId="57197" xr:uid="{00000000-0005-0000-0000-00009A790000}"/>
    <cellStyle name="Normal 19 8 2 3" xfId="5829" xr:uid="{00000000-0005-0000-0000-00009B790000}"/>
    <cellStyle name="Normal 19 8 2 3 2" xfId="12321" xr:uid="{00000000-0005-0000-0000-00009C790000}"/>
    <cellStyle name="Normal 19 8 2 3 2 2" xfId="27469" xr:uid="{00000000-0005-0000-0000-00009D790000}"/>
    <cellStyle name="Normal 19 8 2 3 2 2 2" xfId="53437" xr:uid="{00000000-0005-0000-0000-00009E790000}"/>
    <cellStyle name="Normal 19 8 2 3 2 3" xfId="38289" xr:uid="{00000000-0005-0000-0000-00009F790000}"/>
    <cellStyle name="Normal 19 8 2 3 3" xfId="20977" xr:uid="{00000000-0005-0000-0000-0000A0790000}"/>
    <cellStyle name="Normal 19 8 2 3 3 2" xfId="46945" xr:uid="{00000000-0005-0000-0000-0000A1790000}"/>
    <cellStyle name="Normal 19 8 2 3 4" xfId="16649" xr:uid="{00000000-0005-0000-0000-0000A2790000}"/>
    <cellStyle name="Normal 19 8 2 3 4 2" xfId="42617" xr:uid="{00000000-0005-0000-0000-0000A3790000}"/>
    <cellStyle name="Normal 19 8 2 3 5" xfId="31797" xr:uid="{00000000-0005-0000-0000-0000A4790000}"/>
    <cellStyle name="Normal 19 8 2 3 6" xfId="58279" xr:uid="{00000000-0005-0000-0000-0000A5790000}"/>
    <cellStyle name="Normal 19 8 2 4" xfId="10157" xr:uid="{00000000-0005-0000-0000-0000A6790000}"/>
    <cellStyle name="Normal 19 8 2 4 2" xfId="25305" xr:uid="{00000000-0005-0000-0000-0000A7790000}"/>
    <cellStyle name="Normal 19 8 2 4 2 2" xfId="51273" xr:uid="{00000000-0005-0000-0000-0000A8790000}"/>
    <cellStyle name="Normal 19 8 2 4 3" xfId="36125" xr:uid="{00000000-0005-0000-0000-0000A9790000}"/>
    <cellStyle name="Normal 19 8 2 5" xfId="7993" xr:uid="{00000000-0005-0000-0000-0000AA790000}"/>
    <cellStyle name="Normal 19 8 2 5 2" xfId="23141" xr:uid="{00000000-0005-0000-0000-0000AB790000}"/>
    <cellStyle name="Normal 19 8 2 5 2 2" xfId="49109" xr:uid="{00000000-0005-0000-0000-0000AC790000}"/>
    <cellStyle name="Normal 19 8 2 5 3" xfId="33961" xr:uid="{00000000-0005-0000-0000-0000AD790000}"/>
    <cellStyle name="Normal 19 8 2 6" xfId="18813" xr:uid="{00000000-0005-0000-0000-0000AE790000}"/>
    <cellStyle name="Normal 19 8 2 6 2" xfId="44781" xr:uid="{00000000-0005-0000-0000-0000AF790000}"/>
    <cellStyle name="Normal 19 8 2 7" xfId="14485" xr:uid="{00000000-0005-0000-0000-0000B0790000}"/>
    <cellStyle name="Normal 19 8 2 7 2" xfId="40453" xr:uid="{00000000-0005-0000-0000-0000B1790000}"/>
    <cellStyle name="Normal 19 8 2 8" xfId="3665" xr:uid="{00000000-0005-0000-0000-0000B2790000}"/>
    <cellStyle name="Normal 19 8 2 9" xfId="29633" xr:uid="{00000000-0005-0000-0000-0000B3790000}"/>
    <cellStyle name="Normal 19 8 3" xfId="2042" xr:uid="{00000000-0005-0000-0000-0000B4790000}"/>
    <cellStyle name="Normal 19 8 3 2" xfId="6370" xr:uid="{00000000-0005-0000-0000-0000B5790000}"/>
    <cellStyle name="Normal 19 8 3 2 2" xfId="12862" xr:uid="{00000000-0005-0000-0000-0000B6790000}"/>
    <cellStyle name="Normal 19 8 3 2 2 2" xfId="28010" xr:uid="{00000000-0005-0000-0000-0000B7790000}"/>
    <cellStyle name="Normal 19 8 3 2 2 2 2" xfId="53978" xr:uid="{00000000-0005-0000-0000-0000B8790000}"/>
    <cellStyle name="Normal 19 8 3 2 2 3" xfId="38830" xr:uid="{00000000-0005-0000-0000-0000B9790000}"/>
    <cellStyle name="Normal 19 8 3 2 3" xfId="21518" xr:uid="{00000000-0005-0000-0000-0000BA790000}"/>
    <cellStyle name="Normal 19 8 3 2 3 2" xfId="47486" xr:uid="{00000000-0005-0000-0000-0000BB790000}"/>
    <cellStyle name="Normal 19 8 3 2 4" xfId="17190" xr:uid="{00000000-0005-0000-0000-0000BC790000}"/>
    <cellStyle name="Normal 19 8 3 2 4 2" xfId="43158" xr:uid="{00000000-0005-0000-0000-0000BD790000}"/>
    <cellStyle name="Normal 19 8 3 2 5" xfId="32338" xr:uid="{00000000-0005-0000-0000-0000BE790000}"/>
    <cellStyle name="Normal 19 8 3 2 6" xfId="58820" xr:uid="{00000000-0005-0000-0000-0000BF790000}"/>
    <cellStyle name="Normal 19 8 3 3" xfId="10698" xr:uid="{00000000-0005-0000-0000-0000C0790000}"/>
    <cellStyle name="Normal 19 8 3 3 2" xfId="25846" xr:uid="{00000000-0005-0000-0000-0000C1790000}"/>
    <cellStyle name="Normal 19 8 3 3 2 2" xfId="51814" xr:uid="{00000000-0005-0000-0000-0000C2790000}"/>
    <cellStyle name="Normal 19 8 3 3 3" xfId="36666" xr:uid="{00000000-0005-0000-0000-0000C3790000}"/>
    <cellStyle name="Normal 19 8 3 4" xfId="8534" xr:uid="{00000000-0005-0000-0000-0000C4790000}"/>
    <cellStyle name="Normal 19 8 3 4 2" xfId="23682" xr:uid="{00000000-0005-0000-0000-0000C5790000}"/>
    <cellStyle name="Normal 19 8 3 4 2 2" xfId="49650" xr:uid="{00000000-0005-0000-0000-0000C6790000}"/>
    <cellStyle name="Normal 19 8 3 4 3" xfId="34502" xr:uid="{00000000-0005-0000-0000-0000C7790000}"/>
    <cellStyle name="Normal 19 8 3 5" xfId="19354" xr:uid="{00000000-0005-0000-0000-0000C8790000}"/>
    <cellStyle name="Normal 19 8 3 5 2" xfId="45322" xr:uid="{00000000-0005-0000-0000-0000C9790000}"/>
    <cellStyle name="Normal 19 8 3 6" xfId="15026" xr:uid="{00000000-0005-0000-0000-0000CA790000}"/>
    <cellStyle name="Normal 19 8 3 6 2" xfId="40994" xr:uid="{00000000-0005-0000-0000-0000CB790000}"/>
    <cellStyle name="Normal 19 8 3 7" xfId="4206" xr:uid="{00000000-0005-0000-0000-0000CC790000}"/>
    <cellStyle name="Normal 19 8 3 8" xfId="30174" xr:uid="{00000000-0005-0000-0000-0000CD790000}"/>
    <cellStyle name="Normal 19 8 3 9" xfId="56656" xr:uid="{00000000-0005-0000-0000-0000CE790000}"/>
    <cellStyle name="Normal 19 8 4" xfId="5288" xr:uid="{00000000-0005-0000-0000-0000CF790000}"/>
    <cellStyle name="Normal 19 8 4 2" xfId="11780" xr:uid="{00000000-0005-0000-0000-0000D0790000}"/>
    <cellStyle name="Normal 19 8 4 2 2" xfId="26928" xr:uid="{00000000-0005-0000-0000-0000D1790000}"/>
    <cellStyle name="Normal 19 8 4 2 2 2" xfId="52896" xr:uid="{00000000-0005-0000-0000-0000D2790000}"/>
    <cellStyle name="Normal 19 8 4 2 3" xfId="37748" xr:uid="{00000000-0005-0000-0000-0000D3790000}"/>
    <cellStyle name="Normal 19 8 4 3" xfId="20436" xr:uid="{00000000-0005-0000-0000-0000D4790000}"/>
    <cellStyle name="Normal 19 8 4 3 2" xfId="46404" xr:uid="{00000000-0005-0000-0000-0000D5790000}"/>
    <cellStyle name="Normal 19 8 4 4" xfId="16108" xr:uid="{00000000-0005-0000-0000-0000D6790000}"/>
    <cellStyle name="Normal 19 8 4 4 2" xfId="42076" xr:uid="{00000000-0005-0000-0000-0000D7790000}"/>
    <cellStyle name="Normal 19 8 4 5" xfId="31256" xr:uid="{00000000-0005-0000-0000-0000D8790000}"/>
    <cellStyle name="Normal 19 8 4 6" xfId="57738" xr:uid="{00000000-0005-0000-0000-0000D9790000}"/>
    <cellStyle name="Normal 19 8 5" xfId="9616" xr:uid="{00000000-0005-0000-0000-0000DA790000}"/>
    <cellStyle name="Normal 19 8 5 2" xfId="24764" xr:uid="{00000000-0005-0000-0000-0000DB790000}"/>
    <cellStyle name="Normal 19 8 5 2 2" xfId="50732" xr:uid="{00000000-0005-0000-0000-0000DC790000}"/>
    <cellStyle name="Normal 19 8 5 3" xfId="35584" xr:uid="{00000000-0005-0000-0000-0000DD790000}"/>
    <cellStyle name="Normal 19 8 6" xfId="7452" xr:uid="{00000000-0005-0000-0000-0000DE790000}"/>
    <cellStyle name="Normal 19 8 6 2" xfId="22600" xr:uid="{00000000-0005-0000-0000-0000DF790000}"/>
    <cellStyle name="Normal 19 8 6 2 2" xfId="48568" xr:uid="{00000000-0005-0000-0000-0000E0790000}"/>
    <cellStyle name="Normal 19 8 6 3" xfId="33420" xr:uid="{00000000-0005-0000-0000-0000E1790000}"/>
    <cellStyle name="Normal 19 8 7" xfId="18272" xr:uid="{00000000-0005-0000-0000-0000E2790000}"/>
    <cellStyle name="Normal 19 8 7 2" xfId="44240" xr:uid="{00000000-0005-0000-0000-0000E3790000}"/>
    <cellStyle name="Normal 19 8 8" xfId="13944" xr:uid="{00000000-0005-0000-0000-0000E4790000}"/>
    <cellStyle name="Normal 19 8 8 2" xfId="39912" xr:uid="{00000000-0005-0000-0000-0000E5790000}"/>
    <cellStyle name="Normal 19 8 9" xfId="3124" xr:uid="{00000000-0005-0000-0000-0000E6790000}"/>
    <cellStyle name="Normal 19 9" xfId="387" xr:uid="{00000000-0005-0000-0000-0000E7790000}"/>
    <cellStyle name="Normal 19 9 10" xfId="29093" xr:uid="{00000000-0005-0000-0000-0000E8790000}"/>
    <cellStyle name="Normal 19 9 11" xfId="55045" xr:uid="{00000000-0005-0000-0000-0000E9790000}"/>
    <cellStyle name="Normal 19 9 12" xfId="55575" xr:uid="{00000000-0005-0000-0000-0000EA790000}"/>
    <cellStyle name="Normal 19 9 13" xfId="1030" xr:uid="{00000000-0005-0000-0000-0000EB790000}"/>
    <cellStyle name="Normal 19 9 2" xfId="1502" xr:uid="{00000000-0005-0000-0000-0000EC790000}"/>
    <cellStyle name="Normal 19 9 2 10" xfId="56116" xr:uid="{00000000-0005-0000-0000-0000ED790000}"/>
    <cellStyle name="Normal 19 9 2 2" xfId="2584" xr:uid="{00000000-0005-0000-0000-0000EE790000}"/>
    <cellStyle name="Normal 19 9 2 2 2" xfId="6912" xr:uid="{00000000-0005-0000-0000-0000EF790000}"/>
    <cellStyle name="Normal 19 9 2 2 2 2" xfId="13404" xr:uid="{00000000-0005-0000-0000-0000F0790000}"/>
    <cellStyle name="Normal 19 9 2 2 2 2 2" xfId="28552" xr:uid="{00000000-0005-0000-0000-0000F1790000}"/>
    <cellStyle name="Normal 19 9 2 2 2 2 2 2" xfId="54520" xr:uid="{00000000-0005-0000-0000-0000F2790000}"/>
    <cellStyle name="Normal 19 9 2 2 2 2 3" xfId="39372" xr:uid="{00000000-0005-0000-0000-0000F3790000}"/>
    <cellStyle name="Normal 19 9 2 2 2 3" xfId="22060" xr:uid="{00000000-0005-0000-0000-0000F4790000}"/>
    <cellStyle name="Normal 19 9 2 2 2 3 2" xfId="48028" xr:uid="{00000000-0005-0000-0000-0000F5790000}"/>
    <cellStyle name="Normal 19 9 2 2 2 4" xfId="17732" xr:uid="{00000000-0005-0000-0000-0000F6790000}"/>
    <cellStyle name="Normal 19 9 2 2 2 4 2" xfId="43700" xr:uid="{00000000-0005-0000-0000-0000F7790000}"/>
    <cellStyle name="Normal 19 9 2 2 2 5" xfId="32880" xr:uid="{00000000-0005-0000-0000-0000F8790000}"/>
    <cellStyle name="Normal 19 9 2 2 2 6" xfId="59362" xr:uid="{00000000-0005-0000-0000-0000F9790000}"/>
    <cellStyle name="Normal 19 9 2 2 3" xfId="11240" xr:uid="{00000000-0005-0000-0000-0000FA790000}"/>
    <cellStyle name="Normal 19 9 2 2 3 2" xfId="26388" xr:uid="{00000000-0005-0000-0000-0000FB790000}"/>
    <cellStyle name="Normal 19 9 2 2 3 2 2" xfId="52356" xr:uid="{00000000-0005-0000-0000-0000FC790000}"/>
    <cellStyle name="Normal 19 9 2 2 3 3" xfId="37208" xr:uid="{00000000-0005-0000-0000-0000FD790000}"/>
    <cellStyle name="Normal 19 9 2 2 4" xfId="9076" xr:uid="{00000000-0005-0000-0000-0000FE790000}"/>
    <cellStyle name="Normal 19 9 2 2 4 2" xfId="24224" xr:uid="{00000000-0005-0000-0000-0000FF790000}"/>
    <cellStyle name="Normal 19 9 2 2 4 2 2" xfId="50192" xr:uid="{00000000-0005-0000-0000-0000007A0000}"/>
    <cellStyle name="Normal 19 9 2 2 4 3" xfId="35044" xr:uid="{00000000-0005-0000-0000-0000017A0000}"/>
    <cellStyle name="Normal 19 9 2 2 5" xfId="19896" xr:uid="{00000000-0005-0000-0000-0000027A0000}"/>
    <cellStyle name="Normal 19 9 2 2 5 2" xfId="45864" xr:uid="{00000000-0005-0000-0000-0000037A0000}"/>
    <cellStyle name="Normal 19 9 2 2 6" xfId="15568" xr:uid="{00000000-0005-0000-0000-0000047A0000}"/>
    <cellStyle name="Normal 19 9 2 2 6 2" xfId="41536" xr:uid="{00000000-0005-0000-0000-0000057A0000}"/>
    <cellStyle name="Normal 19 9 2 2 7" xfId="4748" xr:uid="{00000000-0005-0000-0000-0000067A0000}"/>
    <cellStyle name="Normal 19 9 2 2 8" xfId="30716" xr:uid="{00000000-0005-0000-0000-0000077A0000}"/>
    <cellStyle name="Normal 19 9 2 2 9" xfId="57198" xr:uid="{00000000-0005-0000-0000-0000087A0000}"/>
    <cellStyle name="Normal 19 9 2 3" xfId="5830" xr:uid="{00000000-0005-0000-0000-0000097A0000}"/>
    <cellStyle name="Normal 19 9 2 3 2" xfId="12322" xr:uid="{00000000-0005-0000-0000-00000A7A0000}"/>
    <cellStyle name="Normal 19 9 2 3 2 2" xfId="27470" xr:uid="{00000000-0005-0000-0000-00000B7A0000}"/>
    <cellStyle name="Normal 19 9 2 3 2 2 2" xfId="53438" xr:uid="{00000000-0005-0000-0000-00000C7A0000}"/>
    <cellStyle name="Normal 19 9 2 3 2 3" xfId="38290" xr:uid="{00000000-0005-0000-0000-00000D7A0000}"/>
    <cellStyle name="Normal 19 9 2 3 3" xfId="20978" xr:uid="{00000000-0005-0000-0000-00000E7A0000}"/>
    <cellStyle name="Normal 19 9 2 3 3 2" xfId="46946" xr:uid="{00000000-0005-0000-0000-00000F7A0000}"/>
    <cellStyle name="Normal 19 9 2 3 4" xfId="16650" xr:uid="{00000000-0005-0000-0000-0000107A0000}"/>
    <cellStyle name="Normal 19 9 2 3 4 2" xfId="42618" xr:uid="{00000000-0005-0000-0000-0000117A0000}"/>
    <cellStyle name="Normal 19 9 2 3 5" xfId="31798" xr:uid="{00000000-0005-0000-0000-0000127A0000}"/>
    <cellStyle name="Normal 19 9 2 3 6" xfId="58280" xr:uid="{00000000-0005-0000-0000-0000137A0000}"/>
    <cellStyle name="Normal 19 9 2 4" xfId="10158" xr:uid="{00000000-0005-0000-0000-0000147A0000}"/>
    <cellStyle name="Normal 19 9 2 4 2" xfId="25306" xr:uid="{00000000-0005-0000-0000-0000157A0000}"/>
    <cellStyle name="Normal 19 9 2 4 2 2" xfId="51274" xr:uid="{00000000-0005-0000-0000-0000167A0000}"/>
    <cellStyle name="Normal 19 9 2 4 3" xfId="36126" xr:uid="{00000000-0005-0000-0000-0000177A0000}"/>
    <cellStyle name="Normal 19 9 2 5" xfId="7994" xr:uid="{00000000-0005-0000-0000-0000187A0000}"/>
    <cellStyle name="Normal 19 9 2 5 2" xfId="23142" xr:uid="{00000000-0005-0000-0000-0000197A0000}"/>
    <cellStyle name="Normal 19 9 2 5 2 2" xfId="49110" xr:uid="{00000000-0005-0000-0000-00001A7A0000}"/>
    <cellStyle name="Normal 19 9 2 5 3" xfId="33962" xr:uid="{00000000-0005-0000-0000-00001B7A0000}"/>
    <cellStyle name="Normal 19 9 2 6" xfId="18814" xr:uid="{00000000-0005-0000-0000-00001C7A0000}"/>
    <cellStyle name="Normal 19 9 2 6 2" xfId="44782" xr:uid="{00000000-0005-0000-0000-00001D7A0000}"/>
    <cellStyle name="Normal 19 9 2 7" xfId="14486" xr:uid="{00000000-0005-0000-0000-00001E7A0000}"/>
    <cellStyle name="Normal 19 9 2 7 2" xfId="40454" xr:uid="{00000000-0005-0000-0000-00001F7A0000}"/>
    <cellStyle name="Normal 19 9 2 8" xfId="3666" xr:uid="{00000000-0005-0000-0000-0000207A0000}"/>
    <cellStyle name="Normal 19 9 2 9" xfId="29634" xr:uid="{00000000-0005-0000-0000-0000217A0000}"/>
    <cellStyle name="Normal 19 9 3" xfId="2043" xr:uid="{00000000-0005-0000-0000-0000227A0000}"/>
    <cellStyle name="Normal 19 9 3 2" xfId="6371" xr:uid="{00000000-0005-0000-0000-0000237A0000}"/>
    <cellStyle name="Normal 19 9 3 2 2" xfId="12863" xr:uid="{00000000-0005-0000-0000-0000247A0000}"/>
    <cellStyle name="Normal 19 9 3 2 2 2" xfId="28011" xr:uid="{00000000-0005-0000-0000-0000257A0000}"/>
    <cellStyle name="Normal 19 9 3 2 2 2 2" xfId="53979" xr:uid="{00000000-0005-0000-0000-0000267A0000}"/>
    <cellStyle name="Normal 19 9 3 2 2 3" xfId="38831" xr:uid="{00000000-0005-0000-0000-0000277A0000}"/>
    <cellStyle name="Normal 19 9 3 2 3" xfId="21519" xr:uid="{00000000-0005-0000-0000-0000287A0000}"/>
    <cellStyle name="Normal 19 9 3 2 3 2" xfId="47487" xr:uid="{00000000-0005-0000-0000-0000297A0000}"/>
    <cellStyle name="Normal 19 9 3 2 4" xfId="17191" xr:uid="{00000000-0005-0000-0000-00002A7A0000}"/>
    <cellStyle name="Normal 19 9 3 2 4 2" xfId="43159" xr:uid="{00000000-0005-0000-0000-00002B7A0000}"/>
    <cellStyle name="Normal 19 9 3 2 5" xfId="32339" xr:uid="{00000000-0005-0000-0000-00002C7A0000}"/>
    <cellStyle name="Normal 19 9 3 2 6" xfId="58821" xr:uid="{00000000-0005-0000-0000-00002D7A0000}"/>
    <cellStyle name="Normal 19 9 3 3" xfId="10699" xr:uid="{00000000-0005-0000-0000-00002E7A0000}"/>
    <cellStyle name="Normal 19 9 3 3 2" xfId="25847" xr:uid="{00000000-0005-0000-0000-00002F7A0000}"/>
    <cellStyle name="Normal 19 9 3 3 2 2" xfId="51815" xr:uid="{00000000-0005-0000-0000-0000307A0000}"/>
    <cellStyle name="Normal 19 9 3 3 3" xfId="36667" xr:uid="{00000000-0005-0000-0000-0000317A0000}"/>
    <cellStyle name="Normal 19 9 3 4" xfId="8535" xr:uid="{00000000-0005-0000-0000-0000327A0000}"/>
    <cellStyle name="Normal 19 9 3 4 2" xfId="23683" xr:uid="{00000000-0005-0000-0000-0000337A0000}"/>
    <cellStyle name="Normal 19 9 3 4 2 2" xfId="49651" xr:uid="{00000000-0005-0000-0000-0000347A0000}"/>
    <cellStyle name="Normal 19 9 3 4 3" xfId="34503" xr:uid="{00000000-0005-0000-0000-0000357A0000}"/>
    <cellStyle name="Normal 19 9 3 5" xfId="19355" xr:uid="{00000000-0005-0000-0000-0000367A0000}"/>
    <cellStyle name="Normal 19 9 3 5 2" xfId="45323" xr:uid="{00000000-0005-0000-0000-0000377A0000}"/>
    <cellStyle name="Normal 19 9 3 6" xfId="15027" xr:uid="{00000000-0005-0000-0000-0000387A0000}"/>
    <cellStyle name="Normal 19 9 3 6 2" xfId="40995" xr:uid="{00000000-0005-0000-0000-0000397A0000}"/>
    <cellStyle name="Normal 19 9 3 7" xfId="4207" xr:uid="{00000000-0005-0000-0000-00003A7A0000}"/>
    <cellStyle name="Normal 19 9 3 8" xfId="30175" xr:uid="{00000000-0005-0000-0000-00003B7A0000}"/>
    <cellStyle name="Normal 19 9 3 9" xfId="56657" xr:uid="{00000000-0005-0000-0000-00003C7A0000}"/>
    <cellStyle name="Normal 19 9 4" xfId="5289" xr:uid="{00000000-0005-0000-0000-00003D7A0000}"/>
    <cellStyle name="Normal 19 9 4 2" xfId="11781" xr:uid="{00000000-0005-0000-0000-00003E7A0000}"/>
    <cellStyle name="Normal 19 9 4 2 2" xfId="26929" xr:uid="{00000000-0005-0000-0000-00003F7A0000}"/>
    <cellStyle name="Normal 19 9 4 2 2 2" xfId="52897" xr:uid="{00000000-0005-0000-0000-0000407A0000}"/>
    <cellStyle name="Normal 19 9 4 2 3" xfId="37749" xr:uid="{00000000-0005-0000-0000-0000417A0000}"/>
    <cellStyle name="Normal 19 9 4 3" xfId="20437" xr:uid="{00000000-0005-0000-0000-0000427A0000}"/>
    <cellStyle name="Normal 19 9 4 3 2" xfId="46405" xr:uid="{00000000-0005-0000-0000-0000437A0000}"/>
    <cellStyle name="Normal 19 9 4 4" xfId="16109" xr:uid="{00000000-0005-0000-0000-0000447A0000}"/>
    <cellStyle name="Normal 19 9 4 4 2" xfId="42077" xr:uid="{00000000-0005-0000-0000-0000457A0000}"/>
    <cellStyle name="Normal 19 9 4 5" xfId="31257" xr:uid="{00000000-0005-0000-0000-0000467A0000}"/>
    <cellStyle name="Normal 19 9 4 6" xfId="57739" xr:uid="{00000000-0005-0000-0000-0000477A0000}"/>
    <cellStyle name="Normal 19 9 5" xfId="9617" xr:uid="{00000000-0005-0000-0000-0000487A0000}"/>
    <cellStyle name="Normal 19 9 5 2" xfId="24765" xr:uid="{00000000-0005-0000-0000-0000497A0000}"/>
    <cellStyle name="Normal 19 9 5 2 2" xfId="50733" xr:uid="{00000000-0005-0000-0000-00004A7A0000}"/>
    <cellStyle name="Normal 19 9 5 3" xfId="35585" xr:uid="{00000000-0005-0000-0000-00004B7A0000}"/>
    <cellStyle name="Normal 19 9 6" xfId="7453" xr:uid="{00000000-0005-0000-0000-00004C7A0000}"/>
    <cellStyle name="Normal 19 9 6 2" xfId="22601" xr:uid="{00000000-0005-0000-0000-00004D7A0000}"/>
    <cellStyle name="Normal 19 9 6 2 2" xfId="48569" xr:uid="{00000000-0005-0000-0000-00004E7A0000}"/>
    <cellStyle name="Normal 19 9 6 3" xfId="33421" xr:uid="{00000000-0005-0000-0000-00004F7A0000}"/>
    <cellStyle name="Normal 19 9 7" xfId="18273" xr:uid="{00000000-0005-0000-0000-0000507A0000}"/>
    <cellStyle name="Normal 19 9 7 2" xfId="44241" xr:uid="{00000000-0005-0000-0000-0000517A0000}"/>
    <cellStyle name="Normal 19 9 8" xfId="13945" xr:uid="{00000000-0005-0000-0000-0000527A0000}"/>
    <cellStyle name="Normal 19 9 8 2" xfId="39913" xr:uid="{00000000-0005-0000-0000-0000537A0000}"/>
    <cellStyle name="Normal 19 9 9" xfId="3125" xr:uid="{00000000-0005-0000-0000-0000547A0000}"/>
    <cellStyle name="Normal 2" xfId="43" xr:uid="{00000000-0005-0000-0000-0000557A0000}"/>
    <cellStyle name="Normal 2 10" xfId="389" xr:uid="{00000000-0005-0000-0000-0000567A0000}"/>
    <cellStyle name="Normal 2 11" xfId="390" xr:uid="{00000000-0005-0000-0000-0000577A0000}"/>
    <cellStyle name="Normal 2 12" xfId="391" xr:uid="{00000000-0005-0000-0000-0000587A0000}"/>
    <cellStyle name="Normal 2 13" xfId="392" xr:uid="{00000000-0005-0000-0000-0000597A0000}"/>
    <cellStyle name="Normal 2 14" xfId="393" xr:uid="{00000000-0005-0000-0000-00005A7A0000}"/>
    <cellStyle name="Normal 2 15" xfId="394" xr:uid="{00000000-0005-0000-0000-00005B7A0000}"/>
    <cellStyle name="Normal 2 16" xfId="395" xr:uid="{00000000-0005-0000-0000-00005C7A0000}"/>
    <cellStyle name="Normal 2 17" xfId="388" xr:uid="{00000000-0005-0000-0000-00005D7A0000}"/>
    <cellStyle name="Normal 2 2" xfId="58" xr:uid="{00000000-0005-0000-0000-00005E7A0000}"/>
    <cellStyle name="Normal 2 2 2" xfId="86" xr:uid="{00000000-0005-0000-0000-00005F7A0000}"/>
    <cellStyle name="Normal 2 2 3" xfId="396" xr:uid="{00000000-0005-0000-0000-0000607A0000}"/>
    <cellStyle name="Normal 2 3" xfId="72" xr:uid="{00000000-0005-0000-0000-0000617A0000}"/>
    <cellStyle name="Normal 2 3 2" xfId="397" xr:uid="{00000000-0005-0000-0000-0000627A0000}"/>
    <cellStyle name="Normal 2 4" xfId="398" xr:uid="{00000000-0005-0000-0000-0000637A0000}"/>
    <cellStyle name="Normal 2 5" xfId="399" xr:uid="{00000000-0005-0000-0000-0000647A0000}"/>
    <cellStyle name="Normal 2 6" xfId="400" xr:uid="{00000000-0005-0000-0000-0000657A0000}"/>
    <cellStyle name="Normal 2 7" xfId="401" xr:uid="{00000000-0005-0000-0000-0000667A0000}"/>
    <cellStyle name="Normal 2 8" xfId="402" xr:uid="{00000000-0005-0000-0000-0000677A0000}"/>
    <cellStyle name="Normal 2 9" xfId="403" xr:uid="{00000000-0005-0000-0000-0000687A0000}"/>
    <cellStyle name="Normal 20" xfId="404" xr:uid="{00000000-0005-0000-0000-0000697A0000}"/>
    <cellStyle name="Normal 20 10" xfId="29094" xr:uid="{00000000-0005-0000-0000-00006A7A0000}"/>
    <cellStyle name="Normal 20 11" xfId="55046" xr:uid="{00000000-0005-0000-0000-00006B7A0000}"/>
    <cellStyle name="Normal 20 12" xfId="55576" xr:uid="{00000000-0005-0000-0000-00006C7A0000}"/>
    <cellStyle name="Normal 20 13" xfId="711" xr:uid="{00000000-0005-0000-0000-00006D7A0000}"/>
    <cellStyle name="Normal 20 2" xfId="1503" xr:uid="{00000000-0005-0000-0000-00006E7A0000}"/>
    <cellStyle name="Normal 20 2 10" xfId="56117" xr:uid="{00000000-0005-0000-0000-00006F7A0000}"/>
    <cellStyle name="Normal 20 2 2" xfId="2585" xr:uid="{00000000-0005-0000-0000-0000707A0000}"/>
    <cellStyle name="Normal 20 2 2 2" xfId="6913" xr:uid="{00000000-0005-0000-0000-0000717A0000}"/>
    <cellStyle name="Normal 20 2 2 2 2" xfId="13405" xr:uid="{00000000-0005-0000-0000-0000727A0000}"/>
    <cellStyle name="Normal 20 2 2 2 2 2" xfId="28553" xr:uid="{00000000-0005-0000-0000-0000737A0000}"/>
    <cellStyle name="Normal 20 2 2 2 2 2 2" xfId="54521" xr:uid="{00000000-0005-0000-0000-0000747A0000}"/>
    <cellStyle name="Normal 20 2 2 2 2 3" xfId="39373" xr:uid="{00000000-0005-0000-0000-0000757A0000}"/>
    <cellStyle name="Normal 20 2 2 2 3" xfId="22061" xr:uid="{00000000-0005-0000-0000-0000767A0000}"/>
    <cellStyle name="Normal 20 2 2 2 3 2" xfId="48029" xr:uid="{00000000-0005-0000-0000-0000777A0000}"/>
    <cellStyle name="Normal 20 2 2 2 4" xfId="17733" xr:uid="{00000000-0005-0000-0000-0000787A0000}"/>
    <cellStyle name="Normal 20 2 2 2 4 2" xfId="43701" xr:uid="{00000000-0005-0000-0000-0000797A0000}"/>
    <cellStyle name="Normal 20 2 2 2 5" xfId="32881" xr:uid="{00000000-0005-0000-0000-00007A7A0000}"/>
    <cellStyle name="Normal 20 2 2 2 6" xfId="59363" xr:uid="{00000000-0005-0000-0000-00007B7A0000}"/>
    <cellStyle name="Normal 20 2 2 3" xfId="11241" xr:uid="{00000000-0005-0000-0000-00007C7A0000}"/>
    <cellStyle name="Normal 20 2 2 3 2" xfId="26389" xr:uid="{00000000-0005-0000-0000-00007D7A0000}"/>
    <cellStyle name="Normal 20 2 2 3 2 2" xfId="52357" xr:uid="{00000000-0005-0000-0000-00007E7A0000}"/>
    <cellStyle name="Normal 20 2 2 3 3" xfId="37209" xr:uid="{00000000-0005-0000-0000-00007F7A0000}"/>
    <cellStyle name="Normal 20 2 2 4" xfId="9077" xr:uid="{00000000-0005-0000-0000-0000807A0000}"/>
    <cellStyle name="Normal 20 2 2 4 2" xfId="24225" xr:uid="{00000000-0005-0000-0000-0000817A0000}"/>
    <cellStyle name="Normal 20 2 2 4 2 2" xfId="50193" xr:uid="{00000000-0005-0000-0000-0000827A0000}"/>
    <cellStyle name="Normal 20 2 2 4 3" xfId="35045" xr:uid="{00000000-0005-0000-0000-0000837A0000}"/>
    <cellStyle name="Normal 20 2 2 5" xfId="19897" xr:uid="{00000000-0005-0000-0000-0000847A0000}"/>
    <cellStyle name="Normal 20 2 2 5 2" xfId="45865" xr:uid="{00000000-0005-0000-0000-0000857A0000}"/>
    <cellStyle name="Normal 20 2 2 6" xfId="15569" xr:uid="{00000000-0005-0000-0000-0000867A0000}"/>
    <cellStyle name="Normal 20 2 2 6 2" xfId="41537" xr:uid="{00000000-0005-0000-0000-0000877A0000}"/>
    <cellStyle name="Normal 20 2 2 7" xfId="4749" xr:uid="{00000000-0005-0000-0000-0000887A0000}"/>
    <cellStyle name="Normal 20 2 2 8" xfId="30717" xr:uid="{00000000-0005-0000-0000-0000897A0000}"/>
    <cellStyle name="Normal 20 2 2 9" xfId="57199" xr:uid="{00000000-0005-0000-0000-00008A7A0000}"/>
    <cellStyle name="Normal 20 2 3" xfId="5831" xr:uid="{00000000-0005-0000-0000-00008B7A0000}"/>
    <cellStyle name="Normal 20 2 3 2" xfId="12323" xr:uid="{00000000-0005-0000-0000-00008C7A0000}"/>
    <cellStyle name="Normal 20 2 3 2 2" xfId="27471" xr:uid="{00000000-0005-0000-0000-00008D7A0000}"/>
    <cellStyle name="Normal 20 2 3 2 2 2" xfId="53439" xr:uid="{00000000-0005-0000-0000-00008E7A0000}"/>
    <cellStyle name="Normal 20 2 3 2 3" xfId="38291" xr:uid="{00000000-0005-0000-0000-00008F7A0000}"/>
    <cellStyle name="Normal 20 2 3 3" xfId="20979" xr:uid="{00000000-0005-0000-0000-0000907A0000}"/>
    <cellStyle name="Normal 20 2 3 3 2" xfId="46947" xr:uid="{00000000-0005-0000-0000-0000917A0000}"/>
    <cellStyle name="Normal 20 2 3 4" xfId="16651" xr:uid="{00000000-0005-0000-0000-0000927A0000}"/>
    <cellStyle name="Normal 20 2 3 4 2" xfId="42619" xr:uid="{00000000-0005-0000-0000-0000937A0000}"/>
    <cellStyle name="Normal 20 2 3 5" xfId="31799" xr:uid="{00000000-0005-0000-0000-0000947A0000}"/>
    <cellStyle name="Normal 20 2 3 6" xfId="58281" xr:uid="{00000000-0005-0000-0000-0000957A0000}"/>
    <cellStyle name="Normal 20 2 4" xfId="10159" xr:uid="{00000000-0005-0000-0000-0000967A0000}"/>
    <cellStyle name="Normal 20 2 4 2" xfId="25307" xr:uid="{00000000-0005-0000-0000-0000977A0000}"/>
    <cellStyle name="Normal 20 2 4 2 2" xfId="51275" xr:uid="{00000000-0005-0000-0000-0000987A0000}"/>
    <cellStyle name="Normal 20 2 4 3" xfId="36127" xr:uid="{00000000-0005-0000-0000-0000997A0000}"/>
    <cellStyle name="Normal 20 2 5" xfId="7995" xr:uid="{00000000-0005-0000-0000-00009A7A0000}"/>
    <cellStyle name="Normal 20 2 5 2" xfId="23143" xr:uid="{00000000-0005-0000-0000-00009B7A0000}"/>
    <cellStyle name="Normal 20 2 5 2 2" xfId="49111" xr:uid="{00000000-0005-0000-0000-00009C7A0000}"/>
    <cellStyle name="Normal 20 2 5 3" xfId="33963" xr:uid="{00000000-0005-0000-0000-00009D7A0000}"/>
    <cellStyle name="Normal 20 2 6" xfId="18815" xr:uid="{00000000-0005-0000-0000-00009E7A0000}"/>
    <cellStyle name="Normal 20 2 6 2" xfId="44783" xr:uid="{00000000-0005-0000-0000-00009F7A0000}"/>
    <cellStyle name="Normal 20 2 7" xfId="14487" xr:uid="{00000000-0005-0000-0000-0000A07A0000}"/>
    <cellStyle name="Normal 20 2 7 2" xfId="40455" xr:uid="{00000000-0005-0000-0000-0000A17A0000}"/>
    <cellStyle name="Normal 20 2 8" xfId="3667" xr:uid="{00000000-0005-0000-0000-0000A27A0000}"/>
    <cellStyle name="Normal 20 2 9" xfId="29635" xr:uid="{00000000-0005-0000-0000-0000A37A0000}"/>
    <cellStyle name="Normal 20 3" xfId="2044" xr:uid="{00000000-0005-0000-0000-0000A47A0000}"/>
    <cellStyle name="Normal 20 3 2" xfId="6372" xr:uid="{00000000-0005-0000-0000-0000A57A0000}"/>
    <cellStyle name="Normal 20 3 2 2" xfId="12864" xr:uid="{00000000-0005-0000-0000-0000A67A0000}"/>
    <cellStyle name="Normal 20 3 2 2 2" xfId="28012" xr:uid="{00000000-0005-0000-0000-0000A77A0000}"/>
    <cellStyle name="Normal 20 3 2 2 2 2" xfId="53980" xr:uid="{00000000-0005-0000-0000-0000A87A0000}"/>
    <cellStyle name="Normal 20 3 2 2 3" xfId="38832" xr:uid="{00000000-0005-0000-0000-0000A97A0000}"/>
    <cellStyle name="Normal 20 3 2 3" xfId="21520" xr:uid="{00000000-0005-0000-0000-0000AA7A0000}"/>
    <cellStyle name="Normal 20 3 2 3 2" xfId="47488" xr:uid="{00000000-0005-0000-0000-0000AB7A0000}"/>
    <cellStyle name="Normal 20 3 2 4" xfId="17192" xr:uid="{00000000-0005-0000-0000-0000AC7A0000}"/>
    <cellStyle name="Normal 20 3 2 4 2" xfId="43160" xr:uid="{00000000-0005-0000-0000-0000AD7A0000}"/>
    <cellStyle name="Normal 20 3 2 5" xfId="32340" xr:uid="{00000000-0005-0000-0000-0000AE7A0000}"/>
    <cellStyle name="Normal 20 3 2 6" xfId="58822" xr:uid="{00000000-0005-0000-0000-0000AF7A0000}"/>
    <cellStyle name="Normal 20 3 3" xfId="10700" xr:uid="{00000000-0005-0000-0000-0000B07A0000}"/>
    <cellStyle name="Normal 20 3 3 2" xfId="25848" xr:uid="{00000000-0005-0000-0000-0000B17A0000}"/>
    <cellStyle name="Normal 20 3 3 2 2" xfId="51816" xr:uid="{00000000-0005-0000-0000-0000B27A0000}"/>
    <cellStyle name="Normal 20 3 3 3" xfId="36668" xr:uid="{00000000-0005-0000-0000-0000B37A0000}"/>
    <cellStyle name="Normal 20 3 4" xfId="8536" xr:uid="{00000000-0005-0000-0000-0000B47A0000}"/>
    <cellStyle name="Normal 20 3 4 2" xfId="23684" xr:uid="{00000000-0005-0000-0000-0000B57A0000}"/>
    <cellStyle name="Normal 20 3 4 2 2" xfId="49652" xr:uid="{00000000-0005-0000-0000-0000B67A0000}"/>
    <cellStyle name="Normal 20 3 4 3" xfId="34504" xr:uid="{00000000-0005-0000-0000-0000B77A0000}"/>
    <cellStyle name="Normal 20 3 5" xfId="19356" xr:uid="{00000000-0005-0000-0000-0000B87A0000}"/>
    <cellStyle name="Normal 20 3 5 2" xfId="45324" xr:uid="{00000000-0005-0000-0000-0000B97A0000}"/>
    <cellStyle name="Normal 20 3 6" xfId="15028" xr:uid="{00000000-0005-0000-0000-0000BA7A0000}"/>
    <cellStyle name="Normal 20 3 6 2" xfId="40996" xr:uid="{00000000-0005-0000-0000-0000BB7A0000}"/>
    <cellStyle name="Normal 20 3 7" xfId="4208" xr:uid="{00000000-0005-0000-0000-0000BC7A0000}"/>
    <cellStyle name="Normal 20 3 8" xfId="30176" xr:uid="{00000000-0005-0000-0000-0000BD7A0000}"/>
    <cellStyle name="Normal 20 3 9" xfId="56658" xr:uid="{00000000-0005-0000-0000-0000BE7A0000}"/>
    <cellStyle name="Normal 20 4" xfId="5290" xr:uid="{00000000-0005-0000-0000-0000BF7A0000}"/>
    <cellStyle name="Normal 20 4 2" xfId="11782" xr:uid="{00000000-0005-0000-0000-0000C07A0000}"/>
    <cellStyle name="Normal 20 4 2 2" xfId="26930" xr:uid="{00000000-0005-0000-0000-0000C17A0000}"/>
    <cellStyle name="Normal 20 4 2 2 2" xfId="52898" xr:uid="{00000000-0005-0000-0000-0000C27A0000}"/>
    <cellStyle name="Normal 20 4 2 3" xfId="37750" xr:uid="{00000000-0005-0000-0000-0000C37A0000}"/>
    <cellStyle name="Normal 20 4 3" xfId="20438" xr:uid="{00000000-0005-0000-0000-0000C47A0000}"/>
    <cellStyle name="Normal 20 4 3 2" xfId="46406" xr:uid="{00000000-0005-0000-0000-0000C57A0000}"/>
    <cellStyle name="Normal 20 4 4" xfId="16110" xr:uid="{00000000-0005-0000-0000-0000C67A0000}"/>
    <cellStyle name="Normal 20 4 4 2" xfId="42078" xr:uid="{00000000-0005-0000-0000-0000C77A0000}"/>
    <cellStyle name="Normal 20 4 5" xfId="31258" xr:uid="{00000000-0005-0000-0000-0000C87A0000}"/>
    <cellStyle name="Normal 20 4 6" xfId="57740" xr:uid="{00000000-0005-0000-0000-0000C97A0000}"/>
    <cellStyle name="Normal 20 5" xfId="9618" xr:uid="{00000000-0005-0000-0000-0000CA7A0000}"/>
    <cellStyle name="Normal 20 5 2" xfId="24766" xr:uid="{00000000-0005-0000-0000-0000CB7A0000}"/>
    <cellStyle name="Normal 20 5 2 2" xfId="50734" xr:uid="{00000000-0005-0000-0000-0000CC7A0000}"/>
    <cellStyle name="Normal 20 5 3" xfId="35586" xr:uid="{00000000-0005-0000-0000-0000CD7A0000}"/>
    <cellStyle name="Normal 20 6" xfId="7454" xr:uid="{00000000-0005-0000-0000-0000CE7A0000}"/>
    <cellStyle name="Normal 20 6 2" xfId="22602" xr:uid="{00000000-0005-0000-0000-0000CF7A0000}"/>
    <cellStyle name="Normal 20 6 2 2" xfId="48570" xr:uid="{00000000-0005-0000-0000-0000D07A0000}"/>
    <cellStyle name="Normal 20 6 3" xfId="33422" xr:uid="{00000000-0005-0000-0000-0000D17A0000}"/>
    <cellStyle name="Normal 20 7" xfId="18274" xr:uid="{00000000-0005-0000-0000-0000D27A0000}"/>
    <cellStyle name="Normal 20 7 2" xfId="44242" xr:uid="{00000000-0005-0000-0000-0000D37A0000}"/>
    <cellStyle name="Normal 20 8" xfId="13946" xr:uid="{00000000-0005-0000-0000-0000D47A0000}"/>
    <cellStyle name="Normal 20 8 2" xfId="39914" xr:uid="{00000000-0005-0000-0000-0000D57A0000}"/>
    <cellStyle name="Normal 20 9" xfId="3126" xr:uid="{00000000-0005-0000-0000-0000D67A0000}"/>
    <cellStyle name="Normal 21" xfId="405" xr:uid="{00000000-0005-0000-0000-0000D77A0000}"/>
    <cellStyle name="Normal 21 10" xfId="29095" xr:uid="{00000000-0005-0000-0000-0000D87A0000}"/>
    <cellStyle name="Normal 21 11" xfId="55047" xr:uid="{00000000-0005-0000-0000-0000D97A0000}"/>
    <cellStyle name="Normal 21 12" xfId="55577" xr:uid="{00000000-0005-0000-0000-0000DA7A0000}"/>
    <cellStyle name="Normal 21 13" xfId="751" xr:uid="{00000000-0005-0000-0000-0000DB7A0000}"/>
    <cellStyle name="Normal 21 2" xfId="1504" xr:uid="{00000000-0005-0000-0000-0000DC7A0000}"/>
    <cellStyle name="Normal 21 2 10" xfId="56118" xr:uid="{00000000-0005-0000-0000-0000DD7A0000}"/>
    <cellStyle name="Normal 21 2 2" xfId="2586" xr:uid="{00000000-0005-0000-0000-0000DE7A0000}"/>
    <cellStyle name="Normal 21 2 2 2" xfId="6914" xr:uid="{00000000-0005-0000-0000-0000DF7A0000}"/>
    <cellStyle name="Normal 21 2 2 2 2" xfId="13406" xr:uid="{00000000-0005-0000-0000-0000E07A0000}"/>
    <cellStyle name="Normal 21 2 2 2 2 2" xfId="28554" xr:uid="{00000000-0005-0000-0000-0000E17A0000}"/>
    <cellStyle name="Normal 21 2 2 2 2 2 2" xfId="54522" xr:uid="{00000000-0005-0000-0000-0000E27A0000}"/>
    <cellStyle name="Normal 21 2 2 2 2 3" xfId="39374" xr:uid="{00000000-0005-0000-0000-0000E37A0000}"/>
    <cellStyle name="Normal 21 2 2 2 3" xfId="22062" xr:uid="{00000000-0005-0000-0000-0000E47A0000}"/>
    <cellStyle name="Normal 21 2 2 2 3 2" xfId="48030" xr:uid="{00000000-0005-0000-0000-0000E57A0000}"/>
    <cellStyle name="Normal 21 2 2 2 4" xfId="17734" xr:uid="{00000000-0005-0000-0000-0000E67A0000}"/>
    <cellStyle name="Normal 21 2 2 2 4 2" xfId="43702" xr:uid="{00000000-0005-0000-0000-0000E77A0000}"/>
    <cellStyle name="Normal 21 2 2 2 5" xfId="32882" xr:uid="{00000000-0005-0000-0000-0000E87A0000}"/>
    <cellStyle name="Normal 21 2 2 2 6" xfId="59364" xr:uid="{00000000-0005-0000-0000-0000E97A0000}"/>
    <cellStyle name="Normal 21 2 2 3" xfId="11242" xr:uid="{00000000-0005-0000-0000-0000EA7A0000}"/>
    <cellStyle name="Normal 21 2 2 3 2" xfId="26390" xr:uid="{00000000-0005-0000-0000-0000EB7A0000}"/>
    <cellStyle name="Normal 21 2 2 3 2 2" xfId="52358" xr:uid="{00000000-0005-0000-0000-0000EC7A0000}"/>
    <cellStyle name="Normal 21 2 2 3 3" xfId="37210" xr:uid="{00000000-0005-0000-0000-0000ED7A0000}"/>
    <cellStyle name="Normal 21 2 2 4" xfId="9078" xr:uid="{00000000-0005-0000-0000-0000EE7A0000}"/>
    <cellStyle name="Normal 21 2 2 4 2" xfId="24226" xr:uid="{00000000-0005-0000-0000-0000EF7A0000}"/>
    <cellStyle name="Normal 21 2 2 4 2 2" xfId="50194" xr:uid="{00000000-0005-0000-0000-0000F07A0000}"/>
    <cellStyle name="Normal 21 2 2 4 3" xfId="35046" xr:uid="{00000000-0005-0000-0000-0000F17A0000}"/>
    <cellStyle name="Normal 21 2 2 5" xfId="19898" xr:uid="{00000000-0005-0000-0000-0000F27A0000}"/>
    <cellStyle name="Normal 21 2 2 5 2" xfId="45866" xr:uid="{00000000-0005-0000-0000-0000F37A0000}"/>
    <cellStyle name="Normal 21 2 2 6" xfId="15570" xr:uid="{00000000-0005-0000-0000-0000F47A0000}"/>
    <cellStyle name="Normal 21 2 2 6 2" xfId="41538" xr:uid="{00000000-0005-0000-0000-0000F57A0000}"/>
    <cellStyle name="Normal 21 2 2 7" xfId="4750" xr:uid="{00000000-0005-0000-0000-0000F67A0000}"/>
    <cellStyle name="Normal 21 2 2 8" xfId="30718" xr:uid="{00000000-0005-0000-0000-0000F77A0000}"/>
    <cellStyle name="Normal 21 2 2 9" xfId="57200" xr:uid="{00000000-0005-0000-0000-0000F87A0000}"/>
    <cellStyle name="Normal 21 2 3" xfId="5832" xr:uid="{00000000-0005-0000-0000-0000F97A0000}"/>
    <cellStyle name="Normal 21 2 3 2" xfId="12324" xr:uid="{00000000-0005-0000-0000-0000FA7A0000}"/>
    <cellStyle name="Normal 21 2 3 2 2" xfId="27472" xr:uid="{00000000-0005-0000-0000-0000FB7A0000}"/>
    <cellStyle name="Normal 21 2 3 2 2 2" xfId="53440" xr:uid="{00000000-0005-0000-0000-0000FC7A0000}"/>
    <cellStyle name="Normal 21 2 3 2 3" xfId="38292" xr:uid="{00000000-0005-0000-0000-0000FD7A0000}"/>
    <cellStyle name="Normal 21 2 3 3" xfId="20980" xr:uid="{00000000-0005-0000-0000-0000FE7A0000}"/>
    <cellStyle name="Normal 21 2 3 3 2" xfId="46948" xr:uid="{00000000-0005-0000-0000-0000FF7A0000}"/>
    <cellStyle name="Normal 21 2 3 4" xfId="16652" xr:uid="{00000000-0005-0000-0000-0000007B0000}"/>
    <cellStyle name="Normal 21 2 3 4 2" xfId="42620" xr:uid="{00000000-0005-0000-0000-0000017B0000}"/>
    <cellStyle name="Normal 21 2 3 5" xfId="31800" xr:uid="{00000000-0005-0000-0000-0000027B0000}"/>
    <cellStyle name="Normal 21 2 3 6" xfId="58282" xr:uid="{00000000-0005-0000-0000-0000037B0000}"/>
    <cellStyle name="Normal 21 2 4" xfId="10160" xr:uid="{00000000-0005-0000-0000-0000047B0000}"/>
    <cellStyle name="Normal 21 2 4 2" xfId="25308" xr:uid="{00000000-0005-0000-0000-0000057B0000}"/>
    <cellStyle name="Normal 21 2 4 2 2" xfId="51276" xr:uid="{00000000-0005-0000-0000-0000067B0000}"/>
    <cellStyle name="Normal 21 2 4 3" xfId="36128" xr:uid="{00000000-0005-0000-0000-0000077B0000}"/>
    <cellStyle name="Normal 21 2 5" xfId="7996" xr:uid="{00000000-0005-0000-0000-0000087B0000}"/>
    <cellStyle name="Normal 21 2 5 2" xfId="23144" xr:uid="{00000000-0005-0000-0000-0000097B0000}"/>
    <cellStyle name="Normal 21 2 5 2 2" xfId="49112" xr:uid="{00000000-0005-0000-0000-00000A7B0000}"/>
    <cellStyle name="Normal 21 2 5 3" xfId="33964" xr:uid="{00000000-0005-0000-0000-00000B7B0000}"/>
    <cellStyle name="Normal 21 2 6" xfId="18816" xr:uid="{00000000-0005-0000-0000-00000C7B0000}"/>
    <cellStyle name="Normal 21 2 6 2" xfId="44784" xr:uid="{00000000-0005-0000-0000-00000D7B0000}"/>
    <cellStyle name="Normal 21 2 7" xfId="14488" xr:uid="{00000000-0005-0000-0000-00000E7B0000}"/>
    <cellStyle name="Normal 21 2 7 2" xfId="40456" xr:uid="{00000000-0005-0000-0000-00000F7B0000}"/>
    <cellStyle name="Normal 21 2 8" xfId="3668" xr:uid="{00000000-0005-0000-0000-0000107B0000}"/>
    <cellStyle name="Normal 21 2 9" xfId="29636" xr:uid="{00000000-0005-0000-0000-0000117B0000}"/>
    <cellStyle name="Normal 21 3" xfId="2045" xr:uid="{00000000-0005-0000-0000-0000127B0000}"/>
    <cellStyle name="Normal 21 3 2" xfId="6373" xr:uid="{00000000-0005-0000-0000-0000137B0000}"/>
    <cellStyle name="Normal 21 3 2 2" xfId="12865" xr:uid="{00000000-0005-0000-0000-0000147B0000}"/>
    <cellStyle name="Normal 21 3 2 2 2" xfId="28013" xr:uid="{00000000-0005-0000-0000-0000157B0000}"/>
    <cellStyle name="Normal 21 3 2 2 2 2" xfId="53981" xr:uid="{00000000-0005-0000-0000-0000167B0000}"/>
    <cellStyle name="Normal 21 3 2 2 3" xfId="38833" xr:uid="{00000000-0005-0000-0000-0000177B0000}"/>
    <cellStyle name="Normal 21 3 2 3" xfId="21521" xr:uid="{00000000-0005-0000-0000-0000187B0000}"/>
    <cellStyle name="Normal 21 3 2 3 2" xfId="47489" xr:uid="{00000000-0005-0000-0000-0000197B0000}"/>
    <cellStyle name="Normal 21 3 2 4" xfId="17193" xr:uid="{00000000-0005-0000-0000-00001A7B0000}"/>
    <cellStyle name="Normal 21 3 2 4 2" xfId="43161" xr:uid="{00000000-0005-0000-0000-00001B7B0000}"/>
    <cellStyle name="Normal 21 3 2 5" xfId="32341" xr:uid="{00000000-0005-0000-0000-00001C7B0000}"/>
    <cellStyle name="Normal 21 3 2 6" xfId="58823" xr:uid="{00000000-0005-0000-0000-00001D7B0000}"/>
    <cellStyle name="Normal 21 3 3" xfId="10701" xr:uid="{00000000-0005-0000-0000-00001E7B0000}"/>
    <cellStyle name="Normal 21 3 3 2" xfId="25849" xr:uid="{00000000-0005-0000-0000-00001F7B0000}"/>
    <cellStyle name="Normal 21 3 3 2 2" xfId="51817" xr:uid="{00000000-0005-0000-0000-0000207B0000}"/>
    <cellStyle name="Normal 21 3 3 3" xfId="36669" xr:uid="{00000000-0005-0000-0000-0000217B0000}"/>
    <cellStyle name="Normal 21 3 4" xfId="8537" xr:uid="{00000000-0005-0000-0000-0000227B0000}"/>
    <cellStyle name="Normal 21 3 4 2" xfId="23685" xr:uid="{00000000-0005-0000-0000-0000237B0000}"/>
    <cellStyle name="Normal 21 3 4 2 2" xfId="49653" xr:uid="{00000000-0005-0000-0000-0000247B0000}"/>
    <cellStyle name="Normal 21 3 4 3" xfId="34505" xr:uid="{00000000-0005-0000-0000-0000257B0000}"/>
    <cellStyle name="Normal 21 3 5" xfId="19357" xr:uid="{00000000-0005-0000-0000-0000267B0000}"/>
    <cellStyle name="Normal 21 3 5 2" xfId="45325" xr:uid="{00000000-0005-0000-0000-0000277B0000}"/>
    <cellStyle name="Normal 21 3 6" xfId="15029" xr:uid="{00000000-0005-0000-0000-0000287B0000}"/>
    <cellStyle name="Normal 21 3 6 2" xfId="40997" xr:uid="{00000000-0005-0000-0000-0000297B0000}"/>
    <cellStyle name="Normal 21 3 7" xfId="4209" xr:uid="{00000000-0005-0000-0000-00002A7B0000}"/>
    <cellStyle name="Normal 21 3 8" xfId="30177" xr:uid="{00000000-0005-0000-0000-00002B7B0000}"/>
    <cellStyle name="Normal 21 3 9" xfId="56659" xr:uid="{00000000-0005-0000-0000-00002C7B0000}"/>
    <cellStyle name="Normal 21 4" xfId="5291" xr:uid="{00000000-0005-0000-0000-00002D7B0000}"/>
    <cellStyle name="Normal 21 4 2" xfId="11783" xr:uid="{00000000-0005-0000-0000-00002E7B0000}"/>
    <cellStyle name="Normal 21 4 2 2" xfId="26931" xr:uid="{00000000-0005-0000-0000-00002F7B0000}"/>
    <cellStyle name="Normal 21 4 2 2 2" xfId="52899" xr:uid="{00000000-0005-0000-0000-0000307B0000}"/>
    <cellStyle name="Normal 21 4 2 3" xfId="37751" xr:uid="{00000000-0005-0000-0000-0000317B0000}"/>
    <cellStyle name="Normal 21 4 3" xfId="20439" xr:uid="{00000000-0005-0000-0000-0000327B0000}"/>
    <cellStyle name="Normal 21 4 3 2" xfId="46407" xr:uid="{00000000-0005-0000-0000-0000337B0000}"/>
    <cellStyle name="Normal 21 4 4" xfId="16111" xr:uid="{00000000-0005-0000-0000-0000347B0000}"/>
    <cellStyle name="Normal 21 4 4 2" xfId="42079" xr:uid="{00000000-0005-0000-0000-0000357B0000}"/>
    <cellStyle name="Normal 21 4 5" xfId="31259" xr:uid="{00000000-0005-0000-0000-0000367B0000}"/>
    <cellStyle name="Normal 21 4 6" xfId="57741" xr:uid="{00000000-0005-0000-0000-0000377B0000}"/>
    <cellStyle name="Normal 21 5" xfId="9619" xr:uid="{00000000-0005-0000-0000-0000387B0000}"/>
    <cellStyle name="Normal 21 5 2" xfId="24767" xr:uid="{00000000-0005-0000-0000-0000397B0000}"/>
    <cellStyle name="Normal 21 5 2 2" xfId="50735" xr:uid="{00000000-0005-0000-0000-00003A7B0000}"/>
    <cellStyle name="Normal 21 5 3" xfId="35587" xr:uid="{00000000-0005-0000-0000-00003B7B0000}"/>
    <cellStyle name="Normal 21 6" xfId="7455" xr:uid="{00000000-0005-0000-0000-00003C7B0000}"/>
    <cellStyle name="Normal 21 6 2" xfId="22603" xr:uid="{00000000-0005-0000-0000-00003D7B0000}"/>
    <cellStyle name="Normal 21 6 2 2" xfId="48571" xr:uid="{00000000-0005-0000-0000-00003E7B0000}"/>
    <cellStyle name="Normal 21 6 3" xfId="33423" xr:uid="{00000000-0005-0000-0000-00003F7B0000}"/>
    <cellStyle name="Normal 21 7" xfId="18275" xr:uid="{00000000-0005-0000-0000-0000407B0000}"/>
    <cellStyle name="Normal 21 7 2" xfId="44243" xr:uid="{00000000-0005-0000-0000-0000417B0000}"/>
    <cellStyle name="Normal 21 8" xfId="13947" xr:uid="{00000000-0005-0000-0000-0000427B0000}"/>
    <cellStyle name="Normal 21 8 2" xfId="39915" xr:uid="{00000000-0005-0000-0000-0000437B0000}"/>
    <cellStyle name="Normal 21 9" xfId="3127" xr:uid="{00000000-0005-0000-0000-0000447B0000}"/>
    <cellStyle name="Normal 22" xfId="406" xr:uid="{00000000-0005-0000-0000-0000457B0000}"/>
    <cellStyle name="Normal 22 10" xfId="29096" xr:uid="{00000000-0005-0000-0000-0000467B0000}"/>
    <cellStyle name="Normal 22 11" xfId="55048" xr:uid="{00000000-0005-0000-0000-0000477B0000}"/>
    <cellStyle name="Normal 22 12" xfId="55578" xr:uid="{00000000-0005-0000-0000-0000487B0000}"/>
    <cellStyle name="Normal 22 13" xfId="791" xr:uid="{00000000-0005-0000-0000-0000497B0000}"/>
    <cellStyle name="Normal 22 2" xfId="1505" xr:uid="{00000000-0005-0000-0000-00004A7B0000}"/>
    <cellStyle name="Normal 22 2 10" xfId="56119" xr:uid="{00000000-0005-0000-0000-00004B7B0000}"/>
    <cellStyle name="Normal 22 2 2" xfId="2587" xr:uid="{00000000-0005-0000-0000-00004C7B0000}"/>
    <cellStyle name="Normal 22 2 2 2" xfId="6915" xr:uid="{00000000-0005-0000-0000-00004D7B0000}"/>
    <cellStyle name="Normal 22 2 2 2 2" xfId="13407" xr:uid="{00000000-0005-0000-0000-00004E7B0000}"/>
    <cellStyle name="Normal 22 2 2 2 2 2" xfId="28555" xr:uid="{00000000-0005-0000-0000-00004F7B0000}"/>
    <cellStyle name="Normal 22 2 2 2 2 2 2" xfId="54523" xr:uid="{00000000-0005-0000-0000-0000507B0000}"/>
    <cellStyle name="Normal 22 2 2 2 2 3" xfId="39375" xr:uid="{00000000-0005-0000-0000-0000517B0000}"/>
    <cellStyle name="Normal 22 2 2 2 3" xfId="22063" xr:uid="{00000000-0005-0000-0000-0000527B0000}"/>
    <cellStyle name="Normal 22 2 2 2 3 2" xfId="48031" xr:uid="{00000000-0005-0000-0000-0000537B0000}"/>
    <cellStyle name="Normal 22 2 2 2 4" xfId="17735" xr:uid="{00000000-0005-0000-0000-0000547B0000}"/>
    <cellStyle name="Normal 22 2 2 2 4 2" xfId="43703" xr:uid="{00000000-0005-0000-0000-0000557B0000}"/>
    <cellStyle name="Normal 22 2 2 2 5" xfId="32883" xr:uid="{00000000-0005-0000-0000-0000567B0000}"/>
    <cellStyle name="Normal 22 2 2 2 6" xfId="59365" xr:uid="{00000000-0005-0000-0000-0000577B0000}"/>
    <cellStyle name="Normal 22 2 2 3" xfId="11243" xr:uid="{00000000-0005-0000-0000-0000587B0000}"/>
    <cellStyle name="Normal 22 2 2 3 2" xfId="26391" xr:uid="{00000000-0005-0000-0000-0000597B0000}"/>
    <cellStyle name="Normal 22 2 2 3 2 2" xfId="52359" xr:uid="{00000000-0005-0000-0000-00005A7B0000}"/>
    <cellStyle name="Normal 22 2 2 3 3" xfId="37211" xr:uid="{00000000-0005-0000-0000-00005B7B0000}"/>
    <cellStyle name="Normal 22 2 2 4" xfId="9079" xr:uid="{00000000-0005-0000-0000-00005C7B0000}"/>
    <cellStyle name="Normal 22 2 2 4 2" xfId="24227" xr:uid="{00000000-0005-0000-0000-00005D7B0000}"/>
    <cellStyle name="Normal 22 2 2 4 2 2" xfId="50195" xr:uid="{00000000-0005-0000-0000-00005E7B0000}"/>
    <cellStyle name="Normal 22 2 2 4 3" xfId="35047" xr:uid="{00000000-0005-0000-0000-00005F7B0000}"/>
    <cellStyle name="Normal 22 2 2 5" xfId="19899" xr:uid="{00000000-0005-0000-0000-0000607B0000}"/>
    <cellStyle name="Normal 22 2 2 5 2" xfId="45867" xr:uid="{00000000-0005-0000-0000-0000617B0000}"/>
    <cellStyle name="Normal 22 2 2 6" xfId="15571" xr:uid="{00000000-0005-0000-0000-0000627B0000}"/>
    <cellStyle name="Normal 22 2 2 6 2" xfId="41539" xr:uid="{00000000-0005-0000-0000-0000637B0000}"/>
    <cellStyle name="Normal 22 2 2 7" xfId="4751" xr:uid="{00000000-0005-0000-0000-0000647B0000}"/>
    <cellStyle name="Normal 22 2 2 8" xfId="30719" xr:uid="{00000000-0005-0000-0000-0000657B0000}"/>
    <cellStyle name="Normal 22 2 2 9" xfId="57201" xr:uid="{00000000-0005-0000-0000-0000667B0000}"/>
    <cellStyle name="Normal 22 2 3" xfId="5833" xr:uid="{00000000-0005-0000-0000-0000677B0000}"/>
    <cellStyle name="Normal 22 2 3 2" xfId="12325" xr:uid="{00000000-0005-0000-0000-0000687B0000}"/>
    <cellStyle name="Normal 22 2 3 2 2" xfId="27473" xr:uid="{00000000-0005-0000-0000-0000697B0000}"/>
    <cellStyle name="Normal 22 2 3 2 2 2" xfId="53441" xr:uid="{00000000-0005-0000-0000-00006A7B0000}"/>
    <cellStyle name="Normal 22 2 3 2 3" xfId="38293" xr:uid="{00000000-0005-0000-0000-00006B7B0000}"/>
    <cellStyle name="Normal 22 2 3 3" xfId="20981" xr:uid="{00000000-0005-0000-0000-00006C7B0000}"/>
    <cellStyle name="Normal 22 2 3 3 2" xfId="46949" xr:uid="{00000000-0005-0000-0000-00006D7B0000}"/>
    <cellStyle name="Normal 22 2 3 4" xfId="16653" xr:uid="{00000000-0005-0000-0000-00006E7B0000}"/>
    <cellStyle name="Normal 22 2 3 4 2" xfId="42621" xr:uid="{00000000-0005-0000-0000-00006F7B0000}"/>
    <cellStyle name="Normal 22 2 3 5" xfId="31801" xr:uid="{00000000-0005-0000-0000-0000707B0000}"/>
    <cellStyle name="Normal 22 2 3 6" xfId="58283" xr:uid="{00000000-0005-0000-0000-0000717B0000}"/>
    <cellStyle name="Normal 22 2 4" xfId="10161" xr:uid="{00000000-0005-0000-0000-0000727B0000}"/>
    <cellStyle name="Normal 22 2 4 2" xfId="25309" xr:uid="{00000000-0005-0000-0000-0000737B0000}"/>
    <cellStyle name="Normal 22 2 4 2 2" xfId="51277" xr:uid="{00000000-0005-0000-0000-0000747B0000}"/>
    <cellStyle name="Normal 22 2 4 3" xfId="36129" xr:uid="{00000000-0005-0000-0000-0000757B0000}"/>
    <cellStyle name="Normal 22 2 5" xfId="7997" xr:uid="{00000000-0005-0000-0000-0000767B0000}"/>
    <cellStyle name="Normal 22 2 5 2" xfId="23145" xr:uid="{00000000-0005-0000-0000-0000777B0000}"/>
    <cellStyle name="Normal 22 2 5 2 2" xfId="49113" xr:uid="{00000000-0005-0000-0000-0000787B0000}"/>
    <cellStyle name="Normal 22 2 5 3" xfId="33965" xr:uid="{00000000-0005-0000-0000-0000797B0000}"/>
    <cellStyle name="Normal 22 2 6" xfId="18817" xr:uid="{00000000-0005-0000-0000-00007A7B0000}"/>
    <cellStyle name="Normal 22 2 6 2" xfId="44785" xr:uid="{00000000-0005-0000-0000-00007B7B0000}"/>
    <cellStyle name="Normal 22 2 7" xfId="14489" xr:uid="{00000000-0005-0000-0000-00007C7B0000}"/>
    <cellStyle name="Normal 22 2 7 2" xfId="40457" xr:uid="{00000000-0005-0000-0000-00007D7B0000}"/>
    <cellStyle name="Normal 22 2 8" xfId="3669" xr:uid="{00000000-0005-0000-0000-00007E7B0000}"/>
    <cellStyle name="Normal 22 2 9" xfId="29637" xr:uid="{00000000-0005-0000-0000-00007F7B0000}"/>
    <cellStyle name="Normal 22 3" xfId="2046" xr:uid="{00000000-0005-0000-0000-0000807B0000}"/>
    <cellStyle name="Normal 22 3 2" xfId="6374" xr:uid="{00000000-0005-0000-0000-0000817B0000}"/>
    <cellStyle name="Normal 22 3 2 2" xfId="12866" xr:uid="{00000000-0005-0000-0000-0000827B0000}"/>
    <cellStyle name="Normal 22 3 2 2 2" xfId="28014" xr:uid="{00000000-0005-0000-0000-0000837B0000}"/>
    <cellStyle name="Normal 22 3 2 2 2 2" xfId="53982" xr:uid="{00000000-0005-0000-0000-0000847B0000}"/>
    <cellStyle name="Normal 22 3 2 2 3" xfId="38834" xr:uid="{00000000-0005-0000-0000-0000857B0000}"/>
    <cellStyle name="Normal 22 3 2 3" xfId="21522" xr:uid="{00000000-0005-0000-0000-0000867B0000}"/>
    <cellStyle name="Normal 22 3 2 3 2" xfId="47490" xr:uid="{00000000-0005-0000-0000-0000877B0000}"/>
    <cellStyle name="Normal 22 3 2 4" xfId="17194" xr:uid="{00000000-0005-0000-0000-0000887B0000}"/>
    <cellStyle name="Normal 22 3 2 4 2" xfId="43162" xr:uid="{00000000-0005-0000-0000-0000897B0000}"/>
    <cellStyle name="Normal 22 3 2 5" xfId="32342" xr:uid="{00000000-0005-0000-0000-00008A7B0000}"/>
    <cellStyle name="Normal 22 3 2 6" xfId="58824" xr:uid="{00000000-0005-0000-0000-00008B7B0000}"/>
    <cellStyle name="Normal 22 3 3" xfId="10702" xr:uid="{00000000-0005-0000-0000-00008C7B0000}"/>
    <cellStyle name="Normal 22 3 3 2" xfId="25850" xr:uid="{00000000-0005-0000-0000-00008D7B0000}"/>
    <cellStyle name="Normal 22 3 3 2 2" xfId="51818" xr:uid="{00000000-0005-0000-0000-00008E7B0000}"/>
    <cellStyle name="Normal 22 3 3 3" xfId="36670" xr:uid="{00000000-0005-0000-0000-00008F7B0000}"/>
    <cellStyle name="Normal 22 3 4" xfId="8538" xr:uid="{00000000-0005-0000-0000-0000907B0000}"/>
    <cellStyle name="Normal 22 3 4 2" xfId="23686" xr:uid="{00000000-0005-0000-0000-0000917B0000}"/>
    <cellStyle name="Normal 22 3 4 2 2" xfId="49654" xr:uid="{00000000-0005-0000-0000-0000927B0000}"/>
    <cellStyle name="Normal 22 3 4 3" xfId="34506" xr:uid="{00000000-0005-0000-0000-0000937B0000}"/>
    <cellStyle name="Normal 22 3 5" xfId="19358" xr:uid="{00000000-0005-0000-0000-0000947B0000}"/>
    <cellStyle name="Normal 22 3 5 2" xfId="45326" xr:uid="{00000000-0005-0000-0000-0000957B0000}"/>
    <cellStyle name="Normal 22 3 6" xfId="15030" xr:uid="{00000000-0005-0000-0000-0000967B0000}"/>
    <cellStyle name="Normal 22 3 6 2" xfId="40998" xr:uid="{00000000-0005-0000-0000-0000977B0000}"/>
    <cellStyle name="Normal 22 3 7" xfId="4210" xr:uid="{00000000-0005-0000-0000-0000987B0000}"/>
    <cellStyle name="Normal 22 3 8" xfId="30178" xr:uid="{00000000-0005-0000-0000-0000997B0000}"/>
    <cellStyle name="Normal 22 3 9" xfId="56660" xr:uid="{00000000-0005-0000-0000-00009A7B0000}"/>
    <cellStyle name="Normal 22 4" xfId="5292" xr:uid="{00000000-0005-0000-0000-00009B7B0000}"/>
    <cellStyle name="Normal 22 4 2" xfId="11784" xr:uid="{00000000-0005-0000-0000-00009C7B0000}"/>
    <cellStyle name="Normal 22 4 2 2" xfId="26932" xr:uid="{00000000-0005-0000-0000-00009D7B0000}"/>
    <cellStyle name="Normal 22 4 2 2 2" xfId="52900" xr:uid="{00000000-0005-0000-0000-00009E7B0000}"/>
    <cellStyle name="Normal 22 4 2 3" xfId="37752" xr:uid="{00000000-0005-0000-0000-00009F7B0000}"/>
    <cellStyle name="Normal 22 4 3" xfId="20440" xr:uid="{00000000-0005-0000-0000-0000A07B0000}"/>
    <cellStyle name="Normal 22 4 3 2" xfId="46408" xr:uid="{00000000-0005-0000-0000-0000A17B0000}"/>
    <cellStyle name="Normal 22 4 4" xfId="16112" xr:uid="{00000000-0005-0000-0000-0000A27B0000}"/>
    <cellStyle name="Normal 22 4 4 2" xfId="42080" xr:uid="{00000000-0005-0000-0000-0000A37B0000}"/>
    <cellStyle name="Normal 22 4 5" xfId="31260" xr:uid="{00000000-0005-0000-0000-0000A47B0000}"/>
    <cellStyle name="Normal 22 4 6" xfId="57742" xr:uid="{00000000-0005-0000-0000-0000A57B0000}"/>
    <cellStyle name="Normal 22 5" xfId="9620" xr:uid="{00000000-0005-0000-0000-0000A67B0000}"/>
    <cellStyle name="Normal 22 5 2" xfId="24768" xr:uid="{00000000-0005-0000-0000-0000A77B0000}"/>
    <cellStyle name="Normal 22 5 2 2" xfId="50736" xr:uid="{00000000-0005-0000-0000-0000A87B0000}"/>
    <cellStyle name="Normal 22 5 3" xfId="35588" xr:uid="{00000000-0005-0000-0000-0000A97B0000}"/>
    <cellStyle name="Normal 22 6" xfId="7456" xr:uid="{00000000-0005-0000-0000-0000AA7B0000}"/>
    <cellStyle name="Normal 22 6 2" xfId="22604" xr:uid="{00000000-0005-0000-0000-0000AB7B0000}"/>
    <cellStyle name="Normal 22 6 2 2" xfId="48572" xr:uid="{00000000-0005-0000-0000-0000AC7B0000}"/>
    <cellStyle name="Normal 22 6 3" xfId="33424" xr:uid="{00000000-0005-0000-0000-0000AD7B0000}"/>
    <cellStyle name="Normal 22 7" xfId="18276" xr:uid="{00000000-0005-0000-0000-0000AE7B0000}"/>
    <cellStyle name="Normal 22 7 2" xfId="44244" xr:uid="{00000000-0005-0000-0000-0000AF7B0000}"/>
    <cellStyle name="Normal 22 8" xfId="13948" xr:uid="{00000000-0005-0000-0000-0000B07B0000}"/>
    <cellStyle name="Normal 22 8 2" xfId="39916" xr:uid="{00000000-0005-0000-0000-0000B17B0000}"/>
    <cellStyle name="Normal 22 9" xfId="3128" xr:uid="{00000000-0005-0000-0000-0000B27B0000}"/>
    <cellStyle name="Normal 23" xfId="407" xr:uid="{00000000-0005-0000-0000-0000B37B0000}"/>
    <cellStyle name="Normal 23 10" xfId="29097" xr:uid="{00000000-0005-0000-0000-0000B47B0000}"/>
    <cellStyle name="Normal 23 11" xfId="55049" xr:uid="{00000000-0005-0000-0000-0000B57B0000}"/>
    <cellStyle name="Normal 23 12" xfId="55579" xr:uid="{00000000-0005-0000-0000-0000B67B0000}"/>
    <cellStyle name="Normal 23 13" xfId="831" xr:uid="{00000000-0005-0000-0000-0000B77B0000}"/>
    <cellStyle name="Normal 23 2" xfId="1506" xr:uid="{00000000-0005-0000-0000-0000B87B0000}"/>
    <cellStyle name="Normal 23 2 10" xfId="56120" xr:uid="{00000000-0005-0000-0000-0000B97B0000}"/>
    <cellStyle name="Normal 23 2 2" xfId="2588" xr:uid="{00000000-0005-0000-0000-0000BA7B0000}"/>
    <cellStyle name="Normal 23 2 2 2" xfId="6916" xr:uid="{00000000-0005-0000-0000-0000BB7B0000}"/>
    <cellStyle name="Normal 23 2 2 2 2" xfId="13408" xr:uid="{00000000-0005-0000-0000-0000BC7B0000}"/>
    <cellStyle name="Normal 23 2 2 2 2 2" xfId="28556" xr:uid="{00000000-0005-0000-0000-0000BD7B0000}"/>
    <cellStyle name="Normal 23 2 2 2 2 2 2" xfId="54524" xr:uid="{00000000-0005-0000-0000-0000BE7B0000}"/>
    <cellStyle name="Normal 23 2 2 2 2 3" xfId="39376" xr:uid="{00000000-0005-0000-0000-0000BF7B0000}"/>
    <cellStyle name="Normal 23 2 2 2 3" xfId="22064" xr:uid="{00000000-0005-0000-0000-0000C07B0000}"/>
    <cellStyle name="Normal 23 2 2 2 3 2" xfId="48032" xr:uid="{00000000-0005-0000-0000-0000C17B0000}"/>
    <cellStyle name="Normal 23 2 2 2 4" xfId="17736" xr:uid="{00000000-0005-0000-0000-0000C27B0000}"/>
    <cellStyle name="Normal 23 2 2 2 4 2" xfId="43704" xr:uid="{00000000-0005-0000-0000-0000C37B0000}"/>
    <cellStyle name="Normal 23 2 2 2 5" xfId="32884" xr:uid="{00000000-0005-0000-0000-0000C47B0000}"/>
    <cellStyle name="Normal 23 2 2 2 6" xfId="59366" xr:uid="{00000000-0005-0000-0000-0000C57B0000}"/>
    <cellStyle name="Normal 23 2 2 3" xfId="11244" xr:uid="{00000000-0005-0000-0000-0000C67B0000}"/>
    <cellStyle name="Normal 23 2 2 3 2" xfId="26392" xr:uid="{00000000-0005-0000-0000-0000C77B0000}"/>
    <cellStyle name="Normal 23 2 2 3 2 2" xfId="52360" xr:uid="{00000000-0005-0000-0000-0000C87B0000}"/>
    <cellStyle name="Normal 23 2 2 3 3" xfId="37212" xr:uid="{00000000-0005-0000-0000-0000C97B0000}"/>
    <cellStyle name="Normal 23 2 2 4" xfId="9080" xr:uid="{00000000-0005-0000-0000-0000CA7B0000}"/>
    <cellStyle name="Normal 23 2 2 4 2" xfId="24228" xr:uid="{00000000-0005-0000-0000-0000CB7B0000}"/>
    <cellStyle name="Normal 23 2 2 4 2 2" xfId="50196" xr:uid="{00000000-0005-0000-0000-0000CC7B0000}"/>
    <cellStyle name="Normal 23 2 2 4 3" xfId="35048" xr:uid="{00000000-0005-0000-0000-0000CD7B0000}"/>
    <cellStyle name="Normal 23 2 2 5" xfId="19900" xr:uid="{00000000-0005-0000-0000-0000CE7B0000}"/>
    <cellStyle name="Normal 23 2 2 5 2" xfId="45868" xr:uid="{00000000-0005-0000-0000-0000CF7B0000}"/>
    <cellStyle name="Normal 23 2 2 6" xfId="15572" xr:uid="{00000000-0005-0000-0000-0000D07B0000}"/>
    <cellStyle name="Normal 23 2 2 6 2" xfId="41540" xr:uid="{00000000-0005-0000-0000-0000D17B0000}"/>
    <cellStyle name="Normal 23 2 2 7" xfId="4752" xr:uid="{00000000-0005-0000-0000-0000D27B0000}"/>
    <cellStyle name="Normal 23 2 2 8" xfId="30720" xr:uid="{00000000-0005-0000-0000-0000D37B0000}"/>
    <cellStyle name="Normal 23 2 2 9" xfId="57202" xr:uid="{00000000-0005-0000-0000-0000D47B0000}"/>
    <cellStyle name="Normal 23 2 3" xfId="5834" xr:uid="{00000000-0005-0000-0000-0000D57B0000}"/>
    <cellStyle name="Normal 23 2 3 2" xfId="12326" xr:uid="{00000000-0005-0000-0000-0000D67B0000}"/>
    <cellStyle name="Normal 23 2 3 2 2" xfId="27474" xr:uid="{00000000-0005-0000-0000-0000D77B0000}"/>
    <cellStyle name="Normal 23 2 3 2 2 2" xfId="53442" xr:uid="{00000000-0005-0000-0000-0000D87B0000}"/>
    <cellStyle name="Normal 23 2 3 2 3" xfId="38294" xr:uid="{00000000-0005-0000-0000-0000D97B0000}"/>
    <cellStyle name="Normal 23 2 3 3" xfId="20982" xr:uid="{00000000-0005-0000-0000-0000DA7B0000}"/>
    <cellStyle name="Normal 23 2 3 3 2" xfId="46950" xr:uid="{00000000-0005-0000-0000-0000DB7B0000}"/>
    <cellStyle name="Normal 23 2 3 4" xfId="16654" xr:uid="{00000000-0005-0000-0000-0000DC7B0000}"/>
    <cellStyle name="Normal 23 2 3 4 2" xfId="42622" xr:uid="{00000000-0005-0000-0000-0000DD7B0000}"/>
    <cellStyle name="Normal 23 2 3 5" xfId="31802" xr:uid="{00000000-0005-0000-0000-0000DE7B0000}"/>
    <cellStyle name="Normal 23 2 3 6" xfId="58284" xr:uid="{00000000-0005-0000-0000-0000DF7B0000}"/>
    <cellStyle name="Normal 23 2 4" xfId="10162" xr:uid="{00000000-0005-0000-0000-0000E07B0000}"/>
    <cellStyle name="Normal 23 2 4 2" xfId="25310" xr:uid="{00000000-0005-0000-0000-0000E17B0000}"/>
    <cellStyle name="Normal 23 2 4 2 2" xfId="51278" xr:uid="{00000000-0005-0000-0000-0000E27B0000}"/>
    <cellStyle name="Normal 23 2 4 3" xfId="36130" xr:uid="{00000000-0005-0000-0000-0000E37B0000}"/>
    <cellStyle name="Normal 23 2 5" xfId="7998" xr:uid="{00000000-0005-0000-0000-0000E47B0000}"/>
    <cellStyle name="Normal 23 2 5 2" xfId="23146" xr:uid="{00000000-0005-0000-0000-0000E57B0000}"/>
    <cellStyle name="Normal 23 2 5 2 2" xfId="49114" xr:uid="{00000000-0005-0000-0000-0000E67B0000}"/>
    <cellStyle name="Normal 23 2 5 3" xfId="33966" xr:uid="{00000000-0005-0000-0000-0000E77B0000}"/>
    <cellStyle name="Normal 23 2 6" xfId="18818" xr:uid="{00000000-0005-0000-0000-0000E87B0000}"/>
    <cellStyle name="Normal 23 2 6 2" xfId="44786" xr:uid="{00000000-0005-0000-0000-0000E97B0000}"/>
    <cellStyle name="Normal 23 2 7" xfId="14490" xr:uid="{00000000-0005-0000-0000-0000EA7B0000}"/>
    <cellStyle name="Normal 23 2 7 2" xfId="40458" xr:uid="{00000000-0005-0000-0000-0000EB7B0000}"/>
    <cellStyle name="Normal 23 2 8" xfId="3670" xr:uid="{00000000-0005-0000-0000-0000EC7B0000}"/>
    <cellStyle name="Normal 23 2 9" xfId="29638" xr:uid="{00000000-0005-0000-0000-0000ED7B0000}"/>
    <cellStyle name="Normal 23 3" xfId="2047" xr:uid="{00000000-0005-0000-0000-0000EE7B0000}"/>
    <cellStyle name="Normal 23 3 2" xfId="6375" xr:uid="{00000000-0005-0000-0000-0000EF7B0000}"/>
    <cellStyle name="Normal 23 3 2 2" xfId="12867" xr:uid="{00000000-0005-0000-0000-0000F07B0000}"/>
    <cellStyle name="Normal 23 3 2 2 2" xfId="28015" xr:uid="{00000000-0005-0000-0000-0000F17B0000}"/>
    <cellStyle name="Normal 23 3 2 2 2 2" xfId="53983" xr:uid="{00000000-0005-0000-0000-0000F27B0000}"/>
    <cellStyle name="Normal 23 3 2 2 3" xfId="38835" xr:uid="{00000000-0005-0000-0000-0000F37B0000}"/>
    <cellStyle name="Normal 23 3 2 3" xfId="21523" xr:uid="{00000000-0005-0000-0000-0000F47B0000}"/>
    <cellStyle name="Normal 23 3 2 3 2" xfId="47491" xr:uid="{00000000-0005-0000-0000-0000F57B0000}"/>
    <cellStyle name="Normal 23 3 2 4" xfId="17195" xr:uid="{00000000-0005-0000-0000-0000F67B0000}"/>
    <cellStyle name="Normal 23 3 2 4 2" xfId="43163" xr:uid="{00000000-0005-0000-0000-0000F77B0000}"/>
    <cellStyle name="Normal 23 3 2 5" xfId="32343" xr:uid="{00000000-0005-0000-0000-0000F87B0000}"/>
    <cellStyle name="Normal 23 3 2 6" xfId="58825" xr:uid="{00000000-0005-0000-0000-0000F97B0000}"/>
    <cellStyle name="Normal 23 3 3" xfId="10703" xr:uid="{00000000-0005-0000-0000-0000FA7B0000}"/>
    <cellStyle name="Normal 23 3 3 2" xfId="25851" xr:uid="{00000000-0005-0000-0000-0000FB7B0000}"/>
    <cellStyle name="Normal 23 3 3 2 2" xfId="51819" xr:uid="{00000000-0005-0000-0000-0000FC7B0000}"/>
    <cellStyle name="Normal 23 3 3 3" xfId="36671" xr:uid="{00000000-0005-0000-0000-0000FD7B0000}"/>
    <cellStyle name="Normal 23 3 4" xfId="8539" xr:uid="{00000000-0005-0000-0000-0000FE7B0000}"/>
    <cellStyle name="Normal 23 3 4 2" xfId="23687" xr:uid="{00000000-0005-0000-0000-0000FF7B0000}"/>
    <cellStyle name="Normal 23 3 4 2 2" xfId="49655" xr:uid="{00000000-0005-0000-0000-0000007C0000}"/>
    <cellStyle name="Normal 23 3 4 3" xfId="34507" xr:uid="{00000000-0005-0000-0000-0000017C0000}"/>
    <cellStyle name="Normal 23 3 5" xfId="19359" xr:uid="{00000000-0005-0000-0000-0000027C0000}"/>
    <cellStyle name="Normal 23 3 5 2" xfId="45327" xr:uid="{00000000-0005-0000-0000-0000037C0000}"/>
    <cellStyle name="Normal 23 3 6" xfId="15031" xr:uid="{00000000-0005-0000-0000-0000047C0000}"/>
    <cellStyle name="Normal 23 3 6 2" xfId="40999" xr:uid="{00000000-0005-0000-0000-0000057C0000}"/>
    <cellStyle name="Normal 23 3 7" xfId="4211" xr:uid="{00000000-0005-0000-0000-0000067C0000}"/>
    <cellStyle name="Normal 23 3 8" xfId="30179" xr:uid="{00000000-0005-0000-0000-0000077C0000}"/>
    <cellStyle name="Normal 23 3 9" xfId="56661" xr:uid="{00000000-0005-0000-0000-0000087C0000}"/>
    <cellStyle name="Normal 23 4" xfId="5293" xr:uid="{00000000-0005-0000-0000-0000097C0000}"/>
    <cellStyle name="Normal 23 4 2" xfId="11785" xr:uid="{00000000-0005-0000-0000-00000A7C0000}"/>
    <cellStyle name="Normal 23 4 2 2" xfId="26933" xr:uid="{00000000-0005-0000-0000-00000B7C0000}"/>
    <cellStyle name="Normal 23 4 2 2 2" xfId="52901" xr:uid="{00000000-0005-0000-0000-00000C7C0000}"/>
    <cellStyle name="Normal 23 4 2 3" xfId="37753" xr:uid="{00000000-0005-0000-0000-00000D7C0000}"/>
    <cellStyle name="Normal 23 4 3" xfId="20441" xr:uid="{00000000-0005-0000-0000-00000E7C0000}"/>
    <cellStyle name="Normal 23 4 3 2" xfId="46409" xr:uid="{00000000-0005-0000-0000-00000F7C0000}"/>
    <cellStyle name="Normal 23 4 4" xfId="16113" xr:uid="{00000000-0005-0000-0000-0000107C0000}"/>
    <cellStyle name="Normal 23 4 4 2" xfId="42081" xr:uid="{00000000-0005-0000-0000-0000117C0000}"/>
    <cellStyle name="Normal 23 4 5" xfId="31261" xr:uid="{00000000-0005-0000-0000-0000127C0000}"/>
    <cellStyle name="Normal 23 4 6" xfId="57743" xr:uid="{00000000-0005-0000-0000-0000137C0000}"/>
    <cellStyle name="Normal 23 5" xfId="9621" xr:uid="{00000000-0005-0000-0000-0000147C0000}"/>
    <cellStyle name="Normal 23 5 2" xfId="24769" xr:uid="{00000000-0005-0000-0000-0000157C0000}"/>
    <cellStyle name="Normal 23 5 2 2" xfId="50737" xr:uid="{00000000-0005-0000-0000-0000167C0000}"/>
    <cellStyle name="Normal 23 5 3" xfId="35589" xr:uid="{00000000-0005-0000-0000-0000177C0000}"/>
    <cellStyle name="Normal 23 6" xfId="7457" xr:uid="{00000000-0005-0000-0000-0000187C0000}"/>
    <cellStyle name="Normal 23 6 2" xfId="22605" xr:uid="{00000000-0005-0000-0000-0000197C0000}"/>
    <cellStyle name="Normal 23 6 2 2" xfId="48573" xr:uid="{00000000-0005-0000-0000-00001A7C0000}"/>
    <cellStyle name="Normal 23 6 3" xfId="33425" xr:uid="{00000000-0005-0000-0000-00001B7C0000}"/>
    <cellStyle name="Normal 23 7" xfId="18277" xr:uid="{00000000-0005-0000-0000-00001C7C0000}"/>
    <cellStyle name="Normal 23 7 2" xfId="44245" xr:uid="{00000000-0005-0000-0000-00001D7C0000}"/>
    <cellStyle name="Normal 23 8" xfId="13949" xr:uid="{00000000-0005-0000-0000-00001E7C0000}"/>
    <cellStyle name="Normal 23 8 2" xfId="39917" xr:uid="{00000000-0005-0000-0000-00001F7C0000}"/>
    <cellStyle name="Normal 23 9" xfId="3129" xr:uid="{00000000-0005-0000-0000-0000207C0000}"/>
    <cellStyle name="Normal 24" xfId="408" xr:uid="{00000000-0005-0000-0000-0000217C0000}"/>
    <cellStyle name="Normal 24 10" xfId="29098" xr:uid="{00000000-0005-0000-0000-0000227C0000}"/>
    <cellStyle name="Normal 24 11" xfId="55050" xr:uid="{00000000-0005-0000-0000-0000237C0000}"/>
    <cellStyle name="Normal 24 12" xfId="55580" xr:uid="{00000000-0005-0000-0000-0000247C0000}"/>
    <cellStyle name="Normal 24 13" xfId="871" xr:uid="{00000000-0005-0000-0000-0000257C0000}"/>
    <cellStyle name="Normal 24 2" xfId="1507" xr:uid="{00000000-0005-0000-0000-0000267C0000}"/>
    <cellStyle name="Normal 24 2 10" xfId="56121" xr:uid="{00000000-0005-0000-0000-0000277C0000}"/>
    <cellStyle name="Normal 24 2 2" xfId="2589" xr:uid="{00000000-0005-0000-0000-0000287C0000}"/>
    <cellStyle name="Normal 24 2 2 2" xfId="6917" xr:uid="{00000000-0005-0000-0000-0000297C0000}"/>
    <cellStyle name="Normal 24 2 2 2 2" xfId="13409" xr:uid="{00000000-0005-0000-0000-00002A7C0000}"/>
    <cellStyle name="Normal 24 2 2 2 2 2" xfId="28557" xr:uid="{00000000-0005-0000-0000-00002B7C0000}"/>
    <cellStyle name="Normal 24 2 2 2 2 2 2" xfId="54525" xr:uid="{00000000-0005-0000-0000-00002C7C0000}"/>
    <cellStyle name="Normal 24 2 2 2 2 3" xfId="39377" xr:uid="{00000000-0005-0000-0000-00002D7C0000}"/>
    <cellStyle name="Normal 24 2 2 2 3" xfId="22065" xr:uid="{00000000-0005-0000-0000-00002E7C0000}"/>
    <cellStyle name="Normal 24 2 2 2 3 2" xfId="48033" xr:uid="{00000000-0005-0000-0000-00002F7C0000}"/>
    <cellStyle name="Normal 24 2 2 2 4" xfId="17737" xr:uid="{00000000-0005-0000-0000-0000307C0000}"/>
    <cellStyle name="Normal 24 2 2 2 4 2" xfId="43705" xr:uid="{00000000-0005-0000-0000-0000317C0000}"/>
    <cellStyle name="Normal 24 2 2 2 5" xfId="32885" xr:uid="{00000000-0005-0000-0000-0000327C0000}"/>
    <cellStyle name="Normal 24 2 2 2 6" xfId="59367" xr:uid="{00000000-0005-0000-0000-0000337C0000}"/>
    <cellStyle name="Normal 24 2 2 3" xfId="11245" xr:uid="{00000000-0005-0000-0000-0000347C0000}"/>
    <cellStyle name="Normal 24 2 2 3 2" xfId="26393" xr:uid="{00000000-0005-0000-0000-0000357C0000}"/>
    <cellStyle name="Normal 24 2 2 3 2 2" xfId="52361" xr:uid="{00000000-0005-0000-0000-0000367C0000}"/>
    <cellStyle name="Normal 24 2 2 3 3" xfId="37213" xr:uid="{00000000-0005-0000-0000-0000377C0000}"/>
    <cellStyle name="Normal 24 2 2 4" xfId="9081" xr:uid="{00000000-0005-0000-0000-0000387C0000}"/>
    <cellStyle name="Normal 24 2 2 4 2" xfId="24229" xr:uid="{00000000-0005-0000-0000-0000397C0000}"/>
    <cellStyle name="Normal 24 2 2 4 2 2" xfId="50197" xr:uid="{00000000-0005-0000-0000-00003A7C0000}"/>
    <cellStyle name="Normal 24 2 2 4 3" xfId="35049" xr:uid="{00000000-0005-0000-0000-00003B7C0000}"/>
    <cellStyle name="Normal 24 2 2 5" xfId="19901" xr:uid="{00000000-0005-0000-0000-00003C7C0000}"/>
    <cellStyle name="Normal 24 2 2 5 2" xfId="45869" xr:uid="{00000000-0005-0000-0000-00003D7C0000}"/>
    <cellStyle name="Normal 24 2 2 6" xfId="15573" xr:uid="{00000000-0005-0000-0000-00003E7C0000}"/>
    <cellStyle name="Normal 24 2 2 6 2" xfId="41541" xr:uid="{00000000-0005-0000-0000-00003F7C0000}"/>
    <cellStyle name="Normal 24 2 2 7" xfId="4753" xr:uid="{00000000-0005-0000-0000-0000407C0000}"/>
    <cellStyle name="Normal 24 2 2 8" xfId="30721" xr:uid="{00000000-0005-0000-0000-0000417C0000}"/>
    <cellStyle name="Normal 24 2 2 9" xfId="57203" xr:uid="{00000000-0005-0000-0000-0000427C0000}"/>
    <cellStyle name="Normal 24 2 3" xfId="5835" xr:uid="{00000000-0005-0000-0000-0000437C0000}"/>
    <cellStyle name="Normal 24 2 3 2" xfId="12327" xr:uid="{00000000-0005-0000-0000-0000447C0000}"/>
    <cellStyle name="Normal 24 2 3 2 2" xfId="27475" xr:uid="{00000000-0005-0000-0000-0000457C0000}"/>
    <cellStyle name="Normal 24 2 3 2 2 2" xfId="53443" xr:uid="{00000000-0005-0000-0000-0000467C0000}"/>
    <cellStyle name="Normal 24 2 3 2 3" xfId="38295" xr:uid="{00000000-0005-0000-0000-0000477C0000}"/>
    <cellStyle name="Normal 24 2 3 3" xfId="20983" xr:uid="{00000000-0005-0000-0000-0000487C0000}"/>
    <cellStyle name="Normal 24 2 3 3 2" xfId="46951" xr:uid="{00000000-0005-0000-0000-0000497C0000}"/>
    <cellStyle name="Normal 24 2 3 4" xfId="16655" xr:uid="{00000000-0005-0000-0000-00004A7C0000}"/>
    <cellStyle name="Normal 24 2 3 4 2" xfId="42623" xr:uid="{00000000-0005-0000-0000-00004B7C0000}"/>
    <cellStyle name="Normal 24 2 3 5" xfId="31803" xr:uid="{00000000-0005-0000-0000-00004C7C0000}"/>
    <cellStyle name="Normal 24 2 3 6" xfId="58285" xr:uid="{00000000-0005-0000-0000-00004D7C0000}"/>
    <cellStyle name="Normal 24 2 4" xfId="10163" xr:uid="{00000000-0005-0000-0000-00004E7C0000}"/>
    <cellStyle name="Normal 24 2 4 2" xfId="25311" xr:uid="{00000000-0005-0000-0000-00004F7C0000}"/>
    <cellStyle name="Normal 24 2 4 2 2" xfId="51279" xr:uid="{00000000-0005-0000-0000-0000507C0000}"/>
    <cellStyle name="Normal 24 2 4 3" xfId="36131" xr:uid="{00000000-0005-0000-0000-0000517C0000}"/>
    <cellStyle name="Normal 24 2 5" xfId="7999" xr:uid="{00000000-0005-0000-0000-0000527C0000}"/>
    <cellStyle name="Normal 24 2 5 2" xfId="23147" xr:uid="{00000000-0005-0000-0000-0000537C0000}"/>
    <cellStyle name="Normal 24 2 5 2 2" xfId="49115" xr:uid="{00000000-0005-0000-0000-0000547C0000}"/>
    <cellStyle name="Normal 24 2 5 3" xfId="33967" xr:uid="{00000000-0005-0000-0000-0000557C0000}"/>
    <cellStyle name="Normal 24 2 6" xfId="18819" xr:uid="{00000000-0005-0000-0000-0000567C0000}"/>
    <cellStyle name="Normal 24 2 6 2" xfId="44787" xr:uid="{00000000-0005-0000-0000-0000577C0000}"/>
    <cellStyle name="Normal 24 2 7" xfId="14491" xr:uid="{00000000-0005-0000-0000-0000587C0000}"/>
    <cellStyle name="Normal 24 2 7 2" xfId="40459" xr:uid="{00000000-0005-0000-0000-0000597C0000}"/>
    <cellStyle name="Normal 24 2 8" xfId="3671" xr:uid="{00000000-0005-0000-0000-00005A7C0000}"/>
    <cellStyle name="Normal 24 2 9" xfId="29639" xr:uid="{00000000-0005-0000-0000-00005B7C0000}"/>
    <cellStyle name="Normal 24 3" xfId="2048" xr:uid="{00000000-0005-0000-0000-00005C7C0000}"/>
    <cellStyle name="Normal 24 3 2" xfId="6376" xr:uid="{00000000-0005-0000-0000-00005D7C0000}"/>
    <cellStyle name="Normal 24 3 2 2" xfId="12868" xr:uid="{00000000-0005-0000-0000-00005E7C0000}"/>
    <cellStyle name="Normal 24 3 2 2 2" xfId="28016" xr:uid="{00000000-0005-0000-0000-00005F7C0000}"/>
    <cellStyle name="Normal 24 3 2 2 2 2" xfId="53984" xr:uid="{00000000-0005-0000-0000-0000607C0000}"/>
    <cellStyle name="Normal 24 3 2 2 3" xfId="38836" xr:uid="{00000000-0005-0000-0000-0000617C0000}"/>
    <cellStyle name="Normal 24 3 2 3" xfId="21524" xr:uid="{00000000-0005-0000-0000-0000627C0000}"/>
    <cellStyle name="Normal 24 3 2 3 2" xfId="47492" xr:uid="{00000000-0005-0000-0000-0000637C0000}"/>
    <cellStyle name="Normal 24 3 2 4" xfId="17196" xr:uid="{00000000-0005-0000-0000-0000647C0000}"/>
    <cellStyle name="Normal 24 3 2 4 2" xfId="43164" xr:uid="{00000000-0005-0000-0000-0000657C0000}"/>
    <cellStyle name="Normal 24 3 2 5" xfId="32344" xr:uid="{00000000-0005-0000-0000-0000667C0000}"/>
    <cellStyle name="Normal 24 3 2 6" xfId="58826" xr:uid="{00000000-0005-0000-0000-0000677C0000}"/>
    <cellStyle name="Normal 24 3 3" xfId="10704" xr:uid="{00000000-0005-0000-0000-0000687C0000}"/>
    <cellStyle name="Normal 24 3 3 2" xfId="25852" xr:uid="{00000000-0005-0000-0000-0000697C0000}"/>
    <cellStyle name="Normal 24 3 3 2 2" xfId="51820" xr:uid="{00000000-0005-0000-0000-00006A7C0000}"/>
    <cellStyle name="Normal 24 3 3 3" xfId="36672" xr:uid="{00000000-0005-0000-0000-00006B7C0000}"/>
    <cellStyle name="Normal 24 3 4" xfId="8540" xr:uid="{00000000-0005-0000-0000-00006C7C0000}"/>
    <cellStyle name="Normal 24 3 4 2" xfId="23688" xr:uid="{00000000-0005-0000-0000-00006D7C0000}"/>
    <cellStyle name="Normal 24 3 4 2 2" xfId="49656" xr:uid="{00000000-0005-0000-0000-00006E7C0000}"/>
    <cellStyle name="Normal 24 3 4 3" xfId="34508" xr:uid="{00000000-0005-0000-0000-00006F7C0000}"/>
    <cellStyle name="Normal 24 3 5" xfId="19360" xr:uid="{00000000-0005-0000-0000-0000707C0000}"/>
    <cellStyle name="Normal 24 3 5 2" xfId="45328" xr:uid="{00000000-0005-0000-0000-0000717C0000}"/>
    <cellStyle name="Normal 24 3 6" xfId="15032" xr:uid="{00000000-0005-0000-0000-0000727C0000}"/>
    <cellStyle name="Normal 24 3 6 2" xfId="41000" xr:uid="{00000000-0005-0000-0000-0000737C0000}"/>
    <cellStyle name="Normal 24 3 7" xfId="4212" xr:uid="{00000000-0005-0000-0000-0000747C0000}"/>
    <cellStyle name="Normal 24 3 8" xfId="30180" xr:uid="{00000000-0005-0000-0000-0000757C0000}"/>
    <cellStyle name="Normal 24 3 9" xfId="56662" xr:uid="{00000000-0005-0000-0000-0000767C0000}"/>
    <cellStyle name="Normal 24 4" xfId="5294" xr:uid="{00000000-0005-0000-0000-0000777C0000}"/>
    <cellStyle name="Normal 24 4 2" xfId="11786" xr:uid="{00000000-0005-0000-0000-0000787C0000}"/>
    <cellStyle name="Normal 24 4 2 2" xfId="26934" xr:uid="{00000000-0005-0000-0000-0000797C0000}"/>
    <cellStyle name="Normal 24 4 2 2 2" xfId="52902" xr:uid="{00000000-0005-0000-0000-00007A7C0000}"/>
    <cellStyle name="Normal 24 4 2 3" xfId="37754" xr:uid="{00000000-0005-0000-0000-00007B7C0000}"/>
    <cellStyle name="Normal 24 4 3" xfId="20442" xr:uid="{00000000-0005-0000-0000-00007C7C0000}"/>
    <cellStyle name="Normal 24 4 3 2" xfId="46410" xr:uid="{00000000-0005-0000-0000-00007D7C0000}"/>
    <cellStyle name="Normal 24 4 4" xfId="16114" xr:uid="{00000000-0005-0000-0000-00007E7C0000}"/>
    <cellStyle name="Normal 24 4 4 2" xfId="42082" xr:uid="{00000000-0005-0000-0000-00007F7C0000}"/>
    <cellStyle name="Normal 24 4 5" xfId="31262" xr:uid="{00000000-0005-0000-0000-0000807C0000}"/>
    <cellStyle name="Normal 24 4 6" xfId="57744" xr:uid="{00000000-0005-0000-0000-0000817C0000}"/>
    <cellStyle name="Normal 24 5" xfId="9622" xr:uid="{00000000-0005-0000-0000-0000827C0000}"/>
    <cellStyle name="Normal 24 5 2" xfId="24770" xr:uid="{00000000-0005-0000-0000-0000837C0000}"/>
    <cellStyle name="Normal 24 5 2 2" xfId="50738" xr:uid="{00000000-0005-0000-0000-0000847C0000}"/>
    <cellStyle name="Normal 24 5 3" xfId="35590" xr:uid="{00000000-0005-0000-0000-0000857C0000}"/>
    <cellStyle name="Normal 24 6" xfId="7458" xr:uid="{00000000-0005-0000-0000-0000867C0000}"/>
    <cellStyle name="Normal 24 6 2" xfId="22606" xr:uid="{00000000-0005-0000-0000-0000877C0000}"/>
    <cellStyle name="Normal 24 6 2 2" xfId="48574" xr:uid="{00000000-0005-0000-0000-0000887C0000}"/>
    <cellStyle name="Normal 24 6 3" xfId="33426" xr:uid="{00000000-0005-0000-0000-0000897C0000}"/>
    <cellStyle name="Normal 24 7" xfId="18278" xr:uid="{00000000-0005-0000-0000-00008A7C0000}"/>
    <cellStyle name="Normal 24 7 2" xfId="44246" xr:uid="{00000000-0005-0000-0000-00008B7C0000}"/>
    <cellStyle name="Normal 24 8" xfId="13950" xr:uid="{00000000-0005-0000-0000-00008C7C0000}"/>
    <cellStyle name="Normal 24 8 2" xfId="39918" xr:uid="{00000000-0005-0000-0000-00008D7C0000}"/>
    <cellStyle name="Normal 24 9" xfId="3130" xr:uid="{00000000-0005-0000-0000-00008E7C0000}"/>
    <cellStyle name="Normal 25" xfId="409" xr:uid="{00000000-0005-0000-0000-00008F7C0000}"/>
    <cellStyle name="Normal 25 10" xfId="29099" xr:uid="{00000000-0005-0000-0000-0000907C0000}"/>
    <cellStyle name="Normal 25 11" xfId="55051" xr:uid="{00000000-0005-0000-0000-0000917C0000}"/>
    <cellStyle name="Normal 25 12" xfId="55581" xr:uid="{00000000-0005-0000-0000-0000927C0000}"/>
    <cellStyle name="Normal 25 13" xfId="911" xr:uid="{00000000-0005-0000-0000-0000937C0000}"/>
    <cellStyle name="Normal 25 2" xfId="1508" xr:uid="{00000000-0005-0000-0000-0000947C0000}"/>
    <cellStyle name="Normal 25 2 10" xfId="56122" xr:uid="{00000000-0005-0000-0000-0000957C0000}"/>
    <cellStyle name="Normal 25 2 2" xfId="2590" xr:uid="{00000000-0005-0000-0000-0000967C0000}"/>
    <cellStyle name="Normal 25 2 2 2" xfId="6918" xr:uid="{00000000-0005-0000-0000-0000977C0000}"/>
    <cellStyle name="Normal 25 2 2 2 2" xfId="13410" xr:uid="{00000000-0005-0000-0000-0000987C0000}"/>
    <cellStyle name="Normal 25 2 2 2 2 2" xfId="28558" xr:uid="{00000000-0005-0000-0000-0000997C0000}"/>
    <cellStyle name="Normal 25 2 2 2 2 2 2" xfId="54526" xr:uid="{00000000-0005-0000-0000-00009A7C0000}"/>
    <cellStyle name="Normal 25 2 2 2 2 3" xfId="39378" xr:uid="{00000000-0005-0000-0000-00009B7C0000}"/>
    <cellStyle name="Normal 25 2 2 2 3" xfId="22066" xr:uid="{00000000-0005-0000-0000-00009C7C0000}"/>
    <cellStyle name="Normal 25 2 2 2 3 2" xfId="48034" xr:uid="{00000000-0005-0000-0000-00009D7C0000}"/>
    <cellStyle name="Normal 25 2 2 2 4" xfId="17738" xr:uid="{00000000-0005-0000-0000-00009E7C0000}"/>
    <cellStyle name="Normal 25 2 2 2 4 2" xfId="43706" xr:uid="{00000000-0005-0000-0000-00009F7C0000}"/>
    <cellStyle name="Normal 25 2 2 2 5" xfId="32886" xr:uid="{00000000-0005-0000-0000-0000A07C0000}"/>
    <cellStyle name="Normal 25 2 2 2 6" xfId="59368" xr:uid="{00000000-0005-0000-0000-0000A17C0000}"/>
    <cellStyle name="Normal 25 2 2 3" xfId="11246" xr:uid="{00000000-0005-0000-0000-0000A27C0000}"/>
    <cellStyle name="Normal 25 2 2 3 2" xfId="26394" xr:uid="{00000000-0005-0000-0000-0000A37C0000}"/>
    <cellStyle name="Normal 25 2 2 3 2 2" xfId="52362" xr:uid="{00000000-0005-0000-0000-0000A47C0000}"/>
    <cellStyle name="Normal 25 2 2 3 3" xfId="37214" xr:uid="{00000000-0005-0000-0000-0000A57C0000}"/>
    <cellStyle name="Normal 25 2 2 4" xfId="9082" xr:uid="{00000000-0005-0000-0000-0000A67C0000}"/>
    <cellStyle name="Normal 25 2 2 4 2" xfId="24230" xr:uid="{00000000-0005-0000-0000-0000A77C0000}"/>
    <cellStyle name="Normal 25 2 2 4 2 2" xfId="50198" xr:uid="{00000000-0005-0000-0000-0000A87C0000}"/>
    <cellStyle name="Normal 25 2 2 4 3" xfId="35050" xr:uid="{00000000-0005-0000-0000-0000A97C0000}"/>
    <cellStyle name="Normal 25 2 2 5" xfId="19902" xr:uid="{00000000-0005-0000-0000-0000AA7C0000}"/>
    <cellStyle name="Normal 25 2 2 5 2" xfId="45870" xr:uid="{00000000-0005-0000-0000-0000AB7C0000}"/>
    <cellStyle name="Normal 25 2 2 6" xfId="15574" xr:uid="{00000000-0005-0000-0000-0000AC7C0000}"/>
    <cellStyle name="Normal 25 2 2 6 2" xfId="41542" xr:uid="{00000000-0005-0000-0000-0000AD7C0000}"/>
    <cellStyle name="Normal 25 2 2 7" xfId="4754" xr:uid="{00000000-0005-0000-0000-0000AE7C0000}"/>
    <cellStyle name="Normal 25 2 2 8" xfId="30722" xr:uid="{00000000-0005-0000-0000-0000AF7C0000}"/>
    <cellStyle name="Normal 25 2 2 9" xfId="57204" xr:uid="{00000000-0005-0000-0000-0000B07C0000}"/>
    <cellStyle name="Normal 25 2 3" xfId="5836" xr:uid="{00000000-0005-0000-0000-0000B17C0000}"/>
    <cellStyle name="Normal 25 2 3 2" xfId="12328" xr:uid="{00000000-0005-0000-0000-0000B27C0000}"/>
    <cellStyle name="Normal 25 2 3 2 2" xfId="27476" xr:uid="{00000000-0005-0000-0000-0000B37C0000}"/>
    <cellStyle name="Normal 25 2 3 2 2 2" xfId="53444" xr:uid="{00000000-0005-0000-0000-0000B47C0000}"/>
    <cellStyle name="Normal 25 2 3 2 3" xfId="38296" xr:uid="{00000000-0005-0000-0000-0000B57C0000}"/>
    <cellStyle name="Normal 25 2 3 3" xfId="20984" xr:uid="{00000000-0005-0000-0000-0000B67C0000}"/>
    <cellStyle name="Normal 25 2 3 3 2" xfId="46952" xr:uid="{00000000-0005-0000-0000-0000B77C0000}"/>
    <cellStyle name="Normal 25 2 3 4" xfId="16656" xr:uid="{00000000-0005-0000-0000-0000B87C0000}"/>
    <cellStyle name="Normal 25 2 3 4 2" xfId="42624" xr:uid="{00000000-0005-0000-0000-0000B97C0000}"/>
    <cellStyle name="Normal 25 2 3 5" xfId="31804" xr:uid="{00000000-0005-0000-0000-0000BA7C0000}"/>
    <cellStyle name="Normal 25 2 3 6" xfId="58286" xr:uid="{00000000-0005-0000-0000-0000BB7C0000}"/>
    <cellStyle name="Normal 25 2 4" xfId="10164" xr:uid="{00000000-0005-0000-0000-0000BC7C0000}"/>
    <cellStyle name="Normal 25 2 4 2" xfId="25312" xr:uid="{00000000-0005-0000-0000-0000BD7C0000}"/>
    <cellStyle name="Normal 25 2 4 2 2" xfId="51280" xr:uid="{00000000-0005-0000-0000-0000BE7C0000}"/>
    <cellStyle name="Normal 25 2 4 3" xfId="36132" xr:uid="{00000000-0005-0000-0000-0000BF7C0000}"/>
    <cellStyle name="Normal 25 2 5" xfId="8000" xr:uid="{00000000-0005-0000-0000-0000C07C0000}"/>
    <cellStyle name="Normal 25 2 5 2" xfId="23148" xr:uid="{00000000-0005-0000-0000-0000C17C0000}"/>
    <cellStyle name="Normal 25 2 5 2 2" xfId="49116" xr:uid="{00000000-0005-0000-0000-0000C27C0000}"/>
    <cellStyle name="Normal 25 2 5 3" xfId="33968" xr:uid="{00000000-0005-0000-0000-0000C37C0000}"/>
    <cellStyle name="Normal 25 2 6" xfId="18820" xr:uid="{00000000-0005-0000-0000-0000C47C0000}"/>
    <cellStyle name="Normal 25 2 6 2" xfId="44788" xr:uid="{00000000-0005-0000-0000-0000C57C0000}"/>
    <cellStyle name="Normal 25 2 7" xfId="14492" xr:uid="{00000000-0005-0000-0000-0000C67C0000}"/>
    <cellStyle name="Normal 25 2 7 2" xfId="40460" xr:uid="{00000000-0005-0000-0000-0000C77C0000}"/>
    <cellStyle name="Normal 25 2 8" xfId="3672" xr:uid="{00000000-0005-0000-0000-0000C87C0000}"/>
    <cellStyle name="Normal 25 2 9" xfId="29640" xr:uid="{00000000-0005-0000-0000-0000C97C0000}"/>
    <cellStyle name="Normal 25 3" xfId="2049" xr:uid="{00000000-0005-0000-0000-0000CA7C0000}"/>
    <cellStyle name="Normal 25 3 2" xfId="6377" xr:uid="{00000000-0005-0000-0000-0000CB7C0000}"/>
    <cellStyle name="Normal 25 3 2 2" xfId="12869" xr:uid="{00000000-0005-0000-0000-0000CC7C0000}"/>
    <cellStyle name="Normal 25 3 2 2 2" xfId="28017" xr:uid="{00000000-0005-0000-0000-0000CD7C0000}"/>
    <cellStyle name="Normal 25 3 2 2 2 2" xfId="53985" xr:uid="{00000000-0005-0000-0000-0000CE7C0000}"/>
    <cellStyle name="Normal 25 3 2 2 3" xfId="38837" xr:uid="{00000000-0005-0000-0000-0000CF7C0000}"/>
    <cellStyle name="Normal 25 3 2 3" xfId="21525" xr:uid="{00000000-0005-0000-0000-0000D07C0000}"/>
    <cellStyle name="Normal 25 3 2 3 2" xfId="47493" xr:uid="{00000000-0005-0000-0000-0000D17C0000}"/>
    <cellStyle name="Normal 25 3 2 4" xfId="17197" xr:uid="{00000000-0005-0000-0000-0000D27C0000}"/>
    <cellStyle name="Normal 25 3 2 4 2" xfId="43165" xr:uid="{00000000-0005-0000-0000-0000D37C0000}"/>
    <cellStyle name="Normal 25 3 2 5" xfId="32345" xr:uid="{00000000-0005-0000-0000-0000D47C0000}"/>
    <cellStyle name="Normal 25 3 2 6" xfId="58827" xr:uid="{00000000-0005-0000-0000-0000D57C0000}"/>
    <cellStyle name="Normal 25 3 3" xfId="10705" xr:uid="{00000000-0005-0000-0000-0000D67C0000}"/>
    <cellStyle name="Normal 25 3 3 2" xfId="25853" xr:uid="{00000000-0005-0000-0000-0000D77C0000}"/>
    <cellStyle name="Normal 25 3 3 2 2" xfId="51821" xr:uid="{00000000-0005-0000-0000-0000D87C0000}"/>
    <cellStyle name="Normal 25 3 3 3" xfId="36673" xr:uid="{00000000-0005-0000-0000-0000D97C0000}"/>
    <cellStyle name="Normal 25 3 4" xfId="8541" xr:uid="{00000000-0005-0000-0000-0000DA7C0000}"/>
    <cellStyle name="Normal 25 3 4 2" xfId="23689" xr:uid="{00000000-0005-0000-0000-0000DB7C0000}"/>
    <cellStyle name="Normal 25 3 4 2 2" xfId="49657" xr:uid="{00000000-0005-0000-0000-0000DC7C0000}"/>
    <cellStyle name="Normal 25 3 4 3" xfId="34509" xr:uid="{00000000-0005-0000-0000-0000DD7C0000}"/>
    <cellStyle name="Normal 25 3 5" xfId="19361" xr:uid="{00000000-0005-0000-0000-0000DE7C0000}"/>
    <cellStyle name="Normal 25 3 5 2" xfId="45329" xr:uid="{00000000-0005-0000-0000-0000DF7C0000}"/>
    <cellStyle name="Normal 25 3 6" xfId="15033" xr:uid="{00000000-0005-0000-0000-0000E07C0000}"/>
    <cellStyle name="Normal 25 3 6 2" xfId="41001" xr:uid="{00000000-0005-0000-0000-0000E17C0000}"/>
    <cellStyle name="Normal 25 3 7" xfId="4213" xr:uid="{00000000-0005-0000-0000-0000E27C0000}"/>
    <cellStyle name="Normal 25 3 8" xfId="30181" xr:uid="{00000000-0005-0000-0000-0000E37C0000}"/>
    <cellStyle name="Normal 25 3 9" xfId="56663" xr:uid="{00000000-0005-0000-0000-0000E47C0000}"/>
    <cellStyle name="Normal 25 4" xfId="5295" xr:uid="{00000000-0005-0000-0000-0000E57C0000}"/>
    <cellStyle name="Normal 25 4 2" xfId="11787" xr:uid="{00000000-0005-0000-0000-0000E67C0000}"/>
    <cellStyle name="Normal 25 4 2 2" xfId="26935" xr:uid="{00000000-0005-0000-0000-0000E77C0000}"/>
    <cellStyle name="Normal 25 4 2 2 2" xfId="52903" xr:uid="{00000000-0005-0000-0000-0000E87C0000}"/>
    <cellStyle name="Normal 25 4 2 3" xfId="37755" xr:uid="{00000000-0005-0000-0000-0000E97C0000}"/>
    <cellStyle name="Normal 25 4 3" xfId="20443" xr:uid="{00000000-0005-0000-0000-0000EA7C0000}"/>
    <cellStyle name="Normal 25 4 3 2" xfId="46411" xr:uid="{00000000-0005-0000-0000-0000EB7C0000}"/>
    <cellStyle name="Normal 25 4 4" xfId="16115" xr:uid="{00000000-0005-0000-0000-0000EC7C0000}"/>
    <cellStyle name="Normal 25 4 4 2" xfId="42083" xr:uid="{00000000-0005-0000-0000-0000ED7C0000}"/>
    <cellStyle name="Normal 25 4 5" xfId="31263" xr:uid="{00000000-0005-0000-0000-0000EE7C0000}"/>
    <cellStyle name="Normal 25 4 6" xfId="57745" xr:uid="{00000000-0005-0000-0000-0000EF7C0000}"/>
    <cellStyle name="Normal 25 5" xfId="9623" xr:uid="{00000000-0005-0000-0000-0000F07C0000}"/>
    <cellStyle name="Normal 25 5 2" xfId="24771" xr:uid="{00000000-0005-0000-0000-0000F17C0000}"/>
    <cellStyle name="Normal 25 5 2 2" xfId="50739" xr:uid="{00000000-0005-0000-0000-0000F27C0000}"/>
    <cellStyle name="Normal 25 5 3" xfId="35591" xr:uid="{00000000-0005-0000-0000-0000F37C0000}"/>
    <cellStyle name="Normal 25 6" xfId="7459" xr:uid="{00000000-0005-0000-0000-0000F47C0000}"/>
    <cellStyle name="Normal 25 6 2" xfId="22607" xr:uid="{00000000-0005-0000-0000-0000F57C0000}"/>
    <cellStyle name="Normal 25 6 2 2" xfId="48575" xr:uid="{00000000-0005-0000-0000-0000F67C0000}"/>
    <cellStyle name="Normal 25 6 3" xfId="33427" xr:uid="{00000000-0005-0000-0000-0000F77C0000}"/>
    <cellStyle name="Normal 25 7" xfId="18279" xr:uid="{00000000-0005-0000-0000-0000F87C0000}"/>
    <cellStyle name="Normal 25 7 2" xfId="44247" xr:uid="{00000000-0005-0000-0000-0000F97C0000}"/>
    <cellStyle name="Normal 25 8" xfId="13951" xr:uid="{00000000-0005-0000-0000-0000FA7C0000}"/>
    <cellStyle name="Normal 25 8 2" xfId="39919" xr:uid="{00000000-0005-0000-0000-0000FB7C0000}"/>
    <cellStyle name="Normal 25 9" xfId="3131" xr:uid="{00000000-0005-0000-0000-0000FC7C0000}"/>
    <cellStyle name="Normal 26" xfId="410" xr:uid="{00000000-0005-0000-0000-0000FD7C0000}"/>
    <cellStyle name="Normal 26 10" xfId="29100" xr:uid="{00000000-0005-0000-0000-0000FE7C0000}"/>
    <cellStyle name="Normal 26 11" xfId="55052" xr:uid="{00000000-0005-0000-0000-0000FF7C0000}"/>
    <cellStyle name="Normal 26 12" xfId="55582" xr:uid="{00000000-0005-0000-0000-0000007D0000}"/>
    <cellStyle name="Normal 26 13" xfId="951" xr:uid="{00000000-0005-0000-0000-0000017D0000}"/>
    <cellStyle name="Normal 26 2" xfId="1509" xr:uid="{00000000-0005-0000-0000-0000027D0000}"/>
    <cellStyle name="Normal 26 2 10" xfId="56123" xr:uid="{00000000-0005-0000-0000-0000037D0000}"/>
    <cellStyle name="Normal 26 2 2" xfId="2591" xr:uid="{00000000-0005-0000-0000-0000047D0000}"/>
    <cellStyle name="Normal 26 2 2 2" xfId="6919" xr:uid="{00000000-0005-0000-0000-0000057D0000}"/>
    <cellStyle name="Normal 26 2 2 2 2" xfId="13411" xr:uid="{00000000-0005-0000-0000-0000067D0000}"/>
    <cellStyle name="Normal 26 2 2 2 2 2" xfId="28559" xr:uid="{00000000-0005-0000-0000-0000077D0000}"/>
    <cellStyle name="Normal 26 2 2 2 2 2 2" xfId="54527" xr:uid="{00000000-0005-0000-0000-0000087D0000}"/>
    <cellStyle name="Normal 26 2 2 2 2 3" xfId="39379" xr:uid="{00000000-0005-0000-0000-0000097D0000}"/>
    <cellStyle name="Normal 26 2 2 2 3" xfId="22067" xr:uid="{00000000-0005-0000-0000-00000A7D0000}"/>
    <cellStyle name="Normal 26 2 2 2 3 2" xfId="48035" xr:uid="{00000000-0005-0000-0000-00000B7D0000}"/>
    <cellStyle name="Normal 26 2 2 2 4" xfId="17739" xr:uid="{00000000-0005-0000-0000-00000C7D0000}"/>
    <cellStyle name="Normal 26 2 2 2 4 2" xfId="43707" xr:uid="{00000000-0005-0000-0000-00000D7D0000}"/>
    <cellStyle name="Normal 26 2 2 2 5" xfId="32887" xr:uid="{00000000-0005-0000-0000-00000E7D0000}"/>
    <cellStyle name="Normal 26 2 2 2 6" xfId="59369" xr:uid="{00000000-0005-0000-0000-00000F7D0000}"/>
    <cellStyle name="Normal 26 2 2 3" xfId="11247" xr:uid="{00000000-0005-0000-0000-0000107D0000}"/>
    <cellStyle name="Normal 26 2 2 3 2" xfId="26395" xr:uid="{00000000-0005-0000-0000-0000117D0000}"/>
    <cellStyle name="Normal 26 2 2 3 2 2" xfId="52363" xr:uid="{00000000-0005-0000-0000-0000127D0000}"/>
    <cellStyle name="Normal 26 2 2 3 3" xfId="37215" xr:uid="{00000000-0005-0000-0000-0000137D0000}"/>
    <cellStyle name="Normal 26 2 2 4" xfId="9083" xr:uid="{00000000-0005-0000-0000-0000147D0000}"/>
    <cellStyle name="Normal 26 2 2 4 2" xfId="24231" xr:uid="{00000000-0005-0000-0000-0000157D0000}"/>
    <cellStyle name="Normal 26 2 2 4 2 2" xfId="50199" xr:uid="{00000000-0005-0000-0000-0000167D0000}"/>
    <cellStyle name="Normal 26 2 2 4 3" xfId="35051" xr:uid="{00000000-0005-0000-0000-0000177D0000}"/>
    <cellStyle name="Normal 26 2 2 5" xfId="19903" xr:uid="{00000000-0005-0000-0000-0000187D0000}"/>
    <cellStyle name="Normal 26 2 2 5 2" xfId="45871" xr:uid="{00000000-0005-0000-0000-0000197D0000}"/>
    <cellStyle name="Normal 26 2 2 6" xfId="15575" xr:uid="{00000000-0005-0000-0000-00001A7D0000}"/>
    <cellStyle name="Normal 26 2 2 6 2" xfId="41543" xr:uid="{00000000-0005-0000-0000-00001B7D0000}"/>
    <cellStyle name="Normal 26 2 2 7" xfId="4755" xr:uid="{00000000-0005-0000-0000-00001C7D0000}"/>
    <cellStyle name="Normal 26 2 2 8" xfId="30723" xr:uid="{00000000-0005-0000-0000-00001D7D0000}"/>
    <cellStyle name="Normal 26 2 2 9" xfId="57205" xr:uid="{00000000-0005-0000-0000-00001E7D0000}"/>
    <cellStyle name="Normal 26 2 3" xfId="5837" xr:uid="{00000000-0005-0000-0000-00001F7D0000}"/>
    <cellStyle name="Normal 26 2 3 2" xfId="12329" xr:uid="{00000000-0005-0000-0000-0000207D0000}"/>
    <cellStyle name="Normal 26 2 3 2 2" xfId="27477" xr:uid="{00000000-0005-0000-0000-0000217D0000}"/>
    <cellStyle name="Normal 26 2 3 2 2 2" xfId="53445" xr:uid="{00000000-0005-0000-0000-0000227D0000}"/>
    <cellStyle name="Normal 26 2 3 2 3" xfId="38297" xr:uid="{00000000-0005-0000-0000-0000237D0000}"/>
    <cellStyle name="Normal 26 2 3 3" xfId="20985" xr:uid="{00000000-0005-0000-0000-0000247D0000}"/>
    <cellStyle name="Normal 26 2 3 3 2" xfId="46953" xr:uid="{00000000-0005-0000-0000-0000257D0000}"/>
    <cellStyle name="Normal 26 2 3 4" xfId="16657" xr:uid="{00000000-0005-0000-0000-0000267D0000}"/>
    <cellStyle name="Normal 26 2 3 4 2" xfId="42625" xr:uid="{00000000-0005-0000-0000-0000277D0000}"/>
    <cellStyle name="Normal 26 2 3 5" xfId="31805" xr:uid="{00000000-0005-0000-0000-0000287D0000}"/>
    <cellStyle name="Normal 26 2 3 6" xfId="58287" xr:uid="{00000000-0005-0000-0000-0000297D0000}"/>
    <cellStyle name="Normal 26 2 4" xfId="10165" xr:uid="{00000000-0005-0000-0000-00002A7D0000}"/>
    <cellStyle name="Normal 26 2 4 2" xfId="25313" xr:uid="{00000000-0005-0000-0000-00002B7D0000}"/>
    <cellStyle name="Normal 26 2 4 2 2" xfId="51281" xr:uid="{00000000-0005-0000-0000-00002C7D0000}"/>
    <cellStyle name="Normal 26 2 4 3" xfId="36133" xr:uid="{00000000-0005-0000-0000-00002D7D0000}"/>
    <cellStyle name="Normal 26 2 5" xfId="8001" xr:uid="{00000000-0005-0000-0000-00002E7D0000}"/>
    <cellStyle name="Normal 26 2 5 2" xfId="23149" xr:uid="{00000000-0005-0000-0000-00002F7D0000}"/>
    <cellStyle name="Normal 26 2 5 2 2" xfId="49117" xr:uid="{00000000-0005-0000-0000-0000307D0000}"/>
    <cellStyle name="Normal 26 2 5 3" xfId="33969" xr:uid="{00000000-0005-0000-0000-0000317D0000}"/>
    <cellStyle name="Normal 26 2 6" xfId="18821" xr:uid="{00000000-0005-0000-0000-0000327D0000}"/>
    <cellStyle name="Normal 26 2 6 2" xfId="44789" xr:uid="{00000000-0005-0000-0000-0000337D0000}"/>
    <cellStyle name="Normal 26 2 7" xfId="14493" xr:uid="{00000000-0005-0000-0000-0000347D0000}"/>
    <cellStyle name="Normal 26 2 7 2" xfId="40461" xr:uid="{00000000-0005-0000-0000-0000357D0000}"/>
    <cellStyle name="Normal 26 2 8" xfId="3673" xr:uid="{00000000-0005-0000-0000-0000367D0000}"/>
    <cellStyle name="Normal 26 2 9" xfId="29641" xr:uid="{00000000-0005-0000-0000-0000377D0000}"/>
    <cellStyle name="Normal 26 3" xfId="2050" xr:uid="{00000000-0005-0000-0000-0000387D0000}"/>
    <cellStyle name="Normal 26 3 2" xfId="6378" xr:uid="{00000000-0005-0000-0000-0000397D0000}"/>
    <cellStyle name="Normal 26 3 2 2" xfId="12870" xr:uid="{00000000-0005-0000-0000-00003A7D0000}"/>
    <cellStyle name="Normal 26 3 2 2 2" xfId="28018" xr:uid="{00000000-0005-0000-0000-00003B7D0000}"/>
    <cellStyle name="Normal 26 3 2 2 2 2" xfId="53986" xr:uid="{00000000-0005-0000-0000-00003C7D0000}"/>
    <cellStyle name="Normal 26 3 2 2 3" xfId="38838" xr:uid="{00000000-0005-0000-0000-00003D7D0000}"/>
    <cellStyle name="Normal 26 3 2 3" xfId="21526" xr:uid="{00000000-0005-0000-0000-00003E7D0000}"/>
    <cellStyle name="Normal 26 3 2 3 2" xfId="47494" xr:uid="{00000000-0005-0000-0000-00003F7D0000}"/>
    <cellStyle name="Normal 26 3 2 4" xfId="17198" xr:uid="{00000000-0005-0000-0000-0000407D0000}"/>
    <cellStyle name="Normal 26 3 2 4 2" xfId="43166" xr:uid="{00000000-0005-0000-0000-0000417D0000}"/>
    <cellStyle name="Normal 26 3 2 5" xfId="32346" xr:uid="{00000000-0005-0000-0000-0000427D0000}"/>
    <cellStyle name="Normal 26 3 2 6" xfId="58828" xr:uid="{00000000-0005-0000-0000-0000437D0000}"/>
    <cellStyle name="Normal 26 3 3" xfId="10706" xr:uid="{00000000-0005-0000-0000-0000447D0000}"/>
    <cellStyle name="Normal 26 3 3 2" xfId="25854" xr:uid="{00000000-0005-0000-0000-0000457D0000}"/>
    <cellStyle name="Normal 26 3 3 2 2" xfId="51822" xr:uid="{00000000-0005-0000-0000-0000467D0000}"/>
    <cellStyle name="Normal 26 3 3 3" xfId="36674" xr:uid="{00000000-0005-0000-0000-0000477D0000}"/>
    <cellStyle name="Normal 26 3 4" xfId="8542" xr:uid="{00000000-0005-0000-0000-0000487D0000}"/>
    <cellStyle name="Normal 26 3 4 2" xfId="23690" xr:uid="{00000000-0005-0000-0000-0000497D0000}"/>
    <cellStyle name="Normal 26 3 4 2 2" xfId="49658" xr:uid="{00000000-0005-0000-0000-00004A7D0000}"/>
    <cellStyle name="Normal 26 3 4 3" xfId="34510" xr:uid="{00000000-0005-0000-0000-00004B7D0000}"/>
    <cellStyle name="Normal 26 3 5" xfId="19362" xr:uid="{00000000-0005-0000-0000-00004C7D0000}"/>
    <cellStyle name="Normal 26 3 5 2" xfId="45330" xr:uid="{00000000-0005-0000-0000-00004D7D0000}"/>
    <cellStyle name="Normal 26 3 6" xfId="15034" xr:uid="{00000000-0005-0000-0000-00004E7D0000}"/>
    <cellStyle name="Normal 26 3 6 2" xfId="41002" xr:uid="{00000000-0005-0000-0000-00004F7D0000}"/>
    <cellStyle name="Normal 26 3 7" xfId="4214" xr:uid="{00000000-0005-0000-0000-0000507D0000}"/>
    <cellStyle name="Normal 26 3 8" xfId="30182" xr:uid="{00000000-0005-0000-0000-0000517D0000}"/>
    <cellStyle name="Normal 26 3 9" xfId="56664" xr:uid="{00000000-0005-0000-0000-0000527D0000}"/>
    <cellStyle name="Normal 26 4" xfId="5296" xr:uid="{00000000-0005-0000-0000-0000537D0000}"/>
    <cellStyle name="Normal 26 4 2" xfId="11788" xr:uid="{00000000-0005-0000-0000-0000547D0000}"/>
    <cellStyle name="Normal 26 4 2 2" xfId="26936" xr:uid="{00000000-0005-0000-0000-0000557D0000}"/>
    <cellStyle name="Normal 26 4 2 2 2" xfId="52904" xr:uid="{00000000-0005-0000-0000-0000567D0000}"/>
    <cellStyle name="Normal 26 4 2 3" xfId="37756" xr:uid="{00000000-0005-0000-0000-0000577D0000}"/>
    <cellStyle name="Normal 26 4 3" xfId="20444" xr:uid="{00000000-0005-0000-0000-0000587D0000}"/>
    <cellStyle name="Normal 26 4 3 2" xfId="46412" xr:uid="{00000000-0005-0000-0000-0000597D0000}"/>
    <cellStyle name="Normal 26 4 4" xfId="16116" xr:uid="{00000000-0005-0000-0000-00005A7D0000}"/>
    <cellStyle name="Normal 26 4 4 2" xfId="42084" xr:uid="{00000000-0005-0000-0000-00005B7D0000}"/>
    <cellStyle name="Normal 26 4 5" xfId="31264" xr:uid="{00000000-0005-0000-0000-00005C7D0000}"/>
    <cellStyle name="Normal 26 4 6" xfId="57746" xr:uid="{00000000-0005-0000-0000-00005D7D0000}"/>
    <cellStyle name="Normal 26 5" xfId="9624" xr:uid="{00000000-0005-0000-0000-00005E7D0000}"/>
    <cellStyle name="Normal 26 5 2" xfId="24772" xr:uid="{00000000-0005-0000-0000-00005F7D0000}"/>
    <cellStyle name="Normal 26 5 2 2" xfId="50740" xr:uid="{00000000-0005-0000-0000-0000607D0000}"/>
    <cellStyle name="Normal 26 5 3" xfId="35592" xr:uid="{00000000-0005-0000-0000-0000617D0000}"/>
    <cellStyle name="Normal 26 6" xfId="7460" xr:uid="{00000000-0005-0000-0000-0000627D0000}"/>
    <cellStyle name="Normal 26 6 2" xfId="22608" xr:uid="{00000000-0005-0000-0000-0000637D0000}"/>
    <cellStyle name="Normal 26 6 2 2" xfId="48576" xr:uid="{00000000-0005-0000-0000-0000647D0000}"/>
    <cellStyle name="Normal 26 6 3" xfId="33428" xr:uid="{00000000-0005-0000-0000-0000657D0000}"/>
    <cellStyle name="Normal 26 7" xfId="18280" xr:uid="{00000000-0005-0000-0000-0000667D0000}"/>
    <cellStyle name="Normal 26 7 2" xfId="44248" xr:uid="{00000000-0005-0000-0000-0000677D0000}"/>
    <cellStyle name="Normal 26 8" xfId="13952" xr:uid="{00000000-0005-0000-0000-0000687D0000}"/>
    <cellStyle name="Normal 26 8 2" xfId="39920" xr:uid="{00000000-0005-0000-0000-0000697D0000}"/>
    <cellStyle name="Normal 26 9" xfId="3132" xr:uid="{00000000-0005-0000-0000-00006A7D0000}"/>
    <cellStyle name="Normal 27" xfId="411" xr:uid="{00000000-0005-0000-0000-00006B7D0000}"/>
    <cellStyle name="Normal 27 10" xfId="29101" xr:uid="{00000000-0005-0000-0000-00006C7D0000}"/>
    <cellStyle name="Normal 27 11" xfId="55053" xr:uid="{00000000-0005-0000-0000-00006D7D0000}"/>
    <cellStyle name="Normal 27 12" xfId="55583" xr:uid="{00000000-0005-0000-0000-00006E7D0000}"/>
    <cellStyle name="Normal 27 13" xfId="991" xr:uid="{00000000-0005-0000-0000-00006F7D0000}"/>
    <cellStyle name="Normal 27 2" xfId="1510" xr:uid="{00000000-0005-0000-0000-0000707D0000}"/>
    <cellStyle name="Normal 27 2 10" xfId="56124" xr:uid="{00000000-0005-0000-0000-0000717D0000}"/>
    <cellStyle name="Normal 27 2 2" xfId="2592" xr:uid="{00000000-0005-0000-0000-0000727D0000}"/>
    <cellStyle name="Normal 27 2 2 2" xfId="6920" xr:uid="{00000000-0005-0000-0000-0000737D0000}"/>
    <cellStyle name="Normal 27 2 2 2 2" xfId="13412" xr:uid="{00000000-0005-0000-0000-0000747D0000}"/>
    <cellStyle name="Normal 27 2 2 2 2 2" xfId="28560" xr:uid="{00000000-0005-0000-0000-0000757D0000}"/>
    <cellStyle name="Normal 27 2 2 2 2 2 2" xfId="54528" xr:uid="{00000000-0005-0000-0000-0000767D0000}"/>
    <cellStyle name="Normal 27 2 2 2 2 3" xfId="39380" xr:uid="{00000000-0005-0000-0000-0000777D0000}"/>
    <cellStyle name="Normal 27 2 2 2 3" xfId="22068" xr:uid="{00000000-0005-0000-0000-0000787D0000}"/>
    <cellStyle name="Normal 27 2 2 2 3 2" xfId="48036" xr:uid="{00000000-0005-0000-0000-0000797D0000}"/>
    <cellStyle name="Normal 27 2 2 2 4" xfId="17740" xr:uid="{00000000-0005-0000-0000-00007A7D0000}"/>
    <cellStyle name="Normal 27 2 2 2 4 2" xfId="43708" xr:uid="{00000000-0005-0000-0000-00007B7D0000}"/>
    <cellStyle name="Normal 27 2 2 2 5" xfId="32888" xr:uid="{00000000-0005-0000-0000-00007C7D0000}"/>
    <cellStyle name="Normal 27 2 2 2 6" xfId="59370" xr:uid="{00000000-0005-0000-0000-00007D7D0000}"/>
    <cellStyle name="Normal 27 2 2 3" xfId="11248" xr:uid="{00000000-0005-0000-0000-00007E7D0000}"/>
    <cellStyle name="Normal 27 2 2 3 2" xfId="26396" xr:uid="{00000000-0005-0000-0000-00007F7D0000}"/>
    <cellStyle name="Normal 27 2 2 3 2 2" xfId="52364" xr:uid="{00000000-0005-0000-0000-0000807D0000}"/>
    <cellStyle name="Normal 27 2 2 3 3" xfId="37216" xr:uid="{00000000-0005-0000-0000-0000817D0000}"/>
    <cellStyle name="Normal 27 2 2 4" xfId="9084" xr:uid="{00000000-0005-0000-0000-0000827D0000}"/>
    <cellStyle name="Normal 27 2 2 4 2" xfId="24232" xr:uid="{00000000-0005-0000-0000-0000837D0000}"/>
    <cellStyle name="Normal 27 2 2 4 2 2" xfId="50200" xr:uid="{00000000-0005-0000-0000-0000847D0000}"/>
    <cellStyle name="Normal 27 2 2 4 3" xfId="35052" xr:uid="{00000000-0005-0000-0000-0000857D0000}"/>
    <cellStyle name="Normal 27 2 2 5" xfId="19904" xr:uid="{00000000-0005-0000-0000-0000867D0000}"/>
    <cellStyle name="Normal 27 2 2 5 2" xfId="45872" xr:uid="{00000000-0005-0000-0000-0000877D0000}"/>
    <cellStyle name="Normal 27 2 2 6" xfId="15576" xr:uid="{00000000-0005-0000-0000-0000887D0000}"/>
    <cellStyle name="Normal 27 2 2 6 2" xfId="41544" xr:uid="{00000000-0005-0000-0000-0000897D0000}"/>
    <cellStyle name="Normal 27 2 2 7" xfId="4756" xr:uid="{00000000-0005-0000-0000-00008A7D0000}"/>
    <cellStyle name="Normal 27 2 2 8" xfId="30724" xr:uid="{00000000-0005-0000-0000-00008B7D0000}"/>
    <cellStyle name="Normal 27 2 2 9" xfId="57206" xr:uid="{00000000-0005-0000-0000-00008C7D0000}"/>
    <cellStyle name="Normal 27 2 3" xfId="5838" xr:uid="{00000000-0005-0000-0000-00008D7D0000}"/>
    <cellStyle name="Normal 27 2 3 2" xfId="12330" xr:uid="{00000000-0005-0000-0000-00008E7D0000}"/>
    <cellStyle name="Normal 27 2 3 2 2" xfId="27478" xr:uid="{00000000-0005-0000-0000-00008F7D0000}"/>
    <cellStyle name="Normal 27 2 3 2 2 2" xfId="53446" xr:uid="{00000000-0005-0000-0000-0000907D0000}"/>
    <cellStyle name="Normal 27 2 3 2 3" xfId="38298" xr:uid="{00000000-0005-0000-0000-0000917D0000}"/>
    <cellStyle name="Normal 27 2 3 3" xfId="20986" xr:uid="{00000000-0005-0000-0000-0000927D0000}"/>
    <cellStyle name="Normal 27 2 3 3 2" xfId="46954" xr:uid="{00000000-0005-0000-0000-0000937D0000}"/>
    <cellStyle name="Normal 27 2 3 4" xfId="16658" xr:uid="{00000000-0005-0000-0000-0000947D0000}"/>
    <cellStyle name="Normal 27 2 3 4 2" xfId="42626" xr:uid="{00000000-0005-0000-0000-0000957D0000}"/>
    <cellStyle name="Normal 27 2 3 5" xfId="31806" xr:uid="{00000000-0005-0000-0000-0000967D0000}"/>
    <cellStyle name="Normal 27 2 3 6" xfId="58288" xr:uid="{00000000-0005-0000-0000-0000977D0000}"/>
    <cellStyle name="Normal 27 2 4" xfId="10166" xr:uid="{00000000-0005-0000-0000-0000987D0000}"/>
    <cellStyle name="Normal 27 2 4 2" xfId="25314" xr:uid="{00000000-0005-0000-0000-0000997D0000}"/>
    <cellStyle name="Normal 27 2 4 2 2" xfId="51282" xr:uid="{00000000-0005-0000-0000-00009A7D0000}"/>
    <cellStyle name="Normal 27 2 4 3" xfId="36134" xr:uid="{00000000-0005-0000-0000-00009B7D0000}"/>
    <cellStyle name="Normal 27 2 5" xfId="8002" xr:uid="{00000000-0005-0000-0000-00009C7D0000}"/>
    <cellStyle name="Normal 27 2 5 2" xfId="23150" xr:uid="{00000000-0005-0000-0000-00009D7D0000}"/>
    <cellStyle name="Normal 27 2 5 2 2" xfId="49118" xr:uid="{00000000-0005-0000-0000-00009E7D0000}"/>
    <cellStyle name="Normal 27 2 5 3" xfId="33970" xr:uid="{00000000-0005-0000-0000-00009F7D0000}"/>
    <cellStyle name="Normal 27 2 6" xfId="18822" xr:uid="{00000000-0005-0000-0000-0000A07D0000}"/>
    <cellStyle name="Normal 27 2 6 2" xfId="44790" xr:uid="{00000000-0005-0000-0000-0000A17D0000}"/>
    <cellStyle name="Normal 27 2 7" xfId="14494" xr:uid="{00000000-0005-0000-0000-0000A27D0000}"/>
    <cellStyle name="Normal 27 2 7 2" xfId="40462" xr:uid="{00000000-0005-0000-0000-0000A37D0000}"/>
    <cellStyle name="Normal 27 2 8" xfId="3674" xr:uid="{00000000-0005-0000-0000-0000A47D0000}"/>
    <cellStyle name="Normal 27 2 9" xfId="29642" xr:uid="{00000000-0005-0000-0000-0000A57D0000}"/>
    <cellStyle name="Normal 27 3" xfId="2051" xr:uid="{00000000-0005-0000-0000-0000A67D0000}"/>
    <cellStyle name="Normal 27 3 2" xfId="6379" xr:uid="{00000000-0005-0000-0000-0000A77D0000}"/>
    <cellStyle name="Normal 27 3 2 2" xfId="12871" xr:uid="{00000000-0005-0000-0000-0000A87D0000}"/>
    <cellStyle name="Normal 27 3 2 2 2" xfId="28019" xr:uid="{00000000-0005-0000-0000-0000A97D0000}"/>
    <cellStyle name="Normal 27 3 2 2 2 2" xfId="53987" xr:uid="{00000000-0005-0000-0000-0000AA7D0000}"/>
    <cellStyle name="Normal 27 3 2 2 3" xfId="38839" xr:uid="{00000000-0005-0000-0000-0000AB7D0000}"/>
    <cellStyle name="Normal 27 3 2 3" xfId="21527" xr:uid="{00000000-0005-0000-0000-0000AC7D0000}"/>
    <cellStyle name="Normal 27 3 2 3 2" xfId="47495" xr:uid="{00000000-0005-0000-0000-0000AD7D0000}"/>
    <cellStyle name="Normal 27 3 2 4" xfId="17199" xr:uid="{00000000-0005-0000-0000-0000AE7D0000}"/>
    <cellStyle name="Normal 27 3 2 4 2" xfId="43167" xr:uid="{00000000-0005-0000-0000-0000AF7D0000}"/>
    <cellStyle name="Normal 27 3 2 5" xfId="32347" xr:uid="{00000000-0005-0000-0000-0000B07D0000}"/>
    <cellStyle name="Normal 27 3 2 6" xfId="58829" xr:uid="{00000000-0005-0000-0000-0000B17D0000}"/>
    <cellStyle name="Normal 27 3 3" xfId="10707" xr:uid="{00000000-0005-0000-0000-0000B27D0000}"/>
    <cellStyle name="Normal 27 3 3 2" xfId="25855" xr:uid="{00000000-0005-0000-0000-0000B37D0000}"/>
    <cellStyle name="Normal 27 3 3 2 2" xfId="51823" xr:uid="{00000000-0005-0000-0000-0000B47D0000}"/>
    <cellStyle name="Normal 27 3 3 3" xfId="36675" xr:uid="{00000000-0005-0000-0000-0000B57D0000}"/>
    <cellStyle name="Normal 27 3 4" xfId="8543" xr:uid="{00000000-0005-0000-0000-0000B67D0000}"/>
    <cellStyle name="Normal 27 3 4 2" xfId="23691" xr:uid="{00000000-0005-0000-0000-0000B77D0000}"/>
    <cellStyle name="Normal 27 3 4 2 2" xfId="49659" xr:uid="{00000000-0005-0000-0000-0000B87D0000}"/>
    <cellStyle name="Normal 27 3 4 3" xfId="34511" xr:uid="{00000000-0005-0000-0000-0000B97D0000}"/>
    <cellStyle name="Normal 27 3 5" xfId="19363" xr:uid="{00000000-0005-0000-0000-0000BA7D0000}"/>
    <cellStyle name="Normal 27 3 5 2" xfId="45331" xr:uid="{00000000-0005-0000-0000-0000BB7D0000}"/>
    <cellStyle name="Normal 27 3 6" xfId="15035" xr:uid="{00000000-0005-0000-0000-0000BC7D0000}"/>
    <cellStyle name="Normal 27 3 6 2" xfId="41003" xr:uid="{00000000-0005-0000-0000-0000BD7D0000}"/>
    <cellStyle name="Normal 27 3 7" xfId="4215" xr:uid="{00000000-0005-0000-0000-0000BE7D0000}"/>
    <cellStyle name="Normal 27 3 8" xfId="30183" xr:uid="{00000000-0005-0000-0000-0000BF7D0000}"/>
    <cellStyle name="Normal 27 3 9" xfId="56665" xr:uid="{00000000-0005-0000-0000-0000C07D0000}"/>
    <cellStyle name="Normal 27 4" xfId="5297" xr:uid="{00000000-0005-0000-0000-0000C17D0000}"/>
    <cellStyle name="Normal 27 4 2" xfId="11789" xr:uid="{00000000-0005-0000-0000-0000C27D0000}"/>
    <cellStyle name="Normal 27 4 2 2" xfId="26937" xr:uid="{00000000-0005-0000-0000-0000C37D0000}"/>
    <cellStyle name="Normal 27 4 2 2 2" xfId="52905" xr:uid="{00000000-0005-0000-0000-0000C47D0000}"/>
    <cellStyle name="Normal 27 4 2 3" xfId="37757" xr:uid="{00000000-0005-0000-0000-0000C57D0000}"/>
    <cellStyle name="Normal 27 4 3" xfId="20445" xr:uid="{00000000-0005-0000-0000-0000C67D0000}"/>
    <cellStyle name="Normal 27 4 3 2" xfId="46413" xr:uid="{00000000-0005-0000-0000-0000C77D0000}"/>
    <cellStyle name="Normal 27 4 4" xfId="16117" xr:uid="{00000000-0005-0000-0000-0000C87D0000}"/>
    <cellStyle name="Normal 27 4 4 2" xfId="42085" xr:uid="{00000000-0005-0000-0000-0000C97D0000}"/>
    <cellStyle name="Normal 27 4 5" xfId="31265" xr:uid="{00000000-0005-0000-0000-0000CA7D0000}"/>
    <cellStyle name="Normal 27 4 6" xfId="57747" xr:uid="{00000000-0005-0000-0000-0000CB7D0000}"/>
    <cellStyle name="Normal 27 5" xfId="9625" xr:uid="{00000000-0005-0000-0000-0000CC7D0000}"/>
    <cellStyle name="Normal 27 5 2" xfId="24773" xr:uid="{00000000-0005-0000-0000-0000CD7D0000}"/>
    <cellStyle name="Normal 27 5 2 2" xfId="50741" xr:uid="{00000000-0005-0000-0000-0000CE7D0000}"/>
    <cellStyle name="Normal 27 5 3" xfId="35593" xr:uid="{00000000-0005-0000-0000-0000CF7D0000}"/>
    <cellStyle name="Normal 27 6" xfId="7461" xr:uid="{00000000-0005-0000-0000-0000D07D0000}"/>
    <cellStyle name="Normal 27 6 2" xfId="22609" xr:uid="{00000000-0005-0000-0000-0000D17D0000}"/>
    <cellStyle name="Normal 27 6 2 2" xfId="48577" xr:uid="{00000000-0005-0000-0000-0000D27D0000}"/>
    <cellStyle name="Normal 27 6 3" xfId="33429" xr:uid="{00000000-0005-0000-0000-0000D37D0000}"/>
    <cellStyle name="Normal 27 7" xfId="18281" xr:uid="{00000000-0005-0000-0000-0000D47D0000}"/>
    <cellStyle name="Normal 27 7 2" xfId="44249" xr:uid="{00000000-0005-0000-0000-0000D57D0000}"/>
    <cellStyle name="Normal 27 8" xfId="13953" xr:uid="{00000000-0005-0000-0000-0000D67D0000}"/>
    <cellStyle name="Normal 27 8 2" xfId="39921" xr:uid="{00000000-0005-0000-0000-0000D77D0000}"/>
    <cellStyle name="Normal 27 9" xfId="3133" xr:uid="{00000000-0005-0000-0000-0000D87D0000}"/>
    <cellStyle name="Normal 28" xfId="412" xr:uid="{00000000-0005-0000-0000-0000D97D0000}"/>
    <cellStyle name="Normal 28 10" xfId="29102" xr:uid="{00000000-0005-0000-0000-0000DA7D0000}"/>
    <cellStyle name="Normal 28 11" xfId="55054" xr:uid="{00000000-0005-0000-0000-0000DB7D0000}"/>
    <cellStyle name="Normal 28 12" xfId="55584" xr:uid="{00000000-0005-0000-0000-0000DC7D0000}"/>
    <cellStyle name="Normal 28 13" xfId="1031" xr:uid="{00000000-0005-0000-0000-0000DD7D0000}"/>
    <cellStyle name="Normal 28 2" xfId="1511" xr:uid="{00000000-0005-0000-0000-0000DE7D0000}"/>
    <cellStyle name="Normal 28 2 10" xfId="56125" xr:uid="{00000000-0005-0000-0000-0000DF7D0000}"/>
    <cellStyle name="Normal 28 2 2" xfId="2593" xr:uid="{00000000-0005-0000-0000-0000E07D0000}"/>
    <cellStyle name="Normal 28 2 2 2" xfId="6921" xr:uid="{00000000-0005-0000-0000-0000E17D0000}"/>
    <cellStyle name="Normal 28 2 2 2 2" xfId="13413" xr:uid="{00000000-0005-0000-0000-0000E27D0000}"/>
    <cellStyle name="Normal 28 2 2 2 2 2" xfId="28561" xr:uid="{00000000-0005-0000-0000-0000E37D0000}"/>
    <cellStyle name="Normal 28 2 2 2 2 2 2" xfId="54529" xr:uid="{00000000-0005-0000-0000-0000E47D0000}"/>
    <cellStyle name="Normal 28 2 2 2 2 3" xfId="39381" xr:uid="{00000000-0005-0000-0000-0000E57D0000}"/>
    <cellStyle name="Normal 28 2 2 2 3" xfId="22069" xr:uid="{00000000-0005-0000-0000-0000E67D0000}"/>
    <cellStyle name="Normal 28 2 2 2 3 2" xfId="48037" xr:uid="{00000000-0005-0000-0000-0000E77D0000}"/>
    <cellStyle name="Normal 28 2 2 2 4" xfId="17741" xr:uid="{00000000-0005-0000-0000-0000E87D0000}"/>
    <cellStyle name="Normal 28 2 2 2 4 2" xfId="43709" xr:uid="{00000000-0005-0000-0000-0000E97D0000}"/>
    <cellStyle name="Normal 28 2 2 2 5" xfId="32889" xr:uid="{00000000-0005-0000-0000-0000EA7D0000}"/>
    <cellStyle name="Normal 28 2 2 2 6" xfId="59371" xr:uid="{00000000-0005-0000-0000-0000EB7D0000}"/>
    <cellStyle name="Normal 28 2 2 3" xfId="11249" xr:uid="{00000000-0005-0000-0000-0000EC7D0000}"/>
    <cellStyle name="Normal 28 2 2 3 2" xfId="26397" xr:uid="{00000000-0005-0000-0000-0000ED7D0000}"/>
    <cellStyle name="Normal 28 2 2 3 2 2" xfId="52365" xr:uid="{00000000-0005-0000-0000-0000EE7D0000}"/>
    <cellStyle name="Normal 28 2 2 3 3" xfId="37217" xr:uid="{00000000-0005-0000-0000-0000EF7D0000}"/>
    <cellStyle name="Normal 28 2 2 4" xfId="9085" xr:uid="{00000000-0005-0000-0000-0000F07D0000}"/>
    <cellStyle name="Normal 28 2 2 4 2" xfId="24233" xr:uid="{00000000-0005-0000-0000-0000F17D0000}"/>
    <cellStyle name="Normal 28 2 2 4 2 2" xfId="50201" xr:uid="{00000000-0005-0000-0000-0000F27D0000}"/>
    <cellStyle name="Normal 28 2 2 4 3" xfId="35053" xr:uid="{00000000-0005-0000-0000-0000F37D0000}"/>
    <cellStyle name="Normal 28 2 2 5" xfId="19905" xr:uid="{00000000-0005-0000-0000-0000F47D0000}"/>
    <cellStyle name="Normal 28 2 2 5 2" xfId="45873" xr:uid="{00000000-0005-0000-0000-0000F57D0000}"/>
    <cellStyle name="Normal 28 2 2 6" xfId="15577" xr:uid="{00000000-0005-0000-0000-0000F67D0000}"/>
    <cellStyle name="Normal 28 2 2 6 2" xfId="41545" xr:uid="{00000000-0005-0000-0000-0000F77D0000}"/>
    <cellStyle name="Normal 28 2 2 7" xfId="4757" xr:uid="{00000000-0005-0000-0000-0000F87D0000}"/>
    <cellStyle name="Normal 28 2 2 8" xfId="30725" xr:uid="{00000000-0005-0000-0000-0000F97D0000}"/>
    <cellStyle name="Normal 28 2 2 9" xfId="57207" xr:uid="{00000000-0005-0000-0000-0000FA7D0000}"/>
    <cellStyle name="Normal 28 2 3" xfId="5839" xr:uid="{00000000-0005-0000-0000-0000FB7D0000}"/>
    <cellStyle name="Normal 28 2 3 2" xfId="12331" xr:uid="{00000000-0005-0000-0000-0000FC7D0000}"/>
    <cellStyle name="Normal 28 2 3 2 2" xfId="27479" xr:uid="{00000000-0005-0000-0000-0000FD7D0000}"/>
    <cellStyle name="Normal 28 2 3 2 2 2" xfId="53447" xr:uid="{00000000-0005-0000-0000-0000FE7D0000}"/>
    <cellStyle name="Normal 28 2 3 2 3" xfId="38299" xr:uid="{00000000-0005-0000-0000-0000FF7D0000}"/>
    <cellStyle name="Normal 28 2 3 3" xfId="20987" xr:uid="{00000000-0005-0000-0000-0000007E0000}"/>
    <cellStyle name="Normal 28 2 3 3 2" xfId="46955" xr:uid="{00000000-0005-0000-0000-0000017E0000}"/>
    <cellStyle name="Normal 28 2 3 4" xfId="16659" xr:uid="{00000000-0005-0000-0000-0000027E0000}"/>
    <cellStyle name="Normal 28 2 3 4 2" xfId="42627" xr:uid="{00000000-0005-0000-0000-0000037E0000}"/>
    <cellStyle name="Normal 28 2 3 5" xfId="31807" xr:uid="{00000000-0005-0000-0000-0000047E0000}"/>
    <cellStyle name="Normal 28 2 3 6" xfId="58289" xr:uid="{00000000-0005-0000-0000-0000057E0000}"/>
    <cellStyle name="Normal 28 2 4" xfId="10167" xr:uid="{00000000-0005-0000-0000-0000067E0000}"/>
    <cellStyle name="Normal 28 2 4 2" xfId="25315" xr:uid="{00000000-0005-0000-0000-0000077E0000}"/>
    <cellStyle name="Normal 28 2 4 2 2" xfId="51283" xr:uid="{00000000-0005-0000-0000-0000087E0000}"/>
    <cellStyle name="Normal 28 2 4 3" xfId="36135" xr:uid="{00000000-0005-0000-0000-0000097E0000}"/>
    <cellStyle name="Normal 28 2 5" xfId="8003" xr:uid="{00000000-0005-0000-0000-00000A7E0000}"/>
    <cellStyle name="Normal 28 2 5 2" xfId="23151" xr:uid="{00000000-0005-0000-0000-00000B7E0000}"/>
    <cellStyle name="Normal 28 2 5 2 2" xfId="49119" xr:uid="{00000000-0005-0000-0000-00000C7E0000}"/>
    <cellStyle name="Normal 28 2 5 3" xfId="33971" xr:uid="{00000000-0005-0000-0000-00000D7E0000}"/>
    <cellStyle name="Normal 28 2 6" xfId="18823" xr:uid="{00000000-0005-0000-0000-00000E7E0000}"/>
    <cellStyle name="Normal 28 2 6 2" xfId="44791" xr:uid="{00000000-0005-0000-0000-00000F7E0000}"/>
    <cellStyle name="Normal 28 2 7" xfId="14495" xr:uid="{00000000-0005-0000-0000-0000107E0000}"/>
    <cellStyle name="Normal 28 2 7 2" xfId="40463" xr:uid="{00000000-0005-0000-0000-0000117E0000}"/>
    <cellStyle name="Normal 28 2 8" xfId="3675" xr:uid="{00000000-0005-0000-0000-0000127E0000}"/>
    <cellStyle name="Normal 28 2 9" xfId="29643" xr:uid="{00000000-0005-0000-0000-0000137E0000}"/>
    <cellStyle name="Normal 28 3" xfId="2052" xr:uid="{00000000-0005-0000-0000-0000147E0000}"/>
    <cellStyle name="Normal 28 3 2" xfId="6380" xr:uid="{00000000-0005-0000-0000-0000157E0000}"/>
    <cellStyle name="Normal 28 3 2 2" xfId="12872" xr:uid="{00000000-0005-0000-0000-0000167E0000}"/>
    <cellStyle name="Normal 28 3 2 2 2" xfId="28020" xr:uid="{00000000-0005-0000-0000-0000177E0000}"/>
    <cellStyle name="Normal 28 3 2 2 2 2" xfId="53988" xr:uid="{00000000-0005-0000-0000-0000187E0000}"/>
    <cellStyle name="Normal 28 3 2 2 3" xfId="38840" xr:uid="{00000000-0005-0000-0000-0000197E0000}"/>
    <cellStyle name="Normal 28 3 2 3" xfId="21528" xr:uid="{00000000-0005-0000-0000-00001A7E0000}"/>
    <cellStyle name="Normal 28 3 2 3 2" xfId="47496" xr:uid="{00000000-0005-0000-0000-00001B7E0000}"/>
    <cellStyle name="Normal 28 3 2 4" xfId="17200" xr:uid="{00000000-0005-0000-0000-00001C7E0000}"/>
    <cellStyle name="Normal 28 3 2 4 2" xfId="43168" xr:uid="{00000000-0005-0000-0000-00001D7E0000}"/>
    <cellStyle name="Normal 28 3 2 5" xfId="32348" xr:uid="{00000000-0005-0000-0000-00001E7E0000}"/>
    <cellStyle name="Normal 28 3 2 6" xfId="58830" xr:uid="{00000000-0005-0000-0000-00001F7E0000}"/>
    <cellStyle name="Normal 28 3 3" xfId="10708" xr:uid="{00000000-0005-0000-0000-0000207E0000}"/>
    <cellStyle name="Normal 28 3 3 2" xfId="25856" xr:uid="{00000000-0005-0000-0000-0000217E0000}"/>
    <cellStyle name="Normal 28 3 3 2 2" xfId="51824" xr:uid="{00000000-0005-0000-0000-0000227E0000}"/>
    <cellStyle name="Normal 28 3 3 3" xfId="36676" xr:uid="{00000000-0005-0000-0000-0000237E0000}"/>
    <cellStyle name="Normal 28 3 4" xfId="8544" xr:uid="{00000000-0005-0000-0000-0000247E0000}"/>
    <cellStyle name="Normal 28 3 4 2" xfId="23692" xr:uid="{00000000-0005-0000-0000-0000257E0000}"/>
    <cellStyle name="Normal 28 3 4 2 2" xfId="49660" xr:uid="{00000000-0005-0000-0000-0000267E0000}"/>
    <cellStyle name="Normal 28 3 4 3" xfId="34512" xr:uid="{00000000-0005-0000-0000-0000277E0000}"/>
    <cellStyle name="Normal 28 3 5" xfId="19364" xr:uid="{00000000-0005-0000-0000-0000287E0000}"/>
    <cellStyle name="Normal 28 3 5 2" xfId="45332" xr:uid="{00000000-0005-0000-0000-0000297E0000}"/>
    <cellStyle name="Normal 28 3 6" xfId="15036" xr:uid="{00000000-0005-0000-0000-00002A7E0000}"/>
    <cellStyle name="Normal 28 3 6 2" xfId="41004" xr:uid="{00000000-0005-0000-0000-00002B7E0000}"/>
    <cellStyle name="Normal 28 3 7" xfId="4216" xr:uid="{00000000-0005-0000-0000-00002C7E0000}"/>
    <cellStyle name="Normal 28 3 8" xfId="30184" xr:uid="{00000000-0005-0000-0000-00002D7E0000}"/>
    <cellStyle name="Normal 28 3 9" xfId="56666" xr:uid="{00000000-0005-0000-0000-00002E7E0000}"/>
    <cellStyle name="Normal 28 4" xfId="5298" xr:uid="{00000000-0005-0000-0000-00002F7E0000}"/>
    <cellStyle name="Normal 28 4 2" xfId="11790" xr:uid="{00000000-0005-0000-0000-0000307E0000}"/>
    <cellStyle name="Normal 28 4 2 2" xfId="26938" xr:uid="{00000000-0005-0000-0000-0000317E0000}"/>
    <cellStyle name="Normal 28 4 2 2 2" xfId="52906" xr:uid="{00000000-0005-0000-0000-0000327E0000}"/>
    <cellStyle name="Normal 28 4 2 3" xfId="37758" xr:uid="{00000000-0005-0000-0000-0000337E0000}"/>
    <cellStyle name="Normal 28 4 3" xfId="20446" xr:uid="{00000000-0005-0000-0000-0000347E0000}"/>
    <cellStyle name="Normal 28 4 3 2" xfId="46414" xr:uid="{00000000-0005-0000-0000-0000357E0000}"/>
    <cellStyle name="Normal 28 4 4" xfId="16118" xr:uid="{00000000-0005-0000-0000-0000367E0000}"/>
    <cellStyle name="Normal 28 4 4 2" xfId="42086" xr:uid="{00000000-0005-0000-0000-0000377E0000}"/>
    <cellStyle name="Normal 28 4 5" xfId="31266" xr:uid="{00000000-0005-0000-0000-0000387E0000}"/>
    <cellStyle name="Normal 28 4 6" xfId="57748" xr:uid="{00000000-0005-0000-0000-0000397E0000}"/>
    <cellStyle name="Normal 28 5" xfId="9626" xr:uid="{00000000-0005-0000-0000-00003A7E0000}"/>
    <cellStyle name="Normal 28 5 2" xfId="24774" xr:uid="{00000000-0005-0000-0000-00003B7E0000}"/>
    <cellStyle name="Normal 28 5 2 2" xfId="50742" xr:uid="{00000000-0005-0000-0000-00003C7E0000}"/>
    <cellStyle name="Normal 28 5 3" xfId="35594" xr:uid="{00000000-0005-0000-0000-00003D7E0000}"/>
    <cellStyle name="Normal 28 6" xfId="7462" xr:uid="{00000000-0005-0000-0000-00003E7E0000}"/>
    <cellStyle name="Normal 28 6 2" xfId="22610" xr:uid="{00000000-0005-0000-0000-00003F7E0000}"/>
    <cellStyle name="Normal 28 6 2 2" xfId="48578" xr:uid="{00000000-0005-0000-0000-0000407E0000}"/>
    <cellStyle name="Normal 28 6 3" xfId="33430" xr:uid="{00000000-0005-0000-0000-0000417E0000}"/>
    <cellStyle name="Normal 28 7" xfId="18282" xr:uid="{00000000-0005-0000-0000-0000427E0000}"/>
    <cellStyle name="Normal 28 7 2" xfId="44250" xr:uid="{00000000-0005-0000-0000-0000437E0000}"/>
    <cellStyle name="Normal 28 8" xfId="13954" xr:uid="{00000000-0005-0000-0000-0000447E0000}"/>
    <cellStyle name="Normal 28 8 2" xfId="39922" xr:uid="{00000000-0005-0000-0000-0000457E0000}"/>
    <cellStyle name="Normal 28 9" xfId="3134" xr:uid="{00000000-0005-0000-0000-0000467E0000}"/>
    <cellStyle name="Normal 29" xfId="413" xr:uid="{00000000-0005-0000-0000-0000477E0000}"/>
    <cellStyle name="Normal 29 10" xfId="29103" xr:uid="{00000000-0005-0000-0000-0000487E0000}"/>
    <cellStyle name="Normal 29 11" xfId="55585" xr:uid="{00000000-0005-0000-0000-0000497E0000}"/>
    <cellStyle name="Normal 29 12" xfId="1071" xr:uid="{00000000-0005-0000-0000-00004A7E0000}"/>
    <cellStyle name="Normal 29 2" xfId="1512" xr:uid="{00000000-0005-0000-0000-00004B7E0000}"/>
    <cellStyle name="Normal 29 2 10" xfId="56126" xr:uid="{00000000-0005-0000-0000-00004C7E0000}"/>
    <cellStyle name="Normal 29 2 2" xfId="2594" xr:uid="{00000000-0005-0000-0000-00004D7E0000}"/>
    <cellStyle name="Normal 29 2 2 2" xfId="6922" xr:uid="{00000000-0005-0000-0000-00004E7E0000}"/>
    <cellStyle name="Normal 29 2 2 2 2" xfId="13414" xr:uid="{00000000-0005-0000-0000-00004F7E0000}"/>
    <cellStyle name="Normal 29 2 2 2 2 2" xfId="28562" xr:uid="{00000000-0005-0000-0000-0000507E0000}"/>
    <cellStyle name="Normal 29 2 2 2 2 2 2" xfId="54530" xr:uid="{00000000-0005-0000-0000-0000517E0000}"/>
    <cellStyle name="Normal 29 2 2 2 2 3" xfId="39382" xr:uid="{00000000-0005-0000-0000-0000527E0000}"/>
    <cellStyle name="Normal 29 2 2 2 3" xfId="22070" xr:uid="{00000000-0005-0000-0000-0000537E0000}"/>
    <cellStyle name="Normal 29 2 2 2 3 2" xfId="48038" xr:uid="{00000000-0005-0000-0000-0000547E0000}"/>
    <cellStyle name="Normal 29 2 2 2 4" xfId="17742" xr:uid="{00000000-0005-0000-0000-0000557E0000}"/>
    <cellStyle name="Normal 29 2 2 2 4 2" xfId="43710" xr:uid="{00000000-0005-0000-0000-0000567E0000}"/>
    <cellStyle name="Normal 29 2 2 2 5" xfId="32890" xr:uid="{00000000-0005-0000-0000-0000577E0000}"/>
    <cellStyle name="Normal 29 2 2 2 6" xfId="59372" xr:uid="{00000000-0005-0000-0000-0000587E0000}"/>
    <cellStyle name="Normal 29 2 2 3" xfId="11250" xr:uid="{00000000-0005-0000-0000-0000597E0000}"/>
    <cellStyle name="Normal 29 2 2 3 2" xfId="26398" xr:uid="{00000000-0005-0000-0000-00005A7E0000}"/>
    <cellStyle name="Normal 29 2 2 3 2 2" xfId="52366" xr:uid="{00000000-0005-0000-0000-00005B7E0000}"/>
    <cellStyle name="Normal 29 2 2 3 3" xfId="37218" xr:uid="{00000000-0005-0000-0000-00005C7E0000}"/>
    <cellStyle name="Normal 29 2 2 4" xfId="9086" xr:uid="{00000000-0005-0000-0000-00005D7E0000}"/>
    <cellStyle name="Normal 29 2 2 4 2" xfId="24234" xr:uid="{00000000-0005-0000-0000-00005E7E0000}"/>
    <cellStyle name="Normal 29 2 2 4 2 2" xfId="50202" xr:uid="{00000000-0005-0000-0000-00005F7E0000}"/>
    <cellStyle name="Normal 29 2 2 4 3" xfId="35054" xr:uid="{00000000-0005-0000-0000-0000607E0000}"/>
    <cellStyle name="Normal 29 2 2 5" xfId="19906" xr:uid="{00000000-0005-0000-0000-0000617E0000}"/>
    <cellStyle name="Normal 29 2 2 5 2" xfId="45874" xr:uid="{00000000-0005-0000-0000-0000627E0000}"/>
    <cellStyle name="Normal 29 2 2 6" xfId="15578" xr:uid="{00000000-0005-0000-0000-0000637E0000}"/>
    <cellStyle name="Normal 29 2 2 6 2" xfId="41546" xr:uid="{00000000-0005-0000-0000-0000647E0000}"/>
    <cellStyle name="Normal 29 2 2 7" xfId="4758" xr:uid="{00000000-0005-0000-0000-0000657E0000}"/>
    <cellStyle name="Normal 29 2 2 8" xfId="30726" xr:uid="{00000000-0005-0000-0000-0000667E0000}"/>
    <cellStyle name="Normal 29 2 2 9" xfId="57208" xr:uid="{00000000-0005-0000-0000-0000677E0000}"/>
    <cellStyle name="Normal 29 2 3" xfId="5840" xr:uid="{00000000-0005-0000-0000-0000687E0000}"/>
    <cellStyle name="Normal 29 2 3 2" xfId="12332" xr:uid="{00000000-0005-0000-0000-0000697E0000}"/>
    <cellStyle name="Normal 29 2 3 2 2" xfId="27480" xr:uid="{00000000-0005-0000-0000-00006A7E0000}"/>
    <cellStyle name="Normal 29 2 3 2 2 2" xfId="53448" xr:uid="{00000000-0005-0000-0000-00006B7E0000}"/>
    <cellStyle name="Normal 29 2 3 2 3" xfId="38300" xr:uid="{00000000-0005-0000-0000-00006C7E0000}"/>
    <cellStyle name="Normal 29 2 3 3" xfId="20988" xr:uid="{00000000-0005-0000-0000-00006D7E0000}"/>
    <cellStyle name="Normal 29 2 3 3 2" xfId="46956" xr:uid="{00000000-0005-0000-0000-00006E7E0000}"/>
    <cellStyle name="Normal 29 2 3 4" xfId="16660" xr:uid="{00000000-0005-0000-0000-00006F7E0000}"/>
    <cellStyle name="Normal 29 2 3 4 2" xfId="42628" xr:uid="{00000000-0005-0000-0000-0000707E0000}"/>
    <cellStyle name="Normal 29 2 3 5" xfId="31808" xr:uid="{00000000-0005-0000-0000-0000717E0000}"/>
    <cellStyle name="Normal 29 2 3 6" xfId="58290" xr:uid="{00000000-0005-0000-0000-0000727E0000}"/>
    <cellStyle name="Normal 29 2 4" xfId="10168" xr:uid="{00000000-0005-0000-0000-0000737E0000}"/>
    <cellStyle name="Normal 29 2 4 2" xfId="25316" xr:uid="{00000000-0005-0000-0000-0000747E0000}"/>
    <cellStyle name="Normal 29 2 4 2 2" xfId="51284" xr:uid="{00000000-0005-0000-0000-0000757E0000}"/>
    <cellStyle name="Normal 29 2 4 3" xfId="36136" xr:uid="{00000000-0005-0000-0000-0000767E0000}"/>
    <cellStyle name="Normal 29 2 5" xfId="8004" xr:uid="{00000000-0005-0000-0000-0000777E0000}"/>
    <cellStyle name="Normal 29 2 5 2" xfId="23152" xr:uid="{00000000-0005-0000-0000-0000787E0000}"/>
    <cellStyle name="Normal 29 2 5 2 2" xfId="49120" xr:uid="{00000000-0005-0000-0000-0000797E0000}"/>
    <cellStyle name="Normal 29 2 5 3" xfId="33972" xr:uid="{00000000-0005-0000-0000-00007A7E0000}"/>
    <cellStyle name="Normal 29 2 6" xfId="18824" xr:uid="{00000000-0005-0000-0000-00007B7E0000}"/>
    <cellStyle name="Normal 29 2 6 2" xfId="44792" xr:uid="{00000000-0005-0000-0000-00007C7E0000}"/>
    <cellStyle name="Normal 29 2 7" xfId="14496" xr:uid="{00000000-0005-0000-0000-00007D7E0000}"/>
    <cellStyle name="Normal 29 2 7 2" xfId="40464" xr:uid="{00000000-0005-0000-0000-00007E7E0000}"/>
    <cellStyle name="Normal 29 2 8" xfId="3676" xr:uid="{00000000-0005-0000-0000-00007F7E0000}"/>
    <cellStyle name="Normal 29 2 9" xfId="29644" xr:uid="{00000000-0005-0000-0000-0000807E0000}"/>
    <cellStyle name="Normal 29 3" xfId="2053" xr:uid="{00000000-0005-0000-0000-0000817E0000}"/>
    <cellStyle name="Normal 29 3 2" xfId="6381" xr:uid="{00000000-0005-0000-0000-0000827E0000}"/>
    <cellStyle name="Normal 29 3 2 2" xfId="12873" xr:uid="{00000000-0005-0000-0000-0000837E0000}"/>
    <cellStyle name="Normal 29 3 2 2 2" xfId="28021" xr:uid="{00000000-0005-0000-0000-0000847E0000}"/>
    <cellStyle name="Normal 29 3 2 2 2 2" xfId="53989" xr:uid="{00000000-0005-0000-0000-0000857E0000}"/>
    <cellStyle name="Normal 29 3 2 2 3" xfId="38841" xr:uid="{00000000-0005-0000-0000-0000867E0000}"/>
    <cellStyle name="Normal 29 3 2 3" xfId="21529" xr:uid="{00000000-0005-0000-0000-0000877E0000}"/>
    <cellStyle name="Normal 29 3 2 3 2" xfId="47497" xr:uid="{00000000-0005-0000-0000-0000887E0000}"/>
    <cellStyle name="Normal 29 3 2 4" xfId="17201" xr:uid="{00000000-0005-0000-0000-0000897E0000}"/>
    <cellStyle name="Normal 29 3 2 4 2" xfId="43169" xr:uid="{00000000-0005-0000-0000-00008A7E0000}"/>
    <cellStyle name="Normal 29 3 2 5" xfId="32349" xr:uid="{00000000-0005-0000-0000-00008B7E0000}"/>
    <cellStyle name="Normal 29 3 2 6" xfId="58831" xr:uid="{00000000-0005-0000-0000-00008C7E0000}"/>
    <cellStyle name="Normal 29 3 3" xfId="10709" xr:uid="{00000000-0005-0000-0000-00008D7E0000}"/>
    <cellStyle name="Normal 29 3 3 2" xfId="25857" xr:uid="{00000000-0005-0000-0000-00008E7E0000}"/>
    <cellStyle name="Normal 29 3 3 2 2" xfId="51825" xr:uid="{00000000-0005-0000-0000-00008F7E0000}"/>
    <cellStyle name="Normal 29 3 3 3" xfId="36677" xr:uid="{00000000-0005-0000-0000-0000907E0000}"/>
    <cellStyle name="Normal 29 3 4" xfId="8545" xr:uid="{00000000-0005-0000-0000-0000917E0000}"/>
    <cellStyle name="Normal 29 3 4 2" xfId="23693" xr:uid="{00000000-0005-0000-0000-0000927E0000}"/>
    <cellStyle name="Normal 29 3 4 2 2" xfId="49661" xr:uid="{00000000-0005-0000-0000-0000937E0000}"/>
    <cellStyle name="Normal 29 3 4 3" xfId="34513" xr:uid="{00000000-0005-0000-0000-0000947E0000}"/>
    <cellStyle name="Normal 29 3 5" xfId="19365" xr:uid="{00000000-0005-0000-0000-0000957E0000}"/>
    <cellStyle name="Normal 29 3 5 2" xfId="45333" xr:uid="{00000000-0005-0000-0000-0000967E0000}"/>
    <cellStyle name="Normal 29 3 6" xfId="15037" xr:uid="{00000000-0005-0000-0000-0000977E0000}"/>
    <cellStyle name="Normal 29 3 6 2" xfId="41005" xr:uid="{00000000-0005-0000-0000-0000987E0000}"/>
    <cellStyle name="Normal 29 3 7" xfId="4217" xr:uid="{00000000-0005-0000-0000-0000997E0000}"/>
    <cellStyle name="Normal 29 3 8" xfId="30185" xr:uid="{00000000-0005-0000-0000-00009A7E0000}"/>
    <cellStyle name="Normal 29 3 9" xfId="56667" xr:uid="{00000000-0005-0000-0000-00009B7E0000}"/>
    <cellStyle name="Normal 29 4" xfId="5299" xr:uid="{00000000-0005-0000-0000-00009C7E0000}"/>
    <cellStyle name="Normal 29 4 2" xfId="11791" xr:uid="{00000000-0005-0000-0000-00009D7E0000}"/>
    <cellStyle name="Normal 29 4 2 2" xfId="26939" xr:uid="{00000000-0005-0000-0000-00009E7E0000}"/>
    <cellStyle name="Normal 29 4 2 2 2" xfId="52907" xr:uid="{00000000-0005-0000-0000-00009F7E0000}"/>
    <cellStyle name="Normal 29 4 2 3" xfId="37759" xr:uid="{00000000-0005-0000-0000-0000A07E0000}"/>
    <cellStyle name="Normal 29 4 3" xfId="20447" xr:uid="{00000000-0005-0000-0000-0000A17E0000}"/>
    <cellStyle name="Normal 29 4 3 2" xfId="46415" xr:uid="{00000000-0005-0000-0000-0000A27E0000}"/>
    <cellStyle name="Normal 29 4 4" xfId="16119" xr:uid="{00000000-0005-0000-0000-0000A37E0000}"/>
    <cellStyle name="Normal 29 4 4 2" xfId="42087" xr:uid="{00000000-0005-0000-0000-0000A47E0000}"/>
    <cellStyle name="Normal 29 4 5" xfId="31267" xr:uid="{00000000-0005-0000-0000-0000A57E0000}"/>
    <cellStyle name="Normal 29 4 6" xfId="57749" xr:uid="{00000000-0005-0000-0000-0000A67E0000}"/>
    <cellStyle name="Normal 29 5" xfId="9627" xr:uid="{00000000-0005-0000-0000-0000A77E0000}"/>
    <cellStyle name="Normal 29 5 2" xfId="24775" xr:uid="{00000000-0005-0000-0000-0000A87E0000}"/>
    <cellStyle name="Normal 29 5 2 2" xfId="50743" xr:uid="{00000000-0005-0000-0000-0000A97E0000}"/>
    <cellStyle name="Normal 29 5 3" xfId="35595" xr:uid="{00000000-0005-0000-0000-0000AA7E0000}"/>
    <cellStyle name="Normal 29 6" xfId="7463" xr:uid="{00000000-0005-0000-0000-0000AB7E0000}"/>
    <cellStyle name="Normal 29 6 2" xfId="22611" xr:uid="{00000000-0005-0000-0000-0000AC7E0000}"/>
    <cellStyle name="Normal 29 6 2 2" xfId="48579" xr:uid="{00000000-0005-0000-0000-0000AD7E0000}"/>
    <cellStyle name="Normal 29 6 3" xfId="33431" xr:uid="{00000000-0005-0000-0000-0000AE7E0000}"/>
    <cellStyle name="Normal 29 7" xfId="18283" xr:uid="{00000000-0005-0000-0000-0000AF7E0000}"/>
    <cellStyle name="Normal 29 7 2" xfId="44251" xr:uid="{00000000-0005-0000-0000-0000B07E0000}"/>
    <cellStyle name="Normal 29 8" xfId="13955" xr:uid="{00000000-0005-0000-0000-0000B17E0000}"/>
    <cellStyle name="Normal 29 8 2" xfId="39923" xr:uid="{00000000-0005-0000-0000-0000B27E0000}"/>
    <cellStyle name="Normal 29 9" xfId="3135" xr:uid="{00000000-0005-0000-0000-0000B37E0000}"/>
    <cellStyle name="Normal 3" xfId="45" xr:uid="{00000000-0005-0000-0000-0000B47E0000}"/>
    <cellStyle name="Normal 3 10" xfId="415" xr:uid="{00000000-0005-0000-0000-0000B57E0000}"/>
    <cellStyle name="Normal 3 10 10" xfId="29104" xr:uid="{00000000-0005-0000-0000-0000B67E0000}"/>
    <cellStyle name="Normal 3 10 11" xfId="55055" xr:uid="{00000000-0005-0000-0000-0000B77E0000}"/>
    <cellStyle name="Normal 3 10 12" xfId="55586" xr:uid="{00000000-0005-0000-0000-0000B87E0000}"/>
    <cellStyle name="Normal 3 10 13" xfId="1032" xr:uid="{00000000-0005-0000-0000-0000B97E0000}"/>
    <cellStyle name="Normal 3 10 2" xfId="1513" xr:uid="{00000000-0005-0000-0000-0000BA7E0000}"/>
    <cellStyle name="Normal 3 10 2 10" xfId="56127" xr:uid="{00000000-0005-0000-0000-0000BB7E0000}"/>
    <cellStyle name="Normal 3 10 2 2" xfId="2595" xr:uid="{00000000-0005-0000-0000-0000BC7E0000}"/>
    <cellStyle name="Normal 3 10 2 2 2" xfId="6923" xr:uid="{00000000-0005-0000-0000-0000BD7E0000}"/>
    <cellStyle name="Normal 3 10 2 2 2 2" xfId="13415" xr:uid="{00000000-0005-0000-0000-0000BE7E0000}"/>
    <cellStyle name="Normal 3 10 2 2 2 2 2" xfId="28563" xr:uid="{00000000-0005-0000-0000-0000BF7E0000}"/>
    <cellStyle name="Normal 3 10 2 2 2 2 2 2" xfId="54531" xr:uid="{00000000-0005-0000-0000-0000C07E0000}"/>
    <cellStyle name="Normal 3 10 2 2 2 2 3" xfId="39383" xr:uid="{00000000-0005-0000-0000-0000C17E0000}"/>
    <cellStyle name="Normal 3 10 2 2 2 3" xfId="22071" xr:uid="{00000000-0005-0000-0000-0000C27E0000}"/>
    <cellStyle name="Normal 3 10 2 2 2 3 2" xfId="48039" xr:uid="{00000000-0005-0000-0000-0000C37E0000}"/>
    <cellStyle name="Normal 3 10 2 2 2 4" xfId="17743" xr:uid="{00000000-0005-0000-0000-0000C47E0000}"/>
    <cellStyle name="Normal 3 10 2 2 2 4 2" xfId="43711" xr:uid="{00000000-0005-0000-0000-0000C57E0000}"/>
    <cellStyle name="Normal 3 10 2 2 2 5" xfId="32891" xr:uid="{00000000-0005-0000-0000-0000C67E0000}"/>
    <cellStyle name="Normal 3 10 2 2 2 6" xfId="59373" xr:uid="{00000000-0005-0000-0000-0000C77E0000}"/>
    <cellStyle name="Normal 3 10 2 2 3" xfId="11251" xr:uid="{00000000-0005-0000-0000-0000C87E0000}"/>
    <cellStyle name="Normal 3 10 2 2 3 2" xfId="26399" xr:uid="{00000000-0005-0000-0000-0000C97E0000}"/>
    <cellStyle name="Normal 3 10 2 2 3 2 2" xfId="52367" xr:uid="{00000000-0005-0000-0000-0000CA7E0000}"/>
    <cellStyle name="Normal 3 10 2 2 3 3" xfId="37219" xr:uid="{00000000-0005-0000-0000-0000CB7E0000}"/>
    <cellStyle name="Normal 3 10 2 2 4" xfId="9087" xr:uid="{00000000-0005-0000-0000-0000CC7E0000}"/>
    <cellStyle name="Normal 3 10 2 2 4 2" xfId="24235" xr:uid="{00000000-0005-0000-0000-0000CD7E0000}"/>
    <cellStyle name="Normal 3 10 2 2 4 2 2" xfId="50203" xr:uid="{00000000-0005-0000-0000-0000CE7E0000}"/>
    <cellStyle name="Normal 3 10 2 2 4 3" xfId="35055" xr:uid="{00000000-0005-0000-0000-0000CF7E0000}"/>
    <cellStyle name="Normal 3 10 2 2 5" xfId="19907" xr:uid="{00000000-0005-0000-0000-0000D07E0000}"/>
    <cellStyle name="Normal 3 10 2 2 5 2" xfId="45875" xr:uid="{00000000-0005-0000-0000-0000D17E0000}"/>
    <cellStyle name="Normal 3 10 2 2 6" xfId="15579" xr:uid="{00000000-0005-0000-0000-0000D27E0000}"/>
    <cellStyle name="Normal 3 10 2 2 6 2" xfId="41547" xr:uid="{00000000-0005-0000-0000-0000D37E0000}"/>
    <cellStyle name="Normal 3 10 2 2 7" xfId="4759" xr:uid="{00000000-0005-0000-0000-0000D47E0000}"/>
    <cellStyle name="Normal 3 10 2 2 8" xfId="30727" xr:uid="{00000000-0005-0000-0000-0000D57E0000}"/>
    <cellStyle name="Normal 3 10 2 2 9" xfId="57209" xr:uid="{00000000-0005-0000-0000-0000D67E0000}"/>
    <cellStyle name="Normal 3 10 2 3" xfId="5841" xr:uid="{00000000-0005-0000-0000-0000D77E0000}"/>
    <cellStyle name="Normal 3 10 2 3 2" xfId="12333" xr:uid="{00000000-0005-0000-0000-0000D87E0000}"/>
    <cellStyle name="Normal 3 10 2 3 2 2" xfId="27481" xr:uid="{00000000-0005-0000-0000-0000D97E0000}"/>
    <cellStyle name="Normal 3 10 2 3 2 2 2" xfId="53449" xr:uid="{00000000-0005-0000-0000-0000DA7E0000}"/>
    <cellStyle name="Normal 3 10 2 3 2 3" xfId="38301" xr:uid="{00000000-0005-0000-0000-0000DB7E0000}"/>
    <cellStyle name="Normal 3 10 2 3 3" xfId="20989" xr:uid="{00000000-0005-0000-0000-0000DC7E0000}"/>
    <cellStyle name="Normal 3 10 2 3 3 2" xfId="46957" xr:uid="{00000000-0005-0000-0000-0000DD7E0000}"/>
    <cellStyle name="Normal 3 10 2 3 4" xfId="16661" xr:uid="{00000000-0005-0000-0000-0000DE7E0000}"/>
    <cellStyle name="Normal 3 10 2 3 4 2" xfId="42629" xr:uid="{00000000-0005-0000-0000-0000DF7E0000}"/>
    <cellStyle name="Normal 3 10 2 3 5" xfId="31809" xr:uid="{00000000-0005-0000-0000-0000E07E0000}"/>
    <cellStyle name="Normal 3 10 2 3 6" xfId="58291" xr:uid="{00000000-0005-0000-0000-0000E17E0000}"/>
    <cellStyle name="Normal 3 10 2 4" xfId="10169" xr:uid="{00000000-0005-0000-0000-0000E27E0000}"/>
    <cellStyle name="Normal 3 10 2 4 2" xfId="25317" xr:uid="{00000000-0005-0000-0000-0000E37E0000}"/>
    <cellStyle name="Normal 3 10 2 4 2 2" xfId="51285" xr:uid="{00000000-0005-0000-0000-0000E47E0000}"/>
    <cellStyle name="Normal 3 10 2 4 3" xfId="36137" xr:uid="{00000000-0005-0000-0000-0000E57E0000}"/>
    <cellStyle name="Normal 3 10 2 5" xfId="8005" xr:uid="{00000000-0005-0000-0000-0000E67E0000}"/>
    <cellStyle name="Normal 3 10 2 5 2" xfId="23153" xr:uid="{00000000-0005-0000-0000-0000E77E0000}"/>
    <cellStyle name="Normal 3 10 2 5 2 2" xfId="49121" xr:uid="{00000000-0005-0000-0000-0000E87E0000}"/>
    <cellStyle name="Normal 3 10 2 5 3" xfId="33973" xr:uid="{00000000-0005-0000-0000-0000E97E0000}"/>
    <cellStyle name="Normal 3 10 2 6" xfId="18825" xr:uid="{00000000-0005-0000-0000-0000EA7E0000}"/>
    <cellStyle name="Normal 3 10 2 6 2" xfId="44793" xr:uid="{00000000-0005-0000-0000-0000EB7E0000}"/>
    <cellStyle name="Normal 3 10 2 7" xfId="14497" xr:uid="{00000000-0005-0000-0000-0000EC7E0000}"/>
    <cellStyle name="Normal 3 10 2 7 2" xfId="40465" xr:uid="{00000000-0005-0000-0000-0000ED7E0000}"/>
    <cellStyle name="Normal 3 10 2 8" xfId="3677" xr:uid="{00000000-0005-0000-0000-0000EE7E0000}"/>
    <cellStyle name="Normal 3 10 2 9" xfId="29645" xr:uid="{00000000-0005-0000-0000-0000EF7E0000}"/>
    <cellStyle name="Normal 3 10 3" xfId="2054" xr:uid="{00000000-0005-0000-0000-0000F07E0000}"/>
    <cellStyle name="Normal 3 10 3 2" xfId="6382" xr:uid="{00000000-0005-0000-0000-0000F17E0000}"/>
    <cellStyle name="Normal 3 10 3 2 2" xfId="12874" xr:uid="{00000000-0005-0000-0000-0000F27E0000}"/>
    <cellStyle name="Normal 3 10 3 2 2 2" xfId="28022" xr:uid="{00000000-0005-0000-0000-0000F37E0000}"/>
    <cellStyle name="Normal 3 10 3 2 2 2 2" xfId="53990" xr:uid="{00000000-0005-0000-0000-0000F47E0000}"/>
    <cellStyle name="Normal 3 10 3 2 2 3" xfId="38842" xr:uid="{00000000-0005-0000-0000-0000F57E0000}"/>
    <cellStyle name="Normal 3 10 3 2 3" xfId="21530" xr:uid="{00000000-0005-0000-0000-0000F67E0000}"/>
    <cellStyle name="Normal 3 10 3 2 3 2" xfId="47498" xr:uid="{00000000-0005-0000-0000-0000F77E0000}"/>
    <cellStyle name="Normal 3 10 3 2 4" xfId="17202" xr:uid="{00000000-0005-0000-0000-0000F87E0000}"/>
    <cellStyle name="Normal 3 10 3 2 4 2" xfId="43170" xr:uid="{00000000-0005-0000-0000-0000F97E0000}"/>
    <cellStyle name="Normal 3 10 3 2 5" xfId="32350" xr:uid="{00000000-0005-0000-0000-0000FA7E0000}"/>
    <cellStyle name="Normal 3 10 3 2 6" xfId="58832" xr:uid="{00000000-0005-0000-0000-0000FB7E0000}"/>
    <cellStyle name="Normal 3 10 3 3" xfId="10710" xr:uid="{00000000-0005-0000-0000-0000FC7E0000}"/>
    <cellStyle name="Normal 3 10 3 3 2" xfId="25858" xr:uid="{00000000-0005-0000-0000-0000FD7E0000}"/>
    <cellStyle name="Normal 3 10 3 3 2 2" xfId="51826" xr:uid="{00000000-0005-0000-0000-0000FE7E0000}"/>
    <cellStyle name="Normal 3 10 3 3 3" xfId="36678" xr:uid="{00000000-0005-0000-0000-0000FF7E0000}"/>
    <cellStyle name="Normal 3 10 3 4" xfId="8546" xr:uid="{00000000-0005-0000-0000-0000007F0000}"/>
    <cellStyle name="Normal 3 10 3 4 2" xfId="23694" xr:uid="{00000000-0005-0000-0000-0000017F0000}"/>
    <cellStyle name="Normal 3 10 3 4 2 2" xfId="49662" xr:uid="{00000000-0005-0000-0000-0000027F0000}"/>
    <cellStyle name="Normal 3 10 3 4 3" xfId="34514" xr:uid="{00000000-0005-0000-0000-0000037F0000}"/>
    <cellStyle name="Normal 3 10 3 5" xfId="19366" xr:uid="{00000000-0005-0000-0000-0000047F0000}"/>
    <cellStyle name="Normal 3 10 3 5 2" xfId="45334" xr:uid="{00000000-0005-0000-0000-0000057F0000}"/>
    <cellStyle name="Normal 3 10 3 6" xfId="15038" xr:uid="{00000000-0005-0000-0000-0000067F0000}"/>
    <cellStyle name="Normal 3 10 3 6 2" xfId="41006" xr:uid="{00000000-0005-0000-0000-0000077F0000}"/>
    <cellStyle name="Normal 3 10 3 7" xfId="4218" xr:uid="{00000000-0005-0000-0000-0000087F0000}"/>
    <cellStyle name="Normal 3 10 3 8" xfId="30186" xr:uid="{00000000-0005-0000-0000-0000097F0000}"/>
    <cellStyle name="Normal 3 10 3 9" xfId="56668" xr:uid="{00000000-0005-0000-0000-00000A7F0000}"/>
    <cellStyle name="Normal 3 10 4" xfId="5300" xr:uid="{00000000-0005-0000-0000-00000B7F0000}"/>
    <cellStyle name="Normal 3 10 4 2" xfId="11792" xr:uid="{00000000-0005-0000-0000-00000C7F0000}"/>
    <cellStyle name="Normal 3 10 4 2 2" xfId="26940" xr:uid="{00000000-0005-0000-0000-00000D7F0000}"/>
    <cellStyle name="Normal 3 10 4 2 2 2" xfId="52908" xr:uid="{00000000-0005-0000-0000-00000E7F0000}"/>
    <cellStyle name="Normal 3 10 4 2 3" xfId="37760" xr:uid="{00000000-0005-0000-0000-00000F7F0000}"/>
    <cellStyle name="Normal 3 10 4 3" xfId="20448" xr:uid="{00000000-0005-0000-0000-0000107F0000}"/>
    <cellStyle name="Normal 3 10 4 3 2" xfId="46416" xr:uid="{00000000-0005-0000-0000-0000117F0000}"/>
    <cellStyle name="Normal 3 10 4 4" xfId="16120" xr:uid="{00000000-0005-0000-0000-0000127F0000}"/>
    <cellStyle name="Normal 3 10 4 4 2" xfId="42088" xr:uid="{00000000-0005-0000-0000-0000137F0000}"/>
    <cellStyle name="Normal 3 10 4 5" xfId="31268" xr:uid="{00000000-0005-0000-0000-0000147F0000}"/>
    <cellStyle name="Normal 3 10 4 6" xfId="57750" xr:uid="{00000000-0005-0000-0000-0000157F0000}"/>
    <cellStyle name="Normal 3 10 5" xfId="9628" xr:uid="{00000000-0005-0000-0000-0000167F0000}"/>
    <cellStyle name="Normal 3 10 5 2" xfId="24776" xr:uid="{00000000-0005-0000-0000-0000177F0000}"/>
    <cellStyle name="Normal 3 10 5 2 2" xfId="50744" xr:uid="{00000000-0005-0000-0000-0000187F0000}"/>
    <cellStyle name="Normal 3 10 5 3" xfId="35596" xr:uid="{00000000-0005-0000-0000-0000197F0000}"/>
    <cellStyle name="Normal 3 10 6" xfId="7464" xr:uid="{00000000-0005-0000-0000-00001A7F0000}"/>
    <cellStyle name="Normal 3 10 6 2" xfId="22612" xr:uid="{00000000-0005-0000-0000-00001B7F0000}"/>
    <cellStyle name="Normal 3 10 6 2 2" xfId="48580" xr:uid="{00000000-0005-0000-0000-00001C7F0000}"/>
    <cellStyle name="Normal 3 10 6 3" xfId="33432" xr:uid="{00000000-0005-0000-0000-00001D7F0000}"/>
    <cellStyle name="Normal 3 10 7" xfId="18284" xr:uid="{00000000-0005-0000-0000-00001E7F0000}"/>
    <cellStyle name="Normal 3 10 7 2" xfId="44252" xr:uid="{00000000-0005-0000-0000-00001F7F0000}"/>
    <cellStyle name="Normal 3 10 8" xfId="13956" xr:uid="{00000000-0005-0000-0000-0000207F0000}"/>
    <cellStyle name="Normal 3 10 8 2" xfId="39924" xr:uid="{00000000-0005-0000-0000-0000217F0000}"/>
    <cellStyle name="Normal 3 10 9" xfId="3136" xr:uid="{00000000-0005-0000-0000-0000227F0000}"/>
    <cellStyle name="Normal 3 11" xfId="416" xr:uid="{00000000-0005-0000-0000-0000237F0000}"/>
    <cellStyle name="Normal 3 11 10" xfId="29105" xr:uid="{00000000-0005-0000-0000-0000247F0000}"/>
    <cellStyle name="Normal 3 11 11" xfId="55056" xr:uid="{00000000-0005-0000-0000-0000257F0000}"/>
    <cellStyle name="Normal 3 11 12" xfId="55587" xr:uid="{00000000-0005-0000-0000-0000267F0000}"/>
    <cellStyle name="Normal 3 11 13" xfId="1072" xr:uid="{00000000-0005-0000-0000-0000277F0000}"/>
    <cellStyle name="Normal 3 11 2" xfId="1514" xr:uid="{00000000-0005-0000-0000-0000287F0000}"/>
    <cellStyle name="Normal 3 11 2 10" xfId="56128" xr:uid="{00000000-0005-0000-0000-0000297F0000}"/>
    <cellStyle name="Normal 3 11 2 2" xfId="2596" xr:uid="{00000000-0005-0000-0000-00002A7F0000}"/>
    <cellStyle name="Normal 3 11 2 2 2" xfId="6924" xr:uid="{00000000-0005-0000-0000-00002B7F0000}"/>
    <cellStyle name="Normal 3 11 2 2 2 2" xfId="13416" xr:uid="{00000000-0005-0000-0000-00002C7F0000}"/>
    <cellStyle name="Normal 3 11 2 2 2 2 2" xfId="28564" xr:uid="{00000000-0005-0000-0000-00002D7F0000}"/>
    <cellStyle name="Normal 3 11 2 2 2 2 2 2" xfId="54532" xr:uid="{00000000-0005-0000-0000-00002E7F0000}"/>
    <cellStyle name="Normal 3 11 2 2 2 2 3" xfId="39384" xr:uid="{00000000-0005-0000-0000-00002F7F0000}"/>
    <cellStyle name="Normal 3 11 2 2 2 3" xfId="22072" xr:uid="{00000000-0005-0000-0000-0000307F0000}"/>
    <cellStyle name="Normal 3 11 2 2 2 3 2" xfId="48040" xr:uid="{00000000-0005-0000-0000-0000317F0000}"/>
    <cellStyle name="Normal 3 11 2 2 2 4" xfId="17744" xr:uid="{00000000-0005-0000-0000-0000327F0000}"/>
    <cellStyle name="Normal 3 11 2 2 2 4 2" xfId="43712" xr:uid="{00000000-0005-0000-0000-0000337F0000}"/>
    <cellStyle name="Normal 3 11 2 2 2 5" xfId="32892" xr:uid="{00000000-0005-0000-0000-0000347F0000}"/>
    <cellStyle name="Normal 3 11 2 2 2 6" xfId="59374" xr:uid="{00000000-0005-0000-0000-0000357F0000}"/>
    <cellStyle name="Normal 3 11 2 2 3" xfId="11252" xr:uid="{00000000-0005-0000-0000-0000367F0000}"/>
    <cellStyle name="Normal 3 11 2 2 3 2" xfId="26400" xr:uid="{00000000-0005-0000-0000-0000377F0000}"/>
    <cellStyle name="Normal 3 11 2 2 3 2 2" xfId="52368" xr:uid="{00000000-0005-0000-0000-0000387F0000}"/>
    <cellStyle name="Normal 3 11 2 2 3 3" xfId="37220" xr:uid="{00000000-0005-0000-0000-0000397F0000}"/>
    <cellStyle name="Normal 3 11 2 2 4" xfId="9088" xr:uid="{00000000-0005-0000-0000-00003A7F0000}"/>
    <cellStyle name="Normal 3 11 2 2 4 2" xfId="24236" xr:uid="{00000000-0005-0000-0000-00003B7F0000}"/>
    <cellStyle name="Normal 3 11 2 2 4 2 2" xfId="50204" xr:uid="{00000000-0005-0000-0000-00003C7F0000}"/>
    <cellStyle name="Normal 3 11 2 2 4 3" xfId="35056" xr:uid="{00000000-0005-0000-0000-00003D7F0000}"/>
    <cellStyle name="Normal 3 11 2 2 5" xfId="19908" xr:uid="{00000000-0005-0000-0000-00003E7F0000}"/>
    <cellStyle name="Normal 3 11 2 2 5 2" xfId="45876" xr:uid="{00000000-0005-0000-0000-00003F7F0000}"/>
    <cellStyle name="Normal 3 11 2 2 6" xfId="15580" xr:uid="{00000000-0005-0000-0000-0000407F0000}"/>
    <cellStyle name="Normal 3 11 2 2 6 2" xfId="41548" xr:uid="{00000000-0005-0000-0000-0000417F0000}"/>
    <cellStyle name="Normal 3 11 2 2 7" xfId="4760" xr:uid="{00000000-0005-0000-0000-0000427F0000}"/>
    <cellStyle name="Normal 3 11 2 2 8" xfId="30728" xr:uid="{00000000-0005-0000-0000-0000437F0000}"/>
    <cellStyle name="Normal 3 11 2 2 9" xfId="57210" xr:uid="{00000000-0005-0000-0000-0000447F0000}"/>
    <cellStyle name="Normal 3 11 2 3" xfId="5842" xr:uid="{00000000-0005-0000-0000-0000457F0000}"/>
    <cellStyle name="Normal 3 11 2 3 2" xfId="12334" xr:uid="{00000000-0005-0000-0000-0000467F0000}"/>
    <cellStyle name="Normal 3 11 2 3 2 2" xfId="27482" xr:uid="{00000000-0005-0000-0000-0000477F0000}"/>
    <cellStyle name="Normal 3 11 2 3 2 2 2" xfId="53450" xr:uid="{00000000-0005-0000-0000-0000487F0000}"/>
    <cellStyle name="Normal 3 11 2 3 2 3" xfId="38302" xr:uid="{00000000-0005-0000-0000-0000497F0000}"/>
    <cellStyle name="Normal 3 11 2 3 3" xfId="20990" xr:uid="{00000000-0005-0000-0000-00004A7F0000}"/>
    <cellStyle name="Normal 3 11 2 3 3 2" xfId="46958" xr:uid="{00000000-0005-0000-0000-00004B7F0000}"/>
    <cellStyle name="Normal 3 11 2 3 4" xfId="16662" xr:uid="{00000000-0005-0000-0000-00004C7F0000}"/>
    <cellStyle name="Normal 3 11 2 3 4 2" xfId="42630" xr:uid="{00000000-0005-0000-0000-00004D7F0000}"/>
    <cellStyle name="Normal 3 11 2 3 5" xfId="31810" xr:uid="{00000000-0005-0000-0000-00004E7F0000}"/>
    <cellStyle name="Normal 3 11 2 3 6" xfId="58292" xr:uid="{00000000-0005-0000-0000-00004F7F0000}"/>
    <cellStyle name="Normal 3 11 2 4" xfId="10170" xr:uid="{00000000-0005-0000-0000-0000507F0000}"/>
    <cellStyle name="Normal 3 11 2 4 2" xfId="25318" xr:uid="{00000000-0005-0000-0000-0000517F0000}"/>
    <cellStyle name="Normal 3 11 2 4 2 2" xfId="51286" xr:uid="{00000000-0005-0000-0000-0000527F0000}"/>
    <cellStyle name="Normal 3 11 2 4 3" xfId="36138" xr:uid="{00000000-0005-0000-0000-0000537F0000}"/>
    <cellStyle name="Normal 3 11 2 5" xfId="8006" xr:uid="{00000000-0005-0000-0000-0000547F0000}"/>
    <cellStyle name="Normal 3 11 2 5 2" xfId="23154" xr:uid="{00000000-0005-0000-0000-0000557F0000}"/>
    <cellStyle name="Normal 3 11 2 5 2 2" xfId="49122" xr:uid="{00000000-0005-0000-0000-0000567F0000}"/>
    <cellStyle name="Normal 3 11 2 5 3" xfId="33974" xr:uid="{00000000-0005-0000-0000-0000577F0000}"/>
    <cellStyle name="Normal 3 11 2 6" xfId="18826" xr:uid="{00000000-0005-0000-0000-0000587F0000}"/>
    <cellStyle name="Normal 3 11 2 6 2" xfId="44794" xr:uid="{00000000-0005-0000-0000-0000597F0000}"/>
    <cellStyle name="Normal 3 11 2 7" xfId="14498" xr:uid="{00000000-0005-0000-0000-00005A7F0000}"/>
    <cellStyle name="Normal 3 11 2 7 2" xfId="40466" xr:uid="{00000000-0005-0000-0000-00005B7F0000}"/>
    <cellStyle name="Normal 3 11 2 8" xfId="3678" xr:uid="{00000000-0005-0000-0000-00005C7F0000}"/>
    <cellStyle name="Normal 3 11 2 9" xfId="29646" xr:uid="{00000000-0005-0000-0000-00005D7F0000}"/>
    <cellStyle name="Normal 3 11 3" xfId="2055" xr:uid="{00000000-0005-0000-0000-00005E7F0000}"/>
    <cellStyle name="Normal 3 11 3 2" xfId="6383" xr:uid="{00000000-0005-0000-0000-00005F7F0000}"/>
    <cellStyle name="Normal 3 11 3 2 2" xfId="12875" xr:uid="{00000000-0005-0000-0000-0000607F0000}"/>
    <cellStyle name="Normal 3 11 3 2 2 2" xfId="28023" xr:uid="{00000000-0005-0000-0000-0000617F0000}"/>
    <cellStyle name="Normal 3 11 3 2 2 2 2" xfId="53991" xr:uid="{00000000-0005-0000-0000-0000627F0000}"/>
    <cellStyle name="Normal 3 11 3 2 2 3" xfId="38843" xr:uid="{00000000-0005-0000-0000-0000637F0000}"/>
    <cellStyle name="Normal 3 11 3 2 3" xfId="21531" xr:uid="{00000000-0005-0000-0000-0000647F0000}"/>
    <cellStyle name="Normal 3 11 3 2 3 2" xfId="47499" xr:uid="{00000000-0005-0000-0000-0000657F0000}"/>
    <cellStyle name="Normal 3 11 3 2 4" xfId="17203" xr:uid="{00000000-0005-0000-0000-0000667F0000}"/>
    <cellStyle name="Normal 3 11 3 2 4 2" xfId="43171" xr:uid="{00000000-0005-0000-0000-0000677F0000}"/>
    <cellStyle name="Normal 3 11 3 2 5" xfId="32351" xr:uid="{00000000-0005-0000-0000-0000687F0000}"/>
    <cellStyle name="Normal 3 11 3 2 6" xfId="58833" xr:uid="{00000000-0005-0000-0000-0000697F0000}"/>
    <cellStyle name="Normal 3 11 3 3" xfId="10711" xr:uid="{00000000-0005-0000-0000-00006A7F0000}"/>
    <cellStyle name="Normal 3 11 3 3 2" xfId="25859" xr:uid="{00000000-0005-0000-0000-00006B7F0000}"/>
    <cellStyle name="Normal 3 11 3 3 2 2" xfId="51827" xr:uid="{00000000-0005-0000-0000-00006C7F0000}"/>
    <cellStyle name="Normal 3 11 3 3 3" xfId="36679" xr:uid="{00000000-0005-0000-0000-00006D7F0000}"/>
    <cellStyle name="Normal 3 11 3 4" xfId="8547" xr:uid="{00000000-0005-0000-0000-00006E7F0000}"/>
    <cellStyle name="Normal 3 11 3 4 2" xfId="23695" xr:uid="{00000000-0005-0000-0000-00006F7F0000}"/>
    <cellStyle name="Normal 3 11 3 4 2 2" xfId="49663" xr:uid="{00000000-0005-0000-0000-0000707F0000}"/>
    <cellStyle name="Normal 3 11 3 4 3" xfId="34515" xr:uid="{00000000-0005-0000-0000-0000717F0000}"/>
    <cellStyle name="Normal 3 11 3 5" xfId="19367" xr:uid="{00000000-0005-0000-0000-0000727F0000}"/>
    <cellStyle name="Normal 3 11 3 5 2" xfId="45335" xr:uid="{00000000-0005-0000-0000-0000737F0000}"/>
    <cellStyle name="Normal 3 11 3 6" xfId="15039" xr:uid="{00000000-0005-0000-0000-0000747F0000}"/>
    <cellStyle name="Normal 3 11 3 6 2" xfId="41007" xr:uid="{00000000-0005-0000-0000-0000757F0000}"/>
    <cellStyle name="Normal 3 11 3 7" xfId="4219" xr:uid="{00000000-0005-0000-0000-0000767F0000}"/>
    <cellStyle name="Normal 3 11 3 8" xfId="30187" xr:uid="{00000000-0005-0000-0000-0000777F0000}"/>
    <cellStyle name="Normal 3 11 3 9" xfId="56669" xr:uid="{00000000-0005-0000-0000-0000787F0000}"/>
    <cellStyle name="Normal 3 11 4" xfId="5301" xr:uid="{00000000-0005-0000-0000-0000797F0000}"/>
    <cellStyle name="Normal 3 11 4 2" xfId="11793" xr:uid="{00000000-0005-0000-0000-00007A7F0000}"/>
    <cellStyle name="Normal 3 11 4 2 2" xfId="26941" xr:uid="{00000000-0005-0000-0000-00007B7F0000}"/>
    <cellStyle name="Normal 3 11 4 2 2 2" xfId="52909" xr:uid="{00000000-0005-0000-0000-00007C7F0000}"/>
    <cellStyle name="Normal 3 11 4 2 3" xfId="37761" xr:uid="{00000000-0005-0000-0000-00007D7F0000}"/>
    <cellStyle name="Normal 3 11 4 3" xfId="20449" xr:uid="{00000000-0005-0000-0000-00007E7F0000}"/>
    <cellStyle name="Normal 3 11 4 3 2" xfId="46417" xr:uid="{00000000-0005-0000-0000-00007F7F0000}"/>
    <cellStyle name="Normal 3 11 4 4" xfId="16121" xr:uid="{00000000-0005-0000-0000-0000807F0000}"/>
    <cellStyle name="Normal 3 11 4 4 2" xfId="42089" xr:uid="{00000000-0005-0000-0000-0000817F0000}"/>
    <cellStyle name="Normal 3 11 4 5" xfId="31269" xr:uid="{00000000-0005-0000-0000-0000827F0000}"/>
    <cellStyle name="Normal 3 11 4 6" xfId="57751" xr:uid="{00000000-0005-0000-0000-0000837F0000}"/>
    <cellStyle name="Normal 3 11 5" xfId="9629" xr:uid="{00000000-0005-0000-0000-0000847F0000}"/>
    <cellStyle name="Normal 3 11 5 2" xfId="24777" xr:uid="{00000000-0005-0000-0000-0000857F0000}"/>
    <cellStyle name="Normal 3 11 5 2 2" xfId="50745" xr:uid="{00000000-0005-0000-0000-0000867F0000}"/>
    <cellStyle name="Normal 3 11 5 3" xfId="35597" xr:uid="{00000000-0005-0000-0000-0000877F0000}"/>
    <cellStyle name="Normal 3 11 6" xfId="7465" xr:uid="{00000000-0005-0000-0000-0000887F0000}"/>
    <cellStyle name="Normal 3 11 6 2" xfId="22613" xr:uid="{00000000-0005-0000-0000-0000897F0000}"/>
    <cellStyle name="Normal 3 11 6 2 2" xfId="48581" xr:uid="{00000000-0005-0000-0000-00008A7F0000}"/>
    <cellStyle name="Normal 3 11 6 3" xfId="33433" xr:uid="{00000000-0005-0000-0000-00008B7F0000}"/>
    <cellStyle name="Normal 3 11 7" xfId="18285" xr:uid="{00000000-0005-0000-0000-00008C7F0000}"/>
    <cellStyle name="Normal 3 11 7 2" xfId="44253" xr:uid="{00000000-0005-0000-0000-00008D7F0000}"/>
    <cellStyle name="Normal 3 11 8" xfId="13957" xr:uid="{00000000-0005-0000-0000-00008E7F0000}"/>
    <cellStyle name="Normal 3 11 8 2" xfId="39925" xr:uid="{00000000-0005-0000-0000-00008F7F0000}"/>
    <cellStyle name="Normal 3 11 9" xfId="3137" xr:uid="{00000000-0005-0000-0000-0000907F0000}"/>
    <cellStyle name="Normal 3 12" xfId="417" xr:uid="{00000000-0005-0000-0000-0000917F0000}"/>
    <cellStyle name="Normal 3 12 10" xfId="29106" xr:uid="{00000000-0005-0000-0000-0000927F0000}"/>
    <cellStyle name="Normal 3 12 11" xfId="55057" xr:uid="{00000000-0005-0000-0000-0000937F0000}"/>
    <cellStyle name="Normal 3 12 12" xfId="55588" xr:uid="{00000000-0005-0000-0000-0000947F0000}"/>
    <cellStyle name="Normal 3 12 13" xfId="1112" xr:uid="{00000000-0005-0000-0000-0000957F0000}"/>
    <cellStyle name="Normal 3 12 2" xfId="1515" xr:uid="{00000000-0005-0000-0000-0000967F0000}"/>
    <cellStyle name="Normal 3 12 2 10" xfId="56129" xr:uid="{00000000-0005-0000-0000-0000977F0000}"/>
    <cellStyle name="Normal 3 12 2 2" xfId="2597" xr:uid="{00000000-0005-0000-0000-0000987F0000}"/>
    <cellStyle name="Normal 3 12 2 2 2" xfId="6925" xr:uid="{00000000-0005-0000-0000-0000997F0000}"/>
    <cellStyle name="Normal 3 12 2 2 2 2" xfId="13417" xr:uid="{00000000-0005-0000-0000-00009A7F0000}"/>
    <cellStyle name="Normal 3 12 2 2 2 2 2" xfId="28565" xr:uid="{00000000-0005-0000-0000-00009B7F0000}"/>
    <cellStyle name="Normal 3 12 2 2 2 2 2 2" xfId="54533" xr:uid="{00000000-0005-0000-0000-00009C7F0000}"/>
    <cellStyle name="Normal 3 12 2 2 2 2 3" xfId="39385" xr:uid="{00000000-0005-0000-0000-00009D7F0000}"/>
    <cellStyle name="Normal 3 12 2 2 2 3" xfId="22073" xr:uid="{00000000-0005-0000-0000-00009E7F0000}"/>
    <cellStyle name="Normal 3 12 2 2 2 3 2" xfId="48041" xr:uid="{00000000-0005-0000-0000-00009F7F0000}"/>
    <cellStyle name="Normal 3 12 2 2 2 4" xfId="17745" xr:uid="{00000000-0005-0000-0000-0000A07F0000}"/>
    <cellStyle name="Normal 3 12 2 2 2 4 2" xfId="43713" xr:uid="{00000000-0005-0000-0000-0000A17F0000}"/>
    <cellStyle name="Normal 3 12 2 2 2 5" xfId="32893" xr:uid="{00000000-0005-0000-0000-0000A27F0000}"/>
    <cellStyle name="Normal 3 12 2 2 2 6" xfId="59375" xr:uid="{00000000-0005-0000-0000-0000A37F0000}"/>
    <cellStyle name="Normal 3 12 2 2 3" xfId="11253" xr:uid="{00000000-0005-0000-0000-0000A47F0000}"/>
    <cellStyle name="Normal 3 12 2 2 3 2" xfId="26401" xr:uid="{00000000-0005-0000-0000-0000A57F0000}"/>
    <cellStyle name="Normal 3 12 2 2 3 2 2" xfId="52369" xr:uid="{00000000-0005-0000-0000-0000A67F0000}"/>
    <cellStyle name="Normal 3 12 2 2 3 3" xfId="37221" xr:uid="{00000000-0005-0000-0000-0000A77F0000}"/>
    <cellStyle name="Normal 3 12 2 2 4" xfId="9089" xr:uid="{00000000-0005-0000-0000-0000A87F0000}"/>
    <cellStyle name="Normal 3 12 2 2 4 2" xfId="24237" xr:uid="{00000000-0005-0000-0000-0000A97F0000}"/>
    <cellStyle name="Normal 3 12 2 2 4 2 2" xfId="50205" xr:uid="{00000000-0005-0000-0000-0000AA7F0000}"/>
    <cellStyle name="Normal 3 12 2 2 4 3" xfId="35057" xr:uid="{00000000-0005-0000-0000-0000AB7F0000}"/>
    <cellStyle name="Normal 3 12 2 2 5" xfId="19909" xr:uid="{00000000-0005-0000-0000-0000AC7F0000}"/>
    <cellStyle name="Normal 3 12 2 2 5 2" xfId="45877" xr:uid="{00000000-0005-0000-0000-0000AD7F0000}"/>
    <cellStyle name="Normal 3 12 2 2 6" xfId="15581" xr:uid="{00000000-0005-0000-0000-0000AE7F0000}"/>
    <cellStyle name="Normal 3 12 2 2 6 2" xfId="41549" xr:uid="{00000000-0005-0000-0000-0000AF7F0000}"/>
    <cellStyle name="Normal 3 12 2 2 7" xfId="4761" xr:uid="{00000000-0005-0000-0000-0000B07F0000}"/>
    <cellStyle name="Normal 3 12 2 2 8" xfId="30729" xr:uid="{00000000-0005-0000-0000-0000B17F0000}"/>
    <cellStyle name="Normal 3 12 2 2 9" xfId="57211" xr:uid="{00000000-0005-0000-0000-0000B27F0000}"/>
    <cellStyle name="Normal 3 12 2 3" xfId="5843" xr:uid="{00000000-0005-0000-0000-0000B37F0000}"/>
    <cellStyle name="Normal 3 12 2 3 2" xfId="12335" xr:uid="{00000000-0005-0000-0000-0000B47F0000}"/>
    <cellStyle name="Normal 3 12 2 3 2 2" xfId="27483" xr:uid="{00000000-0005-0000-0000-0000B57F0000}"/>
    <cellStyle name="Normal 3 12 2 3 2 2 2" xfId="53451" xr:uid="{00000000-0005-0000-0000-0000B67F0000}"/>
    <cellStyle name="Normal 3 12 2 3 2 3" xfId="38303" xr:uid="{00000000-0005-0000-0000-0000B77F0000}"/>
    <cellStyle name="Normal 3 12 2 3 3" xfId="20991" xr:uid="{00000000-0005-0000-0000-0000B87F0000}"/>
    <cellStyle name="Normal 3 12 2 3 3 2" xfId="46959" xr:uid="{00000000-0005-0000-0000-0000B97F0000}"/>
    <cellStyle name="Normal 3 12 2 3 4" xfId="16663" xr:uid="{00000000-0005-0000-0000-0000BA7F0000}"/>
    <cellStyle name="Normal 3 12 2 3 4 2" xfId="42631" xr:uid="{00000000-0005-0000-0000-0000BB7F0000}"/>
    <cellStyle name="Normal 3 12 2 3 5" xfId="31811" xr:uid="{00000000-0005-0000-0000-0000BC7F0000}"/>
    <cellStyle name="Normal 3 12 2 3 6" xfId="58293" xr:uid="{00000000-0005-0000-0000-0000BD7F0000}"/>
    <cellStyle name="Normal 3 12 2 4" xfId="10171" xr:uid="{00000000-0005-0000-0000-0000BE7F0000}"/>
    <cellStyle name="Normal 3 12 2 4 2" xfId="25319" xr:uid="{00000000-0005-0000-0000-0000BF7F0000}"/>
    <cellStyle name="Normal 3 12 2 4 2 2" xfId="51287" xr:uid="{00000000-0005-0000-0000-0000C07F0000}"/>
    <cellStyle name="Normal 3 12 2 4 3" xfId="36139" xr:uid="{00000000-0005-0000-0000-0000C17F0000}"/>
    <cellStyle name="Normal 3 12 2 5" xfId="8007" xr:uid="{00000000-0005-0000-0000-0000C27F0000}"/>
    <cellStyle name="Normal 3 12 2 5 2" xfId="23155" xr:uid="{00000000-0005-0000-0000-0000C37F0000}"/>
    <cellStyle name="Normal 3 12 2 5 2 2" xfId="49123" xr:uid="{00000000-0005-0000-0000-0000C47F0000}"/>
    <cellStyle name="Normal 3 12 2 5 3" xfId="33975" xr:uid="{00000000-0005-0000-0000-0000C57F0000}"/>
    <cellStyle name="Normal 3 12 2 6" xfId="18827" xr:uid="{00000000-0005-0000-0000-0000C67F0000}"/>
    <cellStyle name="Normal 3 12 2 6 2" xfId="44795" xr:uid="{00000000-0005-0000-0000-0000C77F0000}"/>
    <cellStyle name="Normal 3 12 2 7" xfId="14499" xr:uid="{00000000-0005-0000-0000-0000C87F0000}"/>
    <cellStyle name="Normal 3 12 2 7 2" xfId="40467" xr:uid="{00000000-0005-0000-0000-0000C97F0000}"/>
    <cellStyle name="Normal 3 12 2 8" xfId="3679" xr:uid="{00000000-0005-0000-0000-0000CA7F0000}"/>
    <cellStyle name="Normal 3 12 2 9" xfId="29647" xr:uid="{00000000-0005-0000-0000-0000CB7F0000}"/>
    <cellStyle name="Normal 3 12 3" xfId="2056" xr:uid="{00000000-0005-0000-0000-0000CC7F0000}"/>
    <cellStyle name="Normal 3 12 3 2" xfId="6384" xr:uid="{00000000-0005-0000-0000-0000CD7F0000}"/>
    <cellStyle name="Normal 3 12 3 2 2" xfId="12876" xr:uid="{00000000-0005-0000-0000-0000CE7F0000}"/>
    <cellStyle name="Normal 3 12 3 2 2 2" xfId="28024" xr:uid="{00000000-0005-0000-0000-0000CF7F0000}"/>
    <cellStyle name="Normal 3 12 3 2 2 2 2" xfId="53992" xr:uid="{00000000-0005-0000-0000-0000D07F0000}"/>
    <cellStyle name="Normal 3 12 3 2 2 3" xfId="38844" xr:uid="{00000000-0005-0000-0000-0000D17F0000}"/>
    <cellStyle name="Normal 3 12 3 2 3" xfId="21532" xr:uid="{00000000-0005-0000-0000-0000D27F0000}"/>
    <cellStyle name="Normal 3 12 3 2 3 2" xfId="47500" xr:uid="{00000000-0005-0000-0000-0000D37F0000}"/>
    <cellStyle name="Normal 3 12 3 2 4" xfId="17204" xr:uid="{00000000-0005-0000-0000-0000D47F0000}"/>
    <cellStyle name="Normal 3 12 3 2 4 2" xfId="43172" xr:uid="{00000000-0005-0000-0000-0000D57F0000}"/>
    <cellStyle name="Normal 3 12 3 2 5" xfId="32352" xr:uid="{00000000-0005-0000-0000-0000D67F0000}"/>
    <cellStyle name="Normal 3 12 3 2 6" xfId="58834" xr:uid="{00000000-0005-0000-0000-0000D77F0000}"/>
    <cellStyle name="Normal 3 12 3 3" xfId="10712" xr:uid="{00000000-0005-0000-0000-0000D87F0000}"/>
    <cellStyle name="Normal 3 12 3 3 2" xfId="25860" xr:uid="{00000000-0005-0000-0000-0000D97F0000}"/>
    <cellStyle name="Normal 3 12 3 3 2 2" xfId="51828" xr:uid="{00000000-0005-0000-0000-0000DA7F0000}"/>
    <cellStyle name="Normal 3 12 3 3 3" xfId="36680" xr:uid="{00000000-0005-0000-0000-0000DB7F0000}"/>
    <cellStyle name="Normal 3 12 3 4" xfId="8548" xr:uid="{00000000-0005-0000-0000-0000DC7F0000}"/>
    <cellStyle name="Normal 3 12 3 4 2" xfId="23696" xr:uid="{00000000-0005-0000-0000-0000DD7F0000}"/>
    <cellStyle name="Normal 3 12 3 4 2 2" xfId="49664" xr:uid="{00000000-0005-0000-0000-0000DE7F0000}"/>
    <cellStyle name="Normal 3 12 3 4 3" xfId="34516" xr:uid="{00000000-0005-0000-0000-0000DF7F0000}"/>
    <cellStyle name="Normal 3 12 3 5" xfId="19368" xr:uid="{00000000-0005-0000-0000-0000E07F0000}"/>
    <cellStyle name="Normal 3 12 3 5 2" xfId="45336" xr:uid="{00000000-0005-0000-0000-0000E17F0000}"/>
    <cellStyle name="Normal 3 12 3 6" xfId="15040" xr:uid="{00000000-0005-0000-0000-0000E27F0000}"/>
    <cellStyle name="Normal 3 12 3 6 2" xfId="41008" xr:uid="{00000000-0005-0000-0000-0000E37F0000}"/>
    <cellStyle name="Normal 3 12 3 7" xfId="4220" xr:uid="{00000000-0005-0000-0000-0000E47F0000}"/>
    <cellStyle name="Normal 3 12 3 8" xfId="30188" xr:uid="{00000000-0005-0000-0000-0000E57F0000}"/>
    <cellStyle name="Normal 3 12 3 9" xfId="56670" xr:uid="{00000000-0005-0000-0000-0000E67F0000}"/>
    <cellStyle name="Normal 3 12 4" xfId="5302" xr:uid="{00000000-0005-0000-0000-0000E77F0000}"/>
    <cellStyle name="Normal 3 12 4 2" xfId="11794" xr:uid="{00000000-0005-0000-0000-0000E87F0000}"/>
    <cellStyle name="Normal 3 12 4 2 2" xfId="26942" xr:uid="{00000000-0005-0000-0000-0000E97F0000}"/>
    <cellStyle name="Normal 3 12 4 2 2 2" xfId="52910" xr:uid="{00000000-0005-0000-0000-0000EA7F0000}"/>
    <cellStyle name="Normal 3 12 4 2 3" xfId="37762" xr:uid="{00000000-0005-0000-0000-0000EB7F0000}"/>
    <cellStyle name="Normal 3 12 4 3" xfId="20450" xr:uid="{00000000-0005-0000-0000-0000EC7F0000}"/>
    <cellStyle name="Normal 3 12 4 3 2" xfId="46418" xr:uid="{00000000-0005-0000-0000-0000ED7F0000}"/>
    <cellStyle name="Normal 3 12 4 4" xfId="16122" xr:uid="{00000000-0005-0000-0000-0000EE7F0000}"/>
    <cellStyle name="Normal 3 12 4 4 2" xfId="42090" xr:uid="{00000000-0005-0000-0000-0000EF7F0000}"/>
    <cellStyle name="Normal 3 12 4 5" xfId="31270" xr:uid="{00000000-0005-0000-0000-0000F07F0000}"/>
    <cellStyle name="Normal 3 12 4 6" xfId="57752" xr:uid="{00000000-0005-0000-0000-0000F17F0000}"/>
    <cellStyle name="Normal 3 12 5" xfId="9630" xr:uid="{00000000-0005-0000-0000-0000F27F0000}"/>
    <cellStyle name="Normal 3 12 5 2" xfId="24778" xr:uid="{00000000-0005-0000-0000-0000F37F0000}"/>
    <cellStyle name="Normal 3 12 5 2 2" xfId="50746" xr:uid="{00000000-0005-0000-0000-0000F47F0000}"/>
    <cellStyle name="Normal 3 12 5 3" xfId="35598" xr:uid="{00000000-0005-0000-0000-0000F57F0000}"/>
    <cellStyle name="Normal 3 12 6" xfId="7466" xr:uid="{00000000-0005-0000-0000-0000F67F0000}"/>
    <cellStyle name="Normal 3 12 6 2" xfId="22614" xr:uid="{00000000-0005-0000-0000-0000F77F0000}"/>
    <cellStyle name="Normal 3 12 6 2 2" xfId="48582" xr:uid="{00000000-0005-0000-0000-0000F87F0000}"/>
    <cellStyle name="Normal 3 12 6 3" xfId="33434" xr:uid="{00000000-0005-0000-0000-0000F97F0000}"/>
    <cellStyle name="Normal 3 12 7" xfId="18286" xr:uid="{00000000-0005-0000-0000-0000FA7F0000}"/>
    <cellStyle name="Normal 3 12 7 2" xfId="44254" xr:uid="{00000000-0005-0000-0000-0000FB7F0000}"/>
    <cellStyle name="Normal 3 12 8" xfId="13958" xr:uid="{00000000-0005-0000-0000-0000FC7F0000}"/>
    <cellStyle name="Normal 3 12 8 2" xfId="39926" xr:uid="{00000000-0005-0000-0000-0000FD7F0000}"/>
    <cellStyle name="Normal 3 12 9" xfId="3138" xr:uid="{00000000-0005-0000-0000-0000FE7F0000}"/>
    <cellStyle name="Normal 3 13" xfId="418" xr:uid="{00000000-0005-0000-0000-0000FF7F0000}"/>
    <cellStyle name="Normal 3 13 10" xfId="29107" xr:uid="{00000000-0005-0000-0000-000000800000}"/>
    <cellStyle name="Normal 3 13 11" xfId="55058" xr:uid="{00000000-0005-0000-0000-000001800000}"/>
    <cellStyle name="Normal 3 13 12" xfId="55589" xr:uid="{00000000-0005-0000-0000-000002800000}"/>
    <cellStyle name="Normal 3 13 13" xfId="1152" xr:uid="{00000000-0005-0000-0000-000003800000}"/>
    <cellStyle name="Normal 3 13 2" xfId="1516" xr:uid="{00000000-0005-0000-0000-000004800000}"/>
    <cellStyle name="Normal 3 13 2 10" xfId="56130" xr:uid="{00000000-0005-0000-0000-000005800000}"/>
    <cellStyle name="Normal 3 13 2 2" xfId="2598" xr:uid="{00000000-0005-0000-0000-000006800000}"/>
    <cellStyle name="Normal 3 13 2 2 2" xfId="6926" xr:uid="{00000000-0005-0000-0000-000007800000}"/>
    <cellStyle name="Normal 3 13 2 2 2 2" xfId="13418" xr:uid="{00000000-0005-0000-0000-000008800000}"/>
    <cellStyle name="Normal 3 13 2 2 2 2 2" xfId="28566" xr:uid="{00000000-0005-0000-0000-000009800000}"/>
    <cellStyle name="Normal 3 13 2 2 2 2 2 2" xfId="54534" xr:uid="{00000000-0005-0000-0000-00000A800000}"/>
    <cellStyle name="Normal 3 13 2 2 2 2 3" xfId="39386" xr:uid="{00000000-0005-0000-0000-00000B800000}"/>
    <cellStyle name="Normal 3 13 2 2 2 3" xfId="22074" xr:uid="{00000000-0005-0000-0000-00000C800000}"/>
    <cellStyle name="Normal 3 13 2 2 2 3 2" xfId="48042" xr:uid="{00000000-0005-0000-0000-00000D800000}"/>
    <cellStyle name="Normal 3 13 2 2 2 4" xfId="17746" xr:uid="{00000000-0005-0000-0000-00000E800000}"/>
    <cellStyle name="Normal 3 13 2 2 2 4 2" xfId="43714" xr:uid="{00000000-0005-0000-0000-00000F800000}"/>
    <cellStyle name="Normal 3 13 2 2 2 5" xfId="32894" xr:uid="{00000000-0005-0000-0000-000010800000}"/>
    <cellStyle name="Normal 3 13 2 2 2 6" xfId="59376" xr:uid="{00000000-0005-0000-0000-000011800000}"/>
    <cellStyle name="Normal 3 13 2 2 3" xfId="11254" xr:uid="{00000000-0005-0000-0000-000012800000}"/>
    <cellStyle name="Normal 3 13 2 2 3 2" xfId="26402" xr:uid="{00000000-0005-0000-0000-000013800000}"/>
    <cellStyle name="Normal 3 13 2 2 3 2 2" xfId="52370" xr:uid="{00000000-0005-0000-0000-000014800000}"/>
    <cellStyle name="Normal 3 13 2 2 3 3" xfId="37222" xr:uid="{00000000-0005-0000-0000-000015800000}"/>
    <cellStyle name="Normal 3 13 2 2 4" xfId="9090" xr:uid="{00000000-0005-0000-0000-000016800000}"/>
    <cellStyle name="Normal 3 13 2 2 4 2" xfId="24238" xr:uid="{00000000-0005-0000-0000-000017800000}"/>
    <cellStyle name="Normal 3 13 2 2 4 2 2" xfId="50206" xr:uid="{00000000-0005-0000-0000-000018800000}"/>
    <cellStyle name="Normal 3 13 2 2 4 3" xfId="35058" xr:uid="{00000000-0005-0000-0000-000019800000}"/>
    <cellStyle name="Normal 3 13 2 2 5" xfId="19910" xr:uid="{00000000-0005-0000-0000-00001A800000}"/>
    <cellStyle name="Normal 3 13 2 2 5 2" xfId="45878" xr:uid="{00000000-0005-0000-0000-00001B800000}"/>
    <cellStyle name="Normal 3 13 2 2 6" xfId="15582" xr:uid="{00000000-0005-0000-0000-00001C800000}"/>
    <cellStyle name="Normal 3 13 2 2 6 2" xfId="41550" xr:uid="{00000000-0005-0000-0000-00001D800000}"/>
    <cellStyle name="Normal 3 13 2 2 7" xfId="4762" xr:uid="{00000000-0005-0000-0000-00001E800000}"/>
    <cellStyle name="Normal 3 13 2 2 8" xfId="30730" xr:uid="{00000000-0005-0000-0000-00001F800000}"/>
    <cellStyle name="Normal 3 13 2 2 9" xfId="57212" xr:uid="{00000000-0005-0000-0000-000020800000}"/>
    <cellStyle name="Normal 3 13 2 3" xfId="5844" xr:uid="{00000000-0005-0000-0000-000021800000}"/>
    <cellStyle name="Normal 3 13 2 3 2" xfId="12336" xr:uid="{00000000-0005-0000-0000-000022800000}"/>
    <cellStyle name="Normal 3 13 2 3 2 2" xfId="27484" xr:uid="{00000000-0005-0000-0000-000023800000}"/>
    <cellStyle name="Normal 3 13 2 3 2 2 2" xfId="53452" xr:uid="{00000000-0005-0000-0000-000024800000}"/>
    <cellStyle name="Normal 3 13 2 3 2 3" xfId="38304" xr:uid="{00000000-0005-0000-0000-000025800000}"/>
    <cellStyle name="Normal 3 13 2 3 3" xfId="20992" xr:uid="{00000000-0005-0000-0000-000026800000}"/>
    <cellStyle name="Normal 3 13 2 3 3 2" xfId="46960" xr:uid="{00000000-0005-0000-0000-000027800000}"/>
    <cellStyle name="Normal 3 13 2 3 4" xfId="16664" xr:uid="{00000000-0005-0000-0000-000028800000}"/>
    <cellStyle name="Normal 3 13 2 3 4 2" xfId="42632" xr:uid="{00000000-0005-0000-0000-000029800000}"/>
    <cellStyle name="Normal 3 13 2 3 5" xfId="31812" xr:uid="{00000000-0005-0000-0000-00002A800000}"/>
    <cellStyle name="Normal 3 13 2 3 6" xfId="58294" xr:uid="{00000000-0005-0000-0000-00002B800000}"/>
    <cellStyle name="Normal 3 13 2 4" xfId="10172" xr:uid="{00000000-0005-0000-0000-00002C800000}"/>
    <cellStyle name="Normal 3 13 2 4 2" xfId="25320" xr:uid="{00000000-0005-0000-0000-00002D800000}"/>
    <cellStyle name="Normal 3 13 2 4 2 2" xfId="51288" xr:uid="{00000000-0005-0000-0000-00002E800000}"/>
    <cellStyle name="Normal 3 13 2 4 3" xfId="36140" xr:uid="{00000000-0005-0000-0000-00002F800000}"/>
    <cellStyle name="Normal 3 13 2 5" xfId="8008" xr:uid="{00000000-0005-0000-0000-000030800000}"/>
    <cellStyle name="Normal 3 13 2 5 2" xfId="23156" xr:uid="{00000000-0005-0000-0000-000031800000}"/>
    <cellStyle name="Normal 3 13 2 5 2 2" xfId="49124" xr:uid="{00000000-0005-0000-0000-000032800000}"/>
    <cellStyle name="Normal 3 13 2 5 3" xfId="33976" xr:uid="{00000000-0005-0000-0000-000033800000}"/>
    <cellStyle name="Normal 3 13 2 6" xfId="18828" xr:uid="{00000000-0005-0000-0000-000034800000}"/>
    <cellStyle name="Normal 3 13 2 6 2" xfId="44796" xr:uid="{00000000-0005-0000-0000-000035800000}"/>
    <cellStyle name="Normal 3 13 2 7" xfId="14500" xr:uid="{00000000-0005-0000-0000-000036800000}"/>
    <cellStyle name="Normal 3 13 2 7 2" xfId="40468" xr:uid="{00000000-0005-0000-0000-000037800000}"/>
    <cellStyle name="Normal 3 13 2 8" xfId="3680" xr:uid="{00000000-0005-0000-0000-000038800000}"/>
    <cellStyle name="Normal 3 13 2 9" xfId="29648" xr:uid="{00000000-0005-0000-0000-000039800000}"/>
    <cellStyle name="Normal 3 13 3" xfId="2057" xr:uid="{00000000-0005-0000-0000-00003A800000}"/>
    <cellStyle name="Normal 3 13 3 2" xfId="6385" xr:uid="{00000000-0005-0000-0000-00003B800000}"/>
    <cellStyle name="Normal 3 13 3 2 2" xfId="12877" xr:uid="{00000000-0005-0000-0000-00003C800000}"/>
    <cellStyle name="Normal 3 13 3 2 2 2" xfId="28025" xr:uid="{00000000-0005-0000-0000-00003D800000}"/>
    <cellStyle name="Normal 3 13 3 2 2 2 2" xfId="53993" xr:uid="{00000000-0005-0000-0000-00003E800000}"/>
    <cellStyle name="Normal 3 13 3 2 2 3" xfId="38845" xr:uid="{00000000-0005-0000-0000-00003F800000}"/>
    <cellStyle name="Normal 3 13 3 2 3" xfId="21533" xr:uid="{00000000-0005-0000-0000-000040800000}"/>
    <cellStyle name="Normal 3 13 3 2 3 2" xfId="47501" xr:uid="{00000000-0005-0000-0000-000041800000}"/>
    <cellStyle name="Normal 3 13 3 2 4" xfId="17205" xr:uid="{00000000-0005-0000-0000-000042800000}"/>
    <cellStyle name="Normal 3 13 3 2 4 2" xfId="43173" xr:uid="{00000000-0005-0000-0000-000043800000}"/>
    <cellStyle name="Normal 3 13 3 2 5" xfId="32353" xr:uid="{00000000-0005-0000-0000-000044800000}"/>
    <cellStyle name="Normal 3 13 3 2 6" xfId="58835" xr:uid="{00000000-0005-0000-0000-000045800000}"/>
    <cellStyle name="Normal 3 13 3 3" xfId="10713" xr:uid="{00000000-0005-0000-0000-000046800000}"/>
    <cellStyle name="Normal 3 13 3 3 2" xfId="25861" xr:uid="{00000000-0005-0000-0000-000047800000}"/>
    <cellStyle name="Normal 3 13 3 3 2 2" xfId="51829" xr:uid="{00000000-0005-0000-0000-000048800000}"/>
    <cellStyle name="Normal 3 13 3 3 3" xfId="36681" xr:uid="{00000000-0005-0000-0000-000049800000}"/>
    <cellStyle name="Normal 3 13 3 4" xfId="8549" xr:uid="{00000000-0005-0000-0000-00004A800000}"/>
    <cellStyle name="Normal 3 13 3 4 2" xfId="23697" xr:uid="{00000000-0005-0000-0000-00004B800000}"/>
    <cellStyle name="Normal 3 13 3 4 2 2" xfId="49665" xr:uid="{00000000-0005-0000-0000-00004C800000}"/>
    <cellStyle name="Normal 3 13 3 4 3" xfId="34517" xr:uid="{00000000-0005-0000-0000-00004D800000}"/>
    <cellStyle name="Normal 3 13 3 5" xfId="19369" xr:uid="{00000000-0005-0000-0000-00004E800000}"/>
    <cellStyle name="Normal 3 13 3 5 2" xfId="45337" xr:uid="{00000000-0005-0000-0000-00004F800000}"/>
    <cellStyle name="Normal 3 13 3 6" xfId="15041" xr:uid="{00000000-0005-0000-0000-000050800000}"/>
    <cellStyle name="Normal 3 13 3 6 2" xfId="41009" xr:uid="{00000000-0005-0000-0000-000051800000}"/>
    <cellStyle name="Normal 3 13 3 7" xfId="4221" xr:uid="{00000000-0005-0000-0000-000052800000}"/>
    <cellStyle name="Normal 3 13 3 8" xfId="30189" xr:uid="{00000000-0005-0000-0000-000053800000}"/>
    <cellStyle name="Normal 3 13 3 9" xfId="56671" xr:uid="{00000000-0005-0000-0000-000054800000}"/>
    <cellStyle name="Normal 3 13 4" xfId="5303" xr:uid="{00000000-0005-0000-0000-000055800000}"/>
    <cellStyle name="Normal 3 13 4 2" xfId="11795" xr:uid="{00000000-0005-0000-0000-000056800000}"/>
    <cellStyle name="Normal 3 13 4 2 2" xfId="26943" xr:uid="{00000000-0005-0000-0000-000057800000}"/>
    <cellStyle name="Normal 3 13 4 2 2 2" xfId="52911" xr:uid="{00000000-0005-0000-0000-000058800000}"/>
    <cellStyle name="Normal 3 13 4 2 3" xfId="37763" xr:uid="{00000000-0005-0000-0000-000059800000}"/>
    <cellStyle name="Normal 3 13 4 3" xfId="20451" xr:uid="{00000000-0005-0000-0000-00005A800000}"/>
    <cellStyle name="Normal 3 13 4 3 2" xfId="46419" xr:uid="{00000000-0005-0000-0000-00005B800000}"/>
    <cellStyle name="Normal 3 13 4 4" xfId="16123" xr:uid="{00000000-0005-0000-0000-00005C800000}"/>
    <cellStyle name="Normal 3 13 4 4 2" xfId="42091" xr:uid="{00000000-0005-0000-0000-00005D800000}"/>
    <cellStyle name="Normal 3 13 4 5" xfId="31271" xr:uid="{00000000-0005-0000-0000-00005E800000}"/>
    <cellStyle name="Normal 3 13 4 6" xfId="57753" xr:uid="{00000000-0005-0000-0000-00005F800000}"/>
    <cellStyle name="Normal 3 13 5" xfId="9631" xr:uid="{00000000-0005-0000-0000-000060800000}"/>
    <cellStyle name="Normal 3 13 5 2" xfId="24779" xr:uid="{00000000-0005-0000-0000-000061800000}"/>
    <cellStyle name="Normal 3 13 5 2 2" xfId="50747" xr:uid="{00000000-0005-0000-0000-000062800000}"/>
    <cellStyle name="Normal 3 13 5 3" xfId="35599" xr:uid="{00000000-0005-0000-0000-000063800000}"/>
    <cellStyle name="Normal 3 13 6" xfId="7467" xr:uid="{00000000-0005-0000-0000-000064800000}"/>
    <cellStyle name="Normal 3 13 6 2" xfId="22615" xr:uid="{00000000-0005-0000-0000-000065800000}"/>
    <cellStyle name="Normal 3 13 6 2 2" xfId="48583" xr:uid="{00000000-0005-0000-0000-000066800000}"/>
    <cellStyle name="Normal 3 13 6 3" xfId="33435" xr:uid="{00000000-0005-0000-0000-000067800000}"/>
    <cellStyle name="Normal 3 13 7" xfId="18287" xr:uid="{00000000-0005-0000-0000-000068800000}"/>
    <cellStyle name="Normal 3 13 7 2" xfId="44255" xr:uid="{00000000-0005-0000-0000-000069800000}"/>
    <cellStyle name="Normal 3 13 8" xfId="13959" xr:uid="{00000000-0005-0000-0000-00006A800000}"/>
    <cellStyle name="Normal 3 13 8 2" xfId="39927" xr:uid="{00000000-0005-0000-0000-00006B800000}"/>
    <cellStyle name="Normal 3 13 9" xfId="3139" xr:uid="{00000000-0005-0000-0000-00006C800000}"/>
    <cellStyle name="Normal 3 14" xfId="414" xr:uid="{00000000-0005-0000-0000-00006D800000}"/>
    <cellStyle name="Normal 3 15" xfId="672" xr:uid="{00000000-0005-0000-0000-00006E800000}"/>
    <cellStyle name="Normal 3 2" xfId="419" xr:uid="{00000000-0005-0000-0000-00006F800000}"/>
    <cellStyle name="Normal 3 2 2" xfId="420" xr:uid="{00000000-0005-0000-0000-000070800000}"/>
    <cellStyle name="Normal 3 2 3" xfId="421" xr:uid="{00000000-0005-0000-0000-000071800000}"/>
    <cellStyle name="Normal 3 2 3 10" xfId="29108" xr:uid="{00000000-0005-0000-0000-000072800000}"/>
    <cellStyle name="Normal 3 2 3 11" xfId="55590" xr:uid="{00000000-0005-0000-0000-000073800000}"/>
    <cellStyle name="Normal 3 2 3 12" xfId="712" xr:uid="{00000000-0005-0000-0000-000074800000}"/>
    <cellStyle name="Normal 3 2 3 2" xfId="1517" xr:uid="{00000000-0005-0000-0000-000075800000}"/>
    <cellStyle name="Normal 3 2 3 2 10" xfId="56131" xr:uid="{00000000-0005-0000-0000-000076800000}"/>
    <cellStyle name="Normal 3 2 3 2 2" xfId="2599" xr:uid="{00000000-0005-0000-0000-000077800000}"/>
    <cellStyle name="Normal 3 2 3 2 2 2" xfId="6927" xr:uid="{00000000-0005-0000-0000-000078800000}"/>
    <cellStyle name="Normal 3 2 3 2 2 2 2" xfId="13419" xr:uid="{00000000-0005-0000-0000-000079800000}"/>
    <cellStyle name="Normal 3 2 3 2 2 2 2 2" xfId="28567" xr:uid="{00000000-0005-0000-0000-00007A800000}"/>
    <cellStyle name="Normal 3 2 3 2 2 2 2 2 2" xfId="54535" xr:uid="{00000000-0005-0000-0000-00007B800000}"/>
    <cellStyle name="Normal 3 2 3 2 2 2 2 3" xfId="39387" xr:uid="{00000000-0005-0000-0000-00007C800000}"/>
    <cellStyle name="Normal 3 2 3 2 2 2 3" xfId="22075" xr:uid="{00000000-0005-0000-0000-00007D800000}"/>
    <cellStyle name="Normal 3 2 3 2 2 2 3 2" xfId="48043" xr:uid="{00000000-0005-0000-0000-00007E800000}"/>
    <cellStyle name="Normal 3 2 3 2 2 2 4" xfId="17747" xr:uid="{00000000-0005-0000-0000-00007F800000}"/>
    <cellStyle name="Normal 3 2 3 2 2 2 4 2" xfId="43715" xr:uid="{00000000-0005-0000-0000-000080800000}"/>
    <cellStyle name="Normal 3 2 3 2 2 2 5" xfId="32895" xr:uid="{00000000-0005-0000-0000-000081800000}"/>
    <cellStyle name="Normal 3 2 3 2 2 2 6" xfId="59377" xr:uid="{00000000-0005-0000-0000-000082800000}"/>
    <cellStyle name="Normal 3 2 3 2 2 3" xfId="11255" xr:uid="{00000000-0005-0000-0000-000083800000}"/>
    <cellStyle name="Normal 3 2 3 2 2 3 2" xfId="26403" xr:uid="{00000000-0005-0000-0000-000084800000}"/>
    <cellStyle name="Normal 3 2 3 2 2 3 2 2" xfId="52371" xr:uid="{00000000-0005-0000-0000-000085800000}"/>
    <cellStyle name="Normal 3 2 3 2 2 3 3" xfId="37223" xr:uid="{00000000-0005-0000-0000-000086800000}"/>
    <cellStyle name="Normal 3 2 3 2 2 4" xfId="9091" xr:uid="{00000000-0005-0000-0000-000087800000}"/>
    <cellStyle name="Normal 3 2 3 2 2 4 2" xfId="24239" xr:uid="{00000000-0005-0000-0000-000088800000}"/>
    <cellStyle name="Normal 3 2 3 2 2 4 2 2" xfId="50207" xr:uid="{00000000-0005-0000-0000-000089800000}"/>
    <cellStyle name="Normal 3 2 3 2 2 4 3" xfId="35059" xr:uid="{00000000-0005-0000-0000-00008A800000}"/>
    <cellStyle name="Normal 3 2 3 2 2 5" xfId="19911" xr:uid="{00000000-0005-0000-0000-00008B800000}"/>
    <cellStyle name="Normal 3 2 3 2 2 5 2" xfId="45879" xr:uid="{00000000-0005-0000-0000-00008C800000}"/>
    <cellStyle name="Normal 3 2 3 2 2 6" xfId="15583" xr:uid="{00000000-0005-0000-0000-00008D800000}"/>
    <cellStyle name="Normal 3 2 3 2 2 6 2" xfId="41551" xr:uid="{00000000-0005-0000-0000-00008E800000}"/>
    <cellStyle name="Normal 3 2 3 2 2 7" xfId="4763" xr:uid="{00000000-0005-0000-0000-00008F800000}"/>
    <cellStyle name="Normal 3 2 3 2 2 8" xfId="30731" xr:uid="{00000000-0005-0000-0000-000090800000}"/>
    <cellStyle name="Normal 3 2 3 2 2 9" xfId="57213" xr:uid="{00000000-0005-0000-0000-000091800000}"/>
    <cellStyle name="Normal 3 2 3 2 3" xfId="5845" xr:uid="{00000000-0005-0000-0000-000092800000}"/>
    <cellStyle name="Normal 3 2 3 2 3 2" xfId="12337" xr:uid="{00000000-0005-0000-0000-000093800000}"/>
    <cellStyle name="Normal 3 2 3 2 3 2 2" xfId="27485" xr:uid="{00000000-0005-0000-0000-000094800000}"/>
    <cellStyle name="Normal 3 2 3 2 3 2 2 2" xfId="53453" xr:uid="{00000000-0005-0000-0000-000095800000}"/>
    <cellStyle name="Normal 3 2 3 2 3 2 3" xfId="38305" xr:uid="{00000000-0005-0000-0000-000096800000}"/>
    <cellStyle name="Normal 3 2 3 2 3 3" xfId="20993" xr:uid="{00000000-0005-0000-0000-000097800000}"/>
    <cellStyle name="Normal 3 2 3 2 3 3 2" xfId="46961" xr:uid="{00000000-0005-0000-0000-000098800000}"/>
    <cellStyle name="Normal 3 2 3 2 3 4" xfId="16665" xr:uid="{00000000-0005-0000-0000-000099800000}"/>
    <cellStyle name="Normal 3 2 3 2 3 4 2" xfId="42633" xr:uid="{00000000-0005-0000-0000-00009A800000}"/>
    <cellStyle name="Normal 3 2 3 2 3 5" xfId="31813" xr:uid="{00000000-0005-0000-0000-00009B800000}"/>
    <cellStyle name="Normal 3 2 3 2 3 6" xfId="58295" xr:uid="{00000000-0005-0000-0000-00009C800000}"/>
    <cellStyle name="Normal 3 2 3 2 4" xfId="10173" xr:uid="{00000000-0005-0000-0000-00009D800000}"/>
    <cellStyle name="Normal 3 2 3 2 4 2" xfId="25321" xr:uid="{00000000-0005-0000-0000-00009E800000}"/>
    <cellStyle name="Normal 3 2 3 2 4 2 2" xfId="51289" xr:uid="{00000000-0005-0000-0000-00009F800000}"/>
    <cellStyle name="Normal 3 2 3 2 4 3" xfId="36141" xr:uid="{00000000-0005-0000-0000-0000A0800000}"/>
    <cellStyle name="Normal 3 2 3 2 5" xfId="8009" xr:uid="{00000000-0005-0000-0000-0000A1800000}"/>
    <cellStyle name="Normal 3 2 3 2 5 2" xfId="23157" xr:uid="{00000000-0005-0000-0000-0000A2800000}"/>
    <cellStyle name="Normal 3 2 3 2 5 2 2" xfId="49125" xr:uid="{00000000-0005-0000-0000-0000A3800000}"/>
    <cellStyle name="Normal 3 2 3 2 5 3" xfId="33977" xr:uid="{00000000-0005-0000-0000-0000A4800000}"/>
    <cellStyle name="Normal 3 2 3 2 6" xfId="18829" xr:uid="{00000000-0005-0000-0000-0000A5800000}"/>
    <cellStyle name="Normal 3 2 3 2 6 2" xfId="44797" xr:uid="{00000000-0005-0000-0000-0000A6800000}"/>
    <cellStyle name="Normal 3 2 3 2 7" xfId="14501" xr:uid="{00000000-0005-0000-0000-0000A7800000}"/>
    <cellStyle name="Normal 3 2 3 2 7 2" xfId="40469" xr:uid="{00000000-0005-0000-0000-0000A8800000}"/>
    <cellStyle name="Normal 3 2 3 2 8" xfId="3681" xr:uid="{00000000-0005-0000-0000-0000A9800000}"/>
    <cellStyle name="Normal 3 2 3 2 9" xfId="29649" xr:uid="{00000000-0005-0000-0000-0000AA800000}"/>
    <cellStyle name="Normal 3 2 3 3" xfId="2058" xr:uid="{00000000-0005-0000-0000-0000AB800000}"/>
    <cellStyle name="Normal 3 2 3 3 2" xfId="6386" xr:uid="{00000000-0005-0000-0000-0000AC800000}"/>
    <cellStyle name="Normal 3 2 3 3 2 2" xfId="12878" xr:uid="{00000000-0005-0000-0000-0000AD800000}"/>
    <cellStyle name="Normal 3 2 3 3 2 2 2" xfId="28026" xr:uid="{00000000-0005-0000-0000-0000AE800000}"/>
    <cellStyle name="Normal 3 2 3 3 2 2 2 2" xfId="53994" xr:uid="{00000000-0005-0000-0000-0000AF800000}"/>
    <cellStyle name="Normal 3 2 3 3 2 2 3" xfId="38846" xr:uid="{00000000-0005-0000-0000-0000B0800000}"/>
    <cellStyle name="Normal 3 2 3 3 2 3" xfId="21534" xr:uid="{00000000-0005-0000-0000-0000B1800000}"/>
    <cellStyle name="Normal 3 2 3 3 2 3 2" xfId="47502" xr:uid="{00000000-0005-0000-0000-0000B2800000}"/>
    <cellStyle name="Normal 3 2 3 3 2 4" xfId="17206" xr:uid="{00000000-0005-0000-0000-0000B3800000}"/>
    <cellStyle name="Normal 3 2 3 3 2 4 2" xfId="43174" xr:uid="{00000000-0005-0000-0000-0000B4800000}"/>
    <cellStyle name="Normal 3 2 3 3 2 5" xfId="32354" xr:uid="{00000000-0005-0000-0000-0000B5800000}"/>
    <cellStyle name="Normal 3 2 3 3 2 6" xfId="58836" xr:uid="{00000000-0005-0000-0000-0000B6800000}"/>
    <cellStyle name="Normal 3 2 3 3 3" xfId="10714" xr:uid="{00000000-0005-0000-0000-0000B7800000}"/>
    <cellStyle name="Normal 3 2 3 3 3 2" xfId="25862" xr:uid="{00000000-0005-0000-0000-0000B8800000}"/>
    <cellStyle name="Normal 3 2 3 3 3 2 2" xfId="51830" xr:uid="{00000000-0005-0000-0000-0000B9800000}"/>
    <cellStyle name="Normal 3 2 3 3 3 3" xfId="36682" xr:uid="{00000000-0005-0000-0000-0000BA800000}"/>
    <cellStyle name="Normal 3 2 3 3 4" xfId="8550" xr:uid="{00000000-0005-0000-0000-0000BB800000}"/>
    <cellStyle name="Normal 3 2 3 3 4 2" xfId="23698" xr:uid="{00000000-0005-0000-0000-0000BC800000}"/>
    <cellStyle name="Normal 3 2 3 3 4 2 2" xfId="49666" xr:uid="{00000000-0005-0000-0000-0000BD800000}"/>
    <cellStyle name="Normal 3 2 3 3 4 3" xfId="34518" xr:uid="{00000000-0005-0000-0000-0000BE800000}"/>
    <cellStyle name="Normal 3 2 3 3 5" xfId="19370" xr:uid="{00000000-0005-0000-0000-0000BF800000}"/>
    <cellStyle name="Normal 3 2 3 3 5 2" xfId="45338" xr:uid="{00000000-0005-0000-0000-0000C0800000}"/>
    <cellStyle name="Normal 3 2 3 3 6" xfId="15042" xr:uid="{00000000-0005-0000-0000-0000C1800000}"/>
    <cellStyle name="Normal 3 2 3 3 6 2" xfId="41010" xr:uid="{00000000-0005-0000-0000-0000C2800000}"/>
    <cellStyle name="Normal 3 2 3 3 7" xfId="4222" xr:uid="{00000000-0005-0000-0000-0000C3800000}"/>
    <cellStyle name="Normal 3 2 3 3 8" xfId="30190" xr:uid="{00000000-0005-0000-0000-0000C4800000}"/>
    <cellStyle name="Normal 3 2 3 3 9" xfId="56672" xr:uid="{00000000-0005-0000-0000-0000C5800000}"/>
    <cellStyle name="Normal 3 2 3 4" xfId="5304" xr:uid="{00000000-0005-0000-0000-0000C6800000}"/>
    <cellStyle name="Normal 3 2 3 4 2" xfId="11796" xr:uid="{00000000-0005-0000-0000-0000C7800000}"/>
    <cellStyle name="Normal 3 2 3 4 2 2" xfId="26944" xr:uid="{00000000-0005-0000-0000-0000C8800000}"/>
    <cellStyle name="Normal 3 2 3 4 2 2 2" xfId="52912" xr:uid="{00000000-0005-0000-0000-0000C9800000}"/>
    <cellStyle name="Normal 3 2 3 4 2 3" xfId="37764" xr:uid="{00000000-0005-0000-0000-0000CA800000}"/>
    <cellStyle name="Normal 3 2 3 4 3" xfId="20452" xr:uid="{00000000-0005-0000-0000-0000CB800000}"/>
    <cellStyle name="Normal 3 2 3 4 3 2" xfId="46420" xr:uid="{00000000-0005-0000-0000-0000CC800000}"/>
    <cellStyle name="Normal 3 2 3 4 4" xfId="16124" xr:uid="{00000000-0005-0000-0000-0000CD800000}"/>
    <cellStyle name="Normal 3 2 3 4 4 2" xfId="42092" xr:uid="{00000000-0005-0000-0000-0000CE800000}"/>
    <cellStyle name="Normal 3 2 3 4 5" xfId="31272" xr:uid="{00000000-0005-0000-0000-0000CF800000}"/>
    <cellStyle name="Normal 3 2 3 4 6" xfId="57754" xr:uid="{00000000-0005-0000-0000-0000D0800000}"/>
    <cellStyle name="Normal 3 2 3 5" xfId="9632" xr:uid="{00000000-0005-0000-0000-0000D1800000}"/>
    <cellStyle name="Normal 3 2 3 5 2" xfId="24780" xr:uid="{00000000-0005-0000-0000-0000D2800000}"/>
    <cellStyle name="Normal 3 2 3 5 2 2" xfId="50748" xr:uid="{00000000-0005-0000-0000-0000D3800000}"/>
    <cellStyle name="Normal 3 2 3 5 3" xfId="35600" xr:uid="{00000000-0005-0000-0000-0000D4800000}"/>
    <cellStyle name="Normal 3 2 3 6" xfId="7468" xr:uid="{00000000-0005-0000-0000-0000D5800000}"/>
    <cellStyle name="Normal 3 2 3 6 2" xfId="22616" xr:uid="{00000000-0005-0000-0000-0000D6800000}"/>
    <cellStyle name="Normal 3 2 3 6 2 2" xfId="48584" xr:uid="{00000000-0005-0000-0000-0000D7800000}"/>
    <cellStyle name="Normal 3 2 3 6 3" xfId="33436" xr:uid="{00000000-0005-0000-0000-0000D8800000}"/>
    <cellStyle name="Normal 3 2 3 7" xfId="18288" xr:uid="{00000000-0005-0000-0000-0000D9800000}"/>
    <cellStyle name="Normal 3 2 3 7 2" xfId="44256" xr:uid="{00000000-0005-0000-0000-0000DA800000}"/>
    <cellStyle name="Normal 3 2 3 8" xfId="13960" xr:uid="{00000000-0005-0000-0000-0000DB800000}"/>
    <cellStyle name="Normal 3 2 3 8 2" xfId="39928" xr:uid="{00000000-0005-0000-0000-0000DC800000}"/>
    <cellStyle name="Normal 3 2 3 9" xfId="3140" xr:uid="{00000000-0005-0000-0000-0000DD800000}"/>
    <cellStyle name="Normal 3 3" xfId="422" xr:uid="{00000000-0005-0000-0000-0000DE800000}"/>
    <cellStyle name="Normal 3 3 10" xfId="29109" xr:uid="{00000000-0005-0000-0000-0000DF800000}"/>
    <cellStyle name="Normal 3 3 11" xfId="55059" xr:uid="{00000000-0005-0000-0000-0000E0800000}"/>
    <cellStyle name="Normal 3 3 12" xfId="55591" xr:uid="{00000000-0005-0000-0000-0000E1800000}"/>
    <cellStyle name="Normal 3 3 13" xfId="752" xr:uid="{00000000-0005-0000-0000-0000E2800000}"/>
    <cellStyle name="Normal 3 3 2" xfId="1518" xr:uid="{00000000-0005-0000-0000-0000E3800000}"/>
    <cellStyle name="Normal 3 3 2 10" xfId="56132" xr:uid="{00000000-0005-0000-0000-0000E4800000}"/>
    <cellStyle name="Normal 3 3 2 2" xfId="2600" xr:uid="{00000000-0005-0000-0000-0000E5800000}"/>
    <cellStyle name="Normal 3 3 2 2 2" xfId="6928" xr:uid="{00000000-0005-0000-0000-0000E6800000}"/>
    <cellStyle name="Normal 3 3 2 2 2 2" xfId="13420" xr:uid="{00000000-0005-0000-0000-0000E7800000}"/>
    <cellStyle name="Normal 3 3 2 2 2 2 2" xfId="28568" xr:uid="{00000000-0005-0000-0000-0000E8800000}"/>
    <cellStyle name="Normal 3 3 2 2 2 2 2 2" xfId="54536" xr:uid="{00000000-0005-0000-0000-0000E9800000}"/>
    <cellStyle name="Normal 3 3 2 2 2 2 3" xfId="39388" xr:uid="{00000000-0005-0000-0000-0000EA800000}"/>
    <cellStyle name="Normal 3 3 2 2 2 3" xfId="22076" xr:uid="{00000000-0005-0000-0000-0000EB800000}"/>
    <cellStyle name="Normal 3 3 2 2 2 3 2" xfId="48044" xr:uid="{00000000-0005-0000-0000-0000EC800000}"/>
    <cellStyle name="Normal 3 3 2 2 2 4" xfId="17748" xr:uid="{00000000-0005-0000-0000-0000ED800000}"/>
    <cellStyle name="Normal 3 3 2 2 2 4 2" xfId="43716" xr:uid="{00000000-0005-0000-0000-0000EE800000}"/>
    <cellStyle name="Normal 3 3 2 2 2 5" xfId="32896" xr:uid="{00000000-0005-0000-0000-0000EF800000}"/>
    <cellStyle name="Normal 3 3 2 2 2 6" xfId="59378" xr:uid="{00000000-0005-0000-0000-0000F0800000}"/>
    <cellStyle name="Normal 3 3 2 2 3" xfId="11256" xr:uid="{00000000-0005-0000-0000-0000F1800000}"/>
    <cellStyle name="Normal 3 3 2 2 3 2" xfId="26404" xr:uid="{00000000-0005-0000-0000-0000F2800000}"/>
    <cellStyle name="Normal 3 3 2 2 3 2 2" xfId="52372" xr:uid="{00000000-0005-0000-0000-0000F3800000}"/>
    <cellStyle name="Normal 3 3 2 2 3 3" xfId="37224" xr:uid="{00000000-0005-0000-0000-0000F4800000}"/>
    <cellStyle name="Normal 3 3 2 2 4" xfId="9092" xr:uid="{00000000-0005-0000-0000-0000F5800000}"/>
    <cellStyle name="Normal 3 3 2 2 4 2" xfId="24240" xr:uid="{00000000-0005-0000-0000-0000F6800000}"/>
    <cellStyle name="Normal 3 3 2 2 4 2 2" xfId="50208" xr:uid="{00000000-0005-0000-0000-0000F7800000}"/>
    <cellStyle name="Normal 3 3 2 2 4 3" xfId="35060" xr:uid="{00000000-0005-0000-0000-0000F8800000}"/>
    <cellStyle name="Normal 3 3 2 2 5" xfId="19912" xr:uid="{00000000-0005-0000-0000-0000F9800000}"/>
    <cellStyle name="Normal 3 3 2 2 5 2" xfId="45880" xr:uid="{00000000-0005-0000-0000-0000FA800000}"/>
    <cellStyle name="Normal 3 3 2 2 6" xfId="15584" xr:uid="{00000000-0005-0000-0000-0000FB800000}"/>
    <cellStyle name="Normal 3 3 2 2 6 2" xfId="41552" xr:uid="{00000000-0005-0000-0000-0000FC800000}"/>
    <cellStyle name="Normal 3 3 2 2 7" xfId="4764" xr:uid="{00000000-0005-0000-0000-0000FD800000}"/>
    <cellStyle name="Normal 3 3 2 2 8" xfId="30732" xr:uid="{00000000-0005-0000-0000-0000FE800000}"/>
    <cellStyle name="Normal 3 3 2 2 9" xfId="57214" xr:uid="{00000000-0005-0000-0000-0000FF800000}"/>
    <cellStyle name="Normal 3 3 2 3" xfId="5846" xr:uid="{00000000-0005-0000-0000-000000810000}"/>
    <cellStyle name="Normal 3 3 2 3 2" xfId="12338" xr:uid="{00000000-0005-0000-0000-000001810000}"/>
    <cellStyle name="Normal 3 3 2 3 2 2" xfId="27486" xr:uid="{00000000-0005-0000-0000-000002810000}"/>
    <cellStyle name="Normal 3 3 2 3 2 2 2" xfId="53454" xr:uid="{00000000-0005-0000-0000-000003810000}"/>
    <cellStyle name="Normal 3 3 2 3 2 3" xfId="38306" xr:uid="{00000000-0005-0000-0000-000004810000}"/>
    <cellStyle name="Normal 3 3 2 3 3" xfId="20994" xr:uid="{00000000-0005-0000-0000-000005810000}"/>
    <cellStyle name="Normal 3 3 2 3 3 2" xfId="46962" xr:uid="{00000000-0005-0000-0000-000006810000}"/>
    <cellStyle name="Normal 3 3 2 3 4" xfId="16666" xr:uid="{00000000-0005-0000-0000-000007810000}"/>
    <cellStyle name="Normal 3 3 2 3 4 2" xfId="42634" xr:uid="{00000000-0005-0000-0000-000008810000}"/>
    <cellStyle name="Normal 3 3 2 3 5" xfId="31814" xr:uid="{00000000-0005-0000-0000-000009810000}"/>
    <cellStyle name="Normal 3 3 2 3 6" xfId="58296" xr:uid="{00000000-0005-0000-0000-00000A810000}"/>
    <cellStyle name="Normal 3 3 2 4" xfId="10174" xr:uid="{00000000-0005-0000-0000-00000B810000}"/>
    <cellStyle name="Normal 3 3 2 4 2" xfId="25322" xr:uid="{00000000-0005-0000-0000-00000C810000}"/>
    <cellStyle name="Normal 3 3 2 4 2 2" xfId="51290" xr:uid="{00000000-0005-0000-0000-00000D810000}"/>
    <cellStyle name="Normal 3 3 2 4 3" xfId="36142" xr:uid="{00000000-0005-0000-0000-00000E810000}"/>
    <cellStyle name="Normal 3 3 2 5" xfId="8010" xr:uid="{00000000-0005-0000-0000-00000F810000}"/>
    <cellStyle name="Normal 3 3 2 5 2" xfId="23158" xr:uid="{00000000-0005-0000-0000-000010810000}"/>
    <cellStyle name="Normal 3 3 2 5 2 2" xfId="49126" xr:uid="{00000000-0005-0000-0000-000011810000}"/>
    <cellStyle name="Normal 3 3 2 5 3" xfId="33978" xr:uid="{00000000-0005-0000-0000-000012810000}"/>
    <cellStyle name="Normal 3 3 2 6" xfId="18830" xr:uid="{00000000-0005-0000-0000-000013810000}"/>
    <cellStyle name="Normal 3 3 2 6 2" xfId="44798" xr:uid="{00000000-0005-0000-0000-000014810000}"/>
    <cellStyle name="Normal 3 3 2 7" xfId="14502" xr:uid="{00000000-0005-0000-0000-000015810000}"/>
    <cellStyle name="Normal 3 3 2 7 2" xfId="40470" xr:uid="{00000000-0005-0000-0000-000016810000}"/>
    <cellStyle name="Normal 3 3 2 8" xfId="3682" xr:uid="{00000000-0005-0000-0000-000017810000}"/>
    <cellStyle name="Normal 3 3 2 9" xfId="29650" xr:uid="{00000000-0005-0000-0000-000018810000}"/>
    <cellStyle name="Normal 3 3 3" xfId="2059" xr:uid="{00000000-0005-0000-0000-000019810000}"/>
    <cellStyle name="Normal 3 3 3 2" xfId="6387" xr:uid="{00000000-0005-0000-0000-00001A810000}"/>
    <cellStyle name="Normal 3 3 3 2 2" xfId="12879" xr:uid="{00000000-0005-0000-0000-00001B810000}"/>
    <cellStyle name="Normal 3 3 3 2 2 2" xfId="28027" xr:uid="{00000000-0005-0000-0000-00001C810000}"/>
    <cellStyle name="Normal 3 3 3 2 2 2 2" xfId="53995" xr:uid="{00000000-0005-0000-0000-00001D810000}"/>
    <cellStyle name="Normal 3 3 3 2 2 3" xfId="38847" xr:uid="{00000000-0005-0000-0000-00001E810000}"/>
    <cellStyle name="Normal 3 3 3 2 3" xfId="21535" xr:uid="{00000000-0005-0000-0000-00001F810000}"/>
    <cellStyle name="Normal 3 3 3 2 3 2" xfId="47503" xr:uid="{00000000-0005-0000-0000-000020810000}"/>
    <cellStyle name="Normal 3 3 3 2 4" xfId="17207" xr:uid="{00000000-0005-0000-0000-000021810000}"/>
    <cellStyle name="Normal 3 3 3 2 4 2" xfId="43175" xr:uid="{00000000-0005-0000-0000-000022810000}"/>
    <cellStyle name="Normal 3 3 3 2 5" xfId="32355" xr:uid="{00000000-0005-0000-0000-000023810000}"/>
    <cellStyle name="Normal 3 3 3 2 6" xfId="58837" xr:uid="{00000000-0005-0000-0000-000024810000}"/>
    <cellStyle name="Normal 3 3 3 3" xfId="10715" xr:uid="{00000000-0005-0000-0000-000025810000}"/>
    <cellStyle name="Normal 3 3 3 3 2" xfId="25863" xr:uid="{00000000-0005-0000-0000-000026810000}"/>
    <cellStyle name="Normal 3 3 3 3 2 2" xfId="51831" xr:uid="{00000000-0005-0000-0000-000027810000}"/>
    <cellStyle name="Normal 3 3 3 3 3" xfId="36683" xr:uid="{00000000-0005-0000-0000-000028810000}"/>
    <cellStyle name="Normal 3 3 3 4" xfId="8551" xr:uid="{00000000-0005-0000-0000-000029810000}"/>
    <cellStyle name="Normal 3 3 3 4 2" xfId="23699" xr:uid="{00000000-0005-0000-0000-00002A810000}"/>
    <cellStyle name="Normal 3 3 3 4 2 2" xfId="49667" xr:uid="{00000000-0005-0000-0000-00002B810000}"/>
    <cellStyle name="Normal 3 3 3 4 3" xfId="34519" xr:uid="{00000000-0005-0000-0000-00002C810000}"/>
    <cellStyle name="Normal 3 3 3 5" xfId="19371" xr:uid="{00000000-0005-0000-0000-00002D810000}"/>
    <cellStyle name="Normal 3 3 3 5 2" xfId="45339" xr:uid="{00000000-0005-0000-0000-00002E810000}"/>
    <cellStyle name="Normal 3 3 3 6" xfId="15043" xr:uid="{00000000-0005-0000-0000-00002F810000}"/>
    <cellStyle name="Normal 3 3 3 6 2" xfId="41011" xr:uid="{00000000-0005-0000-0000-000030810000}"/>
    <cellStyle name="Normal 3 3 3 7" xfId="4223" xr:uid="{00000000-0005-0000-0000-000031810000}"/>
    <cellStyle name="Normal 3 3 3 8" xfId="30191" xr:uid="{00000000-0005-0000-0000-000032810000}"/>
    <cellStyle name="Normal 3 3 3 9" xfId="56673" xr:uid="{00000000-0005-0000-0000-000033810000}"/>
    <cellStyle name="Normal 3 3 4" xfId="5305" xr:uid="{00000000-0005-0000-0000-000034810000}"/>
    <cellStyle name="Normal 3 3 4 2" xfId="11797" xr:uid="{00000000-0005-0000-0000-000035810000}"/>
    <cellStyle name="Normal 3 3 4 2 2" xfId="26945" xr:uid="{00000000-0005-0000-0000-000036810000}"/>
    <cellStyle name="Normal 3 3 4 2 2 2" xfId="52913" xr:uid="{00000000-0005-0000-0000-000037810000}"/>
    <cellStyle name="Normal 3 3 4 2 3" xfId="37765" xr:uid="{00000000-0005-0000-0000-000038810000}"/>
    <cellStyle name="Normal 3 3 4 3" xfId="20453" xr:uid="{00000000-0005-0000-0000-000039810000}"/>
    <cellStyle name="Normal 3 3 4 3 2" xfId="46421" xr:uid="{00000000-0005-0000-0000-00003A810000}"/>
    <cellStyle name="Normal 3 3 4 4" xfId="16125" xr:uid="{00000000-0005-0000-0000-00003B810000}"/>
    <cellStyle name="Normal 3 3 4 4 2" xfId="42093" xr:uid="{00000000-0005-0000-0000-00003C810000}"/>
    <cellStyle name="Normal 3 3 4 5" xfId="31273" xr:uid="{00000000-0005-0000-0000-00003D810000}"/>
    <cellStyle name="Normal 3 3 4 6" xfId="57755" xr:uid="{00000000-0005-0000-0000-00003E810000}"/>
    <cellStyle name="Normal 3 3 5" xfId="9633" xr:uid="{00000000-0005-0000-0000-00003F810000}"/>
    <cellStyle name="Normal 3 3 5 2" xfId="24781" xr:uid="{00000000-0005-0000-0000-000040810000}"/>
    <cellStyle name="Normal 3 3 5 2 2" xfId="50749" xr:uid="{00000000-0005-0000-0000-000041810000}"/>
    <cellStyle name="Normal 3 3 5 3" xfId="35601" xr:uid="{00000000-0005-0000-0000-000042810000}"/>
    <cellStyle name="Normal 3 3 6" xfId="7469" xr:uid="{00000000-0005-0000-0000-000043810000}"/>
    <cellStyle name="Normal 3 3 6 2" xfId="22617" xr:uid="{00000000-0005-0000-0000-000044810000}"/>
    <cellStyle name="Normal 3 3 6 2 2" xfId="48585" xr:uid="{00000000-0005-0000-0000-000045810000}"/>
    <cellStyle name="Normal 3 3 6 3" xfId="33437" xr:uid="{00000000-0005-0000-0000-000046810000}"/>
    <cellStyle name="Normal 3 3 7" xfId="18289" xr:uid="{00000000-0005-0000-0000-000047810000}"/>
    <cellStyle name="Normal 3 3 7 2" xfId="44257" xr:uid="{00000000-0005-0000-0000-000048810000}"/>
    <cellStyle name="Normal 3 3 8" xfId="13961" xr:uid="{00000000-0005-0000-0000-000049810000}"/>
    <cellStyle name="Normal 3 3 8 2" xfId="39929" xr:uid="{00000000-0005-0000-0000-00004A810000}"/>
    <cellStyle name="Normal 3 3 9" xfId="3141" xr:uid="{00000000-0005-0000-0000-00004B810000}"/>
    <cellStyle name="Normal 3 4" xfId="423" xr:uid="{00000000-0005-0000-0000-00004C810000}"/>
    <cellStyle name="Normal 3 4 10" xfId="29110" xr:uid="{00000000-0005-0000-0000-00004D810000}"/>
    <cellStyle name="Normal 3 4 11" xfId="55060" xr:uid="{00000000-0005-0000-0000-00004E810000}"/>
    <cellStyle name="Normal 3 4 12" xfId="55592" xr:uid="{00000000-0005-0000-0000-00004F810000}"/>
    <cellStyle name="Normal 3 4 13" xfId="792" xr:uid="{00000000-0005-0000-0000-000050810000}"/>
    <cellStyle name="Normal 3 4 2" xfId="1519" xr:uid="{00000000-0005-0000-0000-000051810000}"/>
    <cellStyle name="Normal 3 4 2 10" xfId="56133" xr:uid="{00000000-0005-0000-0000-000052810000}"/>
    <cellStyle name="Normal 3 4 2 2" xfId="2601" xr:uid="{00000000-0005-0000-0000-000053810000}"/>
    <cellStyle name="Normal 3 4 2 2 2" xfId="6929" xr:uid="{00000000-0005-0000-0000-000054810000}"/>
    <cellStyle name="Normal 3 4 2 2 2 2" xfId="13421" xr:uid="{00000000-0005-0000-0000-000055810000}"/>
    <cellStyle name="Normal 3 4 2 2 2 2 2" xfId="28569" xr:uid="{00000000-0005-0000-0000-000056810000}"/>
    <cellStyle name="Normal 3 4 2 2 2 2 2 2" xfId="54537" xr:uid="{00000000-0005-0000-0000-000057810000}"/>
    <cellStyle name="Normal 3 4 2 2 2 2 3" xfId="39389" xr:uid="{00000000-0005-0000-0000-000058810000}"/>
    <cellStyle name="Normal 3 4 2 2 2 3" xfId="22077" xr:uid="{00000000-0005-0000-0000-000059810000}"/>
    <cellStyle name="Normal 3 4 2 2 2 3 2" xfId="48045" xr:uid="{00000000-0005-0000-0000-00005A810000}"/>
    <cellStyle name="Normal 3 4 2 2 2 4" xfId="17749" xr:uid="{00000000-0005-0000-0000-00005B810000}"/>
    <cellStyle name="Normal 3 4 2 2 2 4 2" xfId="43717" xr:uid="{00000000-0005-0000-0000-00005C810000}"/>
    <cellStyle name="Normal 3 4 2 2 2 5" xfId="32897" xr:uid="{00000000-0005-0000-0000-00005D810000}"/>
    <cellStyle name="Normal 3 4 2 2 2 6" xfId="59379" xr:uid="{00000000-0005-0000-0000-00005E810000}"/>
    <cellStyle name="Normal 3 4 2 2 3" xfId="11257" xr:uid="{00000000-0005-0000-0000-00005F810000}"/>
    <cellStyle name="Normal 3 4 2 2 3 2" xfId="26405" xr:uid="{00000000-0005-0000-0000-000060810000}"/>
    <cellStyle name="Normal 3 4 2 2 3 2 2" xfId="52373" xr:uid="{00000000-0005-0000-0000-000061810000}"/>
    <cellStyle name="Normal 3 4 2 2 3 3" xfId="37225" xr:uid="{00000000-0005-0000-0000-000062810000}"/>
    <cellStyle name="Normal 3 4 2 2 4" xfId="9093" xr:uid="{00000000-0005-0000-0000-000063810000}"/>
    <cellStyle name="Normal 3 4 2 2 4 2" xfId="24241" xr:uid="{00000000-0005-0000-0000-000064810000}"/>
    <cellStyle name="Normal 3 4 2 2 4 2 2" xfId="50209" xr:uid="{00000000-0005-0000-0000-000065810000}"/>
    <cellStyle name="Normal 3 4 2 2 4 3" xfId="35061" xr:uid="{00000000-0005-0000-0000-000066810000}"/>
    <cellStyle name="Normal 3 4 2 2 5" xfId="19913" xr:uid="{00000000-0005-0000-0000-000067810000}"/>
    <cellStyle name="Normal 3 4 2 2 5 2" xfId="45881" xr:uid="{00000000-0005-0000-0000-000068810000}"/>
    <cellStyle name="Normal 3 4 2 2 6" xfId="15585" xr:uid="{00000000-0005-0000-0000-000069810000}"/>
    <cellStyle name="Normal 3 4 2 2 6 2" xfId="41553" xr:uid="{00000000-0005-0000-0000-00006A810000}"/>
    <cellStyle name="Normal 3 4 2 2 7" xfId="4765" xr:uid="{00000000-0005-0000-0000-00006B810000}"/>
    <cellStyle name="Normal 3 4 2 2 8" xfId="30733" xr:uid="{00000000-0005-0000-0000-00006C810000}"/>
    <cellStyle name="Normal 3 4 2 2 9" xfId="57215" xr:uid="{00000000-0005-0000-0000-00006D810000}"/>
    <cellStyle name="Normal 3 4 2 3" xfId="5847" xr:uid="{00000000-0005-0000-0000-00006E810000}"/>
    <cellStyle name="Normal 3 4 2 3 2" xfId="12339" xr:uid="{00000000-0005-0000-0000-00006F810000}"/>
    <cellStyle name="Normal 3 4 2 3 2 2" xfId="27487" xr:uid="{00000000-0005-0000-0000-000070810000}"/>
    <cellStyle name="Normal 3 4 2 3 2 2 2" xfId="53455" xr:uid="{00000000-0005-0000-0000-000071810000}"/>
    <cellStyle name="Normal 3 4 2 3 2 3" xfId="38307" xr:uid="{00000000-0005-0000-0000-000072810000}"/>
    <cellStyle name="Normal 3 4 2 3 3" xfId="20995" xr:uid="{00000000-0005-0000-0000-000073810000}"/>
    <cellStyle name="Normal 3 4 2 3 3 2" xfId="46963" xr:uid="{00000000-0005-0000-0000-000074810000}"/>
    <cellStyle name="Normal 3 4 2 3 4" xfId="16667" xr:uid="{00000000-0005-0000-0000-000075810000}"/>
    <cellStyle name="Normal 3 4 2 3 4 2" xfId="42635" xr:uid="{00000000-0005-0000-0000-000076810000}"/>
    <cellStyle name="Normal 3 4 2 3 5" xfId="31815" xr:uid="{00000000-0005-0000-0000-000077810000}"/>
    <cellStyle name="Normal 3 4 2 3 6" xfId="58297" xr:uid="{00000000-0005-0000-0000-000078810000}"/>
    <cellStyle name="Normal 3 4 2 4" xfId="10175" xr:uid="{00000000-0005-0000-0000-000079810000}"/>
    <cellStyle name="Normal 3 4 2 4 2" xfId="25323" xr:uid="{00000000-0005-0000-0000-00007A810000}"/>
    <cellStyle name="Normal 3 4 2 4 2 2" xfId="51291" xr:uid="{00000000-0005-0000-0000-00007B810000}"/>
    <cellStyle name="Normal 3 4 2 4 3" xfId="36143" xr:uid="{00000000-0005-0000-0000-00007C810000}"/>
    <cellStyle name="Normal 3 4 2 5" xfId="8011" xr:uid="{00000000-0005-0000-0000-00007D810000}"/>
    <cellStyle name="Normal 3 4 2 5 2" xfId="23159" xr:uid="{00000000-0005-0000-0000-00007E810000}"/>
    <cellStyle name="Normal 3 4 2 5 2 2" xfId="49127" xr:uid="{00000000-0005-0000-0000-00007F810000}"/>
    <cellStyle name="Normal 3 4 2 5 3" xfId="33979" xr:uid="{00000000-0005-0000-0000-000080810000}"/>
    <cellStyle name="Normal 3 4 2 6" xfId="18831" xr:uid="{00000000-0005-0000-0000-000081810000}"/>
    <cellStyle name="Normal 3 4 2 6 2" xfId="44799" xr:uid="{00000000-0005-0000-0000-000082810000}"/>
    <cellStyle name="Normal 3 4 2 7" xfId="14503" xr:uid="{00000000-0005-0000-0000-000083810000}"/>
    <cellStyle name="Normal 3 4 2 7 2" xfId="40471" xr:uid="{00000000-0005-0000-0000-000084810000}"/>
    <cellStyle name="Normal 3 4 2 8" xfId="3683" xr:uid="{00000000-0005-0000-0000-000085810000}"/>
    <cellStyle name="Normal 3 4 2 9" xfId="29651" xr:uid="{00000000-0005-0000-0000-000086810000}"/>
    <cellStyle name="Normal 3 4 3" xfId="2060" xr:uid="{00000000-0005-0000-0000-000087810000}"/>
    <cellStyle name="Normal 3 4 3 2" xfId="6388" xr:uid="{00000000-0005-0000-0000-000088810000}"/>
    <cellStyle name="Normal 3 4 3 2 2" xfId="12880" xr:uid="{00000000-0005-0000-0000-000089810000}"/>
    <cellStyle name="Normal 3 4 3 2 2 2" xfId="28028" xr:uid="{00000000-0005-0000-0000-00008A810000}"/>
    <cellStyle name="Normal 3 4 3 2 2 2 2" xfId="53996" xr:uid="{00000000-0005-0000-0000-00008B810000}"/>
    <cellStyle name="Normal 3 4 3 2 2 3" xfId="38848" xr:uid="{00000000-0005-0000-0000-00008C810000}"/>
    <cellStyle name="Normal 3 4 3 2 3" xfId="21536" xr:uid="{00000000-0005-0000-0000-00008D810000}"/>
    <cellStyle name="Normal 3 4 3 2 3 2" xfId="47504" xr:uid="{00000000-0005-0000-0000-00008E810000}"/>
    <cellStyle name="Normal 3 4 3 2 4" xfId="17208" xr:uid="{00000000-0005-0000-0000-00008F810000}"/>
    <cellStyle name="Normal 3 4 3 2 4 2" xfId="43176" xr:uid="{00000000-0005-0000-0000-000090810000}"/>
    <cellStyle name="Normal 3 4 3 2 5" xfId="32356" xr:uid="{00000000-0005-0000-0000-000091810000}"/>
    <cellStyle name="Normal 3 4 3 2 6" xfId="58838" xr:uid="{00000000-0005-0000-0000-000092810000}"/>
    <cellStyle name="Normal 3 4 3 3" xfId="10716" xr:uid="{00000000-0005-0000-0000-000093810000}"/>
    <cellStyle name="Normal 3 4 3 3 2" xfId="25864" xr:uid="{00000000-0005-0000-0000-000094810000}"/>
    <cellStyle name="Normal 3 4 3 3 2 2" xfId="51832" xr:uid="{00000000-0005-0000-0000-000095810000}"/>
    <cellStyle name="Normal 3 4 3 3 3" xfId="36684" xr:uid="{00000000-0005-0000-0000-000096810000}"/>
    <cellStyle name="Normal 3 4 3 4" xfId="8552" xr:uid="{00000000-0005-0000-0000-000097810000}"/>
    <cellStyle name="Normal 3 4 3 4 2" xfId="23700" xr:uid="{00000000-0005-0000-0000-000098810000}"/>
    <cellStyle name="Normal 3 4 3 4 2 2" xfId="49668" xr:uid="{00000000-0005-0000-0000-000099810000}"/>
    <cellStyle name="Normal 3 4 3 4 3" xfId="34520" xr:uid="{00000000-0005-0000-0000-00009A810000}"/>
    <cellStyle name="Normal 3 4 3 5" xfId="19372" xr:uid="{00000000-0005-0000-0000-00009B810000}"/>
    <cellStyle name="Normal 3 4 3 5 2" xfId="45340" xr:uid="{00000000-0005-0000-0000-00009C810000}"/>
    <cellStyle name="Normal 3 4 3 6" xfId="15044" xr:uid="{00000000-0005-0000-0000-00009D810000}"/>
    <cellStyle name="Normal 3 4 3 6 2" xfId="41012" xr:uid="{00000000-0005-0000-0000-00009E810000}"/>
    <cellStyle name="Normal 3 4 3 7" xfId="4224" xr:uid="{00000000-0005-0000-0000-00009F810000}"/>
    <cellStyle name="Normal 3 4 3 8" xfId="30192" xr:uid="{00000000-0005-0000-0000-0000A0810000}"/>
    <cellStyle name="Normal 3 4 3 9" xfId="56674" xr:uid="{00000000-0005-0000-0000-0000A1810000}"/>
    <cellStyle name="Normal 3 4 4" xfId="5306" xr:uid="{00000000-0005-0000-0000-0000A2810000}"/>
    <cellStyle name="Normal 3 4 4 2" xfId="11798" xr:uid="{00000000-0005-0000-0000-0000A3810000}"/>
    <cellStyle name="Normal 3 4 4 2 2" xfId="26946" xr:uid="{00000000-0005-0000-0000-0000A4810000}"/>
    <cellStyle name="Normal 3 4 4 2 2 2" xfId="52914" xr:uid="{00000000-0005-0000-0000-0000A5810000}"/>
    <cellStyle name="Normal 3 4 4 2 3" xfId="37766" xr:uid="{00000000-0005-0000-0000-0000A6810000}"/>
    <cellStyle name="Normal 3 4 4 3" xfId="20454" xr:uid="{00000000-0005-0000-0000-0000A7810000}"/>
    <cellStyle name="Normal 3 4 4 3 2" xfId="46422" xr:uid="{00000000-0005-0000-0000-0000A8810000}"/>
    <cellStyle name="Normal 3 4 4 4" xfId="16126" xr:uid="{00000000-0005-0000-0000-0000A9810000}"/>
    <cellStyle name="Normal 3 4 4 4 2" xfId="42094" xr:uid="{00000000-0005-0000-0000-0000AA810000}"/>
    <cellStyle name="Normal 3 4 4 5" xfId="31274" xr:uid="{00000000-0005-0000-0000-0000AB810000}"/>
    <cellStyle name="Normal 3 4 4 6" xfId="57756" xr:uid="{00000000-0005-0000-0000-0000AC810000}"/>
    <cellStyle name="Normal 3 4 5" xfId="9634" xr:uid="{00000000-0005-0000-0000-0000AD810000}"/>
    <cellStyle name="Normal 3 4 5 2" xfId="24782" xr:uid="{00000000-0005-0000-0000-0000AE810000}"/>
    <cellStyle name="Normal 3 4 5 2 2" xfId="50750" xr:uid="{00000000-0005-0000-0000-0000AF810000}"/>
    <cellStyle name="Normal 3 4 5 3" xfId="35602" xr:uid="{00000000-0005-0000-0000-0000B0810000}"/>
    <cellStyle name="Normal 3 4 6" xfId="7470" xr:uid="{00000000-0005-0000-0000-0000B1810000}"/>
    <cellStyle name="Normal 3 4 6 2" xfId="22618" xr:uid="{00000000-0005-0000-0000-0000B2810000}"/>
    <cellStyle name="Normal 3 4 6 2 2" xfId="48586" xr:uid="{00000000-0005-0000-0000-0000B3810000}"/>
    <cellStyle name="Normal 3 4 6 3" xfId="33438" xr:uid="{00000000-0005-0000-0000-0000B4810000}"/>
    <cellStyle name="Normal 3 4 7" xfId="18290" xr:uid="{00000000-0005-0000-0000-0000B5810000}"/>
    <cellStyle name="Normal 3 4 7 2" xfId="44258" xr:uid="{00000000-0005-0000-0000-0000B6810000}"/>
    <cellStyle name="Normal 3 4 8" xfId="13962" xr:uid="{00000000-0005-0000-0000-0000B7810000}"/>
    <cellStyle name="Normal 3 4 8 2" xfId="39930" xr:uid="{00000000-0005-0000-0000-0000B8810000}"/>
    <cellStyle name="Normal 3 4 9" xfId="3142" xr:uid="{00000000-0005-0000-0000-0000B9810000}"/>
    <cellStyle name="Normal 3 5" xfId="424" xr:uid="{00000000-0005-0000-0000-0000BA810000}"/>
    <cellStyle name="Normal 3 5 10" xfId="29111" xr:uid="{00000000-0005-0000-0000-0000BB810000}"/>
    <cellStyle name="Normal 3 5 11" xfId="55061" xr:uid="{00000000-0005-0000-0000-0000BC810000}"/>
    <cellStyle name="Normal 3 5 12" xfId="55593" xr:uid="{00000000-0005-0000-0000-0000BD810000}"/>
    <cellStyle name="Normal 3 5 13" xfId="832" xr:uid="{00000000-0005-0000-0000-0000BE810000}"/>
    <cellStyle name="Normal 3 5 2" xfId="1520" xr:uid="{00000000-0005-0000-0000-0000BF810000}"/>
    <cellStyle name="Normal 3 5 2 10" xfId="56134" xr:uid="{00000000-0005-0000-0000-0000C0810000}"/>
    <cellStyle name="Normal 3 5 2 2" xfId="2602" xr:uid="{00000000-0005-0000-0000-0000C1810000}"/>
    <cellStyle name="Normal 3 5 2 2 2" xfId="6930" xr:uid="{00000000-0005-0000-0000-0000C2810000}"/>
    <cellStyle name="Normal 3 5 2 2 2 2" xfId="13422" xr:uid="{00000000-0005-0000-0000-0000C3810000}"/>
    <cellStyle name="Normal 3 5 2 2 2 2 2" xfId="28570" xr:uid="{00000000-0005-0000-0000-0000C4810000}"/>
    <cellStyle name="Normal 3 5 2 2 2 2 2 2" xfId="54538" xr:uid="{00000000-0005-0000-0000-0000C5810000}"/>
    <cellStyle name="Normal 3 5 2 2 2 2 3" xfId="39390" xr:uid="{00000000-0005-0000-0000-0000C6810000}"/>
    <cellStyle name="Normal 3 5 2 2 2 3" xfId="22078" xr:uid="{00000000-0005-0000-0000-0000C7810000}"/>
    <cellStyle name="Normal 3 5 2 2 2 3 2" xfId="48046" xr:uid="{00000000-0005-0000-0000-0000C8810000}"/>
    <cellStyle name="Normal 3 5 2 2 2 4" xfId="17750" xr:uid="{00000000-0005-0000-0000-0000C9810000}"/>
    <cellStyle name="Normal 3 5 2 2 2 4 2" xfId="43718" xr:uid="{00000000-0005-0000-0000-0000CA810000}"/>
    <cellStyle name="Normal 3 5 2 2 2 5" xfId="32898" xr:uid="{00000000-0005-0000-0000-0000CB810000}"/>
    <cellStyle name="Normal 3 5 2 2 2 6" xfId="59380" xr:uid="{00000000-0005-0000-0000-0000CC810000}"/>
    <cellStyle name="Normal 3 5 2 2 3" xfId="11258" xr:uid="{00000000-0005-0000-0000-0000CD810000}"/>
    <cellStyle name="Normal 3 5 2 2 3 2" xfId="26406" xr:uid="{00000000-0005-0000-0000-0000CE810000}"/>
    <cellStyle name="Normal 3 5 2 2 3 2 2" xfId="52374" xr:uid="{00000000-0005-0000-0000-0000CF810000}"/>
    <cellStyle name="Normal 3 5 2 2 3 3" xfId="37226" xr:uid="{00000000-0005-0000-0000-0000D0810000}"/>
    <cellStyle name="Normal 3 5 2 2 4" xfId="9094" xr:uid="{00000000-0005-0000-0000-0000D1810000}"/>
    <cellStyle name="Normal 3 5 2 2 4 2" xfId="24242" xr:uid="{00000000-0005-0000-0000-0000D2810000}"/>
    <cellStyle name="Normal 3 5 2 2 4 2 2" xfId="50210" xr:uid="{00000000-0005-0000-0000-0000D3810000}"/>
    <cellStyle name="Normal 3 5 2 2 4 3" xfId="35062" xr:uid="{00000000-0005-0000-0000-0000D4810000}"/>
    <cellStyle name="Normal 3 5 2 2 5" xfId="19914" xr:uid="{00000000-0005-0000-0000-0000D5810000}"/>
    <cellStyle name="Normal 3 5 2 2 5 2" xfId="45882" xr:uid="{00000000-0005-0000-0000-0000D6810000}"/>
    <cellStyle name="Normal 3 5 2 2 6" xfId="15586" xr:uid="{00000000-0005-0000-0000-0000D7810000}"/>
    <cellStyle name="Normal 3 5 2 2 6 2" xfId="41554" xr:uid="{00000000-0005-0000-0000-0000D8810000}"/>
    <cellStyle name="Normal 3 5 2 2 7" xfId="4766" xr:uid="{00000000-0005-0000-0000-0000D9810000}"/>
    <cellStyle name="Normal 3 5 2 2 8" xfId="30734" xr:uid="{00000000-0005-0000-0000-0000DA810000}"/>
    <cellStyle name="Normal 3 5 2 2 9" xfId="57216" xr:uid="{00000000-0005-0000-0000-0000DB810000}"/>
    <cellStyle name="Normal 3 5 2 3" xfId="5848" xr:uid="{00000000-0005-0000-0000-0000DC810000}"/>
    <cellStyle name="Normal 3 5 2 3 2" xfId="12340" xr:uid="{00000000-0005-0000-0000-0000DD810000}"/>
    <cellStyle name="Normal 3 5 2 3 2 2" xfId="27488" xr:uid="{00000000-0005-0000-0000-0000DE810000}"/>
    <cellStyle name="Normal 3 5 2 3 2 2 2" xfId="53456" xr:uid="{00000000-0005-0000-0000-0000DF810000}"/>
    <cellStyle name="Normal 3 5 2 3 2 3" xfId="38308" xr:uid="{00000000-0005-0000-0000-0000E0810000}"/>
    <cellStyle name="Normal 3 5 2 3 3" xfId="20996" xr:uid="{00000000-0005-0000-0000-0000E1810000}"/>
    <cellStyle name="Normal 3 5 2 3 3 2" xfId="46964" xr:uid="{00000000-0005-0000-0000-0000E2810000}"/>
    <cellStyle name="Normal 3 5 2 3 4" xfId="16668" xr:uid="{00000000-0005-0000-0000-0000E3810000}"/>
    <cellStyle name="Normal 3 5 2 3 4 2" xfId="42636" xr:uid="{00000000-0005-0000-0000-0000E4810000}"/>
    <cellStyle name="Normal 3 5 2 3 5" xfId="31816" xr:uid="{00000000-0005-0000-0000-0000E5810000}"/>
    <cellStyle name="Normal 3 5 2 3 6" xfId="58298" xr:uid="{00000000-0005-0000-0000-0000E6810000}"/>
    <cellStyle name="Normal 3 5 2 4" xfId="10176" xr:uid="{00000000-0005-0000-0000-0000E7810000}"/>
    <cellStyle name="Normal 3 5 2 4 2" xfId="25324" xr:uid="{00000000-0005-0000-0000-0000E8810000}"/>
    <cellStyle name="Normal 3 5 2 4 2 2" xfId="51292" xr:uid="{00000000-0005-0000-0000-0000E9810000}"/>
    <cellStyle name="Normal 3 5 2 4 3" xfId="36144" xr:uid="{00000000-0005-0000-0000-0000EA810000}"/>
    <cellStyle name="Normal 3 5 2 5" xfId="8012" xr:uid="{00000000-0005-0000-0000-0000EB810000}"/>
    <cellStyle name="Normal 3 5 2 5 2" xfId="23160" xr:uid="{00000000-0005-0000-0000-0000EC810000}"/>
    <cellStyle name="Normal 3 5 2 5 2 2" xfId="49128" xr:uid="{00000000-0005-0000-0000-0000ED810000}"/>
    <cellStyle name="Normal 3 5 2 5 3" xfId="33980" xr:uid="{00000000-0005-0000-0000-0000EE810000}"/>
    <cellStyle name="Normal 3 5 2 6" xfId="18832" xr:uid="{00000000-0005-0000-0000-0000EF810000}"/>
    <cellStyle name="Normal 3 5 2 6 2" xfId="44800" xr:uid="{00000000-0005-0000-0000-0000F0810000}"/>
    <cellStyle name="Normal 3 5 2 7" xfId="14504" xr:uid="{00000000-0005-0000-0000-0000F1810000}"/>
    <cellStyle name="Normal 3 5 2 7 2" xfId="40472" xr:uid="{00000000-0005-0000-0000-0000F2810000}"/>
    <cellStyle name="Normal 3 5 2 8" xfId="3684" xr:uid="{00000000-0005-0000-0000-0000F3810000}"/>
    <cellStyle name="Normal 3 5 2 9" xfId="29652" xr:uid="{00000000-0005-0000-0000-0000F4810000}"/>
    <cellStyle name="Normal 3 5 3" xfId="2061" xr:uid="{00000000-0005-0000-0000-0000F5810000}"/>
    <cellStyle name="Normal 3 5 3 2" xfId="6389" xr:uid="{00000000-0005-0000-0000-0000F6810000}"/>
    <cellStyle name="Normal 3 5 3 2 2" xfId="12881" xr:uid="{00000000-0005-0000-0000-0000F7810000}"/>
    <cellStyle name="Normal 3 5 3 2 2 2" xfId="28029" xr:uid="{00000000-0005-0000-0000-0000F8810000}"/>
    <cellStyle name="Normal 3 5 3 2 2 2 2" xfId="53997" xr:uid="{00000000-0005-0000-0000-0000F9810000}"/>
    <cellStyle name="Normal 3 5 3 2 2 3" xfId="38849" xr:uid="{00000000-0005-0000-0000-0000FA810000}"/>
    <cellStyle name="Normal 3 5 3 2 3" xfId="21537" xr:uid="{00000000-0005-0000-0000-0000FB810000}"/>
    <cellStyle name="Normal 3 5 3 2 3 2" xfId="47505" xr:uid="{00000000-0005-0000-0000-0000FC810000}"/>
    <cellStyle name="Normal 3 5 3 2 4" xfId="17209" xr:uid="{00000000-0005-0000-0000-0000FD810000}"/>
    <cellStyle name="Normal 3 5 3 2 4 2" xfId="43177" xr:uid="{00000000-0005-0000-0000-0000FE810000}"/>
    <cellStyle name="Normal 3 5 3 2 5" xfId="32357" xr:uid="{00000000-0005-0000-0000-0000FF810000}"/>
    <cellStyle name="Normal 3 5 3 2 6" xfId="58839" xr:uid="{00000000-0005-0000-0000-000000820000}"/>
    <cellStyle name="Normal 3 5 3 3" xfId="10717" xr:uid="{00000000-0005-0000-0000-000001820000}"/>
    <cellStyle name="Normal 3 5 3 3 2" xfId="25865" xr:uid="{00000000-0005-0000-0000-000002820000}"/>
    <cellStyle name="Normal 3 5 3 3 2 2" xfId="51833" xr:uid="{00000000-0005-0000-0000-000003820000}"/>
    <cellStyle name="Normal 3 5 3 3 3" xfId="36685" xr:uid="{00000000-0005-0000-0000-000004820000}"/>
    <cellStyle name="Normal 3 5 3 4" xfId="8553" xr:uid="{00000000-0005-0000-0000-000005820000}"/>
    <cellStyle name="Normal 3 5 3 4 2" xfId="23701" xr:uid="{00000000-0005-0000-0000-000006820000}"/>
    <cellStyle name="Normal 3 5 3 4 2 2" xfId="49669" xr:uid="{00000000-0005-0000-0000-000007820000}"/>
    <cellStyle name="Normal 3 5 3 4 3" xfId="34521" xr:uid="{00000000-0005-0000-0000-000008820000}"/>
    <cellStyle name="Normal 3 5 3 5" xfId="19373" xr:uid="{00000000-0005-0000-0000-000009820000}"/>
    <cellStyle name="Normal 3 5 3 5 2" xfId="45341" xr:uid="{00000000-0005-0000-0000-00000A820000}"/>
    <cellStyle name="Normal 3 5 3 6" xfId="15045" xr:uid="{00000000-0005-0000-0000-00000B820000}"/>
    <cellStyle name="Normal 3 5 3 6 2" xfId="41013" xr:uid="{00000000-0005-0000-0000-00000C820000}"/>
    <cellStyle name="Normal 3 5 3 7" xfId="4225" xr:uid="{00000000-0005-0000-0000-00000D820000}"/>
    <cellStyle name="Normal 3 5 3 8" xfId="30193" xr:uid="{00000000-0005-0000-0000-00000E820000}"/>
    <cellStyle name="Normal 3 5 3 9" xfId="56675" xr:uid="{00000000-0005-0000-0000-00000F820000}"/>
    <cellStyle name="Normal 3 5 4" xfId="5307" xr:uid="{00000000-0005-0000-0000-000010820000}"/>
    <cellStyle name="Normal 3 5 4 2" xfId="11799" xr:uid="{00000000-0005-0000-0000-000011820000}"/>
    <cellStyle name="Normal 3 5 4 2 2" xfId="26947" xr:uid="{00000000-0005-0000-0000-000012820000}"/>
    <cellStyle name="Normal 3 5 4 2 2 2" xfId="52915" xr:uid="{00000000-0005-0000-0000-000013820000}"/>
    <cellStyle name="Normal 3 5 4 2 3" xfId="37767" xr:uid="{00000000-0005-0000-0000-000014820000}"/>
    <cellStyle name="Normal 3 5 4 3" xfId="20455" xr:uid="{00000000-0005-0000-0000-000015820000}"/>
    <cellStyle name="Normal 3 5 4 3 2" xfId="46423" xr:uid="{00000000-0005-0000-0000-000016820000}"/>
    <cellStyle name="Normal 3 5 4 4" xfId="16127" xr:uid="{00000000-0005-0000-0000-000017820000}"/>
    <cellStyle name="Normal 3 5 4 4 2" xfId="42095" xr:uid="{00000000-0005-0000-0000-000018820000}"/>
    <cellStyle name="Normal 3 5 4 5" xfId="31275" xr:uid="{00000000-0005-0000-0000-000019820000}"/>
    <cellStyle name="Normal 3 5 4 6" xfId="57757" xr:uid="{00000000-0005-0000-0000-00001A820000}"/>
    <cellStyle name="Normal 3 5 5" xfId="9635" xr:uid="{00000000-0005-0000-0000-00001B820000}"/>
    <cellStyle name="Normal 3 5 5 2" xfId="24783" xr:uid="{00000000-0005-0000-0000-00001C820000}"/>
    <cellStyle name="Normal 3 5 5 2 2" xfId="50751" xr:uid="{00000000-0005-0000-0000-00001D820000}"/>
    <cellStyle name="Normal 3 5 5 3" xfId="35603" xr:uid="{00000000-0005-0000-0000-00001E820000}"/>
    <cellStyle name="Normal 3 5 6" xfId="7471" xr:uid="{00000000-0005-0000-0000-00001F820000}"/>
    <cellStyle name="Normal 3 5 6 2" xfId="22619" xr:uid="{00000000-0005-0000-0000-000020820000}"/>
    <cellStyle name="Normal 3 5 6 2 2" xfId="48587" xr:uid="{00000000-0005-0000-0000-000021820000}"/>
    <cellStyle name="Normal 3 5 6 3" xfId="33439" xr:uid="{00000000-0005-0000-0000-000022820000}"/>
    <cellStyle name="Normal 3 5 7" xfId="18291" xr:uid="{00000000-0005-0000-0000-000023820000}"/>
    <cellStyle name="Normal 3 5 7 2" xfId="44259" xr:uid="{00000000-0005-0000-0000-000024820000}"/>
    <cellStyle name="Normal 3 5 8" xfId="13963" xr:uid="{00000000-0005-0000-0000-000025820000}"/>
    <cellStyle name="Normal 3 5 8 2" xfId="39931" xr:uid="{00000000-0005-0000-0000-000026820000}"/>
    <cellStyle name="Normal 3 5 9" xfId="3143" xr:uid="{00000000-0005-0000-0000-000027820000}"/>
    <cellStyle name="Normal 3 6" xfId="425" xr:uid="{00000000-0005-0000-0000-000028820000}"/>
    <cellStyle name="Normal 3 6 10" xfId="29112" xr:uid="{00000000-0005-0000-0000-000029820000}"/>
    <cellStyle name="Normal 3 6 11" xfId="55062" xr:uid="{00000000-0005-0000-0000-00002A820000}"/>
    <cellStyle name="Normal 3 6 12" xfId="55594" xr:uid="{00000000-0005-0000-0000-00002B820000}"/>
    <cellStyle name="Normal 3 6 13" xfId="872" xr:uid="{00000000-0005-0000-0000-00002C820000}"/>
    <cellStyle name="Normal 3 6 2" xfId="1521" xr:uid="{00000000-0005-0000-0000-00002D820000}"/>
    <cellStyle name="Normal 3 6 2 10" xfId="56135" xr:uid="{00000000-0005-0000-0000-00002E820000}"/>
    <cellStyle name="Normal 3 6 2 2" xfId="2603" xr:uid="{00000000-0005-0000-0000-00002F820000}"/>
    <cellStyle name="Normal 3 6 2 2 2" xfId="6931" xr:uid="{00000000-0005-0000-0000-000030820000}"/>
    <cellStyle name="Normal 3 6 2 2 2 2" xfId="13423" xr:uid="{00000000-0005-0000-0000-000031820000}"/>
    <cellStyle name="Normal 3 6 2 2 2 2 2" xfId="28571" xr:uid="{00000000-0005-0000-0000-000032820000}"/>
    <cellStyle name="Normal 3 6 2 2 2 2 2 2" xfId="54539" xr:uid="{00000000-0005-0000-0000-000033820000}"/>
    <cellStyle name="Normal 3 6 2 2 2 2 3" xfId="39391" xr:uid="{00000000-0005-0000-0000-000034820000}"/>
    <cellStyle name="Normal 3 6 2 2 2 3" xfId="22079" xr:uid="{00000000-0005-0000-0000-000035820000}"/>
    <cellStyle name="Normal 3 6 2 2 2 3 2" xfId="48047" xr:uid="{00000000-0005-0000-0000-000036820000}"/>
    <cellStyle name="Normal 3 6 2 2 2 4" xfId="17751" xr:uid="{00000000-0005-0000-0000-000037820000}"/>
    <cellStyle name="Normal 3 6 2 2 2 4 2" xfId="43719" xr:uid="{00000000-0005-0000-0000-000038820000}"/>
    <cellStyle name="Normal 3 6 2 2 2 5" xfId="32899" xr:uid="{00000000-0005-0000-0000-000039820000}"/>
    <cellStyle name="Normal 3 6 2 2 2 6" xfId="59381" xr:uid="{00000000-0005-0000-0000-00003A820000}"/>
    <cellStyle name="Normal 3 6 2 2 3" xfId="11259" xr:uid="{00000000-0005-0000-0000-00003B820000}"/>
    <cellStyle name="Normal 3 6 2 2 3 2" xfId="26407" xr:uid="{00000000-0005-0000-0000-00003C820000}"/>
    <cellStyle name="Normal 3 6 2 2 3 2 2" xfId="52375" xr:uid="{00000000-0005-0000-0000-00003D820000}"/>
    <cellStyle name="Normal 3 6 2 2 3 3" xfId="37227" xr:uid="{00000000-0005-0000-0000-00003E820000}"/>
    <cellStyle name="Normal 3 6 2 2 4" xfId="9095" xr:uid="{00000000-0005-0000-0000-00003F820000}"/>
    <cellStyle name="Normal 3 6 2 2 4 2" xfId="24243" xr:uid="{00000000-0005-0000-0000-000040820000}"/>
    <cellStyle name="Normal 3 6 2 2 4 2 2" xfId="50211" xr:uid="{00000000-0005-0000-0000-000041820000}"/>
    <cellStyle name="Normal 3 6 2 2 4 3" xfId="35063" xr:uid="{00000000-0005-0000-0000-000042820000}"/>
    <cellStyle name="Normal 3 6 2 2 5" xfId="19915" xr:uid="{00000000-0005-0000-0000-000043820000}"/>
    <cellStyle name="Normal 3 6 2 2 5 2" xfId="45883" xr:uid="{00000000-0005-0000-0000-000044820000}"/>
    <cellStyle name="Normal 3 6 2 2 6" xfId="15587" xr:uid="{00000000-0005-0000-0000-000045820000}"/>
    <cellStyle name="Normal 3 6 2 2 6 2" xfId="41555" xr:uid="{00000000-0005-0000-0000-000046820000}"/>
    <cellStyle name="Normal 3 6 2 2 7" xfId="4767" xr:uid="{00000000-0005-0000-0000-000047820000}"/>
    <cellStyle name="Normal 3 6 2 2 8" xfId="30735" xr:uid="{00000000-0005-0000-0000-000048820000}"/>
    <cellStyle name="Normal 3 6 2 2 9" xfId="57217" xr:uid="{00000000-0005-0000-0000-000049820000}"/>
    <cellStyle name="Normal 3 6 2 3" xfId="5849" xr:uid="{00000000-0005-0000-0000-00004A820000}"/>
    <cellStyle name="Normal 3 6 2 3 2" xfId="12341" xr:uid="{00000000-0005-0000-0000-00004B820000}"/>
    <cellStyle name="Normal 3 6 2 3 2 2" xfId="27489" xr:uid="{00000000-0005-0000-0000-00004C820000}"/>
    <cellStyle name="Normal 3 6 2 3 2 2 2" xfId="53457" xr:uid="{00000000-0005-0000-0000-00004D820000}"/>
    <cellStyle name="Normal 3 6 2 3 2 3" xfId="38309" xr:uid="{00000000-0005-0000-0000-00004E820000}"/>
    <cellStyle name="Normal 3 6 2 3 3" xfId="20997" xr:uid="{00000000-0005-0000-0000-00004F820000}"/>
    <cellStyle name="Normal 3 6 2 3 3 2" xfId="46965" xr:uid="{00000000-0005-0000-0000-000050820000}"/>
    <cellStyle name="Normal 3 6 2 3 4" xfId="16669" xr:uid="{00000000-0005-0000-0000-000051820000}"/>
    <cellStyle name="Normal 3 6 2 3 4 2" xfId="42637" xr:uid="{00000000-0005-0000-0000-000052820000}"/>
    <cellStyle name="Normal 3 6 2 3 5" xfId="31817" xr:uid="{00000000-0005-0000-0000-000053820000}"/>
    <cellStyle name="Normal 3 6 2 3 6" xfId="58299" xr:uid="{00000000-0005-0000-0000-000054820000}"/>
    <cellStyle name="Normal 3 6 2 4" xfId="10177" xr:uid="{00000000-0005-0000-0000-000055820000}"/>
    <cellStyle name="Normal 3 6 2 4 2" xfId="25325" xr:uid="{00000000-0005-0000-0000-000056820000}"/>
    <cellStyle name="Normal 3 6 2 4 2 2" xfId="51293" xr:uid="{00000000-0005-0000-0000-000057820000}"/>
    <cellStyle name="Normal 3 6 2 4 3" xfId="36145" xr:uid="{00000000-0005-0000-0000-000058820000}"/>
    <cellStyle name="Normal 3 6 2 5" xfId="8013" xr:uid="{00000000-0005-0000-0000-000059820000}"/>
    <cellStyle name="Normal 3 6 2 5 2" xfId="23161" xr:uid="{00000000-0005-0000-0000-00005A820000}"/>
    <cellStyle name="Normal 3 6 2 5 2 2" xfId="49129" xr:uid="{00000000-0005-0000-0000-00005B820000}"/>
    <cellStyle name="Normal 3 6 2 5 3" xfId="33981" xr:uid="{00000000-0005-0000-0000-00005C820000}"/>
    <cellStyle name="Normal 3 6 2 6" xfId="18833" xr:uid="{00000000-0005-0000-0000-00005D820000}"/>
    <cellStyle name="Normal 3 6 2 6 2" xfId="44801" xr:uid="{00000000-0005-0000-0000-00005E820000}"/>
    <cellStyle name="Normal 3 6 2 7" xfId="14505" xr:uid="{00000000-0005-0000-0000-00005F820000}"/>
    <cellStyle name="Normal 3 6 2 7 2" xfId="40473" xr:uid="{00000000-0005-0000-0000-000060820000}"/>
    <cellStyle name="Normal 3 6 2 8" xfId="3685" xr:uid="{00000000-0005-0000-0000-000061820000}"/>
    <cellStyle name="Normal 3 6 2 9" xfId="29653" xr:uid="{00000000-0005-0000-0000-000062820000}"/>
    <cellStyle name="Normal 3 6 3" xfId="2062" xr:uid="{00000000-0005-0000-0000-000063820000}"/>
    <cellStyle name="Normal 3 6 3 2" xfId="6390" xr:uid="{00000000-0005-0000-0000-000064820000}"/>
    <cellStyle name="Normal 3 6 3 2 2" xfId="12882" xr:uid="{00000000-0005-0000-0000-000065820000}"/>
    <cellStyle name="Normal 3 6 3 2 2 2" xfId="28030" xr:uid="{00000000-0005-0000-0000-000066820000}"/>
    <cellStyle name="Normal 3 6 3 2 2 2 2" xfId="53998" xr:uid="{00000000-0005-0000-0000-000067820000}"/>
    <cellStyle name="Normal 3 6 3 2 2 3" xfId="38850" xr:uid="{00000000-0005-0000-0000-000068820000}"/>
    <cellStyle name="Normal 3 6 3 2 3" xfId="21538" xr:uid="{00000000-0005-0000-0000-000069820000}"/>
    <cellStyle name="Normal 3 6 3 2 3 2" xfId="47506" xr:uid="{00000000-0005-0000-0000-00006A820000}"/>
    <cellStyle name="Normal 3 6 3 2 4" xfId="17210" xr:uid="{00000000-0005-0000-0000-00006B820000}"/>
    <cellStyle name="Normal 3 6 3 2 4 2" xfId="43178" xr:uid="{00000000-0005-0000-0000-00006C820000}"/>
    <cellStyle name="Normal 3 6 3 2 5" xfId="32358" xr:uid="{00000000-0005-0000-0000-00006D820000}"/>
    <cellStyle name="Normal 3 6 3 2 6" xfId="58840" xr:uid="{00000000-0005-0000-0000-00006E820000}"/>
    <cellStyle name="Normal 3 6 3 3" xfId="10718" xr:uid="{00000000-0005-0000-0000-00006F820000}"/>
    <cellStyle name="Normal 3 6 3 3 2" xfId="25866" xr:uid="{00000000-0005-0000-0000-000070820000}"/>
    <cellStyle name="Normal 3 6 3 3 2 2" xfId="51834" xr:uid="{00000000-0005-0000-0000-000071820000}"/>
    <cellStyle name="Normal 3 6 3 3 3" xfId="36686" xr:uid="{00000000-0005-0000-0000-000072820000}"/>
    <cellStyle name="Normal 3 6 3 4" xfId="8554" xr:uid="{00000000-0005-0000-0000-000073820000}"/>
    <cellStyle name="Normal 3 6 3 4 2" xfId="23702" xr:uid="{00000000-0005-0000-0000-000074820000}"/>
    <cellStyle name="Normal 3 6 3 4 2 2" xfId="49670" xr:uid="{00000000-0005-0000-0000-000075820000}"/>
    <cellStyle name="Normal 3 6 3 4 3" xfId="34522" xr:uid="{00000000-0005-0000-0000-000076820000}"/>
    <cellStyle name="Normal 3 6 3 5" xfId="19374" xr:uid="{00000000-0005-0000-0000-000077820000}"/>
    <cellStyle name="Normal 3 6 3 5 2" xfId="45342" xr:uid="{00000000-0005-0000-0000-000078820000}"/>
    <cellStyle name="Normal 3 6 3 6" xfId="15046" xr:uid="{00000000-0005-0000-0000-000079820000}"/>
    <cellStyle name="Normal 3 6 3 6 2" xfId="41014" xr:uid="{00000000-0005-0000-0000-00007A820000}"/>
    <cellStyle name="Normal 3 6 3 7" xfId="4226" xr:uid="{00000000-0005-0000-0000-00007B820000}"/>
    <cellStyle name="Normal 3 6 3 8" xfId="30194" xr:uid="{00000000-0005-0000-0000-00007C820000}"/>
    <cellStyle name="Normal 3 6 3 9" xfId="56676" xr:uid="{00000000-0005-0000-0000-00007D820000}"/>
    <cellStyle name="Normal 3 6 4" xfId="5308" xr:uid="{00000000-0005-0000-0000-00007E820000}"/>
    <cellStyle name="Normal 3 6 4 2" xfId="11800" xr:uid="{00000000-0005-0000-0000-00007F820000}"/>
    <cellStyle name="Normal 3 6 4 2 2" xfId="26948" xr:uid="{00000000-0005-0000-0000-000080820000}"/>
    <cellStyle name="Normal 3 6 4 2 2 2" xfId="52916" xr:uid="{00000000-0005-0000-0000-000081820000}"/>
    <cellStyle name="Normal 3 6 4 2 3" xfId="37768" xr:uid="{00000000-0005-0000-0000-000082820000}"/>
    <cellStyle name="Normal 3 6 4 3" xfId="20456" xr:uid="{00000000-0005-0000-0000-000083820000}"/>
    <cellStyle name="Normal 3 6 4 3 2" xfId="46424" xr:uid="{00000000-0005-0000-0000-000084820000}"/>
    <cellStyle name="Normal 3 6 4 4" xfId="16128" xr:uid="{00000000-0005-0000-0000-000085820000}"/>
    <cellStyle name="Normal 3 6 4 4 2" xfId="42096" xr:uid="{00000000-0005-0000-0000-000086820000}"/>
    <cellStyle name="Normal 3 6 4 5" xfId="31276" xr:uid="{00000000-0005-0000-0000-000087820000}"/>
    <cellStyle name="Normal 3 6 4 6" xfId="57758" xr:uid="{00000000-0005-0000-0000-000088820000}"/>
    <cellStyle name="Normal 3 6 5" xfId="9636" xr:uid="{00000000-0005-0000-0000-000089820000}"/>
    <cellStyle name="Normal 3 6 5 2" xfId="24784" xr:uid="{00000000-0005-0000-0000-00008A820000}"/>
    <cellStyle name="Normal 3 6 5 2 2" xfId="50752" xr:uid="{00000000-0005-0000-0000-00008B820000}"/>
    <cellStyle name="Normal 3 6 5 3" xfId="35604" xr:uid="{00000000-0005-0000-0000-00008C820000}"/>
    <cellStyle name="Normal 3 6 6" xfId="7472" xr:uid="{00000000-0005-0000-0000-00008D820000}"/>
    <cellStyle name="Normal 3 6 6 2" xfId="22620" xr:uid="{00000000-0005-0000-0000-00008E820000}"/>
    <cellStyle name="Normal 3 6 6 2 2" xfId="48588" xr:uid="{00000000-0005-0000-0000-00008F820000}"/>
    <cellStyle name="Normal 3 6 6 3" xfId="33440" xr:uid="{00000000-0005-0000-0000-000090820000}"/>
    <cellStyle name="Normal 3 6 7" xfId="18292" xr:uid="{00000000-0005-0000-0000-000091820000}"/>
    <cellStyle name="Normal 3 6 7 2" xfId="44260" xr:uid="{00000000-0005-0000-0000-000092820000}"/>
    <cellStyle name="Normal 3 6 8" xfId="13964" xr:uid="{00000000-0005-0000-0000-000093820000}"/>
    <cellStyle name="Normal 3 6 8 2" xfId="39932" xr:uid="{00000000-0005-0000-0000-000094820000}"/>
    <cellStyle name="Normal 3 6 9" xfId="3144" xr:uid="{00000000-0005-0000-0000-000095820000}"/>
    <cellStyle name="Normal 3 7" xfId="426" xr:uid="{00000000-0005-0000-0000-000096820000}"/>
    <cellStyle name="Normal 3 7 10" xfId="29113" xr:uid="{00000000-0005-0000-0000-000097820000}"/>
    <cellStyle name="Normal 3 7 11" xfId="55063" xr:uid="{00000000-0005-0000-0000-000098820000}"/>
    <cellStyle name="Normal 3 7 12" xfId="55595" xr:uid="{00000000-0005-0000-0000-000099820000}"/>
    <cellStyle name="Normal 3 7 13" xfId="912" xr:uid="{00000000-0005-0000-0000-00009A820000}"/>
    <cellStyle name="Normal 3 7 2" xfId="1522" xr:uid="{00000000-0005-0000-0000-00009B820000}"/>
    <cellStyle name="Normal 3 7 2 10" xfId="56136" xr:uid="{00000000-0005-0000-0000-00009C820000}"/>
    <cellStyle name="Normal 3 7 2 2" xfId="2604" xr:uid="{00000000-0005-0000-0000-00009D820000}"/>
    <cellStyle name="Normal 3 7 2 2 2" xfId="6932" xr:uid="{00000000-0005-0000-0000-00009E820000}"/>
    <cellStyle name="Normal 3 7 2 2 2 2" xfId="13424" xr:uid="{00000000-0005-0000-0000-00009F820000}"/>
    <cellStyle name="Normal 3 7 2 2 2 2 2" xfId="28572" xr:uid="{00000000-0005-0000-0000-0000A0820000}"/>
    <cellStyle name="Normal 3 7 2 2 2 2 2 2" xfId="54540" xr:uid="{00000000-0005-0000-0000-0000A1820000}"/>
    <cellStyle name="Normal 3 7 2 2 2 2 3" xfId="39392" xr:uid="{00000000-0005-0000-0000-0000A2820000}"/>
    <cellStyle name="Normal 3 7 2 2 2 3" xfId="22080" xr:uid="{00000000-0005-0000-0000-0000A3820000}"/>
    <cellStyle name="Normal 3 7 2 2 2 3 2" xfId="48048" xr:uid="{00000000-0005-0000-0000-0000A4820000}"/>
    <cellStyle name="Normal 3 7 2 2 2 4" xfId="17752" xr:uid="{00000000-0005-0000-0000-0000A5820000}"/>
    <cellStyle name="Normal 3 7 2 2 2 4 2" xfId="43720" xr:uid="{00000000-0005-0000-0000-0000A6820000}"/>
    <cellStyle name="Normal 3 7 2 2 2 5" xfId="32900" xr:uid="{00000000-0005-0000-0000-0000A7820000}"/>
    <cellStyle name="Normal 3 7 2 2 2 6" xfId="59382" xr:uid="{00000000-0005-0000-0000-0000A8820000}"/>
    <cellStyle name="Normal 3 7 2 2 3" xfId="11260" xr:uid="{00000000-0005-0000-0000-0000A9820000}"/>
    <cellStyle name="Normal 3 7 2 2 3 2" xfId="26408" xr:uid="{00000000-0005-0000-0000-0000AA820000}"/>
    <cellStyle name="Normal 3 7 2 2 3 2 2" xfId="52376" xr:uid="{00000000-0005-0000-0000-0000AB820000}"/>
    <cellStyle name="Normal 3 7 2 2 3 3" xfId="37228" xr:uid="{00000000-0005-0000-0000-0000AC820000}"/>
    <cellStyle name="Normal 3 7 2 2 4" xfId="9096" xr:uid="{00000000-0005-0000-0000-0000AD820000}"/>
    <cellStyle name="Normal 3 7 2 2 4 2" xfId="24244" xr:uid="{00000000-0005-0000-0000-0000AE820000}"/>
    <cellStyle name="Normal 3 7 2 2 4 2 2" xfId="50212" xr:uid="{00000000-0005-0000-0000-0000AF820000}"/>
    <cellStyle name="Normal 3 7 2 2 4 3" xfId="35064" xr:uid="{00000000-0005-0000-0000-0000B0820000}"/>
    <cellStyle name="Normal 3 7 2 2 5" xfId="19916" xr:uid="{00000000-0005-0000-0000-0000B1820000}"/>
    <cellStyle name="Normal 3 7 2 2 5 2" xfId="45884" xr:uid="{00000000-0005-0000-0000-0000B2820000}"/>
    <cellStyle name="Normal 3 7 2 2 6" xfId="15588" xr:uid="{00000000-0005-0000-0000-0000B3820000}"/>
    <cellStyle name="Normal 3 7 2 2 6 2" xfId="41556" xr:uid="{00000000-0005-0000-0000-0000B4820000}"/>
    <cellStyle name="Normal 3 7 2 2 7" xfId="4768" xr:uid="{00000000-0005-0000-0000-0000B5820000}"/>
    <cellStyle name="Normal 3 7 2 2 8" xfId="30736" xr:uid="{00000000-0005-0000-0000-0000B6820000}"/>
    <cellStyle name="Normal 3 7 2 2 9" xfId="57218" xr:uid="{00000000-0005-0000-0000-0000B7820000}"/>
    <cellStyle name="Normal 3 7 2 3" xfId="5850" xr:uid="{00000000-0005-0000-0000-0000B8820000}"/>
    <cellStyle name="Normal 3 7 2 3 2" xfId="12342" xr:uid="{00000000-0005-0000-0000-0000B9820000}"/>
    <cellStyle name="Normal 3 7 2 3 2 2" xfId="27490" xr:uid="{00000000-0005-0000-0000-0000BA820000}"/>
    <cellStyle name="Normal 3 7 2 3 2 2 2" xfId="53458" xr:uid="{00000000-0005-0000-0000-0000BB820000}"/>
    <cellStyle name="Normal 3 7 2 3 2 3" xfId="38310" xr:uid="{00000000-0005-0000-0000-0000BC820000}"/>
    <cellStyle name="Normal 3 7 2 3 3" xfId="20998" xr:uid="{00000000-0005-0000-0000-0000BD820000}"/>
    <cellStyle name="Normal 3 7 2 3 3 2" xfId="46966" xr:uid="{00000000-0005-0000-0000-0000BE820000}"/>
    <cellStyle name="Normal 3 7 2 3 4" xfId="16670" xr:uid="{00000000-0005-0000-0000-0000BF820000}"/>
    <cellStyle name="Normal 3 7 2 3 4 2" xfId="42638" xr:uid="{00000000-0005-0000-0000-0000C0820000}"/>
    <cellStyle name="Normal 3 7 2 3 5" xfId="31818" xr:uid="{00000000-0005-0000-0000-0000C1820000}"/>
    <cellStyle name="Normal 3 7 2 3 6" xfId="58300" xr:uid="{00000000-0005-0000-0000-0000C2820000}"/>
    <cellStyle name="Normal 3 7 2 4" xfId="10178" xr:uid="{00000000-0005-0000-0000-0000C3820000}"/>
    <cellStyle name="Normal 3 7 2 4 2" xfId="25326" xr:uid="{00000000-0005-0000-0000-0000C4820000}"/>
    <cellStyle name="Normal 3 7 2 4 2 2" xfId="51294" xr:uid="{00000000-0005-0000-0000-0000C5820000}"/>
    <cellStyle name="Normal 3 7 2 4 3" xfId="36146" xr:uid="{00000000-0005-0000-0000-0000C6820000}"/>
    <cellStyle name="Normal 3 7 2 5" xfId="8014" xr:uid="{00000000-0005-0000-0000-0000C7820000}"/>
    <cellStyle name="Normal 3 7 2 5 2" xfId="23162" xr:uid="{00000000-0005-0000-0000-0000C8820000}"/>
    <cellStyle name="Normal 3 7 2 5 2 2" xfId="49130" xr:uid="{00000000-0005-0000-0000-0000C9820000}"/>
    <cellStyle name="Normal 3 7 2 5 3" xfId="33982" xr:uid="{00000000-0005-0000-0000-0000CA820000}"/>
    <cellStyle name="Normal 3 7 2 6" xfId="18834" xr:uid="{00000000-0005-0000-0000-0000CB820000}"/>
    <cellStyle name="Normal 3 7 2 6 2" xfId="44802" xr:uid="{00000000-0005-0000-0000-0000CC820000}"/>
    <cellStyle name="Normal 3 7 2 7" xfId="14506" xr:uid="{00000000-0005-0000-0000-0000CD820000}"/>
    <cellStyle name="Normal 3 7 2 7 2" xfId="40474" xr:uid="{00000000-0005-0000-0000-0000CE820000}"/>
    <cellStyle name="Normal 3 7 2 8" xfId="3686" xr:uid="{00000000-0005-0000-0000-0000CF820000}"/>
    <cellStyle name="Normal 3 7 2 9" xfId="29654" xr:uid="{00000000-0005-0000-0000-0000D0820000}"/>
    <cellStyle name="Normal 3 7 3" xfId="2063" xr:uid="{00000000-0005-0000-0000-0000D1820000}"/>
    <cellStyle name="Normal 3 7 3 2" xfId="6391" xr:uid="{00000000-0005-0000-0000-0000D2820000}"/>
    <cellStyle name="Normal 3 7 3 2 2" xfId="12883" xr:uid="{00000000-0005-0000-0000-0000D3820000}"/>
    <cellStyle name="Normal 3 7 3 2 2 2" xfId="28031" xr:uid="{00000000-0005-0000-0000-0000D4820000}"/>
    <cellStyle name="Normal 3 7 3 2 2 2 2" xfId="53999" xr:uid="{00000000-0005-0000-0000-0000D5820000}"/>
    <cellStyle name="Normal 3 7 3 2 2 3" xfId="38851" xr:uid="{00000000-0005-0000-0000-0000D6820000}"/>
    <cellStyle name="Normal 3 7 3 2 3" xfId="21539" xr:uid="{00000000-0005-0000-0000-0000D7820000}"/>
    <cellStyle name="Normal 3 7 3 2 3 2" xfId="47507" xr:uid="{00000000-0005-0000-0000-0000D8820000}"/>
    <cellStyle name="Normal 3 7 3 2 4" xfId="17211" xr:uid="{00000000-0005-0000-0000-0000D9820000}"/>
    <cellStyle name="Normal 3 7 3 2 4 2" xfId="43179" xr:uid="{00000000-0005-0000-0000-0000DA820000}"/>
    <cellStyle name="Normal 3 7 3 2 5" xfId="32359" xr:uid="{00000000-0005-0000-0000-0000DB820000}"/>
    <cellStyle name="Normal 3 7 3 2 6" xfId="58841" xr:uid="{00000000-0005-0000-0000-0000DC820000}"/>
    <cellStyle name="Normal 3 7 3 3" xfId="10719" xr:uid="{00000000-0005-0000-0000-0000DD820000}"/>
    <cellStyle name="Normal 3 7 3 3 2" xfId="25867" xr:uid="{00000000-0005-0000-0000-0000DE820000}"/>
    <cellStyle name="Normal 3 7 3 3 2 2" xfId="51835" xr:uid="{00000000-0005-0000-0000-0000DF820000}"/>
    <cellStyle name="Normal 3 7 3 3 3" xfId="36687" xr:uid="{00000000-0005-0000-0000-0000E0820000}"/>
    <cellStyle name="Normal 3 7 3 4" xfId="8555" xr:uid="{00000000-0005-0000-0000-0000E1820000}"/>
    <cellStyle name="Normal 3 7 3 4 2" xfId="23703" xr:uid="{00000000-0005-0000-0000-0000E2820000}"/>
    <cellStyle name="Normal 3 7 3 4 2 2" xfId="49671" xr:uid="{00000000-0005-0000-0000-0000E3820000}"/>
    <cellStyle name="Normal 3 7 3 4 3" xfId="34523" xr:uid="{00000000-0005-0000-0000-0000E4820000}"/>
    <cellStyle name="Normal 3 7 3 5" xfId="19375" xr:uid="{00000000-0005-0000-0000-0000E5820000}"/>
    <cellStyle name="Normal 3 7 3 5 2" xfId="45343" xr:uid="{00000000-0005-0000-0000-0000E6820000}"/>
    <cellStyle name="Normal 3 7 3 6" xfId="15047" xr:uid="{00000000-0005-0000-0000-0000E7820000}"/>
    <cellStyle name="Normal 3 7 3 6 2" xfId="41015" xr:uid="{00000000-0005-0000-0000-0000E8820000}"/>
    <cellStyle name="Normal 3 7 3 7" xfId="4227" xr:uid="{00000000-0005-0000-0000-0000E9820000}"/>
    <cellStyle name="Normal 3 7 3 8" xfId="30195" xr:uid="{00000000-0005-0000-0000-0000EA820000}"/>
    <cellStyle name="Normal 3 7 3 9" xfId="56677" xr:uid="{00000000-0005-0000-0000-0000EB820000}"/>
    <cellStyle name="Normal 3 7 4" xfId="5309" xr:uid="{00000000-0005-0000-0000-0000EC820000}"/>
    <cellStyle name="Normal 3 7 4 2" xfId="11801" xr:uid="{00000000-0005-0000-0000-0000ED820000}"/>
    <cellStyle name="Normal 3 7 4 2 2" xfId="26949" xr:uid="{00000000-0005-0000-0000-0000EE820000}"/>
    <cellStyle name="Normal 3 7 4 2 2 2" xfId="52917" xr:uid="{00000000-0005-0000-0000-0000EF820000}"/>
    <cellStyle name="Normal 3 7 4 2 3" xfId="37769" xr:uid="{00000000-0005-0000-0000-0000F0820000}"/>
    <cellStyle name="Normal 3 7 4 3" xfId="20457" xr:uid="{00000000-0005-0000-0000-0000F1820000}"/>
    <cellStyle name="Normal 3 7 4 3 2" xfId="46425" xr:uid="{00000000-0005-0000-0000-0000F2820000}"/>
    <cellStyle name="Normal 3 7 4 4" xfId="16129" xr:uid="{00000000-0005-0000-0000-0000F3820000}"/>
    <cellStyle name="Normal 3 7 4 4 2" xfId="42097" xr:uid="{00000000-0005-0000-0000-0000F4820000}"/>
    <cellStyle name="Normal 3 7 4 5" xfId="31277" xr:uid="{00000000-0005-0000-0000-0000F5820000}"/>
    <cellStyle name="Normal 3 7 4 6" xfId="57759" xr:uid="{00000000-0005-0000-0000-0000F6820000}"/>
    <cellStyle name="Normal 3 7 5" xfId="9637" xr:uid="{00000000-0005-0000-0000-0000F7820000}"/>
    <cellStyle name="Normal 3 7 5 2" xfId="24785" xr:uid="{00000000-0005-0000-0000-0000F8820000}"/>
    <cellStyle name="Normal 3 7 5 2 2" xfId="50753" xr:uid="{00000000-0005-0000-0000-0000F9820000}"/>
    <cellStyle name="Normal 3 7 5 3" xfId="35605" xr:uid="{00000000-0005-0000-0000-0000FA820000}"/>
    <cellStyle name="Normal 3 7 6" xfId="7473" xr:uid="{00000000-0005-0000-0000-0000FB820000}"/>
    <cellStyle name="Normal 3 7 6 2" xfId="22621" xr:uid="{00000000-0005-0000-0000-0000FC820000}"/>
    <cellStyle name="Normal 3 7 6 2 2" xfId="48589" xr:uid="{00000000-0005-0000-0000-0000FD820000}"/>
    <cellStyle name="Normal 3 7 6 3" xfId="33441" xr:uid="{00000000-0005-0000-0000-0000FE820000}"/>
    <cellStyle name="Normal 3 7 7" xfId="18293" xr:uid="{00000000-0005-0000-0000-0000FF820000}"/>
    <cellStyle name="Normal 3 7 7 2" xfId="44261" xr:uid="{00000000-0005-0000-0000-000000830000}"/>
    <cellStyle name="Normal 3 7 8" xfId="13965" xr:uid="{00000000-0005-0000-0000-000001830000}"/>
    <cellStyle name="Normal 3 7 8 2" xfId="39933" xr:uid="{00000000-0005-0000-0000-000002830000}"/>
    <cellStyle name="Normal 3 7 9" xfId="3145" xr:uid="{00000000-0005-0000-0000-000003830000}"/>
    <cellStyle name="Normal 3 8" xfId="427" xr:uid="{00000000-0005-0000-0000-000004830000}"/>
    <cellStyle name="Normal 3 8 10" xfId="29114" xr:uid="{00000000-0005-0000-0000-000005830000}"/>
    <cellStyle name="Normal 3 8 11" xfId="55064" xr:uid="{00000000-0005-0000-0000-000006830000}"/>
    <cellStyle name="Normal 3 8 12" xfId="55596" xr:uid="{00000000-0005-0000-0000-000007830000}"/>
    <cellStyle name="Normal 3 8 13" xfId="952" xr:uid="{00000000-0005-0000-0000-000008830000}"/>
    <cellStyle name="Normal 3 8 2" xfId="1523" xr:uid="{00000000-0005-0000-0000-000009830000}"/>
    <cellStyle name="Normal 3 8 2 10" xfId="56137" xr:uid="{00000000-0005-0000-0000-00000A830000}"/>
    <cellStyle name="Normal 3 8 2 2" xfId="2605" xr:uid="{00000000-0005-0000-0000-00000B830000}"/>
    <cellStyle name="Normal 3 8 2 2 2" xfId="6933" xr:uid="{00000000-0005-0000-0000-00000C830000}"/>
    <cellStyle name="Normal 3 8 2 2 2 2" xfId="13425" xr:uid="{00000000-0005-0000-0000-00000D830000}"/>
    <cellStyle name="Normal 3 8 2 2 2 2 2" xfId="28573" xr:uid="{00000000-0005-0000-0000-00000E830000}"/>
    <cellStyle name="Normal 3 8 2 2 2 2 2 2" xfId="54541" xr:uid="{00000000-0005-0000-0000-00000F830000}"/>
    <cellStyle name="Normal 3 8 2 2 2 2 3" xfId="39393" xr:uid="{00000000-0005-0000-0000-000010830000}"/>
    <cellStyle name="Normal 3 8 2 2 2 3" xfId="22081" xr:uid="{00000000-0005-0000-0000-000011830000}"/>
    <cellStyle name="Normal 3 8 2 2 2 3 2" xfId="48049" xr:uid="{00000000-0005-0000-0000-000012830000}"/>
    <cellStyle name="Normal 3 8 2 2 2 4" xfId="17753" xr:uid="{00000000-0005-0000-0000-000013830000}"/>
    <cellStyle name="Normal 3 8 2 2 2 4 2" xfId="43721" xr:uid="{00000000-0005-0000-0000-000014830000}"/>
    <cellStyle name="Normal 3 8 2 2 2 5" xfId="32901" xr:uid="{00000000-0005-0000-0000-000015830000}"/>
    <cellStyle name="Normal 3 8 2 2 2 6" xfId="59383" xr:uid="{00000000-0005-0000-0000-000016830000}"/>
    <cellStyle name="Normal 3 8 2 2 3" xfId="11261" xr:uid="{00000000-0005-0000-0000-000017830000}"/>
    <cellStyle name="Normal 3 8 2 2 3 2" xfId="26409" xr:uid="{00000000-0005-0000-0000-000018830000}"/>
    <cellStyle name="Normal 3 8 2 2 3 2 2" xfId="52377" xr:uid="{00000000-0005-0000-0000-000019830000}"/>
    <cellStyle name="Normal 3 8 2 2 3 3" xfId="37229" xr:uid="{00000000-0005-0000-0000-00001A830000}"/>
    <cellStyle name="Normal 3 8 2 2 4" xfId="9097" xr:uid="{00000000-0005-0000-0000-00001B830000}"/>
    <cellStyle name="Normal 3 8 2 2 4 2" xfId="24245" xr:uid="{00000000-0005-0000-0000-00001C830000}"/>
    <cellStyle name="Normal 3 8 2 2 4 2 2" xfId="50213" xr:uid="{00000000-0005-0000-0000-00001D830000}"/>
    <cellStyle name="Normal 3 8 2 2 4 3" xfId="35065" xr:uid="{00000000-0005-0000-0000-00001E830000}"/>
    <cellStyle name="Normal 3 8 2 2 5" xfId="19917" xr:uid="{00000000-0005-0000-0000-00001F830000}"/>
    <cellStyle name="Normal 3 8 2 2 5 2" xfId="45885" xr:uid="{00000000-0005-0000-0000-000020830000}"/>
    <cellStyle name="Normal 3 8 2 2 6" xfId="15589" xr:uid="{00000000-0005-0000-0000-000021830000}"/>
    <cellStyle name="Normal 3 8 2 2 6 2" xfId="41557" xr:uid="{00000000-0005-0000-0000-000022830000}"/>
    <cellStyle name="Normal 3 8 2 2 7" xfId="4769" xr:uid="{00000000-0005-0000-0000-000023830000}"/>
    <cellStyle name="Normal 3 8 2 2 8" xfId="30737" xr:uid="{00000000-0005-0000-0000-000024830000}"/>
    <cellStyle name="Normal 3 8 2 2 9" xfId="57219" xr:uid="{00000000-0005-0000-0000-000025830000}"/>
    <cellStyle name="Normal 3 8 2 3" xfId="5851" xr:uid="{00000000-0005-0000-0000-000026830000}"/>
    <cellStyle name="Normal 3 8 2 3 2" xfId="12343" xr:uid="{00000000-0005-0000-0000-000027830000}"/>
    <cellStyle name="Normal 3 8 2 3 2 2" xfId="27491" xr:uid="{00000000-0005-0000-0000-000028830000}"/>
    <cellStyle name="Normal 3 8 2 3 2 2 2" xfId="53459" xr:uid="{00000000-0005-0000-0000-000029830000}"/>
    <cellStyle name="Normal 3 8 2 3 2 3" xfId="38311" xr:uid="{00000000-0005-0000-0000-00002A830000}"/>
    <cellStyle name="Normal 3 8 2 3 3" xfId="20999" xr:uid="{00000000-0005-0000-0000-00002B830000}"/>
    <cellStyle name="Normal 3 8 2 3 3 2" xfId="46967" xr:uid="{00000000-0005-0000-0000-00002C830000}"/>
    <cellStyle name="Normal 3 8 2 3 4" xfId="16671" xr:uid="{00000000-0005-0000-0000-00002D830000}"/>
    <cellStyle name="Normal 3 8 2 3 4 2" xfId="42639" xr:uid="{00000000-0005-0000-0000-00002E830000}"/>
    <cellStyle name="Normal 3 8 2 3 5" xfId="31819" xr:uid="{00000000-0005-0000-0000-00002F830000}"/>
    <cellStyle name="Normal 3 8 2 3 6" xfId="58301" xr:uid="{00000000-0005-0000-0000-000030830000}"/>
    <cellStyle name="Normal 3 8 2 4" xfId="10179" xr:uid="{00000000-0005-0000-0000-000031830000}"/>
    <cellStyle name="Normal 3 8 2 4 2" xfId="25327" xr:uid="{00000000-0005-0000-0000-000032830000}"/>
    <cellStyle name="Normal 3 8 2 4 2 2" xfId="51295" xr:uid="{00000000-0005-0000-0000-000033830000}"/>
    <cellStyle name="Normal 3 8 2 4 3" xfId="36147" xr:uid="{00000000-0005-0000-0000-000034830000}"/>
    <cellStyle name="Normal 3 8 2 5" xfId="8015" xr:uid="{00000000-0005-0000-0000-000035830000}"/>
    <cellStyle name="Normal 3 8 2 5 2" xfId="23163" xr:uid="{00000000-0005-0000-0000-000036830000}"/>
    <cellStyle name="Normal 3 8 2 5 2 2" xfId="49131" xr:uid="{00000000-0005-0000-0000-000037830000}"/>
    <cellStyle name="Normal 3 8 2 5 3" xfId="33983" xr:uid="{00000000-0005-0000-0000-000038830000}"/>
    <cellStyle name="Normal 3 8 2 6" xfId="18835" xr:uid="{00000000-0005-0000-0000-000039830000}"/>
    <cellStyle name="Normal 3 8 2 6 2" xfId="44803" xr:uid="{00000000-0005-0000-0000-00003A830000}"/>
    <cellStyle name="Normal 3 8 2 7" xfId="14507" xr:uid="{00000000-0005-0000-0000-00003B830000}"/>
    <cellStyle name="Normal 3 8 2 7 2" xfId="40475" xr:uid="{00000000-0005-0000-0000-00003C830000}"/>
    <cellStyle name="Normal 3 8 2 8" xfId="3687" xr:uid="{00000000-0005-0000-0000-00003D830000}"/>
    <cellStyle name="Normal 3 8 2 9" xfId="29655" xr:uid="{00000000-0005-0000-0000-00003E830000}"/>
    <cellStyle name="Normal 3 8 3" xfId="2064" xr:uid="{00000000-0005-0000-0000-00003F830000}"/>
    <cellStyle name="Normal 3 8 3 2" xfId="6392" xr:uid="{00000000-0005-0000-0000-000040830000}"/>
    <cellStyle name="Normal 3 8 3 2 2" xfId="12884" xr:uid="{00000000-0005-0000-0000-000041830000}"/>
    <cellStyle name="Normal 3 8 3 2 2 2" xfId="28032" xr:uid="{00000000-0005-0000-0000-000042830000}"/>
    <cellStyle name="Normal 3 8 3 2 2 2 2" xfId="54000" xr:uid="{00000000-0005-0000-0000-000043830000}"/>
    <cellStyle name="Normal 3 8 3 2 2 3" xfId="38852" xr:uid="{00000000-0005-0000-0000-000044830000}"/>
    <cellStyle name="Normal 3 8 3 2 3" xfId="21540" xr:uid="{00000000-0005-0000-0000-000045830000}"/>
    <cellStyle name="Normal 3 8 3 2 3 2" xfId="47508" xr:uid="{00000000-0005-0000-0000-000046830000}"/>
    <cellStyle name="Normal 3 8 3 2 4" xfId="17212" xr:uid="{00000000-0005-0000-0000-000047830000}"/>
    <cellStyle name="Normal 3 8 3 2 4 2" xfId="43180" xr:uid="{00000000-0005-0000-0000-000048830000}"/>
    <cellStyle name="Normal 3 8 3 2 5" xfId="32360" xr:uid="{00000000-0005-0000-0000-000049830000}"/>
    <cellStyle name="Normal 3 8 3 2 6" xfId="58842" xr:uid="{00000000-0005-0000-0000-00004A830000}"/>
    <cellStyle name="Normal 3 8 3 3" xfId="10720" xr:uid="{00000000-0005-0000-0000-00004B830000}"/>
    <cellStyle name="Normal 3 8 3 3 2" xfId="25868" xr:uid="{00000000-0005-0000-0000-00004C830000}"/>
    <cellStyle name="Normal 3 8 3 3 2 2" xfId="51836" xr:uid="{00000000-0005-0000-0000-00004D830000}"/>
    <cellStyle name="Normal 3 8 3 3 3" xfId="36688" xr:uid="{00000000-0005-0000-0000-00004E830000}"/>
    <cellStyle name="Normal 3 8 3 4" xfId="8556" xr:uid="{00000000-0005-0000-0000-00004F830000}"/>
    <cellStyle name="Normal 3 8 3 4 2" xfId="23704" xr:uid="{00000000-0005-0000-0000-000050830000}"/>
    <cellStyle name="Normal 3 8 3 4 2 2" xfId="49672" xr:uid="{00000000-0005-0000-0000-000051830000}"/>
    <cellStyle name="Normal 3 8 3 4 3" xfId="34524" xr:uid="{00000000-0005-0000-0000-000052830000}"/>
    <cellStyle name="Normal 3 8 3 5" xfId="19376" xr:uid="{00000000-0005-0000-0000-000053830000}"/>
    <cellStyle name="Normal 3 8 3 5 2" xfId="45344" xr:uid="{00000000-0005-0000-0000-000054830000}"/>
    <cellStyle name="Normal 3 8 3 6" xfId="15048" xr:uid="{00000000-0005-0000-0000-000055830000}"/>
    <cellStyle name="Normal 3 8 3 6 2" xfId="41016" xr:uid="{00000000-0005-0000-0000-000056830000}"/>
    <cellStyle name="Normal 3 8 3 7" xfId="4228" xr:uid="{00000000-0005-0000-0000-000057830000}"/>
    <cellStyle name="Normal 3 8 3 8" xfId="30196" xr:uid="{00000000-0005-0000-0000-000058830000}"/>
    <cellStyle name="Normal 3 8 3 9" xfId="56678" xr:uid="{00000000-0005-0000-0000-000059830000}"/>
    <cellStyle name="Normal 3 8 4" xfId="5310" xr:uid="{00000000-0005-0000-0000-00005A830000}"/>
    <cellStyle name="Normal 3 8 4 2" xfId="11802" xr:uid="{00000000-0005-0000-0000-00005B830000}"/>
    <cellStyle name="Normal 3 8 4 2 2" xfId="26950" xr:uid="{00000000-0005-0000-0000-00005C830000}"/>
    <cellStyle name="Normal 3 8 4 2 2 2" xfId="52918" xr:uid="{00000000-0005-0000-0000-00005D830000}"/>
    <cellStyle name="Normal 3 8 4 2 3" xfId="37770" xr:uid="{00000000-0005-0000-0000-00005E830000}"/>
    <cellStyle name="Normal 3 8 4 3" xfId="20458" xr:uid="{00000000-0005-0000-0000-00005F830000}"/>
    <cellStyle name="Normal 3 8 4 3 2" xfId="46426" xr:uid="{00000000-0005-0000-0000-000060830000}"/>
    <cellStyle name="Normal 3 8 4 4" xfId="16130" xr:uid="{00000000-0005-0000-0000-000061830000}"/>
    <cellStyle name="Normal 3 8 4 4 2" xfId="42098" xr:uid="{00000000-0005-0000-0000-000062830000}"/>
    <cellStyle name="Normal 3 8 4 5" xfId="31278" xr:uid="{00000000-0005-0000-0000-000063830000}"/>
    <cellStyle name="Normal 3 8 4 6" xfId="57760" xr:uid="{00000000-0005-0000-0000-000064830000}"/>
    <cellStyle name="Normal 3 8 5" xfId="9638" xr:uid="{00000000-0005-0000-0000-000065830000}"/>
    <cellStyle name="Normal 3 8 5 2" xfId="24786" xr:uid="{00000000-0005-0000-0000-000066830000}"/>
    <cellStyle name="Normal 3 8 5 2 2" xfId="50754" xr:uid="{00000000-0005-0000-0000-000067830000}"/>
    <cellStyle name="Normal 3 8 5 3" xfId="35606" xr:uid="{00000000-0005-0000-0000-000068830000}"/>
    <cellStyle name="Normal 3 8 6" xfId="7474" xr:uid="{00000000-0005-0000-0000-000069830000}"/>
    <cellStyle name="Normal 3 8 6 2" xfId="22622" xr:uid="{00000000-0005-0000-0000-00006A830000}"/>
    <cellStyle name="Normal 3 8 6 2 2" xfId="48590" xr:uid="{00000000-0005-0000-0000-00006B830000}"/>
    <cellStyle name="Normal 3 8 6 3" xfId="33442" xr:uid="{00000000-0005-0000-0000-00006C830000}"/>
    <cellStyle name="Normal 3 8 7" xfId="18294" xr:uid="{00000000-0005-0000-0000-00006D830000}"/>
    <cellStyle name="Normal 3 8 7 2" xfId="44262" xr:uid="{00000000-0005-0000-0000-00006E830000}"/>
    <cellStyle name="Normal 3 8 8" xfId="13966" xr:uid="{00000000-0005-0000-0000-00006F830000}"/>
    <cellStyle name="Normal 3 8 8 2" xfId="39934" xr:uid="{00000000-0005-0000-0000-000070830000}"/>
    <cellStyle name="Normal 3 8 9" xfId="3146" xr:uid="{00000000-0005-0000-0000-000071830000}"/>
    <cellStyle name="Normal 3 9" xfId="428" xr:uid="{00000000-0005-0000-0000-000072830000}"/>
    <cellStyle name="Normal 3 9 10" xfId="29115" xr:uid="{00000000-0005-0000-0000-000073830000}"/>
    <cellStyle name="Normal 3 9 11" xfId="55065" xr:uid="{00000000-0005-0000-0000-000074830000}"/>
    <cellStyle name="Normal 3 9 12" xfId="55597" xr:uid="{00000000-0005-0000-0000-000075830000}"/>
    <cellStyle name="Normal 3 9 13" xfId="992" xr:uid="{00000000-0005-0000-0000-000076830000}"/>
    <cellStyle name="Normal 3 9 2" xfId="1524" xr:uid="{00000000-0005-0000-0000-000077830000}"/>
    <cellStyle name="Normal 3 9 2 10" xfId="56138" xr:uid="{00000000-0005-0000-0000-000078830000}"/>
    <cellStyle name="Normal 3 9 2 2" xfId="2606" xr:uid="{00000000-0005-0000-0000-000079830000}"/>
    <cellStyle name="Normal 3 9 2 2 2" xfId="6934" xr:uid="{00000000-0005-0000-0000-00007A830000}"/>
    <cellStyle name="Normal 3 9 2 2 2 2" xfId="13426" xr:uid="{00000000-0005-0000-0000-00007B830000}"/>
    <cellStyle name="Normal 3 9 2 2 2 2 2" xfId="28574" xr:uid="{00000000-0005-0000-0000-00007C830000}"/>
    <cellStyle name="Normal 3 9 2 2 2 2 2 2" xfId="54542" xr:uid="{00000000-0005-0000-0000-00007D830000}"/>
    <cellStyle name="Normal 3 9 2 2 2 2 3" xfId="39394" xr:uid="{00000000-0005-0000-0000-00007E830000}"/>
    <cellStyle name="Normal 3 9 2 2 2 3" xfId="22082" xr:uid="{00000000-0005-0000-0000-00007F830000}"/>
    <cellStyle name="Normal 3 9 2 2 2 3 2" xfId="48050" xr:uid="{00000000-0005-0000-0000-000080830000}"/>
    <cellStyle name="Normal 3 9 2 2 2 4" xfId="17754" xr:uid="{00000000-0005-0000-0000-000081830000}"/>
    <cellStyle name="Normal 3 9 2 2 2 4 2" xfId="43722" xr:uid="{00000000-0005-0000-0000-000082830000}"/>
    <cellStyle name="Normal 3 9 2 2 2 5" xfId="32902" xr:uid="{00000000-0005-0000-0000-000083830000}"/>
    <cellStyle name="Normal 3 9 2 2 2 6" xfId="59384" xr:uid="{00000000-0005-0000-0000-000084830000}"/>
    <cellStyle name="Normal 3 9 2 2 3" xfId="11262" xr:uid="{00000000-0005-0000-0000-000085830000}"/>
    <cellStyle name="Normal 3 9 2 2 3 2" xfId="26410" xr:uid="{00000000-0005-0000-0000-000086830000}"/>
    <cellStyle name="Normal 3 9 2 2 3 2 2" xfId="52378" xr:uid="{00000000-0005-0000-0000-000087830000}"/>
    <cellStyle name="Normal 3 9 2 2 3 3" xfId="37230" xr:uid="{00000000-0005-0000-0000-000088830000}"/>
    <cellStyle name="Normal 3 9 2 2 4" xfId="9098" xr:uid="{00000000-0005-0000-0000-000089830000}"/>
    <cellStyle name="Normal 3 9 2 2 4 2" xfId="24246" xr:uid="{00000000-0005-0000-0000-00008A830000}"/>
    <cellStyle name="Normal 3 9 2 2 4 2 2" xfId="50214" xr:uid="{00000000-0005-0000-0000-00008B830000}"/>
    <cellStyle name="Normal 3 9 2 2 4 3" xfId="35066" xr:uid="{00000000-0005-0000-0000-00008C830000}"/>
    <cellStyle name="Normal 3 9 2 2 5" xfId="19918" xr:uid="{00000000-0005-0000-0000-00008D830000}"/>
    <cellStyle name="Normal 3 9 2 2 5 2" xfId="45886" xr:uid="{00000000-0005-0000-0000-00008E830000}"/>
    <cellStyle name="Normal 3 9 2 2 6" xfId="15590" xr:uid="{00000000-0005-0000-0000-00008F830000}"/>
    <cellStyle name="Normal 3 9 2 2 6 2" xfId="41558" xr:uid="{00000000-0005-0000-0000-000090830000}"/>
    <cellStyle name="Normal 3 9 2 2 7" xfId="4770" xr:uid="{00000000-0005-0000-0000-000091830000}"/>
    <cellStyle name="Normal 3 9 2 2 8" xfId="30738" xr:uid="{00000000-0005-0000-0000-000092830000}"/>
    <cellStyle name="Normal 3 9 2 2 9" xfId="57220" xr:uid="{00000000-0005-0000-0000-000093830000}"/>
    <cellStyle name="Normal 3 9 2 3" xfId="5852" xr:uid="{00000000-0005-0000-0000-000094830000}"/>
    <cellStyle name="Normal 3 9 2 3 2" xfId="12344" xr:uid="{00000000-0005-0000-0000-000095830000}"/>
    <cellStyle name="Normal 3 9 2 3 2 2" xfId="27492" xr:uid="{00000000-0005-0000-0000-000096830000}"/>
    <cellStyle name="Normal 3 9 2 3 2 2 2" xfId="53460" xr:uid="{00000000-0005-0000-0000-000097830000}"/>
    <cellStyle name="Normal 3 9 2 3 2 3" xfId="38312" xr:uid="{00000000-0005-0000-0000-000098830000}"/>
    <cellStyle name="Normal 3 9 2 3 3" xfId="21000" xr:uid="{00000000-0005-0000-0000-000099830000}"/>
    <cellStyle name="Normal 3 9 2 3 3 2" xfId="46968" xr:uid="{00000000-0005-0000-0000-00009A830000}"/>
    <cellStyle name="Normal 3 9 2 3 4" xfId="16672" xr:uid="{00000000-0005-0000-0000-00009B830000}"/>
    <cellStyle name="Normal 3 9 2 3 4 2" xfId="42640" xr:uid="{00000000-0005-0000-0000-00009C830000}"/>
    <cellStyle name="Normal 3 9 2 3 5" xfId="31820" xr:uid="{00000000-0005-0000-0000-00009D830000}"/>
    <cellStyle name="Normal 3 9 2 3 6" xfId="58302" xr:uid="{00000000-0005-0000-0000-00009E830000}"/>
    <cellStyle name="Normal 3 9 2 4" xfId="10180" xr:uid="{00000000-0005-0000-0000-00009F830000}"/>
    <cellStyle name="Normal 3 9 2 4 2" xfId="25328" xr:uid="{00000000-0005-0000-0000-0000A0830000}"/>
    <cellStyle name="Normal 3 9 2 4 2 2" xfId="51296" xr:uid="{00000000-0005-0000-0000-0000A1830000}"/>
    <cellStyle name="Normal 3 9 2 4 3" xfId="36148" xr:uid="{00000000-0005-0000-0000-0000A2830000}"/>
    <cellStyle name="Normal 3 9 2 5" xfId="8016" xr:uid="{00000000-0005-0000-0000-0000A3830000}"/>
    <cellStyle name="Normal 3 9 2 5 2" xfId="23164" xr:uid="{00000000-0005-0000-0000-0000A4830000}"/>
    <cellStyle name="Normal 3 9 2 5 2 2" xfId="49132" xr:uid="{00000000-0005-0000-0000-0000A5830000}"/>
    <cellStyle name="Normal 3 9 2 5 3" xfId="33984" xr:uid="{00000000-0005-0000-0000-0000A6830000}"/>
    <cellStyle name="Normal 3 9 2 6" xfId="18836" xr:uid="{00000000-0005-0000-0000-0000A7830000}"/>
    <cellStyle name="Normal 3 9 2 6 2" xfId="44804" xr:uid="{00000000-0005-0000-0000-0000A8830000}"/>
    <cellStyle name="Normal 3 9 2 7" xfId="14508" xr:uid="{00000000-0005-0000-0000-0000A9830000}"/>
    <cellStyle name="Normal 3 9 2 7 2" xfId="40476" xr:uid="{00000000-0005-0000-0000-0000AA830000}"/>
    <cellStyle name="Normal 3 9 2 8" xfId="3688" xr:uid="{00000000-0005-0000-0000-0000AB830000}"/>
    <cellStyle name="Normal 3 9 2 9" xfId="29656" xr:uid="{00000000-0005-0000-0000-0000AC830000}"/>
    <cellStyle name="Normal 3 9 3" xfId="2065" xr:uid="{00000000-0005-0000-0000-0000AD830000}"/>
    <cellStyle name="Normal 3 9 3 2" xfId="6393" xr:uid="{00000000-0005-0000-0000-0000AE830000}"/>
    <cellStyle name="Normal 3 9 3 2 2" xfId="12885" xr:uid="{00000000-0005-0000-0000-0000AF830000}"/>
    <cellStyle name="Normal 3 9 3 2 2 2" xfId="28033" xr:uid="{00000000-0005-0000-0000-0000B0830000}"/>
    <cellStyle name="Normal 3 9 3 2 2 2 2" xfId="54001" xr:uid="{00000000-0005-0000-0000-0000B1830000}"/>
    <cellStyle name="Normal 3 9 3 2 2 3" xfId="38853" xr:uid="{00000000-0005-0000-0000-0000B2830000}"/>
    <cellStyle name="Normal 3 9 3 2 3" xfId="21541" xr:uid="{00000000-0005-0000-0000-0000B3830000}"/>
    <cellStyle name="Normal 3 9 3 2 3 2" xfId="47509" xr:uid="{00000000-0005-0000-0000-0000B4830000}"/>
    <cellStyle name="Normal 3 9 3 2 4" xfId="17213" xr:uid="{00000000-0005-0000-0000-0000B5830000}"/>
    <cellStyle name="Normal 3 9 3 2 4 2" xfId="43181" xr:uid="{00000000-0005-0000-0000-0000B6830000}"/>
    <cellStyle name="Normal 3 9 3 2 5" xfId="32361" xr:uid="{00000000-0005-0000-0000-0000B7830000}"/>
    <cellStyle name="Normal 3 9 3 2 6" xfId="58843" xr:uid="{00000000-0005-0000-0000-0000B8830000}"/>
    <cellStyle name="Normal 3 9 3 3" xfId="10721" xr:uid="{00000000-0005-0000-0000-0000B9830000}"/>
    <cellStyle name="Normal 3 9 3 3 2" xfId="25869" xr:uid="{00000000-0005-0000-0000-0000BA830000}"/>
    <cellStyle name="Normal 3 9 3 3 2 2" xfId="51837" xr:uid="{00000000-0005-0000-0000-0000BB830000}"/>
    <cellStyle name="Normal 3 9 3 3 3" xfId="36689" xr:uid="{00000000-0005-0000-0000-0000BC830000}"/>
    <cellStyle name="Normal 3 9 3 4" xfId="8557" xr:uid="{00000000-0005-0000-0000-0000BD830000}"/>
    <cellStyle name="Normal 3 9 3 4 2" xfId="23705" xr:uid="{00000000-0005-0000-0000-0000BE830000}"/>
    <cellStyle name="Normal 3 9 3 4 2 2" xfId="49673" xr:uid="{00000000-0005-0000-0000-0000BF830000}"/>
    <cellStyle name="Normal 3 9 3 4 3" xfId="34525" xr:uid="{00000000-0005-0000-0000-0000C0830000}"/>
    <cellStyle name="Normal 3 9 3 5" xfId="19377" xr:uid="{00000000-0005-0000-0000-0000C1830000}"/>
    <cellStyle name="Normal 3 9 3 5 2" xfId="45345" xr:uid="{00000000-0005-0000-0000-0000C2830000}"/>
    <cellStyle name="Normal 3 9 3 6" xfId="15049" xr:uid="{00000000-0005-0000-0000-0000C3830000}"/>
    <cellStyle name="Normal 3 9 3 6 2" xfId="41017" xr:uid="{00000000-0005-0000-0000-0000C4830000}"/>
    <cellStyle name="Normal 3 9 3 7" xfId="4229" xr:uid="{00000000-0005-0000-0000-0000C5830000}"/>
    <cellStyle name="Normal 3 9 3 8" xfId="30197" xr:uid="{00000000-0005-0000-0000-0000C6830000}"/>
    <cellStyle name="Normal 3 9 3 9" xfId="56679" xr:uid="{00000000-0005-0000-0000-0000C7830000}"/>
    <cellStyle name="Normal 3 9 4" xfId="5311" xr:uid="{00000000-0005-0000-0000-0000C8830000}"/>
    <cellStyle name="Normal 3 9 4 2" xfId="11803" xr:uid="{00000000-0005-0000-0000-0000C9830000}"/>
    <cellStyle name="Normal 3 9 4 2 2" xfId="26951" xr:uid="{00000000-0005-0000-0000-0000CA830000}"/>
    <cellStyle name="Normal 3 9 4 2 2 2" xfId="52919" xr:uid="{00000000-0005-0000-0000-0000CB830000}"/>
    <cellStyle name="Normal 3 9 4 2 3" xfId="37771" xr:uid="{00000000-0005-0000-0000-0000CC830000}"/>
    <cellStyle name="Normal 3 9 4 3" xfId="20459" xr:uid="{00000000-0005-0000-0000-0000CD830000}"/>
    <cellStyle name="Normal 3 9 4 3 2" xfId="46427" xr:uid="{00000000-0005-0000-0000-0000CE830000}"/>
    <cellStyle name="Normal 3 9 4 4" xfId="16131" xr:uid="{00000000-0005-0000-0000-0000CF830000}"/>
    <cellStyle name="Normal 3 9 4 4 2" xfId="42099" xr:uid="{00000000-0005-0000-0000-0000D0830000}"/>
    <cellStyle name="Normal 3 9 4 5" xfId="31279" xr:uid="{00000000-0005-0000-0000-0000D1830000}"/>
    <cellStyle name="Normal 3 9 4 6" xfId="57761" xr:uid="{00000000-0005-0000-0000-0000D2830000}"/>
    <cellStyle name="Normal 3 9 5" xfId="9639" xr:uid="{00000000-0005-0000-0000-0000D3830000}"/>
    <cellStyle name="Normal 3 9 5 2" xfId="24787" xr:uid="{00000000-0005-0000-0000-0000D4830000}"/>
    <cellStyle name="Normal 3 9 5 2 2" xfId="50755" xr:uid="{00000000-0005-0000-0000-0000D5830000}"/>
    <cellStyle name="Normal 3 9 5 3" xfId="35607" xr:uid="{00000000-0005-0000-0000-0000D6830000}"/>
    <cellStyle name="Normal 3 9 6" xfId="7475" xr:uid="{00000000-0005-0000-0000-0000D7830000}"/>
    <cellStyle name="Normal 3 9 6 2" xfId="22623" xr:uid="{00000000-0005-0000-0000-0000D8830000}"/>
    <cellStyle name="Normal 3 9 6 2 2" xfId="48591" xr:uid="{00000000-0005-0000-0000-0000D9830000}"/>
    <cellStyle name="Normal 3 9 6 3" xfId="33443" xr:uid="{00000000-0005-0000-0000-0000DA830000}"/>
    <cellStyle name="Normal 3 9 7" xfId="18295" xr:uid="{00000000-0005-0000-0000-0000DB830000}"/>
    <cellStyle name="Normal 3 9 7 2" xfId="44263" xr:uid="{00000000-0005-0000-0000-0000DC830000}"/>
    <cellStyle name="Normal 3 9 8" xfId="13967" xr:uid="{00000000-0005-0000-0000-0000DD830000}"/>
    <cellStyle name="Normal 3 9 8 2" xfId="39935" xr:uid="{00000000-0005-0000-0000-0000DE830000}"/>
    <cellStyle name="Normal 3 9 9" xfId="3147" xr:uid="{00000000-0005-0000-0000-0000DF830000}"/>
    <cellStyle name="Normal 30" xfId="429" xr:uid="{00000000-0005-0000-0000-0000E0830000}"/>
    <cellStyle name="Normal 30 10" xfId="29116" xr:uid="{00000000-0005-0000-0000-0000E1830000}"/>
    <cellStyle name="Normal 30 11" xfId="55598" xr:uid="{00000000-0005-0000-0000-0000E2830000}"/>
    <cellStyle name="Normal 30 12" xfId="1111" xr:uid="{00000000-0005-0000-0000-0000E3830000}"/>
    <cellStyle name="Normal 30 2" xfId="1525" xr:uid="{00000000-0005-0000-0000-0000E4830000}"/>
    <cellStyle name="Normal 30 2 10" xfId="56139" xr:uid="{00000000-0005-0000-0000-0000E5830000}"/>
    <cellStyle name="Normal 30 2 2" xfId="2607" xr:uid="{00000000-0005-0000-0000-0000E6830000}"/>
    <cellStyle name="Normal 30 2 2 2" xfId="6935" xr:uid="{00000000-0005-0000-0000-0000E7830000}"/>
    <cellStyle name="Normal 30 2 2 2 2" xfId="13427" xr:uid="{00000000-0005-0000-0000-0000E8830000}"/>
    <cellStyle name="Normal 30 2 2 2 2 2" xfId="28575" xr:uid="{00000000-0005-0000-0000-0000E9830000}"/>
    <cellStyle name="Normal 30 2 2 2 2 2 2" xfId="54543" xr:uid="{00000000-0005-0000-0000-0000EA830000}"/>
    <cellStyle name="Normal 30 2 2 2 2 3" xfId="39395" xr:uid="{00000000-0005-0000-0000-0000EB830000}"/>
    <cellStyle name="Normal 30 2 2 2 3" xfId="22083" xr:uid="{00000000-0005-0000-0000-0000EC830000}"/>
    <cellStyle name="Normal 30 2 2 2 3 2" xfId="48051" xr:uid="{00000000-0005-0000-0000-0000ED830000}"/>
    <cellStyle name="Normal 30 2 2 2 4" xfId="17755" xr:uid="{00000000-0005-0000-0000-0000EE830000}"/>
    <cellStyle name="Normal 30 2 2 2 4 2" xfId="43723" xr:uid="{00000000-0005-0000-0000-0000EF830000}"/>
    <cellStyle name="Normal 30 2 2 2 5" xfId="32903" xr:uid="{00000000-0005-0000-0000-0000F0830000}"/>
    <cellStyle name="Normal 30 2 2 2 6" xfId="59385" xr:uid="{00000000-0005-0000-0000-0000F1830000}"/>
    <cellStyle name="Normal 30 2 2 3" xfId="11263" xr:uid="{00000000-0005-0000-0000-0000F2830000}"/>
    <cellStyle name="Normal 30 2 2 3 2" xfId="26411" xr:uid="{00000000-0005-0000-0000-0000F3830000}"/>
    <cellStyle name="Normal 30 2 2 3 2 2" xfId="52379" xr:uid="{00000000-0005-0000-0000-0000F4830000}"/>
    <cellStyle name="Normal 30 2 2 3 3" xfId="37231" xr:uid="{00000000-0005-0000-0000-0000F5830000}"/>
    <cellStyle name="Normal 30 2 2 4" xfId="9099" xr:uid="{00000000-0005-0000-0000-0000F6830000}"/>
    <cellStyle name="Normal 30 2 2 4 2" xfId="24247" xr:uid="{00000000-0005-0000-0000-0000F7830000}"/>
    <cellStyle name="Normal 30 2 2 4 2 2" xfId="50215" xr:uid="{00000000-0005-0000-0000-0000F8830000}"/>
    <cellStyle name="Normal 30 2 2 4 3" xfId="35067" xr:uid="{00000000-0005-0000-0000-0000F9830000}"/>
    <cellStyle name="Normal 30 2 2 5" xfId="19919" xr:uid="{00000000-0005-0000-0000-0000FA830000}"/>
    <cellStyle name="Normal 30 2 2 5 2" xfId="45887" xr:uid="{00000000-0005-0000-0000-0000FB830000}"/>
    <cellStyle name="Normal 30 2 2 6" xfId="15591" xr:uid="{00000000-0005-0000-0000-0000FC830000}"/>
    <cellStyle name="Normal 30 2 2 6 2" xfId="41559" xr:uid="{00000000-0005-0000-0000-0000FD830000}"/>
    <cellStyle name="Normal 30 2 2 7" xfId="4771" xr:uid="{00000000-0005-0000-0000-0000FE830000}"/>
    <cellStyle name="Normal 30 2 2 8" xfId="30739" xr:uid="{00000000-0005-0000-0000-0000FF830000}"/>
    <cellStyle name="Normal 30 2 2 9" xfId="57221" xr:uid="{00000000-0005-0000-0000-000000840000}"/>
    <cellStyle name="Normal 30 2 3" xfId="5853" xr:uid="{00000000-0005-0000-0000-000001840000}"/>
    <cellStyle name="Normal 30 2 3 2" xfId="12345" xr:uid="{00000000-0005-0000-0000-000002840000}"/>
    <cellStyle name="Normal 30 2 3 2 2" xfId="27493" xr:uid="{00000000-0005-0000-0000-000003840000}"/>
    <cellStyle name="Normal 30 2 3 2 2 2" xfId="53461" xr:uid="{00000000-0005-0000-0000-000004840000}"/>
    <cellStyle name="Normal 30 2 3 2 3" xfId="38313" xr:uid="{00000000-0005-0000-0000-000005840000}"/>
    <cellStyle name="Normal 30 2 3 3" xfId="21001" xr:uid="{00000000-0005-0000-0000-000006840000}"/>
    <cellStyle name="Normal 30 2 3 3 2" xfId="46969" xr:uid="{00000000-0005-0000-0000-000007840000}"/>
    <cellStyle name="Normal 30 2 3 4" xfId="16673" xr:uid="{00000000-0005-0000-0000-000008840000}"/>
    <cellStyle name="Normal 30 2 3 4 2" xfId="42641" xr:uid="{00000000-0005-0000-0000-000009840000}"/>
    <cellStyle name="Normal 30 2 3 5" xfId="31821" xr:uid="{00000000-0005-0000-0000-00000A840000}"/>
    <cellStyle name="Normal 30 2 3 6" xfId="58303" xr:uid="{00000000-0005-0000-0000-00000B840000}"/>
    <cellStyle name="Normal 30 2 4" xfId="10181" xr:uid="{00000000-0005-0000-0000-00000C840000}"/>
    <cellStyle name="Normal 30 2 4 2" xfId="25329" xr:uid="{00000000-0005-0000-0000-00000D840000}"/>
    <cellStyle name="Normal 30 2 4 2 2" xfId="51297" xr:uid="{00000000-0005-0000-0000-00000E840000}"/>
    <cellStyle name="Normal 30 2 4 3" xfId="36149" xr:uid="{00000000-0005-0000-0000-00000F840000}"/>
    <cellStyle name="Normal 30 2 5" xfId="8017" xr:uid="{00000000-0005-0000-0000-000010840000}"/>
    <cellStyle name="Normal 30 2 5 2" xfId="23165" xr:uid="{00000000-0005-0000-0000-000011840000}"/>
    <cellStyle name="Normal 30 2 5 2 2" xfId="49133" xr:uid="{00000000-0005-0000-0000-000012840000}"/>
    <cellStyle name="Normal 30 2 5 3" xfId="33985" xr:uid="{00000000-0005-0000-0000-000013840000}"/>
    <cellStyle name="Normal 30 2 6" xfId="18837" xr:uid="{00000000-0005-0000-0000-000014840000}"/>
    <cellStyle name="Normal 30 2 6 2" xfId="44805" xr:uid="{00000000-0005-0000-0000-000015840000}"/>
    <cellStyle name="Normal 30 2 7" xfId="14509" xr:uid="{00000000-0005-0000-0000-000016840000}"/>
    <cellStyle name="Normal 30 2 7 2" xfId="40477" xr:uid="{00000000-0005-0000-0000-000017840000}"/>
    <cellStyle name="Normal 30 2 8" xfId="3689" xr:uid="{00000000-0005-0000-0000-000018840000}"/>
    <cellStyle name="Normal 30 2 9" xfId="29657" xr:uid="{00000000-0005-0000-0000-000019840000}"/>
    <cellStyle name="Normal 30 3" xfId="2066" xr:uid="{00000000-0005-0000-0000-00001A840000}"/>
    <cellStyle name="Normal 30 3 2" xfId="6394" xr:uid="{00000000-0005-0000-0000-00001B840000}"/>
    <cellStyle name="Normal 30 3 2 2" xfId="12886" xr:uid="{00000000-0005-0000-0000-00001C840000}"/>
    <cellStyle name="Normal 30 3 2 2 2" xfId="28034" xr:uid="{00000000-0005-0000-0000-00001D840000}"/>
    <cellStyle name="Normal 30 3 2 2 2 2" xfId="54002" xr:uid="{00000000-0005-0000-0000-00001E840000}"/>
    <cellStyle name="Normal 30 3 2 2 3" xfId="38854" xr:uid="{00000000-0005-0000-0000-00001F840000}"/>
    <cellStyle name="Normal 30 3 2 3" xfId="21542" xr:uid="{00000000-0005-0000-0000-000020840000}"/>
    <cellStyle name="Normal 30 3 2 3 2" xfId="47510" xr:uid="{00000000-0005-0000-0000-000021840000}"/>
    <cellStyle name="Normal 30 3 2 4" xfId="17214" xr:uid="{00000000-0005-0000-0000-000022840000}"/>
    <cellStyle name="Normal 30 3 2 4 2" xfId="43182" xr:uid="{00000000-0005-0000-0000-000023840000}"/>
    <cellStyle name="Normal 30 3 2 5" xfId="32362" xr:uid="{00000000-0005-0000-0000-000024840000}"/>
    <cellStyle name="Normal 30 3 2 6" xfId="58844" xr:uid="{00000000-0005-0000-0000-000025840000}"/>
    <cellStyle name="Normal 30 3 3" xfId="10722" xr:uid="{00000000-0005-0000-0000-000026840000}"/>
    <cellStyle name="Normal 30 3 3 2" xfId="25870" xr:uid="{00000000-0005-0000-0000-000027840000}"/>
    <cellStyle name="Normal 30 3 3 2 2" xfId="51838" xr:uid="{00000000-0005-0000-0000-000028840000}"/>
    <cellStyle name="Normal 30 3 3 3" xfId="36690" xr:uid="{00000000-0005-0000-0000-000029840000}"/>
    <cellStyle name="Normal 30 3 4" xfId="8558" xr:uid="{00000000-0005-0000-0000-00002A840000}"/>
    <cellStyle name="Normal 30 3 4 2" xfId="23706" xr:uid="{00000000-0005-0000-0000-00002B840000}"/>
    <cellStyle name="Normal 30 3 4 2 2" xfId="49674" xr:uid="{00000000-0005-0000-0000-00002C840000}"/>
    <cellStyle name="Normal 30 3 4 3" xfId="34526" xr:uid="{00000000-0005-0000-0000-00002D840000}"/>
    <cellStyle name="Normal 30 3 5" xfId="19378" xr:uid="{00000000-0005-0000-0000-00002E840000}"/>
    <cellStyle name="Normal 30 3 5 2" xfId="45346" xr:uid="{00000000-0005-0000-0000-00002F840000}"/>
    <cellStyle name="Normal 30 3 6" xfId="15050" xr:uid="{00000000-0005-0000-0000-000030840000}"/>
    <cellStyle name="Normal 30 3 6 2" xfId="41018" xr:uid="{00000000-0005-0000-0000-000031840000}"/>
    <cellStyle name="Normal 30 3 7" xfId="4230" xr:uid="{00000000-0005-0000-0000-000032840000}"/>
    <cellStyle name="Normal 30 3 8" xfId="30198" xr:uid="{00000000-0005-0000-0000-000033840000}"/>
    <cellStyle name="Normal 30 3 9" xfId="56680" xr:uid="{00000000-0005-0000-0000-000034840000}"/>
    <cellStyle name="Normal 30 4" xfId="5312" xr:uid="{00000000-0005-0000-0000-000035840000}"/>
    <cellStyle name="Normal 30 4 2" xfId="11804" xr:uid="{00000000-0005-0000-0000-000036840000}"/>
    <cellStyle name="Normal 30 4 2 2" xfId="26952" xr:uid="{00000000-0005-0000-0000-000037840000}"/>
    <cellStyle name="Normal 30 4 2 2 2" xfId="52920" xr:uid="{00000000-0005-0000-0000-000038840000}"/>
    <cellStyle name="Normal 30 4 2 3" xfId="37772" xr:uid="{00000000-0005-0000-0000-000039840000}"/>
    <cellStyle name="Normal 30 4 3" xfId="20460" xr:uid="{00000000-0005-0000-0000-00003A840000}"/>
    <cellStyle name="Normal 30 4 3 2" xfId="46428" xr:uid="{00000000-0005-0000-0000-00003B840000}"/>
    <cellStyle name="Normal 30 4 4" xfId="16132" xr:uid="{00000000-0005-0000-0000-00003C840000}"/>
    <cellStyle name="Normal 30 4 4 2" xfId="42100" xr:uid="{00000000-0005-0000-0000-00003D840000}"/>
    <cellStyle name="Normal 30 4 5" xfId="31280" xr:uid="{00000000-0005-0000-0000-00003E840000}"/>
    <cellStyle name="Normal 30 4 6" xfId="57762" xr:uid="{00000000-0005-0000-0000-00003F840000}"/>
    <cellStyle name="Normal 30 5" xfId="9640" xr:uid="{00000000-0005-0000-0000-000040840000}"/>
    <cellStyle name="Normal 30 5 2" xfId="24788" xr:uid="{00000000-0005-0000-0000-000041840000}"/>
    <cellStyle name="Normal 30 5 2 2" xfId="50756" xr:uid="{00000000-0005-0000-0000-000042840000}"/>
    <cellStyle name="Normal 30 5 3" xfId="35608" xr:uid="{00000000-0005-0000-0000-000043840000}"/>
    <cellStyle name="Normal 30 6" xfId="7476" xr:uid="{00000000-0005-0000-0000-000044840000}"/>
    <cellStyle name="Normal 30 6 2" xfId="22624" xr:uid="{00000000-0005-0000-0000-000045840000}"/>
    <cellStyle name="Normal 30 6 2 2" xfId="48592" xr:uid="{00000000-0005-0000-0000-000046840000}"/>
    <cellStyle name="Normal 30 6 3" xfId="33444" xr:uid="{00000000-0005-0000-0000-000047840000}"/>
    <cellStyle name="Normal 30 7" xfId="18296" xr:uid="{00000000-0005-0000-0000-000048840000}"/>
    <cellStyle name="Normal 30 7 2" xfId="44264" xr:uid="{00000000-0005-0000-0000-000049840000}"/>
    <cellStyle name="Normal 30 8" xfId="13968" xr:uid="{00000000-0005-0000-0000-00004A840000}"/>
    <cellStyle name="Normal 30 8 2" xfId="39936" xr:uid="{00000000-0005-0000-0000-00004B840000}"/>
    <cellStyle name="Normal 30 9" xfId="3148" xr:uid="{00000000-0005-0000-0000-00004C840000}"/>
    <cellStyle name="Normal 31" xfId="430" xr:uid="{00000000-0005-0000-0000-00004D840000}"/>
    <cellStyle name="Normal 31 10" xfId="29117" xr:uid="{00000000-0005-0000-0000-00004E840000}"/>
    <cellStyle name="Normal 31 11" xfId="55599" xr:uid="{00000000-0005-0000-0000-00004F840000}"/>
    <cellStyle name="Normal 31 12" xfId="1151" xr:uid="{00000000-0005-0000-0000-000050840000}"/>
    <cellStyle name="Normal 31 2" xfId="1526" xr:uid="{00000000-0005-0000-0000-000051840000}"/>
    <cellStyle name="Normal 31 2 10" xfId="56140" xr:uid="{00000000-0005-0000-0000-000052840000}"/>
    <cellStyle name="Normal 31 2 2" xfId="2608" xr:uid="{00000000-0005-0000-0000-000053840000}"/>
    <cellStyle name="Normal 31 2 2 2" xfId="6936" xr:uid="{00000000-0005-0000-0000-000054840000}"/>
    <cellStyle name="Normal 31 2 2 2 2" xfId="13428" xr:uid="{00000000-0005-0000-0000-000055840000}"/>
    <cellStyle name="Normal 31 2 2 2 2 2" xfId="28576" xr:uid="{00000000-0005-0000-0000-000056840000}"/>
    <cellStyle name="Normal 31 2 2 2 2 2 2" xfId="54544" xr:uid="{00000000-0005-0000-0000-000057840000}"/>
    <cellStyle name="Normal 31 2 2 2 2 3" xfId="39396" xr:uid="{00000000-0005-0000-0000-000058840000}"/>
    <cellStyle name="Normal 31 2 2 2 3" xfId="22084" xr:uid="{00000000-0005-0000-0000-000059840000}"/>
    <cellStyle name="Normal 31 2 2 2 3 2" xfId="48052" xr:uid="{00000000-0005-0000-0000-00005A840000}"/>
    <cellStyle name="Normal 31 2 2 2 4" xfId="17756" xr:uid="{00000000-0005-0000-0000-00005B840000}"/>
    <cellStyle name="Normal 31 2 2 2 4 2" xfId="43724" xr:uid="{00000000-0005-0000-0000-00005C840000}"/>
    <cellStyle name="Normal 31 2 2 2 5" xfId="32904" xr:uid="{00000000-0005-0000-0000-00005D840000}"/>
    <cellStyle name="Normal 31 2 2 2 6" xfId="59386" xr:uid="{00000000-0005-0000-0000-00005E840000}"/>
    <cellStyle name="Normal 31 2 2 3" xfId="11264" xr:uid="{00000000-0005-0000-0000-00005F840000}"/>
    <cellStyle name="Normal 31 2 2 3 2" xfId="26412" xr:uid="{00000000-0005-0000-0000-000060840000}"/>
    <cellStyle name="Normal 31 2 2 3 2 2" xfId="52380" xr:uid="{00000000-0005-0000-0000-000061840000}"/>
    <cellStyle name="Normal 31 2 2 3 3" xfId="37232" xr:uid="{00000000-0005-0000-0000-000062840000}"/>
    <cellStyle name="Normal 31 2 2 4" xfId="9100" xr:uid="{00000000-0005-0000-0000-000063840000}"/>
    <cellStyle name="Normal 31 2 2 4 2" xfId="24248" xr:uid="{00000000-0005-0000-0000-000064840000}"/>
    <cellStyle name="Normal 31 2 2 4 2 2" xfId="50216" xr:uid="{00000000-0005-0000-0000-000065840000}"/>
    <cellStyle name="Normal 31 2 2 4 3" xfId="35068" xr:uid="{00000000-0005-0000-0000-000066840000}"/>
    <cellStyle name="Normal 31 2 2 5" xfId="19920" xr:uid="{00000000-0005-0000-0000-000067840000}"/>
    <cellStyle name="Normal 31 2 2 5 2" xfId="45888" xr:uid="{00000000-0005-0000-0000-000068840000}"/>
    <cellStyle name="Normal 31 2 2 6" xfId="15592" xr:uid="{00000000-0005-0000-0000-000069840000}"/>
    <cellStyle name="Normal 31 2 2 6 2" xfId="41560" xr:uid="{00000000-0005-0000-0000-00006A840000}"/>
    <cellStyle name="Normal 31 2 2 7" xfId="4772" xr:uid="{00000000-0005-0000-0000-00006B840000}"/>
    <cellStyle name="Normal 31 2 2 8" xfId="30740" xr:uid="{00000000-0005-0000-0000-00006C840000}"/>
    <cellStyle name="Normal 31 2 2 9" xfId="57222" xr:uid="{00000000-0005-0000-0000-00006D840000}"/>
    <cellStyle name="Normal 31 2 3" xfId="5854" xr:uid="{00000000-0005-0000-0000-00006E840000}"/>
    <cellStyle name="Normal 31 2 3 2" xfId="12346" xr:uid="{00000000-0005-0000-0000-00006F840000}"/>
    <cellStyle name="Normal 31 2 3 2 2" xfId="27494" xr:uid="{00000000-0005-0000-0000-000070840000}"/>
    <cellStyle name="Normal 31 2 3 2 2 2" xfId="53462" xr:uid="{00000000-0005-0000-0000-000071840000}"/>
    <cellStyle name="Normal 31 2 3 2 3" xfId="38314" xr:uid="{00000000-0005-0000-0000-000072840000}"/>
    <cellStyle name="Normal 31 2 3 3" xfId="21002" xr:uid="{00000000-0005-0000-0000-000073840000}"/>
    <cellStyle name="Normal 31 2 3 3 2" xfId="46970" xr:uid="{00000000-0005-0000-0000-000074840000}"/>
    <cellStyle name="Normal 31 2 3 4" xfId="16674" xr:uid="{00000000-0005-0000-0000-000075840000}"/>
    <cellStyle name="Normal 31 2 3 4 2" xfId="42642" xr:uid="{00000000-0005-0000-0000-000076840000}"/>
    <cellStyle name="Normal 31 2 3 5" xfId="31822" xr:uid="{00000000-0005-0000-0000-000077840000}"/>
    <cellStyle name="Normal 31 2 3 6" xfId="58304" xr:uid="{00000000-0005-0000-0000-000078840000}"/>
    <cellStyle name="Normal 31 2 4" xfId="10182" xr:uid="{00000000-0005-0000-0000-000079840000}"/>
    <cellStyle name="Normal 31 2 4 2" xfId="25330" xr:uid="{00000000-0005-0000-0000-00007A840000}"/>
    <cellStyle name="Normal 31 2 4 2 2" xfId="51298" xr:uid="{00000000-0005-0000-0000-00007B840000}"/>
    <cellStyle name="Normal 31 2 4 3" xfId="36150" xr:uid="{00000000-0005-0000-0000-00007C840000}"/>
    <cellStyle name="Normal 31 2 5" xfId="8018" xr:uid="{00000000-0005-0000-0000-00007D840000}"/>
    <cellStyle name="Normal 31 2 5 2" xfId="23166" xr:uid="{00000000-0005-0000-0000-00007E840000}"/>
    <cellStyle name="Normal 31 2 5 2 2" xfId="49134" xr:uid="{00000000-0005-0000-0000-00007F840000}"/>
    <cellStyle name="Normal 31 2 5 3" xfId="33986" xr:uid="{00000000-0005-0000-0000-000080840000}"/>
    <cellStyle name="Normal 31 2 6" xfId="18838" xr:uid="{00000000-0005-0000-0000-000081840000}"/>
    <cellStyle name="Normal 31 2 6 2" xfId="44806" xr:uid="{00000000-0005-0000-0000-000082840000}"/>
    <cellStyle name="Normal 31 2 7" xfId="14510" xr:uid="{00000000-0005-0000-0000-000083840000}"/>
    <cellStyle name="Normal 31 2 7 2" xfId="40478" xr:uid="{00000000-0005-0000-0000-000084840000}"/>
    <cellStyle name="Normal 31 2 8" xfId="3690" xr:uid="{00000000-0005-0000-0000-000085840000}"/>
    <cellStyle name="Normal 31 2 9" xfId="29658" xr:uid="{00000000-0005-0000-0000-000086840000}"/>
    <cellStyle name="Normal 31 3" xfId="2067" xr:uid="{00000000-0005-0000-0000-000087840000}"/>
    <cellStyle name="Normal 31 3 2" xfId="6395" xr:uid="{00000000-0005-0000-0000-000088840000}"/>
    <cellStyle name="Normal 31 3 2 2" xfId="12887" xr:uid="{00000000-0005-0000-0000-000089840000}"/>
    <cellStyle name="Normal 31 3 2 2 2" xfId="28035" xr:uid="{00000000-0005-0000-0000-00008A840000}"/>
    <cellStyle name="Normal 31 3 2 2 2 2" xfId="54003" xr:uid="{00000000-0005-0000-0000-00008B840000}"/>
    <cellStyle name="Normal 31 3 2 2 3" xfId="38855" xr:uid="{00000000-0005-0000-0000-00008C840000}"/>
    <cellStyle name="Normal 31 3 2 3" xfId="21543" xr:uid="{00000000-0005-0000-0000-00008D840000}"/>
    <cellStyle name="Normal 31 3 2 3 2" xfId="47511" xr:uid="{00000000-0005-0000-0000-00008E840000}"/>
    <cellStyle name="Normal 31 3 2 4" xfId="17215" xr:uid="{00000000-0005-0000-0000-00008F840000}"/>
    <cellStyle name="Normal 31 3 2 4 2" xfId="43183" xr:uid="{00000000-0005-0000-0000-000090840000}"/>
    <cellStyle name="Normal 31 3 2 5" xfId="32363" xr:uid="{00000000-0005-0000-0000-000091840000}"/>
    <cellStyle name="Normal 31 3 2 6" xfId="58845" xr:uid="{00000000-0005-0000-0000-000092840000}"/>
    <cellStyle name="Normal 31 3 3" xfId="10723" xr:uid="{00000000-0005-0000-0000-000093840000}"/>
    <cellStyle name="Normal 31 3 3 2" xfId="25871" xr:uid="{00000000-0005-0000-0000-000094840000}"/>
    <cellStyle name="Normal 31 3 3 2 2" xfId="51839" xr:uid="{00000000-0005-0000-0000-000095840000}"/>
    <cellStyle name="Normal 31 3 3 3" xfId="36691" xr:uid="{00000000-0005-0000-0000-000096840000}"/>
    <cellStyle name="Normal 31 3 4" xfId="8559" xr:uid="{00000000-0005-0000-0000-000097840000}"/>
    <cellStyle name="Normal 31 3 4 2" xfId="23707" xr:uid="{00000000-0005-0000-0000-000098840000}"/>
    <cellStyle name="Normal 31 3 4 2 2" xfId="49675" xr:uid="{00000000-0005-0000-0000-000099840000}"/>
    <cellStyle name="Normal 31 3 4 3" xfId="34527" xr:uid="{00000000-0005-0000-0000-00009A840000}"/>
    <cellStyle name="Normal 31 3 5" xfId="19379" xr:uid="{00000000-0005-0000-0000-00009B840000}"/>
    <cellStyle name="Normal 31 3 5 2" xfId="45347" xr:uid="{00000000-0005-0000-0000-00009C840000}"/>
    <cellStyle name="Normal 31 3 6" xfId="15051" xr:uid="{00000000-0005-0000-0000-00009D840000}"/>
    <cellStyle name="Normal 31 3 6 2" xfId="41019" xr:uid="{00000000-0005-0000-0000-00009E840000}"/>
    <cellStyle name="Normal 31 3 7" xfId="4231" xr:uid="{00000000-0005-0000-0000-00009F840000}"/>
    <cellStyle name="Normal 31 3 8" xfId="30199" xr:uid="{00000000-0005-0000-0000-0000A0840000}"/>
    <cellStyle name="Normal 31 3 9" xfId="56681" xr:uid="{00000000-0005-0000-0000-0000A1840000}"/>
    <cellStyle name="Normal 31 4" xfId="5313" xr:uid="{00000000-0005-0000-0000-0000A2840000}"/>
    <cellStyle name="Normal 31 4 2" xfId="11805" xr:uid="{00000000-0005-0000-0000-0000A3840000}"/>
    <cellStyle name="Normal 31 4 2 2" xfId="26953" xr:uid="{00000000-0005-0000-0000-0000A4840000}"/>
    <cellStyle name="Normal 31 4 2 2 2" xfId="52921" xr:uid="{00000000-0005-0000-0000-0000A5840000}"/>
    <cellStyle name="Normal 31 4 2 3" xfId="37773" xr:uid="{00000000-0005-0000-0000-0000A6840000}"/>
    <cellStyle name="Normal 31 4 3" xfId="20461" xr:uid="{00000000-0005-0000-0000-0000A7840000}"/>
    <cellStyle name="Normal 31 4 3 2" xfId="46429" xr:uid="{00000000-0005-0000-0000-0000A8840000}"/>
    <cellStyle name="Normal 31 4 4" xfId="16133" xr:uid="{00000000-0005-0000-0000-0000A9840000}"/>
    <cellStyle name="Normal 31 4 4 2" xfId="42101" xr:uid="{00000000-0005-0000-0000-0000AA840000}"/>
    <cellStyle name="Normal 31 4 5" xfId="31281" xr:uid="{00000000-0005-0000-0000-0000AB840000}"/>
    <cellStyle name="Normal 31 4 6" xfId="57763" xr:uid="{00000000-0005-0000-0000-0000AC840000}"/>
    <cellStyle name="Normal 31 5" xfId="9641" xr:uid="{00000000-0005-0000-0000-0000AD840000}"/>
    <cellStyle name="Normal 31 5 2" xfId="24789" xr:uid="{00000000-0005-0000-0000-0000AE840000}"/>
    <cellStyle name="Normal 31 5 2 2" xfId="50757" xr:uid="{00000000-0005-0000-0000-0000AF840000}"/>
    <cellStyle name="Normal 31 5 3" xfId="35609" xr:uid="{00000000-0005-0000-0000-0000B0840000}"/>
    <cellStyle name="Normal 31 6" xfId="7477" xr:uid="{00000000-0005-0000-0000-0000B1840000}"/>
    <cellStyle name="Normal 31 6 2" xfId="22625" xr:uid="{00000000-0005-0000-0000-0000B2840000}"/>
    <cellStyle name="Normal 31 6 2 2" xfId="48593" xr:uid="{00000000-0005-0000-0000-0000B3840000}"/>
    <cellStyle name="Normal 31 6 3" xfId="33445" xr:uid="{00000000-0005-0000-0000-0000B4840000}"/>
    <cellStyle name="Normal 31 7" xfId="18297" xr:uid="{00000000-0005-0000-0000-0000B5840000}"/>
    <cellStyle name="Normal 31 7 2" xfId="44265" xr:uid="{00000000-0005-0000-0000-0000B6840000}"/>
    <cellStyle name="Normal 31 8" xfId="13969" xr:uid="{00000000-0005-0000-0000-0000B7840000}"/>
    <cellStyle name="Normal 31 8 2" xfId="39937" xr:uid="{00000000-0005-0000-0000-0000B8840000}"/>
    <cellStyle name="Normal 31 9" xfId="3149" xr:uid="{00000000-0005-0000-0000-0000B9840000}"/>
    <cellStyle name="Normal 32" xfId="671" xr:uid="{00000000-0005-0000-0000-0000BA840000}"/>
    <cellStyle name="Normal 33" xfId="59621" xr:uid="{00000000-0005-0000-0000-0000BB840000}"/>
    <cellStyle name="Normal 4" xfId="42" xr:uid="{00000000-0005-0000-0000-0000BC840000}"/>
    <cellStyle name="Normal 4 10" xfId="432" xr:uid="{00000000-0005-0000-0000-0000BD840000}"/>
    <cellStyle name="Normal 4 10 10" xfId="29119" xr:uid="{00000000-0005-0000-0000-0000BE840000}"/>
    <cellStyle name="Normal 4 10 11" xfId="55067" xr:uid="{00000000-0005-0000-0000-0000BF840000}"/>
    <cellStyle name="Normal 4 10 12" xfId="55601" xr:uid="{00000000-0005-0000-0000-0000C0840000}"/>
    <cellStyle name="Normal 4 10 13" xfId="1035" xr:uid="{00000000-0005-0000-0000-0000C1840000}"/>
    <cellStyle name="Normal 4 10 2" xfId="1528" xr:uid="{00000000-0005-0000-0000-0000C2840000}"/>
    <cellStyle name="Normal 4 10 2 10" xfId="56142" xr:uid="{00000000-0005-0000-0000-0000C3840000}"/>
    <cellStyle name="Normal 4 10 2 2" xfId="2610" xr:uid="{00000000-0005-0000-0000-0000C4840000}"/>
    <cellStyle name="Normal 4 10 2 2 2" xfId="6938" xr:uid="{00000000-0005-0000-0000-0000C5840000}"/>
    <cellStyle name="Normal 4 10 2 2 2 2" xfId="13430" xr:uid="{00000000-0005-0000-0000-0000C6840000}"/>
    <cellStyle name="Normal 4 10 2 2 2 2 2" xfId="28578" xr:uid="{00000000-0005-0000-0000-0000C7840000}"/>
    <cellStyle name="Normal 4 10 2 2 2 2 2 2" xfId="54546" xr:uid="{00000000-0005-0000-0000-0000C8840000}"/>
    <cellStyle name="Normal 4 10 2 2 2 2 3" xfId="39398" xr:uid="{00000000-0005-0000-0000-0000C9840000}"/>
    <cellStyle name="Normal 4 10 2 2 2 3" xfId="22086" xr:uid="{00000000-0005-0000-0000-0000CA840000}"/>
    <cellStyle name="Normal 4 10 2 2 2 3 2" xfId="48054" xr:uid="{00000000-0005-0000-0000-0000CB840000}"/>
    <cellStyle name="Normal 4 10 2 2 2 4" xfId="17758" xr:uid="{00000000-0005-0000-0000-0000CC840000}"/>
    <cellStyle name="Normal 4 10 2 2 2 4 2" xfId="43726" xr:uid="{00000000-0005-0000-0000-0000CD840000}"/>
    <cellStyle name="Normal 4 10 2 2 2 5" xfId="32906" xr:uid="{00000000-0005-0000-0000-0000CE840000}"/>
    <cellStyle name="Normal 4 10 2 2 2 6" xfId="59388" xr:uid="{00000000-0005-0000-0000-0000CF840000}"/>
    <cellStyle name="Normal 4 10 2 2 3" xfId="11266" xr:uid="{00000000-0005-0000-0000-0000D0840000}"/>
    <cellStyle name="Normal 4 10 2 2 3 2" xfId="26414" xr:uid="{00000000-0005-0000-0000-0000D1840000}"/>
    <cellStyle name="Normal 4 10 2 2 3 2 2" xfId="52382" xr:uid="{00000000-0005-0000-0000-0000D2840000}"/>
    <cellStyle name="Normal 4 10 2 2 3 3" xfId="37234" xr:uid="{00000000-0005-0000-0000-0000D3840000}"/>
    <cellStyle name="Normal 4 10 2 2 4" xfId="9102" xr:uid="{00000000-0005-0000-0000-0000D4840000}"/>
    <cellStyle name="Normal 4 10 2 2 4 2" xfId="24250" xr:uid="{00000000-0005-0000-0000-0000D5840000}"/>
    <cellStyle name="Normal 4 10 2 2 4 2 2" xfId="50218" xr:uid="{00000000-0005-0000-0000-0000D6840000}"/>
    <cellStyle name="Normal 4 10 2 2 4 3" xfId="35070" xr:uid="{00000000-0005-0000-0000-0000D7840000}"/>
    <cellStyle name="Normal 4 10 2 2 5" xfId="19922" xr:uid="{00000000-0005-0000-0000-0000D8840000}"/>
    <cellStyle name="Normal 4 10 2 2 5 2" xfId="45890" xr:uid="{00000000-0005-0000-0000-0000D9840000}"/>
    <cellStyle name="Normal 4 10 2 2 6" xfId="15594" xr:uid="{00000000-0005-0000-0000-0000DA840000}"/>
    <cellStyle name="Normal 4 10 2 2 6 2" xfId="41562" xr:uid="{00000000-0005-0000-0000-0000DB840000}"/>
    <cellStyle name="Normal 4 10 2 2 7" xfId="4774" xr:uid="{00000000-0005-0000-0000-0000DC840000}"/>
    <cellStyle name="Normal 4 10 2 2 8" xfId="30742" xr:uid="{00000000-0005-0000-0000-0000DD840000}"/>
    <cellStyle name="Normal 4 10 2 2 9" xfId="57224" xr:uid="{00000000-0005-0000-0000-0000DE840000}"/>
    <cellStyle name="Normal 4 10 2 3" xfId="5856" xr:uid="{00000000-0005-0000-0000-0000DF840000}"/>
    <cellStyle name="Normal 4 10 2 3 2" xfId="12348" xr:uid="{00000000-0005-0000-0000-0000E0840000}"/>
    <cellStyle name="Normal 4 10 2 3 2 2" xfId="27496" xr:uid="{00000000-0005-0000-0000-0000E1840000}"/>
    <cellStyle name="Normal 4 10 2 3 2 2 2" xfId="53464" xr:uid="{00000000-0005-0000-0000-0000E2840000}"/>
    <cellStyle name="Normal 4 10 2 3 2 3" xfId="38316" xr:uid="{00000000-0005-0000-0000-0000E3840000}"/>
    <cellStyle name="Normal 4 10 2 3 3" xfId="21004" xr:uid="{00000000-0005-0000-0000-0000E4840000}"/>
    <cellStyle name="Normal 4 10 2 3 3 2" xfId="46972" xr:uid="{00000000-0005-0000-0000-0000E5840000}"/>
    <cellStyle name="Normal 4 10 2 3 4" xfId="16676" xr:uid="{00000000-0005-0000-0000-0000E6840000}"/>
    <cellStyle name="Normal 4 10 2 3 4 2" xfId="42644" xr:uid="{00000000-0005-0000-0000-0000E7840000}"/>
    <cellStyle name="Normal 4 10 2 3 5" xfId="31824" xr:uid="{00000000-0005-0000-0000-0000E8840000}"/>
    <cellStyle name="Normal 4 10 2 3 6" xfId="58306" xr:uid="{00000000-0005-0000-0000-0000E9840000}"/>
    <cellStyle name="Normal 4 10 2 4" xfId="10184" xr:uid="{00000000-0005-0000-0000-0000EA840000}"/>
    <cellStyle name="Normal 4 10 2 4 2" xfId="25332" xr:uid="{00000000-0005-0000-0000-0000EB840000}"/>
    <cellStyle name="Normal 4 10 2 4 2 2" xfId="51300" xr:uid="{00000000-0005-0000-0000-0000EC840000}"/>
    <cellStyle name="Normal 4 10 2 4 3" xfId="36152" xr:uid="{00000000-0005-0000-0000-0000ED840000}"/>
    <cellStyle name="Normal 4 10 2 5" xfId="8020" xr:uid="{00000000-0005-0000-0000-0000EE840000}"/>
    <cellStyle name="Normal 4 10 2 5 2" xfId="23168" xr:uid="{00000000-0005-0000-0000-0000EF840000}"/>
    <cellStyle name="Normal 4 10 2 5 2 2" xfId="49136" xr:uid="{00000000-0005-0000-0000-0000F0840000}"/>
    <cellStyle name="Normal 4 10 2 5 3" xfId="33988" xr:uid="{00000000-0005-0000-0000-0000F1840000}"/>
    <cellStyle name="Normal 4 10 2 6" xfId="18840" xr:uid="{00000000-0005-0000-0000-0000F2840000}"/>
    <cellStyle name="Normal 4 10 2 6 2" xfId="44808" xr:uid="{00000000-0005-0000-0000-0000F3840000}"/>
    <cellStyle name="Normal 4 10 2 7" xfId="14512" xr:uid="{00000000-0005-0000-0000-0000F4840000}"/>
    <cellStyle name="Normal 4 10 2 7 2" xfId="40480" xr:uid="{00000000-0005-0000-0000-0000F5840000}"/>
    <cellStyle name="Normal 4 10 2 8" xfId="3692" xr:uid="{00000000-0005-0000-0000-0000F6840000}"/>
    <cellStyle name="Normal 4 10 2 9" xfId="29660" xr:uid="{00000000-0005-0000-0000-0000F7840000}"/>
    <cellStyle name="Normal 4 10 3" xfId="2069" xr:uid="{00000000-0005-0000-0000-0000F8840000}"/>
    <cellStyle name="Normal 4 10 3 2" xfId="6397" xr:uid="{00000000-0005-0000-0000-0000F9840000}"/>
    <cellStyle name="Normal 4 10 3 2 2" xfId="12889" xr:uid="{00000000-0005-0000-0000-0000FA840000}"/>
    <cellStyle name="Normal 4 10 3 2 2 2" xfId="28037" xr:uid="{00000000-0005-0000-0000-0000FB840000}"/>
    <cellStyle name="Normal 4 10 3 2 2 2 2" xfId="54005" xr:uid="{00000000-0005-0000-0000-0000FC840000}"/>
    <cellStyle name="Normal 4 10 3 2 2 3" xfId="38857" xr:uid="{00000000-0005-0000-0000-0000FD840000}"/>
    <cellStyle name="Normal 4 10 3 2 3" xfId="21545" xr:uid="{00000000-0005-0000-0000-0000FE840000}"/>
    <cellStyle name="Normal 4 10 3 2 3 2" xfId="47513" xr:uid="{00000000-0005-0000-0000-0000FF840000}"/>
    <cellStyle name="Normal 4 10 3 2 4" xfId="17217" xr:uid="{00000000-0005-0000-0000-000000850000}"/>
    <cellStyle name="Normal 4 10 3 2 4 2" xfId="43185" xr:uid="{00000000-0005-0000-0000-000001850000}"/>
    <cellStyle name="Normal 4 10 3 2 5" xfId="32365" xr:uid="{00000000-0005-0000-0000-000002850000}"/>
    <cellStyle name="Normal 4 10 3 2 6" xfId="58847" xr:uid="{00000000-0005-0000-0000-000003850000}"/>
    <cellStyle name="Normal 4 10 3 3" xfId="10725" xr:uid="{00000000-0005-0000-0000-000004850000}"/>
    <cellStyle name="Normal 4 10 3 3 2" xfId="25873" xr:uid="{00000000-0005-0000-0000-000005850000}"/>
    <cellStyle name="Normal 4 10 3 3 2 2" xfId="51841" xr:uid="{00000000-0005-0000-0000-000006850000}"/>
    <cellStyle name="Normal 4 10 3 3 3" xfId="36693" xr:uid="{00000000-0005-0000-0000-000007850000}"/>
    <cellStyle name="Normal 4 10 3 4" xfId="8561" xr:uid="{00000000-0005-0000-0000-000008850000}"/>
    <cellStyle name="Normal 4 10 3 4 2" xfId="23709" xr:uid="{00000000-0005-0000-0000-000009850000}"/>
    <cellStyle name="Normal 4 10 3 4 2 2" xfId="49677" xr:uid="{00000000-0005-0000-0000-00000A850000}"/>
    <cellStyle name="Normal 4 10 3 4 3" xfId="34529" xr:uid="{00000000-0005-0000-0000-00000B850000}"/>
    <cellStyle name="Normal 4 10 3 5" xfId="19381" xr:uid="{00000000-0005-0000-0000-00000C850000}"/>
    <cellStyle name="Normal 4 10 3 5 2" xfId="45349" xr:uid="{00000000-0005-0000-0000-00000D850000}"/>
    <cellStyle name="Normal 4 10 3 6" xfId="15053" xr:uid="{00000000-0005-0000-0000-00000E850000}"/>
    <cellStyle name="Normal 4 10 3 6 2" xfId="41021" xr:uid="{00000000-0005-0000-0000-00000F850000}"/>
    <cellStyle name="Normal 4 10 3 7" xfId="4233" xr:uid="{00000000-0005-0000-0000-000010850000}"/>
    <cellStyle name="Normal 4 10 3 8" xfId="30201" xr:uid="{00000000-0005-0000-0000-000011850000}"/>
    <cellStyle name="Normal 4 10 3 9" xfId="56683" xr:uid="{00000000-0005-0000-0000-000012850000}"/>
    <cellStyle name="Normal 4 10 4" xfId="5315" xr:uid="{00000000-0005-0000-0000-000013850000}"/>
    <cellStyle name="Normal 4 10 4 2" xfId="11807" xr:uid="{00000000-0005-0000-0000-000014850000}"/>
    <cellStyle name="Normal 4 10 4 2 2" xfId="26955" xr:uid="{00000000-0005-0000-0000-000015850000}"/>
    <cellStyle name="Normal 4 10 4 2 2 2" xfId="52923" xr:uid="{00000000-0005-0000-0000-000016850000}"/>
    <cellStyle name="Normal 4 10 4 2 3" xfId="37775" xr:uid="{00000000-0005-0000-0000-000017850000}"/>
    <cellStyle name="Normal 4 10 4 3" xfId="20463" xr:uid="{00000000-0005-0000-0000-000018850000}"/>
    <cellStyle name="Normal 4 10 4 3 2" xfId="46431" xr:uid="{00000000-0005-0000-0000-000019850000}"/>
    <cellStyle name="Normal 4 10 4 4" xfId="16135" xr:uid="{00000000-0005-0000-0000-00001A850000}"/>
    <cellStyle name="Normal 4 10 4 4 2" xfId="42103" xr:uid="{00000000-0005-0000-0000-00001B850000}"/>
    <cellStyle name="Normal 4 10 4 5" xfId="31283" xr:uid="{00000000-0005-0000-0000-00001C850000}"/>
    <cellStyle name="Normal 4 10 4 6" xfId="57765" xr:uid="{00000000-0005-0000-0000-00001D850000}"/>
    <cellStyle name="Normal 4 10 5" xfId="9643" xr:uid="{00000000-0005-0000-0000-00001E850000}"/>
    <cellStyle name="Normal 4 10 5 2" xfId="24791" xr:uid="{00000000-0005-0000-0000-00001F850000}"/>
    <cellStyle name="Normal 4 10 5 2 2" xfId="50759" xr:uid="{00000000-0005-0000-0000-000020850000}"/>
    <cellStyle name="Normal 4 10 5 3" xfId="35611" xr:uid="{00000000-0005-0000-0000-000021850000}"/>
    <cellStyle name="Normal 4 10 6" xfId="7479" xr:uid="{00000000-0005-0000-0000-000022850000}"/>
    <cellStyle name="Normal 4 10 6 2" xfId="22627" xr:uid="{00000000-0005-0000-0000-000023850000}"/>
    <cellStyle name="Normal 4 10 6 2 2" xfId="48595" xr:uid="{00000000-0005-0000-0000-000024850000}"/>
    <cellStyle name="Normal 4 10 6 3" xfId="33447" xr:uid="{00000000-0005-0000-0000-000025850000}"/>
    <cellStyle name="Normal 4 10 7" xfId="18299" xr:uid="{00000000-0005-0000-0000-000026850000}"/>
    <cellStyle name="Normal 4 10 7 2" xfId="44267" xr:uid="{00000000-0005-0000-0000-000027850000}"/>
    <cellStyle name="Normal 4 10 8" xfId="13971" xr:uid="{00000000-0005-0000-0000-000028850000}"/>
    <cellStyle name="Normal 4 10 8 2" xfId="39939" xr:uid="{00000000-0005-0000-0000-000029850000}"/>
    <cellStyle name="Normal 4 10 9" xfId="3151" xr:uid="{00000000-0005-0000-0000-00002A850000}"/>
    <cellStyle name="Normal 4 11" xfId="433" xr:uid="{00000000-0005-0000-0000-00002B850000}"/>
    <cellStyle name="Normal 4 11 10" xfId="29120" xr:uid="{00000000-0005-0000-0000-00002C850000}"/>
    <cellStyle name="Normal 4 11 11" xfId="55068" xr:uid="{00000000-0005-0000-0000-00002D850000}"/>
    <cellStyle name="Normal 4 11 12" xfId="55602" xr:uid="{00000000-0005-0000-0000-00002E850000}"/>
    <cellStyle name="Normal 4 11 13" xfId="1075" xr:uid="{00000000-0005-0000-0000-00002F850000}"/>
    <cellStyle name="Normal 4 11 2" xfId="1529" xr:uid="{00000000-0005-0000-0000-000030850000}"/>
    <cellStyle name="Normal 4 11 2 10" xfId="56143" xr:uid="{00000000-0005-0000-0000-000031850000}"/>
    <cellStyle name="Normal 4 11 2 2" xfId="2611" xr:uid="{00000000-0005-0000-0000-000032850000}"/>
    <cellStyle name="Normal 4 11 2 2 2" xfId="6939" xr:uid="{00000000-0005-0000-0000-000033850000}"/>
    <cellStyle name="Normal 4 11 2 2 2 2" xfId="13431" xr:uid="{00000000-0005-0000-0000-000034850000}"/>
    <cellStyle name="Normal 4 11 2 2 2 2 2" xfId="28579" xr:uid="{00000000-0005-0000-0000-000035850000}"/>
    <cellStyle name="Normal 4 11 2 2 2 2 2 2" xfId="54547" xr:uid="{00000000-0005-0000-0000-000036850000}"/>
    <cellStyle name="Normal 4 11 2 2 2 2 3" xfId="39399" xr:uid="{00000000-0005-0000-0000-000037850000}"/>
    <cellStyle name="Normal 4 11 2 2 2 3" xfId="22087" xr:uid="{00000000-0005-0000-0000-000038850000}"/>
    <cellStyle name="Normal 4 11 2 2 2 3 2" xfId="48055" xr:uid="{00000000-0005-0000-0000-000039850000}"/>
    <cellStyle name="Normal 4 11 2 2 2 4" xfId="17759" xr:uid="{00000000-0005-0000-0000-00003A850000}"/>
    <cellStyle name="Normal 4 11 2 2 2 4 2" xfId="43727" xr:uid="{00000000-0005-0000-0000-00003B850000}"/>
    <cellStyle name="Normal 4 11 2 2 2 5" xfId="32907" xr:uid="{00000000-0005-0000-0000-00003C850000}"/>
    <cellStyle name="Normal 4 11 2 2 2 6" xfId="59389" xr:uid="{00000000-0005-0000-0000-00003D850000}"/>
    <cellStyle name="Normal 4 11 2 2 3" xfId="11267" xr:uid="{00000000-0005-0000-0000-00003E850000}"/>
    <cellStyle name="Normal 4 11 2 2 3 2" xfId="26415" xr:uid="{00000000-0005-0000-0000-00003F850000}"/>
    <cellStyle name="Normal 4 11 2 2 3 2 2" xfId="52383" xr:uid="{00000000-0005-0000-0000-000040850000}"/>
    <cellStyle name="Normal 4 11 2 2 3 3" xfId="37235" xr:uid="{00000000-0005-0000-0000-000041850000}"/>
    <cellStyle name="Normal 4 11 2 2 4" xfId="9103" xr:uid="{00000000-0005-0000-0000-000042850000}"/>
    <cellStyle name="Normal 4 11 2 2 4 2" xfId="24251" xr:uid="{00000000-0005-0000-0000-000043850000}"/>
    <cellStyle name="Normal 4 11 2 2 4 2 2" xfId="50219" xr:uid="{00000000-0005-0000-0000-000044850000}"/>
    <cellStyle name="Normal 4 11 2 2 4 3" xfId="35071" xr:uid="{00000000-0005-0000-0000-000045850000}"/>
    <cellStyle name="Normal 4 11 2 2 5" xfId="19923" xr:uid="{00000000-0005-0000-0000-000046850000}"/>
    <cellStyle name="Normal 4 11 2 2 5 2" xfId="45891" xr:uid="{00000000-0005-0000-0000-000047850000}"/>
    <cellStyle name="Normal 4 11 2 2 6" xfId="15595" xr:uid="{00000000-0005-0000-0000-000048850000}"/>
    <cellStyle name="Normal 4 11 2 2 6 2" xfId="41563" xr:uid="{00000000-0005-0000-0000-000049850000}"/>
    <cellStyle name="Normal 4 11 2 2 7" xfId="4775" xr:uid="{00000000-0005-0000-0000-00004A850000}"/>
    <cellStyle name="Normal 4 11 2 2 8" xfId="30743" xr:uid="{00000000-0005-0000-0000-00004B850000}"/>
    <cellStyle name="Normal 4 11 2 2 9" xfId="57225" xr:uid="{00000000-0005-0000-0000-00004C850000}"/>
    <cellStyle name="Normal 4 11 2 3" xfId="5857" xr:uid="{00000000-0005-0000-0000-00004D850000}"/>
    <cellStyle name="Normal 4 11 2 3 2" xfId="12349" xr:uid="{00000000-0005-0000-0000-00004E850000}"/>
    <cellStyle name="Normal 4 11 2 3 2 2" xfId="27497" xr:uid="{00000000-0005-0000-0000-00004F850000}"/>
    <cellStyle name="Normal 4 11 2 3 2 2 2" xfId="53465" xr:uid="{00000000-0005-0000-0000-000050850000}"/>
    <cellStyle name="Normal 4 11 2 3 2 3" xfId="38317" xr:uid="{00000000-0005-0000-0000-000051850000}"/>
    <cellStyle name="Normal 4 11 2 3 3" xfId="21005" xr:uid="{00000000-0005-0000-0000-000052850000}"/>
    <cellStyle name="Normal 4 11 2 3 3 2" xfId="46973" xr:uid="{00000000-0005-0000-0000-000053850000}"/>
    <cellStyle name="Normal 4 11 2 3 4" xfId="16677" xr:uid="{00000000-0005-0000-0000-000054850000}"/>
    <cellStyle name="Normal 4 11 2 3 4 2" xfId="42645" xr:uid="{00000000-0005-0000-0000-000055850000}"/>
    <cellStyle name="Normal 4 11 2 3 5" xfId="31825" xr:uid="{00000000-0005-0000-0000-000056850000}"/>
    <cellStyle name="Normal 4 11 2 3 6" xfId="58307" xr:uid="{00000000-0005-0000-0000-000057850000}"/>
    <cellStyle name="Normal 4 11 2 4" xfId="10185" xr:uid="{00000000-0005-0000-0000-000058850000}"/>
    <cellStyle name="Normal 4 11 2 4 2" xfId="25333" xr:uid="{00000000-0005-0000-0000-000059850000}"/>
    <cellStyle name="Normal 4 11 2 4 2 2" xfId="51301" xr:uid="{00000000-0005-0000-0000-00005A850000}"/>
    <cellStyle name="Normal 4 11 2 4 3" xfId="36153" xr:uid="{00000000-0005-0000-0000-00005B850000}"/>
    <cellStyle name="Normal 4 11 2 5" xfId="8021" xr:uid="{00000000-0005-0000-0000-00005C850000}"/>
    <cellStyle name="Normal 4 11 2 5 2" xfId="23169" xr:uid="{00000000-0005-0000-0000-00005D850000}"/>
    <cellStyle name="Normal 4 11 2 5 2 2" xfId="49137" xr:uid="{00000000-0005-0000-0000-00005E850000}"/>
    <cellStyle name="Normal 4 11 2 5 3" xfId="33989" xr:uid="{00000000-0005-0000-0000-00005F850000}"/>
    <cellStyle name="Normal 4 11 2 6" xfId="18841" xr:uid="{00000000-0005-0000-0000-000060850000}"/>
    <cellStyle name="Normal 4 11 2 6 2" xfId="44809" xr:uid="{00000000-0005-0000-0000-000061850000}"/>
    <cellStyle name="Normal 4 11 2 7" xfId="14513" xr:uid="{00000000-0005-0000-0000-000062850000}"/>
    <cellStyle name="Normal 4 11 2 7 2" xfId="40481" xr:uid="{00000000-0005-0000-0000-000063850000}"/>
    <cellStyle name="Normal 4 11 2 8" xfId="3693" xr:uid="{00000000-0005-0000-0000-000064850000}"/>
    <cellStyle name="Normal 4 11 2 9" xfId="29661" xr:uid="{00000000-0005-0000-0000-000065850000}"/>
    <cellStyle name="Normal 4 11 3" xfId="2070" xr:uid="{00000000-0005-0000-0000-000066850000}"/>
    <cellStyle name="Normal 4 11 3 2" xfId="6398" xr:uid="{00000000-0005-0000-0000-000067850000}"/>
    <cellStyle name="Normal 4 11 3 2 2" xfId="12890" xr:uid="{00000000-0005-0000-0000-000068850000}"/>
    <cellStyle name="Normal 4 11 3 2 2 2" xfId="28038" xr:uid="{00000000-0005-0000-0000-000069850000}"/>
    <cellStyle name="Normal 4 11 3 2 2 2 2" xfId="54006" xr:uid="{00000000-0005-0000-0000-00006A850000}"/>
    <cellStyle name="Normal 4 11 3 2 2 3" xfId="38858" xr:uid="{00000000-0005-0000-0000-00006B850000}"/>
    <cellStyle name="Normal 4 11 3 2 3" xfId="21546" xr:uid="{00000000-0005-0000-0000-00006C850000}"/>
    <cellStyle name="Normal 4 11 3 2 3 2" xfId="47514" xr:uid="{00000000-0005-0000-0000-00006D850000}"/>
    <cellStyle name="Normal 4 11 3 2 4" xfId="17218" xr:uid="{00000000-0005-0000-0000-00006E850000}"/>
    <cellStyle name="Normal 4 11 3 2 4 2" xfId="43186" xr:uid="{00000000-0005-0000-0000-00006F850000}"/>
    <cellStyle name="Normal 4 11 3 2 5" xfId="32366" xr:uid="{00000000-0005-0000-0000-000070850000}"/>
    <cellStyle name="Normal 4 11 3 2 6" xfId="58848" xr:uid="{00000000-0005-0000-0000-000071850000}"/>
    <cellStyle name="Normal 4 11 3 3" xfId="10726" xr:uid="{00000000-0005-0000-0000-000072850000}"/>
    <cellStyle name="Normal 4 11 3 3 2" xfId="25874" xr:uid="{00000000-0005-0000-0000-000073850000}"/>
    <cellStyle name="Normal 4 11 3 3 2 2" xfId="51842" xr:uid="{00000000-0005-0000-0000-000074850000}"/>
    <cellStyle name="Normal 4 11 3 3 3" xfId="36694" xr:uid="{00000000-0005-0000-0000-000075850000}"/>
    <cellStyle name="Normal 4 11 3 4" xfId="8562" xr:uid="{00000000-0005-0000-0000-000076850000}"/>
    <cellStyle name="Normal 4 11 3 4 2" xfId="23710" xr:uid="{00000000-0005-0000-0000-000077850000}"/>
    <cellStyle name="Normal 4 11 3 4 2 2" xfId="49678" xr:uid="{00000000-0005-0000-0000-000078850000}"/>
    <cellStyle name="Normal 4 11 3 4 3" xfId="34530" xr:uid="{00000000-0005-0000-0000-000079850000}"/>
    <cellStyle name="Normal 4 11 3 5" xfId="19382" xr:uid="{00000000-0005-0000-0000-00007A850000}"/>
    <cellStyle name="Normal 4 11 3 5 2" xfId="45350" xr:uid="{00000000-0005-0000-0000-00007B850000}"/>
    <cellStyle name="Normal 4 11 3 6" xfId="15054" xr:uid="{00000000-0005-0000-0000-00007C850000}"/>
    <cellStyle name="Normal 4 11 3 6 2" xfId="41022" xr:uid="{00000000-0005-0000-0000-00007D850000}"/>
    <cellStyle name="Normal 4 11 3 7" xfId="4234" xr:uid="{00000000-0005-0000-0000-00007E850000}"/>
    <cellStyle name="Normal 4 11 3 8" xfId="30202" xr:uid="{00000000-0005-0000-0000-00007F850000}"/>
    <cellStyle name="Normal 4 11 3 9" xfId="56684" xr:uid="{00000000-0005-0000-0000-000080850000}"/>
    <cellStyle name="Normal 4 11 4" xfId="5316" xr:uid="{00000000-0005-0000-0000-000081850000}"/>
    <cellStyle name="Normal 4 11 4 2" xfId="11808" xr:uid="{00000000-0005-0000-0000-000082850000}"/>
    <cellStyle name="Normal 4 11 4 2 2" xfId="26956" xr:uid="{00000000-0005-0000-0000-000083850000}"/>
    <cellStyle name="Normal 4 11 4 2 2 2" xfId="52924" xr:uid="{00000000-0005-0000-0000-000084850000}"/>
    <cellStyle name="Normal 4 11 4 2 3" xfId="37776" xr:uid="{00000000-0005-0000-0000-000085850000}"/>
    <cellStyle name="Normal 4 11 4 3" xfId="20464" xr:uid="{00000000-0005-0000-0000-000086850000}"/>
    <cellStyle name="Normal 4 11 4 3 2" xfId="46432" xr:uid="{00000000-0005-0000-0000-000087850000}"/>
    <cellStyle name="Normal 4 11 4 4" xfId="16136" xr:uid="{00000000-0005-0000-0000-000088850000}"/>
    <cellStyle name="Normal 4 11 4 4 2" xfId="42104" xr:uid="{00000000-0005-0000-0000-000089850000}"/>
    <cellStyle name="Normal 4 11 4 5" xfId="31284" xr:uid="{00000000-0005-0000-0000-00008A850000}"/>
    <cellStyle name="Normal 4 11 4 6" xfId="57766" xr:uid="{00000000-0005-0000-0000-00008B850000}"/>
    <cellStyle name="Normal 4 11 5" xfId="9644" xr:uid="{00000000-0005-0000-0000-00008C850000}"/>
    <cellStyle name="Normal 4 11 5 2" xfId="24792" xr:uid="{00000000-0005-0000-0000-00008D850000}"/>
    <cellStyle name="Normal 4 11 5 2 2" xfId="50760" xr:uid="{00000000-0005-0000-0000-00008E850000}"/>
    <cellStyle name="Normal 4 11 5 3" xfId="35612" xr:uid="{00000000-0005-0000-0000-00008F850000}"/>
    <cellStyle name="Normal 4 11 6" xfId="7480" xr:uid="{00000000-0005-0000-0000-000090850000}"/>
    <cellStyle name="Normal 4 11 6 2" xfId="22628" xr:uid="{00000000-0005-0000-0000-000091850000}"/>
    <cellStyle name="Normal 4 11 6 2 2" xfId="48596" xr:uid="{00000000-0005-0000-0000-000092850000}"/>
    <cellStyle name="Normal 4 11 6 3" xfId="33448" xr:uid="{00000000-0005-0000-0000-000093850000}"/>
    <cellStyle name="Normal 4 11 7" xfId="18300" xr:uid="{00000000-0005-0000-0000-000094850000}"/>
    <cellStyle name="Normal 4 11 7 2" xfId="44268" xr:uid="{00000000-0005-0000-0000-000095850000}"/>
    <cellStyle name="Normal 4 11 8" xfId="13972" xr:uid="{00000000-0005-0000-0000-000096850000}"/>
    <cellStyle name="Normal 4 11 8 2" xfId="39940" xr:uid="{00000000-0005-0000-0000-000097850000}"/>
    <cellStyle name="Normal 4 11 9" xfId="3152" xr:uid="{00000000-0005-0000-0000-000098850000}"/>
    <cellStyle name="Normal 4 12" xfId="434" xr:uid="{00000000-0005-0000-0000-000099850000}"/>
    <cellStyle name="Normal 4 12 10" xfId="29121" xr:uid="{00000000-0005-0000-0000-00009A850000}"/>
    <cellStyle name="Normal 4 12 11" xfId="55069" xr:uid="{00000000-0005-0000-0000-00009B850000}"/>
    <cellStyle name="Normal 4 12 12" xfId="55603" xr:uid="{00000000-0005-0000-0000-00009C850000}"/>
    <cellStyle name="Normal 4 12 13" xfId="1115" xr:uid="{00000000-0005-0000-0000-00009D850000}"/>
    <cellStyle name="Normal 4 12 2" xfId="1530" xr:uid="{00000000-0005-0000-0000-00009E850000}"/>
    <cellStyle name="Normal 4 12 2 10" xfId="56144" xr:uid="{00000000-0005-0000-0000-00009F850000}"/>
    <cellStyle name="Normal 4 12 2 2" xfId="2612" xr:uid="{00000000-0005-0000-0000-0000A0850000}"/>
    <cellStyle name="Normal 4 12 2 2 2" xfId="6940" xr:uid="{00000000-0005-0000-0000-0000A1850000}"/>
    <cellStyle name="Normal 4 12 2 2 2 2" xfId="13432" xr:uid="{00000000-0005-0000-0000-0000A2850000}"/>
    <cellStyle name="Normal 4 12 2 2 2 2 2" xfId="28580" xr:uid="{00000000-0005-0000-0000-0000A3850000}"/>
    <cellStyle name="Normal 4 12 2 2 2 2 2 2" xfId="54548" xr:uid="{00000000-0005-0000-0000-0000A4850000}"/>
    <cellStyle name="Normal 4 12 2 2 2 2 3" xfId="39400" xr:uid="{00000000-0005-0000-0000-0000A5850000}"/>
    <cellStyle name="Normal 4 12 2 2 2 3" xfId="22088" xr:uid="{00000000-0005-0000-0000-0000A6850000}"/>
    <cellStyle name="Normal 4 12 2 2 2 3 2" xfId="48056" xr:uid="{00000000-0005-0000-0000-0000A7850000}"/>
    <cellStyle name="Normal 4 12 2 2 2 4" xfId="17760" xr:uid="{00000000-0005-0000-0000-0000A8850000}"/>
    <cellStyle name="Normal 4 12 2 2 2 4 2" xfId="43728" xr:uid="{00000000-0005-0000-0000-0000A9850000}"/>
    <cellStyle name="Normal 4 12 2 2 2 5" xfId="32908" xr:uid="{00000000-0005-0000-0000-0000AA850000}"/>
    <cellStyle name="Normal 4 12 2 2 2 6" xfId="59390" xr:uid="{00000000-0005-0000-0000-0000AB850000}"/>
    <cellStyle name="Normal 4 12 2 2 3" xfId="11268" xr:uid="{00000000-0005-0000-0000-0000AC850000}"/>
    <cellStyle name="Normal 4 12 2 2 3 2" xfId="26416" xr:uid="{00000000-0005-0000-0000-0000AD850000}"/>
    <cellStyle name="Normal 4 12 2 2 3 2 2" xfId="52384" xr:uid="{00000000-0005-0000-0000-0000AE850000}"/>
    <cellStyle name="Normal 4 12 2 2 3 3" xfId="37236" xr:uid="{00000000-0005-0000-0000-0000AF850000}"/>
    <cellStyle name="Normal 4 12 2 2 4" xfId="9104" xr:uid="{00000000-0005-0000-0000-0000B0850000}"/>
    <cellStyle name="Normal 4 12 2 2 4 2" xfId="24252" xr:uid="{00000000-0005-0000-0000-0000B1850000}"/>
    <cellStyle name="Normal 4 12 2 2 4 2 2" xfId="50220" xr:uid="{00000000-0005-0000-0000-0000B2850000}"/>
    <cellStyle name="Normal 4 12 2 2 4 3" xfId="35072" xr:uid="{00000000-0005-0000-0000-0000B3850000}"/>
    <cellStyle name="Normal 4 12 2 2 5" xfId="19924" xr:uid="{00000000-0005-0000-0000-0000B4850000}"/>
    <cellStyle name="Normal 4 12 2 2 5 2" xfId="45892" xr:uid="{00000000-0005-0000-0000-0000B5850000}"/>
    <cellStyle name="Normal 4 12 2 2 6" xfId="15596" xr:uid="{00000000-0005-0000-0000-0000B6850000}"/>
    <cellStyle name="Normal 4 12 2 2 6 2" xfId="41564" xr:uid="{00000000-0005-0000-0000-0000B7850000}"/>
    <cellStyle name="Normal 4 12 2 2 7" xfId="4776" xr:uid="{00000000-0005-0000-0000-0000B8850000}"/>
    <cellStyle name="Normal 4 12 2 2 8" xfId="30744" xr:uid="{00000000-0005-0000-0000-0000B9850000}"/>
    <cellStyle name="Normal 4 12 2 2 9" xfId="57226" xr:uid="{00000000-0005-0000-0000-0000BA850000}"/>
    <cellStyle name="Normal 4 12 2 3" xfId="5858" xr:uid="{00000000-0005-0000-0000-0000BB850000}"/>
    <cellStyle name="Normal 4 12 2 3 2" xfId="12350" xr:uid="{00000000-0005-0000-0000-0000BC850000}"/>
    <cellStyle name="Normal 4 12 2 3 2 2" xfId="27498" xr:uid="{00000000-0005-0000-0000-0000BD850000}"/>
    <cellStyle name="Normal 4 12 2 3 2 2 2" xfId="53466" xr:uid="{00000000-0005-0000-0000-0000BE850000}"/>
    <cellStyle name="Normal 4 12 2 3 2 3" xfId="38318" xr:uid="{00000000-0005-0000-0000-0000BF850000}"/>
    <cellStyle name="Normal 4 12 2 3 3" xfId="21006" xr:uid="{00000000-0005-0000-0000-0000C0850000}"/>
    <cellStyle name="Normal 4 12 2 3 3 2" xfId="46974" xr:uid="{00000000-0005-0000-0000-0000C1850000}"/>
    <cellStyle name="Normal 4 12 2 3 4" xfId="16678" xr:uid="{00000000-0005-0000-0000-0000C2850000}"/>
    <cellStyle name="Normal 4 12 2 3 4 2" xfId="42646" xr:uid="{00000000-0005-0000-0000-0000C3850000}"/>
    <cellStyle name="Normal 4 12 2 3 5" xfId="31826" xr:uid="{00000000-0005-0000-0000-0000C4850000}"/>
    <cellStyle name="Normal 4 12 2 3 6" xfId="58308" xr:uid="{00000000-0005-0000-0000-0000C5850000}"/>
    <cellStyle name="Normal 4 12 2 4" xfId="10186" xr:uid="{00000000-0005-0000-0000-0000C6850000}"/>
    <cellStyle name="Normal 4 12 2 4 2" xfId="25334" xr:uid="{00000000-0005-0000-0000-0000C7850000}"/>
    <cellStyle name="Normal 4 12 2 4 2 2" xfId="51302" xr:uid="{00000000-0005-0000-0000-0000C8850000}"/>
    <cellStyle name="Normal 4 12 2 4 3" xfId="36154" xr:uid="{00000000-0005-0000-0000-0000C9850000}"/>
    <cellStyle name="Normal 4 12 2 5" xfId="8022" xr:uid="{00000000-0005-0000-0000-0000CA850000}"/>
    <cellStyle name="Normal 4 12 2 5 2" xfId="23170" xr:uid="{00000000-0005-0000-0000-0000CB850000}"/>
    <cellStyle name="Normal 4 12 2 5 2 2" xfId="49138" xr:uid="{00000000-0005-0000-0000-0000CC850000}"/>
    <cellStyle name="Normal 4 12 2 5 3" xfId="33990" xr:uid="{00000000-0005-0000-0000-0000CD850000}"/>
    <cellStyle name="Normal 4 12 2 6" xfId="18842" xr:uid="{00000000-0005-0000-0000-0000CE850000}"/>
    <cellStyle name="Normal 4 12 2 6 2" xfId="44810" xr:uid="{00000000-0005-0000-0000-0000CF850000}"/>
    <cellStyle name="Normal 4 12 2 7" xfId="14514" xr:uid="{00000000-0005-0000-0000-0000D0850000}"/>
    <cellStyle name="Normal 4 12 2 7 2" xfId="40482" xr:uid="{00000000-0005-0000-0000-0000D1850000}"/>
    <cellStyle name="Normal 4 12 2 8" xfId="3694" xr:uid="{00000000-0005-0000-0000-0000D2850000}"/>
    <cellStyle name="Normal 4 12 2 9" xfId="29662" xr:uid="{00000000-0005-0000-0000-0000D3850000}"/>
    <cellStyle name="Normal 4 12 3" xfId="2071" xr:uid="{00000000-0005-0000-0000-0000D4850000}"/>
    <cellStyle name="Normal 4 12 3 2" xfId="6399" xr:uid="{00000000-0005-0000-0000-0000D5850000}"/>
    <cellStyle name="Normal 4 12 3 2 2" xfId="12891" xr:uid="{00000000-0005-0000-0000-0000D6850000}"/>
    <cellStyle name="Normal 4 12 3 2 2 2" xfId="28039" xr:uid="{00000000-0005-0000-0000-0000D7850000}"/>
    <cellStyle name="Normal 4 12 3 2 2 2 2" xfId="54007" xr:uid="{00000000-0005-0000-0000-0000D8850000}"/>
    <cellStyle name="Normal 4 12 3 2 2 3" xfId="38859" xr:uid="{00000000-0005-0000-0000-0000D9850000}"/>
    <cellStyle name="Normal 4 12 3 2 3" xfId="21547" xr:uid="{00000000-0005-0000-0000-0000DA850000}"/>
    <cellStyle name="Normal 4 12 3 2 3 2" xfId="47515" xr:uid="{00000000-0005-0000-0000-0000DB850000}"/>
    <cellStyle name="Normal 4 12 3 2 4" xfId="17219" xr:uid="{00000000-0005-0000-0000-0000DC850000}"/>
    <cellStyle name="Normal 4 12 3 2 4 2" xfId="43187" xr:uid="{00000000-0005-0000-0000-0000DD850000}"/>
    <cellStyle name="Normal 4 12 3 2 5" xfId="32367" xr:uid="{00000000-0005-0000-0000-0000DE850000}"/>
    <cellStyle name="Normal 4 12 3 2 6" xfId="58849" xr:uid="{00000000-0005-0000-0000-0000DF850000}"/>
    <cellStyle name="Normal 4 12 3 3" xfId="10727" xr:uid="{00000000-0005-0000-0000-0000E0850000}"/>
    <cellStyle name="Normal 4 12 3 3 2" xfId="25875" xr:uid="{00000000-0005-0000-0000-0000E1850000}"/>
    <cellStyle name="Normal 4 12 3 3 2 2" xfId="51843" xr:uid="{00000000-0005-0000-0000-0000E2850000}"/>
    <cellStyle name="Normal 4 12 3 3 3" xfId="36695" xr:uid="{00000000-0005-0000-0000-0000E3850000}"/>
    <cellStyle name="Normal 4 12 3 4" xfId="8563" xr:uid="{00000000-0005-0000-0000-0000E4850000}"/>
    <cellStyle name="Normal 4 12 3 4 2" xfId="23711" xr:uid="{00000000-0005-0000-0000-0000E5850000}"/>
    <cellStyle name="Normal 4 12 3 4 2 2" xfId="49679" xr:uid="{00000000-0005-0000-0000-0000E6850000}"/>
    <cellStyle name="Normal 4 12 3 4 3" xfId="34531" xr:uid="{00000000-0005-0000-0000-0000E7850000}"/>
    <cellStyle name="Normal 4 12 3 5" xfId="19383" xr:uid="{00000000-0005-0000-0000-0000E8850000}"/>
    <cellStyle name="Normal 4 12 3 5 2" xfId="45351" xr:uid="{00000000-0005-0000-0000-0000E9850000}"/>
    <cellStyle name="Normal 4 12 3 6" xfId="15055" xr:uid="{00000000-0005-0000-0000-0000EA850000}"/>
    <cellStyle name="Normal 4 12 3 6 2" xfId="41023" xr:uid="{00000000-0005-0000-0000-0000EB850000}"/>
    <cellStyle name="Normal 4 12 3 7" xfId="4235" xr:uid="{00000000-0005-0000-0000-0000EC850000}"/>
    <cellStyle name="Normal 4 12 3 8" xfId="30203" xr:uid="{00000000-0005-0000-0000-0000ED850000}"/>
    <cellStyle name="Normal 4 12 3 9" xfId="56685" xr:uid="{00000000-0005-0000-0000-0000EE850000}"/>
    <cellStyle name="Normal 4 12 4" xfId="5317" xr:uid="{00000000-0005-0000-0000-0000EF850000}"/>
    <cellStyle name="Normal 4 12 4 2" xfId="11809" xr:uid="{00000000-0005-0000-0000-0000F0850000}"/>
    <cellStyle name="Normal 4 12 4 2 2" xfId="26957" xr:uid="{00000000-0005-0000-0000-0000F1850000}"/>
    <cellStyle name="Normal 4 12 4 2 2 2" xfId="52925" xr:uid="{00000000-0005-0000-0000-0000F2850000}"/>
    <cellStyle name="Normal 4 12 4 2 3" xfId="37777" xr:uid="{00000000-0005-0000-0000-0000F3850000}"/>
    <cellStyle name="Normal 4 12 4 3" xfId="20465" xr:uid="{00000000-0005-0000-0000-0000F4850000}"/>
    <cellStyle name="Normal 4 12 4 3 2" xfId="46433" xr:uid="{00000000-0005-0000-0000-0000F5850000}"/>
    <cellStyle name="Normal 4 12 4 4" xfId="16137" xr:uid="{00000000-0005-0000-0000-0000F6850000}"/>
    <cellStyle name="Normal 4 12 4 4 2" xfId="42105" xr:uid="{00000000-0005-0000-0000-0000F7850000}"/>
    <cellStyle name="Normal 4 12 4 5" xfId="31285" xr:uid="{00000000-0005-0000-0000-0000F8850000}"/>
    <cellStyle name="Normal 4 12 4 6" xfId="57767" xr:uid="{00000000-0005-0000-0000-0000F9850000}"/>
    <cellStyle name="Normal 4 12 5" xfId="9645" xr:uid="{00000000-0005-0000-0000-0000FA850000}"/>
    <cellStyle name="Normal 4 12 5 2" xfId="24793" xr:uid="{00000000-0005-0000-0000-0000FB850000}"/>
    <cellStyle name="Normal 4 12 5 2 2" xfId="50761" xr:uid="{00000000-0005-0000-0000-0000FC850000}"/>
    <cellStyle name="Normal 4 12 5 3" xfId="35613" xr:uid="{00000000-0005-0000-0000-0000FD850000}"/>
    <cellStyle name="Normal 4 12 6" xfId="7481" xr:uid="{00000000-0005-0000-0000-0000FE850000}"/>
    <cellStyle name="Normal 4 12 6 2" xfId="22629" xr:uid="{00000000-0005-0000-0000-0000FF850000}"/>
    <cellStyle name="Normal 4 12 6 2 2" xfId="48597" xr:uid="{00000000-0005-0000-0000-000000860000}"/>
    <cellStyle name="Normal 4 12 6 3" xfId="33449" xr:uid="{00000000-0005-0000-0000-000001860000}"/>
    <cellStyle name="Normal 4 12 7" xfId="18301" xr:uid="{00000000-0005-0000-0000-000002860000}"/>
    <cellStyle name="Normal 4 12 7 2" xfId="44269" xr:uid="{00000000-0005-0000-0000-000003860000}"/>
    <cellStyle name="Normal 4 12 8" xfId="13973" xr:uid="{00000000-0005-0000-0000-000004860000}"/>
    <cellStyle name="Normal 4 12 8 2" xfId="39941" xr:uid="{00000000-0005-0000-0000-000005860000}"/>
    <cellStyle name="Normal 4 12 9" xfId="3153" xr:uid="{00000000-0005-0000-0000-000006860000}"/>
    <cellStyle name="Normal 4 13" xfId="435" xr:uid="{00000000-0005-0000-0000-000007860000}"/>
    <cellStyle name="Normal 4 13 10" xfId="29122" xr:uid="{00000000-0005-0000-0000-000008860000}"/>
    <cellStyle name="Normal 4 13 11" xfId="55070" xr:uid="{00000000-0005-0000-0000-000009860000}"/>
    <cellStyle name="Normal 4 13 12" xfId="55604" xr:uid="{00000000-0005-0000-0000-00000A860000}"/>
    <cellStyle name="Normal 4 13 13" xfId="1155" xr:uid="{00000000-0005-0000-0000-00000B860000}"/>
    <cellStyle name="Normal 4 13 2" xfId="1531" xr:uid="{00000000-0005-0000-0000-00000C860000}"/>
    <cellStyle name="Normal 4 13 2 10" xfId="56145" xr:uid="{00000000-0005-0000-0000-00000D860000}"/>
    <cellStyle name="Normal 4 13 2 2" xfId="2613" xr:uid="{00000000-0005-0000-0000-00000E860000}"/>
    <cellStyle name="Normal 4 13 2 2 2" xfId="6941" xr:uid="{00000000-0005-0000-0000-00000F860000}"/>
    <cellStyle name="Normal 4 13 2 2 2 2" xfId="13433" xr:uid="{00000000-0005-0000-0000-000010860000}"/>
    <cellStyle name="Normal 4 13 2 2 2 2 2" xfId="28581" xr:uid="{00000000-0005-0000-0000-000011860000}"/>
    <cellStyle name="Normal 4 13 2 2 2 2 2 2" xfId="54549" xr:uid="{00000000-0005-0000-0000-000012860000}"/>
    <cellStyle name="Normal 4 13 2 2 2 2 3" xfId="39401" xr:uid="{00000000-0005-0000-0000-000013860000}"/>
    <cellStyle name="Normal 4 13 2 2 2 3" xfId="22089" xr:uid="{00000000-0005-0000-0000-000014860000}"/>
    <cellStyle name="Normal 4 13 2 2 2 3 2" xfId="48057" xr:uid="{00000000-0005-0000-0000-000015860000}"/>
    <cellStyle name="Normal 4 13 2 2 2 4" xfId="17761" xr:uid="{00000000-0005-0000-0000-000016860000}"/>
    <cellStyle name="Normal 4 13 2 2 2 4 2" xfId="43729" xr:uid="{00000000-0005-0000-0000-000017860000}"/>
    <cellStyle name="Normal 4 13 2 2 2 5" xfId="32909" xr:uid="{00000000-0005-0000-0000-000018860000}"/>
    <cellStyle name="Normal 4 13 2 2 2 6" xfId="59391" xr:uid="{00000000-0005-0000-0000-000019860000}"/>
    <cellStyle name="Normal 4 13 2 2 3" xfId="11269" xr:uid="{00000000-0005-0000-0000-00001A860000}"/>
    <cellStyle name="Normal 4 13 2 2 3 2" xfId="26417" xr:uid="{00000000-0005-0000-0000-00001B860000}"/>
    <cellStyle name="Normal 4 13 2 2 3 2 2" xfId="52385" xr:uid="{00000000-0005-0000-0000-00001C860000}"/>
    <cellStyle name="Normal 4 13 2 2 3 3" xfId="37237" xr:uid="{00000000-0005-0000-0000-00001D860000}"/>
    <cellStyle name="Normal 4 13 2 2 4" xfId="9105" xr:uid="{00000000-0005-0000-0000-00001E860000}"/>
    <cellStyle name="Normal 4 13 2 2 4 2" xfId="24253" xr:uid="{00000000-0005-0000-0000-00001F860000}"/>
    <cellStyle name="Normal 4 13 2 2 4 2 2" xfId="50221" xr:uid="{00000000-0005-0000-0000-000020860000}"/>
    <cellStyle name="Normal 4 13 2 2 4 3" xfId="35073" xr:uid="{00000000-0005-0000-0000-000021860000}"/>
    <cellStyle name="Normal 4 13 2 2 5" xfId="19925" xr:uid="{00000000-0005-0000-0000-000022860000}"/>
    <cellStyle name="Normal 4 13 2 2 5 2" xfId="45893" xr:uid="{00000000-0005-0000-0000-000023860000}"/>
    <cellStyle name="Normal 4 13 2 2 6" xfId="15597" xr:uid="{00000000-0005-0000-0000-000024860000}"/>
    <cellStyle name="Normal 4 13 2 2 6 2" xfId="41565" xr:uid="{00000000-0005-0000-0000-000025860000}"/>
    <cellStyle name="Normal 4 13 2 2 7" xfId="4777" xr:uid="{00000000-0005-0000-0000-000026860000}"/>
    <cellStyle name="Normal 4 13 2 2 8" xfId="30745" xr:uid="{00000000-0005-0000-0000-000027860000}"/>
    <cellStyle name="Normal 4 13 2 2 9" xfId="57227" xr:uid="{00000000-0005-0000-0000-000028860000}"/>
    <cellStyle name="Normal 4 13 2 3" xfId="5859" xr:uid="{00000000-0005-0000-0000-000029860000}"/>
    <cellStyle name="Normal 4 13 2 3 2" xfId="12351" xr:uid="{00000000-0005-0000-0000-00002A860000}"/>
    <cellStyle name="Normal 4 13 2 3 2 2" xfId="27499" xr:uid="{00000000-0005-0000-0000-00002B860000}"/>
    <cellStyle name="Normal 4 13 2 3 2 2 2" xfId="53467" xr:uid="{00000000-0005-0000-0000-00002C860000}"/>
    <cellStyle name="Normal 4 13 2 3 2 3" xfId="38319" xr:uid="{00000000-0005-0000-0000-00002D860000}"/>
    <cellStyle name="Normal 4 13 2 3 3" xfId="21007" xr:uid="{00000000-0005-0000-0000-00002E860000}"/>
    <cellStyle name="Normal 4 13 2 3 3 2" xfId="46975" xr:uid="{00000000-0005-0000-0000-00002F860000}"/>
    <cellStyle name="Normal 4 13 2 3 4" xfId="16679" xr:uid="{00000000-0005-0000-0000-000030860000}"/>
    <cellStyle name="Normal 4 13 2 3 4 2" xfId="42647" xr:uid="{00000000-0005-0000-0000-000031860000}"/>
    <cellStyle name="Normal 4 13 2 3 5" xfId="31827" xr:uid="{00000000-0005-0000-0000-000032860000}"/>
    <cellStyle name="Normal 4 13 2 3 6" xfId="58309" xr:uid="{00000000-0005-0000-0000-000033860000}"/>
    <cellStyle name="Normal 4 13 2 4" xfId="10187" xr:uid="{00000000-0005-0000-0000-000034860000}"/>
    <cellStyle name="Normal 4 13 2 4 2" xfId="25335" xr:uid="{00000000-0005-0000-0000-000035860000}"/>
    <cellStyle name="Normal 4 13 2 4 2 2" xfId="51303" xr:uid="{00000000-0005-0000-0000-000036860000}"/>
    <cellStyle name="Normal 4 13 2 4 3" xfId="36155" xr:uid="{00000000-0005-0000-0000-000037860000}"/>
    <cellStyle name="Normal 4 13 2 5" xfId="8023" xr:uid="{00000000-0005-0000-0000-000038860000}"/>
    <cellStyle name="Normal 4 13 2 5 2" xfId="23171" xr:uid="{00000000-0005-0000-0000-000039860000}"/>
    <cellStyle name="Normal 4 13 2 5 2 2" xfId="49139" xr:uid="{00000000-0005-0000-0000-00003A860000}"/>
    <cellStyle name="Normal 4 13 2 5 3" xfId="33991" xr:uid="{00000000-0005-0000-0000-00003B860000}"/>
    <cellStyle name="Normal 4 13 2 6" xfId="18843" xr:uid="{00000000-0005-0000-0000-00003C860000}"/>
    <cellStyle name="Normal 4 13 2 6 2" xfId="44811" xr:uid="{00000000-0005-0000-0000-00003D860000}"/>
    <cellStyle name="Normal 4 13 2 7" xfId="14515" xr:uid="{00000000-0005-0000-0000-00003E860000}"/>
    <cellStyle name="Normal 4 13 2 7 2" xfId="40483" xr:uid="{00000000-0005-0000-0000-00003F860000}"/>
    <cellStyle name="Normal 4 13 2 8" xfId="3695" xr:uid="{00000000-0005-0000-0000-000040860000}"/>
    <cellStyle name="Normal 4 13 2 9" xfId="29663" xr:uid="{00000000-0005-0000-0000-000041860000}"/>
    <cellStyle name="Normal 4 13 3" xfId="2072" xr:uid="{00000000-0005-0000-0000-000042860000}"/>
    <cellStyle name="Normal 4 13 3 2" xfId="6400" xr:uid="{00000000-0005-0000-0000-000043860000}"/>
    <cellStyle name="Normal 4 13 3 2 2" xfId="12892" xr:uid="{00000000-0005-0000-0000-000044860000}"/>
    <cellStyle name="Normal 4 13 3 2 2 2" xfId="28040" xr:uid="{00000000-0005-0000-0000-000045860000}"/>
    <cellStyle name="Normal 4 13 3 2 2 2 2" xfId="54008" xr:uid="{00000000-0005-0000-0000-000046860000}"/>
    <cellStyle name="Normal 4 13 3 2 2 3" xfId="38860" xr:uid="{00000000-0005-0000-0000-000047860000}"/>
    <cellStyle name="Normal 4 13 3 2 3" xfId="21548" xr:uid="{00000000-0005-0000-0000-000048860000}"/>
    <cellStyle name="Normal 4 13 3 2 3 2" xfId="47516" xr:uid="{00000000-0005-0000-0000-000049860000}"/>
    <cellStyle name="Normal 4 13 3 2 4" xfId="17220" xr:uid="{00000000-0005-0000-0000-00004A860000}"/>
    <cellStyle name="Normal 4 13 3 2 4 2" xfId="43188" xr:uid="{00000000-0005-0000-0000-00004B860000}"/>
    <cellStyle name="Normal 4 13 3 2 5" xfId="32368" xr:uid="{00000000-0005-0000-0000-00004C860000}"/>
    <cellStyle name="Normal 4 13 3 2 6" xfId="58850" xr:uid="{00000000-0005-0000-0000-00004D860000}"/>
    <cellStyle name="Normal 4 13 3 3" xfId="10728" xr:uid="{00000000-0005-0000-0000-00004E860000}"/>
    <cellStyle name="Normal 4 13 3 3 2" xfId="25876" xr:uid="{00000000-0005-0000-0000-00004F860000}"/>
    <cellStyle name="Normal 4 13 3 3 2 2" xfId="51844" xr:uid="{00000000-0005-0000-0000-000050860000}"/>
    <cellStyle name="Normal 4 13 3 3 3" xfId="36696" xr:uid="{00000000-0005-0000-0000-000051860000}"/>
    <cellStyle name="Normal 4 13 3 4" xfId="8564" xr:uid="{00000000-0005-0000-0000-000052860000}"/>
    <cellStyle name="Normal 4 13 3 4 2" xfId="23712" xr:uid="{00000000-0005-0000-0000-000053860000}"/>
    <cellStyle name="Normal 4 13 3 4 2 2" xfId="49680" xr:uid="{00000000-0005-0000-0000-000054860000}"/>
    <cellStyle name="Normal 4 13 3 4 3" xfId="34532" xr:uid="{00000000-0005-0000-0000-000055860000}"/>
    <cellStyle name="Normal 4 13 3 5" xfId="19384" xr:uid="{00000000-0005-0000-0000-000056860000}"/>
    <cellStyle name="Normal 4 13 3 5 2" xfId="45352" xr:uid="{00000000-0005-0000-0000-000057860000}"/>
    <cellStyle name="Normal 4 13 3 6" xfId="15056" xr:uid="{00000000-0005-0000-0000-000058860000}"/>
    <cellStyle name="Normal 4 13 3 6 2" xfId="41024" xr:uid="{00000000-0005-0000-0000-000059860000}"/>
    <cellStyle name="Normal 4 13 3 7" xfId="4236" xr:uid="{00000000-0005-0000-0000-00005A860000}"/>
    <cellStyle name="Normal 4 13 3 8" xfId="30204" xr:uid="{00000000-0005-0000-0000-00005B860000}"/>
    <cellStyle name="Normal 4 13 3 9" xfId="56686" xr:uid="{00000000-0005-0000-0000-00005C860000}"/>
    <cellStyle name="Normal 4 13 4" xfId="5318" xr:uid="{00000000-0005-0000-0000-00005D860000}"/>
    <cellStyle name="Normal 4 13 4 2" xfId="11810" xr:uid="{00000000-0005-0000-0000-00005E860000}"/>
    <cellStyle name="Normal 4 13 4 2 2" xfId="26958" xr:uid="{00000000-0005-0000-0000-00005F860000}"/>
    <cellStyle name="Normal 4 13 4 2 2 2" xfId="52926" xr:uid="{00000000-0005-0000-0000-000060860000}"/>
    <cellStyle name="Normal 4 13 4 2 3" xfId="37778" xr:uid="{00000000-0005-0000-0000-000061860000}"/>
    <cellStyle name="Normal 4 13 4 3" xfId="20466" xr:uid="{00000000-0005-0000-0000-000062860000}"/>
    <cellStyle name="Normal 4 13 4 3 2" xfId="46434" xr:uid="{00000000-0005-0000-0000-000063860000}"/>
    <cellStyle name="Normal 4 13 4 4" xfId="16138" xr:uid="{00000000-0005-0000-0000-000064860000}"/>
    <cellStyle name="Normal 4 13 4 4 2" xfId="42106" xr:uid="{00000000-0005-0000-0000-000065860000}"/>
    <cellStyle name="Normal 4 13 4 5" xfId="31286" xr:uid="{00000000-0005-0000-0000-000066860000}"/>
    <cellStyle name="Normal 4 13 4 6" xfId="57768" xr:uid="{00000000-0005-0000-0000-000067860000}"/>
    <cellStyle name="Normal 4 13 5" xfId="9646" xr:uid="{00000000-0005-0000-0000-000068860000}"/>
    <cellStyle name="Normal 4 13 5 2" xfId="24794" xr:uid="{00000000-0005-0000-0000-000069860000}"/>
    <cellStyle name="Normal 4 13 5 2 2" xfId="50762" xr:uid="{00000000-0005-0000-0000-00006A860000}"/>
    <cellStyle name="Normal 4 13 5 3" xfId="35614" xr:uid="{00000000-0005-0000-0000-00006B860000}"/>
    <cellStyle name="Normal 4 13 6" xfId="7482" xr:uid="{00000000-0005-0000-0000-00006C860000}"/>
    <cellStyle name="Normal 4 13 6 2" xfId="22630" xr:uid="{00000000-0005-0000-0000-00006D860000}"/>
    <cellStyle name="Normal 4 13 6 2 2" xfId="48598" xr:uid="{00000000-0005-0000-0000-00006E860000}"/>
    <cellStyle name="Normal 4 13 6 3" xfId="33450" xr:uid="{00000000-0005-0000-0000-00006F860000}"/>
    <cellStyle name="Normal 4 13 7" xfId="18302" xr:uid="{00000000-0005-0000-0000-000070860000}"/>
    <cellStyle name="Normal 4 13 7 2" xfId="44270" xr:uid="{00000000-0005-0000-0000-000071860000}"/>
    <cellStyle name="Normal 4 13 8" xfId="13974" xr:uid="{00000000-0005-0000-0000-000072860000}"/>
    <cellStyle name="Normal 4 13 8 2" xfId="39942" xr:uid="{00000000-0005-0000-0000-000073860000}"/>
    <cellStyle name="Normal 4 13 9" xfId="3154" xr:uid="{00000000-0005-0000-0000-000074860000}"/>
    <cellStyle name="Normal 4 14" xfId="431" xr:uid="{00000000-0005-0000-0000-000075860000}"/>
    <cellStyle name="Normal 4 14 10" xfId="56141" xr:uid="{00000000-0005-0000-0000-000076860000}"/>
    <cellStyle name="Normal 4 14 11" xfId="1527" xr:uid="{00000000-0005-0000-0000-000077860000}"/>
    <cellStyle name="Normal 4 14 2" xfId="2609" xr:uid="{00000000-0005-0000-0000-000078860000}"/>
    <cellStyle name="Normal 4 14 2 2" xfId="6937" xr:uid="{00000000-0005-0000-0000-000079860000}"/>
    <cellStyle name="Normal 4 14 2 2 2" xfId="13429" xr:uid="{00000000-0005-0000-0000-00007A860000}"/>
    <cellStyle name="Normal 4 14 2 2 2 2" xfId="28577" xr:uid="{00000000-0005-0000-0000-00007B860000}"/>
    <cellStyle name="Normal 4 14 2 2 2 2 2" xfId="54545" xr:uid="{00000000-0005-0000-0000-00007C860000}"/>
    <cellStyle name="Normal 4 14 2 2 2 3" xfId="39397" xr:uid="{00000000-0005-0000-0000-00007D860000}"/>
    <cellStyle name="Normal 4 14 2 2 3" xfId="22085" xr:uid="{00000000-0005-0000-0000-00007E860000}"/>
    <cellStyle name="Normal 4 14 2 2 3 2" xfId="48053" xr:uid="{00000000-0005-0000-0000-00007F860000}"/>
    <cellStyle name="Normal 4 14 2 2 4" xfId="17757" xr:uid="{00000000-0005-0000-0000-000080860000}"/>
    <cellStyle name="Normal 4 14 2 2 4 2" xfId="43725" xr:uid="{00000000-0005-0000-0000-000081860000}"/>
    <cellStyle name="Normal 4 14 2 2 5" xfId="32905" xr:uid="{00000000-0005-0000-0000-000082860000}"/>
    <cellStyle name="Normal 4 14 2 2 6" xfId="59387" xr:uid="{00000000-0005-0000-0000-000083860000}"/>
    <cellStyle name="Normal 4 14 2 3" xfId="11265" xr:uid="{00000000-0005-0000-0000-000084860000}"/>
    <cellStyle name="Normal 4 14 2 3 2" xfId="26413" xr:uid="{00000000-0005-0000-0000-000085860000}"/>
    <cellStyle name="Normal 4 14 2 3 2 2" xfId="52381" xr:uid="{00000000-0005-0000-0000-000086860000}"/>
    <cellStyle name="Normal 4 14 2 3 3" xfId="37233" xr:uid="{00000000-0005-0000-0000-000087860000}"/>
    <cellStyle name="Normal 4 14 2 4" xfId="9101" xr:uid="{00000000-0005-0000-0000-000088860000}"/>
    <cellStyle name="Normal 4 14 2 4 2" xfId="24249" xr:uid="{00000000-0005-0000-0000-000089860000}"/>
    <cellStyle name="Normal 4 14 2 4 2 2" xfId="50217" xr:uid="{00000000-0005-0000-0000-00008A860000}"/>
    <cellStyle name="Normal 4 14 2 4 3" xfId="35069" xr:uid="{00000000-0005-0000-0000-00008B860000}"/>
    <cellStyle name="Normal 4 14 2 5" xfId="19921" xr:uid="{00000000-0005-0000-0000-00008C860000}"/>
    <cellStyle name="Normal 4 14 2 5 2" xfId="45889" xr:uid="{00000000-0005-0000-0000-00008D860000}"/>
    <cellStyle name="Normal 4 14 2 6" xfId="15593" xr:uid="{00000000-0005-0000-0000-00008E860000}"/>
    <cellStyle name="Normal 4 14 2 6 2" xfId="41561" xr:uid="{00000000-0005-0000-0000-00008F860000}"/>
    <cellStyle name="Normal 4 14 2 7" xfId="4773" xr:uid="{00000000-0005-0000-0000-000090860000}"/>
    <cellStyle name="Normal 4 14 2 8" xfId="30741" xr:uid="{00000000-0005-0000-0000-000091860000}"/>
    <cellStyle name="Normal 4 14 2 9" xfId="57223" xr:uid="{00000000-0005-0000-0000-000092860000}"/>
    <cellStyle name="Normal 4 14 3" xfId="5855" xr:uid="{00000000-0005-0000-0000-000093860000}"/>
    <cellStyle name="Normal 4 14 3 2" xfId="12347" xr:uid="{00000000-0005-0000-0000-000094860000}"/>
    <cellStyle name="Normal 4 14 3 2 2" xfId="27495" xr:uid="{00000000-0005-0000-0000-000095860000}"/>
    <cellStyle name="Normal 4 14 3 2 2 2" xfId="53463" xr:uid="{00000000-0005-0000-0000-000096860000}"/>
    <cellStyle name="Normal 4 14 3 2 3" xfId="38315" xr:uid="{00000000-0005-0000-0000-000097860000}"/>
    <cellStyle name="Normal 4 14 3 3" xfId="21003" xr:uid="{00000000-0005-0000-0000-000098860000}"/>
    <cellStyle name="Normal 4 14 3 3 2" xfId="46971" xr:uid="{00000000-0005-0000-0000-000099860000}"/>
    <cellStyle name="Normal 4 14 3 4" xfId="16675" xr:uid="{00000000-0005-0000-0000-00009A860000}"/>
    <cellStyle name="Normal 4 14 3 4 2" xfId="42643" xr:uid="{00000000-0005-0000-0000-00009B860000}"/>
    <cellStyle name="Normal 4 14 3 5" xfId="31823" xr:uid="{00000000-0005-0000-0000-00009C860000}"/>
    <cellStyle name="Normal 4 14 3 6" xfId="58305" xr:uid="{00000000-0005-0000-0000-00009D860000}"/>
    <cellStyle name="Normal 4 14 4" xfId="10183" xr:uid="{00000000-0005-0000-0000-00009E860000}"/>
    <cellStyle name="Normal 4 14 4 2" xfId="25331" xr:uid="{00000000-0005-0000-0000-00009F860000}"/>
    <cellStyle name="Normal 4 14 4 2 2" xfId="51299" xr:uid="{00000000-0005-0000-0000-0000A0860000}"/>
    <cellStyle name="Normal 4 14 4 3" xfId="36151" xr:uid="{00000000-0005-0000-0000-0000A1860000}"/>
    <cellStyle name="Normal 4 14 5" xfId="8019" xr:uid="{00000000-0005-0000-0000-0000A2860000}"/>
    <cellStyle name="Normal 4 14 5 2" xfId="23167" xr:uid="{00000000-0005-0000-0000-0000A3860000}"/>
    <cellStyle name="Normal 4 14 5 2 2" xfId="49135" xr:uid="{00000000-0005-0000-0000-0000A4860000}"/>
    <cellStyle name="Normal 4 14 5 3" xfId="33987" xr:uid="{00000000-0005-0000-0000-0000A5860000}"/>
    <cellStyle name="Normal 4 14 6" xfId="18839" xr:uid="{00000000-0005-0000-0000-0000A6860000}"/>
    <cellStyle name="Normal 4 14 6 2" xfId="44807" xr:uid="{00000000-0005-0000-0000-0000A7860000}"/>
    <cellStyle name="Normal 4 14 7" xfId="14511" xr:uid="{00000000-0005-0000-0000-0000A8860000}"/>
    <cellStyle name="Normal 4 14 7 2" xfId="40479" xr:uid="{00000000-0005-0000-0000-0000A9860000}"/>
    <cellStyle name="Normal 4 14 8" xfId="3691" xr:uid="{00000000-0005-0000-0000-0000AA860000}"/>
    <cellStyle name="Normal 4 14 9" xfId="29659" xr:uid="{00000000-0005-0000-0000-0000AB860000}"/>
    <cellStyle name="Normal 4 15" xfId="2068" xr:uid="{00000000-0005-0000-0000-0000AC860000}"/>
    <cellStyle name="Normal 4 15 2" xfId="6396" xr:uid="{00000000-0005-0000-0000-0000AD860000}"/>
    <cellStyle name="Normal 4 15 2 2" xfId="12888" xr:uid="{00000000-0005-0000-0000-0000AE860000}"/>
    <cellStyle name="Normal 4 15 2 2 2" xfId="28036" xr:uid="{00000000-0005-0000-0000-0000AF860000}"/>
    <cellStyle name="Normal 4 15 2 2 2 2" xfId="54004" xr:uid="{00000000-0005-0000-0000-0000B0860000}"/>
    <cellStyle name="Normal 4 15 2 2 3" xfId="38856" xr:uid="{00000000-0005-0000-0000-0000B1860000}"/>
    <cellStyle name="Normal 4 15 2 3" xfId="21544" xr:uid="{00000000-0005-0000-0000-0000B2860000}"/>
    <cellStyle name="Normal 4 15 2 3 2" xfId="47512" xr:uid="{00000000-0005-0000-0000-0000B3860000}"/>
    <cellStyle name="Normal 4 15 2 4" xfId="17216" xr:uid="{00000000-0005-0000-0000-0000B4860000}"/>
    <cellStyle name="Normal 4 15 2 4 2" xfId="43184" xr:uid="{00000000-0005-0000-0000-0000B5860000}"/>
    <cellStyle name="Normal 4 15 2 5" xfId="32364" xr:uid="{00000000-0005-0000-0000-0000B6860000}"/>
    <cellStyle name="Normal 4 15 2 6" xfId="58846" xr:uid="{00000000-0005-0000-0000-0000B7860000}"/>
    <cellStyle name="Normal 4 15 3" xfId="10724" xr:uid="{00000000-0005-0000-0000-0000B8860000}"/>
    <cellStyle name="Normal 4 15 3 2" xfId="25872" xr:uid="{00000000-0005-0000-0000-0000B9860000}"/>
    <cellStyle name="Normal 4 15 3 2 2" xfId="51840" xr:uid="{00000000-0005-0000-0000-0000BA860000}"/>
    <cellStyle name="Normal 4 15 3 3" xfId="36692" xr:uid="{00000000-0005-0000-0000-0000BB860000}"/>
    <cellStyle name="Normal 4 15 4" xfId="8560" xr:uid="{00000000-0005-0000-0000-0000BC860000}"/>
    <cellStyle name="Normal 4 15 4 2" xfId="23708" xr:uid="{00000000-0005-0000-0000-0000BD860000}"/>
    <cellStyle name="Normal 4 15 4 2 2" xfId="49676" xr:uid="{00000000-0005-0000-0000-0000BE860000}"/>
    <cellStyle name="Normal 4 15 4 3" xfId="34528" xr:uid="{00000000-0005-0000-0000-0000BF860000}"/>
    <cellStyle name="Normal 4 15 5" xfId="19380" xr:uid="{00000000-0005-0000-0000-0000C0860000}"/>
    <cellStyle name="Normal 4 15 5 2" xfId="45348" xr:uid="{00000000-0005-0000-0000-0000C1860000}"/>
    <cellStyle name="Normal 4 15 6" xfId="15052" xr:uid="{00000000-0005-0000-0000-0000C2860000}"/>
    <cellStyle name="Normal 4 15 6 2" xfId="41020" xr:uid="{00000000-0005-0000-0000-0000C3860000}"/>
    <cellStyle name="Normal 4 15 7" xfId="4232" xr:uid="{00000000-0005-0000-0000-0000C4860000}"/>
    <cellStyle name="Normal 4 15 8" xfId="30200" xr:uid="{00000000-0005-0000-0000-0000C5860000}"/>
    <cellStyle name="Normal 4 15 9" xfId="56682" xr:uid="{00000000-0005-0000-0000-0000C6860000}"/>
    <cellStyle name="Normal 4 16" xfId="5314" xr:uid="{00000000-0005-0000-0000-0000C7860000}"/>
    <cellStyle name="Normal 4 16 2" xfId="11806" xr:uid="{00000000-0005-0000-0000-0000C8860000}"/>
    <cellStyle name="Normal 4 16 2 2" xfId="26954" xr:uid="{00000000-0005-0000-0000-0000C9860000}"/>
    <cellStyle name="Normal 4 16 2 2 2" xfId="52922" xr:uid="{00000000-0005-0000-0000-0000CA860000}"/>
    <cellStyle name="Normal 4 16 2 3" xfId="37774" xr:uid="{00000000-0005-0000-0000-0000CB860000}"/>
    <cellStyle name="Normal 4 16 3" xfId="20462" xr:uid="{00000000-0005-0000-0000-0000CC860000}"/>
    <cellStyle name="Normal 4 16 3 2" xfId="46430" xr:uid="{00000000-0005-0000-0000-0000CD860000}"/>
    <cellStyle name="Normal 4 16 4" xfId="16134" xr:uid="{00000000-0005-0000-0000-0000CE860000}"/>
    <cellStyle name="Normal 4 16 4 2" xfId="42102" xr:uid="{00000000-0005-0000-0000-0000CF860000}"/>
    <cellStyle name="Normal 4 16 5" xfId="31282" xr:uid="{00000000-0005-0000-0000-0000D0860000}"/>
    <cellStyle name="Normal 4 16 6" xfId="57764" xr:uid="{00000000-0005-0000-0000-0000D1860000}"/>
    <cellStyle name="Normal 4 17" xfId="9642" xr:uid="{00000000-0005-0000-0000-0000D2860000}"/>
    <cellStyle name="Normal 4 17 2" xfId="24790" xr:uid="{00000000-0005-0000-0000-0000D3860000}"/>
    <cellStyle name="Normal 4 17 2 2" xfId="50758" xr:uid="{00000000-0005-0000-0000-0000D4860000}"/>
    <cellStyle name="Normal 4 17 3" xfId="35610" xr:uid="{00000000-0005-0000-0000-0000D5860000}"/>
    <cellStyle name="Normal 4 18" xfId="7478" xr:uid="{00000000-0005-0000-0000-0000D6860000}"/>
    <cellStyle name="Normal 4 18 2" xfId="22626" xr:uid="{00000000-0005-0000-0000-0000D7860000}"/>
    <cellStyle name="Normal 4 18 2 2" xfId="48594" xr:uid="{00000000-0005-0000-0000-0000D8860000}"/>
    <cellStyle name="Normal 4 18 3" xfId="33446" xr:uid="{00000000-0005-0000-0000-0000D9860000}"/>
    <cellStyle name="Normal 4 19" xfId="18298" xr:uid="{00000000-0005-0000-0000-0000DA860000}"/>
    <cellStyle name="Normal 4 19 2" xfId="44266" xr:uid="{00000000-0005-0000-0000-0000DB860000}"/>
    <cellStyle name="Normal 4 2" xfId="436" xr:uid="{00000000-0005-0000-0000-0000DC860000}"/>
    <cellStyle name="Normal 4 2 10" xfId="3155" xr:uid="{00000000-0005-0000-0000-0000DD860000}"/>
    <cellStyle name="Normal 4 2 11" xfId="29123" xr:uid="{00000000-0005-0000-0000-0000DE860000}"/>
    <cellStyle name="Normal 4 2 12" xfId="55071" xr:uid="{00000000-0005-0000-0000-0000DF860000}"/>
    <cellStyle name="Normal 4 2 13" xfId="55605" xr:uid="{00000000-0005-0000-0000-0000E0860000}"/>
    <cellStyle name="Normal 4 2 14" xfId="715" xr:uid="{00000000-0005-0000-0000-0000E1860000}"/>
    <cellStyle name="Normal 4 2 2" xfId="437" xr:uid="{00000000-0005-0000-0000-0000E2860000}"/>
    <cellStyle name="Normal 4 2 2 10" xfId="29124" xr:uid="{00000000-0005-0000-0000-0000E3860000}"/>
    <cellStyle name="Normal 4 2 2 11" xfId="55072" xr:uid="{00000000-0005-0000-0000-0000E4860000}"/>
    <cellStyle name="Normal 4 2 2 12" xfId="55606" xr:uid="{00000000-0005-0000-0000-0000E5860000}"/>
    <cellStyle name="Normal 4 2 2 13" xfId="1204" xr:uid="{00000000-0005-0000-0000-0000E6860000}"/>
    <cellStyle name="Normal 4 2 2 2" xfId="1533" xr:uid="{00000000-0005-0000-0000-0000E7860000}"/>
    <cellStyle name="Normal 4 2 2 2 10" xfId="56147" xr:uid="{00000000-0005-0000-0000-0000E8860000}"/>
    <cellStyle name="Normal 4 2 2 2 2" xfId="2615" xr:uid="{00000000-0005-0000-0000-0000E9860000}"/>
    <cellStyle name="Normal 4 2 2 2 2 2" xfId="6943" xr:uid="{00000000-0005-0000-0000-0000EA860000}"/>
    <cellStyle name="Normal 4 2 2 2 2 2 2" xfId="13435" xr:uid="{00000000-0005-0000-0000-0000EB860000}"/>
    <cellStyle name="Normal 4 2 2 2 2 2 2 2" xfId="28583" xr:uid="{00000000-0005-0000-0000-0000EC860000}"/>
    <cellStyle name="Normal 4 2 2 2 2 2 2 2 2" xfId="54551" xr:uid="{00000000-0005-0000-0000-0000ED860000}"/>
    <cellStyle name="Normal 4 2 2 2 2 2 2 3" xfId="39403" xr:uid="{00000000-0005-0000-0000-0000EE860000}"/>
    <cellStyle name="Normal 4 2 2 2 2 2 3" xfId="22091" xr:uid="{00000000-0005-0000-0000-0000EF860000}"/>
    <cellStyle name="Normal 4 2 2 2 2 2 3 2" xfId="48059" xr:uid="{00000000-0005-0000-0000-0000F0860000}"/>
    <cellStyle name="Normal 4 2 2 2 2 2 4" xfId="17763" xr:uid="{00000000-0005-0000-0000-0000F1860000}"/>
    <cellStyle name="Normal 4 2 2 2 2 2 4 2" xfId="43731" xr:uid="{00000000-0005-0000-0000-0000F2860000}"/>
    <cellStyle name="Normal 4 2 2 2 2 2 5" xfId="32911" xr:uid="{00000000-0005-0000-0000-0000F3860000}"/>
    <cellStyle name="Normal 4 2 2 2 2 2 6" xfId="59393" xr:uid="{00000000-0005-0000-0000-0000F4860000}"/>
    <cellStyle name="Normal 4 2 2 2 2 3" xfId="11271" xr:uid="{00000000-0005-0000-0000-0000F5860000}"/>
    <cellStyle name="Normal 4 2 2 2 2 3 2" xfId="26419" xr:uid="{00000000-0005-0000-0000-0000F6860000}"/>
    <cellStyle name="Normal 4 2 2 2 2 3 2 2" xfId="52387" xr:uid="{00000000-0005-0000-0000-0000F7860000}"/>
    <cellStyle name="Normal 4 2 2 2 2 3 3" xfId="37239" xr:uid="{00000000-0005-0000-0000-0000F8860000}"/>
    <cellStyle name="Normal 4 2 2 2 2 4" xfId="9107" xr:uid="{00000000-0005-0000-0000-0000F9860000}"/>
    <cellStyle name="Normal 4 2 2 2 2 4 2" xfId="24255" xr:uid="{00000000-0005-0000-0000-0000FA860000}"/>
    <cellStyle name="Normal 4 2 2 2 2 4 2 2" xfId="50223" xr:uid="{00000000-0005-0000-0000-0000FB860000}"/>
    <cellStyle name="Normal 4 2 2 2 2 4 3" xfId="35075" xr:uid="{00000000-0005-0000-0000-0000FC860000}"/>
    <cellStyle name="Normal 4 2 2 2 2 5" xfId="19927" xr:uid="{00000000-0005-0000-0000-0000FD860000}"/>
    <cellStyle name="Normal 4 2 2 2 2 5 2" xfId="45895" xr:uid="{00000000-0005-0000-0000-0000FE860000}"/>
    <cellStyle name="Normal 4 2 2 2 2 6" xfId="15599" xr:uid="{00000000-0005-0000-0000-0000FF860000}"/>
    <cellStyle name="Normal 4 2 2 2 2 6 2" xfId="41567" xr:uid="{00000000-0005-0000-0000-000000870000}"/>
    <cellStyle name="Normal 4 2 2 2 2 7" xfId="4779" xr:uid="{00000000-0005-0000-0000-000001870000}"/>
    <cellStyle name="Normal 4 2 2 2 2 8" xfId="30747" xr:uid="{00000000-0005-0000-0000-000002870000}"/>
    <cellStyle name="Normal 4 2 2 2 2 9" xfId="57229" xr:uid="{00000000-0005-0000-0000-000003870000}"/>
    <cellStyle name="Normal 4 2 2 2 3" xfId="5861" xr:uid="{00000000-0005-0000-0000-000004870000}"/>
    <cellStyle name="Normal 4 2 2 2 3 2" xfId="12353" xr:uid="{00000000-0005-0000-0000-000005870000}"/>
    <cellStyle name="Normal 4 2 2 2 3 2 2" xfId="27501" xr:uid="{00000000-0005-0000-0000-000006870000}"/>
    <cellStyle name="Normal 4 2 2 2 3 2 2 2" xfId="53469" xr:uid="{00000000-0005-0000-0000-000007870000}"/>
    <cellStyle name="Normal 4 2 2 2 3 2 3" xfId="38321" xr:uid="{00000000-0005-0000-0000-000008870000}"/>
    <cellStyle name="Normal 4 2 2 2 3 3" xfId="21009" xr:uid="{00000000-0005-0000-0000-000009870000}"/>
    <cellStyle name="Normal 4 2 2 2 3 3 2" xfId="46977" xr:uid="{00000000-0005-0000-0000-00000A870000}"/>
    <cellStyle name="Normal 4 2 2 2 3 4" xfId="16681" xr:uid="{00000000-0005-0000-0000-00000B870000}"/>
    <cellStyle name="Normal 4 2 2 2 3 4 2" xfId="42649" xr:uid="{00000000-0005-0000-0000-00000C870000}"/>
    <cellStyle name="Normal 4 2 2 2 3 5" xfId="31829" xr:uid="{00000000-0005-0000-0000-00000D870000}"/>
    <cellStyle name="Normal 4 2 2 2 3 6" xfId="58311" xr:uid="{00000000-0005-0000-0000-00000E870000}"/>
    <cellStyle name="Normal 4 2 2 2 4" xfId="10189" xr:uid="{00000000-0005-0000-0000-00000F870000}"/>
    <cellStyle name="Normal 4 2 2 2 4 2" xfId="25337" xr:uid="{00000000-0005-0000-0000-000010870000}"/>
    <cellStyle name="Normal 4 2 2 2 4 2 2" xfId="51305" xr:uid="{00000000-0005-0000-0000-000011870000}"/>
    <cellStyle name="Normal 4 2 2 2 4 3" xfId="36157" xr:uid="{00000000-0005-0000-0000-000012870000}"/>
    <cellStyle name="Normal 4 2 2 2 5" xfId="8025" xr:uid="{00000000-0005-0000-0000-000013870000}"/>
    <cellStyle name="Normal 4 2 2 2 5 2" xfId="23173" xr:uid="{00000000-0005-0000-0000-000014870000}"/>
    <cellStyle name="Normal 4 2 2 2 5 2 2" xfId="49141" xr:uid="{00000000-0005-0000-0000-000015870000}"/>
    <cellStyle name="Normal 4 2 2 2 5 3" xfId="33993" xr:uid="{00000000-0005-0000-0000-000016870000}"/>
    <cellStyle name="Normal 4 2 2 2 6" xfId="18845" xr:uid="{00000000-0005-0000-0000-000017870000}"/>
    <cellStyle name="Normal 4 2 2 2 6 2" xfId="44813" xr:uid="{00000000-0005-0000-0000-000018870000}"/>
    <cellStyle name="Normal 4 2 2 2 7" xfId="14517" xr:uid="{00000000-0005-0000-0000-000019870000}"/>
    <cellStyle name="Normal 4 2 2 2 7 2" xfId="40485" xr:uid="{00000000-0005-0000-0000-00001A870000}"/>
    <cellStyle name="Normal 4 2 2 2 8" xfId="3697" xr:uid="{00000000-0005-0000-0000-00001B870000}"/>
    <cellStyle name="Normal 4 2 2 2 9" xfId="29665" xr:uid="{00000000-0005-0000-0000-00001C870000}"/>
    <cellStyle name="Normal 4 2 2 3" xfId="2074" xr:uid="{00000000-0005-0000-0000-00001D870000}"/>
    <cellStyle name="Normal 4 2 2 3 2" xfId="6402" xr:uid="{00000000-0005-0000-0000-00001E870000}"/>
    <cellStyle name="Normal 4 2 2 3 2 2" xfId="12894" xr:uid="{00000000-0005-0000-0000-00001F870000}"/>
    <cellStyle name="Normal 4 2 2 3 2 2 2" xfId="28042" xr:uid="{00000000-0005-0000-0000-000020870000}"/>
    <cellStyle name="Normal 4 2 2 3 2 2 2 2" xfId="54010" xr:uid="{00000000-0005-0000-0000-000021870000}"/>
    <cellStyle name="Normal 4 2 2 3 2 2 3" xfId="38862" xr:uid="{00000000-0005-0000-0000-000022870000}"/>
    <cellStyle name="Normal 4 2 2 3 2 3" xfId="21550" xr:uid="{00000000-0005-0000-0000-000023870000}"/>
    <cellStyle name="Normal 4 2 2 3 2 3 2" xfId="47518" xr:uid="{00000000-0005-0000-0000-000024870000}"/>
    <cellStyle name="Normal 4 2 2 3 2 4" xfId="17222" xr:uid="{00000000-0005-0000-0000-000025870000}"/>
    <cellStyle name="Normal 4 2 2 3 2 4 2" xfId="43190" xr:uid="{00000000-0005-0000-0000-000026870000}"/>
    <cellStyle name="Normal 4 2 2 3 2 5" xfId="32370" xr:uid="{00000000-0005-0000-0000-000027870000}"/>
    <cellStyle name="Normal 4 2 2 3 2 6" xfId="58852" xr:uid="{00000000-0005-0000-0000-000028870000}"/>
    <cellStyle name="Normal 4 2 2 3 3" xfId="10730" xr:uid="{00000000-0005-0000-0000-000029870000}"/>
    <cellStyle name="Normal 4 2 2 3 3 2" xfId="25878" xr:uid="{00000000-0005-0000-0000-00002A870000}"/>
    <cellStyle name="Normal 4 2 2 3 3 2 2" xfId="51846" xr:uid="{00000000-0005-0000-0000-00002B870000}"/>
    <cellStyle name="Normal 4 2 2 3 3 3" xfId="36698" xr:uid="{00000000-0005-0000-0000-00002C870000}"/>
    <cellStyle name="Normal 4 2 2 3 4" xfId="8566" xr:uid="{00000000-0005-0000-0000-00002D870000}"/>
    <cellStyle name="Normal 4 2 2 3 4 2" xfId="23714" xr:uid="{00000000-0005-0000-0000-00002E870000}"/>
    <cellStyle name="Normal 4 2 2 3 4 2 2" xfId="49682" xr:uid="{00000000-0005-0000-0000-00002F870000}"/>
    <cellStyle name="Normal 4 2 2 3 4 3" xfId="34534" xr:uid="{00000000-0005-0000-0000-000030870000}"/>
    <cellStyle name="Normal 4 2 2 3 5" xfId="19386" xr:uid="{00000000-0005-0000-0000-000031870000}"/>
    <cellStyle name="Normal 4 2 2 3 5 2" xfId="45354" xr:uid="{00000000-0005-0000-0000-000032870000}"/>
    <cellStyle name="Normal 4 2 2 3 6" xfId="15058" xr:uid="{00000000-0005-0000-0000-000033870000}"/>
    <cellStyle name="Normal 4 2 2 3 6 2" xfId="41026" xr:uid="{00000000-0005-0000-0000-000034870000}"/>
    <cellStyle name="Normal 4 2 2 3 7" xfId="4238" xr:uid="{00000000-0005-0000-0000-000035870000}"/>
    <cellStyle name="Normal 4 2 2 3 8" xfId="30206" xr:uid="{00000000-0005-0000-0000-000036870000}"/>
    <cellStyle name="Normal 4 2 2 3 9" xfId="56688" xr:uid="{00000000-0005-0000-0000-000037870000}"/>
    <cellStyle name="Normal 4 2 2 4" xfId="5320" xr:uid="{00000000-0005-0000-0000-000038870000}"/>
    <cellStyle name="Normal 4 2 2 4 2" xfId="11812" xr:uid="{00000000-0005-0000-0000-000039870000}"/>
    <cellStyle name="Normal 4 2 2 4 2 2" xfId="26960" xr:uid="{00000000-0005-0000-0000-00003A870000}"/>
    <cellStyle name="Normal 4 2 2 4 2 2 2" xfId="52928" xr:uid="{00000000-0005-0000-0000-00003B870000}"/>
    <cellStyle name="Normal 4 2 2 4 2 3" xfId="37780" xr:uid="{00000000-0005-0000-0000-00003C870000}"/>
    <cellStyle name="Normal 4 2 2 4 3" xfId="20468" xr:uid="{00000000-0005-0000-0000-00003D870000}"/>
    <cellStyle name="Normal 4 2 2 4 3 2" xfId="46436" xr:uid="{00000000-0005-0000-0000-00003E870000}"/>
    <cellStyle name="Normal 4 2 2 4 4" xfId="16140" xr:uid="{00000000-0005-0000-0000-00003F870000}"/>
    <cellStyle name="Normal 4 2 2 4 4 2" xfId="42108" xr:uid="{00000000-0005-0000-0000-000040870000}"/>
    <cellStyle name="Normal 4 2 2 4 5" xfId="31288" xr:uid="{00000000-0005-0000-0000-000041870000}"/>
    <cellStyle name="Normal 4 2 2 4 6" xfId="57770" xr:uid="{00000000-0005-0000-0000-000042870000}"/>
    <cellStyle name="Normal 4 2 2 5" xfId="9648" xr:uid="{00000000-0005-0000-0000-000043870000}"/>
    <cellStyle name="Normal 4 2 2 5 2" xfId="24796" xr:uid="{00000000-0005-0000-0000-000044870000}"/>
    <cellStyle name="Normal 4 2 2 5 2 2" xfId="50764" xr:uid="{00000000-0005-0000-0000-000045870000}"/>
    <cellStyle name="Normal 4 2 2 5 3" xfId="35616" xr:uid="{00000000-0005-0000-0000-000046870000}"/>
    <cellStyle name="Normal 4 2 2 6" xfId="7484" xr:uid="{00000000-0005-0000-0000-000047870000}"/>
    <cellStyle name="Normal 4 2 2 6 2" xfId="22632" xr:uid="{00000000-0005-0000-0000-000048870000}"/>
    <cellStyle name="Normal 4 2 2 6 2 2" xfId="48600" xr:uid="{00000000-0005-0000-0000-000049870000}"/>
    <cellStyle name="Normal 4 2 2 6 3" xfId="33452" xr:uid="{00000000-0005-0000-0000-00004A870000}"/>
    <cellStyle name="Normal 4 2 2 7" xfId="18304" xr:uid="{00000000-0005-0000-0000-00004B870000}"/>
    <cellStyle name="Normal 4 2 2 7 2" xfId="44272" xr:uid="{00000000-0005-0000-0000-00004C870000}"/>
    <cellStyle name="Normal 4 2 2 8" xfId="13976" xr:uid="{00000000-0005-0000-0000-00004D870000}"/>
    <cellStyle name="Normal 4 2 2 8 2" xfId="39944" xr:uid="{00000000-0005-0000-0000-00004E870000}"/>
    <cellStyle name="Normal 4 2 2 9" xfId="3156" xr:uid="{00000000-0005-0000-0000-00004F870000}"/>
    <cellStyle name="Normal 4 2 3" xfId="1532" xr:uid="{00000000-0005-0000-0000-000050870000}"/>
    <cellStyle name="Normal 4 2 3 10" xfId="56146" xr:uid="{00000000-0005-0000-0000-000051870000}"/>
    <cellStyle name="Normal 4 2 3 2" xfId="2614" xr:uid="{00000000-0005-0000-0000-000052870000}"/>
    <cellStyle name="Normal 4 2 3 2 2" xfId="6942" xr:uid="{00000000-0005-0000-0000-000053870000}"/>
    <cellStyle name="Normal 4 2 3 2 2 2" xfId="13434" xr:uid="{00000000-0005-0000-0000-000054870000}"/>
    <cellStyle name="Normal 4 2 3 2 2 2 2" xfId="28582" xr:uid="{00000000-0005-0000-0000-000055870000}"/>
    <cellStyle name="Normal 4 2 3 2 2 2 2 2" xfId="54550" xr:uid="{00000000-0005-0000-0000-000056870000}"/>
    <cellStyle name="Normal 4 2 3 2 2 2 3" xfId="39402" xr:uid="{00000000-0005-0000-0000-000057870000}"/>
    <cellStyle name="Normal 4 2 3 2 2 3" xfId="22090" xr:uid="{00000000-0005-0000-0000-000058870000}"/>
    <cellStyle name="Normal 4 2 3 2 2 3 2" xfId="48058" xr:uid="{00000000-0005-0000-0000-000059870000}"/>
    <cellStyle name="Normal 4 2 3 2 2 4" xfId="17762" xr:uid="{00000000-0005-0000-0000-00005A870000}"/>
    <cellStyle name="Normal 4 2 3 2 2 4 2" xfId="43730" xr:uid="{00000000-0005-0000-0000-00005B870000}"/>
    <cellStyle name="Normal 4 2 3 2 2 5" xfId="32910" xr:uid="{00000000-0005-0000-0000-00005C870000}"/>
    <cellStyle name="Normal 4 2 3 2 2 6" xfId="59392" xr:uid="{00000000-0005-0000-0000-00005D870000}"/>
    <cellStyle name="Normal 4 2 3 2 3" xfId="11270" xr:uid="{00000000-0005-0000-0000-00005E870000}"/>
    <cellStyle name="Normal 4 2 3 2 3 2" xfId="26418" xr:uid="{00000000-0005-0000-0000-00005F870000}"/>
    <cellStyle name="Normal 4 2 3 2 3 2 2" xfId="52386" xr:uid="{00000000-0005-0000-0000-000060870000}"/>
    <cellStyle name="Normal 4 2 3 2 3 3" xfId="37238" xr:uid="{00000000-0005-0000-0000-000061870000}"/>
    <cellStyle name="Normal 4 2 3 2 4" xfId="9106" xr:uid="{00000000-0005-0000-0000-000062870000}"/>
    <cellStyle name="Normal 4 2 3 2 4 2" xfId="24254" xr:uid="{00000000-0005-0000-0000-000063870000}"/>
    <cellStyle name="Normal 4 2 3 2 4 2 2" xfId="50222" xr:uid="{00000000-0005-0000-0000-000064870000}"/>
    <cellStyle name="Normal 4 2 3 2 4 3" xfId="35074" xr:uid="{00000000-0005-0000-0000-000065870000}"/>
    <cellStyle name="Normal 4 2 3 2 5" xfId="19926" xr:uid="{00000000-0005-0000-0000-000066870000}"/>
    <cellStyle name="Normal 4 2 3 2 5 2" xfId="45894" xr:uid="{00000000-0005-0000-0000-000067870000}"/>
    <cellStyle name="Normal 4 2 3 2 6" xfId="15598" xr:uid="{00000000-0005-0000-0000-000068870000}"/>
    <cellStyle name="Normal 4 2 3 2 6 2" xfId="41566" xr:uid="{00000000-0005-0000-0000-000069870000}"/>
    <cellStyle name="Normal 4 2 3 2 7" xfId="4778" xr:uid="{00000000-0005-0000-0000-00006A870000}"/>
    <cellStyle name="Normal 4 2 3 2 8" xfId="30746" xr:uid="{00000000-0005-0000-0000-00006B870000}"/>
    <cellStyle name="Normal 4 2 3 2 9" xfId="57228" xr:uid="{00000000-0005-0000-0000-00006C870000}"/>
    <cellStyle name="Normal 4 2 3 3" xfId="5860" xr:uid="{00000000-0005-0000-0000-00006D870000}"/>
    <cellStyle name="Normal 4 2 3 3 2" xfId="12352" xr:uid="{00000000-0005-0000-0000-00006E870000}"/>
    <cellStyle name="Normal 4 2 3 3 2 2" xfId="27500" xr:uid="{00000000-0005-0000-0000-00006F870000}"/>
    <cellStyle name="Normal 4 2 3 3 2 2 2" xfId="53468" xr:uid="{00000000-0005-0000-0000-000070870000}"/>
    <cellStyle name="Normal 4 2 3 3 2 3" xfId="38320" xr:uid="{00000000-0005-0000-0000-000071870000}"/>
    <cellStyle name="Normal 4 2 3 3 3" xfId="21008" xr:uid="{00000000-0005-0000-0000-000072870000}"/>
    <cellStyle name="Normal 4 2 3 3 3 2" xfId="46976" xr:uid="{00000000-0005-0000-0000-000073870000}"/>
    <cellStyle name="Normal 4 2 3 3 4" xfId="16680" xr:uid="{00000000-0005-0000-0000-000074870000}"/>
    <cellStyle name="Normal 4 2 3 3 4 2" xfId="42648" xr:uid="{00000000-0005-0000-0000-000075870000}"/>
    <cellStyle name="Normal 4 2 3 3 5" xfId="31828" xr:uid="{00000000-0005-0000-0000-000076870000}"/>
    <cellStyle name="Normal 4 2 3 3 6" xfId="58310" xr:uid="{00000000-0005-0000-0000-000077870000}"/>
    <cellStyle name="Normal 4 2 3 4" xfId="10188" xr:uid="{00000000-0005-0000-0000-000078870000}"/>
    <cellStyle name="Normal 4 2 3 4 2" xfId="25336" xr:uid="{00000000-0005-0000-0000-000079870000}"/>
    <cellStyle name="Normal 4 2 3 4 2 2" xfId="51304" xr:uid="{00000000-0005-0000-0000-00007A870000}"/>
    <cellStyle name="Normal 4 2 3 4 3" xfId="36156" xr:uid="{00000000-0005-0000-0000-00007B870000}"/>
    <cellStyle name="Normal 4 2 3 5" xfId="8024" xr:uid="{00000000-0005-0000-0000-00007C870000}"/>
    <cellStyle name="Normal 4 2 3 5 2" xfId="23172" xr:uid="{00000000-0005-0000-0000-00007D870000}"/>
    <cellStyle name="Normal 4 2 3 5 2 2" xfId="49140" xr:uid="{00000000-0005-0000-0000-00007E870000}"/>
    <cellStyle name="Normal 4 2 3 5 3" xfId="33992" xr:uid="{00000000-0005-0000-0000-00007F870000}"/>
    <cellStyle name="Normal 4 2 3 6" xfId="18844" xr:uid="{00000000-0005-0000-0000-000080870000}"/>
    <cellStyle name="Normal 4 2 3 6 2" xfId="44812" xr:uid="{00000000-0005-0000-0000-000081870000}"/>
    <cellStyle name="Normal 4 2 3 7" xfId="14516" xr:uid="{00000000-0005-0000-0000-000082870000}"/>
    <cellStyle name="Normal 4 2 3 7 2" xfId="40484" xr:uid="{00000000-0005-0000-0000-000083870000}"/>
    <cellStyle name="Normal 4 2 3 8" xfId="3696" xr:uid="{00000000-0005-0000-0000-000084870000}"/>
    <cellStyle name="Normal 4 2 3 9" xfId="29664" xr:uid="{00000000-0005-0000-0000-000085870000}"/>
    <cellStyle name="Normal 4 2 4" xfId="2073" xr:uid="{00000000-0005-0000-0000-000086870000}"/>
    <cellStyle name="Normal 4 2 4 2" xfId="6401" xr:uid="{00000000-0005-0000-0000-000087870000}"/>
    <cellStyle name="Normal 4 2 4 2 2" xfId="12893" xr:uid="{00000000-0005-0000-0000-000088870000}"/>
    <cellStyle name="Normal 4 2 4 2 2 2" xfId="28041" xr:uid="{00000000-0005-0000-0000-000089870000}"/>
    <cellStyle name="Normal 4 2 4 2 2 2 2" xfId="54009" xr:uid="{00000000-0005-0000-0000-00008A870000}"/>
    <cellStyle name="Normal 4 2 4 2 2 3" xfId="38861" xr:uid="{00000000-0005-0000-0000-00008B870000}"/>
    <cellStyle name="Normal 4 2 4 2 3" xfId="21549" xr:uid="{00000000-0005-0000-0000-00008C870000}"/>
    <cellStyle name="Normal 4 2 4 2 3 2" xfId="47517" xr:uid="{00000000-0005-0000-0000-00008D870000}"/>
    <cellStyle name="Normal 4 2 4 2 4" xfId="17221" xr:uid="{00000000-0005-0000-0000-00008E870000}"/>
    <cellStyle name="Normal 4 2 4 2 4 2" xfId="43189" xr:uid="{00000000-0005-0000-0000-00008F870000}"/>
    <cellStyle name="Normal 4 2 4 2 5" xfId="32369" xr:uid="{00000000-0005-0000-0000-000090870000}"/>
    <cellStyle name="Normal 4 2 4 2 6" xfId="58851" xr:uid="{00000000-0005-0000-0000-000091870000}"/>
    <cellStyle name="Normal 4 2 4 3" xfId="10729" xr:uid="{00000000-0005-0000-0000-000092870000}"/>
    <cellStyle name="Normal 4 2 4 3 2" xfId="25877" xr:uid="{00000000-0005-0000-0000-000093870000}"/>
    <cellStyle name="Normal 4 2 4 3 2 2" xfId="51845" xr:uid="{00000000-0005-0000-0000-000094870000}"/>
    <cellStyle name="Normal 4 2 4 3 3" xfId="36697" xr:uid="{00000000-0005-0000-0000-000095870000}"/>
    <cellStyle name="Normal 4 2 4 4" xfId="8565" xr:uid="{00000000-0005-0000-0000-000096870000}"/>
    <cellStyle name="Normal 4 2 4 4 2" xfId="23713" xr:uid="{00000000-0005-0000-0000-000097870000}"/>
    <cellStyle name="Normal 4 2 4 4 2 2" xfId="49681" xr:uid="{00000000-0005-0000-0000-000098870000}"/>
    <cellStyle name="Normal 4 2 4 4 3" xfId="34533" xr:uid="{00000000-0005-0000-0000-000099870000}"/>
    <cellStyle name="Normal 4 2 4 5" xfId="19385" xr:uid="{00000000-0005-0000-0000-00009A870000}"/>
    <cellStyle name="Normal 4 2 4 5 2" xfId="45353" xr:uid="{00000000-0005-0000-0000-00009B870000}"/>
    <cellStyle name="Normal 4 2 4 6" xfId="15057" xr:uid="{00000000-0005-0000-0000-00009C870000}"/>
    <cellStyle name="Normal 4 2 4 6 2" xfId="41025" xr:uid="{00000000-0005-0000-0000-00009D870000}"/>
    <cellStyle name="Normal 4 2 4 7" xfId="4237" xr:uid="{00000000-0005-0000-0000-00009E870000}"/>
    <cellStyle name="Normal 4 2 4 8" xfId="30205" xr:uid="{00000000-0005-0000-0000-00009F870000}"/>
    <cellStyle name="Normal 4 2 4 9" xfId="56687" xr:uid="{00000000-0005-0000-0000-0000A0870000}"/>
    <cellStyle name="Normal 4 2 5" xfId="5319" xr:uid="{00000000-0005-0000-0000-0000A1870000}"/>
    <cellStyle name="Normal 4 2 5 2" xfId="11811" xr:uid="{00000000-0005-0000-0000-0000A2870000}"/>
    <cellStyle name="Normal 4 2 5 2 2" xfId="26959" xr:uid="{00000000-0005-0000-0000-0000A3870000}"/>
    <cellStyle name="Normal 4 2 5 2 2 2" xfId="52927" xr:uid="{00000000-0005-0000-0000-0000A4870000}"/>
    <cellStyle name="Normal 4 2 5 2 3" xfId="37779" xr:uid="{00000000-0005-0000-0000-0000A5870000}"/>
    <cellStyle name="Normal 4 2 5 3" xfId="20467" xr:uid="{00000000-0005-0000-0000-0000A6870000}"/>
    <cellStyle name="Normal 4 2 5 3 2" xfId="46435" xr:uid="{00000000-0005-0000-0000-0000A7870000}"/>
    <cellStyle name="Normal 4 2 5 4" xfId="16139" xr:uid="{00000000-0005-0000-0000-0000A8870000}"/>
    <cellStyle name="Normal 4 2 5 4 2" xfId="42107" xr:uid="{00000000-0005-0000-0000-0000A9870000}"/>
    <cellStyle name="Normal 4 2 5 5" xfId="31287" xr:uid="{00000000-0005-0000-0000-0000AA870000}"/>
    <cellStyle name="Normal 4 2 5 6" xfId="57769" xr:uid="{00000000-0005-0000-0000-0000AB870000}"/>
    <cellStyle name="Normal 4 2 6" xfId="9647" xr:uid="{00000000-0005-0000-0000-0000AC870000}"/>
    <cellStyle name="Normal 4 2 6 2" xfId="24795" xr:uid="{00000000-0005-0000-0000-0000AD870000}"/>
    <cellStyle name="Normal 4 2 6 2 2" xfId="50763" xr:uid="{00000000-0005-0000-0000-0000AE870000}"/>
    <cellStyle name="Normal 4 2 6 3" xfId="35615" xr:uid="{00000000-0005-0000-0000-0000AF870000}"/>
    <cellStyle name="Normal 4 2 7" xfId="7483" xr:uid="{00000000-0005-0000-0000-0000B0870000}"/>
    <cellStyle name="Normal 4 2 7 2" xfId="22631" xr:uid="{00000000-0005-0000-0000-0000B1870000}"/>
    <cellStyle name="Normal 4 2 7 2 2" xfId="48599" xr:uid="{00000000-0005-0000-0000-0000B2870000}"/>
    <cellStyle name="Normal 4 2 7 3" xfId="33451" xr:uid="{00000000-0005-0000-0000-0000B3870000}"/>
    <cellStyle name="Normal 4 2 8" xfId="18303" xr:uid="{00000000-0005-0000-0000-0000B4870000}"/>
    <cellStyle name="Normal 4 2 8 2" xfId="44271" xr:uid="{00000000-0005-0000-0000-0000B5870000}"/>
    <cellStyle name="Normal 4 2 9" xfId="13975" xr:uid="{00000000-0005-0000-0000-0000B6870000}"/>
    <cellStyle name="Normal 4 2 9 2" xfId="39943" xr:uid="{00000000-0005-0000-0000-0000B7870000}"/>
    <cellStyle name="Normal 4 20" xfId="13970" xr:uid="{00000000-0005-0000-0000-0000B8870000}"/>
    <cellStyle name="Normal 4 20 2" xfId="39938" xr:uid="{00000000-0005-0000-0000-0000B9870000}"/>
    <cellStyle name="Normal 4 21" xfId="3150" xr:uid="{00000000-0005-0000-0000-0000BA870000}"/>
    <cellStyle name="Normal 4 22" xfId="29118" xr:uid="{00000000-0005-0000-0000-0000BB870000}"/>
    <cellStyle name="Normal 4 23" xfId="55066" xr:uid="{00000000-0005-0000-0000-0000BC870000}"/>
    <cellStyle name="Normal 4 24" xfId="55600" xr:uid="{00000000-0005-0000-0000-0000BD870000}"/>
    <cellStyle name="Normal 4 25" xfId="675" xr:uid="{00000000-0005-0000-0000-0000BE870000}"/>
    <cellStyle name="Normal 4 3" xfId="438" xr:uid="{00000000-0005-0000-0000-0000BF870000}"/>
    <cellStyle name="Normal 4 3 10" xfId="29125" xr:uid="{00000000-0005-0000-0000-0000C0870000}"/>
    <cellStyle name="Normal 4 3 11" xfId="55073" xr:uid="{00000000-0005-0000-0000-0000C1870000}"/>
    <cellStyle name="Normal 4 3 12" xfId="55607" xr:uid="{00000000-0005-0000-0000-0000C2870000}"/>
    <cellStyle name="Normal 4 3 13" xfId="755" xr:uid="{00000000-0005-0000-0000-0000C3870000}"/>
    <cellStyle name="Normal 4 3 2" xfId="1534" xr:uid="{00000000-0005-0000-0000-0000C4870000}"/>
    <cellStyle name="Normal 4 3 2 10" xfId="56148" xr:uid="{00000000-0005-0000-0000-0000C5870000}"/>
    <cellStyle name="Normal 4 3 2 2" xfId="2616" xr:uid="{00000000-0005-0000-0000-0000C6870000}"/>
    <cellStyle name="Normal 4 3 2 2 2" xfId="6944" xr:uid="{00000000-0005-0000-0000-0000C7870000}"/>
    <cellStyle name="Normal 4 3 2 2 2 2" xfId="13436" xr:uid="{00000000-0005-0000-0000-0000C8870000}"/>
    <cellStyle name="Normal 4 3 2 2 2 2 2" xfId="28584" xr:uid="{00000000-0005-0000-0000-0000C9870000}"/>
    <cellStyle name="Normal 4 3 2 2 2 2 2 2" xfId="54552" xr:uid="{00000000-0005-0000-0000-0000CA870000}"/>
    <cellStyle name="Normal 4 3 2 2 2 2 3" xfId="39404" xr:uid="{00000000-0005-0000-0000-0000CB870000}"/>
    <cellStyle name="Normal 4 3 2 2 2 3" xfId="22092" xr:uid="{00000000-0005-0000-0000-0000CC870000}"/>
    <cellStyle name="Normal 4 3 2 2 2 3 2" xfId="48060" xr:uid="{00000000-0005-0000-0000-0000CD870000}"/>
    <cellStyle name="Normal 4 3 2 2 2 4" xfId="17764" xr:uid="{00000000-0005-0000-0000-0000CE870000}"/>
    <cellStyle name="Normal 4 3 2 2 2 4 2" xfId="43732" xr:uid="{00000000-0005-0000-0000-0000CF870000}"/>
    <cellStyle name="Normal 4 3 2 2 2 5" xfId="32912" xr:uid="{00000000-0005-0000-0000-0000D0870000}"/>
    <cellStyle name="Normal 4 3 2 2 2 6" xfId="59394" xr:uid="{00000000-0005-0000-0000-0000D1870000}"/>
    <cellStyle name="Normal 4 3 2 2 3" xfId="11272" xr:uid="{00000000-0005-0000-0000-0000D2870000}"/>
    <cellStyle name="Normal 4 3 2 2 3 2" xfId="26420" xr:uid="{00000000-0005-0000-0000-0000D3870000}"/>
    <cellStyle name="Normal 4 3 2 2 3 2 2" xfId="52388" xr:uid="{00000000-0005-0000-0000-0000D4870000}"/>
    <cellStyle name="Normal 4 3 2 2 3 3" xfId="37240" xr:uid="{00000000-0005-0000-0000-0000D5870000}"/>
    <cellStyle name="Normal 4 3 2 2 4" xfId="9108" xr:uid="{00000000-0005-0000-0000-0000D6870000}"/>
    <cellStyle name="Normal 4 3 2 2 4 2" xfId="24256" xr:uid="{00000000-0005-0000-0000-0000D7870000}"/>
    <cellStyle name="Normal 4 3 2 2 4 2 2" xfId="50224" xr:uid="{00000000-0005-0000-0000-0000D8870000}"/>
    <cellStyle name="Normal 4 3 2 2 4 3" xfId="35076" xr:uid="{00000000-0005-0000-0000-0000D9870000}"/>
    <cellStyle name="Normal 4 3 2 2 5" xfId="19928" xr:uid="{00000000-0005-0000-0000-0000DA870000}"/>
    <cellStyle name="Normal 4 3 2 2 5 2" xfId="45896" xr:uid="{00000000-0005-0000-0000-0000DB870000}"/>
    <cellStyle name="Normal 4 3 2 2 6" xfId="15600" xr:uid="{00000000-0005-0000-0000-0000DC870000}"/>
    <cellStyle name="Normal 4 3 2 2 6 2" xfId="41568" xr:uid="{00000000-0005-0000-0000-0000DD870000}"/>
    <cellStyle name="Normal 4 3 2 2 7" xfId="4780" xr:uid="{00000000-0005-0000-0000-0000DE870000}"/>
    <cellStyle name="Normal 4 3 2 2 8" xfId="30748" xr:uid="{00000000-0005-0000-0000-0000DF870000}"/>
    <cellStyle name="Normal 4 3 2 2 9" xfId="57230" xr:uid="{00000000-0005-0000-0000-0000E0870000}"/>
    <cellStyle name="Normal 4 3 2 3" xfId="5862" xr:uid="{00000000-0005-0000-0000-0000E1870000}"/>
    <cellStyle name="Normal 4 3 2 3 2" xfId="12354" xr:uid="{00000000-0005-0000-0000-0000E2870000}"/>
    <cellStyle name="Normal 4 3 2 3 2 2" xfId="27502" xr:uid="{00000000-0005-0000-0000-0000E3870000}"/>
    <cellStyle name="Normal 4 3 2 3 2 2 2" xfId="53470" xr:uid="{00000000-0005-0000-0000-0000E4870000}"/>
    <cellStyle name="Normal 4 3 2 3 2 3" xfId="38322" xr:uid="{00000000-0005-0000-0000-0000E5870000}"/>
    <cellStyle name="Normal 4 3 2 3 3" xfId="21010" xr:uid="{00000000-0005-0000-0000-0000E6870000}"/>
    <cellStyle name="Normal 4 3 2 3 3 2" xfId="46978" xr:uid="{00000000-0005-0000-0000-0000E7870000}"/>
    <cellStyle name="Normal 4 3 2 3 4" xfId="16682" xr:uid="{00000000-0005-0000-0000-0000E8870000}"/>
    <cellStyle name="Normal 4 3 2 3 4 2" xfId="42650" xr:uid="{00000000-0005-0000-0000-0000E9870000}"/>
    <cellStyle name="Normal 4 3 2 3 5" xfId="31830" xr:uid="{00000000-0005-0000-0000-0000EA870000}"/>
    <cellStyle name="Normal 4 3 2 3 6" xfId="58312" xr:uid="{00000000-0005-0000-0000-0000EB870000}"/>
    <cellStyle name="Normal 4 3 2 4" xfId="10190" xr:uid="{00000000-0005-0000-0000-0000EC870000}"/>
    <cellStyle name="Normal 4 3 2 4 2" xfId="25338" xr:uid="{00000000-0005-0000-0000-0000ED870000}"/>
    <cellStyle name="Normal 4 3 2 4 2 2" xfId="51306" xr:uid="{00000000-0005-0000-0000-0000EE870000}"/>
    <cellStyle name="Normal 4 3 2 4 3" xfId="36158" xr:uid="{00000000-0005-0000-0000-0000EF870000}"/>
    <cellStyle name="Normal 4 3 2 5" xfId="8026" xr:uid="{00000000-0005-0000-0000-0000F0870000}"/>
    <cellStyle name="Normal 4 3 2 5 2" xfId="23174" xr:uid="{00000000-0005-0000-0000-0000F1870000}"/>
    <cellStyle name="Normal 4 3 2 5 2 2" xfId="49142" xr:uid="{00000000-0005-0000-0000-0000F2870000}"/>
    <cellStyle name="Normal 4 3 2 5 3" xfId="33994" xr:uid="{00000000-0005-0000-0000-0000F3870000}"/>
    <cellStyle name="Normal 4 3 2 6" xfId="18846" xr:uid="{00000000-0005-0000-0000-0000F4870000}"/>
    <cellStyle name="Normal 4 3 2 6 2" xfId="44814" xr:uid="{00000000-0005-0000-0000-0000F5870000}"/>
    <cellStyle name="Normal 4 3 2 7" xfId="14518" xr:uid="{00000000-0005-0000-0000-0000F6870000}"/>
    <cellStyle name="Normal 4 3 2 7 2" xfId="40486" xr:uid="{00000000-0005-0000-0000-0000F7870000}"/>
    <cellStyle name="Normal 4 3 2 8" xfId="3698" xr:uid="{00000000-0005-0000-0000-0000F8870000}"/>
    <cellStyle name="Normal 4 3 2 9" xfId="29666" xr:uid="{00000000-0005-0000-0000-0000F9870000}"/>
    <cellStyle name="Normal 4 3 3" xfId="2075" xr:uid="{00000000-0005-0000-0000-0000FA870000}"/>
    <cellStyle name="Normal 4 3 3 2" xfId="6403" xr:uid="{00000000-0005-0000-0000-0000FB870000}"/>
    <cellStyle name="Normal 4 3 3 2 2" xfId="12895" xr:uid="{00000000-0005-0000-0000-0000FC870000}"/>
    <cellStyle name="Normal 4 3 3 2 2 2" xfId="28043" xr:uid="{00000000-0005-0000-0000-0000FD870000}"/>
    <cellStyle name="Normal 4 3 3 2 2 2 2" xfId="54011" xr:uid="{00000000-0005-0000-0000-0000FE870000}"/>
    <cellStyle name="Normal 4 3 3 2 2 3" xfId="38863" xr:uid="{00000000-0005-0000-0000-0000FF870000}"/>
    <cellStyle name="Normal 4 3 3 2 3" xfId="21551" xr:uid="{00000000-0005-0000-0000-000000880000}"/>
    <cellStyle name="Normal 4 3 3 2 3 2" xfId="47519" xr:uid="{00000000-0005-0000-0000-000001880000}"/>
    <cellStyle name="Normal 4 3 3 2 4" xfId="17223" xr:uid="{00000000-0005-0000-0000-000002880000}"/>
    <cellStyle name="Normal 4 3 3 2 4 2" xfId="43191" xr:uid="{00000000-0005-0000-0000-000003880000}"/>
    <cellStyle name="Normal 4 3 3 2 5" xfId="32371" xr:uid="{00000000-0005-0000-0000-000004880000}"/>
    <cellStyle name="Normal 4 3 3 2 6" xfId="58853" xr:uid="{00000000-0005-0000-0000-000005880000}"/>
    <cellStyle name="Normal 4 3 3 3" xfId="10731" xr:uid="{00000000-0005-0000-0000-000006880000}"/>
    <cellStyle name="Normal 4 3 3 3 2" xfId="25879" xr:uid="{00000000-0005-0000-0000-000007880000}"/>
    <cellStyle name="Normal 4 3 3 3 2 2" xfId="51847" xr:uid="{00000000-0005-0000-0000-000008880000}"/>
    <cellStyle name="Normal 4 3 3 3 3" xfId="36699" xr:uid="{00000000-0005-0000-0000-000009880000}"/>
    <cellStyle name="Normal 4 3 3 4" xfId="8567" xr:uid="{00000000-0005-0000-0000-00000A880000}"/>
    <cellStyle name="Normal 4 3 3 4 2" xfId="23715" xr:uid="{00000000-0005-0000-0000-00000B880000}"/>
    <cellStyle name="Normal 4 3 3 4 2 2" xfId="49683" xr:uid="{00000000-0005-0000-0000-00000C880000}"/>
    <cellStyle name="Normal 4 3 3 4 3" xfId="34535" xr:uid="{00000000-0005-0000-0000-00000D880000}"/>
    <cellStyle name="Normal 4 3 3 5" xfId="19387" xr:uid="{00000000-0005-0000-0000-00000E880000}"/>
    <cellStyle name="Normal 4 3 3 5 2" xfId="45355" xr:uid="{00000000-0005-0000-0000-00000F880000}"/>
    <cellStyle name="Normal 4 3 3 6" xfId="15059" xr:uid="{00000000-0005-0000-0000-000010880000}"/>
    <cellStyle name="Normal 4 3 3 6 2" xfId="41027" xr:uid="{00000000-0005-0000-0000-000011880000}"/>
    <cellStyle name="Normal 4 3 3 7" xfId="4239" xr:uid="{00000000-0005-0000-0000-000012880000}"/>
    <cellStyle name="Normal 4 3 3 8" xfId="30207" xr:uid="{00000000-0005-0000-0000-000013880000}"/>
    <cellStyle name="Normal 4 3 3 9" xfId="56689" xr:uid="{00000000-0005-0000-0000-000014880000}"/>
    <cellStyle name="Normal 4 3 4" xfId="5321" xr:uid="{00000000-0005-0000-0000-000015880000}"/>
    <cellStyle name="Normal 4 3 4 2" xfId="11813" xr:uid="{00000000-0005-0000-0000-000016880000}"/>
    <cellStyle name="Normal 4 3 4 2 2" xfId="26961" xr:uid="{00000000-0005-0000-0000-000017880000}"/>
    <cellStyle name="Normal 4 3 4 2 2 2" xfId="52929" xr:uid="{00000000-0005-0000-0000-000018880000}"/>
    <cellStyle name="Normal 4 3 4 2 3" xfId="37781" xr:uid="{00000000-0005-0000-0000-000019880000}"/>
    <cellStyle name="Normal 4 3 4 3" xfId="20469" xr:uid="{00000000-0005-0000-0000-00001A880000}"/>
    <cellStyle name="Normal 4 3 4 3 2" xfId="46437" xr:uid="{00000000-0005-0000-0000-00001B880000}"/>
    <cellStyle name="Normal 4 3 4 4" xfId="16141" xr:uid="{00000000-0005-0000-0000-00001C880000}"/>
    <cellStyle name="Normal 4 3 4 4 2" xfId="42109" xr:uid="{00000000-0005-0000-0000-00001D880000}"/>
    <cellStyle name="Normal 4 3 4 5" xfId="31289" xr:uid="{00000000-0005-0000-0000-00001E880000}"/>
    <cellStyle name="Normal 4 3 4 6" xfId="57771" xr:uid="{00000000-0005-0000-0000-00001F880000}"/>
    <cellStyle name="Normal 4 3 5" xfId="9649" xr:uid="{00000000-0005-0000-0000-000020880000}"/>
    <cellStyle name="Normal 4 3 5 2" xfId="24797" xr:uid="{00000000-0005-0000-0000-000021880000}"/>
    <cellStyle name="Normal 4 3 5 2 2" xfId="50765" xr:uid="{00000000-0005-0000-0000-000022880000}"/>
    <cellStyle name="Normal 4 3 5 3" xfId="35617" xr:uid="{00000000-0005-0000-0000-000023880000}"/>
    <cellStyle name="Normal 4 3 6" xfId="7485" xr:uid="{00000000-0005-0000-0000-000024880000}"/>
    <cellStyle name="Normal 4 3 6 2" xfId="22633" xr:uid="{00000000-0005-0000-0000-000025880000}"/>
    <cellStyle name="Normal 4 3 6 2 2" xfId="48601" xr:uid="{00000000-0005-0000-0000-000026880000}"/>
    <cellStyle name="Normal 4 3 6 3" xfId="33453" xr:uid="{00000000-0005-0000-0000-000027880000}"/>
    <cellStyle name="Normal 4 3 7" xfId="18305" xr:uid="{00000000-0005-0000-0000-000028880000}"/>
    <cellStyle name="Normal 4 3 7 2" xfId="44273" xr:uid="{00000000-0005-0000-0000-000029880000}"/>
    <cellStyle name="Normal 4 3 8" xfId="13977" xr:uid="{00000000-0005-0000-0000-00002A880000}"/>
    <cellStyle name="Normal 4 3 8 2" xfId="39945" xr:uid="{00000000-0005-0000-0000-00002B880000}"/>
    <cellStyle name="Normal 4 3 9" xfId="3157" xr:uid="{00000000-0005-0000-0000-00002C880000}"/>
    <cellStyle name="Normal 4 4" xfId="439" xr:uid="{00000000-0005-0000-0000-00002D880000}"/>
    <cellStyle name="Normal 4 4 10" xfId="29126" xr:uid="{00000000-0005-0000-0000-00002E880000}"/>
    <cellStyle name="Normal 4 4 11" xfId="55074" xr:uid="{00000000-0005-0000-0000-00002F880000}"/>
    <cellStyle name="Normal 4 4 12" xfId="55608" xr:uid="{00000000-0005-0000-0000-000030880000}"/>
    <cellStyle name="Normal 4 4 13" xfId="795" xr:uid="{00000000-0005-0000-0000-000031880000}"/>
    <cellStyle name="Normal 4 4 2" xfId="1535" xr:uid="{00000000-0005-0000-0000-000032880000}"/>
    <cellStyle name="Normal 4 4 2 10" xfId="56149" xr:uid="{00000000-0005-0000-0000-000033880000}"/>
    <cellStyle name="Normal 4 4 2 2" xfId="2617" xr:uid="{00000000-0005-0000-0000-000034880000}"/>
    <cellStyle name="Normal 4 4 2 2 2" xfId="6945" xr:uid="{00000000-0005-0000-0000-000035880000}"/>
    <cellStyle name="Normal 4 4 2 2 2 2" xfId="13437" xr:uid="{00000000-0005-0000-0000-000036880000}"/>
    <cellStyle name="Normal 4 4 2 2 2 2 2" xfId="28585" xr:uid="{00000000-0005-0000-0000-000037880000}"/>
    <cellStyle name="Normal 4 4 2 2 2 2 2 2" xfId="54553" xr:uid="{00000000-0005-0000-0000-000038880000}"/>
    <cellStyle name="Normal 4 4 2 2 2 2 3" xfId="39405" xr:uid="{00000000-0005-0000-0000-000039880000}"/>
    <cellStyle name="Normal 4 4 2 2 2 3" xfId="22093" xr:uid="{00000000-0005-0000-0000-00003A880000}"/>
    <cellStyle name="Normal 4 4 2 2 2 3 2" xfId="48061" xr:uid="{00000000-0005-0000-0000-00003B880000}"/>
    <cellStyle name="Normal 4 4 2 2 2 4" xfId="17765" xr:uid="{00000000-0005-0000-0000-00003C880000}"/>
    <cellStyle name="Normal 4 4 2 2 2 4 2" xfId="43733" xr:uid="{00000000-0005-0000-0000-00003D880000}"/>
    <cellStyle name="Normal 4 4 2 2 2 5" xfId="32913" xr:uid="{00000000-0005-0000-0000-00003E880000}"/>
    <cellStyle name="Normal 4 4 2 2 2 6" xfId="59395" xr:uid="{00000000-0005-0000-0000-00003F880000}"/>
    <cellStyle name="Normal 4 4 2 2 3" xfId="11273" xr:uid="{00000000-0005-0000-0000-000040880000}"/>
    <cellStyle name="Normal 4 4 2 2 3 2" xfId="26421" xr:uid="{00000000-0005-0000-0000-000041880000}"/>
    <cellStyle name="Normal 4 4 2 2 3 2 2" xfId="52389" xr:uid="{00000000-0005-0000-0000-000042880000}"/>
    <cellStyle name="Normal 4 4 2 2 3 3" xfId="37241" xr:uid="{00000000-0005-0000-0000-000043880000}"/>
    <cellStyle name="Normal 4 4 2 2 4" xfId="9109" xr:uid="{00000000-0005-0000-0000-000044880000}"/>
    <cellStyle name="Normal 4 4 2 2 4 2" xfId="24257" xr:uid="{00000000-0005-0000-0000-000045880000}"/>
    <cellStyle name="Normal 4 4 2 2 4 2 2" xfId="50225" xr:uid="{00000000-0005-0000-0000-000046880000}"/>
    <cellStyle name="Normal 4 4 2 2 4 3" xfId="35077" xr:uid="{00000000-0005-0000-0000-000047880000}"/>
    <cellStyle name="Normal 4 4 2 2 5" xfId="19929" xr:uid="{00000000-0005-0000-0000-000048880000}"/>
    <cellStyle name="Normal 4 4 2 2 5 2" xfId="45897" xr:uid="{00000000-0005-0000-0000-000049880000}"/>
    <cellStyle name="Normal 4 4 2 2 6" xfId="15601" xr:uid="{00000000-0005-0000-0000-00004A880000}"/>
    <cellStyle name="Normal 4 4 2 2 6 2" xfId="41569" xr:uid="{00000000-0005-0000-0000-00004B880000}"/>
    <cellStyle name="Normal 4 4 2 2 7" xfId="4781" xr:uid="{00000000-0005-0000-0000-00004C880000}"/>
    <cellStyle name="Normal 4 4 2 2 8" xfId="30749" xr:uid="{00000000-0005-0000-0000-00004D880000}"/>
    <cellStyle name="Normal 4 4 2 2 9" xfId="57231" xr:uid="{00000000-0005-0000-0000-00004E880000}"/>
    <cellStyle name="Normal 4 4 2 3" xfId="5863" xr:uid="{00000000-0005-0000-0000-00004F880000}"/>
    <cellStyle name="Normal 4 4 2 3 2" xfId="12355" xr:uid="{00000000-0005-0000-0000-000050880000}"/>
    <cellStyle name="Normal 4 4 2 3 2 2" xfId="27503" xr:uid="{00000000-0005-0000-0000-000051880000}"/>
    <cellStyle name="Normal 4 4 2 3 2 2 2" xfId="53471" xr:uid="{00000000-0005-0000-0000-000052880000}"/>
    <cellStyle name="Normal 4 4 2 3 2 3" xfId="38323" xr:uid="{00000000-0005-0000-0000-000053880000}"/>
    <cellStyle name="Normal 4 4 2 3 3" xfId="21011" xr:uid="{00000000-0005-0000-0000-000054880000}"/>
    <cellStyle name="Normal 4 4 2 3 3 2" xfId="46979" xr:uid="{00000000-0005-0000-0000-000055880000}"/>
    <cellStyle name="Normal 4 4 2 3 4" xfId="16683" xr:uid="{00000000-0005-0000-0000-000056880000}"/>
    <cellStyle name="Normal 4 4 2 3 4 2" xfId="42651" xr:uid="{00000000-0005-0000-0000-000057880000}"/>
    <cellStyle name="Normal 4 4 2 3 5" xfId="31831" xr:uid="{00000000-0005-0000-0000-000058880000}"/>
    <cellStyle name="Normal 4 4 2 3 6" xfId="58313" xr:uid="{00000000-0005-0000-0000-000059880000}"/>
    <cellStyle name="Normal 4 4 2 4" xfId="10191" xr:uid="{00000000-0005-0000-0000-00005A880000}"/>
    <cellStyle name="Normal 4 4 2 4 2" xfId="25339" xr:uid="{00000000-0005-0000-0000-00005B880000}"/>
    <cellStyle name="Normal 4 4 2 4 2 2" xfId="51307" xr:uid="{00000000-0005-0000-0000-00005C880000}"/>
    <cellStyle name="Normal 4 4 2 4 3" xfId="36159" xr:uid="{00000000-0005-0000-0000-00005D880000}"/>
    <cellStyle name="Normal 4 4 2 5" xfId="8027" xr:uid="{00000000-0005-0000-0000-00005E880000}"/>
    <cellStyle name="Normal 4 4 2 5 2" xfId="23175" xr:uid="{00000000-0005-0000-0000-00005F880000}"/>
    <cellStyle name="Normal 4 4 2 5 2 2" xfId="49143" xr:uid="{00000000-0005-0000-0000-000060880000}"/>
    <cellStyle name="Normal 4 4 2 5 3" xfId="33995" xr:uid="{00000000-0005-0000-0000-000061880000}"/>
    <cellStyle name="Normal 4 4 2 6" xfId="18847" xr:uid="{00000000-0005-0000-0000-000062880000}"/>
    <cellStyle name="Normal 4 4 2 6 2" xfId="44815" xr:uid="{00000000-0005-0000-0000-000063880000}"/>
    <cellStyle name="Normal 4 4 2 7" xfId="14519" xr:uid="{00000000-0005-0000-0000-000064880000}"/>
    <cellStyle name="Normal 4 4 2 7 2" xfId="40487" xr:uid="{00000000-0005-0000-0000-000065880000}"/>
    <cellStyle name="Normal 4 4 2 8" xfId="3699" xr:uid="{00000000-0005-0000-0000-000066880000}"/>
    <cellStyle name="Normal 4 4 2 9" xfId="29667" xr:uid="{00000000-0005-0000-0000-000067880000}"/>
    <cellStyle name="Normal 4 4 3" xfId="2076" xr:uid="{00000000-0005-0000-0000-000068880000}"/>
    <cellStyle name="Normal 4 4 3 2" xfId="6404" xr:uid="{00000000-0005-0000-0000-000069880000}"/>
    <cellStyle name="Normal 4 4 3 2 2" xfId="12896" xr:uid="{00000000-0005-0000-0000-00006A880000}"/>
    <cellStyle name="Normal 4 4 3 2 2 2" xfId="28044" xr:uid="{00000000-0005-0000-0000-00006B880000}"/>
    <cellStyle name="Normal 4 4 3 2 2 2 2" xfId="54012" xr:uid="{00000000-0005-0000-0000-00006C880000}"/>
    <cellStyle name="Normal 4 4 3 2 2 3" xfId="38864" xr:uid="{00000000-0005-0000-0000-00006D880000}"/>
    <cellStyle name="Normal 4 4 3 2 3" xfId="21552" xr:uid="{00000000-0005-0000-0000-00006E880000}"/>
    <cellStyle name="Normal 4 4 3 2 3 2" xfId="47520" xr:uid="{00000000-0005-0000-0000-00006F880000}"/>
    <cellStyle name="Normal 4 4 3 2 4" xfId="17224" xr:uid="{00000000-0005-0000-0000-000070880000}"/>
    <cellStyle name="Normal 4 4 3 2 4 2" xfId="43192" xr:uid="{00000000-0005-0000-0000-000071880000}"/>
    <cellStyle name="Normal 4 4 3 2 5" xfId="32372" xr:uid="{00000000-0005-0000-0000-000072880000}"/>
    <cellStyle name="Normal 4 4 3 2 6" xfId="58854" xr:uid="{00000000-0005-0000-0000-000073880000}"/>
    <cellStyle name="Normal 4 4 3 3" xfId="10732" xr:uid="{00000000-0005-0000-0000-000074880000}"/>
    <cellStyle name="Normal 4 4 3 3 2" xfId="25880" xr:uid="{00000000-0005-0000-0000-000075880000}"/>
    <cellStyle name="Normal 4 4 3 3 2 2" xfId="51848" xr:uid="{00000000-0005-0000-0000-000076880000}"/>
    <cellStyle name="Normal 4 4 3 3 3" xfId="36700" xr:uid="{00000000-0005-0000-0000-000077880000}"/>
    <cellStyle name="Normal 4 4 3 4" xfId="8568" xr:uid="{00000000-0005-0000-0000-000078880000}"/>
    <cellStyle name="Normal 4 4 3 4 2" xfId="23716" xr:uid="{00000000-0005-0000-0000-000079880000}"/>
    <cellStyle name="Normal 4 4 3 4 2 2" xfId="49684" xr:uid="{00000000-0005-0000-0000-00007A880000}"/>
    <cellStyle name="Normal 4 4 3 4 3" xfId="34536" xr:uid="{00000000-0005-0000-0000-00007B880000}"/>
    <cellStyle name="Normal 4 4 3 5" xfId="19388" xr:uid="{00000000-0005-0000-0000-00007C880000}"/>
    <cellStyle name="Normal 4 4 3 5 2" xfId="45356" xr:uid="{00000000-0005-0000-0000-00007D880000}"/>
    <cellStyle name="Normal 4 4 3 6" xfId="15060" xr:uid="{00000000-0005-0000-0000-00007E880000}"/>
    <cellStyle name="Normal 4 4 3 6 2" xfId="41028" xr:uid="{00000000-0005-0000-0000-00007F880000}"/>
    <cellStyle name="Normal 4 4 3 7" xfId="4240" xr:uid="{00000000-0005-0000-0000-000080880000}"/>
    <cellStyle name="Normal 4 4 3 8" xfId="30208" xr:uid="{00000000-0005-0000-0000-000081880000}"/>
    <cellStyle name="Normal 4 4 3 9" xfId="56690" xr:uid="{00000000-0005-0000-0000-000082880000}"/>
    <cellStyle name="Normal 4 4 4" xfId="5322" xr:uid="{00000000-0005-0000-0000-000083880000}"/>
    <cellStyle name="Normal 4 4 4 2" xfId="11814" xr:uid="{00000000-0005-0000-0000-000084880000}"/>
    <cellStyle name="Normal 4 4 4 2 2" xfId="26962" xr:uid="{00000000-0005-0000-0000-000085880000}"/>
    <cellStyle name="Normal 4 4 4 2 2 2" xfId="52930" xr:uid="{00000000-0005-0000-0000-000086880000}"/>
    <cellStyle name="Normal 4 4 4 2 3" xfId="37782" xr:uid="{00000000-0005-0000-0000-000087880000}"/>
    <cellStyle name="Normal 4 4 4 3" xfId="20470" xr:uid="{00000000-0005-0000-0000-000088880000}"/>
    <cellStyle name="Normal 4 4 4 3 2" xfId="46438" xr:uid="{00000000-0005-0000-0000-000089880000}"/>
    <cellStyle name="Normal 4 4 4 4" xfId="16142" xr:uid="{00000000-0005-0000-0000-00008A880000}"/>
    <cellStyle name="Normal 4 4 4 4 2" xfId="42110" xr:uid="{00000000-0005-0000-0000-00008B880000}"/>
    <cellStyle name="Normal 4 4 4 5" xfId="31290" xr:uid="{00000000-0005-0000-0000-00008C880000}"/>
    <cellStyle name="Normal 4 4 4 6" xfId="57772" xr:uid="{00000000-0005-0000-0000-00008D880000}"/>
    <cellStyle name="Normal 4 4 5" xfId="9650" xr:uid="{00000000-0005-0000-0000-00008E880000}"/>
    <cellStyle name="Normal 4 4 5 2" xfId="24798" xr:uid="{00000000-0005-0000-0000-00008F880000}"/>
    <cellStyle name="Normal 4 4 5 2 2" xfId="50766" xr:uid="{00000000-0005-0000-0000-000090880000}"/>
    <cellStyle name="Normal 4 4 5 3" xfId="35618" xr:uid="{00000000-0005-0000-0000-000091880000}"/>
    <cellStyle name="Normal 4 4 6" xfId="7486" xr:uid="{00000000-0005-0000-0000-000092880000}"/>
    <cellStyle name="Normal 4 4 6 2" xfId="22634" xr:uid="{00000000-0005-0000-0000-000093880000}"/>
    <cellStyle name="Normal 4 4 6 2 2" xfId="48602" xr:uid="{00000000-0005-0000-0000-000094880000}"/>
    <cellStyle name="Normal 4 4 6 3" xfId="33454" xr:uid="{00000000-0005-0000-0000-000095880000}"/>
    <cellStyle name="Normal 4 4 7" xfId="18306" xr:uid="{00000000-0005-0000-0000-000096880000}"/>
    <cellStyle name="Normal 4 4 7 2" xfId="44274" xr:uid="{00000000-0005-0000-0000-000097880000}"/>
    <cellStyle name="Normal 4 4 8" xfId="13978" xr:uid="{00000000-0005-0000-0000-000098880000}"/>
    <cellStyle name="Normal 4 4 8 2" xfId="39946" xr:uid="{00000000-0005-0000-0000-000099880000}"/>
    <cellStyle name="Normal 4 4 9" xfId="3158" xr:uid="{00000000-0005-0000-0000-00009A880000}"/>
    <cellStyle name="Normal 4 5" xfId="440" xr:uid="{00000000-0005-0000-0000-00009B880000}"/>
    <cellStyle name="Normal 4 5 10" xfId="29127" xr:uid="{00000000-0005-0000-0000-00009C880000}"/>
    <cellStyle name="Normal 4 5 11" xfId="55075" xr:uid="{00000000-0005-0000-0000-00009D880000}"/>
    <cellStyle name="Normal 4 5 12" xfId="55609" xr:uid="{00000000-0005-0000-0000-00009E880000}"/>
    <cellStyle name="Normal 4 5 13" xfId="835" xr:uid="{00000000-0005-0000-0000-00009F880000}"/>
    <cellStyle name="Normal 4 5 2" xfId="1536" xr:uid="{00000000-0005-0000-0000-0000A0880000}"/>
    <cellStyle name="Normal 4 5 2 10" xfId="56150" xr:uid="{00000000-0005-0000-0000-0000A1880000}"/>
    <cellStyle name="Normal 4 5 2 2" xfId="2618" xr:uid="{00000000-0005-0000-0000-0000A2880000}"/>
    <cellStyle name="Normal 4 5 2 2 2" xfId="6946" xr:uid="{00000000-0005-0000-0000-0000A3880000}"/>
    <cellStyle name="Normal 4 5 2 2 2 2" xfId="13438" xr:uid="{00000000-0005-0000-0000-0000A4880000}"/>
    <cellStyle name="Normal 4 5 2 2 2 2 2" xfId="28586" xr:uid="{00000000-0005-0000-0000-0000A5880000}"/>
    <cellStyle name="Normal 4 5 2 2 2 2 2 2" xfId="54554" xr:uid="{00000000-0005-0000-0000-0000A6880000}"/>
    <cellStyle name="Normal 4 5 2 2 2 2 3" xfId="39406" xr:uid="{00000000-0005-0000-0000-0000A7880000}"/>
    <cellStyle name="Normal 4 5 2 2 2 3" xfId="22094" xr:uid="{00000000-0005-0000-0000-0000A8880000}"/>
    <cellStyle name="Normal 4 5 2 2 2 3 2" xfId="48062" xr:uid="{00000000-0005-0000-0000-0000A9880000}"/>
    <cellStyle name="Normal 4 5 2 2 2 4" xfId="17766" xr:uid="{00000000-0005-0000-0000-0000AA880000}"/>
    <cellStyle name="Normal 4 5 2 2 2 4 2" xfId="43734" xr:uid="{00000000-0005-0000-0000-0000AB880000}"/>
    <cellStyle name="Normal 4 5 2 2 2 5" xfId="32914" xr:uid="{00000000-0005-0000-0000-0000AC880000}"/>
    <cellStyle name="Normal 4 5 2 2 2 6" xfId="59396" xr:uid="{00000000-0005-0000-0000-0000AD880000}"/>
    <cellStyle name="Normal 4 5 2 2 3" xfId="11274" xr:uid="{00000000-0005-0000-0000-0000AE880000}"/>
    <cellStyle name="Normal 4 5 2 2 3 2" xfId="26422" xr:uid="{00000000-0005-0000-0000-0000AF880000}"/>
    <cellStyle name="Normal 4 5 2 2 3 2 2" xfId="52390" xr:uid="{00000000-0005-0000-0000-0000B0880000}"/>
    <cellStyle name="Normal 4 5 2 2 3 3" xfId="37242" xr:uid="{00000000-0005-0000-0000-0000B1880000}"/>
    <cellStyle name="Normal 4 5 2 2 4" xfId="9110" xr:uid="{00000000-0005-0000-0000-0000B2880000}"/>
    <cellStyle name="Normal 4 5 2 2 4 2" xfId="24258" xr:uid="{00000000-0005-0000-0000-0000B3880000}"/>
    <cellStyle name="Normal 4 5 2 2 4 2 2" xfId="50226" xr:uid="{00000000-0005-0000-0000-0000B4880000}"/>
    <cellStyle name="Normal 4 5 2 2 4 3" xfId="35078" xr:uid="{00000000-0005-0000-0000-0000B5880000}"/>
    <cellStyle name="Normal 4 5 2 2 5" xfId="19930" xr:uid="{00000000-0005-0000-0000-0000B6880000}"/>
    <cellStyle name="Normal 4 5 2 2 5 2" xfId="45898" xr:uid="{00000000-0005-0000-0000-0000B7880000}"/>
    <cellStyle name="Normal 4 5 2 2 6" xfId="15602" xr:uid="{00000000-0005-0000-0000-0000B8880000}"/>
    <cellStyle name="Normal 4 5 2 2 6 2" xfId="41570" xr:uid="{00000000-0005-0000-0000-0000B9880000}"/>
    <cellStyle name="Normal 4 5 2 2 7" xfId="4782" xr:uid="{00000000-0005-0000-0000-0000BA880000}"/>
    <cellStyle name="Normal 4 5 2 2 8" xfId="30750" xr:uid="{00000000-0005-0000-0000-0000BB880000}"/>
    <cellStyle name="Normal 4 5 2 2 9" xfId="57232" xr:uid="{00000000-0005-0000-0000-0000BC880000}"/>
    <cellStyle name="Normal 4 5 2 3" xfId="5864" xr:uid="{00000000-0005-0000-0000-0000BD880000}"/>
    <cellStyle name="Normal 4 5 2 3 2" xfId="12356" xr:uid="{00000000-0005-0000-0000-0000BE880000}"/>
    <cellStyle name="Normal 4 5 2 3 2 2" xfId="27504" xr:uid="{00000000-0005-0000-0000-0000BF880000}"/>
    <cellStyle name="Normal 4 5 2 3 2 2 2" xfId="53472" xr:uid="{00000000-0005-0000-0000-0000C0880000}"/>
    <cellStyle name="Normal 4 5 2 3 2 3" xfId="38324" xr:uid="{00000000-0005-0000-0000-0000C1880000}"/>
    <cellStyle name="Normal 4 5 2 3 3" xfId="21012" xr:uid="{00000000-0005-0000-0000-0000C2880000}"/>
    <cellStyle name="Normal 4 5 2 3 3 2" xfId="46980" xr:uid="{00000000-0005-0000-0000-0000C3880000}"/>
    <cellStyle name="Normal 4 5 2 3 4" xfId="16684" xr:uid="{00000000-0005-0000-0000-0000C4880000}"/>
    <cellStyle name="Normal 4 5 2 3 4 2" xfId="42652" xr:uid="{00000000-0005-0000-0000-0000C5880000}"/>
    <cellStyle name="Normal 4 5 2 3 5" xfId="31832" xr:uid="{00000000-0005-0000-0000-0000C6880000}"/>
    <cellStyle name="Normal 4 5 2 3 6" xfId="58314" xr:uid="{00000000-0005-0000-0000-0000C7880000}"/>
    <cellStyle name="Normal 4 5 2 4" xfId="10192" xr:uid="{00000000-0005-0000-0000-0000C8880000}"/>
    <cellStyle name="Normal 4 5 2 4 2" xfId="25340" xr:uid="{00000000-0005-0000-0000-0000C9880000}"/>
    <cellStyle name="Normal 4 5 2 4 2 2" xfId="51308" xr:uid="{00000000-0005-0000-0000-0000CA880000}"/>
    <cellStyle name="Normal 4 5 2 4 3" xfId="36160" xr:uid="{00000000-0005-0000-0000-0000CB880000}"/>
    <cellStyle name="Normal 4 5 2 5" xfId="8028" xr:uid="{00000000-0005-0000-0000-0000CC880000}"/>
    <cellStyle name="Normal 4 5 2 5 2" xfId="23176" xr:uid="{00000000-0005-0000-0000-0000CD880000}"/>
    <cellStyle name="Normal 4 5 2 5 2 2" xfId="49144" xr:uid="{00000000-0005-0000-0000-0000CE880000}"/>
    <cellStyle name="Normal 4 5 2 5 3" xfId="33996" xr:uid="{00000000-0005-0000-0000-0000CF880000}"/>
    <cellStyle name="Normal 4 5 2 6" xfId="18848" xr:uid="{00000000-0005-0000-0000-0000D0880000}"/>
    <cellStyle name="Normal 4 5 2 6 2" xfId="44816" xr:uid="{00000000-0005-0000-0000-0000D1880000}"/>
    <cellStyle name="Normal 4 5 2 7" xfId="14520" xr:uid="{00000000-0005-0000-0000-0000D2880000}"/>
    <cellStyle name="Normal 4 5 2 7 2" xfId="40488" xr:uid="{00000000-0005-0000-0000-0000D3880000}"/>
    <cellStyle name="Normal 4 5 2 8" xfId="3700" xr:uid="{00000000-0005-0000-0000-0000D4880000}"/>
    <cellStyle name="Normal 4 5 2 9" xfId="29668" xr:uid="{00000000-0005-0000-0000-0000D5880000}"/>
    <cellStyle name="Normal 4 5 3" xfId="2077" xr:uid="{00000000-0005-0000-0000-0000D6880000}"/>
    <cellStyle name="Normal 4 5 3 2" xfId="6405" xr:uid="{00000000-0005-0000-0000-0000D7880000}"/>
    <cellStyle name="Normal 4 5 3 2 2" xfId="12897" xr:uid="{00000000-0005-0000-0000-0000D8880000}"/>
    <cellStyle name="Normal 4 5 3 2 2 2" xfId="28045" xr:uid="{00000000-0005-0000-0000-0000D9880000}"/>
    <cellStyle name="Normal 4 5 3 2 2 2 2" xfId="54013" xr:uid="{00000000-0005-0000-0000-0000DA880000}"/>
    <cellStyle name="Normal 4 5 3 2 2 3" xfId="38865" xr:uid="{00000000-0005-0000-0000-0000DB880000}"/>
    <cellStyle name="Normal 4 5 3 2 3" xfId="21553" xr:uid="{00000000-0005-0000-0000-0000DC880000}"/>
    <cellStyle name="Normal 4 5 3 2 3 2" xfId="47521" xr:uid="{00000000-0005-0000-0000-0000DD880000}"/>
    <cellStyle name="Normal 4 5 3 2 4" xfId="17225" xr:uid="{00000000-0005-0000-0000-0000DE880000}"/>
    <cellStyle name="Normal 4 5 3 2 4 2" xfId="43193" xr:uid="{00000000-0005-0000-0000-0000DF880000}"/>
    <cellStyle name="Normal 4 5 3 2 5" xfId="32373" xr:uid="{00000000-0005-0000-0000-0000E0880000}"/>
    <cellStyle name="Normal 4 5 3 2 6" xfId="58855" xr:uid="{00000000-0005-0000-0000-0000E1880000}"/>
    <cellStyle name="Normal 4 5 3 3" xfId="10733" xr:uid="{00000000-0005-0000-0000-0000E2880000}"/>
    <cellStyle name="Normal 4 5 3 3 2" xfId="25881" xr:uid="{00000000-0005-0000-0000-0000E3880000}"/>
    <cellStyle name="Normal 4 5 3 3 2 2" xfId="51849" xr:uid="{00000000-0005-0000-0000-0000E4880000}"/>
    <cellStyle name="Normal 4 5 3 3 3" xfId="36701" xr:uid="{00000000-0005-0000-0000-0000E5880000}"/>
    <cellStyle name="Normal 4 5 3 4" xfId="8569" xr:uid="{00000000-0005-0000-0000-0000E6880000}"/>
    <cellStyle name="Normal 4 5 3 4 2" xfId="23717" xr:uid="{00000000-0005-0000-0000-0000E7880000}"/>
    <cellStyle name="Normal 4 5 3 4 2 2" xfId="49685" xr:uid="{00000000-0005-0000-0000-0000E8880000}"/>
    <cellStyle name="Normal 4 5 3 4 3" xfId="34537" xr:uid="{00000000-0005-0000-0000-0000E9880000}"/>
    <cellStyle name="Normal 4 5 3 5" xfId="19389" xr:uid="{00000000-0005-0000-0000-0000EA880000}"/>
    <cellStyle name="Normal 4 5 3 5 2" xfId="45357" xr:uid="{00000000-0005-0000-0000-0000EB880000}"/>
    <cellStyle name="Normal 4 5 3 6" xfId="15061" xr:uid="{00000000-0005-0000-0000-0000EC880000}"/>
    <cellStyle name="Normal 4 5 3 6 2" xfId="41029" xr:uid="{00000000-0005-0000-0000-0000ED880000}"/>
    <cellStyle name="Normal 4 5 3 7" xfId="4241" xr:uid="{00000000-0005-0000-0000-0000EE880000}"/>
    <cellStyle name="Normal 4 5 3 8" xfId="30209" xr:uid="{00000000-0005-0000-0000-0000EF880000}"/>
    <cellStyle name="Normal 4 5 3 9" xfId="56691" xr:uid="{00000000-0005-0000-0000-0000F0880000}"/>
    <cellStyle name="Normal 4 5 4" xfId="5323" xr:uid="{00000000-0005-0000-0000-0000F1880000}"/>
    <cellStyle name="Normal 4 5 4 2" xfId="11815" xr:uid="{00000000-0005-0000-0000-0000F2880000}"/>
    <cellStyle name="Normal 4 5 4 2 2" xfId="26963" xr:uid="{00000000-0005-0000-0000-0000F3880000}"/>
    <cellStyle name="Normal 4 5 4 2 2 2" xfId="52931" xr:uid="{00000000-0005-0000-0000-0000F4880000}"/>
    <cellStyle name="Normal 4 5 4 2 3" xfId="37783" xr:uid="{00000000-0005-0000-0000-0000F5880000}"/>
    <cellStyle name="Normal 4 5 4 3" xfId="20471" xr:uid="{00000000-0005-0000-0000-0000F6880000}"/>
    <cellStyle name="Normal 4 5 4 3 2" xfId="46439" xr:uid="{00000000-0005-0000-0000-0000F7880000}"/>
    <cellStyle name="Normal 4 5 4 4" xfId="16143" xr:uid="{00000000-0005-0000-0000-0000F8880000}"/>
    <cellStyle name="Normal 4 5 4 4 2" xfId="42111" xr:uid="{00000000-0005-0000-0000-0000F9880000}"/>
    <cellStyle name="Normal 4 5 4 5" xfId="31291" xr:uid="{00000000-0005-0000-0000-0000FA880000}"/>
    <cellStyle name="Normal 4 5 4 6" xfId="57773" xr:uid="{00000000-0005-0000-0000-0000FB880000}"/>
    <cellStyle name="Normal 4 5 5" xfId="9651" xr:uid="{00000000-0005-0000-0000-0000FC880000}"/>
    <cellStyle name="Normal 4 5 5 2" xfId="24799" xr:uid="{00000000-0005-0000-0000-0000FD880000}"/>
    <cellStyle name="Normal 4 5 5 2 2" xfId="50767" xr:uid="{00000000-0005-0000-0000-0000FE880000}"/>
    <cellStyle name="Normal 4 5 5 3" xfId="35619" xr:uid="{00000000-0005-0000-0000-0000FF880000}"/>
    <cellStyle name="Normal 4 5 6" xfId="7487" xr:uid="{00000000-0005-0000-0000-000000890000}"/>
    <cellStyle name="Normal 4 5 6 2" xfId="22635" xr:uid="{00000000-0005-0000-0000-000001890000}"/>
    <cellStyle name="Normal 4 5 6 2 2" xfId="48603" xr:uid="{00000000-0005-0000-0000-000002890000}"/>
    <cellStyle name="Normal 4 5 6 3" xfId="33455" xr:uid="{00000000-0005-0000-0000-000003890000}"/>
    <cellStyle name="Normal 4 5 7" xfId="18307" xr:uid="{00000000-0005-0000-0000-000004890000}"/>
    <cellStyle name="Normal 4 5 7 2" xfId="44275" xr:uid="{00000000-0005-0000-0000-000005890000}"/>
    <cellStyle name="Normal 4 5 8" xfId="13979" xr:uid="{00000000-0005-0000-0000-000006890000}"/>
    <cellStyle name="Normal 4 5 8 2" xfId="39947" xr:uid="{00000000-0005-0000-0000-000007890000}"/>
    <cellStyle name="Normal 4 5 9" xfId="3159" xr:uid="{00000000-0005-0000-0000-000008890000}"/>
    <cellStyle name="Normal 4 6" xfId="441" xr:uid="{00000000-0005-0000-0000-000009890000}"/>
    <cellStyle name="Normal 4 6 10" xfId="29128" xr:uid="{00000000-0005-0000-0000-00000A890000}"/>
    <cellStyle name="Normal 4 6 11" xfId="55076" xr:uid="{00000000-0005-0000-0000-00000B890000}"/>
    <cellStyle name="Normal 4 6 12" xfId="55610" xr:uid="{00000000-0005-0000-0000-00000C890000}"/>
    <cellStyle name="Normal 4 6 13" xfId="875" xr:uid="{00000000-0005-0000-0000-00000D890000}"/>
    <cellStyle name="Normal 4 6 2" xfId="1537" xr:uid="{00000000-0005-0000-0000-00000E890000}"/>
    <cellStyle name="Normal 4 6 2 10" xfId="56151" xr:uid="{00000000-0005-0000-0000-00000F890000}"/>
    <cellStyle name="Normal 4 6 2 2" xfId="2619" xr:uid="{00000000-0005-0000-0000-000010890000}"/>
    <cellStyle name="Normal 4 6 2 2 2" xfId="6947" xr:uid="{00000000-0005-0000-0000-000011890000}"/>
    <cellStyle name="Normal 4 6 2 2 2 2" xfId="13439" xr:uid="{00000000-0005-0000-0000-000012890000}"/>
    <cellStyle name="Normal 4 6 2 2 2 2 2" xfId="28587" xr:uid="{00000000-0005-0000-0000-000013890000}"/>
    <cellStyle name="Normal 4 6 2 2 2 2 2 2" xfId="54555" xr:uid="{00000000-0005-0000-0000-000014890000}"/>
    <cellStyle name="Normal 4 6 2 2 2 2 3" xfId="39407" xr:uid="{00000000-0005-0000-0000-000015890000}"/>
    <cellStyle name="Normal 4 6 2 2 2 3" xfId="22095" xr:uid="{00000000-0005-0000-0000-000016890000}"/>
    <cellStyle name="Normal 4 6 2 2 2 3 2" xfId="48063" xr:uid="{00000000-0005-0000-0000-000017890000}"/>
    <cellStyle name="Normal 4 6 2 2 2 4" xfId="17767" xr:uid="{00000000-0005-0000-0000-000018890000}"/>
    <cellStyle name="Normal 4 6 2 2 2 4 2" xfId="43735" xr:uid="{00000000-0005-0000-0000-000019890000}"/>
    <cellStyle name="Normal 4 6 2 2 2 5" xfId="32915" xr:uid="{00000000-0005-0000-0000-00001A890000}"/>
    <cellStyle name="Normal 4 6 2 2 2 6" xfId="59397" xr:uid="{00000000-0005-0000-0000-00001B890000}"/>
    <cellStyle name="Normal 4 6 2 2 3" xfId="11275" xr:uid="{00000000-0005-0000-0000-00001C890000}"/>
    <cellStyle name="Normal 4 6 2 2 3 2" xfId="26423" xr:uid="{00000000-0005-0000-0000-00001D890000}"/>
    <cellStyle name="Normal 4 6 2 2 3 2 2" xfId="52391" xr:uid="{00000000-0005-0000-0000-00001E890000}"/>
    <cellStyle name="Normal 4 6 2 2 3 3" xfId="37243" xr:uid="{00000000-0005-0000-0000-00001F890000}"/>
    <cellStyle name="Normal 4 6 2 2 4" xfId="9111" xr:uid="{00000000-0005-0000-0000-000020890000}"/>
    <cellStyle name="Normal 4 6 2 2 4 2" xfId="24259" xr:uid="{00000000-0005-0000-0000-000021890000}"/>
    <cellStyle name="Normal 4 6 2 2 4 2 2" xfId="50227" xr:uid="{00000000-0005-0000-0000-000022890000}"/>
    <cellStyle name="Normal 4 6 2 2 4 3" xfId="35079" xr:uid="{00000000-0005-0000-0000-000023890000}"/>
    <cellStyle name="Normal 4 6 2 2 5" xfId="19931" xr:uid="{00000000-0005-0000-0000-000024890000}"/>
    <cellStyle name="Normal 4 6 2 2 5 2" xfId="45899" xr:uid="{00000000-0005-0000-0000-000025890000}"/>
    <cellStyle name="Normal 4 6 2 2 6" xfId="15603" xr:uid="{00000000-0005-0000-0000-000026890000}"/>
    <cellStyle name="Normal 4 6 2 2 6 2" xfId="41571" xr:uid="{00000000-0005-0000-0000-000027890000}"/>
    <cellStyle name="Normal 4 6 2 2 7" xfId="4783" xr:uid="{00000000-0005-0000-0000-000028890000}"/>
    <cellStyle name="Normal 4 6 2 2 8" xfId="30751" xr:uid="{00000000-0005-0000-0000-000029890000}"/>
    <cellStyle name="Normal 4 6 2 2 9" xfId="57233" xr:uid="{00000000-0005-0000-0000-00002A890000}"/>
    <cellStyle name="Normal 4 6 2 3" xfId="5865" xr:uid="{00000000-0005-0000-0000-00002B890000}"/>
    <cellStyle name="Normal 4 6 2 3 2" xfId="12357" xr:uid="{00000000-0005-0000-0000-00002C890000}"/>
    <cellStyle name="Normal 4 6 2 3 2 2" xfId="27505" xr:uid="{00000000-0005-0000-0000-00002D890000}"/>
    <cellStyle name="Normal 4 6 2 3 2 2 2" xfId="53473" xr:uid="{00000000-0005-0000-0000-00002E890000}"/>
    <cellStyle name="Normal 4 6 2 3 2 3" xfId="38325" xr:uid="{00000000-0005-0000-0000-00002F890000}"/>
    <cellStyle name="Normal 4 6 2 3 3" xfId="21013" xr:uid="{00000000-0005-0000-0000-000030890000}"/>
    <cellStyle name="Normal 4 6 2 3 3 2" xfId="46981" xr:uid="{00000000-0005-0000-0000-000031890000}"/>
    <cellStyle name="Normal 4 6 2 3 4" xfId="16685" xr:uid="{00000000-0005-0000-0000-000032890000}"/>
    <cellStyle name="Normal 4 6 2 3 4 2" xfId="42653" xr:uid="{00000000-0005-0000-0000-000033890000}"/>
    <cellStyle name="Normal 4 6 2 3 5" xfId="31833" xr:uid="{00000000-0005-0000-0000-000034890000}"/>
    <cellStyle name="Normal 4 6 2 3 6" xfId="58315" xr:uid="{00000000-0005-0000-0000-000035890000}"/>
    <cellStyle name="Normal 4 6 2 4" xfId="10193" xr:uid="{00000000-0005-0000-0000-000036890000}"/>
    <cellStyle name="Normal 4 6 2 4 2" xfId="25341" xr:uid="{00000000-0005-0000-0000-000037890000}"/>
    <cellStyle name="Normal 4 6 2 4 2 2" xfId="51309" xr:uid="{00000000-0005-0000-0000-000038890000}"/>
    <cellStyle name="Normal 4 6 2 4 3" xfId="36161" xr:uid="{00000000-0005-0000-0000-000039890000}"/>
    <cellStyle name="Normal 4 6 2 5" xfId="8029" xr:uid="{00000000-0005-0000-0000-00003A890000}"/>
    <cellStyle name="Normal 4 6 2 5 2" xfId="23177" xr:uid="{00000000-0005-0000-0000-00003B890000}"/>
    <cellStyle name="Normal 4 6 2 5 2 2" xfId="49145" xr:uid="{00000000-0005-0000-0000-00003C890000}"/>
    <cellStyle name="Normal 4 6 2 5 3" xfId="33997" xr:uid="{00000000-0005-0000-0000-00003D890000}"/>
    <cellStyle name="Normal 4 6 2 6" xfId="18849" xr:uid="{00000000-0005-0000-0000-00003E890000}"/>
    <cellStyle name="Normal 4 6 2 6 2" xfId="44817" xr:uid="{00000000-0005-0000-0000-00003F890000}"/>
    <cellStyle name="Normal 4 6 2 7" xfId="14521" xr:uid="{00000000-0005-0000-0000-000040890000}"/>
    <cellStyle name="Normal 4 6 2 7 2" xfId="40489" xr:uid="{00000000-0005-0000-0000-000041890000}"/>
    <cellStyle name="Normal 4 6 2 8" xfId="3701" xr:uid="{00000000-0005-0000-0000-000042890000}"/>
    <cellStyle name="Normal 4 6 2 9" xfId="29669" xr:uid="{00000000-0005-0000-0000-000043890000}"/>
    <cellStyle name="Normal 4 6 3" xfId="2078" xr:uid="{00000000-0005-0000-0000-000044890000}"/>
    <cellStyle name="Normal 4 6 3 2" xfId="6406" xr:uid="{00000000-0005-0000-0000-000045890000}"/>
    <cellStyle name="Normal 4 6 3 2 2" xfId="12898" xr:uid="{00000000-0005-0000-0000-000046890000}"/>
    <cellStyle name="Normal 4 6 3 2 2 2" xfId="28046" xr:uid="{00000000-0005-0000-0000-000047890000}"/>
    <cellStyle name="Normal 4 6 3 2 2 2 2" xfId="54014" xr:uid="{00000000-0005-0000-0000-000048890000}"/>
    <cellStyle name="Normal 4 6 3 2 2 3" xfId="38866" xr:uid="{00000000-0005-0000-0000-000049890000}"/>
    <cellStyle name="Normal 4 6 3 2 3" xfId="21554" xr:uid="{00000000-0005-0000-0000-00004A890000}"/>
    <cellStyle name="Normal 4 6 3 2 3 2" xfId="47522" xr:uid="{00000000-0005-0000-0000-00004B890000}"/>
    <cellStyle name="Normal 4 6 3 2 4" xfId="17226" xr:uid="{00000000-0005-0000-0000-00004C890000}"/>
    <cellStyle name="Normal 4 6 3 2 4 2" xfId="43194" xr:uid="{00000000-0005-0000-0000-00004D890000}"/>
    <cellStyle name="Normal 4 6 3 2 5" xfId="32374" xr:uid="{00000000-0005-0000-0000-00004E890000}"/>
    <cellStyle name="Normal 4 6 3 2 6" xfId="58856" xr:uid="{00000000-0005-0000-0000-00004F890000}"/>
    <cellStyle name="Normal 4 6 3 3" xfId="10734" xr:uid="{00000000-0005-0000-0000-000050890000}"/>
    <cellStyle name="Normal 4 6 3 3 2" xfId="25882" xr:uid="{00000000-0005-0000-0000-000051890000}"/>
    <cellStyle name="Normal 4 6 3 3 2 2" xfId="51850" xr:uid="{00000000-0005-0000-0000-000052890000}"/>
    <cellStyle name="Normal 4 6 3 3 3" xfId="36702" xr:uid="{00000000-0005-0000-0000-000053890000}"/>
    <cellStyle name="Normal 4 6 3 4" xfId="8570" xr:uid="{00000000-0005-0000-0000-000054890000}"/>
    <cellStyle name="Normal 4 6 3 4 2" xfId="23718" xr:uid="{00000000-0005-0000-0000-000055890000}"/>
    <cellStyle name="Normal 4 6 3 4 2 2" xfId="49686" xr:uid="{00000000-0005-0000-0000-000056890000}"/>
    <cellStyle name="Normal 4 6 3 4 3" xfId="34538" xr:uid="{00000000-0005-0000-0000-000057890000}"/>
    <cellStyle name="Normal 4 6 3 5" xfId="19390" xr:uid="{00000000-0005-0000-0000-000058890000}"/>
    <cellStyle name="Normal 4 6 3 5 2" xfId="45358" xr:uid="{00000000-0005-0000-0000-000059890000}"/>
    <cellStyle name="Normal 4 6 3 6" xfId="15062" xr:uid="{00000000-0005-0000-0000-00005A890000}"/>
    <cellStyle name="Normal 4 6 3 6 2" xfId="41030" xr:uid="{00000000-0005-0000-0000-00005B890000}"/>
    <cellStyle name="Normal 4 6 3 7" xfId="4242" xr:uid="{00000000-0005-0000-0000-00005C890000}"/>
    <cellStyle name="Normal 4 6 3 8" xfId="30210" xr:uid="{00000000-0005-0000-0000-00005D890000}"/>
    <cellStyle name="Normal 4 6 3 9" xfId="56692" xr:uid="{00000000-0005-0000-0000-00005E890000}"/>
    <cellStyle name="Normal 4 6 4" xfId="5324" xr:uid="{00000000-0005-0000-0000-00005F890000}"/>
    <cellStyle name="Normal 4 6 4 2" xfId="11816" xr:uid="{00000000-0005-0000-0000-000060890000}"/>
    <cellStyle name="Normal 4 6 4 2 2" xfId="26964" xr:uid="{00000000-0005-0000-0000-000061890000}"/>
    <cellStyle name="Normal 4 6 4 2 2 2" xfId="52932" xr:uid="{00000000-0005-0000-0000-000062890000}"/>
    <cellStyle name="Normal 4 6 4 2 3" xfId="37784" xr:uid="{00000000-0005-0000-0000-000063890000}"/>
    <cellStyle name="Normal 4 6 4 3" xfId="20472" xr:uid="{00000000-0005-0000-0000-000064890000}"/>
    <cellStyle name="Normal 4 6 4 3 2" xfId="46440" xr:uid="{00000000-0005-0000-0000-000065890000}"/>
    <cellStyle name="Normal 4 6 4 4" xfId="16144" xr:uid="{00000000-0005-0000-0000-000066890000}"/>
    <cellStyle name="Normal 4 6 4 4 2" xfId="42112" xr:uid="{00000000-0005-0000-0000-000067890000}"/>
    <cellStyle name="Normal 4 6 4 5" xfId="31292" xr:uid="{00000000-0005-0000-0000-000068890000}"/>
    <cellStyle name="Normal 4 6 4 6" xfId="57774" xr:uid="{00000000-0005-0000-0000-000069890000}"/>
    <cellStyle name="Normal 4 6 5" xfId="9652" xr:uid="{00000000-0005-0000-0000-00006A890000}"/>
    <cellStyle name="Normal 4 6 5 2" xfId="24800" xr:uid="{00000000-0005-0000-0000-00006B890000}"/>
    <cellStyle name="Normal 4 6 5 2 2" xfId="50768" xr:uid="{00000000-0005-0000-0000-00006C890000}"/>
    <cellStyle name="Normal 4 6 5 3" xfId="35620" xr:uid="{00000000-0005-0000-0000-00006D890000}"/>
    <cellStyle name="Normal 4 6 6" xfId="7488" xr:uid="{00000000-0005-0000-0000-00006E890000}"/>
    <cellStyle name="Normal 4 6 6 2" xfId="22636" xr:uid="{00000000-0005-0000-0000-00006F890000}"/>
    <cellStyle name="Normal 4 6 6 2 2" xfId="48604" xr:uid="{00000000-0005-0000-0000-000070890000}"/>
    <cellStyle name="Normal 4 6 6 3" xfId="33456" xr:uid="{00000000-0005-0000-0000-000071890000}"/>
    <cellStyle name="Normal 4 6 7" xfId="18308" xr:uid="{00000000-0005-0000-0000-000072890000}"/>
    <cellStyle name="Normal 4 6 7 2" xfId="44276" xr:uid="{00000000-0005-0000-0000-000073890000}"/>
    <cellStyle name="Normal 4 6 8" xfId="13980" xr:uid="{00000000-0005-0000-0000-000074890000}"/>
    <cellStyle name="Normal 4 6 8 2" xfId="39948" xr:uid="{00000000-0005-0000-0000-000075890000}"/>
    <cellStyle name="Normal 4 6 9" xfId="3160" xr:uid="{00000000-0005-0000-0000-000076890000}"/>
    <cellStyle name="Normal 4 7" xfId="442" xr:uid="{00000000-0005-0000-0000-000077890000}"/>
    <cellStyle name="Normal 4 7 10" xfId="29129" xr:uid="{00000000-0005-0000-0000-000078890000}"/>
    <cellStyle name="Normal 4 7 11" xfId="55077" xr:uid="{00000000-0005-0000-0000-000079890000}"/>
    <cellStyle name="Normal 4 7 12" xfId="55611" xr:uid="{00000000-0005-0000-0000-00007A890000}"/>
    <cellStyle name="Normal 4 7 13" xfId="915" xr:uid="{00000000-0005-0000-0000-00007B890000}"/>
    <cellStyle name="Normal 4 7 2" xfId="1538" xr:uid="{00000000-0005-0000-0000-00007C890000}"/>
    <cellStyle name="Normal 4 7 2 10" xfId="56152" xr:uid="{00000000-0005-0000-0000-00007D890000}"/>
    <cellStyle name="Normal 4 7 2 2" xfId="2620" xr:uid="{00000000-0005-0000-0000-00007E890000}"/>
    <cellStyle name="Normal 4 7 2 2 2" xfId="6948" xr:uid="{00000000-0005-0000-0000-00007F890000}"/>
    <cellStyle name="Normal 4 7 2 2 2 2" xfId="13440" xr:uid="{00000000-0005-0000-0000-000080890000}"/>
    <cellStyle name="Normal 4 7 2 2 2 2 2" xfId="28588" xr:uid="{00000000-0005-0000-0000-000081890000}"/>
    <cellStyle name="Normal 4 7 2 2 2 2 2 2" xfId="54556" xr:uid="{00000000-0005-0000-0000-000082890000}"/>
    <cellStyle name="Normal 4 7 2 2 2 2 3" xfId="39408" xr:uid="{00000000-0005-0000-0000-000083890000}"/>
    <cellStyle name="Normal 4 7 2 2 2 3" xfId="22096" xr:uid="{00000000-0005-0000-0000-000084890000}"/>
    <cellStyle name="Normal 4 7 2 2 2 3 2" xfId="48064" xr:uid="{00000000-0005-0000-0000-000085890000}"/>
    <cellStyle name="Normal 4 7 2 2 2 4" xfId="17768" xr:uid="{00000000-0005-0000-0000-000086890000}"/>
    <cellStyle name="Normal 4 7 2 2 2 4 2" xfId="43736" xr:uid="{00000000-0005-0000-0000-000087890000}"/>
    <cellStyle name="Normal 4 7 2 2 2 5" xfId="32916" xr:uid="{00000000-0005-0000-0000-000088890000}"/>
    <cellStyle name="Normal 4 7 2 2 2 6" xfId="59398" xr:uid="{00000000-0005-0000-0000-000089890000}"/>
    <cellStyle name="Normal 4 7 2 2 3" xfId="11276" xr:uid="{00000000-0005-0000-0000-00008A890000}"/>
    <cellStyle name="Normal 4 7 2 2 3 2" xfId="26424" xr:uid="{00000000-0005-0000-0000-00008B890000}"/>
    <cellStyle name="Normal 4 7 2 2 3 2 2" xfId="52392" xr:uid="{00000000-0005-0000-0000-00008C890000}"/>
    <cellStyle name="Normal 4 7 2 2 3 3" xfId="37244" xr:uid="{00000000-0005-0000-0000-00008D890000}"/>
    <cellStyle name="Normal 4 7 2 2 4" xfId="9112" xr:uid="{00000000-0005-0000-0000-00008E890000}"/>
    <cellStyle name="Normal 4 7 2 2 4 2" xfId="24260" xr:uid="{00000000-0005-0000-0000-00008F890000}"/>
    <cellStyle name="Normal 4 7 2 2 4 2 2" xfId="50228" xr:uid="{00000000-0005-0000-0000-000090890000}"/>
    <cellStyle name="Normal 4 7 2 2 4 3" xfId="35080" xr:uid="{00000000-0005-0000-0000-000091890000}"/>
    <cellStyle name="Normal 4 7 2 2 5" xfId="19932" xr:uid="{00000000-0005-0000-0000-000092890000}"/>
    <cellStyle name="Normal 4 7 2 2 5 2" xfId="45900" xr:uid="{00000000-0005-0000-0000-000093890000}"/>
    <cellStyle name="Normal 4 7 2 2 6" xfId="15604" xr:uid="{00000000-0005-0000-0000-000094890000}"/>
    <cellStyle name="Normal 4 7 2 2 6 2" xfId="41572" xr:uid="{00000000-0005-0000-0000-000095890000}"/>
    <cellStyle name="Normal 4 7 2 2 7" xfId="4784" xr:uid="{00000000-0005-0000-0000-000096890000}"/>
    <cellStyle name="Normal 4 7 2 2 8" xfId="30752" xr:uid="{00000000-0005-0000-0000-000097890000}"/>
    <cellStyle name="Normal 4 7 2 2 9" xfId="57234" xr:uid="{00000000-0005-0000-0000-000098890000}"/>
    <cellStyle name="Normal 4 7 2 3" xfId="5866" xr:uid="{00000000-0005-0000-0000-000099890000}"/>
    <cellStyle name="Normal 4 7 2 3 2" xfId="12358" xr:uid="{00000000-0005-0000-0000-00009A890000}"/>
    <cellStyle name="Normal 4 7 2 3 2 2" xfId="27506" xr:uid="{00000000-0005-0000-0000-00009B890000}"/>
    <cellStyle name="Normal 4 7 2 3 2 2 2" xfId="53474" xr:uid="{00000000-0005-0000-0000-00009C890000}"/>
    <cellStyle name="Normal 4 7 2 3 2 3" xfId="38326" xr:uid="{00000000-0005-0000-0000-00009D890000}"/>
    <cellStyle name="Normal 4 7 2 3 3" xfId="21014" xr:uid="{00000000-0005-0000-0000-00009E890000}"/>
    <cellStyle name="Normal 4 7 2 3 3 2" xfId="46982" xr:uid="{00000000-0005-0000-0000-00009F890000}"/>
    <cellStyle name="Normal 4 7 2 3 4" xfId="16686" xr:uid="{00000000-0005-0000-0000-0000A0890000}"/>
    <cellStyle name="Normal 4 7 2 3 4 2" xfId="42654" xr:uid="{00000000-0005-0000-0000-0000A1890000}"/>
    <cellStyle name="Normal 4 7 2 3 5" xfId="31834" xr:uid="{00000000-0005-0000-0000-0000A2890000}"/>
    <cellStyle name="Normal 4 7 2 3 6" xfId="58316" xr:uid="{00000000-0005-0000-0000-0000A3890000}"/>
    <cellStyle name="Normal 4 7 2 4" xfId="10194" xr:uid="{00000000-0005-0000-0000-0000A4890000}"/>
    <cellStyle name="Normal 4 7 2 4 2" xfId="25342" xr:uid="{00000000-0005-0000-0000-0000A5890000}"/>
    <cellStyle name="Normal 4 7 2 4 2 2" xfId="51310" xr:uid="{00000000-0005-0000-0000-0000A6890000}"/>
    <cellStyle name="Normal 4 7 2 4 3" xfId="36162" xr:uid="{00000000-0005-0000-0000-0000A7890000}"/>
    <cellStyle name="Normal 4 7 2 5" xfId="8030" xr:uid="{00000000-0005-0000-0000-0000A8890000}"/>
    <cellStyle name="Normal 4 7 2 5 2" xfId="23178" xr:uid="{00000000-0005-0000-0000-0000A9890000}"/>
    <cellStyle name="Normal 4 7 2 5 2 2" xfId="49146" xr:uid="{00000000-0005-0000-0000-0000AA890000}"/>
    <cellStyle name="Normal 4 7 2 5 3" xfId="33998" xr:uid="{00000000-0005-0000-0000-0000AB890000}"/>
    <cellStyle name="Normal 4 7 2 6" xfId="18850" xr:uid="{00000000-0005-0000-0000-0000AC890000}"/>
    <cellStyle name="Normal 4 7 2 6 2" xfId="44818" xr:uid="{00000000-0005-0000-0000-0000AD890000}"/>
    <cellStyle name="Normal 4 7 2 7" xfId="14522" xr:uid="{00000000-0005-0000-0000-0000AE890000}"/>
    <cellStyle name="Normal 4 7 2 7 2" xfId="40490" xr:uid="{00000000-0005-0000-0000-0000AF890000}"/>
    <cellStyle name="Normal 4 7 2 8" xfId="3702" xr:uid="{00000000-0005-0000-0000-0000B0890000}"/>
    <cellStyle name="Normal 4 7 2 9" xfId="29670" xr:uid="{00000000-0005-0000-0000-0000B1890000}"/>
    <cellStyle name="Normal 4 7 3" xfId="2079" xr:uid="{00000000-0005-0000-0000-0000B2890000}"/>
    <cellStyle name="Normal 4 7 3 2" xfId="6407" xr:uid="{00000000-0005-0000-0000-0000B3890000}"/>
    <cellStyle name="Normal 4 7 3 2 2" xfId="12899" xr:uid="{00000000-0005-0000-0000-0000B4890000}"/>
    <cellStyle name="Normal 4 7 3 2 2 2" xfId="28047" xr:uid="{00000000-0005-0000-0000-0000B5890000}"/>
    <cellStyle name="Normal 4 7 3 2 2 2 2" xfId="54015" xr:uid="{00000000-0005-0000-0000-0000B6890000}"/>
    <cellStyle name="Normal 4 7 3 2 2 3" xfId="38867" xr:uid="{00000000-0005-0000-0000-0000B7890000}"/>
    <cellStyle name="Normal 4 7 3 2 3" xfId="21555" xr:uid="{00000000-0005-0000-0000-0000B8890000}"/>
    <cellStyle name="Normal 4 7 3 2 3 2" xfId="47523" xr:uid="{00000000-0005-0000-0000-0000B9890000}"/>
    <cellStyle name="Normal 4 7 3 2 4" xfId="17227" xr:uid="{00000000-0005-0000-0000-0000BA890000}"/>
    <cellStyle name="Normal 4 7 3 2 4 2" xfId="43195" xr:uid="{00000000-0005-0000-0000-0000BB890000}"/>
    <cellStyle name="Normal 4 7 3 2 5" xfId="32375" xr:uid="{00000000-0005-0000-0000-0000BC890000}"/>
    <cellStyle name="Normal 4 7 3 2 6" xfId="58857" xr:uid="{00000000-0005-0000-0000-0000BD890000}"/>
    <cellStyle name="Normal 4 7 3 3" xfId="10735" xr:uid="{00000000-0005-0000-0000-0000BE890000}"/>
    <cellStyle name="Normal 4 7 3 3 2" xfId="25883" xr:uid="{00000000-0005-0000-0000-0000BF890000}"/>
    <cellStyle name="Normal 4 7 3 3 2 2" xfId="51851" xr:uid="{00000000-0005-0000-0000-0000C0890000}"/>
    <cellStyle name="Normal 4 7 3 3 3" xfId="36703" xr:uid="{00000000-0005-0000-0000-0000C1890000}"/>
    <cellStyle name="Normal 4 7 3 4" xfId="8571" xr:uid="{00000000-0005-0000-0000-0000C2890000}"/>
    <cellStyle name="Normal 4 7 3 4 2" xfId="23719" xr:uid="{00000000-0005-0000-0000-0000C3890000}"/>
    <cellStyle name="Normal 4 7 3 4 2 2" xfId="49687" xr:uid="{00000000-0005-0000-0000-0000C4890000}"/>
    <cellStyle name="Normal 4 7 3 4 3" xfId="34539" xr:uid="{00000000-0005-0000-0000-0000C5890000}"/>
    <cellStyle name="Normal 4 7 3 5" xfId="19391" xr:uid="{00000000-0005-0000-0000-0000C6890000}"/>
    <cellStyle name="Normal 4 7 3 5 2" xfId="45359" xr:uid="{00000000-0005-0000-0000-0000C7890000}"/>
    <cellStyle name="Normal 4 7 3 6" xfId="15063" xr:uid="{00000000-0005-0000-0000-0000C8890000}"/>
    <cellStyle name="Normal 4 7 3 6 2" xfId="41031" xr:uid="{00000000-0005-0000-0000-0000C9890000}"/>
    <cellStyle name="Normal 4 7 3 7" xfId="4243" xr:uid="{00000000-0005-0000-0000-0000CA890000}"/>
    <cellStyle name="Normal 4 7 3 8" xfId="30211" xr:uid="{00000000-0005-0000-0000-0000CB890000}"/>
    <cellStyle name="Normal 4 7 3 9" xfId="56693" xr:uid="{00000000-0005-0000-0000-0000CC890000}"/>
    <cellStyle name="Normal 4 7 4" xfId="5325" xr:uid="{00000000-0005-0000-0000-0000CD890000}"/>
    <cellStyle name="Normal 4 7 4 2" xfId="11817" xr:uid="{00000000-0005-0000-0000-0000CE890000}"/>
    <cellStyle name="Normal 4 7 4 2 2" xfId="26965" xr:uid="{00000000-0005-0000-0000-0000CF890000}"/>
    <cellStyle name="Normal 4 7 4 2 2 2" xfId="52933" xr:uid="{00000000-0005-0000-0000-0000D0890000}"/>
    <cellStyle name="Normal 4 7 4 2 3" xfId="37785" xr:uid="{00000000-0005-0000-0000-0000D1890000}"/>
    <cellStyle name="Normal 4 7 4 3" xfId="20473" xr:uid="{00000000-0005-0000-0000-0000D2890000}"/>
    <cellStyle name="Normal 4 7 4 3 2" xfId="46441" xr:uid="{00000000-0005-0000-0000-0000D3890000}"/>
    <cellStyle name="Normal 4 7 4 4" xfId="16145" xr:uid="{00000000-0005-0000-0000-0000D4890000}"/>
    <cellStyle name="Normal 4 7 4 4 2" xfId="42113" xr:uid="{00000000-0005-0000-0000-0000D5890000}"/>
    <cellStyle name="Normal 4 7 4 5" xfId="31293" xr:uid="{00000000-0005-0000-0000-0000D6890000}"/>
    <cellStyle name="Normal 4 7 4 6" xfId="57775" xr:uid="{00000000-0005-0000-0000-0000D7890000}"/>
    <cellStyle name="Normal 4 7 5" xfId="9653" xr:uid="{00000000-0005-0000-0000-0000D8890000}"/>
    <cellStyle name="Normal 4 7 5 2" xfId="24801" xr:uid="{00000000-0005-0000-0000-0000D9890000}"/>
    <cellStyle name="Normal 4 7 5 2 2" xfId="50769" xr:uid="{00000000-0005-0000-0000-0000DA890000}"/>
    <cellStyle name="Normal 4 7 5 3" xfId="35621" xr:uid="{00000000-0005-0000-0000-0000DB890000}"/>
    <cellStyle name="Normal 4 7 6" xfId="7489" xr:uid="{00000000-0005-0000-0000-0000DC890000}"/>
    <cellStyle name="Normal 4 7 6 2" xfId="22637" xr:uid="{00000000-0005-0000-0000-0000DD890000}"/>
    <cellStyle name="Normal 4 7 6 2 2" xfId="48605" xr:uid="{00000000-0005-0000-0000-0000DE890000}"/>
    <cellStyle name="Normal 4 7 6 3" xfId="33457" xr:uid="{00000000-0005-0000-0000-0000DF890000}"/>
    <cellStyle name="Normal 4 7 7" xfId="18309" xr:uid="{00000000-0005-0000-0000-0000E0890000}"/>
    <cellStyle name="Normal 4 7 7 2" xfId="44277" xr:uid="{00000000-0005-0000-0000-0000E1890000}"/>
    <cellStyle name="Normal 4 7 8" xfId="13981" xr:uid="{00000000-0005-0000-0000-0000E2890000}"/>
    <cellStyle name="Normal 4 7 8 2" xfId="39949" xr:uid="{00000000-0005-0000-0000-0000E3890000}"/>
    <cellStyle name="Normal 4 7 9" xfId="3161" xr:uid="{00000000-0005-0000-0000-0000E4890000}"/>
    <cellStyle name="Normal 4 8" xfId="443" xr:uid="{00000000-0005-0000-0000-0000E5890000}"/>
    <cellStyle name="Normal 4 8 10" xfId="29130" xr:uid="{00000000-0005-0000-0000-0000E6890000}"/>
    <cellStyle name="Normal 4 8 11" xfId="55078" xr:uid="{00000000-0005-0000-0000-0000E7890000}"/>
    <cellStyle name="Normal 4 8 12" xfId="55612" xr:uid="{00000000-0005-0000-0000-0000E8890000}"/>
    <cellStyle name="Normal 4 8 13" xfId="955" xr:uid="{00000000-0005-0000-0000-0000E9890000}"/>
    <cellStyle name="Normal 4 8 2" xfId="1539" xr:uid="{00000000-0005-0000-0000-0000EA890000}"/>
    <cellStyle name="Normal 4 8 2 10" xfId="56153" xr:uid="{00000000-0005-0000-0000-0000EB890000}"/>
    <cellStyle name="Normal 4 8 2 2" xfId="2621" xr:uid="{00000000-0005-0000-0000-0000EC890000}"/>
    <cellStyle name="Normal 4 8 2 2 2" xfId="6949" xr:uid="{00000000-0005-0000-0000-0000ED890000}"/>
    <cellStyle name="Normal 4 8 2 2 2 2" xfId="13441" xr:uid="{00000000-0005-0000-0000-0000EE890000}"/>
    <cellStyle name="Normal 4 8 2 2 2 2 2" xfId="28589" xr:uid="{00000000-0005-0000-0000-0000EF890000}"/>
    <cellStyle name="Normal 4 8 2 2 2 2 2 2" xfId="54557" xr:uid="{00000000-0005-0000-0000-0000F0890000}"/>
    <cellStyle name="Normal 4 8 2 2 2 2 3" xfId="39409" xr:uid="{00000000-0005-0000-0000-0000F1890000}"/>
    <cellStyle name="Normal 4 8 2 2 2 3" xfId="22097" xr:uid="{00000000-0005-0000-0000-0000F2890000}"/>
    <cellStyle name="Normal 4 8 2 2 2 3 2" xfId="48065" xr:uid="{00000000-0005-0000-0000-0000F3890000}"/>
    <cellStyle name="Normal 4 8 2 2 2 4" xfId="17769" xr:uid="{00000000-0005-0000-0000-0000F4890000}"/>
    <cellStyle name="Normal 4 8 2 2 2 4 2" xfId="43737" xr:uid="{00000000-0005-0000-0000-0000F5890000}"/>
    <cellStyle name="Normal 4 8 2 2 2 5" xfId="32917" xr:uid="{00000000-0005-0000-0000-0000F6890000}"/>
    <cellStyle name="Normal 4 8 2 2 2 6" xfId="59399" xr:uid="{00000000-0005-0000-0000-0000F7890000}"/>
    <cellStyle name="Normal 4 8 2 2 3" xfId="11277" xr:uid="{00000000-0005-0000-0000-0000F8890000}"/>
    <cellStyle name="Normal 4 8 2 2 3 2" xfId="26425" xr:uid="{00000000-0005-0000-0000-0000F9890000}"/>
    <cellStyle name="Normal 4 8 2 2 3 2 2" xfId="52393" xr:uid="{00000000-0005-0000-0000-0000FA890000}"/>
    <cellStyle name="Normal 4 8 2 2 3 3" xfId="37245" xr:uid="{00000000-0005-0000-0000-0000FB890000}"/>
    <cellStyle name="Normal 4 8 2 2 4" xfId="9113" xr:uid="{00000000-0005-0000-0000-0000FC890000}"/>
    <cellStyle name="Normal 4 8 2 2 4 2" xfId="24261" xr:uid="{00000000-0005-0000-0000-0000FD890000}"/>
    <cellStyle name="Normal 4 8 2 2 4 2 2" xfId="50229" xr:uid="{00000000-0005-0000-0000-0000FE890000}"/>
    <cellStyle name="Normal 4 8 2 2 4 3" xfId="35081" xr:uid="{00000000-0005-0000-0000-0000FF890000}"/>
    <cellStyle name="Normal 4 8 2 2 5" xfId="19933" xr:uid="{00000000-0005-0000-0000-0000008A0000}"/>
    <cellStyle name="Normal 4 8 2 2 5 2" xfId="45901" xr:uid="{00000000-0005-0000-0000-0000018A0000}"/>
    <cellStyle name="Normal 4 8 2 2 6" xfId="15605" xr:uid="{00000000-0005-0000-0000-0000028A0000}"/>
    <cellStyle name="Normal 4 8 2 2 6 2" xfId="41573" xr:uid="{00000000-0005-0000-0000-0000038A0000}"/>
    <cellStyle name="Normal 4 8 2 2 7" xfId="4785" xr:uid="{00000000-0005-0000-0000-0000048A0000}"/>
    <cellStyle name="Normal 4 8 2 2 8" xfId="30753" xr:uid="{00000000-0005-0000-0000-0000058A0000}"/>
    <cellStyle name="Normal 4 8 2 2 9" xfId="57235" xr:uid="{00000000-0005-0000-0000-0000068A0000}"/>
    <cellStyle name="Normal 4 8 2 3" xfId="5867" xr:uid="{00000000-0005-0000-0000-0000078A0000}"/>
    <cellStyle name="Normal 4 8 2 3 2" xfId="12359" xr:uid="{00000000-0005-0000-0000-0000088A0000}"/>
    <cellStyle name="Normal 4 8 2 3 2 2" xfId="27507" xr:uid="{00000000-0005-0000-0000-0000098A0000}"/>
    <cellStyle name="Normal 4 8 2 3 2 2 2" xfId="53475" xr:uid="{00000000-0005-0000-0000-00000A8A0000}"/>
    <cellStyle name="Normal 4 8 2 3 2 3" xfId="38327" xr:uid="{00000000-0005-0000-0000-00000B8A0000}"/>
    <cellStyle name="Normal 4 8 2 3 3" xfId="21015" xr:uid="{00000000-0005-0000-0000-00000C8A0000}"/>
    <cellStyle name="Normal 4 8 2 3 3 2" xfId="46983" xr:uid="{00000000-0005-0000-0000-00000D8A0000}"/>
    <cellStyle name="Normal 4 8 2 3 4" xfId="16687" xr:uid="{00000000-0005-0000-0000-00000E8A0000}"/>
    <cellStyle name="Normal 4 8 2 3 4 2" xfId="42655" xr:uid="{00000000-0005-0000-0000-00000F8A0000}"/>
    <cellStyle name="Normal 4 8 2 3 5" xfId="31835" xr:uid="{00000000-0005-0000-0000-0000108A0000}"/>
    <cellStyle name="Normal 4 8 2 3 6" xfId="58317" xr:uid="{00000000-0005-0000-0000-0000118A0000}"/>
    <cellStyle name="Normal 4 8 2 4" xfId="10195" xr:uid="{00000000-0005-0000-0000-0000128A0000}"/>
    <cellStyle name="Normal 4 8 2 4 2" xfId="25343" xr:uid="{00000000-0005-0000-0000-0000138A0000}"/>
    <cellStyle name="Normal 4 8 2 4 2 2" xfId="51311" xr:uid="{00000000-0005-0000-0000-0000148A0000}"/>
    <cellStyle name="Normal 4 8 2 4 3" xfId="36163" xr:uid="{00000000-0005-0000-0000-0000158A0000}"/>
    <cellStyle name="Normal 4 8 2 5" xfId="8031" xr:uid="{00000000-0005-0000-0000-0000168A0000}"/>
    <cellStyle name="Normal 4 8 2 5 2" xfId="23179" xr:uid="{00000000-0005-0000-0000-0000178A0000}"/>
    <cellStyle name="Normal 4 8 2 5 2 2" xfId="49147" xr:uid="{00000000-0005-0000-0000-0000188A0000}"/>
    <cellStyle name="Normal 4 8 2 5 3" xfId="33999" xr:uid="{00000000-0005-0000-0000-0000198A0000}"/>
    <cellStyle name="Normal 4 8 2 6" xfId="18851" xr:uid="{00000000-0005-0000-0000-00001A8A0000}"/>
    <cellStyle name="Normal 4 8 2 6 2" xfId="44819" xr:uid="{00000000-0005-0000-0000-00001B8A0000}"/>
    <cellStyle name="Normal 4 8 2 7" xfId="14523" xr:uid="{00000000-0005-0000-0000-00001C8A0000}"/>
    <cellStyle name="Normal 4 8 2 7 2" xfId="40491" xr:uid="{00000000-0005-0000-0000-00001D8A0000}"/>
    <cellStyle name="Normal 4 8 2 8" xfId="3703" xr:uid="{00000000-0005-0000-0000-00001E8A0000}"/>
    <cellStyle name="Normal 4 8 2 9" xfId="29671" xr:uid="{00000000-0005-0000-0000-00001F8A0000}"/>
    <cellStyle name="Normal 4 8 3" xfId="2080" xr:uid="{00000000-0005-0000-0000-0000208A0000}"/>
    <cellStyle name="Normal 4 8 3 2" xfId="6408" xr:uid="{00000000-0005-0000-0000-0000218A0000}"/>
    <cellStyle name="Normal 4 8 3 2 2" xfId="12900" xr:uid="{00000000-0005-0000-0000-0000228A0000}"/>
    <cellStyle name="Normal 4 8 3 2 2 2" xfId="28048" xr:uid="{00000000-0005-0000-0000-0000238A0000}"/>
    <cellStyle name="Normal 4 8 3 2 2 2 2" xfId="54016" xr:uid="{00000000-0005-0000-0000-0000248A0000}"/>
    <cellStyle name="Normal 4 8 3 2 2 3" xfId="38868" xr:uid="{00000000-0005-0000-0000-0000258A0000}"/>
    <cellStyle name="Normal 4 8 3 2 3" xfId="21556" xr:uid="{00000000-0005-0000-0000-0000268A0000}"/>
    <cellStyle name="Normal 4 8 3 2 3 2" xfId="47524" xr:uid="{00000000-0005-0000-0000-0000278A0000}"/>
    <cellStyle name="Normal 4 8 3 2 4" xfId="17228" xr:uid="{00000000-0005-0000-0000-0000288A0000}"/>
    <cellStyle name="Normal 4 8 3 2 4 2" xfId="43196" xr:uid="{00000000-0005-0000-0000-0000298A0000}"/>
    <cellStyle name="Normal 4 8 3 2 5" xfId="32376" xr:uid="{00000000-0005-0000-0000-00002A8A0000}"/>
    <cellStyle name="Normal 4 8 3 2 6" xfId="58858" xr:uid="{00000000-0005-0000-0000-00002B8A0000}"/>
    <cellStyle name="Normal 4 8 3 3" xfId="10736" xr:uid="{00000000-0005-0000-0000-00002C8A0000}"/>
    <cellStyle name="Normal 4 8 3 3 2" xfId="25884" xr:uid="{00000000-0005-0000-0000-00002D8A0000}"/>
    <cellStyle name="Normal 4 8 3 3 2 2" xfId="51852" xr:uid="{00000000-0005-0000-0000-00002E8A0000}"/>
    <cellStyle name="Normal 4 8 3 3 3" xfId="36704" xr:uid="{00000000-0005-0000-0000-00002F8A0000}"/>
    <cellStyle name="Normal 4 8 3 4" xfId="8572" xr:uid="{00000000-0005-0000-0000-0000308A0000}"/>
    <cellStyle name="Normal 4 8 3 4 2" xfId="23720" xr:uid="{00000000-0005-0000-0000-0000318A0000}"/>
    <cellStyle name="Normal 4 8 3 4 2 2" xfId="49688" xr:uid="{00000000-0005-0000-0000-0000328A0000}"/>
    <cellStyle name="Normal 4 8 3 4 3" xfId="34540" xr:uid="{00000000-0005-0000-0000-0000338A0000}"/>
    <cellStyle name="Normal 4 8 3 5" xfId="19392" xr:uid="{00000000-0005-0000-0000-0000348A0000}"/>
    <cellStyle name="Normal 4 8 3 5 2" xfId="45360" xr:uid="{00000000-0005-0000-0000-0000358A0000}"/>
    <cellStyle name="Normal 4 8 3 6" xfId="15064" xr:uid="{00000000-0005-0000-0000-0000368A0000}"/>
    <cellStyle name="Normal 4 8 3 6 2" xfId="41032" xr:uid="{00000000-0005-0000-0000-0000378A0000}"/>
    <cellStyle name="Normal 4 8 3 7" xfId="4244" xr:uid="{00000000-0005-0000-0000-0000388A0000}"/>
    <cellStyle name="Normal 4 8 3 8" xfId="30212" xr:uid="{00000000-0005-0000-0000-0000398A0000}"/>
    <cellStyle name="Normal 4 8 3 9" xfId="56694" xr:uid="{00000000-0005-0000-0000-00003A8A0000}"/>
    <cellStyle name="Normal 4 8 4" xfId="5326" xr:uid="{00000000-0005-0000-0000-00003B8A0000}"/>
    <cellStyle name="Normal 4 8 4 2" xfId="11818" xr:uid="{00000000-0005-0000-0000-00003C8A0000}"/>
    <cellStyle name="Normal 4 8 4 2 2" xfId="26966" xr:uid="{00000000-0005-0000-0000-00003D8A0000}"/>
    <cellStyle name="Normal 4 8 4 2 2 2" xfId="52934" xr:uid="{00000000-0005-0000-0000-00003E8A0000}"/>
    <cellStyle name="Normal 4 8 4 2 3" xfId="37786" xr:uid="{00000000-0005-0000-0000-00003F8A0000}"/>
    <cellStyle name="Normal 4 8 4 3" xfId="20474" xr:uid="{00000000-0005-0000-0000-0000408A0000}"/>
    <cellStyle name="Normal 4 8 4 3 2" xfId="46442" xr:uid="{00000000-0005-0000-0000-0000418A0000}"/>
    <cellStyle name="Normal 4 8 4 4" xfId="16146" xr:uid="{00000000-0005-0000-0000-0000428A0000}"/>
    <cellStyle name="Normal 4 8 4 4 2" xfId="42114" xr:uid="{00000000-0005-0000-0000-0000438A0000}"/>
    <cellStyle name="Normal 4 8 4 5" xfId="31294" xr:uid="{00000000-0005-0000-0000-0000448A0000}"/>
    <cellStyle name="Normal 4 8 4 6" xfId="57776" xr:uid="{00000000-0005-0000-0000-0000458A0000}"/>
    <cellStyle name="Normal 4 8 5" xfId="9654" xr:uid="{00000000-0005-0000-0000-0000468A0000}"/>
    <cellStyle name="Normal 4 8 5 2" xfId="24802" xr:uid="{00000000-0005-0000-0000-0000478A0000}"/>
    <cellStyle name="Normal 4 8 5 2 2" xfId="50770" xr:uid="{00000000-0005-0000-0000-0000488A0000}"/>
    <cellStyle name="Normal 4 8 5 3" xfId="35622" xr:uid="{00000000-0005-0000-0000-0000498A0000}"/>
    <cellStyle name="Normal 4 8 6" xfId="7490" xr:uid="{00000000-0005-0000-0000-00004A8A0000}"/>
    <cellStyle name="Normal 4 8 6 2" xfId="22638" xr:uid="{00000000-0005-0000-0000-00004B8A0000}"/>
    <cellStyle name="Normal 4 8 6 2 2" xfId="48606" xr:uid="{00000000-0005-0000-0000-00004C8A0000}"/>
    <cellStyle name="Normal 4 8 6 3" xfId="33458" xr:uid="{00000000-0005-0000-0000-00004D8A0000}"/>
    <cellStyle name="Normal 4 8 7" xfId="18310" xr:uid="{00000000-0005-0000-0000-00004E8A0000}"/>
    <cellStyle name="Normal 4 8 7 2" xfId="44278" xr:uid="{00000000-0005-0000-0000-00004F8A0000}"/>
    <cellStyle name="Normal 4 8 8" xfId="13982" xr:uid="{00000000-0005-0000-0000-0000508A0000}"/>
    <cellStyle name="Normal 4 8 8 2" xfId="39950" xr:uid="{00000000-0005-0000-0000-0000518A0000}"/>
    <cellStyle name="Normal 4 8 9" xfId="3162" xr:uid="{00000000-0005-0000-0000-0000528A0000}"/>
    <cellStyle name="Normal 4 9" xfId="444" xr:uid="{00000000-0005-0000-0000-0000538A0000}"/>
    <cellStyle name="Normal 4 9 10" xfId="29131" xr:uid="{00000000-0005-0000-0000-0000548A0000}"/>
    <cellStyle name="Normal 4 9 11" xfId="55079" xr:uid="{00000000-0005-0000-0000-0000558A0000}"/>
    <cellStyle name="Normal 4 9 12" xfId="55613" xr:uid="{00000000-0005-0000-0000-0000568A0000}"/>
    <cellStyle name="Normal 4 9 13" xfId="995" xr:uid="{00000000-0005-0000-0000-0000578A0000}"/>
    <cellStyle name="Normal 4 9 2" xfId="1540" xr:uid="{00000000-0005-0000-0000-0000588A0000}"/>
    <cellStyle name="Normal 4 9 2 10" xfId="56154" xr:uid="{00000000-0005-0000-0000-0000598A0000}"/>
    <cellStyle name="Normal 4 9 2 2" xfId="2622" xr:uid="{00000000-0005-0000-0000-00005A8A0000}"/>
    <cellStyle name="Normal 4 9 2 2 2" xfId="6950" xr:uid="{00000000-0005-0000-0000-00005B8A0000}"/>
    <cellStyle name="Normal 4 9 2 2 2 2" xfId="13442" xr:uid="{00000000-0005-0000-0000-00005C8A0000}"/>
    <cellStyle name="Normal 4 9 2 2 2 2 2" xfId="28590" xr:uid="{00000000-0005-0000-0000-00005D8A0000}"/>
    <cellStyle name="Normal 4 9 2 2 2 2 2 2" xfId="54558" xr:uid="{00000000-0005-0000-0000-00005E8A0000}"/>
    <cellStyle name="Normal 4 9 2 2 2 2 3" xfId="39410" xr:uid="{00000000-0005-0000-0000-00005F8A0000}"/>
    <cellStyle name="Normal 4 9 2 2 2 3" xfId="22098" xr:uid="{00000000-0005-0000-0000-0000608A0000}"/>
    <cellStyle name="Normal 4 9 2 2 2 3 2" xfId="48066" xr:uid="{00000000-0005-0000-0000-0000618A0000}"/>
    <cellStyle name="Normal 4 9 2 2 2 4" xfId="17770" xr:uid="{00000000-0005-0000-0000-0000628A0000}"/>
    <cellStyle name="Normal 4 9 2 2 2 4 2" xfId="43738" xr:uid="{00000000-0005-0000-0000-0000638A0000}"/>
    <cellStyle name="Normal 4 9 2 2 2 5" xfId="32918" xr:uid="{00000000-0005-0000-0000-0000648A0000}"/>
    <cellStyle name="Normal 4 9 2 2 2 6" xfId="59400" xr:uid="{00000000-0005-0000-0000-0000658A0000}"/>
    <cellStyle name="Normal 4 9 2 2 3" xfId="11278" xr:uid="{00000000-0005-0000-0000-0000668A0000}"/>
    <cellStyle name="Normal 4 9 2 2 3 2" xfId="26426" xr:uid="{00000000-0005-0000-0000-0000678A0000}"/>
    <cellStyle name="Normal 4 9 2 2 3 2 2" xfId="52394" xr:uid="{00000000-0005-0000-0000-0000688A0000}"/>
    <cellStyle name="Normal 4 9 2 2 3 3" xfId="37246" xr:uid="{00000000-0005-0000-0000-0000698A0000}"/>
    <cellStyle name="Normal 4 9 2 2 4" xfId="9114" xr:uid="{00000000-0005-0000-0000-00006A8A0000}"/>
    <cellStyle name="Normal 4 9 2 2 4 2" xfId="24262" xr:uid="{00000000-0005-0000-0000-00006B8A0000}"/>
    <cellStyle name="Normal 4 9 2 2 4 2 2" xfId="50230" xr:uid="{00000000-0005-0000-0000-00006C8A0000}"/>
    <cellStyle name="Normal 4 9 2 2 4 3" xfId="35082" xr:uid="{00000000-0005-0000-0000-00006D8A0000}"/>
    <cellStyle name="Normal 4 9 2 2 5" xfId="19934" xr:uid="{00000000-0005-0000-0000-00006E8A0000}"/>
    <cellStyle name="Normal 4 9 2 2 5 2" xfId="45902" xr:uid="{00000000-0005-0000-0000-00006F8A0000}"/>
    <cellStyle name="Normal 4 9 2 2 6" xfId="15606" xr:uid="{00000000-0005-0000-0000-0000708A0000}"/>
    <cellStyle name="Normal 4 9 2 2 6 2" xfId="41574" xr:uid="{00000000-0005-0000-0000-0000718A0000}"/>
    <cellStyle name="Normal 4 9 2 2 7" xfId="4786" xr:uid="{00000000-0005-0000-0000-0000728A0000}"/>
    <cellStyle name="Normal 4 9 2 2 8" xfId="30754" xr:uid="{00000000-0005-0000-0000-0000738A0000}"/>
    <cellStyle name="Normal 4 9 2 2 9" xfId="57236" xr:uid="{00000000-0005-0000-0000-0000748A0000}"/>
    <cellStyle name="Normal 4 9 2 3" xfId="5868" xr:uid="{00000000-0005-0000-0000-0000758A0000}"/>
    <cellStyle name="Normal 4 9 2 3 2" xfId="12360" xr:uid="{00000000-0005-0000-0000-0000768A0000}"/>
    <cellStyle name="Normal 4 9 2 3 2 2" xfId="27508" xr:uid="{00000000-0005-0000-0000-0000778A0000}"/>
    <cellStyle name="Normal 4 9 2 3 2 2 2" xfId="53476" xr:uid="{00000000-0005-0000-0000-0000788A0000}"/>
    <cellStyle name="Normal 4 9 2 3 2 3" xfId="38328" xr:uid="{00000000-0005-0000-0000-0000798A0000}"/>
    <cellStyle name="Normal 4 9 2 3 3" xfId="21016" xr:uid="{00000000-0005-0000-0000-00007A8A0000}"/>
    <cellStyle name="Normal 4 9 2 3 3 2" xfId="46984" xr:uid="{00000000-0005-0000-0000-00007B8A0000}"/>
    <cellStyle name="Normal 4 9 2 3 4" xfId="16688" xr:uid="{00000000-0005-0000-0000-00007C8A0000}"/>
    <cellStyle name="Normal 4 9 2 3 4 2" xfId="42656" xr:uid="{00000000-0005-0000-0000-00007D8A0000}"/>
    <cellStyle name="Normal 4 9 2 3 5" xfId="31836" xr:uid="{00000000-0005-0000-0000-00007E8A0000}"/>
    <cellStyle name="Normal 4 9 2 3 6" xfId="58318" xr:uid="{00000000-0005-0000-0000-00007F8A0000}"/>
    <cellStyle name="Normal 4 9 2 4" xfId="10196" xr:uid="{00000000-0005-0000-0000-0000808A0000}"/>
    <cellStyle name="Normal 4 9 2 4 2" xfId="25344" xr:uid="{00000000-0005-0000-0000-0000818A0000}"/>
    <cellStyle name="Normal 4 9 2 4 2 2" xfId="51312" xr:uid="{00000000-0005-0000-0000-0000828A0000}"/>
    <cellStyle name="Normal 4 9 2 4 3" xfId="36164" xr:uid="{00000000-0005-0000-0000-0000838A0000}"/>
    <cellStyle name="Normal 4 9 2 5" xfId="8032" xr:uid="{00000000-0005-0000-0000-0000848A0000}"/>
    <cellStyle name="Normal 4 9 2 5 2" xfId="23180" xr:uid="{00000000-0005-0000-0000-0000858A0000}"/>
    <cellStyle name="Normal 4 9 2 5 2 2" xfId="49148" xr:uid="{00000000-0005-0000-0000-0000868A0000}"/>
    <cellStyle name="Normal 4 9 2 5 3" xfId="34000" xr:uid="{00000000-0005-0000-0000-0000878A0000}"/>
    <cellStyle name="Normal 4 9 2 6" xfId="18852" xr:uid="{00000000-0005-0000-0000-0000888A0000}"/>
    <cellStyle name="Normal 4 9 2 6 2" xfId="44820" xr:uid="{00000000-0005-0000-0000-0000898A0000}"/>
    <cellStyle name="Normal 4 9 2 7" xfId="14524" xr:uid="{00000000-0005-0000-0000-00008A8A0000}"/>
    <cellStyle name="Normal 4 9 2 7 2" xfId="40492" xr:uid="{00000000-0005-0000-0000-00008B8A0000}"/>
    <cellStyle name="Normal 4 9 2 8" xfId="3704" xr:uid="{00000000-0005-0000-0000-00008C8A0000}"/>
    <cellStyle name="Normal 4 9 2 9" xfId="29672" xr:uid="{00000000-0005-0000-0000-00008D8A0000}"/>
    <cellStyle name="Normal 4 9 3" xfId="2081" xr:uid="{00000000-0005-0000-0000-00008E8A0000}"/>
    <cellStyle name="Normal 4 9 3 2" xfId="6409" xr:uid="{00000000-0005-0000-0000-00008F8A0000}"/>
    <cellStyle name="Normal 4 9 3 2 2" xfId="12901" xr:uid="{00000000-0005-0000-0000-0000908A0000}"/>
    <cellStyle name="Normal 4 9 3 2 2 2" xfId="28049" xr:uid="{00000000-0005-0000-0000-0000918A0000}"/>
    <cellStyle name="Normal 4 9 3 2 2 2 2" xfId="54017" xr:uid="{00000000-0005-0000-0000-0000928A0000}"/>
    <cellStyle name="Normal 4 9 3 2 2 3" xfId="38869" xr:uid="{00000000-0005-0000-0000-0000938A0000}"/>
    <cellStyle name="Normal 4 9 3 2 3" xfId="21557" xr:uid="{00000000-0005-0000-0000-0000948A0000}"/>
    <cellStyle name="Normal 4 9 3 2 3 2" xfId="47525" xr:uid="{00000000-0005-0000-0000-0000958A0000}"/>
    <cellStyle name="Normal 4 9 3 2 4" xfId="17229" xr:uid="{00000000-0005-0000-0000-0000968A0000}"/>
    <cellStyle name="Normal 4 9 3 2 4 2" xfId="43197" xr:uid="{00000000-0005-0000-0000-0000978A0000}"/>
    <cellStyle name="Normal 4 9 3 2 5" xfId="32377" xr:uid="{00000000-0005-0000-0000-0000988A0000}"/>
    <cellStyle name="Normal 4 9 3 2 6" xfId="58859" xr:uid="{00000000-0005-0000-0000-0000998A0000}"/>
    <cellStyle name="Normal 4 9 3 3" xfId="10737" xr:uid="{00000000-0005-0000-0000-00009A8A0000}"/>
    <cellStyle name="Normal 4 9 3 3 2" xfId="25885" xr:uid="{00000000-0005-0000-0000-00009B8A0000}"/>
    <cellStyle name="Normal 4 9 3 3 2 2" xfId="51853" xr:uid="{00000000-0005-0000-0000-00009C8A0000}"/>
    <cellStyle name="Normal 4 9 3 3 3" xfId="36705" xr:uid="{00000000-0005-0000-0000-00009D8A0000}"/>
    <cellStyle name="Normal 4 9 3 4" xfId="8573" xr:uid="{00000000-0005-0000-0000-00009E8A0000}"/>
    <cellStyle name="Normal 4 9 3 4 2" xfId="23721" xr:uid="{00000000-0005-0000-0000-00009F8A0000}"/>
    <cellStyle name="Normal 4 9 3 4 2 2" xfId="49689" xr:uid="{00000000-0005-0000-0000-0000A08A0000}"/>
    <cellStyle name="Normal 4 9 3 4 3" xfId="34541" xr:uid="{00000000-0005-0000-0000-0000A18A0000}"/>
    <cellStyle name="Normal 4 9 3 5" xfId="19393" xr:uid="{00000000-0005-0000-0000-0000A28A0000}"/>
    <cellStyle name="Normal 4 9 3 5 2" xfId="45361" xr:uid="{00000000-0005-0000-0000-0000A38A0000}"/>
    <cellStyle name="Normal 4 9 3 6" xfId="15065" xr:uid="{00000000-0005-0000-0000-0000A48A0000}"/>
    <cellStyle name="Normal 4 9 3 6 2" xfId="41033" xr:uid="{00000000-0005-0000-0000-0000A58A0000}"/>
    <cellStyle name="Normal 4 9 3 7" xfId="4245" xr:uid="{00000000-0005-0000-0000-0000A68A0000}"/>
    <cellStyle name="Normal 4 9 3 8" xfId="30213" xr:uid="{00000000-0005-0000-0000-0000A78A0000}"/>
    <cellStyle name="Normal 4 9 3 9" xfId="56695" xr:uid="{00000000-0005-0000-0000-0000A88A0000}"/>
    <cellStyle name="Normal 4 9 4" xfId="5327" xr:uid="{00000000-0005-0000-0000-0000A98A0000}"/>
    <cellStyle name="Normal 4 9 4 2" xfId="11819" xr:uid="{00000000-0005-0000-0000-0000AA8A0000}"/>
    <cellStyle name="Normal 4 9 4 2 2" xfId="26967" xr:uid="{00000000-0005-0000-0000-0000AB8A0000}"/>
    <cellStyle name="Normal 4 9 4 2 2 2" xfId="52935" xr:uid="{00000000-0005-0000-0000-0000AC8A0000}"/>
    <cellStyle name="Normal 4 9 4 2 3" xfId="37787" xr:uid="{00000000-0005-0000-0000-0000AD8A0000}"/>
    <cellStyle name="Normal 4 9 4 3" xfId="20475" xr:uid="{00000000-0005-0000-0000-0000AE8A0000}"/>
    <cellStyle name="Normal 4 9 4 3 2" xfId="46443" xr:uid="{00000000-0005-0000-0000-0000AF8A0000}"/>
    <cellStyle name="Normal 4 9 4 4" xfId="16147" xr:uid="{00000000-0005-0000-0000-0000B08A0000}"/>
    <cellStyle name="Normal 4 9 4 4 2" xfId="42115" xr:uid="{00000000-0005-0000-0000-0000B18A0000}"/>
    <cellStyle name="Normal 4 9 4 5" xfId="31295" xr:uid="{00000000-0005-0000-0000-0000B28A0000}"/>
    <cellStyle name="Normal 4 9 4 6" xfId="57777" xr:uid="{00000000-0005-0000-0000-0000B38A0000}"/>
    <cellStyle name="Normal 4 9 5" xfId="9655" xr:uid="{00000000-0005-0000-0000-0000B48A0000}"/>
    <cellStyle name="Normal 4 9 5 2" xfId="24803" xr:uid="{00000000-0005-0000-0000-0000B58A0000}"/>
    <cellStyle name="Normal 4 9 5 2 2" xfId="50771" xr:uid="{00000000-0005-0000-0000-0000B68A0000}"/>
    <cellStyle name="Normal 4 9 5 3" xfId="35623" xr:uid="{00000000-0005-0000-0000-0000B78A0000}"/>
    <cellStyle name="Normal 4 9 6" xfId="7491" xr:uid="{00000000-0005-0000-0000-0000B88A0000}"/>
    <cellStyle name="Normal 4 9 6 2" xfId="22639" xr:uid="{00000000-0005-0000-0000-0000B98A0000}"/>
    <cellStyle name="Normal 4 9 6 2 2" xfId="48607" xr:uid="{00000000-0005-0000-0000-0000BA8A0000}"/>
    <cellStyle name="Normal 4 9 6 3" xfId="33459" xr:uid="{00000000-0005-0000-0000-0000BB8A0000}"/>
    <cellStyle name="Normal 4 9 7" xfId="18311" xr:uid="{00000000-0005-0000-0000-0000BC8A0000}"/>
    <cellStyle name="Normal 4 9 7 2" xfId="44279" xr:uid="{00000000-0005-0000-0000-0000BD8A0000}"/>
    <cellStyle name="Normal 4 9 8" xfId="13983" xr:uid="{00000000-0005-0000-0000-0000BE8A0000}"/>
    <cellStyle name="Normal 4 9 8 2" xfId="39951" xr:uid="{00000000-0005-0000-0000-0000BF8A0000}"/>
    <cellStyle name="Normal 4 9 9" xfId="3163" xr:uid="{00000000-0005-0000-0000-0000C08A0000}"/>
    <cellStyle name="Normal 5" xfId="445" xr:uid="{00000000-0005-0000-0000-0000C18A0000}"/>
    <cellStyle name="Normal 5 10" xfId="446" xr:uid="{00000000-0005-0000-0000-0000C28A0000}"/>
    <cellStyle name="Normal 5 10 10" xfId="29133" xr:uid="{00000000-0005-0000-0000-0000C38A0000}"/>
    <cellStyle name="Normal 5 10 11" xfId="55081" xr:uid="{00000000-0005-0000-0000-0000C48A0000}"/>
    <cellStyle name="Normal 5 10 12" xfId="55615" xr:uid="{00000000-0005-0000-0000-0000C58A0000}"/>
    <cellStyle name="Normal 5 10 13" xfId="1038" xr:uid="{00000000-0005-0000-0000-0000C68A0000}"/>
    <cellStyle name="Normal 5 10 2" xfId="1542" xr:uid="{00000000-0005-0000-0000-0000C78A0000}"/>
    <cellStyle name="Normal 5 10 2 10" xfId="56156" xr:uid="{00000000-0005-0000-0000-0000C88A0000}"/>
    <cellStyle name="Normal 5 10 2 2" xfId="2624" xr:uid="{00000000-0005-0000-0000-0000C98A0000}"/>
    <cellStyle name="Normal 5 10 2 2 2" xfId="6952" xr:uid="{00000000-0005-0000-0000-0000CA8A0000}"/>
    <cellStyle name="Normal 5 10 2 2 2 2" xfId="13444" xr:uid="{00000000-0005-0000-0000-0000CB8A0000}"/>
    <cellStyle name="Normal 5 10 2 2 2 2 2" xfId="28592" xr:uid="{00000000-0005-0000-0000-0000CC8A0000}"/>
    <cellStyle name="Normal 5 10 2 2 2 2 2 2" xfId="54560" xr:uid="{00000000-0005-0000-0000-0000CD8A0000}"/>
    <cellStyle name="Normal 5 10 2 2 2 2 3" xfId="39412" xr:uid="{00000000-0005-0000-0000-0000CE8A0000}"/>
    <cellStyle name="Normal 5 10 2 2 2 3" xfId="22100" xr:uid="{00000000-0005-0000-0000-0000CF8A0000}"/>
    <cellStyle name="Normal 5 10 2 2 2 3 2" xfId="48068" xr:uid="{00000000-0005-0000-0000-0000D08A0000}"/>
    <cellStyle name="Normal 5 10 2 2 2 4" xfId="17772" xr:uid="{00000000-0005-0000-0000-0000D18A0000}"/>
    <cellStyle name="Normal 5 10 2 2 2 4 2" xfId="43740" xr:uid="{00000000-0005-0000-0000-0000D28A0000}"/>
    <cellStyle name="Normal 5 10 2 2 2 5" xfId="32920" xr:uid="{00000000-0005-0000-0000-0000D38A0000}"/>
    <cellStyle name="Normal 5 10 2 2 2 6" xfId="59402" xr:uid="{00000000-0005-0000-0000-0000D48A0000}"/>
    <cellStyle name="Normal 5 10 2 2 3" xfId="11280" xr:uid="{00000000-0005-0000-0000-0000D58A0000}"/>
    <cellStyle name="Normal 5 10 2 2 3 2" xfId="26428" xr:uid="{00000000-0005-0000-0000-0000D68A0000}"/>
    <cellStyle name="Normal 5 10 2 2 3 2 2" xfId="52396" xr:uid="{00000000-0005-0000-0000-0000D78A0000}"/>
    <cellStyle name="Normal 5 10 2 2 3 3" xfId="37248" xr:uid="{00000000-0005-0000-0000-0000D88A0000}"/>
    <cellStyle name="Normal 5 10 2 2 4" xfId="9116" xr:uid="{00000000-0005-0000-0000-0000D98A0000}"/>
    <cellStyle name="Normal 5 10 2 2 4 2" xfId="24264" xr:uid="{00000000-0005-0000-0000-0000DA8A0000}"/>
    <cellStyle name="Normal 5 10 2 2 4 2 2" xfId="50232" xr:uid="{00000000-0005-0000-0000-0000DB8A0000}"/>
    <cellStyle name="Normal 5 10 2 2 4 3" xfId="35084" xr:uid="{00000000-0005-0000-0000-0000DC8A0000}"/>
    <cellStyle name="Normal 5 10 2 2 5" xfId="19936" xr:uid="{00000000-0005-0000-0000-0000DD8A0000}"/>
    <cellStyle name="Normal 5 10 2 2 5 2" xfId="45904" xr:uid="{00000000-0005-0000-0000-0000DE8A0000}"/>
    <cellStyle name="Normal 5 10 2 2 6" xfId="15608" xr:uid="{00000000-0005-0000-0000-0000DF8A0000}"/>
    <cellStyle name="Normal 5 10 2 2 6 2" xfId="41576" xr:uid="{00000000-0005-0000-0000-0000E08A0000}"/>
    <cellStyle name="Normal 5 10 2 2 7" xfId="4788" xr:uid="{00000000-0005-0000-0000-0000E18A0000}"/>
    <cellStyle name="Normal 5 10 2 2 8" xfId="30756" xr:uid="{00000000-0005-0000-0000-0000E28A0000}"/>
    <cellStyle name="Normal 5 10 2 2 9" xfId="57238" xr:uid="{00000000-0005-0000-0000-0000E38A0000}"/>
    <cellStyle name="Normal 5 10 2 3" xfId="5870" xr:uid="{00000000-0005-0000-0000-0000E48A0000}"/>
    <cellStyle name="Normal 5 10 2 3 2" xfId="12362" xr:uid="{00000000-0005-0000-0000-0000E58A0000}"/>
    <cellStyle name="Normal 5 10 2 3 2 2" xfId="27510" xr:uid="{00000000-0005-0000-0000-0000E68A0000}"/>
    <cellStyle name="Normal 5 10 2 3 2 2 2" xfId="53478" xr:uid="{00000000-0005-0000-0000-0000E78A0000}"/>
    <cellStyle name="Normal 5 10 2 3 2 3" xfId="38330" xr:uid="{00000000-0005-0000-0000-0000E88A0000}"/>
    <cellStyle name="Normal 5 10 2 3 3" xfId="21018" xr:uid="{00000000-0005-0000-0000-0000E98A0000}"/>
    <cellStyle name="Normal 5 10 2 3 3 2" xfId="46986" xr:uid="{00000000-0005-0000-0000-0000EA8A0000}"/>
    <cellStyle name="Normal 5 10 2 3 4" xfId="16690" xr:uid="{00000000-0005-0000-0000-0000EB8A0000}"/>
    <cellStyle name="Normal 5 10 2 3 4 2" xfId="42658" xr:uid="{00000000-0005-0000-0000-0000EC8A0000}"/>
    <cellStyle name="Normal 5 10 2 3 5" xfId="31838" xr:uid="{00000000-0005-0000-0000-0000ED8A0000}"/>
    <cellStyle name="Normal 5 10 2 3 6" xfId="58320" xr:uid="{00000000-0005-0000-0000-0000EE8A0000}"/>
    <cellStyle name="Normal 5 10 2 4" xfId="10198" xr:uid="{00000000-0005-0000-0000-0000EF8A0000}"/>
    <cellStyle name="Normal 5 10 2 4 2" xfId="25346" xr:uid="{00000000-0005-0000-0000-0000F08A0000}"/>
    <cellStyle name="Normal 5 10 2 4 2 2" xfId="51314" xr:uid="{00000000-0005-0000-0000-0000F18A0000}"/>
    <cellStyle name="Normal 5 10 2 4 3" xfId="36166" xr:uid="{00000000-0005-0000-0000-0000F28A0000}"/>
    <cellStyle name="Normal 5 10 2 5" xfId="8034" xr:uid="{00000000-0005-0000-0000-0000F38A0000}"/>
    <cellStyle name="Normal 5 10 2 5 2" xfId="23182" xr:uid="{00000000-0005-0000-0000-0000F48A0000}"/>
    <cellStyle name="Normal 5 10 2 5 2 2" xfId="49150" xr:uid="{00000000-0005-0000-0000-0000F58A0000}"/>
    <cellStyle name="Normal 5 10 2 5 3" xfId="34002" xr:uid="{00000000-0005-0000-0000-0000F68A0000}"/>
    <cellStyle name="Normal 5 10 2 6" xfId="18854" xr:uid="{00000000-0005-0000-0000-0000F78A0000}"/>
    <cellStyle name="Normal 5 10 2 6 2" xfId="44822" xr:uid="{00000000-0005-0000-0000-0000F88A0000}"/>
    <cellStyle name="Normal 5 10 2 7" xfId="14526" xr:uid="{00000000-0005-0000-0000-0000F98A0000}"/>
    <cellStyle name="Normal 5 10 2 7 2" xfId="40494" xr:uid="{00000000-0005-0000-0000-0000FA8A0000}"/>
    <cellStyle name="Normal 5 10 2 8" xfId="3706" xr:uid="{00000000-0005-0000-0000-0000FB8A0000}"/>
    <cellStyle name="Normal 5 10 2 9" xfId="29674" xr:uid="{00000000-0005-0000-0000-0000FC8A0000}"/>
    <cellStyle name="Normal 5 10 3" xfId="2083" xr:uid="{00000000-0005-0000-0000-0000FD8A0000}"/>
    <cellStyle name="Normal 5 10 3 2" xfId="6411" xr:uid="{00000000-0005-0000-0000-0000FE8A0000}"/>
    <cellStyle name="Normal 5 10 3 2 2" xfId="12903" xr:uid="{00000000-0005-0000-0000-0000FF8A0000}"/>
    <cellStyle name="Normal 5 10 3 2 2 2" xfId="28051" xr:uid="{00000000-0005-0000-0000-0000008B0000}"/>
    <cellStyle name="Normal 5 10 3 2 2 2 2" xfId="54019" xr:uid="{00000000-0005-0000-0000-0000018B0000}"/>
    <cellStyle name="Normal 5 10 3 2 2 3" xfId="38871" xr:uid="{00000000-0005-0000-0000-0000028B0000}"/>
    <cellStyle name="Normal 5 10 3 2 3" xfId="21559" xr:uid="{00000000-0005-0000-0000-0000038B0000}"/>
    <cellStyle name="Normal 5 10 3 2 3 2" xfId="47527" xr:uid="{00000000-0005-0000-0000-0000048B0000}"/>
    <cellStyle name="Normal 5 10 3 2 4" xfId="17231" xr:uid="{00000000-0005-0000-0000-0000058B0000}"/>
    <cellStyle name="Normal 5 10 3 2 4 2" xfId="43199" xr:uid="{00000000-0005-0000-0000-0000068B0000}"/>
    <cellStyle name="Normal 5 10 3 2 5" xfId="32379" xr:uid="{00000000-0005-0000-0000-0000078B0000}"/>
    <cellStyle name="Normal 5 10 3 2 6" xfId="58861" xr:uid="{00000000-0005-0000-0000-0000088B0000}"/>
    <cellStyle name="Normal 5 10 3 3" xfId="10739" xr:uid="{00000000-0005-0000-0000-0000098B0000}"/>
    <cellStyle name="Normal 5 10 3 3 2" xfId="25887" xr:uid="{00000000-0005-0000-0000-00000A8B0000}"/>
    <cellStyle name="Normal 5 10 3 3 2 2" xfId="51855" xr:uid="{00000000-0005-0000-0000-00000B8B0000}"/>
    <cellStyle name="Normal 5 10 3 3 3" xfId="36707" xr:uid="{00000000-0005-0000-0000-00000C8B0000}"/>
    <cellStyle name="Normal 5 10 3 4" xfId="8575" xr:uid="{00000000-0005-0000-0000-00000D8B0000}"/>
    <cellStyle name="Normal 5 10 3 4 2" xfId="23723" xr:uid="{00000000-0005-0000-0000-00000E8B0000}"/>
    <cellStyle name="Normal 5 10 3 4 2 2" xfId="49691" xr:uid="{00000000-0005-0000-0000-00000F8B0000}"/>
    <cellStyle name="Normal 5 10 3 4 3" xfId="34543" xr:uid="{00000000-0005-0000-0000-0000108B0000}"/>
    <cellStyle name="Normal 5 10 3 5" xfId="19395" xr:uid="{00000000-0005-0000-0000-0000118B0000}"/>
    <cellStyle name="Normal 5 10 3 5 2" xfId="45363" xr:uid="{00000000-0005-0000-0000-0000128B0000}"/>
    <cellStyle name="Normal 5 10 3 6" xfId="15067" xr:uid="{00000000-0005-0000-0000-0000138B0000}"/>
    <cellStyle name="Normal 5 10 3 6 2" xfId="41035" xr:uid="{00000000-0005-0000-0000-0000148B0000}"/>
    <cellStyle name="Normal 5 10 3 7" xfId="4247" xr:uid="{00000000-0005-0000-0000-0000158B0000}"/>
    <cellStyle name="Normal 5 10 3 8" xfId="30215" xr:uid="{00000000-0005-0000-0000-0000168B0000}"/>
    <cellStyle name="Normal 5 10 3 9" xfId="56697" xr:uid="{00000000-0005-0000-0000-0000178B0000}"/>
    <cellStyle name="Normal 5 10 4" xfId="5329" xr:uid="{00000000-0005-0000-0000-0000188B0000}"/>
    <cellStyle name="Normal 5 10 4 2" xfId="11821" xr:uid="{00000000-0005-0000-0000-0000198B0000}"/>
    <cellStyle name="Normal 5 10 4 2 2" xfId="26969" xr:uid="{00000000-0005-0000-0000-00001A8B0000}"/>
    <cellStyle name="Normal 5 10 4 2 2 2" xfId="52937" xr:uid="{00000000-0005-0000-0000-00001B8B0000}"/>
    <cellStyle name="Normal 5 10 4 2 3" xfId="37789" xr:uid="{00000000-0005-0000-0000-00001C8B0000}"/>
    <cellStyle name="Normal 5 10 4 3" xfId="20477" xr:uid="{00000000-0005-0000-0000-00001D8B0000}"/>
    <cellStyle name="Normal 5 10 4 3 2" xfId="46445" xr:uid="{00000000-0005-0000-0000-00001E8B0000}"/>
    <cellStyle name="Normal 5 10 4 4" xfId="16149" xr:uid="{00000000-0005-0000-0000-00001F8B0000}"/>
    <cellStyle name="Normal 5 10 4 4 2" xfId="42117" xr:uid="{00000000-0005-0000-0000-0000208B0000}"/>
    <cellStyle name="Normal 5 10 4 5" xfId="31297" xr:uid="{00000000-0005-0000-0000-0000218B0000}"/>
    <cellStyle name="Normal 5 10 4 6" xfId="57779" xr:uid="{00000000-0005-0000-0000-0000228B0000}"/>
    <cellStyle name="Normal 5 10 5" xfId="9657" xr:uid="{00000000-0005-0000-0000-0000238B0000}"/>
    <cellStyle name="Normal 5 10 5 2" xfId="24805" xr:uid="{00000000-0005-0000-0000-0000248B0000}"/>
    <cellStyle name="Normal 5 10 5 2 2" xfId="50773" xr:uid="{00000000-0005-0000-0000-0000258B0000}"/>
    <cellStyle name="Normal 5 10 5 3" xfId="35625" xr:uid="{00000000-0005-0000-0000-0000268B0000}"/>
    <cellStyle name="Normal 5 10 6" xfId="7493" xr:uid="{00000000-0005-0000-0000-0000278B0000}"/>
    <cellStyle name="Normal 5 10 6 2" xfId="22641" xr:uid="{00000000-0005-0000-0000-0000288B0000}"/>
    <cellStyle name="Normal 5 10 6 2 2" xfId="48609" xr:uid="{00000000-0005-0000-0000-0000298B0000}"/>
    <cellStyle name="Normal 5 10 6 3" xfId="33461" xr:uid="{00000000-0005-0000-0000-00002A8B0000}"/>
    <cellStyle name="Normal 5 10 7" xfId="18313" xr:uid="{00000000-0005-0000-0000-00002B8B0000}"/>
    <cellStyle name="Normal 5 10 7 2" xfId="44281" xr:uid="{00000000-0005-0000-0000-00002C8B0000}"/>
    <cellStyle name="Normal 5 10 8" xfId="13985" xr:uid="{00000000-0005-0000-0000-00002D8B0000}"/>
    <cellStyle name="Normal 5 10 8 2" xfId="39953" xr:uid="{00000000-0005-0000-0000-00002E8B0000}"/>
    <cellStyle name="Normal 5 10 9" xfId="3165" xr:uid="{00000000-0005-0000-0000-00002F8B0000}"/>
    <cellStyle name="Normal 5 11" xfId="447" xr:uid="{00000000-0005-0000-0000-0000308B0000}"/>
    <cellStyle name="Normal 5 11 10" xfId="29134" xr:uid="{00000000-0005-0000-0000-0000318B0000}"/>
    <cellStyle name="Normal 5 11 11" xfId="55082" xr:uid="{00000000-0005-0000-0000-0000328B0000}"/>
    <cellStyle name="Normal 5 11 12" xfId="55616" xr:uid="{00000000-0005-0000-0000-0000338B0000}"/>
    <cellStyle name="Normal 5 11 13" xfId="1078" xr:uid="{00000000-0005-0000-0000-0000348B0000}"/>
    <cellStyle name="Normal 5 11 2" xfId="1543" xr:uid="{00000000-0005-0000-0000-0000358B0000}"/>
    <cellStyle name="Normal 5 11 2 10" xfId="56157" xr:uid="{00000000-0005-0000-0000-0000368B0000}"/>
    <cellStyle name="Normal 5 11 2 2" xfId="2625" xr:uid="{00000000-0005-0000-0000-0000378B0000}"/>
    <cellStyle name="Normal 5 11 2 2 2" xfId="6953" xr:uid="{00000000-0005-0000-0000-0000388B0000}"/>
    <cellStyle name="Normal 5 11 2 2 2 2" xfId="13445" xr:uid="{00000000-0005-0000-0000-0000398B0000}"/>
    <cellStyle name="Normal 5 11 2 2 2 2 2" xfId="28593" xr:uid="{00000000-0005-0000-0000-00003A8B0000}"/>
    <cellStyle name="Normal 5 11 2 2 2 2 2 2" xfId="54561" xr:uid="{00000000-0005-0000-0000-00003B8B0000}"/>
    <cellStyle name="Normal 5 11 2 2 2 2 3" xfId="39413" xr:uid="{00000000-0005-0000-0000-00003C8B0000}"/>
    <cellStyle name="Normal 5 11 2 2 2 3" xfId="22101" xr:uid="{00000000-0005-0000-0000-00003D8B0000}"/>
    <cellStyle name="Normal 5 11 2 2 2 3 2" xfId="48069" xr:uid="{00000000-0005-0000-0000-00003E8B0000}"/>
    <cellStyle name="Normal 5 11 2 2 2 4" xfId="17773" xr:uid="{00000000-0005-0000-0000-00003F8B0000}"/>
    <cellStyle name="Normal 5 11 2 2 2 4 2" xfId="43741" xr:uid="{00000000-0005-0000-0000-0000408B0000}"/>
    <cellStyle name="Normal 5 11 2 2 2 5" xfId="32921" xr:uid="{00000000-0005-0000-0000-0000418B0000}"/>
    <cellStyle name="Normal 5 11 2 2 2 6" xfId="59403" xr:uid="{00000000-0005-0000-0000-0000428B0000}"/>
    <cellStyle name="Normal 5 11 2 2 3" xfId="11281" xr:uid="{00000000-0005-0000-0000-0000438B0000}"/>
    <cellStyle name="Normal 5 11 2 2 3 2" xfId="26429" xr:uid="{00000000-0005-0000-0000-0000448B0000}"/>
    <cellStyle name="Normal 5 11 2 2 3 2 2" xfId="52397" xr:uid="{00000000-0005-0000-0000-0000458B0000}"/>
    <cellStyle name="Normal 5 11 2 2 3 3" xfId="37249" xr:uid="{00000000-0005-0000-0000-0000468B0000}"/>
    <cellStyle name="Normal 5 11 2 2 4" xfId="9117" xr:uid="{00000000-0005-0000-0000-0000478B0000}"/>
    <cellStyle name="Normal 5 11 2 2 4 2" xfId="24265" xr:uid="{00000000-0005-0000-0000-0000488B0000}"/>
    <cellStyle name="Normal 5 11 2 2 4 2 2" xfId="50233" xr:uid="{00000000-0005-0000-0000-0000498B0000}"/>
    <cellStyle name="Normal 5 11 2 2 4 3" xfId="35085" xr:uid="{00000000-0005-0000-0000-00004A8B0000}"/>
    <cellStyle name="Normal 5 11 2 2 5" xfId="19937" xr:uid="{00000000-0005-0000-0000-00004B8B0000}"/>
    <cellStyle name="Normal 5 11 2 2 5 2" xfId="45905" xr:uid="{00000000-0005-0000-0000-00004C8B0000}"/>
    <cellStyle name="Normal 5 11 2 2 6" xfId="15609" xr:uid="{00000000-0005-0000-0000-00004D8B0000}"/>
    <cellStyle name="Normal 5 11 2 2 6 2" xfId="41577" xr:uid="{00000000-0005-0000-0000-00004E8B0000}"/>
    <cellStyle name="Normal 5 11 2 2 7" xfId="4789" xr:uid="{00000000-0005-0000-0000-00004F8B0000}"/>
    <cellStyle name="Normal 5 11 2 2 8" xfId="30757" xr:uid="{00000000-0005-0000-0000-0000508B0000}"/>
    <cellStyle name="Normal 5 11 2 2 9" xfId="57239" xr:uid="{00000000-0005-0000-0000-0000518B0000}"/>
    <cellStyle name="Normal 5 11 2 3" xfId="5871" xr:uid="{00000000-0005-0000-0000-0000528B0000}"/>
    <cellStyle name="Normal 5 11 2 3 2" xfId="12363" xr:uid="{00000000-0005-0000-0000-0000538B0000}"/>
    <cellStyle name="Normal 5 11 2 3 2 2" xfId="27511" xr:uid="{00000000-0005-0000-0000-0000548B0000}"/>
    <cellStyle name="Normal 5 11 2 3 2 2 2" xfId="53479" xr:uid="{00000000-0005-0000-0000-0000558B0000}"/>
    <cellStyle name="Normal 5 11 2 3 2 3" xfId="38331" xr:uid="{00000000-0005-0000-0000-0000568B0000}"/>
    <cellStyle name="Normal 5 11 2 3 3" xfId="21019" xr:uid="{00000000-0005-0000-0000-0000578B0000}"/>
    <cellStyle name="Normal 5 11 2 3 3 2" xfId="46987" xr:uid="{00000000-0005-0000-0000-0000588B0000}"/>
    <cellStyle name="Normal 5 11 2 3 4" xfId="16691" xr:uid="{00000000-0005-0000-0000-0000598B0000}"/>
    <cellStyle name="Normal 5 11 2 3 4 2" xfId="42659" xr:uid="{00000000-0005-0000-0000-00005A8B0000}"/>
    <cellStyle name="Normal 5 11 2 3 5" xfId="31839" xr:uid="{00000000-0005-0000-0000-00005B8B0000}"/>
    <cellStyle name="Normal 5 11 2 3 6" xfId="58321" xr:uid="{00000000-0005-0000-0000-00005C8B0000}"/>
    <cellStyle name="Normal 5 11 2 4" xfId="10199" xr:uid="{00000000-0005-0000-0000-00005D8B0000}"/>
    <cellStyle name="Normal 5 11 2 4 2" xfId="25347" xr:uid="{00000000-0005-0000-0000-00005E8B0000}"/>
    <cellStyle name="Normal 5 11 2 4 2 2" xfId="51315" xr:uid="{00000000-0005-0000-0000-00005F8B0000}"/>
    <cellStyle name="Normal 5 11 2 4 3" xfId="36167" xr:uid="{00000000-0005-0000-0000-0000608B0000}"/>
    <cellStyle name="Normal 5 11 2 5" xfId="8035" xr:uid="{00000000-0005-0000-0000-0000618B0000}"/>
    <cellStyle name="Normal 5 11 2 5 2" xfId="23183" xr:uid="{00000000-0005-0000-0000-0000628B0000}"/>
    <cellStyle name="Normal 5 11 2 5 2 2" xfId="49151" xr:uid="{00000000-0005-0000-0000-0000638B0000}"/>
    <cellStyle name="Normal 5 11 2 5 3" xfId="34003" xr:uid="{00000000-0005-0000-0000-0000648B0000}"/>
    <cellStyle name="Normal 5 11 2 6" xfId="18855" xr:uid="{00000000-0005-0000-0000-0000658B0000}"/>
    <cellStyle name="Normal 5 11 2 6 2" xfId="44823" xr:uid="{00000000-0005-0000-0000-0000668B0000}"/>
    <cellStyle name="Normal 5 11 2 7" xfId="14527" xr:uid="{00000000-0005-0000-0000-0000678B0000}"/>
    <cellStyle name="Normal 5 11 2 7 2" xfId="40495" xr:uid="{00000000-0005-0000-0000-0000688B0000}"/>
    <cellStyle name="Normal 5 11 2 8" xfId="3707" xr:uid="{00000000-0005-0000-0000-0000698B0000}"/>
    <cellStyle name="Normal 5 11 2 9" xfId="29675" xr:uid="{00000000-0005-0000-0000-00006A8B0000}"/>
    <cellStyle name="Normal 5 11 3" xfId="2084" xr:uid="{00000000-0005-0000-0000-00006B8B0000}"/>
    <cellStyle name="Normal 5 11 3 2" xfId="6412" xr:uid="{00000000-0005-0000-0000-00006C8B0000}"/>
    <cellStyle name="Normal 5 11 3 2 2" xfId="12904" xr:uid="{00000000-0005-0000-0000-00006D8B0000}"/>
    <cellStyle name="Normal 5 11 3 2 2 2" xfId="28052" xr:uid="{00000000-0005-0000-0000-00006E8B0000}"/>
    <cellStyle name="Normal 5 11 3 2 2 2 2" xfId="54020" xr:uid="{00000000-0005-0000-0000-00006F8B0000}"/>
    <cellStyle name="Normal 5 11 3 2 2 3" xfId="38872" xr:uid="{00000000-0005-0000-0000-0000708B0000}"/>
    <cellStyle name="Normal 5 11 3 2 3" xfId="21560" xr:uid="{00000000-0005-0000-0000-0000718B0000}"/>
    <cellStyle name="Normal 5 11 3 2 3 2" xfId="47528" xr:uid="{00000000-0005-0000-0000-0000728B0000}"/>
    <cellStyle name="Normal 5 11 3 2 4" xfId="17232" xr:uid="{00000000-0005-0000-0000-0000738B0000}"/>
    <cellStyle name="Normal 5 11 3 2 4 2" xfId="43200" xr:uid="{00000000-0005-0000-0000-0000748B0000}"/>
    <cellStyle name="Normal 5 11 3 2 5" xfId="32380" xr:uid="{00000000-0005-0000-0000-0000758B0000}"/>
    <cellStyle name="Normal 5 11 3 2 6" xfId="58862" xr:uid="{00000000-0005-0000-0000-0000768B0000}"/>
    <cellStyle name="Normal 5 11 3 3" xfId="10740" xr:uid="{00000000-0005-0000-0000-0000778B0000}"/>
    <cellStyle name="Normal 5 11 3 3 2" xfId="25888" xr:uid="{00000000-0005-0000-0000-0000788B0000}"/>
    <cellStyle name="Normal 5 11 3 3 2 2" xfId="51856" xr:uid="{00000000-0005-0000-0000-0000798B0000}"/>
    <cellStyle name="Normal 5 11 3 3 3" xfId="36708" xr:uid="{00000000-0005-0000-0000-00007A8B0000}"/>
    <cellStyle name="Normal 5 11 3 4" xfId="8576" xr:uid="{00000000-0005-0000-0000-00007B8B0000}"/>
    <cellStyle name="Normal 5 11 3 4 2" xfId="23724" xr:uid="{00000000-0005-0000-0000-00007C8B0000}"/>
    <cellStyle name="Normal 5 11 3 4 2 2" xfId="49692" xr:uid="{00000000-0005-0000-0000-00007D8B0000}"/>
    <cellStyle name="Normal 5 11 3 4 3" xfId="34544" xr:uid="{00000000-0005-0000-0000-00007E8B0000}"/>
    <cellStyle name="Normal 5 11 3 5" xfId="19396" xr:uid="{00000000-0005-0000-0000-00007F8B0000}"/>
    <cellStyle name="Normal 5 11 3 5 2" xfId="45364" xr:uid="{00000000-0005-0000-0000-0000808B0000}"/>
    <cellStyle name="Normal 5 11 3 6" xfId="15068" xr:uid="{00000000-0005-0000-0000-0000818B0000}"/>
    <cellStyle name="Normal 5 11 3 6 2" xfId="41036" xr:uid="{00000000-0005-0000-0000-0000828B0000}"/>
    <cellStyle name="Normal 5 11 3 7" xfId="4248" xr:uid="{00000000-0005-0000-0000-0000838B0000}"/>
    <cellStyle name="Normal 5 11 3 8" xfId="30216" xr:uid="{00000000-0005-0000-0000-0000848B0000}"/>
    <cellStyle name="Normal 5 11 3 9" xfId="56698" xr:uid="{00000000-0005-0000-0000-0000858B0000}"/>
    <cellStyle name="Normal 5 11 4" xfId="5330" xr:uid="{00000000-0005-0000-0000-0000868B0000}"/>
    <cellStyle name="Normal 5 11 4 2" xfId="11822" xr:uid="{00000000-0005-0000-0000-0000878B0000}"/>
    <cellStyle name="Normal 5 11 4 2 2" xfId="26970" xr:uid="{00000000-0005-0000-0000-0000888B0000}"/>
    <cellStyle name="Normal 5 11 4 2 2 2" xfId="52938" xr:uid="{00000000-0005-0000-0000-0000898B0000}"/>
    <cellStyle name="Normal 5 11 4 2 3" xfId="37790" xr:uid="{00000000-0005-0000-0000-00008A8B0000}"/>
    <cellStyle name="Normal 5 11 4 3" xfId="20478" xr:uid="{00000000-0005-0000-0000-00008B8B0000}"/>
    <cellStyle name="Normal 5 11 4 3 2" xfId="46446" xr:uid="{00000000-0005-0000-0000-00008C8B0000}"/>
    <cellStyle name="Normal 5 11 4 4" xfId="16150" xr:uid="{00000000-0005-0000-0000-00008D8B0000}"/>
    <cellStyle name="Normal 5 11 4 4 2" xfId="42118" xr:uid="{00000000-0005-0000-0000-00008E8B0000}"/>
    <cellStyle name="Normal 5 11 4 5" xfId="31298" xr:uid="{00000000-0005-0000-0000-00008F8B0000}"/>
    <cellStyle name="Normal 5 11 4 6" xfId="57780" xr:uid="{00000000-0005-0000-0000-0000908B0000}"/>
    <cellStyle name="Normal 5 11 5" xfId="9658" xr:uid="{00000000-0005-0000-0000-0000918B0000}"/>
    <cellStyle name="Normal 5 11 5 2" xfId="24806" xr:uid="{00000000-0005-0000-0000-0000928B0000}"/>
    <cellStyle name="Normal 5 11 5 2 2" xfId="50774" xr:uid="{00000000-0005-0000-0000-0000938B0000}"/>
    <cellStyle name="Normal 5 11 5 3" xfId="35626" xr:uid="{00000000-0005-0000-0000-0000948B0000}"/>
    <cellStyle name="Normal 5 11 6" xfId="7494" xr:uid="{00000000-0005-0000-0000-0000958B0000}"/>
    <cellStyle name="Normal 5 11 6 2" xfId="22642" xr:uid="{00000000-0005-0000-0000-0000968B0000}"/>
    <cellStyle name="Normal 5 11 6 2 2" xfId="48610" xr:uid="{00000000-0005-0000-0000-0000978B0000}"/>
    <cellStyle name="Normal 5 11 6 3" xfId="33462" xr:uid="{00000000-0005-0000-0000-0000988B0000}"/>
    <cellStyle name="Normal 5 11 7" xfId="18314" xr:uid="{00000000-0005-0000-0000-0000998B0000}"/>
    <cellStyle name="Normal 5 11 7 2" xfId="44282" xr:uid="{00000000-0005-0000-0000-00009A8B0000}"/>
    <cellStyle name="Normal 5 11 8" xfId="13986" xr:uid="{00000000-0005-0000-0000-00009B8B0000}"/>
    <cellStyle name="Normal 5 11 8 2" xfId="39954" xr:uid="{00000000-0005-0000-0000-00009C8B0000}"/>
    <cellStyle name="Normal 5 11 9" xfId="3166" xr:uid="{00000000-0005-0000-0000-00009D8B0000}"/>
    <cellStyle name="Normal 5 12" xfId="448" xr:uid="{00000000-0005-0000-0000-00009E8B0000}"/>
    <cellStyle name="Normal 5 12 10" xfId="29135" xr:uid="{00000000-0005-0000-0000-00009F8B0000}"/>
    <cellStyle name="Normal 5 12 11" xfId="55083" xr:uid="{00000000-0005-0000-0000-0000A08B0000}"/>
    <cellStyle name="Normal 5 12 12" xfId="55617" xr:uid="{00000000-0005-0000-0000-0000A18B0000}"/>
    <cellStyle name="Normal 5 12 13" xfId="1118" xr:uid="{00000000-0005-0000-0000-0000A28B0000}"/>
    <cellStyle name="Normal 5 12 2" xfId="1544" xr:uid="{00000000-0005-0000-0000-0000A38B0000}"/>
    <cellStyle name="Normal 5 12 2 10" xfId="56158" xr:uid="{00000000-0005-0000-0000-0000A48B0000}"/>
    <cellStyle name="Normal 5 12 2 2" xfId="2626" xr:uid="{00000000-0005-0000-0000-0000A58B0000}"/>
    <cellStyle name="Normal 5 12 2 2 2" xfId="6954" xr:uid="{00000000-0005-0000-0000-0000A68B0000}"/>
    <cellStyle name="Normal 5 12 2 2 2 2" xfId="13446" xr:uid="{00000000-0005-0000-0000-0000A78B0000}"/>
    <cellStyle name="Normal 5 12 2 2 2 2 2" xfId="28594" xr:uid="{00000000-0005-0000-0000-0000A88B0000}"/>
    <cellStyle name="Normal 5 12 2 2 2 2 2 2" xfId="54562" xr:uid="{00000000-0005-0000-0000-0000A98B0000}"/>
    <cellStyle name="Normal 5 12 2 2 2 2 3" xfId="39414" xr:uid="{00000000-0005-0000-0000-0000AA8B0000}"/>
    <cellStyle name="Normal 5 12 2 2 2 3" xfId="22102" xr:uid="{00000000-0005-0000-0000-0000AB8B0000}"/>
    <cellStyle name="Normal 5 12 2 2 2 3 2" xfId="48070" xr:uid="{00000000-0005-0000-0000-0000AC8B0000}"/>
    <cellStyle name="Normal 5 12 2 2 2 4" xfId="17774" xr:uid="{00000000-0005-0000-0000-0000AD8B0000}"/>
    <cellStyle name="Normal 5 12 2 2 2 4 2" xfId="43742" xr:uid="{00000000-0005-0000-0000-0000AE8B0000}"/>
    <cellStyle name="Normal 5 12 2 2 2 5" xfId="32922" xr:uid="{00000000-0005-0000-0000-0000AF8B0000}"/>
    <cellStyle name="Normal 5 12 2 2 2 6" xfId="59404" xr:uid="{00000000-0005-0000-0000-0000B08B0000}"/>
    <cellStyle name="Normal 5 12 2 2 3" xfId="11282" xr:uid="{00000000-0005-0000-0000-0000B18B0000}"/>
    <cellStyle name="Normal 5 12 2 2 3 2" xfId="26430" xr:uid="{00000000-0005-0000-0000-0000B28B0000}"/>
    <cellStyle name="Normal 5 12 2 2 3 2 2" xfId="52398" xr:uid="{00000000-0005-0000-0000-0000B38B0000}"/>
    <cellStyle name="Normal 5 12 2 2 3 3" xfId="37250" xr:uid="{00000000-0005-0000-0000-0000B48B0000}"/>
    <cellStyle name="Normal 5 12 2 2 4" xfId="9118" xr:uid="{00000000-0005-0000-0000-0000B58B0000}"/>
    <cellStyle name="Normal 5 12 2 2 4 2" xfId="24266" xr:uid="{00000000-0005-0000-0000-0000B68B0000}"/>
    <cellStyle name="Normal 5 12 2 2 4 2 2" xfId="50234" xr:uid="{00000000-0005-0000-0000-0000B78B0000}"/>
    <cellStyle name="Normal 5 12 2 2 4 3" xfId="35086" xr:uid="{00000000-0005-0000-0000-0000B88B0000}"/>
    <cellStyle name="Normal 5 12 2 2 5" xfId="19938" xr:uid="{00000000-0005-0000-0000-0000B98B0000}"/>
    <cellStyle name="Normal 5 12 2 2 5 2" xfId="45906" xr:uid="{00000000-0005-0000-0000-0000BA8B0000}"/>
    <cellStyle name="Normal 5 12 2 2 6" xfId="15610" xr:uid="{00000000-0005-0000-0000-0000BB8B0000}"/>
    <cellStyle name="Normal 5 12 2 2 6 2" xfId="41578" xr:uid="{00000000-0005-0000-0000-0000BC8B0000}"/>
    <cellStyle name="Normal 5 12 2 2 7" xfId="4790" xr:uid="{00000000-0005-0000-0000-0000BD8B0000}"/>
    <cellStyle name="Normal 5 12 2 2 8" xfId="30758" xr:uid="{00000000-0005-0000-0000-0000BE8B0000}"/>
    <cellStyle name="Normal 5 12 2 2 9" xfId="57240" xr:uid="{00000000-0005-0000-0000-0000BF8B0000}"/>
    <cellStyle name="Normal 5 12 2 3" xfId="5872" xr:uid="{00000000-0005-0000-0000-0000C08B0000}"/>
    <cellStyle name="Normal 5 12 2 3 2" xfId="12364" xr:uid="{00000000-0005-0000-0000-0000C18B0000}"/>
    <cellStyle name="Normal 5 12 2 3 2 2" xfId="27512" xr:uid="{00000000-0005-0000-0000-0000C28B0000}"/>
    <cellStyle name="Normal 5 12 2 3 2 2 2" xfId="53480" xr:uid="{00000000-0005-0000-0000-0000C38B0000}"/>
    <cellStyle name="Normal 5 12 2 3 2 3" xfId="38332" xr:uid="{00000000-0005-0000-0000-0000C48B0000}"/>
    <cellStyle name="Normal 5 12 2 3 3" xfId="21020" xr:uid="{00000000-0005-0000-0000-0000C58B0000}"/>
    <cellStyle name="Normal 5 12 2 3 3 2" xfId="46988" xr:uid="{00000000-0005-0000-0000-0000C68B0000}"/>
    <cellStyle name="Normal 5 12 2 3 4" xfId="16692" xr:uid="{00000000-0005-0000-0000-0000C78B0000}"/>
    <cellStyle name="Normal 5 12 2 3 4 2" xfId="42660" xr:uid="{00000000-0005-0000-0000-0000C88B0000}"/>
    <cellStyle name="Normal 5 12 2 3 5" xfId="31840" xr:uid="{00000000-0005-0000-0000-0000C98B0000}"/>
    <cellStyle name="Normal 5 12 2 3 6" xfId="58322" xr:uid="{00000000-0005-0000-0000-0000CA8B0000}"/>
    <cellStyle name="Normal 5 12 2 4" xfId="10200" xr:uid="{00000000-0005-0000-0000-0000CB8B0000}"/>
    <cellStyle name="Normal 5 12 2 4 2" xfId="25348" xr:uid="{00000000-0005-0000-0000-0000CC8B0000}"/>
    <cellStyle name="Normal 5 12 2 4 2 2" xfId="51316" xr:uid="{00000000-0005-0000-0000-0000CD8B0000}"/>
    <cellStyle name="Normal 5 12 2 4 3" xfId="36168" xr:uid="{00000000-0005-0000-0000-0000CE8B0000}"/>
    <cellStyle name="Normal 5 12 2 5" xfId="8036" xr:uid="{00000000-0005-0000-0000-0000CF8B0000}"/>
    <cellStyle name="Normal 5 12 2 5 2" xfId="23184" xr:uid="{00000000-0005-0000-0000-0000D08B0000}"/>
    <cellStyle name="Normal 5 12 2 5 2 2" xfId="49152" xr:uid="{00000000-0005-0000-0000-0000D18B0000}"/>
    <cellStyle name="Normal 5 12 2 5 3" xfId="34004" xr:uid="{00000000-0005-0000-0000-0000D28B0000}"/>
    <cellStyle name="Normal 5 12 2 6" xfId="18856" xr:uid="{00000000-0005-0000-0000-0000D38B0000}"/>
    <cellStyle name="Normal 5 12 2 6 2" xfId="44824" xr:uid="{00000000-0005-0000-0000-0000D48B0000}"/>
    <cellStyle name="Normal 5 12 2 7" xfId="14528" xr:uid="{00000000-0005-0000-0000-0000D58B0000}"/>
    <cellStyle name="Normal 5 12 2 7 2" xfId="40496" xr:uid="{00000000-0005-0000-0000-0000D68B0000}"/>
    <cellStyle name="Normal 5 12 2 8" xfId="3708" xr:uid="{00000000-0005-0000-0000-0000D78B0000}"/>
    <cellStyle name="Normal 5 12 2 9" xfId="29676" xr:uid="{00000000-0005-0000-0000-0000D88B0000}"/>
    <cellStyle name="Normal 5 12 3" xfId="2085" xr:uid="{00000000-0005-0000-0000-0000D98B0000}"/>
    <cellStyle name="Normal 5 12 3 2" xfId="6413" xr:uid="{00000000-0005-0000-0000-0000DA8B0000}"/>
    <cellStyle name="Normal 5 12 3 2 2" xfId="12905" xr:uid="{00000000-0005-0000-0000-0000DB8B0000}"/>
    <cellStyle name="Normal 5 12 3 2 2 2" xfId="28053" xr:uid="{00000000-0005-0000-0000-0000DC8B0000}"/>
    <cellStyle name="Normal 5 12 3 2 2 2 2" xfId="54021" xr:uid="{00000000-0005-0000-0000-0000DD8B0000}"/>
    <cellStyle name="Normal 5 12 3 2 2 3" xfId="38873" xr:uid="{00000000-0005-0000-0000-0000DE8B0000}"/>
    <cellStyle name="Normal 5 12 3 2 3" xfId="21561" xr:uid="{00000000-0005-0000-0000-0000DF8B0000}"/>
    <cellStyle name="Normal 5 12 3 2 3 2" xfId="47529" xr:uid="{00000000-0005-0000-0000-0000E08B0000}"/>
    <cellStyle name="Normal 5 12 3 2 4" xfId="17233" xr:uid="{00000000-0005-0000-0000-0000E18B0000}"/>
    <cellStyle name="Normal 5 12 3 2 4 2" xfId="43201" xr:uid="{00000000-0005-0000-0000-0000E28B0000}"/>
    <cellStyle name="Normal 5 12 3 2 5" xfId="32381" xr:uid="{00000000-0005-0000-0000-0000E38B0000}"/>
    <cellStyle name="Normal 5 12 3 2 6" xfId="58863" xr:uid="{00000000-0005-0000-0000-0000E48B0000}"/>
    <cellStyle name="Normal 5 12 3 3" xfId="10741" xr:uid="{00000000-0005-0000-0000-0000E58B0000}"/>
    <cellStyle name="Normal 5 12 3 3 2" xfId="25889" xr:uid="{00000000-0005-0000-0000-0000E68B0000}"/>
    <cellStyle name="Normal 5 12 3 3 2 2" xfId="51857" xr:uid="{00000000-0005-0000-0000-0000E78B0000}"/>
    <cellStyle name="Normal 5 12 3 3 3" xfId="36709" xr:uid="{00000000-0005-0000-0000-0000E88B0000}"/>
    <cellStyle name="Normal 5 12 3 4" xfId="8577" xr:uid="{00000000-0005-0000-0000-0000E98B0000}"/>
    <cellStyle name="Normal 5 12 3 4 2" xfId="23725" xr:uid="{00000000-0005-0000-0000-0000EA8B0000}"/>
    <cellStyle name="Normal 5 12 3 4 2 2" xfId="49693" xr:uid="{00000000-0005-0000-0000-0000EB8B0000}"/>
    <cellStyle name="Normal 5 12 3 4 3" xfId="34545" xr:uid="{00000000-0005-0000-0000-0000EC8B0000}"/>
    <cellStyle name="Normal 5 12 3 5" xfId="19397" xr:uid="{00000000-0005-0000-0000-0000ED8B0000}"/>
    <cellStyle name="Normal 5 12 3 5 2" xfId="45365" xr:uid="{00000000-0005-0000-0000-0000EE8B0000}"/>
    <cellStyle name="Normal 5 12 3 6" xfId="15069" xr:uid="{00000000-0005-0000-0000-0000EF8B0000}"/>
    <cellStyle name="Normal 5 12 3 6 2" xfId="41037" xr:uid="{00000000-0005-0000-0000-0000F08B0000}"/>
    <cellStyle name="Normal 5 12 3 7" xfId="4249" xr:uid="{00000000-0005-0000-0000-0000F18B0000}"/>
    <cellStyle name="Normal 5 12 3 8" xfId="30217" xr:uid="{00000000-0005-0000-0000-0000F28B0000}"/>
    <cellStyle name="Normal 5 12 3 9" xfId="56699" xr:uid="{00000000-0005-0000-0000-0000F38B0000}"/>
    <cellStyle name="Normal 5 12 4" xfId="5331" xr:uid="{00000000-0005-0000-0000-0000F48B0000}"/>
    <cellStyle name="Normal 5 12 4 2" xfId="11823" xr:uid="{00000000-0005-0000-0000-0000F58B0000}"/>
    <cellStyle name="Normal 5 12 4 2 2" xfId="26971" xr:uid="{00000000-0005-0000-0000-0000F68B0000}"/>
    <cellStyle name="Normal 5 12 4 2 2 2" xfId="52939" xr:uid="{00000000-0005-0000-0000-0000F78B0000}"/>
    <cellStyle name="Normal 5 12 4 2 3" xfId="37791" xr:uid="{00000000-0005-0000-0000-0000F88B0000}"/>
    <cellStyle name="Normal 5 12 4 3" xfId="20479" xr:uid="{00000000-0005-0000-0000-0000F98B0000}"/>
    <cellStyle name="Normal 5 12 4 3 2" xfId="46447" xr:uid="{00000000-0005-0000-0000-0000FA8B0000}"/>
    <cellStyle name="Normal 5 12 4 4" xfId="16151" xr:uid="{00000000-0005-0000-0000-0000FB8B0000}"/>
    <cellStyle name="Normal 5 12 4 4 2" xfId="42119" xr:uid="{00000000-0005-0000-0000-0000FC8B0000}"/>
    <cellStyle name="Normal 5 12 4 5" xfId="31299" xr:uid="{00000000-0005-0000-0000-0000FD8B0000}"/>
    <cellStyle name="Normal 5 12 4 6" xfId="57781" xr:uid="{00000000-0005-0000-0000-0000FE8B0000}"/>
    <cellStyle name="Normal 5 12 5" xfId="9659" xr:uid="{00000000-0005-0000-0000-0000FF8B0000}"/>
    <cellStyle name="Normal 5 12 5 2" xfId="24807" xr:uid="{00000000-0005-0000-0000-0000008C0000}"/>
    <cellStyle name="Normal 5 12 5 2 2" xfId="50775" xr:uid="{00000000-0005-0000-0000-0000018C0000}"/>
    <cellStyle name="Normal 5 12 5 3" xfId="35627" xr:uid="{00000000-0005-0000-0000-0000028C0000}"/>
    <cellStyle name="Normal 5 12 6" xfId="7495" xr:uid="{00000000-0005-0000-0000-0000038C0000}"/>
    <cellStyle name="Normal 5 12 6 2" xfId="22643" xr:uid="{00000000-0005-0000-0000-0000048C0000}"/>
    <cellStyle name="Normal 5 12 6 2 2" xfId="48611" xr:uid="{00000000-0005-0000-0000-0000058C0000}"/>
    <cellStyle name="Normal 5 12 6 3" xfId="33463" xr:uid="{00000000-0005-0000-0000-0000068C0000}"/>
    <cellStyle name="Normal 5 12 7" xfId="18315" xr:uid="{00000000-0005-0000-0000-0000078C0000}"/>
    <cellStyle name="Normal 5 12 7 2" xfId="44283" xr:uid="{00000000-0005-0000-0000-0000088C0000}"/>
    <cellStyle name="Normal 5 12 8" xfId="13987" xr:uid="{00000000-0005-0000-0000-0000098C0000}"/>
    <cellStyle name="Normal 5 12 8 2" xfId="39955" xr:uid="{00000000-0005-0000-0000-00000A8C0000}"/>
    <cellStyle name="Normal 5 12 9" xfId="3167" xr:uid="{00000000-0005-0000-0000-00000B8C0000}"/>
    <cellStyle name="Normal 5 13" xfId="449" xr:uid="{00000000-0005-0000-0000-00000C8C0000}"/>
    <cellStyle name="Normal 5 13 10" xfId="29136" xr:uid="{00000000-0005-0000-0000-00000D8C0000}"/>
    <cellStyle name="Normal 5 13 11" xfId="55084" xr:uid="{00000000-0005-0000-0000-00000E8C0000}"/>
    <cellStyle name="Normal 5 13 12" xfId="55618" xr:uid="{00000000-0005-0000-0000-00000F8C0000}"/>
    <cellStyle name="Normal 5 13 13" xfId="1158" xr:uid="{00000000-0005-0000-0000-0000108C0000}"/>
    <cellStyle name="Normal 5 13 2" xfId="1545" xr:uid="{00000000-0005-0000-0000-0000118C0000}"/>
    <cellStyle name="Normal 5 13 2 10" xfId="56159" xr:uid="{00000000-0005-0000-0000-0000128C0000}"/>
    <cellStyle name="Normal 5 13 2 2" xfId="2627" xr:uid="{00000000-0005-0000-0000-0000138C0000}"/>
    <cellStyle name="Normal 5 13 2 2 2" xfId="6955" xr:uid="{00000000-0005-0000-0000-0000148C0000}"/>
    <cellStyle name="Normal 5 13 2 2 2 2" xfId="13447" xr:uid="{00000000-0005-0000-0000-0000158C0000}"/>
    <cellStyle name="Normal 5 13 2 2 2 2 2" xfId="28595" xr:uid="{00000000-0005-0000-0000-0000168C0000}"/>
    <cellStyle name="Normal 5 13 2 2 2 2 2 2" xfId="54563" xr:uid="{00000000-0005-0000-0000-0000178C0000}"/>
    <cellStyle name="Normal 5 13 2 2 2 2 3" xfId="39415" xr:uid="{00000000-0005-0000-0000-0000188C0000}"/>
    <cellStyle name="Normal 5 13 2 2 2 3" xfId="22103" xr:uid="{00000000-0005-0000-0000-0000198C0000}"/>
    <cellStyle name="Normal 5 13 2 2 2 3 2" xfId="48071" xr:uid="{00000000-0005-0000-0000-00001A8C0000}"/>
    <cellStyle name="Normal 5 13 2 2 2 4" xfId="17775" xr:uid="{00000000-0005-0000-0000-00001B8C0000}"/>
    <cellStyle name="Normal 5 13 2 2 2 4 2" xfId="43743" xr:uid="{00000000-0005-0000-0000-00001C8C0000}"/>
    <cellStyle name="Normal 5 13 2 2 2 5" xfId="32923" xr:uid="{00000000-0005-0000-0000-00001D8C0000}"/>
    <cellStyle name="Normal 5 13 2 2 2 6" xfId="59405" xr:uid="{00000000-0005-0000-0000-00001E8C0000}"/>
    <cellStyle name="Normal 5 13 2 2 3" xfId="11283" xr:uid="{00000000-0005-0000-0000-00001F8C0000}"/>
    <cellStyle name="Normal 5 13 2 2 3 2" xfId="26431" xr:uid="{00000000-0005-0000-0000-0000208C0000}"/>
    <cellStyle name="Normal 5 13 2 2 3 2 2" xfId="52399" xr:uid="{00000000-0005-0000-0000-0000218C0000}"/>
    <cellStyle name="Normal 5 13 2 2 3 3" xfId="37251" xr:uid="{00000000-0005-0000-0000-0000228C0000}"/>
    <cellStyle name="Normal 5 13 2 2 4" xfId="9119" xr:uid="{00000000-0005-0000-0000-0000238C0000}"/>
    <cellStyle name="Normal 5 13 2 2 4 2" xfId="24267" xr:uid="{00000000-0005-0000-0000-0000248C0000}"/>
    <cellStyle name="Normal 5 13 2 2 4 2 2" xfId="50235" xr:uid="{00000000-0005-0000-0000-0000258C0000}"/>
    <cellStyle name="Normal 5 13 2 2 4 3" xfId="35087" xr:uid="{00000000-0005-0000-0000-0000268C0000}"/>
    <cellStyle name="Normal 5 13 2 2 5" xfId="19939" xr:uid="{00000000-0005-0000-0000-0000278C0000}"/>
    <cellStyle name="Normal 5 13 2 2 5 2" xfId="45907" xr:uid="{00000000-0005-0000-0000-0000288C0000}"/>
    <cellStyle name="Normal 5 13 2 2 6" xfId="15611" xr:uid="{00000000-0005-0000-0000-0000298C0000}"/>
    <cellStyle name="Normal 5 13 2 2 6 2" xfId="41579" xr:uid="{00000000-0005-0000-0000-00002A8C0000}"/>
    <cellStyle name="Normal 5 13 2 2 7" xfId="4791" xr:uid="{00000000-0005-0000-0000-00002B8C0000}"/>
    <cellStyle name="Normal 5 13 2 2 8" xfId="30759" xr:uid="{00000000-0005-0000-0000-00002C8C0000}"/>
    <cellStyle name="Normal 5 13 2 2 9" xfId="57241" xr:uid="{00000000-0005-0000-0000-00002D8C0000}"/>
    <cellStyle name="Normal 5 13 2 3" xfId="5873" xr:uid="{00000000-0005-0000-0000-00002E8C0000}"/>
    <cellStyle name="Normal 5 13 2 3 2" xfId="12365" xr:uid="{00000000-0005-0000-0000-00002F8C0000}"/>
    <cellStyle name="Normal 5 13 2 3 2 2" xfId="27513" xr:uid="{00000000-0005-0000-0000-0000308C0000}"/>
    <cellStyle name="Normal 5 13 2 3 2 2 2" xfId="53481" xr:uid="{00000000-0005-0000-0000-0000318C0000}"/>
    <cellStyle name="Normal 5 13 2 3 2 3" xfId="38333" xr:uid="{00000000-0005-0000-0000-0000328C0000}"/>
    <cellStyle name="Normal 5 13 2 3 3" xfId="21021" xr:uid="{00000000-0005-0000-0000-0000338C0000}"/>
    <cellStyle name="Normal 5 13 2 3 3 2" xfId="46989" xr:uid="{00000000-0005-0000-0000-0000348C0000}"/>
    <cellStyle name="Normal 5 13 2 3 4" xfId="16693" xr:uid="{00000000-0005-0000-0000-0000358C0000}"/>
    <cellStyle name="Normal 5 13 2 3 4 2" xfId="42661" xr:uid="{00000000-0005-0000-0000-0000368C0000}"/>
    <cellStyle name="Normal 5 13 2 3 5" xfId="31841" xr:uid="{00000000-0005-0000-0000-0000378C0000}"/>
    <cellStyle name="Normal 5 13 2 3 6" xfId="58323" xr:uid="{00000000-0005-0000-0000-0000388C0000}"/>
    <cellStyle name="Normal 5 13 2 4" xfId="10201" xr:uid="{00000000-0005-0000-0000-0000398C0000}"/>
    <cellStyle name="Normal 5 13 2 4 2" xfId="25349" xr:uid="{00000000-0005-0000-0000-00003A8C0000}"/>
    <cellStyle name="Normal 5 13 2 4 2 2" xfId="51317" xr:uid="{00000000-0005-0000-0000-00003B8C0000}"/>
    <cellStyle name="Normal 5 13 2 4 3" xfId="36169" xr:uid="{00000000-0005-0000-0000-00003C8C0000}"/>
    <cellStyle name="Normal 5 13 2 5" xfId="8037" xr:uid="{00000000-0005-0000-0000-00003D8C0000}"/>
    <cellStyle name="Normal 5 13 2 5 2" xfId="23185" xr:uid="{00000000-0005-0000-0000-00003E8C0000}"/>
    <cellStyle name="Normal 5 13 2 5 2 2" xfId="49153" xr:uid="{00000000-0005-0000-0000-00003F8C0000}"/>
    <cellStyle name="Normal 5 13 2 5 3" xfId="34005" xr:uid="{00000000-0005-0000-0000-0000408C0000}"/>
    <cellStyle name="Normal 5 13 2 6" xfId="18857" xr:uid="{00000000-0005-0000-0000-0000418C0000}"/>
    <cellStyle name="Normal 5 13 2 6 2" xfId="44825" xr:uid="{00000000-0005-0000-0000-0000428C0000}"/>
    <cellStyle name="Normal 5 13 2 7" xfId="14529" xr:uid="{00000000-0005-0000-0000-0000438C0000}"/>
    <cellStyle name="Normal 5 13 2 7 2" xfId="40497" xr:uid="{00000000-0005-0000-0000-0000448C0000}"/>
    <cellStyle name="Normal 5 13 2 8" xfId="3709" xr:uid="{00000000-0005-0000-0000-0000458C0000}"/>
    <cellStyle name="Normal 5 13 2 9" xfId="29677" xr:uid="{00000000-0005-0000-0000-0000468C0000}"/>
    <cellStyle name="Normal 5 13 3" xfId="2086" xr:uid="{00000000-0005-0000-0000-0000478C0000}"/>
    <cellStyle name="Normal 5 13 3 2" xfId="6414" xr:uid="{00000000-0005-0000-0000-0000488C0000}"/>
    <cellStyle name="Normal 5 13 3 2 2" xfId="12906" xr:uid="{00000000-0005-0000-0000-0000498C0000}"/>
    <cellStyle name="Normal 5 13 3 2 2 2" xfId="28054" xr:uid="{00000000-0005-0000-0000-00004A8C0000}"/>
    <cellStyle name="Normal 5 13 3 2 2 2 2" xfId="54022" xr:uid="{00000000-0005-0000-0000-00004B8C0000}"/>
    <cellStyle name="Normal 5 13 3 2 2 3" xfId="38874" xr:uid="{00000000-0005-0000-0000-00004C8C0000}"/>
    <cellStyle name="Normal 5 13 3 2 3" xfId="21562" xr:uid="{00000000-0005-0000-0000-00004D8C0000}"/>
    <cellStyle name="Normal 5 13 3 2 3 2" xfId="47530" xr:uid="{00000000-0005-0000-0000-00004E8C0000}"/>
    <cellStyle name="Normal 5 13 3 2 4" xfId="17234" xr:uid="{00000000-0005-0000-0000-00004F8C0000}"/>
    <cellStyle name="Normal 5 13 3 2 4 2" xfId="43202" xr:uid="{00000000-0005-0000-0000-0000508C0000}"/>
    <cellStyle name="Normal 5 13 3 2 5" xfId="32382" xr:uid="{00000000-0005-0000-0000-0000518C0000}"/>
    <cellStyle name="Normal 5 13 3 2 6" xfId="58864" xr:uid="{00000000-0005-0000-0000-0000528C0000}"/>
    <cellStyle name="Normal 5 13 3 3" xfId="10742" xr:uid="{00000000-0005-0000-0000-0000538C0000}"/>
    <cellStyle name="Normal 5 13 3 3 2" xfId="25890" xr:uid="{00000000-0005-0000-0000-0000548C0000}"/>
    <cellStyle name="Normal 5 13 3 3 2 2" xfId="51858" xr:uid="{00000000-0005-0000-0000-0000558C0000}"/>
    <cellStyle name="Normal 5 13 3 3 3" xfId="36710" xr:uid="{00000000-0005-0000-0000-0000568C0000}"/>
    <cellStyle name="Normal 5 13 3 4" xfId="8578" xr:uid="{00000000-0005-0000-0000-0000578C0000}"/>
    <cellStyle name="Normal 5 13 3 4 2" xfId="23726" xr:uid="{00000000-0005-0000-0000-0000588C0000}"/>
    <cellStyle name="Normal 5 13 3 4 2 2" xfId="49694" xr:uid="{00000000-0005-0000-0000-0000598C0000}"/>
    <cellStyle name="Normal 5 13 3 4 3" xfId="34546" xr:uid="{00000000-0005-0000-0000-00005A8C0000}"/>
    <cellStyle name="Normal 5 13 3 5" xfId="19398" xr:uid="{00000000-0005-0000-0000-00005B8C0000}"/>
    <cellStyle name="Normal 5 13 3 5 2" xfId="45366" xr:uid="{00000000-0005-0000-0000-00005C8C0000}"/>
    <cellStyle name="Normal 5 13 3 6" xfId="15070" xr:uid="{00000000-0005-0000-0000-00005D8C0000}"/>
    <cellStyle name="Normal 5 13 3 6 2" xfId="41038" xr:uid="{00000000-0005-0000-0000-00005E8C0000}"/>
    <cellStyle name="Normal 5 13 3 7" xfId="4250" xr:uid="{00000000-0005-0000-0000-00005F8C0000}"/>
    <cellStyle name="Normal 5 13 3 8" xfId="30218" xr:uid="{00000000-0005-0000-0000-0000608C0000}"/>
    <cellStyle name="Normal 5 13 3 9" xfId="56700" xr:uid="{00000000-0005-0000-0000-0000618C0000}"/>
    <cellStyle name="Normal 5 13 4" xfId="5332" xr:uid="{00000000-0005-0000-0000-0000628C0000}"/>
    <cellStyle name="Normal 5 13 4 2" xfId="11824" xr:uid="{00000000-0005-0000-0000-0000638C0000}"/>
    <cellStyle name="Normal 5 13 4 2 2" xfId="26972" xr:uid="{00000000-0005-0000-0000-0000648C0000}"/>
    <cellStyle name="Normal 5 13 4 2 2 2" xfId="52940" xr:uid="{00000000-0005-0000-0000-0000658C0000}"/>
    <cellStyle name="Normal 5 13 4 2 3" xfId="37792" xr:uid="{00000000-0005-0000-0000-0000668C0000}"/>
    <cellStyle name="Normal 5 13 4 3" xfId="20480" xr:uid="{00000000-0005-0000-0000-0000678C0000}"/>
    <cellStyle name="Normal 5 13 4 3 2" xfId="46448" xr:uid="{00000000-0005-0000-0000-0000688C0000}"/>
    <cellStyle name="Normal 5 13 4 4" xfId="16152" xr:uid="{00000000-0005-0000-0000-0000698C0000}"/>
    <cellStyle name="Normal 5 13 4 4 2" xfId="42120" xr:uid="{00000000-0005-0000-0000-00006A8C0000}"/>
    <cellStyle name="Normal 5 13 4 5" xfId="31300" xr:uid="{00000000-0005-0000-0000-00006B8C0000}"/>
    <cellStyle name="Normal 5 13 4 6" xfId="57782" xr:uid="{00000000-0005-0000-0000-00006C8C0000}"/>
    <cellStyle name="Normal 5 13 5" xfId="9660" xr:uid="{00000000-0005-0000-0000-00006D8C0000}"/>
    <cellStyle name="Normal 5 13 5 2" xfId="24808" xr:uid="{00000000-0005-0000-0000-00006E8C0000}"/>
    <cellStyle name="Normal 5 13 5 2 2" xfId="50776" xr:uid="{00000000-0005-0000-0000-00006F8C0000}"/>
    <cellStyle name="Normal 5 13 5 3" xfId="35628" xr:uid="{00000000-0005-0000-0000-0000708C0000}"/>
    <cellStyle name="Normal 5 13 6" xfId="7496" xr:uid="{00000000-0005-0000-0000-0000718C0000}"/>
    <cellStyle name="Normal 5 13 6 2" xfId="22644" xr:uid="{00000000-0005-0000-0000-0000728C0000}"/>
    <cellStyle name="Normal 5 13 6 2 2" xfId="48612" xr:uid="{00000000-0005-0000-0000-0000738C0000}"/>
    <cellStyle name="Normal 5 13 6 3" xfId="33464" xr:uid="{00000000-0005-0000-0000-0000748C0000}"/>
    <cellStyle name="Normal 5 13 7" xfId="18316" xr:uid="{00000000-0005-0000-0000-0000758C0000}"/>
    <cellStyle name="Normal 5 13 7 2" xfId="44284" xr:uid="{00000000-0005-0000-0000-0000768C0000}"/>
    <cellStyle name="Normal 5 13 8" xfId="13988" xr:uid="{00000000-0005-0000-0000-0000778C0000}"/>
    <cellStyle name="Normal 5 13 8 2" xfId="39956" xr:uid="{00000000-0005-0000-0000-0000788C0000}"/>
    <cellStyle name="Normal 5 13 9" xfId="3168" xr:uid="{00000000-0005-0000-0000-0000798C0000}"/>
    <cellStyle name="Normal 5 14" xfId="1541" xr:uid="{00000000-0005-0000-0000-00007A8C0000}"/>
    <cellStyle name="Normal 5 14 10" xfId="56155" xr:uid="{00000000-0005-0000-0000-00007B8C0000}"/>
    <cellStyle name="Normal 5 14 2" xfId="2623" xr:uid="{00000000-0005-0000-0000-00007C8C0000}"/>
    <cellStyle name="Normal 5 14 2 2" xfId="6951" xr:uid="{00000000-0005-0000-0000-00007D8C0000}"/>
    <cellStyle name="Normal 5 14 2 2 2" xfId="13443" xr:uid="{00000000-0005-0000-0000-00007E8C0000}"/>
    <cellStyle name="Normal 5 14 2 2 2 2" xfId="28591" xr:uid="{00000000-0005-0000-0000-00007F8C0000}"/>
    <cellStyle name="Normal 5 14 2 2 2 2 2" xfId="54559" xr:uid="{00000000-0005-0000-0000-0000808C0000}"/>
    <cellStyle name="Normal 5 14 2 2 2 3" xfId="39411" xr:uid="{00000000-0005-0000-0000-0000818C0000}"/>
    <cellStyle name="Normal 5 14 2 2 3" xfId="22099" xr:uid="{00000000-0005-0000-0000-0000828C0000}"/>
    <cellStyle name="Normal 5 14 2 2 3 2" xfId="48067" xr:uid="{00000000-0005-0000-0000-0000838C0000}"/>
    <cellStyle name="Normal 5 14 2 2 4" xfId="17771" xr:uid="{00000000-0005-0000-0000-0000848C0000}"/>
    <cellStyle name="Normal 5 14 2 2 4 2" xfId="43739" xr:uid="{00000000-0005-0000-0000-0000858C0000}"/>
    <cellStyle name="Normal 5 14 2 2 5" xfId="32919" xr:uid="{00000000-0005-0000-0000-0000868C0000}"/>
    <cellStyle name="Normal 5 14 2 2 6" xfId="59401" xr:uid="{00000000-0005-0000-0000-0000878C0000}"/>
    <cellStyle name="Normal 5 14 2 3" xfId="11279" xr:uid="{00000000-0005-0000-0000-0000888C0000}"/>
    <cellStyle name="Normal 5 14 2 3 2" xfId="26427" xr:uid="{00000000-0005-0000-0000-0000898C0000}"/>
    <cellStyle name="Normal 5 14 2 3 2 2" xfId="52395" xr:uid="{00000000-0005-0000-0000-00008A8C0000}"/>
    <cellStyle name="Normal 5 14 2 3 3" xfId="37247" xr:uid="{00000000-0005-0000-0000-00008B8C0000}"/>
    <cellStyle name="Normal 5 14 2 4" xfId="9115" xr:uid="{00000000-0005-0000-0000-00008C8C0000}"/>
    <cellStyle name="Normal 5 14 2 4 2" xfId="24263" xr:uid="{00000000-0005-0000-0000-00008D8C0000}"/>
    <cellStyle name="Normal 5 14 2 4 2 2" xfId="50231" xr:uid="{00000000-0005-0000-0000-00008E8C0000}"/>
    <cellStyle name="Normal 5 14 2 4 3" xfId="35083" xr:uid="{00000000-0005-0000-0000-00008F8C0000}"/>
    <cellStyle name="Normal 5 14 2 5" xfId="19935" xr:uid="{00000000-0005-0000-0000-0000908C0000}"/>
    <cellStyle name="Normal 5 14 2 5 2" xfId="45903" xr:uid="{00000000-0005-0000-0000-0000918C0000}"/>
    <cellStyle name="Normal 5 14 2 6" xfId="15607" xr:uid="{00000000-0005-0000-0000-0000928C0000}"/>
    <cellStyle name="Normal 5 14 2 6 2" xfId="41575" xr:uid="{00000000-0005-0000-0000-0000938C0000}"/>
    <cellStyle name="Normal 5 14 2 7" xfId="4787" xr:uid="{00000000-0005-0000-0000-0000948C0000}"/>
    <cellStyle name="Normal 5 14 2 8" xfId="30755" xr:uid="{00000000-0005-0000-0000-0000958C0000}"/>
    <cellStyle name="Normal 5 14 2 9" xfId="57237" xr:uid="{00000000-0005-0000-0000-0000968C0000}"/>
    <cellStyle name="Normal 5 14 3" xfId="5869" xr:uid="{00000000-0005-0000-0000-0000978C0000}"/>
    <cellStyle name="Normal 5 14 3 2" xfId="12361" xr:uid="{00000000-0005-0000-0000-0000988C0000}"/>
    <cellStyle name="Normal 5 14 3 2 2" xfId="27509" xr:uid="{00000000-0005-0000-0000-0000998C0000}"/>
    <cellStyle name="Normal 5 14 3 2 2 2" xfId="53477" xr:uid="{00000000-0005-0000-0000-00009A8C0000}"/>
    <cellStyle name="Normal 5 14 3 2 3" xfId="38329" xr:uid="{00000000-0005-0000-0000-00009B8C0000}"/>
    <cellStyle name="Normal 5 14 3 3" xfId="21017" xr:uid="{00000000-0005-0000-0000-00009C8C0000}"/>
    <cellStyle name="Normal 5 14 3 3 2" xfId="46985" xr:uid="{00000000-0005-0000-0000-00009D8C0000}"/>
    <cellStyle name="Normal 5 14 3 4" xfId="16689" xr:uid="{00000000-0005-0000-0000-00009E8C0000}"/>
    <cellStyle name="Normal 5 14 3 4 2" xfId="42657" xr:uid="{00000000-0005-0000-0000-00009F8C0000}"/>
    <cellStyle name="Normal 5 14 3 5" xfId="31837" xr:uid="{00000000-0005-0000-0000-0000A08C0000}"/>
    <cellStyle name="Normal 5 14 3 6" xfId="58319" xr:uid="{00000000-0005-0000-0000-0000A18C0000}"/>
    <cellStyle name="Normal 5 14 4" xfId="10197" xr:uid="{00000000-0005-0000-0000-0000A28C0000}"/>
    <cellStyle name="Normal 5 14 4 2" xfId="25345" xr:uid="{00000000-0005-0000-0000-0000A38C0000}"/>
    <cellStyle name="Normal 5 14 4 2 2" xfId="51313" xr:uid="{00000000-0005-0000-0000-0000A48C0000}"/>
    <cellStyle name="Normal 5 14 4 3" xfId="36165" xr:uid="{00000000-0005-0000-0000-0000A58C0000}"/>
    <cellStyle name="Normal 5 14 5" xfId="8033" xr:uid="{00000000-0005-0000-0000-0000A68C0000}"/>
    <cellStyle name="Normal 5 14 5 2" xfId="23181" xr:uid="{00000000-0005-0000-0000-0000A78C0000}"/>
    <cellStyle name="Normal 5 14 5 2 2" xfId="49149" xr:uid="{00000000-0005-0000-0000-0000A88C0000}"/>
    <cellStyle name="Normal 5 14 5 3" xfId="34001" xr:uid="{00000000-0005-0000-0000-0000A98C0000}"/>
    <cellStyle name="Normal 5 14 6" xfId="18853" xr:uid="{00000000-0005-0000-0000-0000AA8C0000}"/>
    <cellStyle name="Normal 5 14 6 2" xfId="44821" xr:uid="{00000000-0005-0000-0000-0000AB8C0000}"/>
    <cellStyle name="Normal 5 14 7" xfId="14525" xr:uid="{00000000-0005-0000-0000-0000AC8C0000}"/>
    <cellStyle name="Normal 5 14 7 2" xfId="40493" xr:uid="{00000000-0005-0000-0000-0000AD8C0000}"/>
    <cellStyle name="Normal 5 14 8" xfId="3705" xr:uid="{00000000-0005-0000-0000-0000AE8C0000}"/>
    <cellStyle name="Normal 5 14 9" xfId="29673" xr:uid="{00000000-0005-0000-0000-0000AF8C0000}"/>
    <cellStyle name="Normal 5 15" xfId="2082" xr:uid="{00000000-0005-0000-0000-0000B08C0000}"/>
    <cellStyle name="Normal 5 15 2" xfId="6410" xr:uid="{00000000-0005-0000-0000-0000B18C0000}"/>
    <cellStyle name="Normal 5 15 2 2" xfId="12902" xr:uid="{00000000-0005-0000-0000-0000B28C0000}"/>
    <cellStyle name="Normal 5 15 2 2 2" xfId="28050" xr:uid="{00000000-0005-0000-0000-0000B38C0000}"/>
    <cellStyle name="Normal 5 15 2 2 2 2" xfId="54018" xr:uid="{00000000-0005-0000-0000-0000B48C0000}"/>
    <cellStyle name="Normal 5 15 2 2 3" xfId="38870" xr:uid="{00000000-0005-0000-0000-0000B58C0000}"/>
    <cellStyle name="Normal 5 15 2 3" xfId="21558" xr:uid="{00000000-0005-0000-0000-0000B68C0000}"/>
    <cellStyle name="Normal 5 15 2 3 2" xfId="47526" xr:uid="{00000000-0005-0000-0000-0000B78C0000}"/>
    <cellStyle name="Normal 5 15 2 4" xfId="17230" xr:uid="{00000000-0005-0000-0000-0000B88C0000}"/>
    <cellStyle name="Normal 5 15 2 4 2" xfId="43198" xr:uid="{00000000-0005-0000-0000-0000B98C0000}"/>
    <cellStyle name="Normal 5 15 2 5" xfId="32378" xr:uid="{00000000-0005-0000-0000-0000BA8C0000}"/>
    <cellStyle name="Normal 5 15 2 6" xfId="58860" xr:uid="{00000000-0005-0000-0000-0000BB8C0000}"/>
    <cellStyle name="Normal 5 15 3" xfId="10738" xr:uid="{00000000-0005-0000-0000-0000BC8C0000}"/>
    <cellStyle name="Normal 5 15 3 2" xfId="25886" xr:uid="{00000000-0005-0000-0000-0000BD8C0000}"/>
    <cellStyle name="Normal 5 15 3 2 2" xfId="51854" xr:uid="{00000000-0005-0000-0000-0000BE8C0000}"/>
    <cellStyle name="Normal 5 15 3 3" xfId="36706" xr:uid="{00000000-0005-0000-0000-0000BF8C0000}"/>
    <cellStyle name="Normal 5 15 4" xfId="8574" xr:uid="{00000000-0005-0000-0000-0000C08C0000}"/>
    <cellStyle name="Normal 5 15 4 2" xfId="23722" xr:uid="{00000000-0005-0000-0000-0000C18C0000}"/>
    <cellStyle name="Normal 5 15 4 2 2" xfId="49690" xr:uid="{00000000-0005-0000-0000-0000C28C0000}"/>
    <cellStyle name="Normal 5 15 4 3" xfId="34542" xr:uid="{00000000-0005-0000-0000-0000C38C0000}"/>
    <cellStyle name="Normal 5 15 5" xfId="19394" xr:uid="{00000000-0005-0000-0000-0000C48C0000}"/>
    <cellStyle name="Normal 5 15 5 2" xfId="45362" xr:uid="{00000000-0005-0000-0000-0000C58C0000}"/>
    <cellStyle name="Normal 5 15 6" xfId="15066" xr:uid="{00000000-0005-0000-0000-0000C68C0000}"/>
    <cellStyle name="Normal 5 15 6 2" xfId="41034" xr:uid="{00000000-0005-0000-0000-0000C78C0000}"/>
    <cellStyle name="Normal 5 15 7" xfId="4246" xr:uid="{00000000-0005-0000-0000-0000C88C0000}"/>
    <cellStyle name="Normal 5 15 8" xfId="30214" xr:uid="{00000000-0005-0000-0000-0000C98C0000}"/>
    <cellStyle name="Normal 5 15 9" xfId="56696" xr:uid="{00000000-0005-0000-0000-0000CA8C0000}"/>
    <cellStyle name="Normal 5 16" xfId="5328" xr:uid="{00000000-0005-0000-0000-0000CB8C0000}"/>
    <cellStyle name="Normal 5 16 2" xfId="11820" xr:uid="{00000000-0005-0000-0000-0000CC8C0000}"/>
    <cellStyle name="Normal 5 16 2 2" xfId="26968" xr:uid="{00000000-0005-0000-0000-0000CD8C0000}"/>
    <cellStyle name="Normal 5 16 2 2 2" xfId="52936" xr:uid="{00000000-0005-0000-0000-0000CE8C0000}"/>
    <cellStyle name="Normal 5 16 2 3" xfId="37788" xr:uid="{00000000-0005-0000-0000-0000CF8C0000}"/>
    <cellStyle name="Normal 5 16 3" xfId="20476" xr:uid="{00000000-0005-0000-0000-0000D08C0000}"/>
    <cellStyle name="Normal 5 16 3 2" xfId="46444" xr:uid="{00000000-0005-0000-0000-0000D18C0000}"/>
    <cellStyle name="Normal 5 16 4" xfId="16148" xr:uid="{00000000-0005-0000-0000-0000D28C0000}"/>
    <cellStyle name="Normal 5 16 4 2" xfId="42116" xr:uid="{00000000-0005-0000-0000-0000D38C0000}"/>
    <cellStyle name="Normal 5 16 5" xfId="31296" xr:uid="{00000000-0005-0000-0000-0000D48C0000}"/>
    <cellStyle name="Normal 5 16 6" xfId="57778" xr:uid="{00000000-0005-0000-0000-0000D58C0000}"/>
    <cellStyle name="Normal 5 17" xfId="9656" xr:uid="{00000000-0005-0000-0000-0000D68C0000}"/>
    <cellStyle name="Normal 5 17 2" xfId="24804" xr:uid="{00000000-0005-0000-0000-0000D78C0000}"/>
    <cellStyle name="Normal 5 17 2 2" xfId="50772" xr:uid="{00000000-0005-0000-0000-0000D88C0000}"/>
    <cellStyle name="Normal 5 17 3" xfId="35624" xr:uid="{00000000-0005-0000-0000-0000D98C0000}"/>
    <cellStyle name="Normal 5 18" xfId="7492" xr:uid="{00000000-0005-0000-0000-0000DA8C0000}"/>
    <cellStyle name="Normal 5 18 2" xfId="22640" xr:uid="{00000000-0005-0000-0000-0000DB8C0000}"/>
    <cellStyle name="Normal 5 18 2 2" xfId="48608" xr:uid="{00000000-0005-0000-0000-0000DC8C0000}"/>
    <cellStyle name="Normal 5 18 3" xfId="33460" xr:uid="{00000000-0005-0000-0000-0000DD8C0000}"/>
    <cellStyle name="Normal 5 19" xfId="18312" xr:uid="{00000000-0005-0000-0000-0000DE8C0000}"/>
    <cellStyle name="Normal 5 19 2" xfId="44280" xr:uid="{00000000-0005-0000-0000-0000DF8C0000}"/>
    <cellStyle name="Normal 5 2" xfId="450" xr:uid="{00000000-0005-0000-0000-0000E08C0000}"/>
    <cellStyle name="Normal 5 2 10" xfId="3169" xr:uid="{00000000-0005-0000-0000-0000E18C0000}"/>
    <cellStyle name="Normal 5 2 11" xfId="29137" xr:uid="{00000000-0005-0000-0000-0000E28C0000}"/>
    <cellStyle name="Normal 5 2 12" xfId="55085" xr:uid="{00000000-0005-0000-0000-0000E38C0000}"/>
    <cellStyle name="Normal 5 2 13" xfId="55619" xr:uid="{00000000-0005-0000-0000-0000E48C0000}"/>
    <cellStyle name="Normal 5 2 14" xfId="718" xr:uid="{00000000-0005-0000-0000-0000E58C0000}"/>
    <cellStyle name="Normal 5 2 2" xfId="451" xr:uid="{00000000-0005-0000-0000-0000E68C0000}"/>
    <cellStyle name="Normal 5 2 2 10" xfId="29138" xr:uid="{00000000-0005-0000-0000-0000E78C0000}"/>
    <cellStyle name="Normal 5 2 2 11" xfId="55086" xr:uid="{00000000-0005-0000-0000-0000E88C0000}"/>
    <cellStyle name="Normal 5 2 2 12" xfId="55620" xr:uid="{00000000-0005-0000-0000-0000E98C0000}"/>
    <cellStyle name="Normal 5 2 2 13" xfId="1205" xr:uid="{00000000-0005-0000-0000-0000EA8C0000}"/>
    <cellStyle name="Normal 5 2 2 2" xfId="1547" xr:uid="{00000000-0005-0000-0000-0000EB8C0000}"/>
    <cellStyle name="Normal 5 2 2 2 10" xfId="56161" xr:uid="{00000000-0005-0000-0000-0000EC8C0000}"/>
    <cellStyle name="Normal 5 2 2 2 2" xfId="2629" xr:uid="{00000000-0005-0000-0000-0000ED8C0000}"/>
    <cellStyle name="Normal 5 2 2 2 2 2" xfId="6957" xr:uid="{00000000-0005-0000-0000-0000EE8C0000}"/>
    <cellStyle name="Normal 5 2 2 2 2 2 2" xfId="13449" xr:uid="{00000000-0005-0000-0000-0000EF8C0000}"/>
    <cellStyle name="Normal 5 2 2 2 2 2 2 2" xfId="28597" xr:uid="{00000000-0005-0000-0000-0000F08C0000}"/>
    <cellStyle name="Normal 5 2 2 2 2 2 2 2 2" xfId="54565" xr:uid="{00000000-0005-0000-0000-0000F18C0000}"/>
    <cellStyle name="Normal 5 2 2 2 2 2 2 3" xfId="39417" xr:uid="{00000000-0005-0000-0000-0000F28C0000}"/>
    <cellStyle name="Normal 5 2 2 2 2 2 3" xfId="22105" xr:uid="{00000000-0005-0000-0000-0000F38C0000}"/>
    <cellStyle name="Normal 5 2 2 2 2 2 3 2" xfId="48073" xr:uid="{00000000-0005-0000-0000-0000F48C0000}"/>
    <cellStyle name="Normal 5 2 2 2 2 2 4" xfId="17777" xr:uid="{00000000-0005-0000-0000-0000F58C0000}"/>
    <cellStyle name="Normal 5 2 2 2 2 2 4 2" xfId="43745" xr:uid="{00000000-0005-0000-0000-0000F68C0000}"/>
    <cellStyle name="Normal 5 2 2 2 2 2 5" xfId="32925" xr:uid="{00000000-0005-0000-0000-0000F78C0000}"/>
    <cellStyle name="Normal 5 2 2 2 2 2 6" xfId="59407" xr:uid="{00000000-0005-0000-0000-0000F88C0000}"/>
    <cellStyle name="Normal 5 2 2 2 2 3" xfId="11285" xr:uid="{00000000-0005-0000-0000-0000F98C0000}"/>
    <cellStyle name="Normal 5 2 2 2 2 3 2" xfId="26433" xr:uid="{00000000-0005-0000-0000-0000FA8C0000}"/>
    <cellStyle name="Normal 5 2 2 2 2 3 2 2" xfId="52401" xr:uid="{00000000-0005-0000-0000-0000FB8C0000}"/>
    <cellStyle name="Normal 5 2 2 2 2 3 3" xfId="37253" xr:uid="{00000000-0005-0000-0000-0000FC8C0000}"/>
    <cellStyle name="Normal 5 2 2 2 2 4" xfId="9121" xr:uid="{00000000-0005-0000-0000-0000FD8C0000}"/>
    <cellStyle name="Normal 5 2 2 2 2 4 2" xfId="24269" xr:uid="{00000000-0005-0000-0000-0000FE8C0000}"/>
    <cellStyle name="Normal 5 2 2 2 2 4 2 2" xfId="50237" xr:uid="{00000000-0005-0000-0000-0000FF8C0000}"/>
    <cellStyle name="Normal 5 2 2 2 2 4 3" xfId="35089" xr:uid="{00000000-0005-0000-0000-0000008D0000}"/>
    <cellStyle name="Normal 5 2 2 2 2 5" xfId="19941" xr:uid="{00000000-0005-0000-0000-0000018D0000}"/>
    <cellStyle name="Normal 5 2 2 2 2 5 2" xfId="45909" xr:uid="{00000000-0005-0000-0000-0000028D0000}"/>
    <cellStyle name="Normal 5 2 2 2 2 6" xfId="15613" xr:uid="{00000000-0005-0000-0000-0000038D0000}"/>
    <cellStyle name="Normal 5 2 2 2 2 6 2" xfId="41581" xr:uid="{00000000-0005-0000-0000-0000048D0000}"/>
    <cellStyle name="Normal 5 2 2 2 2 7" xfId="4793" xr:uid="{00000000-0005-0000-0000-0000058D0000}"/>
    <cellStyle name="Normal 5 2 2 2 2 8" xfId="30761" xr:uid="{00000000-0005-0000-0000-0000068D0000}"/>
    <cellStyle name="Normal 5 2 2 2 2 9" xfId="57243" xr:uid="{00000000-0005-0000-0000-0000078D0000}"/>
    <cellStyle name="Normal 5 2 2 2 3" xfId="5875" xr:uid="{00000000-0005-0000-0000-0000088D0000}"/>
    <cellStyle name="Normal 5 2 2 2 3 2" xfId="12367" xr:uid="{00000000-0005-0000-0000-0000098D0000}"/>
    <cellStyle name="Normal 5 2 2 2 3 2 2" xfId="27515" xr:uid="{00000000-0005-0000-0000-00000A8D0000}"/>
    <cellStyle name="Normal 5 2 2 2 3 2 2 2" xfId="53483" xr:uid="{00000000-0005-0000-0000-00000B8D0000}"/>
    <cellStyle name="Normal 5 2 2 2 3 2 3" xfId="38335" xr:uid="{00000000-0005-0000-0000-00000C8D0000}"/>
    <cellStyle name="Normal 5 2 2 2 3 3" xfId="21023" xr:uid="{00000000-0005-0000-0000-00000D8D0000}"/>
    <cellStyle name="Normal 5 2 2 2 3 3 2" xfId="46991" xr:uid="{00000000-0005-0000-0000-00000E8D0000}"/>
    <cellStyle name="Normal 5 2 2 2 3 4" xfId="16695" xr:uid="{00000000-0005-0000-0000-00000F8D0000}"/>
    <cellStyle name="Normal 5 2 2 2 3 4 2" xfId="42663" xr:uid="{00000000-0005-0000-0000-0000108D0000}"/>
    <cellStyle name="Normal 5 2 2 2 3 5" xfId="31843" xr:uid="{00000000-0005-0000-0000-0000118D0000}"/>
    <cellStyle name="Normal 5 2 2 2 3 6" xfId="58325" xr:uid="{00000000-0005-0000-0000-0000128D0000}"/>
    <cellStyle name="Normal 5 2 2 2 4" xfId="10203" xr:uid="{00000000-0005-0000-0000-0000138D0000}"/>
    <cellStyle name="Normal 5 2 2 2 4 2" xfId="25351" xr:uid="{00000000-0005-0000-0000-0000148D0000}"/>
    <cellStyle name="Normal 5 2 2 2 4 2 2" xfId="51319" xr:uid="{00000000-0005-0000-0000-0000158D0000}"/>
    <cellStyle name="Normal 5 2 2 2 4 3" xfId="36171" xr:uid="{00000000-0005-0000-0000-0000168D0000}"/>
    <cellStyle name="Normal 5 2 2 2 5" xfId="8039" xr:uid="{00000000-0005-0000-0000-0000178D0000}"/>
    <cellStyle name="Normal 5 2 2 2 5 2" xfId="23187" xr:uid="{00000000-0005-0000-0000-0000188D0000}"/>
    <cellStyle name="Normal 5 2 2 2 5 2 2" xfId="49155" xr:uid="{00000000-0005-0000-0000-0000198D0000}"/>
    <cellStyle name="Normal 5 2 2 2 5 3" xfId="34007" xr:uid="{00000000-0005-0000-0000-00001A8D0000}"/>
    <cellStyle name="Normal 5 2 2 2 6" xfId="18859" xr:uid="{00000000-0005-0000-0000-00001B8D0000}"/>
    <cellStyle name="Normal 5 2 2 2 6 2" xfId="44827" xr:uid="{00000000-0005-0000-0000-00001C8D0000}"/>
    <cellStyle name="Normal 5 2 2 2 7" xfId="14531" xr:uid="{00000000-0005-0000-0000-00001D8D0000}"/>
    <cellStyle name="Normal 5 2 2 2 7 2" xfId="40499" xr:uid="{00000000-0005-0000-0000-00001E8D0000}"/>
    <cellStyle name="Normal 5 2 2 2 8" xfId="3711" xr:uid="{00000000-0005-0000-0000-00001F8D0000}"/>
    <cellStyle name="Normal 5 2 2 2 9" xfId="29679" xr:uid="{00000000-0005-0000-0000-0000208D0000}"/>
    <cellStyle name="Normal 5 2 2 3" xfId="2088" xr:uid="{00000000-0005-0000-0000-0000218D0000}"/>
    <cellStyle name="Normal 5 2 2 3 2" xfId="6416" xr:uid="{00000000-0005-0000-0000-0000228D0000}"/>
    <cellStyle name="Normal 5 2 2 3 2 2" xfId="12908" xr:uid="{00000000-0005-0000-0000-0000238D0000}"/>
    <cellStyle name="Normal 5 2 2 3 2 2 2" xfId="28056" xr:uid="{00000000-0005-0000-0000-0000248D0000}"/>
    <cellStyle name="Normal 5 2 2 3 2 2 2 2" xfId="54024" xr:uid="{00000000-0005-0000-0000-0000258D0000}"/>
    <cellStyle name="Normal 5 2 2 3 2 2 3" xfId="38876" xr:uid="{00000000-0005-0000-0000-0000268D0000}"/>
    <cellStyle name="Normal 5 2 2 3 2 3" xfId="21564" xr:uid="{00000000-0005-0000-0000-0000278D0000}"/>
    <cellStyle name="Normal 5 2 2 3 2 3 2" xfId="47532" xr:uid="{00000000-0005-0000-0000-0000288D0000}"/>
    <cellStyle name="Normal 5 2 2 3 2 4" xfId="17236" xr:uid="{00000000-0005-0000-0000-0000298D0000}"/>
    <cellStyle name="Normal 5 2 2 3 2 4 2" xfId="43204" xr:uid="{00000000-0005-0000-0000-00002A8D0000}"/>
    <cellStyle name="Normal 5 2 2 3 2 5" xfId="32384" xr:uid="{00000000-0005-0000-0000-00002B8D0000}"/>
    <cellStyle name="Normal 5 2 2 3 2 6" xfId="58866" xr:uid="{00000000-0005-0000-0000-00002C8D0000}"/>
    <cellStyle name="Normal 5 2 2 3 3" xfId="10744" xr:uid="{00000000-0005-0000-0000-00002D8D0000}"/>
    <cellStyle name="Normal 5 2 2 3 3 2" xfId="25892" xr:uid="{00000000-0005-0000-0000-00002E8D0000}"/>
    <cellStyle name="Normal 5 2 2 3 3 2 2" xfId="51860" xr:uid="{00000000-0005-0000-0000-00002F8D0000}"/>
    <cellStyle name="Normal 5 2 2 3 3 3" xfId="36712" xr:uid="{00000000-0005-0000-0000-0000308D0000}"/>
    <cellStyle name="Normal 5 2 2 3 4" xfId="8580" xr:uid="{00000000-0005-0000-0000-0000318D0000}"/>
    <cellStyle name="Normal 5 2 2 3 4 2" xfId="23728" xr:uid="{00000000-0005-0000-0000-0000328D0000}"/>
    <cellStyle name="Normal 5 2 2 3 4 2 2" xfId="49696" xr:uid="{00000000-0005-0000-0000-0000338D0000}"/>
    <cellStyle name="Normal 5 2 2 3 4 3" xfId="34548" xr:uid="{00000000-0005-0000-0000-0000348D0000}"/>
    <cellStyle name="Normal 5 2 2 3 5" xfId="19400" xr:uid="{00000000-0005-0000-0000-0000358D0000}"/>
    <cellStyle name="Normal 5 2 2 3 5 2" xfId="45368" xr:uid="{00000000-0005-0000-0000-0000368D0000}"/>
    <cellStyle name="Normal 5 2 2 3 6" xfId="15072" xr:uid="{00000000-0005-0000-0000-0000378D0000}"/>
    <cellStyle name="Normal 5 2 2 3 6 2" xfId="41040" xr:uid="{00000000-0005-0000-0000-0000388D0000}"/>
    <cellStyle name="Normal 5 2 2 3 7" xfId="4252" xr:uid="{00000000-0005-0000-0000-0000398D0000}"/>
    <cellStyle name="Normal 5 2 2 3 8" xfId="30220" xr:uid="{00000000-0005-0000-0000-00003A8D0000}"/>
    <cellStyle name="Normal 5 2 2 3 9" xfId="56702" xr:uid="{00000000-0005-0000-0000-00003B8D0000}"/>
    <cellStyle name="Normal 5 2 2 4" xfId="5334" xr:uid="{00000000-0005-0000-0000-00003C8D0000}"/>
    <cellStyle name="Normal 5 2 2 4 2" xfId="11826" xr:uid="{00000000-0005-0000-0000-00003D8D0000}"/>
    <cellStyle name="Normal 5 2 2 4 2 2" xfId="26974" xr:uid="{00000000-0005-0000-0000-00003E8D0000}"/>
    <cellStyle name="Normal 5 2 2 4 2 2 2" xfId="52942" xr:uid="{00000000-0005-0000-0000-00003F8D0000}"/>
    <cellStyle name="Normal 5 2 2 4 2 3" xfId="37794" xr:uid="{00000000-0005-0000-0000-0000408D0000}"/>
    <cellStyle name="Normal 5 2 2 4 3" xfId="20482" xr:uid="{00000000-0005-0000-0000-0000418D0000}"/>
    <cellStyle name="Normal 5 2 2 4 3 2" xfId="46450" xr:uid="{00000000-0005-0000-0000-0000428D0000}"/>
    <cellStyle name="Normal 5 2 2 4 4" xfId="16154" xr:uid="{00000000-0005-0000-0000-0000438D0000}"/>
    <cellStyle name="Normal 5 2 2 4 4 2" xfId="42122" xr:uid="{00000000-0005-0000-0000-0000448D0000}"/>
    <cellStyle name="Normal 5 2 2 4 5" xfId="31302" xr:uid="{00000000-0005-0000-0000-0000458D0000}"/>
    <cellStyle name="Normal 5 2 2 4 6" xfId="57784" xr:uid="{00000000-0005-0000-0000-0000468D0000}"/>
    <cellStyle name="Normal 5 2 2 5" xfId="9662" xr:uid="{00000000-0005-0000-0000-0000478D0000}"/>
    <cellStyle name="Normal 5 2 2 5 2" xfId="24810" xr:uid="{00000000-0005-0000-0000-0000488D0000}"/>
    <cellStyle name="Normal 5 2 2 5 2 2" xfId="50778" xr:uid="{00000000-0005-0000-0000-0000498D0000}"/>
    <cellStyle name="Normal 5 2 2 5 3" xfId="35630" xr:uid="{00000000-0005-0000-0000-00004A8D0000}"/>
    <cellStyle name="Normal 5 2 2 6" xfId="7498" xr:uid="{00000000-0005-0000-0000-00004B8D0000}"/>
    <cellStyle name="Normal 5 2 2 6 2" xfId="22646" xr:uid="{00000000-0005-0000-0000-00004C8D0000}"/>
    <cellStyle name="Normal 5 2 2 6 2 2" xfId="48614" xr:uid="{00000000-0005-0000-0000-00004D8D0000}"/>
    <cellStyle name="Normal 5 2 2 6 3" xfId="33466" xr:uid="{00000000-0005-0000-0000-00004E8D0000}"/>
    <cellStyle name="Normal 5 2 2 7" xfId="18318" xr:uid="{00000000-0005-0000-0000-00004F8D0000}"/>
    <cellStyle name="Normal 5 2 2 7 2" xfId="44286" xr:uid="{00000000-0005-0000-0000-0000508D0000}"/>
    <cellStyle name="Normal 5 2 2 8" xfId="13990" xr:uid="{00000000-0005-0000-0000-0000518D0000}"/>
    <cellStyle name="Normal 5 2 2 8 2" xfId="39958" xr:uid="{00000000-0005-0000-0000-0000528D0000}"/>
    <cellStyle name="Normal 5 2 2 9" xfId="3170" xr:uid="{00000000-0005-0000-0000-0000538D0000}"/>
    <cellStyle name="Normal 5 2 3" xfId="1546" xr:uid="{00000000-0005-0000-0000-0000548D0000}"/>
    <cellStyle name="Normal 5 2 3 10" xfId="56160" xr:uid="{00000000-0005-0000-0000-0000558D0000}"/>
    <cellStyle name="Normal 5 2 3 2" xfId="2628" xr:uid="{00000000-0005-0000-0000-0000568D0000}"/>
    <cellStyle name="Normal 5 2 3 2 2" xfId="6956" xr:uid="{00000000-0005-0000-0000-0000578D0000}"/>
    <cellStyle name="Normal 5 2 3 2 2 2" xfId="13448" xr:uid="{00000000-0005-0000-0000-0000588D0000}"/>
    <cellStyle name="Normal 5 2 3 2 2 2 2" xfId="28596" xr:uid="{00000000-0005-0000-0000-0000598D0000}"/>
    <cellStyle name="Normal 5 2 3 2 2 2 2 2" xfId="54564" xr:uid="{00000000-0005-0000-0000-00005A8D0000}"/>
    <cellStyle name="Normal 5 2 3 2 2 2 3" xfId="39416" xr:uid="{00000000-0005-0000-0000-00005B8D0000}"/>
    <cellStyle name="Normal 5 2 3 2 2 3" xfId="22104" xr:uid="{00000000-0005-0000-0000-00005C8D0000}"/>
    <cellStyle name="Normal 5 2 3 2 2 3 2" xfId="48072" xr:uid="{00000000-0005-0000-0000-00005D8D0000}"/>
    <cellStyle name="Normal 5 2 3 2 2 4" xfId="17776" xr:uid="{00000000-0005-0000-0000-00005E8D0000}"/>
    <cellStyle name="Normal 5 2 3 2 2 4 2" xfId="43744" xr:uid="{00000000-0005-0000-0000-00005F8D0000}"/>
    <cellStyle name="Normal 5 2 3 2 2 5" xfId="32924" xr:uid="{00000000-0005-0000-0000-0000608D0000}"/>
    <cellStyle name="Normal 5 2 3 2 2 6" xfId="59406" xr:uid="{00000000-0005-0000-0000-0000618D0000}"/>
    <cellStyle name="Normal 5 2 3 2 3" xfId="11284" xr:uid="{00000000-0005-0000-0000-0000628D0000}"/>
    <cellStyle name="Normal 5 2 3 2 3 2" xfId="26432" xr:uid="{00000000-0005-0000-0000-0000638D0000}"/>
    <cellStyle name="Normal 5 2 3 2 3 2 2" xfId="52400" xr:uid="{00000000-0005-0000-0000-0000648D0000}"/>
    <cellStyle name="Normal 5 2 3 2 3 3" xfId="37252" xr:uid="{00000000-0005-0000-0000-0000658D0000}"/>
    <cellStyle name="Normal 5 2 3 2 4" xfId="9120" xr:uid="{00000000-0005-0000-0000-0000668D0000}"/>
    <cellStyle name="Normal 5 2 3 2 4 2" xfId="24268" xr:uid="{00000000-0005-0000-0000-0000678D0000}"/>
    <cellStyle name="Normal 5 2 3 2 4 2 2" xfId="50236" xr:uid="{00000000-0005-0000-0000-0000688D0000}"/>
    <cellStyle name="Normal 5 2 3 2 4 3" xfId="35088" xr:uid="{00000000-0005-0000-0000-0000698D0000}"/>
    <cellStyle name="Normal 5 2 3 2 5" xfId="19940" xr:uid="{00000000-0005-0000-0000-00006A8D0000}"/>
    <cellStyle name="Normal 5 2 3 2 5 2" xfId="45908" xr:uid="{00000000-0005-0000-0000-00006B8D0000}"/>
    <cellStyle name="Normal 5 2 3 2 6" xfId="15612" xr:uid="{00000000-0005-0000-0000-00006C8D0000}"/>
    <cellStyle name="Normal 5 2 3 2 6 2" xfId="41580" xr:uid="{00000000-0005-0000-0000-00006D8D0000}"/>
    <cellStyle name="Normal 5 2 3 2 7" xfId="4792" xr:uid="{00000000-0005-0000-0000-00006E8D0000}"/>
    <cellStyle name="Normal 5 2 3 2 8" xfId="30760" xr:uid="{00000000-0005-0000-0000-00006F8D0000}"/>
    <cellStyle name="Normal 5 2 3 2 9" xfId="57242" xr:uid="{00000000-0005-0000-0000-0000708D0000}"/>
    <cellStyle name="Normal 5 2 3 3" xfId="5874" xr:uid="{00000000-0005-0000-0000-0000718D0000}"/>
    <cellStyle name="Normal 5 2 3 3 2" xfId="12366" xr:uid="{00000000-0005-0000-0000-0000728D0000}"/>
    <cellStyle name="Normal 5 2 3 3 2 2" xfId="27514" xr:uid="{00000000-0005-0000-0000-0000738D0000}"/>
    <cellStyle name="Normal 5 2 3 3 2 2 2" xfId="53482" xr:uid="{00000000-0005-0000-0000-0000748D0000}"/>
    <cellStyle name="Normal 5 2 3 3 2 3" xfId="38334" xr:uid="{00000000-0005-0000-0000-0000758D0000}"/>
    <cellStyle name="Normal 5 2 3 3 3" xfId="21022" xr:uid="{00000000-0005-0000-0000-0000768D0000}"/>
    <cellStyle name="Normal 5 2 3 3 3 2" xfId="46990" xr:uid="{00000000-0005-0000-0000-0000778D0000}"/>
    <cellStyle name="Normal 5 2 3 3 4" xfId="16694" xr:uid="{00000000-0005-0000-0000-0000788D0000}"/>
    <cellStyle name="Normal 5 2 3 3 4 2" xfId="42662" xr:uid="{00000000-0005-0000-0000-0000798D0000}"/>
    <cellStyle name="Normal 5 2 3 3 5" xfId="31842" xr:uid="{00000000-0005-0000-0000-00007A8D0000}"/>
    <cellStyle name="Normal 5 2 3 3 6" xfId="58324" xr:uid="{00000000-0005-0000-0000-00007B8D0000}"/>
    <cellStyle name="Normal 5 2 3 4" xfId="10202" xr:uid="{00000000-0005-0000-0000-00007C8D0000}"/>
    <cellStyle name="Normal 5 2 3 4 2" xfId="25350" xr:uid="{00000000-0005-0000-0000-00007D8D0000}"/>
    <cellStyle name="Normal 5 2 3 4 2 2" xfId="51318" xr:uid="{00000000-0005-0000-0000-00007E8D0000}"/>
    <cellStyle name="Normal 5 2 3 4 3" xfId="36170" xr:uid="{00000000-0005-0000-0000-00007F8D0000}"/>
    <cellStyle name="Normal 5 2 3 5" xfId="8038" xr:uid="{00000000-0005-0000-0000-0000808D0000}"/>
    <cellStyle name="Normal 5 2 3 5 2" xfId="23186" xr:uid="{00000000-0005-0000-0000-0000818D0000}"/>
    <cellStyle name="Normal 5 2 3 5 2 2" xfId="49154" xr:uid="{00000000-0005-0000-0000-0000828D0000}"/>
    <cellStyle name="Normal 5 2 3 5 3" xfId="34006" xr:uid="{00000000-0005-0000-0000-0000838D0000}"/>
    <cellStyle name="Normal 5 2 3 6" xfId="18858" xr:uid="{00000000-0005-0000-0000-0000848D0000}"/>
    <cellStyle name="Normal 5 2 3 6 2" xfId="44826" xr:uid="{00000000-0005-0000-0000-0000858D0000}"/>
    <cellStyle name="Normal 5 2 3 7" xfId="14530" xr:uid="{00000000-0005-0000-0000-0000868D0000}"/>
    <cellStyle name="Normal 5 2 3 7 2" xfId="40498" xr:uid="{00000000-0005-0000-0000-0000878D0000}"/>
    <cellStyle name="Normal 5 2 3 8" xfId="3710" xr:uid="{00000000-0005-0000-0000-0000888D0000}"/>
    <cellStyle name="Normal 5 2 3 9" xfId="29678" xr:uid="{00000000-0005-0000-0000-0000898D0000}"/>
    <cellStyle name="Normal 5 2 4" xfId="2087" xr:uid="{00000000-0005-0000-0000-00008A8D0000}"/>
    <cellStyle name="Normal 5 2 4 2" xfId="6415" xr:uid="{00000000-0005-0000-0000-00008B8D0000}"/>
    <cellStyle name="Normal 5 2 4 2 2" xfId="12907" xr:uid="{00000000-0005-0000-0000-00008C8D0000}"/>
    <cellStyle name="Normal 5 2 4 2 2 2" xfId="28055" xr:uid="{00000000-0005-0000-0000-00008D8D0000}"/>
    <cellStyle name="Normal 5 2 4 2 2 2 2" xfId="54023" xr:uid="{00000000-0005-0000-0000-00008E8D0000}"/>
    <cellStyle name="Normal 5 2 4 2 2 3" xfId="38875" xr:uid="{00000000-0005-0000-0000-00008F8D0000}"/>
    <cellStyle name="Normal 5 2 4 2 3" xfId="21563" xr:uid="{00000000-0005-0000-0000-0000908D0000}"/>
    <cellStyle name="Normal 5 2 4 2 3 2" xfId="47531" xr:uid="{00000000-0005-0000-0000-0000918D0000}"/>
    <cellStyle name="Normal 5 2 4 2 4" xfId="17235" xr:uid="{00000000-0005-0000-0000-0000928D0000}"/>
    <cellStyle name="Normal 5 2 4 2 4 2" xfId="43203" xr:uid="{00000000-0005-0000-0000-0000938D0000}"/>
    <cellStyle name="Normal 5 2 4 2 5" xfId="32383" xr:uid="{00000000-0005-0000-0000-0000948D0000}"/>
    <cellStyle name="Normal 5 2 4 2 6" xfId="58865" xr:uid="{00000000-0005-0000-0000-0000958D0000}"/>
    <cellStyle name="Normal 5 2 4 3" xfId="10743" xr:uid="{00000000-0005-0000-0000-0000968D0000}"/>
    <cellStyle name="Normal 5 2 4 3 2" xfId="25891" xr:uid="{00000000-0005-0000-0000-0000978D0000}"/>
    <cellStyle name="Normal 5 2 4 3 2 2" xfId="51859" xr:uid="{00000000-0005-0000-0000-0000988D0000}"/>
    <cellStyle name="Normal 5 2 4 3 3" xfId="36711" xr:uid="{00000000-0005-0000-0000-0000998D0000}"/>
    <cellStyle name="Normal 5 2 4 4" xfId="8579" xr:uid="{00000000-0005-0000-0000-00009A8D0000}"/>
    <cellStyle name="Normal 5 2 4 4 2" xfId="23727" xr:uid="{00000000-0005-0000-0000-00009B8D0000}"/>
    <cellStyle name="Normal 5 2 4 4 2 2" xfId="49695" xr:uid="{00000000-0005-0000-0000-00009C8D0000}"/>
    <cellStyle name="Normal 5 2 4 4 3" xfId="34547" xr:uid="{00000000-0005-0000-0000-00009D8D0000}"/>
    <cellStyle name="Normal 5 2 4 5" xfId="19399" xr:uid="{00000000-0005-0000-0000-00009E8D0000}"/>
    <cellStyle name="Normal 5 2 4 5 2" xfId="45367" xr:uid="{00000000-0005-0000-0000-00009F8D0000}"/>
    <cellStyle name="Normal 5 2 4 6" xfId="15071" xr:uid="{00000000-0005-0000-0000-0000A08D0000}"/>
    <cellStyle name="Normal 5 2 4 6 2" xfId="41039" xr:uid="{00000000-0005-0000-0000-0000A18D0000}"/>
    <cellStyle name="Normal 5 2 4 7" xfId="4251" xr:uid="{00000000-0005-0000-0000-0000A28D0000}"/>
    <cellStyle name="Normal 5 2 4 8" xfId="30219" xr:uid="{00000000-0005-0000-0000-0000A38D0000}"/>
    <cellStyle name="Normal 5 2 4 9" xfId="56701" xr:uid="{00000000-0005-0000-0000-0000A48D0000}"/>
    <cellStyle name="Normal 5 2 5" xfId="5333" xr:uid="{00000000-0005-0000-0000-0000A58D0000}"/>
    <cellStyle name="Normal 5 2 5 2" xfId="11825" xr:uid="{00000000-0005-0000-0000-0000A68D0000}"/>
    <cellStyle name="Normal 5 2 5 2 2" xfId="26973" xr:uid="{00000000-0005-0000-0000-0000A78D0000}"/>
    <cellStyle name="Normal 5 2 5 2 2 2" xfId="52941" xr:uid="{00000000-0005-0000-0000-0000A88D0000}"/>
    <cellStyle name="Normal 5 2 5 2 3" xfId="37793" xr:uid="{00000000-0005-0000-0000-0000A98D0000}"/>
    <cellStyle name="Normal 5 2 5 3" xfId="20481" xr:uid="{00000000-0005-0000-0000-0000AA8D0000}"/>
    <cellStyle name="Normal 5 2 5 3 2" xfId="46449" xr:uid="{00000000-0005-0000-0000-0000AB8D0000}"/>
    <cellStyle name="Normal 5 2 5 4" xfId="16153" xr:uid="{00000000-0005-0000-0000-0000AC8D0000}"/>
    <cellStyle name="Normal 5 2 5 4 2" xfId="42121" xr:uid="{00000000-0005-0000-0000-0000AD8D0000}"/>
    <cellStyle name="Normal 5 2 5 5" xfId="31301" xr:uid="{00000000-0005-0000-0000-0000AE8D0000}"/>
    <cellStyle name="Normal 5 2 5 6" xfId="57783" xr:uid="{00000000-0005-0000-0000-0000AF8D0000}"/>
    <cellStyle name="Normal 5 2 6" xfId="9661" xr:uid="{00000000-0005-0000-0000-0000B08D0000}"/>
    <cellStyle name="Normal 5 2 6 2" xfId="24809" xr:uid="{00000000-0005-0000-0000-0000B18D0000}"/>
    <cellStyle name="Normal 5 2 6 2 2" xfId="50777" xr:uid="{00000000-0005-0000-0000-0000B28D0000}"/>
    <cellStyle name="Normal 5 2 6 3" xfId="35629" xr:uid="{00000000-0005-0000-0000-0000B38D0000}"/>
    <cellStyle name="Normal 5 2 7" xfId="7497" xr:uid="{00000000-0005-0000-0000-0000B48D0000}"/>
    <cellStyle name="Normal 5 2 7 2" xfId="22645" xr:uid="{00000000-0005-0000-0000-0000B58D0000}"/>
    <cellStyle name="Normal 5 2 7 2 2" xfId="48613" xr:uid="{00000000-0005-0000-0000-0000B68D0000}"/>
    <cellStyle name="Normal 5 2 7 3" xfId="33465" xr:uid="{00000000-0005-0000-0000-0000B78D0000}"/>
    <cellStyle name="Normal 5 2 8" xfId="18317" xr:uid="{00000000-0005-0000-0000-0000B88D0000}"/>
    <cellStyle name="Normal 5 2 8 2" xfId="44285" xr:uid="{00000000-0005-0000-0000-0000B98D0000}"/>
    <cellStyle name="Normal 5 2 9" xfId="13989" xr:uid="{00000000-0005-0000-0000-0000BA8D0000}"/>
    <cellStyle name="Normal 5 2 9 2" xfId="39957" xr:uid="{00000000-0005-0000-0000-0000BB8D0000}"/>
    <cellStyle name="Normal 5 20" xfId="13984" xr:uid="{00000000-0005-0000-0000-0000BC8D0000}"/>
    <cellStyle name="Normal 5 20 2" xfId="39952" xr:uid="{00000000-0005-0000-0000-0000BD8D0000}"/>
    <cellStyle name="Normal 5 21" xfId="3164" xr:uid="{00000000-0005-0000-0000-0000BE8D0000}"/>
    <cellStyle name="Normal 5 22" xfId="29132" xr:uid="{00000000-0005-0000-0000-0000BF8D0000}"/>
    <cellStyle name="Normal 5 23" xfId="55080" xr:uid="{00000000-0005-0000-0000-0000C08D0000}"/>
    <cellStyle name="Normal 5 24" xfId="55614" xr:uid="{00000000-0005-0000-0000-0000C18D0000}"/>
    <cellStyle name="Normal 5 25" xfId="678" xr:uid="{00000000-0005-0000-0000-0000C28D0000}"/>
    <cellStyle name="Normal 5 3" xfId="452" xr:uid="{00000000-0005-0000-0000-0000C38D0000}"/>
    <cellStyle name="Normal 5 3 10" xfId="29139" xr:uid="{00000000-0005-0000-0000-0000C48D0000}"/>
    <cellStyle name="Normal 5 3 11" xfId="55087" xr:uid="{00000000-0005-0000-0000-0000C58D0000}"/>
    <cellStyle name="Normal 5 3 12" xfId="55621" xr:uid="{00000000-0005-0000-0000-0000C68D0000}"/>
    <cellStyle name="Normal 5 3 13" xfId="758" xr:uid="{00000000-0005-0000-0000-0000C78D0000}"/>
    <cellStyle name="Normal 5 3 2" xfId="1548" xr:uid="{00000000-0005-0000-0000-0000C88D0000}"/>
    <cellStyle name="Normal 5 3 2 10" xfId="56162" xr:uid="{00000000-0005-0000-0000-0000C98D0000}"/>
    <cellStyle name="Normal 5 3 2 2" xfId="2630" xr:uid="{00000000-0005-0000-0000-0000CA8D0000}"/>
    <cellStyle name="Normal 5 3 2 2 2" xfId="6958" xr:uid="{00000000-0005-0000-0000-0000CB8D0000}"/>
    <cellStyle name="Normal 5 3 2 2 2 2" xfId="13450" xr:uid="{00000000-0005-0000-0000-0000CC8D0000}"/>
    <cellStyle name="Normal 5 3 2 2 2 2 2" xfId="28598" xr:uid="{00000000-0005-0000-0000-0000CD8D0000}"/>
    <cellStyle name="Normal 5 3 2 2 2 2 2 2" xfId="54566" xr:uid="{00000000-0005-0000-0000-0000CE8D0000}"/>
    <cellStyle name="Normal 5 3 2 2 2 2 3" xfId="39418" xr:uid="{00000000-0005-0000-0000-0000CF8D0000}"/>
    <cellStyle name="Normal 5 3 2 2 2 3" xfId="22106" xr:uid="{00000000-0005-0000-0000-0000D08D0000}"/>
    <cellStyle name="Normal 5 3 2 2 2 3 2" xfId="48074" xr:uid="{00000000-0005-0000-0000-0000D18D0000}"/>
    <cellStyle name="Normal 5 3 2 2 2 4" xfId="17778" xr:uid="{00000000-0005-0000-0000-0000D28D0000}"/>
    <cellStyle name="Normal 5 3 2 2 2 4 2" xfId="43746" xr:uid="{00000000-0005-0000-0000-0000D38D0000}"/>
    <cellStyle name="Normal 5 3 2 2 2 5" xfId="32926" xr:uid="{00000000-0005-0000-0000-0000D48D0000}"/>
    <cellStyle name="Normal 5 3 2 2 2 6" xfId="59408" xr:uid="{00000000-0005-0000-0000-0000D58D0000}"/>
    <cellStyle name="Normal 5 3 2 2 3" xfId="11286" xr:uid="{00000000-0005-0000-0000-0000D68D0000}"/>
    <cellStyle name="Normal 5 3 2 2 3 2" xfId="26434" xr:uid="{00000000-0005-0000-0000-0000D78D0000}"/>
    <cellStyle name="Normal 5 3 2 2 3 2 2" xfId="52402" xr:uid="{00000000-0005-0000-0000-0000D88D0000}"/>
    <cellStyle name="Normal 5 3 2 2 3 3" xfId="37254" xr:uid="{00000000-0005-0000-0000-0000D98D0000}"/>
    <cellStyle name="Normal 5 3 2 2 4" xfId="9122" xr:uid="{00000000-0005-0000-0000-0000DA8D0000}"/>
    <cellStyle name="Normal 5 3 2 2 4 2" xfId="24270" xr:uid="{00000000-0005-0000-0000-0000DB8D0000}"/>
    <cellStyle name="Normal 5 3 2 2 4 2 2" xfId="50238" xr:uid="{00000000-0005-0000-0000-0000DC8D0000}"/>
    <cellStyle name="Normal 5 3 2 2 4 3" xfId="35090" xr:uid="{00000000-0005-0000-0000-0000DD8D0000}"/>
    <cellStyle name="Normal 5 3 2 2 5" xfId="19942" xr:uid="{00000000-0005-0000-0000-0000DE8D0000}"/>
    <cellStyle name="Normal 5 3 2 2 5 2" xfId="45910" xr:uid="{00000000-0005-0000-0000-0000DF8D0000}"/>
    <cellStyle name="Normal 5 3 2 2 6" xfId="15614" xr:uid="{00000000-0005-0000-0000-0000E08D0000}"/>
    <cellStyle name="Normal 5 3 2 2 6 2" xfId="41582" xr:uid="{00000000-0005-0000-0000-0000E18D0000}"/>
    <cellStyle name="Normal 5 3 2 2 7" xfId="4794" xr:uid="{00000000-0005-0000-0000-0000E28D0000}"/>
    <cellStyle name="Normal 5 3 2 2 8" xfId="30762" xr:uid="{00000000-0005-0000-0000-0000E38D0000}"/>
    <cellStyle name="Normal 5 3 2 2 9" xfId="57244" xr:uid="{00000000-0005-0000-0000-0000E48D0000}"/>
    <cellStyle name="Normal 5 3 2 3" xfId="5876" xr:uid="{00000000-0005-0000-0000-0000E58D0000}"/>
    <cellStyle name="Normal 5 3 2 3 2" xfId="12368" xr:uid="{00000000-0005-0000-0000-0000E68D0000}"/>
    <cellStyle name="Normal 5 3 2 3 2 2" xfId="27516" xr:uid="{00000000-0005-0000-0000-0000E78D0000}"/>
    <cellStyle name="Normal 5 3 2 3 2 2 2" xfId="53484" xr:uid="{00000000-0005-0000-0000-0000E88D0000}"/>
    <cellStyle name="Normal 5 3 2 3 2 3" xfId="38336" xr:uid="{00000000-0005-0000-0000-0000E98D0000}"/>
    <cellStyle name="Normal 5 3 2 3 3" xfId="21024" xr:uid="{00000000-0005-0000-0000-0000EA8D0000}"/>
    <cellStyle name="Normal 5 3 2 3 3 2" xfId="46992" xr:uid="{00000000-0005-0000-0000-0000EB8D0000}"/>
    <cellStyle name="Normal 5 3 2 3 4" xfId="16696" xr:uid="{00000000-0005-0000-0000-0000EC8D0000}"/>
    <cellStyle name="Normal 5 3 2 3 4 2" xfId="42664" xr:uid="{00000000-0005-0000-0000-0000ED8D0000}"/>
    <cellStyle name="Normal 5 3 2 3 5" xfId="31844" xr:uid="{00000000-0005-0000-0000-0000EE8D0000}"/>
    <cellStyle name="Normal 5 3 2 3 6" xfId="58326" xr:uid="{00000000-0005-0000-0000-0000EF8D0000}"/>
    <cellStyle name="Normal 5 3 2 4" xfId="10204" xr:uid="{00000000-0005-0000-0000-0000F08D0000}"/>
    <cellStyle name="Normal 5 3 2 4 2" xfId="25352" xr:uid="{00000000-0005-0000-0000-0000F18D0000}"/>
    <cellStyle name="Normal 5 3 2 4 2 2" xfId="51320" xr:uid="{00000000-0005-0000-0000-0000F28D0000}"/>
    <cellStyle name="Normal 5 3 2 4 3" xfId="36172" xr:uid="{00000000-0005-0000-0000-0000F38D0000}"/>
    <cellStyle name="Normal 5 3 2 5" xfId="8040" xr:uid="{00000000-0005-0000-0000-0000F48D0000}"/>
    <cellStyle name="Normal 5 3 2 5 2" xfId="23188" xr:uid="{00000000-0005-0000-0000-0000F58D0000}"/>
    <cellStyle name="Normal 5 3 2 5 2 2" xfId="49156" xr:uid="{00000000-0005-0000-0000-0000F68D0000}"/>
    <cellStyle name="Normal 5 3 2 5 3" xfId="34008" xr:uid="{00000000-0005-0000-0000-0000F78D0000}"/>
    <cellStyle name="Normal 5 3 2 6" xfId="18860" xr:uid="{00000000-0005-0000-0000-0000F88D0000}"/>
    <cellStyle name="Normal 5 3 2 6 2" xfId="44828" xr:uid="{00000000-0005-0000-0000-0000F98D0000}"/>
    <cellStyle name="Normal 5 3 2 7" xfId="14532" xr:uid="{00000000-0005-0000-0000-0000FA8D0000}"/>
    <cellStyle name="Normal 5 3 2 7 2" xfId="40500" xr:uid="{00000000-0005-0000-0000-0000FB8D0000}"/>
    <cellStyle name="Normal 5 3 2 8" xfId="3712" xr:uid="{00000000-0005-0000-0000-0000FC8D0000}"/>
    <cellStyle name="Normal 5 3 2 9" xfId="29680" xr:uid="{00000000-0005-0000-0000-0000FD8D0000}"/>
    <cellStyle name="Normal 5 3 3" xfId="2089" xr:uid="{00000000-0005-0000-0000-0000FE8D0000}"/>
    <cellStyle name="Normal 5 3 3 2" xfId="6417" xr:uid="{00000000-0005-0000-0000-0000FF8D0000}"/>
    <cellStyle name="Normal 5 3 3 2 2" xfId="12909" xr:uid="{00000000-0005-0000-0000-0000008E0000}"/>
    <cellStyle name="Normal 5 3 3 2 2 2" xfId="28057" xr:uid="{00000000-0005-0000-0000-0000018E0000}"/>
    <cellStyle name="Normal 5 3 3 2 2 2 2" xfId="54025" xr:uid="{00000000-0005-0000-0000-0000028E0000}"/>
    <cellStyle name="Normal 5 3 3 2 2 3" xfId="38877" xr:uid="{00000000-0005-0000-0000-0000038E0000}"/>
    <cellStyle name="Normal 5 3 3 2 3" xfId="21565" xr:uid="{00000000-0005-0000-0000-0000048E0000}"/>
    <cellStyle name="Normal 5 3 3 2 3 2" xfId="47533" xr:uid="{00000000-0005-0000-0000-0000058E0000}"/>
    <cellStyle name="Normal 5 3 3 2 4" xfId="17237" xr:uid="{00000000-0005-0000-0000-0000068E0000}"/>
    <cellStyle name="Normal 5 3 3 2 4 2" xfId="43205" xr:uid="{00000000-0005-0000-0000-0000078E0000}"/>
    <cellStyle name="Normal 5 3 3 2 5" xfId="32385" xr:uid="{00000000-0005-0000-0000-0000088E0000}"/>
    <cellStyle name="Normal 5 3 3 2 6" xfId="58867" xr:uid="{00000000-0005-0000-0000-0000098E0000}"/>
    <cellStyle name="Normal 5 3 3 3" xfId="10745" xr:uid="{00000000-0005-0000-0000-00000A8E0000}"/>
    <cellStyle name="Normal 5 3 3 3 2" xfId="25893" xr:uid="{00000000-0005-0000-0000-00000B8E0000}"/>
    <cellStyle name="Normal 5 3 3 3 2 2" xfId="51861" xr:uid="{00000000-0005-0000-0000-00000C8E0000}"/>
    <cellStyle name="Normal 5 3 3 3 3" xfId="36713" xr:uid="{00000000-0005-0000-0000-00000D8E0000}"/>
    <cellStyle name="Normal 5 3 3 4" xfId="8581" xr:uid="{00000000-0005-0000-0000-00000E8E0000}"/>
    <cellStyle name="Normal 5 3 3 4 2" xfId="23729" xr:uid="{00000000-0005-0000-0000-00000F8E0000}"/>
    <cellStyle name="Normal 5 3 3 4 2 2" xfId="49697" xr:uid="{00000000-0005-0000-0000-0000108E0000}"/>
    <cellStyle name="Normal 5 3 3 4 3" xfId="34549" xr:uid="{00000000-0005-0000-0000-0000118E0000}"/>
    <cellStyle name="Normal 5 3 3 5" xfId="19401" xr:uid="{00000000-0005-0000-0000-0000128E0000}"/>
    <cellStyle name="Normal 5 3 3 5 2" xfId="45369" xr:uid="{00000000-0005-0000-0000-0000138E0000}"/>
    <cellStyle name="Normal 5 3 3 6" xfId="15073" xr:uid="{00000000-0005-0000-0000-0000148E0000}"/>
    <cellStyle name="Normal 5 3 3 6 2" xfId="41041" xr:uid="{00000000-0005-0000-0000-0000158E0000}"/>
    <cellStyle name="Normal 5 3 3 7" xfId="4253" xr:uid="{00000000-0005-0000-0000-0000168E0000}"/>
    <cellStyle name="Normal 5 3 3 8" xfId="30221" xr:uid="{00000000-0005-0000-0000-0000178E0000}"/>
    <cellStyle name="Normal 5 3 3 9" xfId="56703" xr:uid="{00000000-0005-0000-0000-0000188E0000}"/>
    <cellStyle name="Normal 5 3 4" xfId="5335" xr:uid="{00000000-0005-0000-0000-0000198E0000}"/>
    <cellStyle name="Normal 5 3 4 2" xfId="11827" xr:uid="{00000000-0005-0000-0000-00001A8E0000}"/>
    <cellStyle name="Normal 5 3 4 2 2" xfId="26975" xr:uid="{00000000-0005-0000-0000-00001B8E0000}"/>
    <cellStyle name="Normal 5 3 4 2 2 2" xfId="52943" xr:uid="{00000000-0005-0000-0000-00001C8E0000}"/>
    <cellStyle name="Normal 5 3 4 2 3" xfId="37795" xr:uid="{00000000-0005-0000-0000-00001D8E0000}"/>
    <cellStyle name="Normal 5 3 4 3" xfId="20483" xr:uid="{00000000-0005-0000-0000-00001E8E0000}"/>
    <cellStyle name="Normal 5 3 4 3 2" xfId="46451" xr:uid="{00000000-0005-0000-0000-00001F8E0000}"/>
    <cellStyle name="Normal 5 3 4 4" xfId="16155" xr:uid="{00000000-0005-0000-0000-0000208E0000}"/>
    <cellStyle name="Normal 5 3 4 4 2" xfId="42123" xr:uid="{00000000-0005-0000-0000-0000218E0000}"/>
    <cellStyle name="Normal 5 3 4 5" xfId="31303" xr:uid="{00000000-0005-0000-0000-0000228E0000}"/>
    <cellStyle name="Normal 5 3 4 6" xfId="57785" xr:uid="{00000000-0005-0000-0000-0000238E0000}"/>
    <cellStyle name="Normal 5 3 5" xfId="9663" xr:uid="{00000000-0005-0000-0000-0000248E0000}"/>
    <cellStyle name="Normal 5 3 5 2" xfId="24811" xr:uid="{00000000-0005-0000-0000-0000258E0000}"/>
    <cellStyle name="Normal 5 3 5 2 2" xfId="50779" xr:uid="{00000000-0005-0000-0000-0000268E0000}"/>
    <cellStyle name="Normal 5 3 5 3" xfId="35631" xr:uid="{00000000-0005-0000-0000-0000278E0000}"/>
    <cellStyle name="Normal 5 3 6" xfId="7499" xr:uid="{00000000-0005-0000-0000-0000288E0000}"/>
    <cellStyle name="Normal 5 3 6 2" xfId="22647" xr:uid="{00000000-0005-0000-0000-0000298E0000}"/>
    <cellStyle name="Normal 5 3 6 2 2" xfId="48615" xr:uid="{00000000-0005-0000-0000-00002A8E0000}"/>
    <cellStyle name="Normal 5 3 6 3" xfId="33467" xr:uid="{00000000-0005-0000-0000-00002B8E0000}"/>
    <cellStyle name="Normal 5 3 7" xfId="18319" xr:uid="{00000000-0005-0000-0000-00002C8E0000}"/>
    <cellStyle name="Normal 5 3 7 2" xfId="44287" xr:uid="{00000000-0005-0000-0000-00002D8E0000}"/>
    <cellStyle name="Normal 5 3 8" xfId="13991" xr:uid="{00000000-0005-0000-0000-00002E8E0000}"/>
    <cellStyle name="Normal 5 3 8 2" xfId="39959" xr:uid="{00000000-0005-0000-0000-00002F8E0000}"/>
    <cellStyle name="Normal 5 3 9" xfId="3171" xr:uid="{00000000-0005-0000-0000-0000308E0000}"/>
    <cellStyle name="Normal 5 4" xfId="453" xr:uid="{00000000-0005-0000-0000-0000318E0000}"/>
    <cellStyle name="Normal 5 4 10" xfId="29140" xr:uid="{00000000-0005-0000-0000-0000328E0000}"/>
    <cellStyle name="Normal 5 4 11" xfId="55088" xr:uid="{00000000-0005-0000-0000-0000338E0000}"/>
    <cellStyle name="Normal 5 4 12" xfId="55622" xr:uid="{00000000-0005-0000-0000-0000348E0000}"/>
    <cellStyle name="Normal 5 4 13" xfId="798" xr:uid="{00000000-0005-0000-0000-0000358E0000}"/>
    <cellStyle name="Normal 5 4 2" xfId="1549" xr:uid="{00000000-0005-0000-0000-0000368E0000}"/>
    <cellStyle name="Normal 5 4 2 10" xfId="56163" xr:uid="{00000000-0005-0000-0000-0000378E0000}"/>
    <cellStyle name="Normal 5 4 2 2" xfId="2631" xr:uid="{00000000-0005-0000-0000-0000388E0000}"/>
    <cellStyle name="Normal 5 4 2 2 2" xfId="6959" xr:uid="{00000000-0005-0000-0000-0000398E0000}"/>
    <cellStyle name="Normal 5 4 2 2 2 2" xfId="13451" xr:uid="{00000000-0005-0000-0000-00003A8E0000}"/>
    <cellStyle name="Normal 5 4 2 2 2 2 2" xfId="28599" xr:uid="{00000000-0005-0000-0000-00003B8E0000}"/>
    <cellStyle name="Normal 5 4 2 2 2 2 2 2" xfId="54567" xr:uid="{00000000-0005-0000-0000-00003C8E0000}"/>
    <cellStyle name="Normal 5 4 2 2 2 2 3" xfId="39419" xr:uid="{00000000-0005-0000-0000-00003D8E0000}"/>
    <cellStyle name="Normal 5 4 2 2 2 3" xfId="22107" xr:uid="{00000000-0005-0000-0000-00003E8E0000}"/>
    <cellStyle name="Normal 5 4 2 2 2 3 2" xfId="48075" xr:uid="{00000000-0005-0000-0000-00003F8E0000}"/>
    <cellStyle name="Normal 5 4 2 2 2 4" xfId="17779" xr:uid="{00000000-0005-0000-0000-0000408E0000}"/>
    <cellStyle name="Normal 5 4 2 2 2 4 2" xfId="43747" xr:uid="{00000000-0005-0000-0000-0000418E0000}"/>
    <cellStyle name="Normal 5 4 2 2 2 5" xfId="32927" xr:uid="{00000000-0005-0000-0000-0000428E0000}"/>
    <cellStyle name="Normal 5 4 2 2 2 6" xfId="59409" xr:uid="{00000000-0005-0000-0000-0000438E0000}"/>
    <cellStyle name="Normal 5 4 2 2 3" xfId="11287" xr:uid="{00000000-0005-0000-0000-0000448E0000}"/>
    <cellStyle name="Normal 5 4 2 2 3 2" xfId="26435" xr:uid="{00000000-0005-0000-0000-0000458E0000}"/>
    <cellStyle name="Normal 5 4 2 2 3 2 2" xfId="52403" xr:uid="{00000000-0005-0000-0000-0000468E0000}"/>
    <cellStyle name="Normal 5 4 2 2 3 3" xfId="37255" xr:uid="{00000000-0005-0000-0000-0000478E0000}"/>
    <cellStyle name="Normal 5 4 2 2 4" xfId="9123" xr:uid="{00000000-0005-0000-0000-0000488E0000}"/>
    <cellStyle name="Normal 5 4 2 2 4 2" xfId="24271" xr:uid="{00000000-0005-0000-0000-0000498E0000}"/>
    <cellStyle name="Normal 5 4 2 2 4 2 2" xfId="50239" xr:uid="{00000000-0005-0000-0000-00004A8E0000}"/>
    <cellStyle name="Normal 5 4 2 2 4 3" xfId="35091" xr:uid="{00000000-0005-0000-0000-00004B8E0000}"/>
    <cellStyle name="Normal 5 4 2 2 5" xfId="19943" xr:uid="{00000000-0005-0000-0000-00004C8E0000}"/>
    <cellStyle name="Normal 5 4 2 2 5 2" xfId="45911" xr:uid="{00000000-0005-0000-0000-00004D8E0000}"/>
    <cellStyle name="Normal 5 4 2 2 6" xfId="15615" xr:uid="{00000000-0005-0000-0000-00004E8E0000}"/>
    <cellStyle name="Normal 5 4 2 2 6 2" xfId="41583" xr:uid="{00000000-0005-0000-0000-00004F8E0000}"/>
    <cellStyle name="Normal 5 4 2 2 7" xfId="4795" xr:uid="{00000000-0005-0000-0000-0000508E0000}"/>
    <cellStyle name="Normal 5 4 2 2 8" xfId="30763" xr:uid="{00000000-0005-0000-0000-0000518E0000}"/>
    <cellStyle name="Normal 5 4 2 2 9" xfId="57245" xr:uid="{00000000-0005-0000-0000-0000528E0000}"/>
    <cellStyle name="Normal 5 4 2 3" xfId="5877" xr:uid="{00000000-0005-0000-0000-0000538E0000}"/>
    <cellStyle name="Normal 5 4 2 3 2" xfId="12369" xr:uid="{00000000-0005-0000-0000-0000548E0000}"/>
    <cellStyle name="Normal 5 4 2 3 2 2" xfId="27517" xr:uid="{00000000-0005-0000-0000-0000558E0000}"/>
    <cellStyle name="Normal 5 4 2 3 2 2 2" xfId="53485" xr:uid="{00000000-0005-0000-0000-0000568E0000}"/>
    <cellStyle name="Normal 5 4 2 3 2 3" xfId="38337" xr:uid="{00000000-0005-0000-0000-0000578E0000}"/>
    <cellStyle name="Normal 5 4 2 3 3" xfId="21025" xr:uid="{00000000-0005-0000-0000-0000588E0000}"/>
    <cellStyle name="Normal 5 4 2 3 3 2" xfId="46993" xr:uid="{00000000-0005-0000-0000-0000598E0000}"/>
    <cellStyle name="Normal 5 4 2 3 4" xfId="16697" xr:uid="{00000000-0005-0000-0000-00005A8E0000}"/>
    <cellStyle name="Normal 5 4 2 3 4 2" xfId="42665" xr:uid="{00000000-0005-0000-0000-00005B8E0000}"/>
    <cellStyle name="Normal 5 4 2 3 5" xfId="31845" xr:uid="{00000000-0005-0000-0000-00005C8E0000}"/>
    <cellStyle name="Normal 5 4 2 3 6" xfId="58327" xr:uid="{00000000-0005-0000-0000-00005D8E0000}"/>
    <cellStyle name="Normal 5 4 2 4" xfId="10205" xr:uid="{00000000-0005-0000-0000-00005E8E0000}"/>
    <cellStyle name="Normal 5 4 2 4 2" xfId="25353" xr:uid="{00000000-0005-0000-0000-00005F8E0000}"/>
    <cellStyle name="Normal 5 4 2 4 2 2" xfId="51321" xr:uid="{00000000-0005-0000-0000-0000608E0000}"/>
    <cellStyle name="Normal 5 4 2 4 3" xfId="36173" xr:uid="{00000000-0005-0000-0000-0000618E0000}"/>
    <cellStyle name="Normal 5 4 2 5" xfId="8041" xr:uid="{00000000-0005-0000-0000-0000628E0000}"/>
    <cellStyle name="Normal 5 4 2 5 2" xfId="23189" xr:uid="{00000000-0005-0000-0000-0000638E0000}"/>
    <cellStyle name="Normal 5 4 2 5 2 2" xfId="49157" xr:uid="{00000000-0005-0000-0000-0000648E0000}"/>
    <cellStyle name="Normal 5 4 2 5 3" xfId="34009" xr:uid="{00000000-0005-0000-0000-0000658E0000}"/>
    <cellStyle name="Normal 5 4 2 6" xfId="18861" xr:uid="{00000000-0005-0000-0000-0000668E0000}"/>
    <cellStyle name="Normal 5 4 2 6 2" xfId="44829" xr:uid="{00000000-0005-0000-0000-0000678E0000}"/>
    <cellStyle name="Normal 5 4 2 7" xfId="14533" xr:uid="{00000000-0005-0000-0000-0000688E0000}"/>
    <cellStyle name="Normal 5 4 2 7 2" xfId="40501" xr:uid="{00000000-0005-0000-0000-0000698E0000}"/>
    <cellStyle name="Normal 5 4 2 8" xfId="3713" xr:uid="{00000000-0005-0000-0000-00006A8E0000}"/>
    <cellStyle name="Normal 5 4 2 9" xfId="29681" xr:uid="{00000000-0005-0000-0000-00006B8E0000}"/>
    <cellStyle name="Normal 5 4 3" xfId="2090" xr:uid="{00000000-0005-0000-0000-00006C8E0000}"/>
    <cellStyle name="Normal 5 4 3 2" xfId="6418" xr:uid="{00000000-0005-0000-0000-00006D8E0000}"/>
    <cellStyle name="Normal 5 4 3 2 2" xfId="12910" xr:uid="{00000000-0005-0000-0000-00006E8E0000}"/>
    <cellStyle name="Normal 5 4 3 2 2 2" xfId="28058" xr:uid="{00000000-0005-0000-0000-00006F8E0000}"/>
    <cellStyle name="Normal 5 4 3 2 2 2 2" xfId="54026" xr:uid="{00000000-0005-0000-0000-0000708E0000}"/>
    <cellStyle name="Normal 5 4 3 2 2 3" xfId="38878" xr:uid="{00000000-0005-0000-0000-0000718E0000}"/>
    <cellStyle name="Normal 5 4 3 2 3" xfId="21566" xr:uid="{00000000-0005-0000-0000-0000728E0000}"/>
    <cellStyle name="Normal 5 4 3 2 3 2" xfId="47534" xr:uid="{00000000-0005-0000-0000-0000738E0000}"/>
    <cellStyle name="Normal 5 4 3 2 4" xfId="17238" xr:uid="{00000000-0005-0000-0000-0000748E0000}"/>
    <cellStyle name="Normal 5 4 3 2 4 2" xfId="43206" xr:uid="{00000000-0005-0000-0000-0000758E0000}"/>
    <cellStyle name="Normal 5 4 3 2 5" xfId="32386" xr:uid="{00000000-0005-0000-0000-0000768E0000}"/>
    <cellStyle name="Normal 5 4 3 2 6" xfId="58868" xr:uid="{00000000-0005-0000-0000-0000778E0000}"/>
    <cellStyle name="Normal 5 4 3 3" xfId="10746" xr:uid="{00000000-0005-0000-0000-0000788E0000}"/>
    <cellStyle name="Normal 5 4 3 3 2" xfId="25894" xr:uid="{00000000-0005-0000-0000-0000798E0000}"/>
    <cellStyle name="Normal 5 4 3 3 2 2" xfId="51862" xr:uid="{00000000-0005-0000-0000-00007A8E0000}"/>
    <cellStyle name="Normal 5 4 3 3 3" xfId="36714" xr:uid="{00000000-0005-0000-0000-00007B8E0000}"/>
    <cellStyle name="Normal 5 4 3 4" xfId="8582" xr:uid="{00000000-0005-0000-0000-00007C8E0000}"/>
    <cellStyle name="Normal 5 4 3 4 2" xfId="23730" xr:uid="{00000000-0005-0000-0000-00007D8E0000}"/>
    <cellStyle name="Normal 5 4 3 4 2 2" xfId="49698" xr:uid="{00000000-0005-0000-0000-00007E8E0000}"/>
    <cellStyle name="Normal 5 4 3 4 3" xfId="34550" xr:uid="{00000000-0005-0000-0000-00007F8E0000}"/>
    <cellStyle name="Normal 5 4 3 5" xfId="19402" xr:uid="{00000000-0005-0000-0000-0000808E0000}"/>
    <cellStyle name="Normal 5 4 3 5 2" xfId="45370" xr:uid="{00000000-0005-0000-0000-0000818E0000}"/>
    <cellStyle name="Normal 5 4 3 6" xfId="15074" xr:uid="{00000000-0005-0000-0000-0000828E0000}"/>
    <cellStyle name="Normal 5 4 3 6 2" xfId="41042" xr:uid="{00000000-0005-0000-0000-0000838E0000}"/>
    <cellStyle name="Normal 5 4 3 7" xfId="4254" xr:uid="{00000000-0005-0000-0000-0000848E0000}"/>
    <cellStyle name="Normal 5 4 3 8" xfId="30222" xr:uid="{00000000-0005-0000-0000-0000858E0000}"/>
    <cellStyle name="Normal 5 4 3 9" xfId="56704" xr:uid="{00000000-0005-0000-0000-0000868E0000}"/>
    <cellStyle name="Normal 5 4 4" xfId="5336" xr:uid="{00000000-0005-0000-0000-0000878E0000}"/>
    <cellStyle name="Normal 5 4 4 2" xfId="11828" xr:uid="{00000000-0005-0000-0000-0000888E0000}"/>
    <cellStyle name="Normal 5 4 4 2 2" xfId="26976" xr:uid="{00000000-0005-0000-0000-0000898E0000}"/>
    <cellStyle name="Normal 5 4 4 2 2 2" xfId="52944" xr:uid="{00000000-0005-0000-0000-00008A8E0000}"/>
    <cellStyle name="Normal 5 4 4 2 3" xfId="37796" xr:uid="{00000000-0005-0000-0000-00008B8E0000}"/>
    <cellStyle name="Normal 5 4 4 3" xfId="20484" xr:uid="{00000000-0005-0000-0000-00008C8E0000}"/>
    <cellStyle name="Normal 5 4 4 3 2" xfId="46452" xr:uid="{00000000-0005-0000-0000-00008D8E0000}"/>
    <cellStyle name="Normal 5 4 4 4" xfId="16156" xr:uid="{00000000-0005-0000-0000-00008E8E0000}"/>
    <cellStyle name="Normal 5 4 4 4 2" xfId="42124" xr:uid="{00000000-0005-0000-0000-00008F8E0000}"/>
    <cellStyle name="Normal 5 4 4 5" xfId="31304" xr:uid="{00000000-0005-0000-0000-0000908E0000}"/>
    <cellStyle name="Normal 5 4 4 6" xfId="57786" xr:uid="{00000000-0005-0000-0000-0000918E0000}"/>
    <cellStyle name="Normal 5 4 5" xfId="9664" xr:uid="{00000000-0005-0000-0000-0000928E0000}"/>
    <cellStyle name="Normal 5 4 5 2" xfId="24812" xr:uid="{00000000-0005-0000-0000-0000938E0000}"/>
    <cellStyle name="Normal 5 4 5 2 2" xfId="50780" xr:uid="{00000000-0005-0000-0000-0000948E0000}"/>
    <cellStyle name="Normal 5 4 5 3" xfId="35632" xr:uid="{00000000-0005-0000-0000-0000958E0000}"/>
    <cellStyle name="Normal 5 4 6" xfId="7500" xr:uid="{00000000-0005-0000-0000-0000968E0000}"/>
    <cellStyle name="Normal 5 4 6 2" xfId="22648" xr:uid="{00000000-0005-0000-0000-0000978E0000}"/>
    <cellStyle name="Normal 5 4 6 2 2" xfId="48616" xr:uid="{00000000-0005-0000-0000-0000988E0000}"/>
    <cellStyle name="Normal 5 4 6 3" xfId="33468" xr:uid="{00000000-0005-0000-0000-0000998E0000}"/>
    <cellStyle name="Normal 5 4 7" xfId="18320" xr:uid="{00000000-0005-0000-0000-00009A8E0000}"/>
    <cellStyle name="Normal 5 4 7 2" xfId="44288" xr:uid="{00000000-0005-0000-0000-00009B8E0000}"/>
    <cellStyle name="Normal 5 4 8" xfId="13992" xr:uid="{00000000-0005-0000-0000-00009C8E0000}"/>
    <cellStyle name="Normal 5 4 8 2" xfId="39960" xr:uid="{00000000-0005-0000-0000-00009D8E0000}"/>
    <cellStyle name="Normal 5 4 9" xfId="3172" xr:uid="{00000000-0005-0000-0000-00009E8E0000}"/>
    <cellStyle name="Normal 5 5" xfId="454" xr:uid="{00000000-0005-0000-0000-00009F8E0000}"/>
    <cellStyle name="Normal 5 5 10" xfId="29141" xr:uid="{00000000-0005-0000-0000-0000A08E0000}"/>
    <cellStyle name="Normal 5 5 11" xfId="55089" xr:uid="{00000000-0005-0000-0000-0000A18E0000}"/>
    <cellStyle name="Normal 5 5 12" xfId="55623" xr:uid="{00000000-0005-0000-0000-0000A28E0000}"/>
    <cellStyle name="Normal 5 5 13" xfId="838" xr:uid="{00000000-0005-0000-0000-0000A38E0000}"/>
    <cellStyle name="Normal 5 5 2" xfId="1550" xr:uid="{00000000-0005-0000-0000-0000A48E0000}"/>
    <cellStyle name="Normal 5 5 2 10" xfId="56164" xr:uid="{00000000-0005-0000-0000-0000A58E0000}"/>
    <cellStyle name="Normal 5 5 2 2" xfId="2632" xr:uid="{00000000-0005-0000-0000-0000A68E0000}"/>
    <cellStyle name="Normal 5 5 2 2 2" xfId="6960" xr:uid="{00000000-0005-0000-0000-0000A78E0000}"/>
    <cellStyle name="Normal 5 5 2 2 2 2" xfId="13452" xr:uid="{00000000-0005-0000-0000-0000A88E0000}"/>
    <cellStyle name="Normal 5 5 2 2 2 2 2" xfId="28600" xr:uid="{00000000-0005-0000-0000-0000A98E0000}"/>
    <cellStyle name="Normal 5 5 2 2 2 2 2 2" xfId="54568" xr:uid="{00000000-0005-0000-0000-0000AA8E0000}"/>
    <cellStyle name="Normal 5 5 2 2 2 2 3" xfId="39420" xr:uid="{00000000-0005-0000-0000-0000AB8E0000}"/>
    <cellStyle name="Normal 5 5 2 2 2 3" xfId="22108" xr:uid="{00000000-0005-0000-0000-0000AC8E0000}"/>
    <cellStyle name="Normal 5 5 2 2 2 3 2" xfId="48076" xr:uid="{00000000-0005-0000-0000-0000AD8E0000}"/>
    <cellStyle name="Normal 5 5 2 2 2 4" xfId="17780" xr:uid="{00000000-0005-0000-0000-0000AE8E0000}"/>
    <cellStyle name="Normal 5 5 2 2 2 4 2" xfId="43748" xr:uid="{00000000-0005-0000-0000-0000AF8E0000}"/>
    <cellStyle name="Normal 5 5 2 2 2 5" xfId="32928" xr:uid="{00000000-0005-0000-0000-0000B08E0000}"/>
    <cellStyle name="Normal 5 5 2 2 2 6" xfId="59410" xr:uid="{00000000-0005-0000-0000-0000B18E0000}"/>
    <cellStyle name="Normal 5 5 2 2 3" xfId="11288" xr:uid="{00000000-0005-0000-0000-0000B28E0000}"/>
    <cellStyle name="Normal 5 5 2 2 3 2" xfId="26436" xr:uid="{00000000-0005-0000-0000-0000B38E0000}"/>
    <cellStyle name="Normal 5 5 2 2 3 2 2" xfId="52404" xr:uid="{00000000-0005-0000-0000-0000B48E0000}"/>
    <cellStyle name="Normal 5 5 2 2 3 3" xfId="37256" xr:uid="{00000000-0005-0000-0000-0000B58E0000}"/>
    <cellStyle name="Normal 5 5 2 2 4" xfId="9124" xr:uid="{00000000-0005-0000-0000-0000B68E0000}"/>
    <cellStyle name="Normal 5 5 2 2 4 2" xfId="24272" xr:uid="{00000000-0005-0000-0000-0000B78E0000}"/>
    <cellStyle name="Normal 5 5 2 2 4 2 2" xfId="50240" xr:uid="{00000000-0005-0000-0000-0000B88E0000}"/>
    <cellStyle name="Normal 5 5 2 2 4 3" xfId="35092" xr:uid="{00000000-0005-0000-0000-0000B98E0000}"/>
    <cellStyle name="Normal 5 5 2 2 5" xfId="19944" xr:uid="{00000000-0005-0000-0000-0000BA8E0000}"/>
    <cellStyle name="Normal 5 5 2 2 5 2" xfId="45912" xr:uid="{00000000-0005-0000-0000-0000BB8E0000}"/>
    <cellStyle name="Normal 5 5 2 2 6" xfId="15616" xr:uid="{00000000-0005-0000-0000-0000BC8E0000}"/>
    <cellStyle name="Normal 5 5 2 2 6 2" xfId="41584" xr:uid="{00000000-0005-0000-0000-0000BD8E0000}"/>
    <cellStyle name="Normal 5 5 2 2 7" xfId="4796" xr:uid="{00000000-0005-0000-0000-0000BE8E0000}"/>
    <cellStyle name="Normal 5 5 2 2 8" xfId="30764" xr:uid="{00000000-0005-0000-0000-0000BF8E0000}"/>
    <cellStyle name="Normal 5 5 2 2 9" xfId="57246" xr:uid="{00000000-0005-0000-0000-0000C08E0000}"/>
    <cellStyle name="Normal 5 5 2 3" xfId="5878" xr:uid="{00000000-0005-0000-0000-0000C18E0000}"/>
    <cellStyle name="Normal 5 5 2 3 2" xfId="12370" xr:uid="{00000000-0005-0000-0000-0000C28E0000}"/>
    <cellStyle name="Normal 5 5 2 3 2 2" xfId="27518" xr:uid="{00000000-0005-0000-0000-0000C38E0000}"/>
    <cellStyle name="Normal 5 5 2 3 2 2 2" xfId="53486" xr:uid="{00000000-0005-0000-0000-0000C48E0000}"/>
    <cellStyle name="Normal 5 5 2 3 2 3" xfId="38338" xr:uid="{00000000-0005-0000-0000-0000C58E0000}"/>
    <cellStyle name="Normal 5 5 2 3 3" xfId="21026" xr:uid="{00000000-0005-0000-0000-0000C68E0000}"/>
    <cellStyle name="Normal 5 5 2 3 3 2" xfId="46994" xr:uid="{00000000-0005-0000-0000-0000C78E0000}"/>
    <cellStyle name="Normal 5 5 2 3 4" xfId="16698" xr:uid="{00000000-0005-0000-0000-0000C88E0000}"/>
    <cellStyle name="Normal 5 5 2 3 4 2" xfId="42666" xr:uid="{00000000-0005-0000-0000-0000C98E0000}"/>
    <cellStyle name="Normal 5 5 2 3 5" xfId="31846" xr:uid="{00000000-0005-0000-0000-0000CA8E0000}"/>
    <cellStyle name="Normal 5 5 2 3 6" xfId="58328" xr:uid="{00000000-0005-0000-0000-0000CB8E0000}"/>
    <cellStyle name="Normal 5 5 2 4" xfId="10206" xr:uid="{00000000-0005-0000-0000-0000CC8E0000}"/>
    <cellStyle name="Normal 5 5 2 4 2" xfId="25354" xr:uid="{00000000-0005-0000-0000-0000CD8E0000}"/>
    <cellStyle name="Normal 5 5 2 4 2 2" xfId="51322" xr:uid="{00000000-0005-0000-0000-0000CE8E0000}"/>
    <cellStyle name="Normal 5 5 2 4 3" xfId="36174" xr:uid="{00000000-0005-0000-0000-0000CF8E0000}"/>
    <cellStyle name="Normal 5 5 2 5" xfId="8042" xr:uid="{00000000-0005-0000-0000-0000D08E0000}"/>
    <cellStyle name="Normal 5 5 2 5 2" xfId="23190" xr:uid="{00000000-0005-0000-0000-0000D18E0000}"/>
    <cellStyle name="Normal 5 5 2 5 2 2" xfId="49158" xr:uid="{00000000-0005-0000-0000-0000D28E0000}"/>
    <cellStyle name="Normal 5 5 2 5 3" xfId="34010" xr:uid="{00000000-0005-0000-0000-0000D38E0000}"/>
    <cellStyle name="Normal 5 5 2 6" xfId="18862" xr:uid="{00000000-0005-0000-0000-0000D48E0000}"/>
    <cellStyle name="Normal 5 5 2 6 2" xfId="44830" xr:uid="{00000000-0005-0000-0000-0000D58E0000}"/>
    <cellStyle name="Normal 5 5 2 7" xfId="14534" xr:uid="{00000000-0005-0000-0000-0000D68E0000}"/>
    <cellStyle name="Normal 5 5 2 7 2" xfId="40502" xr:uid="{00000000-0005-0000-0000-0000D78E0000}"/>
    <cellStyle name="Normal 5 5 2 8" xfId="3714" xr:uid="{00000000-0005-0000-0000-0000D88E0000}"/>
    <cellStyle name="Normal 5 5 2 9" xfId="29682" xr:uid="{00000000-0005-0000-0000-0000D98E0000}"/>
    <cellStyle name="Normal 5 5 3" xfId="2091" xr:uid="{00000000-0005-0000-0000-0000DA8E0000}"/>
    <cellStyle name="Normal 5 5 3 2" xfId="6419" xr:uid="{00000000-0005-0000-0000-0000DB8E0000}"/>
    <cellStyle name="Normal 5 5 3 2 2" xfId="12911" xr:uid="{00000000-0005-0000-0000-0000DC8E0000}"/>
    <cellStyle name="Normal 5 5 3 2 2 2" xfId="28059" xr:uid="{00000000-0005-0000-0000-0000DD8E0000}"/>
    <cellStyle name="Normal 5 5 3 2 2 2 2" xfId="54027" xr:uid="{00000000-0005-0000-0000-0000DE8E0000}"/>
    <cellStyle name="Normal 5 5 3 2 2 3" xfId="38879" xr:uid="{00000000-0005-0000-0000-0000DF8E0000}"/>
    <cellStyle name="Normal 5 5 3 2 3" xfId="21567" xr:uid="{00000000-0005-0000-0000-0000E08E0000}"/>
    <cellStyle name="Normal 5 5 3 2 3 2" xfId="47535" xr:uid="{00000000-0005-0000-0000-0000E18E0000}"/>
    <cellStyle name="Normal 5 5 3 2 4" xfId="17239" xr:uid="{00000000-0005-0000-0000-0000E28E0000}"/>
    <cellStyle name="Normal 5 5 3 2 4 2" xfId="43207" xr:uid="{00000000-0005-0000-0000-0000E38E0000}"/>
    <cellStyle name="Normal 5 5 3 2 5" xfId="32387" xr:uid="{00000000-0005-0000-0000-0000E48E0000}"/>
    <cellStyle name="Normal 5 5 3 2 6" xfId="58869" xr:uid="{00000000-0005-0000-0000-0000E58E0000}"/>
    <cellStyle name="Normal 5 5 3 3" xfId="10747" xr:uid="{00000000-0005-0000-0000-0000E68E0000}"/>
    <cellStyle name="Normal 5 5 3 3 2" xfId="25895" xr:uid="{00000000-0005-0000-0000-0000E78E0000}"/>
    <cellStyle name="Normal 5 5 3 3 2 2" xfId="51863" xr:uid="{00000000-0005-0000-0000-0000E88E0000}"/>
    <cellStyle name="Normal 5 5 3 3 3" xfId="36715" xr:uid="{00000000-0005-0000-0000-0000E98E0000}"/>
    <cellStyle name="Normal 5 5 3 4" xfId="8583" xr:uid="{00000000-0005-0000-0000-0000EA8E0000}"/>
    <cellStyle name="Normal 5 5 3 4 2" xfId="23731" xr:uid="{00000000-0005-0000-0000-0000EB8E0000}"/>
    <cellStyle name="Normal 5 5 3 4 2 2" xfId="49699" xr:uid="{00000000-0005-0000-0000-0000EC8E0000}"/>
    <cellStyle name="Normal 5 5 3 4 3" xfId="34551" xr:uid="{00000000-0005-0000-0000-0000ED8E0000}"/>
    <cellStyle name="Normal 5 5 3 5" xfId="19403" xr:uid="{00000000-0005-0000-0000-0000EE8E0000}"/>
    <cellStyle name="Normal 5 5 3 5 2" xfId="45371" xr:uid="{00000000-0005-0000-0000-0000EF8E0000}"/>
    <cellStyle name="Normal 5 5 3 6" xfId="15075" xr:uid="{00000000-0005-0000-0000-0000F08E0000}"/>
    <cellStyle name="Normal 5 5 3 6 2" xfId="41043" xr:uid="{00000000-0005-0000-0000-0000F18E0000}"/>
    <cellStyle name="Normal 5 5 3 7" xfId="4255" xr:uid="{00000000-0005-0000-0000-0000F28E0000}"/>
    <cellStyle name="Normal 5 5 3 8" xfId="30223" xr:uid="{00000000-0005-0000-0000-0000F38E0000}"/>
    <cellStyle name="Normal 5 5 3 9" xfId="56705" xr:uid="{00000000-0005-0000-0000-0000F48E0000}"/>
    <cellStyle name="Normal 5 5 4" xfId="5337" xr:uid="{00000000-0005-0000-0000-0000F58E0000}"/>
    <cellStyle name="Normal 5 5 4 2" xfId="11829" xr:uid="{00000000-0005-0000-0000-0000F68E0000}"/>
    <cellStyle name="Normal 5 5 4 2 2" xfId="26977" xr:uid="{00000000-0005-0000-0000-0000F78E0000}"/>
    <cellStyle name="Normal 5 5 4 2 2 2" xfId="52945" xr:uid="{00000000-0005-0000-0000-0000F88E0000}"/>
    <cellStyle name="Normal 5 5 4 2 3" xfId="37797" xr:uid="{00000000-0005-0000-0000-0000F98E0000}"/>
    <cellStyle name="Normal 5 5 4 3" xfId="20485" xr:uid="{00000000-0005-0000-0000-0000FA8E0000}"/>
    <cellStyle name="Normal 5 5 4 3 2" xfId="46453" xr:uid="{00000000-0005-0000-0000-0000FB8E0000}"/>
    <cellStyle name="Normal 5 5 4 4" xfId="16157" xr:uid="{00000000-0005-0000-0000-0000FC8E0000}"/>
    <cellStyle name="Normal 5 5 4 4 2" xfId="42125" xr:uid="{00000000-0005-0000-0000-0000FD8E0000}"/>
    <cellStyle name="Normal 5 5 4 5" xfId="31305" xr:uid="{00000000-0005-0000-0000-0000FE8E0000}"/>
    <cellStyle name="Normal 5 5 4 6" xfId="57787" xr:uid="{00000000-0005-0000-0000-0000FF8E0000}"/>
    <cellStyle name="Normal 5 5 5" xfId="9665" xr:uid="{00000000-0005-0000-0000-0000008F0000}"/>
    <cellStyle name="Normal 5 5 5 2" xfId="24813" xr:uid="{00000000-0005-0000-0000-0000018F0000}"/>
    <cellStyle name="Normal 5 5 5 2 2" xfId="50781" xr:uid="{00000000-0005-0000-0000-0000028F0000}"/>
    <cellStyle name="Normal 5 5 5 3" xfId="35633" xr:uid="{00000000-0005-0000-0000-0000038F0000}"/>
    <cellStyle name="Normal 5 5 6" xfId="7501" xr:uid="{00000000-0005-0000-0000-0000048F0000}"/>
    <cellStyle name="Normal 5 5 6 2" xfId="22649" xr:uid="{00000000-0005-0000-0000-0000058F0000}"/>
    <cellStyle name="Normal 5 5 6 2 2" xfId="48617" xr:uid="{00000000-0005-0000-0000-0000068F0000}"/>
    <cellStyle name="Normal 5 5 6 3" xfId="33469" xr:uid="{00000000-0005-0000-0000-0000078F0000}"/>
    <cellStyle name="Normal 5 5 7" xfId="18321" xr:uid="{00000000-0005-0000-0000-0000088F0000}"/>
    <cellStyle name="Normal 5 5 7 2" xfId="44289" xr:uid="{00000000-0005-0000-0000-0000098F0000}"/>
    <cellStyle name="Normal 5 5 8" xfId="13993" xr:uid="{00000000-0005-0000-0000-00000A8F0000}"/>
    <cellStyle name="Normal 5 5 8 2" xfId="39961" xr:uid="{00000000-0005-0000-0000-00000B8F0000}"/>
    <cellStyle name="Normal 5 5 9" xfId="3173" xr:uid="{00000000-0005-0000-0000-00000C8F0000}"/>
    <cellStyle name="Normal 5 6" xfId="455" xr:uid="{00000000-0005-0000-0000-00000D8F0000}"/>
    <cellStyle name="Normal 5 6 10" xfId="29142" xr:uid="{00000000-0005-0000-0000-00000E8F0000}"/>
    <cellStyle name="Normal 5 6 11" xfId="55090" xr:uid="{00000000-0005-0000-0000-00000F8F0000}"/>
    <cellStyle name="Normal 5 6 12" xfId="55624" xr:uid="{00000000-0005-0000-0000-0000108F0000}"/>
    <cellStyle name="Normal 5 6 13" xfId="878" xr:uid="{00000000-0005-0000-0000-0000118F0000}"/>
    <cellStyle name="Normal 5 6 2" xfId="1551" xr:uid="{00000000-0005-0000-0000-0000128F0000}"/>
    <cellStyle name="Normal 5 6 2 10" xfId="56165" xr:uid="{00000000-0005-0000-0000-0000138F0000}"/>
    <cellStyle name="Normal 5 6 2 2" xfId="2633" xr:uid="{00000000-0005-0000-0000-0000148F0000}"/>
    <cellStyle name="Normal 5 6 2 2 2" xfId="6961" xr:uid="{00000000-0005-0000-0000-0000158F0000}"/>
    <cellStyle name="Normal 5 6 2 2 2 2" xfId="13453" xr:uid="{00000000-0005-0000-0000-0000168F0000}"/>
    <cellStyle name="Normal 5 6 2 2 2 2 2" xfId="28601" xr:uid="{00000000-0005-0000-0000-0000178F0000}"/>
    <cellStyle name="Normal 5 6 2 2 2 2 2 2" xfId="54569" xr:uid="{00000000-0005-0000-0000-0000188F0000}"/>
    <cellStyle name="Normal 5 6 2 2 2 2 3" xfId="39421" xr:uid="{00000000-0005-0000-0000-0000198F0000}"/>
    <cellStyle name="Normal 5 6 2 2 2 3" xfId="22109" xr:uid="{00000000-0005-0000-0000-00001A8F0000}"/>
    <cellStyle name="Normal 5 6 2 2 2 3 2" xfId="48077" xr:uid="{00000000-0005-0000-0000-00001B8F0000}"/>
    <cellStyle name="Normal 5 6 2 2 2 4" xfId="17781" xr:uid="{00000000-0005-0000-0000-00001C8F0000}"/>
    <cellStyle name="Normal 5 6 2 2 2 4 2" xfId="43749" xr:uid="{00000000-0005-0000-0000-00001D8F0000}"/>
    <cellStyle name="Normal 5 6 2 2 2 5" xfId="32929" xr:uid="{00000000-0005-0000-0000-00001E8F0000}"/>
    <cellStyle name="Normal 5 6 2 2 2 6" xfId="59411" xr:uid="{00000000-0005-0000-0000-00001F8F0000}"/>
    <cellStyle name="Normal 5 6 2 2 3" xfId="11289" xr:uid="{00000000-0005-0000-0000-0000208F0000}"/>
    <cellStyle name="Normal 5 6 2 2 3 2" xfId="26437" xr:uid="{00000000-0005-0000-0000-0000218F0000}"/>
    <cellStyle name="Normal 5 6 2 2 3 2 2" xfId="52405" xr:uid="{00000000-0005-0000-0000-0000228F0000}"/>
    <cellStyle name="Normal 5 6 2 2 3 3" xfId="37257" xr:uid="{00000000-0005-0000-0000-0000238F0000}"/>
    <cellStyle name="Normal 5 6 2 2 4" xfId="9125" xr:uid="{00000000-0005-0000-0000-0000248F0000}"/>
    <cellStyle name="Normal 5 6 2 2 4 2" xfId="24273" xr:uid="{00000000-0005-0000-0000-0000258F0000}"/>
    <cellStyle name="Normal 5 6 2 2 4 2 2" xfId="50241" xr:uid="{00000000-0005-0000-0000-0000268F0000}"/>
    <cellStyle name="Normal 5 6 2 2 4 3" xfId="35093" xr:uid="{00000000-0005-0000-0000-0000278F0000}"/>
    <cellStyle name="Normal 5 6 2 2 5" xfId="19945" xr:uid="{00000000-0005-0000-0000-0000288F0000}"/>
    <cellStyle name="Normal 5 6 2 2 5 2" xfId="45913" xr:uid="{00000000-0005-0000-0000-0000298F0000}"/>
    <cellStyle name="Normal 5 6 2 2 6" xfId="15617" xr:uid="{00000000-0005-0000-0000-00002A8F0000}"/>
    <cellStyle name="Normal 5 6 2 2 6 2" xfId="41585" xr:uid="{00000000-0005-0000-0000-00002B8F0000}"/>
    <cellStyle name="Normal 5 6 2 2 7" xfId="4797" xr:uid="{00000000-0005-0000-0000-00002C8F0000}"/>
    <cellStyle name="Normal 5 6 2 2 8" xfId="30765" xr:uid="{00000000-0005-0000-0000-00002D8F0000}"/>
    <cellStyle name="Normal 5 6 2 2 9" xfId="57247" xr:uid="{00000000-0005-0000-0000-00002E8F0000}"/>
    <cellStyle name="Normal 5 6 2 3" xfId="5879" xr:uid="{00000000-0005-0000-0000-00002F8F0000}"/>
    <cellStyle name="Normal 5 6 2 3 2" xfId="12371" xr:uid="{00000000-0005-0000-0000-0000308F0000}"/>
    <cellStyle name="Normal 5 6 2 3 2 2" xfId="27519" xr:uid="{00000000-0005-0000-0000-0000318F0000}"/>
    <cellStyle name="Normal 5 6 2 3 2 2 2" xfId="53487" xr:uid="{00000000-0005-0000-0000-0000328F0000}"/>
    <cellStyle name="Normal 5 6 2 3 2 3" xfId="38339" xr:uid="{00000000-0005-0000-0000-0000338F0000}"/>
    <cellStyle name="Normal 5 6 2 3 3" xfId="21027" xr:uid="{00000000-0005-0000-0000-0000348F0000}"/>
    <cellStyle name="Normal 5 6 2 3 3 2" xfId="46995" xr:uid="{00000000-0005-0000-0000-0000358F0000}"/>
    <cellStyle name="Normal 5 6 2 3 4" xfId="16699" xr:uid="{00000000-0005-0000-0000-0000368F0000}"/>
    <cellStyle name="Normal 5 6 2 3 4 2" xfId="42667" xr:uid="{00000000-0005-0000-0000-0000378F0000}"/>
    <cellStyle name="Normal 5 6 2 3 5" xfId="31847" xr:uid="{00000000-0005-0000-0000-0000388F0000}"/>
    <cellStyle name="Normal 5 6 2 3 6" xfId="58329" xr:uid="{00000000-0005-0000-0000-0000398F0000}"/>
    <cellStyle name="Normal 5 6 2 4" xfId="10207" xr:uid="{00000000-0005-0000-0000-00003A8F0000}"/>
    <cellStyle name="Normal 5 6 2 4 2" xfId="25355" xr:uid="{00000000-0005-0000-0000-00003B8F0000}"/>
    <cellStyle name="Normal 5 6 2 4 2 2" xfId="51323" xr:uid="{00000000-0005-0000-0000-00003C8F0000}"/>
    <cellStyle name="Normal 5 6 2 4 3" xfId="36175" xr:uid="{00000000-0005-0000-0000-00003D8F0000}"/>
    <cellStyle name="Normal 5 6 2 5" xfId="8043" xr:uid="{00000000-0005-0000-0000-00003E8F0000}"/>
    <cellStyle name="Normal 5 6 2 5 2" xfId="23191" xr:uid="{00000000-0005-0000-0000-00003F8F0000}"/>
    <cellStyle name="Normal 5 6 2 5 2 2" xfId="49159" xr:uid="{00000000-0005-0000-0000-0000408F0000}"/>
    <cellStyle name="Normal 5 6 2 5 3" xfId="34011" xr:uid="{00000000-0005-0000-0000-0000418F0000}"/>
    <cellStyle name="Normal 5 6 2 6" xfId="18863" xr:uid="{00000000-0005-0000-0000-0000428F0000}"/>
    <cellStyle name="Normal 5 6 2 6 2" xfId="44831" xr:uid="{00000000-0005-0000-0000-0000438F0000}"/>
    <cellStyle name="Normal 5 6 2 7" xfId="14535" xr:uid="{00000000-0005-0000-0000-0000448F0000}"/>
    <cellStyle name="Normal 5 6 2 7 2" xfId="40503" xr:uid="{00000000-0005-0000-0000-0000458F0000}"/>
    <cellStyle name="Normal 5 6 2 8" xfId="3715" xr:uid="{00000000-0005-0000-0000-0000468F0000}"/>
    <cellStyle name="Normal 5 6 2 9" xfId="29683" xr:uid="{00000000-0005-0000-0000-0000478F0000}"/>
    <cellStyle name="Normal 5 6 3" xfId="2092" xr:uid="{00000000-0005-0000-0000-0000488F0000}"/>
    <cellStyle name="Normal 5 6 3 2" xfId="6420" xr:uid="{00000000-0005-0000-0000-0000498F0000}"/>
    <cellStyle name="Normal 5 6 3 2 2" xfId="12912" xr:uid="{00000000-0005-0000-0000-00004A8F0000}"/>
    <cellStyle name="Normal 5 6 3 2 2 2" xfId="28060" xr:uid="{00000000-0005-0000-0000-00004B8F0000}"/>
    <cellStyle name="Normal 5 6 3 2 2 2 2" xfId="54028" xr:uid="{00000000-0005-0000-0000-00004C8F0000}"/>
    <cellStyle name="Normal 5 6 3 2 2 3" xfId="38880" xr:uid="{00000000-0005-0000-0000-00004D8F0000}"/>
    <cellStyle name="Normal 5 6 3 2 3" xfId="21568" xr:uid="{00000000-0005-0000-0000-00004E8F0000}"/>
    <cellStyle name="Normal 5 6 3 2 3 2" xfId="47536" xr:uid="{00000000-0005-0000-0000-00004F8F0000}"/>
    <cellStyle name="Normal 5 6 3 2 4" xfId="17240" xr:uid="{00000000-0005-0000-0000-0000508F0000}"/>
    <cellStyle name="Normal 5 6 3 2 4 2" xfId="43208" xr:uid="{00000000-0005-0000-0000-0000518F0000}"/>
    <cellStyle name="Normal 5 6 3 2 5" xfId="32388" xr:uid="{00000000-0005-0000-0000-0000528F0000}"/>
    <cellStyle name="Normal 5 6 3 2 6" xfId="58870" xr:uid="{00000000-0005-0000-0000-0000538F0000}"/>
    <cellStyle name="Normal 5 6 3 3" xfId="10748" xr:uid="{00000000-0005-0000-0000-0000548F0000}"/>
    <cellStyle name="Normal 5 6 3 3 2" xfId="25896" xr:uid="{00000000-0005-0000-0000-0000558F0000}"/>
    <cellStyle name="Normal 5 6 3 3 2 2" xfId="51864" xr:uid="{00000000-0005-0000-0000-0000568F0000}"/>
    <cellStyle name="Normal 5 6 3 3 3" xfId="36716" xr:uid="{00000000-0005-0000-0000-0000578F0000}"/>
    <cellStyle name="Normal 5 6 3 4" xfId="8584" xr:uid="{00000000-0005-0000-0000-0000588F0000}"/>
    <cellStyle name="Normal 5 6 3 4 2" xfId="23732" xr:uid="{00000000-0005-0000-0000-0000598F0000}"/>
    <cellStyle name="Normal 5 6 3 4 2 2" xfId="49700" xr:uid="{00000000-0005-0000-0000-00005A8F0000}"/>
    <cellStyle name="Normal 5 6 3 4 3" xfId="34552" xr:uid="{00000000-0005-0000-0000-00005B8F0000}"/>
    <cellStyle name="Normal 5 6 3 5" xfId="19404" xr:uid="{00000000-0005-0000-0000-00005C8F0000}"/>
    <cellStyle name="Normal 5 6 3 5 2" xfId="45372" xr:uid="{00000000-0005-0000-0000-00005D8F0000}"/>
    <cellStyle name="Normal 5 6 3 6" xfId="15076" xr:uid="{00000000-0005-0000-0000-00005E8F0000}"/>
    <cellStyle name="Normal 5 6 3 6 2" xfId="41044" xr:uid="{00000000-0005-0000-0000-00005F8F0000}"/>
    <cellStyle name="Normal 5 6 3 7" xfId="4256" xr:uid="{00000000-0005-0000-0000-0000608F0000}"/>
    <cellStyle name="Normal 5 6 3 8" xfId="30224" xr:uid="{00000000-0005-0000-0000-0000618F0000}"/>
    <cellStyle name="Normal 5 6 3 9" xfId="56706" xr:uid="{00000000-0005-0000-0000-0000628F0000}"/>
    <cellStyle name="Normal 5 6 4" xfId="5338" xr:uid="{00000000-0005-0000-0000-0000638F0000}"/>
    <cellStyle name="Normal 5 6 4 2" xfId="11830" xr:uid="{00000000-0005-0000-0000-0000648F0000}"/>
    <cellStyle name="Normal 5 6 4 2 2" xfId="26978" xr:uid="{00000000-0005-0000-0000-0000658F0000}"/>
    <cellStyle name="Normal 5 6 4 2 2 2" xfId="52946" xr:uid="{00000000-0005-0000-0000-0000668F0000}"/>
    <cellStyle name="Normal 5 6 4 2 3" xfId="37798" xr:uid="{00000000-0005-0000-0000-0000678F0000}"/>
    <cellStyle name="Normal 5 6 4 3" xfId="20486" xr:uid="{00000000-0005-0000-0000-0000688F0000}"/>
    <cellStyle name="Normal 5 6 4 3 2" xfId="46454" xr:uid="{00000000-0005-0000-0000-0000698F0000}"/>
    <cellStyle name="Normal 5 6 4 4" xfId="16158" xr:uid="{00000000-0005-0000-0000-00006A8F0000}"/>
    <cellStyle name="Normal 5 6 4 4 2" xfId="42126" xr:uid="{00000000-0005-0000-0000-00006B8F0000}"/>
    <cellStyle name="Normal 5 6 4 5" xfId="31306" xr:uid="{00000000-0005-0000-0000-00006C8F0000}"/>
    <cellStyle name="Normal 5 6 4 6" xfId="57788" xr:uid="{00000000-0005-0000-0000-00006D8F0000}"/>
    <cellStyle name="Normal 5 6 5" xfId="9666" xr:uid="{00000000-0005-0000-0000-00006E8F0000}"/>
    <cellStyle name="Normal 5 6 5 2" xfId="24814" xr:uid="{00000000-0005-0000-0000-00006F8F0000}"/>
    <cellStyle name="Normal 5 6 5 2 2" xfId="50782" xr:uid="{00000000-0005-0000-0000-0000708F0000}"/>
    <cellStyle name="Normal 5 6 5 3" xfId="35634" xr:uid="{00000000-0005-0000-0000-0000718F0000}"/>
    <cellStyle name="Normal 5 6 6" xfId="7502" xr:uid="{00000000-0005-0000-0000-0000728F0000}"/>
    <cellStyle name="Normal 5 6 6 2" xfId="22650" xr:uid="{00000000-0005-0000-0000-0000738F0000}"/>
    <cellStyle name="Normal 5 6 6 2 2" xfId="48618" xr:uid="{00000000-0005-0000-0000-0000748F0000}"/>
    <cellStyle name="Normal 5 6 6 3" xfId="33470" xr:uid="{00000000-0005-0000-0000-0000758F0000}"/>
    <cellStyle name="Normal 5 6 7" xfId="18322" xr:uid="{00000000-0005-0000-0000-0000768F0000}"/>
    <cellStyle name="Normal 5 6 7 2" xfId="44290" xr:uid="{00000000-0005-0000-0000-0000778F0000}"/>
    <cellStyle name="Normal 5 6 8" xfId="13994" xr:uid="{00000000-0005-0000-0000-0000788F0000}"/>
    <cellStyle name="Normal 5 6 8 2" xfId="39962" xr:uid="{00000000-0005-0000-0000-0000798F0000}"/>
    <cellStyle name="Normal 5 6 9" xfId="3174" xr:uid="{00000000-0005-0000-0000-00007A8F0000}"/>
    <cellStyle name="Normal 5 7" xfId="456" xr:uid="{00000000-0005-0000-0000-00007B8F0000}"/>
    <cellStyle name="Normal 5 7 10" xfId="29143" xr:uid="{00000000-0005-0000-0000-00007C8F0000}"/>
    <cellStyle name="Normal 5 7 11" xfId="55091" xr:uid="{00000000-0005-0000-0000-00007D8F0000}"/>
    <cellStyle name="Normal 5 7 12" xfId="55625" xr:uid="{00000000-0005-0000-0000-00007E8F0000}"/>
    <cellStyle name="Normal 5 7 13" xfId="918" xr:uid="{00000000-0005-0000-0000-00007F8F0000}"/>
    <cellStyle name="Normal 5 7 2" xfId="1552" xr:uid="{00000000-0005-0000-0000-0000808F0000}"/>
    <cellStyle name="Normal 5 7 2 10" xfId="56166" xr:uid="{00000000-0005-0000-0000-0000818F0000}"/>
    <cellStyle name="Normal 5 7 2 2" xfId="2634" xr:uid="{00000000-0005-0000-0000-0000828F0000}"/>
    <cellStyle name="Normal 5 7 2 2 2" xfId="6962" xr:uid="{00000000-0005-0000-0000-0000838F0000}"/>
    <cellStyle name="Normal 5 7 2 2 2 2" xfId="13454" xr:uid="{00000000-0005-0000-0000-0000848F0000}"/>
    <cellStyle name="Normal 5 7 2 2 2 2 2" xfId="28602" xr:uid="{00000000-0005-0000-0000-0000858F0000}"/>
    <cellStyle name="Normal 5 7 2 2 2 2 2 2" xfId="54570" xr:uid="{00000000-0005-0000-0000-0000868F0000}"/>
    <cellStyle name="Normal 5 7 2 2 2 2 3" xfId="39422" xr:uid="{00000000-0005-0000-0000-0000878F0000}"/>
    <cellStyle name="Normal 5 7 2 2 2 3" xfId="22110" xr:uid="{00000000-0005-0000-0000-0000888F0000}"/>
    <cellStyle name="Normal 5 7 2 2 2 3 2" xfId="48078" xr:uid="{00000000-0005-0000-0000-0000898F0000}"/>
    <cellStyle name="Normal 5 7 2 2 2 4" xfId="17782" xr:uid="{00000000-0005-0000-0000-00008A8F0000}"/>
    <cellStyle name="Normal 5 7 2 2 2 4 2" xfId="43750" xr:uid="{00000000-0005-0000-0000-00008B8F0000}"/>
    <cellStyle name="Normal 5 7 2 2 2 5" xfId="32930" xr:uid="{00000000-0005-0000-0000-00008C8F0000}"/>
    <cellStyle name="Normal 5 7 2 2 2 6" xfId="59412" xr:uid="{00000000-0005-0000-0000-00008D8F0000}"/>
    <cellStyle name="Normal 5 7 2 2 3" xfId="11290" xr:uid="{00000000-0005-0000-0000-00008E8F0000}"/>
    <cellStyle name="Normal 5 7 2 2 3 2" xfId="26438" xr:uid="{00000000-0005-0000-0000-00008F8F0000}"/>
    <cellStyle name="Normal 5 7 2 2 3 2 2" xfId="52406" xr:uid="{00000000-0005-0000-0000-0000908F0000}"/>
    <cellStyle name="Normal 5 7 2 2 3 3" xfId="37258" xr:uid="{00000000-0005-0000-0000-0000918F0000}"/>
    <cellStyle name="Normal 5 7 2 2 4" xfId="9126" xr:uid="{00000000-0005-0000-0000-0000928F0000}"/>
    <cellStyle name="Normal 5 7 2 2 4 2" xfId="24274" xr:uid="{00000000-0005-0000-0000-0000938F0000}"/>
    <cellStyle name="Normal 5 7 2 2 4 2 2" xfId="50242" xr:uid="{00000000-0005-0000-0000-0000948F0000}"/>
    <cellStyle name="Normal 5 7 2 2 4 3" xfId="35094" xr:uid="{00000000-0005-0000-0000-0000958F0000}"/>
    <cellStyle name="Normal 5 7 2 2 5" xfId="19946" xr:uid="{00000000-0005-0000-0000-0000968F0000}"/>
    <cellStyle name="Normal 5 7 2 2 5 2" xfId="45914" xr:uid="{00000000-0005-0000-0000-0000978F0000}"/>
    <cellStyle name="Normal 5 7 2 2 6" xfId="15618" xr:uid="{00000000-0005-0000-0000-0000988F0000}"/>
    <cellStyle name="Normal 5 7 2 2 6 2" xfId="41586" xr:uid="{00000000-0005-0000-0000-0000998F0000}"/>
    <cellStyle name="Normal 5 7 2 2 7" xfId="4798" xr:uid="{00000000-0005-0000-0000-00009A8F0000}"/>
    <cellStyle name="Normal 5 7 2 2 8" xfId="30766" xr:uid="{00000000-0005-0000-0000-00009B8F0000}"/>
    <cellStyle name="Normal 5 7 2 2 9" xfId="57248" xr:uid="{00000000-0005-0000-0000-00009C8F0000}"/>
    <cellStyle name="Normal 5 7 2 3" xfId="5880" xr:uid="{00000000-0005-0000-0000-00009D8F0000}"/>
    <cellStyle name="Normal 5 7 2 3 2" xfId="12372" xr:uid="{00000000-0005-0000-0000-00009E8F0000}"/>
    <cellStyle name="Normal 5 7 2 3 2 2" xfId="27520" xr:uid="{00000000-0005-0000-0000-00009F8F0000}"/>
    <cellStyle name="Normal 5 7 2 3 2 2 2" xfId="53488" xr:uid="{00000000-0005-0000-0000-0000A08F0000}"/>
    <cellStyle name="Normal 5 7 2 3 2 3" xfId="38340" xr:uid="{00000000-0005-0000-0000-0000A18F0000}"/>
    <cellStyle name="Normal 5 7 2 3 3" xfId="21028" xr:uid="{00000000-0005-0000-0000-0000A28F0000}"/>
    <cellStyle name="Normal 5 7 2 3 3 2" xfId="46996" xr:uid="{00000000-0005-0000-0000-0000A38F0000}"/>
    <cellStyle name="Normal 5 7 2 3 4" xfId="16700" xr:uid="{00000000-0005-0000-0000-0000A48F0000}"/>
    <cellStyle name="Normal 5 7 2 3 4 2" xfId="42668" xr:uid="{00000000-0005-0000-0000-0000A58F0000}"/>
    <cellStyle name="Normal 5 7 2 3 5" xfId="31848" xr:uid="{00000000-0005-0000-0000-0000A68F0000}"/>
    <cellStyle name="Normal 5 7 2 3 6" xfId="58330" xr:uid="{00000000-0005-0000-0000-0000A78F0000}"/>
    <cellStyle name="Normal 5 7 2 4" xfId="10208" xr:uid="{00000000-0005-0000-0000-0000A88F0000}"/>
    <cellStyle name="Normal 5 7 2 4 2" xfId="25356" xr:uid="{00000000-0005-0000-0000-0000A98F0000}"/>
    <cellStyle name="Normal 5 7 2 4 2 2" xfId="51324" xr:uid="{00000000-0005-0000-0000-0000AA8F0000}"/>
    <cellStyle name="Normal 5 7 2 4 3" xfId="36176" xr:uid="{00000000-0005-0000-0000-0000AB8F0000}"/>
    <cellStyle name="Normal 5 7 2 5" xfId="8044" xr:uid="{00000000-0005-0000-0000-0000AC8F0000}"/>
    <cellStyle name="Normal 5 7 2 5 2" xfId="23192" xr:uid="{00000000-0005-0000-0000-0000AD8F0000}"/>
    <cellStyle name="Normal 5 7 2 5 2 2" xfId="49160" xr:uid="{00000000-0005-0000-0000-0000AE8F0000}"/>
    <cellStyle name="Normal 5 7 2 5 3" xfId="34012" xr:uid="{00000000-0005-0000-0000-0000AF8F0000}"/>
    <cellStyle name="Normal 5 7 2 6" xfId="18864" xr:uid="{00000000-0005-0000-0000-0000B08F0000}"/>
    <cellStyle name="Normal 5 7 2 6 2" xfId="44832" xr:uid="{00000000-0005-0000-0000-0000B18F0000}"/>
    <cellStyle name="Normal 5 7 2 7" xfId="14536" xr:uid="{00000000-0005-0000-0000-0000B28F0000}"/>
    <cellStyle name="Normal 5 7 2 7 2" xfId="40504" xr:uid="{00000000-0005-0000-0000-0000B38F0000}"/>
    <cellStyle name="Normal 5 7 2 8" xfId="3716" xr:uid="{00000000-0005-0000-0000-0000B48F0000}"/>
    <cellStyle name="Normal 5 7 2 9" xfId="29684" xr:uid="{00000000-0005-0000-0000-0000B58F0000}"/>
    <cellStyle name="Normal 5 7 3" xfId="2093" xr:uid="{00000000-0005-0000-0000-0000B68F0000}"/>
    <cellStyle name="Normal 5 7 3 2" xfId="6421" xr:uid="{00000000-0005-0000-0000-0000B78F0000}"/>
    <cellStyle name="Normal 5 7 3 2 2" xfId="12913" xr:uid="{00000000-0005-0000-0000-0000B88F0000}"/>
    <cellStyle name="Normal 5 7 3 2 2 2" xfId="28061" xr:uid="{00000000-0005-0000-0000-0000B98F0000}"/>
    <cellStyle name="Normal 5 7 3 2 2 2 2" xfId="54029" xr:uid="{00000000-0005-0000-0000-0000BA8F0000}"/>
    <cellStyle name="Normal 5 7 3 2 2 3" xfId="38881" xr:uid="{00000000-0005-0000-0000-0000BB8F0000}"/>
    <cellStyle name="Normal 5 7 3 2 3" xfId="21569" xr:uid="{00000000-0005-0000-0000-0000BC8F0000}"/>
    <cellStyle name="Normal 5 7 3 2 3 2" xfId="47537" xr:uid="{00000000-0005-0000-0000-0000BD8F0000}"/>
    <cellStyle name="Normal 5 7 3 2 4" xfId="17241" xr:uid="{00000000-0005-0000-0000-0000BE8F0000}"/>
    <cellStyle name="Normal 5 7 3 2 4 2" xfId="43209" xr:uid="{00000000-0005-0000-0000-0000BF8F0000}"/>
    <cellStyle name="Normal 5 7 3 2 5" xfId="32389" xr:uid="{00000000-0005-0000-0000-0000C08F0000}"/>
    <cellStyle name="Normal 5 7 3 2 6" xfId="58871" xr:uid="{00000000-0005-0000-0000-0000C18F0000}"/>
    <cellStyle name="Normal 5 7 3 3" xfId="10749" xr:uid="{00000000-0005-0000-0000-0000C28F0000}"/>
    <cellStyle name="Normal 5 7 3 3 2" xfId="25897" xr:uid="{00000000-0005-0000-0000-0000C38F0000}"/>
    <cellStyle name="Normal 5 7 3 3 2 2" xfId="51865" xr:uid="{00000000-0005-0000-0000-0000C48F0000}"/>
    <cellStyle name="Normal 5 7 3 3 3" xfId="36717" xr:uid="{00000000-0005-0000-0000-0000C58F0000}"/>
    <cellStyle name="Normal 5 7 3 4" xfId="8585" xr:uid="{00000000-0005-0000-0000-0000C68F0000}"/>
    <cellStyle name="Normal 5 7 3 4 2" xfId="23733" xr:uid="{00000000-0005-0000-0000-0000C78F0000}"/>
    <cellStyle name="Normal 5 7 3 4 2 2" xfId="49701" xr:uid="{00000000-0005-0000-0000-0000C88F0000}"/>
    <cellStyle name="Normal 5 7 3 4 3" xfId="34553" xr:uid="{00000000-0005-0000-0000-0000C98F0000}"/>
    <cellStyle name="Normal 5 7 3 5" xfId="19405" xr:uid="{00000000-0005-0000-0000-0000CA8F0000}"/>
    <cellStyle name="Normal 5 7 3 5 2" xfId="45373" xr:uid="{00000000-0005-0000-0000-0000CB8F0000}"/>
    <cellStyle name="Normal 5 7 3 6" xfId="15077" xr:uid="{00000000-0005-0000-0000-0000CC8F0000}"/>
    <cellStyle name="Normal 5 7 3 6 2" xfId="41045" xr:uid="{00000000-0005-0000-0000-0000CD8F0000}"/>
    <cellStyle name="Normal 5 7 3 7" xfId="4257" xr:uid="{00000000-0005-0000-0000-0000CE8F0000}"/>
    <cellStyle name="Normal 5 7 3 8" xfId="30225" xr:uid="{00000000-0005-0000-0000-0000CF8F0000}"/>
    <cellStyle name="Normal 5 7 3 9" xfId="56707" xr:uid="{00000000-0005-0000-0000-0000D08F0000}"/>
    <cellStyle name="Normal 5 7 4" xfId="5339" xr:uid="{00000000-0005-0000-0000-0000D18F0000}"/>
    <cellStyle name="Normal 5 7 4 2" xfId="11831" xr:uid="{00000000-0005-0000-0000-0000D28F0000}"/>
    <cellStyle name="Normal 5 7 4 2 2" xfId="26979" xr:uid="{00000000-0005-0000-0000-0000D38F0000}"/>
    <cellStyle name="Normal 5 7 4 2 2 2" xfId="52947" xr:uid="{00000000-0005-0000-0000-0000D48F0000}"/>
    <cellStyle name="Normal 5 7 4 2 3" xfId="37799" xr:uid="{00000000-0005-0000-0000-0000D58F0000}"/>
    <cellStyle name="Normal 5 7 4 3" xfId="20487" xr:uid="{00000000-0005-0000-0000-0000D68F0000}"/>
    <cellStyle name="Normal 5 7 4 3 2" xfId="46455" xr:uid="{00000000-0005-0000-0000-0000D78F0000}"/>
    <cellStyle name="Normal 5 7 4 4" xfId="16159" xr:uid="{00000000-0005-0000-0000-0000D88F0000}"/>
    <cellStyle name="Normal 5 7 4 4 2" xfId="42127" xr:uid="{00000000-0005-0000-0000-0000D98F0000}"/>
    <cellStyle name="Normal 5 7 4 5" xfId="31307" xr:uid="{00000000-0005-0000-0000-0000DA8F0000}"/>
    <cellStyle name="Normal 5 7 4 6" xfId="57789" xr:uid="{00000000-0005-0000-0000-0000DB8F0000}"/>
    <cellStyle name="Normal 5 7 5" xfId="9667" xr:uid="{00000000-0005-0000-0000-0000DC8F0000}"/>
    <cellStyle name="Normal 5 7 5 2" xfId="24815" xr:uid="{00000000-0005-0000-0000-0000DD8F0000}"/>
    <cellStyle name="Normal 5 7 5 2 2" xfId="50783" xr:uid="{00000000-0005-0000-0000-0000DE8F0000}"/>
    <cellStyle name="Normal 5 7 5 3" xfId="35635" xr:uid="{00000000-0005-0000-0000-0000DF8F0000}"/>
    <cellStyle name="Normal 5 7 6" xfId="7503" xr:uid="{00000000-0005-0000-0000-0000E08F0000}"/>
    <cellStyle name="Normal 5 7 6 2" xfId="22651" xr:uid="{00000000-0005-0000-0000-0000E18F0000}"/>
    <cellStyle name="Normal 5 7 6 2 2" xfId="48619" xr:uid="{00000000-0005-0000-0000-0000E28F0000}"/>
    <cellStyle name="Normal 5 7 6 3" xfId="33471" xr:uid="{00000000-0005-0000-0000-0000E38F0000}"/>
    <cellStyle name="Normal 5 7 7" xfId="18323" xr:uid="{00000000-0005-0000-0000-0000E48F0000}"/>
    <cellStyle name="Normal 5 7 7 2" xfId="44291" xr:uid="{00000000-0005-0000-0000-0000E58F0000}"/>
    <cellStyle name="Normal 5 7 8" xfId="13995" xr:uid="{00000000-0005-0000-0000-0000E68F0000}"/>
    <cellStyle name="Normal 5 7 8 2" xfId="39963" xr:uid="{00000000-0005-0000-0000-0000E78F0000}"/>
    <cellStyle name="Normal 5 7 9" xfId="3175" xr:uid="{00000000-0005-0000-0000-0000E88F0000}"/>
    <cellStyle name="Normal 5 8" xfId="457" xr:uid="{00000000-0005-0000-0000-0000E98F0000}"/>
    <cellStyle name="Normal 5 8 10" xfId="29144" xr:uid="{00000000-0005-0000-0000-0000EA8F0000}"/>
    <cellStyle name="Normal 5 8 11" xfId="55092" xr:uid="{00000000-0005-0000-0000-0000EB8F0000}"/>
    <cellStyle name="Normal 5 8 12" xfId="55626" xr:uid="{00000000-0005-0000-0000-0000EC8F0000}"/>
    <cellStyle name="Normal 5 8 13" xfId="958" xr:uid="{00000000-0005-0000-0000-0000ED8F0000}"/>
    <cellStyle name="Normal 5 8 2" xfId="1553" xr:uid="{00000000-0005-0000-0000-0000EE8F0000}"/>
    <cellStyle name="Normal 5 8 2 10" xfId="56167" xr:uid="{00000000-0005-0000-0000-0000EF8F0000}"/>
    <cellStyle name="Normal 5 8 2 2" xfId="2635" xr:uid="{00000000-0005-0000-0000-0000F08F0000}"/>
    <cellStyle name="Normal 5 8 2 2 2" xfId="6963" xr:uid="{00000000-0005-0000-0000-0000F18F0000}"/>
    <cellStyle name="Normal 5 8 2 2 2 2" xfId="13455" xr:uid="{00000000-0005-0000-0000-0000F28F0000}"/>
    <cellStyle name="Normal 5 8 2 2 2 2 2" xfId="28603" xr:uid="{00000000-0005-0000-0000-0000F38F0000}"/>
    <cellStyle name="Normal 5 8 2 2 2 2 2 2" xfId="54571" xr:uid="{00000000-0005-0000-0000-0000F48F0000}"/>
    <cellStyle name="Normal 5 8 2 2 2 2 3" xfId="39423" xr:uid="{00000000-0005-0000-0000-0000F58F0000}"/>
    <cellStyle name="Normal 5 8 2 2 2 3" xfId="22111" xr:uid="{00000000-0005-0000-0000-0000F68F0000}"/>
    <cellStyle name="Normal 5 8 2 2 2 3 2" xfId="48079" xr:uid="{00000000-0005-0000-0000-0000F78F0000}"/>
    <cellStyle name="Normal 5 8 2 2 2 4" xfId="17783" xr:uid="{00000000-0005-0000-0000-0000F88F0000}"/>
    <cellStyle name="Normal 5 8 2 2 2 4 2" xfId="43751" xr:uid="{00000000-0005-0000-0000-0000F98F0000}"/>
    <cellStyle name="Normal 5 8 2 2 2 5" xfId="32931" xr:uid="{00000000-0005-0000-0000-0000FA8F0000}"/>
    <cellStyle name="Normal 5 8 2 2 2 6" xfId="59413" xr:uid="{00000000-0005-0000-0000-0000FB8F0000}"/>
    <cellStyle name="Normal 5 8 2 2 3" xfId="11291" xr:uid="{00000000-0005-0000-0000-0000FC8F0000}"/>
    <cellStyle name="Normal 5 8 2 2 3 2" xfId="26439" xr:uid="{00000000-0005-0000-0000-0000FD8F0000}"/>
    <cellStyle name="Normal 5 8 2 2 3 2 2" xfId="52407" xr:uid="{00000000-0005-0000-0000-0000FE8F0000}"/>
    <cellStyle name="Normal 5 8 2 2 3 3" xfId="37259" xr:uid="{00000000-0005-0000-0000-0000FF8F0000}"/>
    <cellStyle name="Normal 5 8 2 2 4" xfId="9127" xr:uid="{00000000-0005-0000-0000-000000900000}"/>
    <cellStyle name="Normal 5 8 2 2 4 2" xfId="24275" xr:uid="{00000000-0005-0000-0000-000001900000}"/>
    <cellStyle name="Normal 5 8 2 2 4 2 2" xfId="50243" xr:uid="{00000000-0005-0000-0000-000002900000}"/>
    <cellStyle name="Normal 5 8 2 2 4 3" xfId="35095" xr:uid="{00000000-0005-0000-0000-000003900000}"/>
    <cellStyle name="Normal 5 8 2 2 5" xfId="19947" xr:uid="{00000000-0005-0000-0000-000004900000}"/>
    <cellStyle name="Normal 5 8 2 2 5 2" xfId="45915" xr:uid="{00000000-0005-0000-0000-000005900000}"/>
    <cellStyle name="Normal 5 8 2 2 6" xfId="15619" xr:uid="{00000000-0005-0000-0000-000006900000}"/>
    <cellStyle name="Normal 5 8 2 2 6 2" xfId="41587" xr:uid="{00000000-0005-0000-0000-000007900000}"/>
    <cellStyle name="Normal 5 8 2 2 7" xfId="4799" xr:uid="{00000000-0005-0000-0000-000008900000}"/>
    <cellStyle name="Normal 5 8 2 2 8" xfId="30767" xr:uid="{00000000-0005-0000-0000-000009900000}"/>
    <cellStyle name="Normal 5 8 2 2 9" xfId="57249" xr:uid="{00000000-0005-0000-0000-00000A900000}"/>
    <cellStyle name="Normal 5 8 2 3" xfId="5881" xr:uid="{00000000-0005-0000-0000-00000B900000}"/>
    <cellStyle name="Normal 5 8 2 3 2" xfId="12373" xr:uid="{00000000-0005-0000-0000-00000C900000}"/>
    <cellStyle name="Normal 5 8 2 3 2 2" xfId="27521" xr:uid="{00000000-0005-0000-0000-00000D900000}"/>
    <cellStyle name="Normal 5 8 2 3 2 2 2" xfId="53489" xr:uid="{00000000-0005-0000-0000-00000E900000}"/>
    <cellStyle name="Normal 5 8 2 3 2 3" xfId="38341" xr:uid="{00000000-0005-0000-0000-00000F900000}"/>
    <cellStyle name="Normal 5 8 2 3 3" xfId="21029" xr:uid="{00000000-0005-0000-0000-000010900000}"/>
    <cellStyle name="Normal 5 8 2 3 3 2" xfId="46997" xr:uid="{00000000-0005-0000-0000-000011900000}"/>
    <cellStyle name="Normal 5 8 2 3 4" xfId="16701" xr:uid="{00000000-0005-0000-0000-000012900000}"/>
    <cellStyle name="Normal 5 8 2 3 4 2" xfId="42669" xr:uid="{00000000-0005-0000-0000-000013900000}"/>
    <cellStyle name="Normal 5 8 2 3 5" xfId="31849" xr:uid="{00000000-0005-0000-0000-000014900000}"/>
    <cellStyle name="Normal 5 8 2 3 6" xfId="58331" xr:uid="{00000000-0005-0000-0000-000015900000}"/>
    <cellStyle name="Normal 5 8 2 4" xfId="10209" xr:uid="{00000000-0005-0000-0000-000016900000}"/>
    <cellStyle name="Normal 5 8 2 4 2" xfId="25357" xr:uid="{00000000-0005-0000-0000-000017900000}"/>
    <cellStyle name="Normal 5 8 2 4 2 2" xfId="51325" xr:uid="{00000000-0005-0000-0000-000018900000}"/>
    <cellStyle name="Normal 5 8 2 4 3" xfId="36177" xr:uid="{00000000-0005-0000-0000-000019900000}"/>
    <cellStyle name="Normal 5 8 2 5" xfId="8045" xr:uid="{00000000-0005-0000-0000-00001A900000}"/>
    <cellStyle name="Normal 5 8 2 5 2" xfId="23193" xr:uid="{00000000-0005-0000-0000-00001B900000}"/>
    <cellStyle name="Normal 5 8 2 5 2 2" xfId="49161" xr:uid="{00000000-0005-0000-0000-00001C900000}"/>
    <cellStyle name="Normal 5 8 2 5 3" xfId="34013" xr:uid="{00000000-0005-0000-0000-00001D900000}"/>
    <cellStyle name="Normal 5 8 2 6" xfId="18865" xr:uid="{00000000-0005-0000-0000-00001E900000}"/>
    <cellStyle name="Normal 5 8 2 6 2" xfId="44833" xr:uid="{00000000-0005-0000-0000-00001F900000}"/>
    <cellStyle name="Normal 5 8 2 7" xfId="14537" xr:uid="{00000000-0005-0000-0000-000020900000}"/>
    <cellStyle name="Normal 5 8 2 7 2" xfId="40505" xr:uid="{00000000-0005-0000-0000-000021900000}"/>
    <cellStyle name="Normal 5 8 2 8" xfId="3717" xr:uid="{00000000-0005-0000-0000-000022900000}"/>
    <cellStyle name="Normal 5 8 2 9" xfId="29685" xr:uid="{00000000-0005-0000-0000-000023900000}"/>
    <cellStyle name="Normal 5 8 3" xfId="2094" xr:uid="{00000000-0005-0000-0000-000024900000}"/>
    <cellStyle name="Normal 5 8 3 2" xfId="6422" xr:uid="{00000000-0005-0000-0000-000025900000}"/>
    <cellStyle name="Normal 5 8 3 2 2" xfId="12914" xr:uid="{00000000-0005-0000-0000-000026900000}"/>
    <cellStyle name="Normal 5 8 3 2 2 2" xfId="28062" xr:uid="{00000000-0005-0000-0000-000027900000}"/>
    <cellStyle name="Normal 5 8 3 2 2 2 2" xfId="54030" xr:uid="{00000000-0005-0000-0000-000028900000}"/>
    <cellStyle name="Normal 5 8 3 2 2 3" xfId="38882" xr:uid="{00000000-0005-0000-0000-000029900000}"/>
    <cellStyle name="Normal 5 8 3 2 3" xfId="21570" xr:uid="{00000000-0005-0000-0000-00002A900000}"/>
    <cellStyle name="Normal 5 8 3 2 3 2" xfId="47538" xr:uid="{00000000-0005-0000-0000-00002B900000}"/>
    <cellStyle name="Normal 5 8 3 2 4" xfId="17242" xr:uid="{00000000-0005-0000-0000-00002C900000}"/>
    <cellStyle name="Normal 5 8 3 2 4 2" xfId="43210" xr:uid="{00000000-0005-0000-0000-00002D900000}"/>
    <cellStyle name="Normal 5 8 3 2 5" xfId="32390" xr:uid="{00000000-0005-0000-0000-00002E900000}"/>
    <cellStyle name="Normal 5 8 3 2 6" xfId="58872" xr:uid="{00000000-0005-0000-0000-00002F900000}"/>
    <cellStyle name="Normal 5 8 3 3" xfId="10750" xr:uid="{00000000-0005-0000-0000-000030900000}"/>
    <cellStyle name="Normal 5 8 3 3 2" xfId="25898" xr:uid="{00000000-0005-0000-0000-000031900000}"/>
    <cellStyle name="Normal 5 8 3 3 2 2" xfId="51866" xr:uid="{00000000-0005-0000-0000-000032900000}"/>
    <cellStyle name="Normal 5 8 3 3 3" xfId="36718" xr:uid="{00000000-0005-0000-0000-000033900000}"/>
    <cellStyle name="Normal 5 8 3 4" xfId="8586" xr:uid="{00000000-0005-0000-0000-000034900000}"/>
    <cellStyle name="Normal 5 8 3 4 2" xfId="23734" xr:uid="{00000000-0005-0000-0000-000035900000}"/>
    <cellStyle name="Normal 5 8 3 4 2 2" xfId="49702" xr:uid="{00000000-0005-0000-0000-000036900000}"/>
    <cellStyle name="Normal 5 8 3 4 3" xfId="34554" xr:uid="{00000000-0005-0000-0000-000037900000}"/>
    <cellStyle name="Normal 5 8 3 5" xfId="19406" xr:uid="{00000000-0005-0000-0000-000038900000}"/>
    <cellStyle name="Normal 5 8 3 5 2" xfId="45374" xr:uid="{00000000-0005-0000-0000-000039900000}"/>
    <cellStyle name="Normal 5 8 3 6" xfId="15078" xr:uid="{00000000-0005-0000-0000-00003A900000}"/>
    <cellStyle name="Normal 5 8 3 6 2" xfId="41046" xr:uid="{00000000-0005-0000-0000-00003B900000}"/>
    <cellStyle name="Normal 5 8 3 7" xfId="4258" xr:uid="{00000000-0005-0000-0000-00003C900000}"/>
    <cellStyle name="Normal 5 8 3 8" xfId="30226" xr:uid="{00000000-0005-0000-0000-00003D900000}"/>
    <cellStyle name="Normal 5 8 3 9" xfId="56708" xr:uid="{00000000-0005-0000-0000-00003E900000}"/>
    <cellStyle name="Normal 5 8 4" xfId="5340" xr:uid="{00000000-0005-0000-0000-00003F900000}"/>
    <cellStyle name="Normal 5 8 4 2" xfId="11832" xr:uid="{00000000-0005-0000-0000-000040900000}"/>
    <cellStyle name="Normal 5 8 4 2 2" xfId="26980" xr:uid="{00000000-0005-0000-0000-000041900000}"/>
    <cellStyle name="Normal 5 8 4 2 2 2" xfId="52948" xr:uid="{00000000-0005-0000-0000-000042900000}"/>
    <cellStyle name="Normal 5 8 4 2 3" xfId="37800" xr:uid="{00000000-0005-0000-0000-000043900000}"/>
    <cellStyle name="Normal 5 8 4 3" xfId="20488" xr:uid="{00000000-0005-0000-0000-000044900000}"/>
    <cellStyle name="Normal 5 8 4 3 2" xfId="46456" xr:uid="{00000000-0005-0000-0000-000045900000}"/>
    <cellStyle name="Normal 5 8 4 4" xfId="16160" xr:uid="{00000000-0005-0000-0000-000046900000}"/>
    <cellStyle name="Normal 5 8 4 4 2" xfId="42128" xr:uid="{00000000-0005-0000-0000-000047900000}"/>
    <cellStyle name="Normal 5 8 4 5" xfId="31308" xr:uid="{00000000-0005-0000-0000-000048900000}"/>
    <cellStyle name="Normal 5 8 4 6" xfId="57790" xr:uid="{00000000-0005-0000-0000-000049900000}"/>
    <cellStyle name="Normal 5 8 5" xfId="9668" xr:uid="{00000000-0005-0000-0000-00004A900000}"/>
    <cellStyle name="Normal 5 8 5 2" xfId="24816" xr:uid="{00000000-0005-0000-0000-00004B900000}"/>
    <cellStyle name="Normal 5 8 5 2 2" xfId="50784" xr:uid="{00000000-0005-0000-0000-00004C900000}"/>
    <cellStyle name="Normal 5 8 5 3" xfId="35636" xr:uid="{00000000-0005-0000-0000-00004D900000}"/>
    <cellStyle name="Normal 5 8 6" xfId="7504" xr:uid="{00000000-0005-0000-0000-00004E900000}"/>
    <cellStyle name="Normal 5 8 6 2" xfId="22652" xr:uid="{00000000-0005-0000-0000-00004F900000}"/>
    <cellStyle name="Normal 5 8 6 2 2" xfId="48620" xr:uid="{00000000-0005-0000-0000-000050900000}"/>
    <cellStyle name="Normal 5 8 6 3" xfId="33472" xr:uid="{00000000-0005-0000-0000-000051900000}"/>
    <cellStyle name="Normal 5 8 7" xfId="18324" xr:uid="{00000000-0005-0000-0000-000052900000}"/>
    <cellStyle name="Normal 5 8 7 2" xfId="44292" xr:uid="{00000000-0005-0000-0000-000053900000}"/>
    <cellStyle name="Normal 5 8 8" xfId="13996" xr:uid="{00000000-0005-0000-0000-000054900000}"/>
    <cellStyle name="Normal 5 8 8 2" xfId="39964" xr:uid="{00000000-0005-0000-0000-000055900000}"/>
    <cellStyle name="Normal 5 8 9" xfId="3176" xr:uid="{00000000-0005-0000-0000-000056900000}"/>
    <cellStyle name="Normal 5 9" xfId="458" xr:uid="{00000000-0005-0000-0000-000057900000}"/>
    <cellStyle name="Normal 5 9 10" xfId="29145" xr:uid="{00000000-0005-0000-0000-000058900000}"/>
    <cellStyle name="Normal 5 9 11" xfId="55093" xr:uid="{00000000-0005-0000-0000-000059900000}"/>
    <cellStyle name="Normal 5 9 12" xfId="55627" xr:uid="{00000000-0005-0000-0000-00005A900000}"/>
    <cellStyle name="Normal 5 9 13" xfId="998" xr:uid="{00000000-0005-0000-0000-00005B900000}"/>
    <cellStyle name="Normal 5 9 2" xfId="1554" xr:uid="{00000000-0005-0000-0000-00005C900000}"/>
    <cellStyle name="Normal 5 9 2 10" xfId="56168" xr:uid="{00000000-0005-0000-0000-00005D900000}"/>
    <cellStyle name="Normal 5 9 2 2" xfId="2636" xr:uid="{00000000-0005-0000-0000-00005E900000}"/>
    <cellStyle name="Normal 5 9 2 2 2" xfId="6964" xr:uid="{00000000-0005-0000-0000-00005F900000}"/>
    <cellStyle name="Normal 5 9 2 2 2 2" xfId="13456" xr:uid="{00000000-0005-0000-0000-000060900000}"/>
    <cellStyle name="Normal 5 9 2 2 2 2 2" xfId="28604" xr:uid="{00000000-0005-0000-0000-000061900000}"/>
    <cellStyle name="Normal 5 9 2 2 2 2 2 2" xfId="54572" xr:uid="{00000000-0005-0000-0000-000062900000}"/>
    <cellStyle name="Normal 5 9 2 2 2 2 3" xfId="39424" xr:uid="{00000000-0005-0000-0000-000063900000}"/>
    <cellStyle name="Normal 5 9 2 2 2 3" xfId="22112" xr:uid="{00000000-0005-0000-0000-000064900000}"/>
    <cellStyle name="Normal 5 9 2 2 2 3 2" xfId="48080" xr:uid="{00000000-0005-0000-0000-000065900000}"/>
    <cellStyle name="Normal 5 9 2 2 2 4" xfId="17784" xr:uid="{00000000-0005-0000-0000-000066900000}"/>
    <cellStyle name="Normal 5 9 2 2 2 4 2" xfId="43752" xr:uid="{00000000-0005-0000-0000-000067900000}"/>
    <cellStyle name="Normal 5 9 2 2 2 5" xfId="32932" xr:uid="{00000000-0005-0000-0000-000068900000}"/>
    <cellStyle name="Normal 5 9 2 2 2 6" xfId="59414" xr:uid="{00000000-0005-0000-0000-000069900000}"/>
    <cellStyle name="Normal 5 9 2 2 3" xfId="11292" xr:uid="{00000000-0005-0000-0000-00006A900000}"/>
    <cellStyle name="Normal 5 9 2 2 3 2" xfId="26440" xr:uid="{00000000-0005-0000-0000-00006B900000}"/>
    <cellStyle name="Normal 5 9 2 2 3 2 2" xfId="52408" xr:uid="{00000000-0005-0000-0000-00006C900000}"/>
    <cellStyle name="Normal 5 9 2 2 3 3" xfId="37260" xr:uid="{00000000-0005-0000-0000-00006D900000}"/>
    <cellStyle name="Normal 5 9 2 2 4" xfId="9128" xr:uid="{00000000-0005-0000-0000-00006E900000}"/>
    <cellStyle name="Normal 5 9 2 2 4 2" xfId="24276" xr:uid="{00000000-0005-0000-0000-00006F900000}"/>
    <cellStyle name="Normal 5 9 2 2 4 2 2" xfId="50244" xr:uid="{00000000-0005-0000-0000-000070900000}"/>
    <cellStyle name="Normal 5 9 2 2 4 3" xfId="35096" xr:uid="{00000000-0005-0000-0000-000071900000}"/>
    <cellStyle name="Normal 5 9 2 2 5" xfId="19948" xr:uid="{00000000-0005-0000-0000-000072900000}"/>
    <cellStyle name="Normal 5 9 2 2 5 2" xfId="45916" xr:uid="{00000000-0005-0000-0000-000073900000}"/>
    <cellStyle name="Normal 5 9 2 2 6" xfId="15620" xr:uid="{00000000-0005-0000-0000-000074900000}"/>
    <cellStyle name="Normal 5 9 2 2 6 2" xfId="41588" xr:uid="{00000000-0005-0000-0000-000075900000}"/>
    <cellStyle name="Normal 5 9 2 2 7" xfId="4800" xr:uid="{00000000-0005-0000-0000-000076900000}"/>
    <cellStyle name="Normal 5 9 2 2 8" xfId="30768" xr:uid="{00000000-0005-0000-0000-000077900000}"/>
    <cellStyle name="Normal 5 9 2 2 9" xfId="57250" xr:uid="{00000000-0005-0000-0000-000078900000}"/>
    <cellStyle name="Normal 5 9 2 3" xfId="5882" xr:uid="{00000000-0005-0000-0000-000079900000}"/>
    <cellStyle name="Normal 5 9 2 3 2" xfId="12374" xr:uid="{00000000-0005-0000-0000-00007A900000}"/>
    <cellStyle name="Normal 5 9 2 3 2 2" xfId="27522" xr:uid="{00000000-0005-0000-0000-00007B900000}"/>
    <cellStyle name="Normal 5 9 2 3 2 2 2" xfId="53490" xr:uid="{00000000-0005-0000-0000-00007C900000}"/>
    <cellStyle name="Normal 5 9 2 3 2 3" xfId="38342" xr:uid="{00000000-0005-0000-0000-00007D900000}"/>
    <cellStyle name="Normal 5 9 2 3 3" xfId="21030" xr:uid="{00000000-0005-0000-0000-00007E900000}"/>
    <cellStyle name="Normal 5 9 2 3 3 2" xfId="46998" xr:uid="{00000000-0005-0000-0000-00007F900000}"/>
    <cellStyle name="Normal 5 9 2 3 4" xfId="16702" xr:uid="{00000000-0005-0000-0000-000080900000}"/>
    <cellStyle name="Normal 5 9 2 3 4 2" xfId="42670" xr:uid="{00000000-0005-0000-0000-000081900000}"/>
    <cellStyle name="Normal 5 9 2 3 5" xfId="31850" xr:uid="{00000000-0005-0000-0000-000082900000}"/>
    <cellStyle name="Normal 5 9 2 3 6" xfId="58332" xr:uid="{00000000-0005-0000-0000-000083900000}"/>
    <cellStyle name="Normal 5 9 2 4" xfId="10210" xr:uid="{00000000-0005-0000-0000-000084900000}"/>
    <cellStyle name="Normal 5 9 2 4 2" xfId="25358" xr:uid="{00000000-0005-0000-0000-000085900000}"/>
    <cellStyle name="Normal 5 9 2 4 2 2" xfId="51326" xr:uid="{00000000-0005-0000-0000-000086900000}"/>
    <cellStyle name="Normal 5 9 2 4 3" xfId="36178" xr:uid="{00000000-0005-0000-0000-000087900000}"/>
    <cellStyle name="Normal 5 9 2 5" xfId="8046" xr:uid="{00000000-0005-0000-0000-000088900000}"/>
    <cellStyle name="Normal 5 9 2 5 2" xfId="23194" xr:uid="{00000000-0005-0000-0000-000089900000}"/>
    <cellStyle name="Normal 5 9 2 5 2 2" xfId="49162" xr:uid="{00000000-0005-0000-0000-00008A900000}"/>
    <cellStyle name="Normal 5 9 2 5 3" xfId="34014" xr:uid="{00000000-0005-0000-0000-00008B900000}"/>
    <cellStyle name="Normal 5 9 2 6" xfId="18866" xr:uid="{00000000-0005-0000-0000-00008C900000}"/>
    <cellStyle name="Normal 5 9 2 6 2" xfId="44834" xr:uid="{00000000-0005-0000-0000-00008D900000}"/>
    <cellStyle name="Normal 5 9 2 7" xfId="14538" xr:uid="{00000000-0005-0000-0000-00008E900000}"/>
    <cellStyle name="Normal 5 9 2 7 2" xfId="40506" xr:uid="{00000000-0005-0000-0000-00008F900000}"/>
    <cellStyle name="Normal 5 9 2 8" xfId="3718" xr:uid="{00000000-0005-0000-0000-000090900000}"/>
    <cellStyle name="Normal 5 9 2 9" xfId="29686" xr:uid="{00000000-0005-0000-0000-000091900000}"/>
    <cellStyle name="Normal 5 9 3" xfId="2095" xr:uid="{00000000-0005-0000-0000-000092900000}"/>
    <cellStyle name="Normal 5 9 3 2" xfId="6423" xr:uid="{00000000-0005-0000-0000-000093900000}"/>
    <cellStyle name="Normal 5 9 3 2 2" xfId="12915" xr:uid="{00000000-0005-0000-0000-000094900000}"/>
    <cellStyle name="Normal 5 9 3 2 2 2" xfId="28063" xr:uid="{00000000-0005-0000-0000-000095900000}"/>
    <cellStyle name="Normal 5 9 3 2 2 2 2" xfId="54031" xr:uid="{00000000-0005-0000-0000-000096900000}"/>
    <cellStyle name="Normal 5 9 3 2 2 3" xfId="38883" xr:uid="{00000000-0005-0000-0000-000097900000}"/>
    <cellStyle name="Normal 5 9 3 2 3" xfId="21571" xr:uid="{00000000-0005-0000-0000-000098900000}"/>
    <cellStyle name="Normal 5 9 3 2 3 2" xfId="47539" xr:uid="{00000000-0005-0000-0000-000099900000}"/>
    <cellStyle name="Normal 5 9 3 2 4" xfId="17243" xr:uid="{00000000-0005-0000-0000-00009A900000}"/>
    <cellStyle name="Normal 5 9 3 2 4 2" xfId="43211" xr:uid="{00000000-0005-0000-0000-00009B900000}"/>
    <cellStyle name="Normal 5 9 3 2 5" xfId="32391" xr:uid="{00000000-0005-0000-0000-00009C900000}"/>
    <cellStyle name="Normal 5 9 3 2 6" xfId="58873" xr:uid="{00000000-0005-0000-0000-00009D900000}"/>
    <cellStyle name="Normal 5 9 3 3" xfId="10751" xr:uid="{00000000-0005-0000-0000-00009E900000}"/>
    <cellStyle name="Normal 5 9 3 3 2" xfId="25899" xr:uid="{00000000-0005-0000-0000-00009F900000}"/>
    <cellStyle name="Normal 5 9 3 3 2 2" xfId="51867" xr:uid="{00000000-0005-0000-0000-0000A0900000}"/>
    <cellStyle name="Normal 5 9 3 3 3" xfId="36719" xr:uid="{00000000-0005-0000-0000-0000A1900000}"/>
    <cellStyle name="Normal 5 9 3 4" xfId="8587" xr:uid="{00000000-0005-0000-0000-0000A2900000}"/>
    <cellStyle name="Normal 5 9 3 4 2" xfId="23735" xr:uid="{00000000-0005-0000-0000-0000A3900000}"/>
    <cellStyle name="Normal 5 9 3 4 2 2" xfId="49703" xr:uid="{00000000-0005-0000-0000-0000A4900000}"/>
    <cellStyle name="Normal 5 9 3 4 3" xfId="34555" xr:uid="{00000000-0005-0000-0000-0000A5900000}"/>
    <cellStyle name="Normal 5 9 3 5" xfId="19407" xr:uid="{00000000-0005-0000-0000-0000A6900000}"/>
    <cellStyle name="Normal 5 9 3 5 2" xfId="45375" xr:uid="{00000000-0005-0000-0000-0000A7900000}"/>
    <cellStyle name="Normal 5 9 3 6" xfId="15079" xr:uid="{00000000-0005-0000-0000-0000A8900000}"/>
    <cellStyle name="Normal 5 9 3 6 2" xfId="41047" xr:uid="{00000000-0005-0000-0000-0000A9900000}"/>
    <cellStyle name="Normal 5 9 3 7" xfId="4259" xr:uid="{00000000-0005-0000-0000-0000AA900000}"/>
    <cellStyle name="Normal 5 9 3 8" xfId="30227" xr:uid="{00000000-0005-0000-0000-0000AB900000}"/>
    <cellStyle name="Normal 5 9 3 9" xfId="56709" xr:uid="{00000000-0005-0000-0000-0000AC900000}"/>
    <cellStyle name="Normal 5 9 4" xfId="5341" xr:uid="{00000000-0005-0000-0000-0000AD900000}"/>
    <cellStyle name="Normal 5 9 4 2" xfId="11833" xr:uid="{00000000-0005-0000-0000-0000AE900000}"/>
    <cellStyle name="Normal 5 9 4 2 2" xfId="26981" xr:uid="{00000000-0005-0000-0000-0000AF900000}"/>
    <cellStyle name="Normal 5 9 4 2 2 2" xfId="52949" xr:uid="{00000000-0005-0000-0000-0000B0900000}"/>
    <cellStyle name="Normal 5 9 4 2 3" xfId="37801" xr:uid="{00000000-0005-0000-0000-0000B1900000}"/>
    <cellStyle name="Normal 5 9 4 3" xfId="20489" xr:uid="{00000000-0005-0000-0000-0000B2900000}"/>
    <cellStyle name="Normal 5 9 4 3 2" xfId="46457" xr:uid="{00000000-0005-0000-0000-0000B3900000}"/>
    <cellStyle name="Normal 5 9 4 4" xfId="16161" xr:uid="{00000000-0005-0000-0000-0000B4900000}"/>
    <cellStyle name="Normal 5 9 4 4 2" xfId="42129" xr:uid="{00000000-0005-0000-0000-0000B5900000}"/>
    <cellStyle name="Normal 5 9 4 5" xfId="31309" xr:uid="{00000000-0005-0000-0000-0000B6900000}"/>
    <cellStyle name="Normal 5 9 4 6" xfId="57791" xr:uid="{00000000-0005-0000-0000-0000B7900000}"/>
    <cellStyle name="Normal 5 9 5" xfId="9669" xr:uid="{00000000-0005-0000-0000-0000B8900000}"/>
    <cellStyle name="Normal 5 9 5 2" xfId="24817" xr:uid="{00000000-0005-0000-0000-0000B9900000}"/>
    <cellStyle name="Normal 5 9 5 2 2" xfId="50785" xr:uid="{00000000-0005-0000-0000-0000BA900000}"/>
    <cellStyle name="Normal 5 9 5 3" xfId="35637" xr:uid="{00000000-0005-0000-0000-0000BB900000}"/>
    <cellStyle name="Normal 5 9 6" xfId="7505" xr:uid="{00000000-0005-0000-0000-0000BC900000}"/>
    <cellStyle name="Normal 5 9 6 2" xfId="22653" xr:uid="{00000000-0005-0000-0000-0000BD900000}"/>
    <cellStyle name="Normal 5 9 6 2 2" xfId="48621" xr:uid="{00000000-0005-0000-0000-0000BE900000}"/>
    <cellStyle name="Normal 5 9 6 3" xfId="33473" xr:uid="{00000000-0005-0000-0000-0000BF900000}"/>
    <cellStyle name="Normal 5 9 7" xfId="18325" xr:uid="{00000000-0005-0000-0000-0000C0900000}"/>
    <cellStyle name="Normal 5 9 7 2" xfId="44293" xr:uid="{00000000-0005-0000-0000-0000C1900000}"/>
    <cellStyle name="Normal 5 9 8" xfId="13997" xr:uid="{00000000-0005-0000-0000-0000C2900000}"/>
    <cellStyle name="Normal 5 9 8 2" xfId="39965" xr:uid="{00000000-0005-0000-0000-0000C3900000}"/>
    <cellStyle name="Normal 5 9 9" xfId="3177" xr:uid="{00000000-0005-0000-0000-0000C4900000}"/>
    <cellStyle name="Normal 6" xfId="459" xr:uid="{00000000-0005-0000-0000-0000C5900000}"/>
    <cellStyle name="Normal 6 10" xfId="460" xr:uid="{00000000-0005-0000-0000-0000C6900000}"/>
    <cellStyle name="Normal 6 10 10" xfId="29147" xr:uid="{00000000-0005-0000-0000-0000C7900000}"/>
    <cellStyle name="Normal 6 10 11" xfId="55095" xr:uid="{00000000-0005-0000-0000-0000C8900000}"/>
    <cellStyle name="Normal 6 10 12" xfId="55629" xr:uid="{00000000-0005-0000-0000-0000C9900000}"/>
    <cellStyle name="Normal 6 10 13" xfId="1041" xr:uid="{00000000-0005-0000-0000-0000CA900000}"/>
    <cellStyle name="Normal 6 10 2" xfId="1556" xr:uid="{00000000-0005-0000-0000-0000CB900000}"/>
    <cellStyle name="Normal 6 10 2 10" xfId="56170" xr:uid="{00000000-0005-0000-0000-0000CC900000}"/>
    <cellStyle name="Normal 6 10 2 2" xfId="2638" xr:uid="{00000000-0005-0000-0000-0000CD900000}"/>
    <cellStyle name="Normal 6 10 2 2 2" xfId="6966" xr:uid="{00000000-0005-0000-0000-0000CE900000}"/>
    <cellStyle name="Normal 6 10 2 2 2 2" xfId="13458" xr:uid="{00000000-0005-0000-0000-0000CF900000}"/>
    <cellStyle name="Normal 6 10 2 2 2 2 2" xfId="28606" xr:uid="{00000000-0005-0000-0000-0000D0900000}"/>
    <cellStyle name="Normal 6 10 2 2 2 2 2 2" xfId="54574" xr:uid="{00000000-0005-0000-0000-0000D1900000}"/>
    <cellStyle name="Normal 6 10 2 2 2 2 3" xfId="39426" xr:uid="{00000000-0005-0000-0000-0000D2900000}"/>
    <cellStyle name="Normal 6 10 2 2 2 3" xfId="22114" xr:uid="{00000000-0005-0000-0000-0000D3900000}"/>
    <cellStyle name="Normal 6 10 2 2 2 3 2" xfId="48082" xr:uid="{00000000-0005-0000-0000-0000D4900000}"/>
    <cellStyle name="Normal 6 10 2 2 2 4" xfId="17786" xr:uid="{00000000-0005-0000-0000-0000D5900000}"/>
    <cellStyle name="Normal 6 10 2 2 2 4 2" xfId="43754" xr:uid="{00000000-0005-0000-0000-0000D6900000}"/>
    <cellStyle name="Normal 6 10 2 2 2 5" xfId="32934" xr:uid="{00000000-0005-0000-0000-0000D7900000}"/>
    <cellStyle name="Normal 6 10 2 2 2 6" xfId="59416" xr:uid="{00000000-0005-0000-0000-0000D8900000}"/>
    <cellStyle name="Normal 6 10 2 2 3" xfId="11294" xr:uid="{00000000-0005-0000-0000-0000D9900000}"/>
    <cellStyle name="Normal 6 10 2 2 3 2" xfId="26442" xr:uid="{00000000-0005-0000-0000-0000DA900000}"/>
    <cellStyle name="Normal 6 10 2 2 3 2 2" xfId="52410" xr:uid="{00000000-0005-0000-0000-0000DB900000}"/>
    <cellStyle name="Normal 6 10 2 2 3 3" xfId="37262" xr:uid="{00000000-0005-0000-0000-0000DC900000}"/>
    <cellStyle name="Normal 6 10 2 2 4" xfId="9130" xr:uid="{00000000-0005-0000-0000-0000DD900000}"/>
    <cellStyle name="Normal 6 10 2 2 4 2" xfId="24278" xr:uid="{00000000-0005-0000-0000-0000DE900000}"/>
    <cellStyle name="Normal 6 10 2 2 4 2 2" xfId="50246" xr:uid="{00000000-0005-0000-0000-0000DF900000}"/>
    <cellStyle name="Normal 6 10 2 2 4 3" xfId="35098" xr:uid="{00000000-0005-0000-0000-0000E0900000}"/>
    <cellStyle name="Normal 6 10 2 2 5" xfId="19950" xr:uid="{00000000-0005-0000-0000-0000E1900000}"/>
    <cellStyle name="Normal 6 10 2 2 5 2" xfId="45918" xr:uid="{00000000-0005-0000-0000-0000E2900000}"/>
    <cellStyle name="Normal 6 10 2 2 6" xfId="15622" xr:uid="{00000000-0005-0000-0000-0000E3900000}"/>
    <cellStyle name="Normal 6 10 2 2 6 2" xfId="41590" xr:uid="{00000000-0005-0000-0000-0000E4900000}"/>
    <cellStyle name="Normal 6 10 2 2 7" xfId="4802" xr:uid="{00000000-0005-0000-0000-0000E5900000}"/>
    <cellStyle name="Normal 6 10 2 2 8" xfId="30770" xr:uid="{00000000-0005-0000-0000-0000E6900000}"/>
    <cellStyle name="Normal 6 10 2 2 9" xfId="57252" xr:uid="{00000000-0005-0000-0000-0000E7900000}"/>
    <cellStyle name="Normal 6 10 2 3" xfId="5884" xr:uid="{00000000-0005-0000-0000-0000E8900000}"/>
    <cellStyle name="Normal 6 10 2 3 2" xfId="12376" xr:uid="{00000000-0005-0000-0000-0000E9900000}"/>
    <cellStyle name="Normal 6 10 2 3 2 2" xfId="27524" xr:uid="{00000000-0005-0000-0000-0000EA900000}"/>
    <cellStyle name="Normal 6 10 2 3 2 2 2" xfId="53492" xr:uid="{00000000-0005-0000-0000-0000EB900000}"/>
    <cellStyle name="Normal 6 10 2 3 2 3" xfId="38344" xr:uid="{00000000-0005-0000-0000-0000EC900000}"/>
    <cellStyle name="Normal 6 10 2 3 3" xfId="21032" xr:uid="{00000000-0005-0000-0000-0000ED900000}"/>
    <cellStyle name="Normal 6 10 2 3 3 2" xfId="47000" xr:uid="{00000000-0005-0000-0000-0000EE900000}"/>
    <cellStyle name="Normal 6 10 2 3 4" xfId="16704" xr:uid="{00000000-0005-0000-0000-0000EF900000}"/>
    <cellStyle name="Normal 6 10 2 3 4 2" xfId="42672" xr:uid="{00000000-0005-0000-0000-0000F0900000}"/>
    <cellStyle name="Normal 6 10 2 3 5" xfId="31852" xr:uid="{00000000-0005-0000-0000-0000F1900000}"/>
    <cellStyle name="Normal 6 10 2 3 6" xfId="58334" xr:uid="{00000000-0005-0000-0000-0000F2900000}"/>
    <cellStyle name="Normal 6 10 2 4" xfId="10212" xr:uid="{00000000-0005-0000-0000-0000F3900000}"/>
    <cellStyle name="Normal 6 10 2 4 2" xfId="25360" xr:uid="{00000000-0005-0000-0000-0000F4900000}"/>
    <cellStyle name="Normal 6 10 2 4 2 2" xfId="51328" xr:uid="{00000000-0005-0000-0000-0000F5900000}"/>
    <cellStyle name="Normal 6 10 2 4 3" xfId="36180" xr:uid="{00000000-0005-0000-0000-0000F6900000}"/>
    <cellStyle name="Normal 6 10 2 5" xfId="8048" xr:uid="{00000000-0005-0000-0000-0000F7900000}"/>
    <cellStyle name="Normal 6 10 2 5 2" xfId="23196" xr:uid="{00000000-0005-0000-0000-0000F8900000}"/>
    <cellStyle name="Normal 6 10 2 5 2 2" xfId="49164" xr:uid="{00000000-0005-0000-0000-0000F9900000}"/>
    <cellStyle name="Normal 6 10 2 5 3" xfId="34016" xr:uid="{00000000-0005-0000-0000-0000FA900000}"/>
    <cellStyle name="Normal 6 10 2 6" xfId="18868" xr:uid="{00000000-0005-0000-0000-0000FB900000}"/>
    <cellStyle name="Normal 6 10 2 6 2" xfId="44836" xr:uid="{00000000-0005-0000-0000-0000FC900000}"/>
    <cellStyle name="Normal 6 10 2 7" xfId="14540" xr:uid="{00000000-0005-0000-0000-0000FD900000}"/>
    <cellStyle name="Normal 6 10 2 7 2" xfId="40508" xr:uid="{00000000-0005-0000-0000-0000FE900000}"/>
    <cellStyle name="Normal 6 10 2 8" xfId="3720" xr:uid="{00000000-0005-0000-0000-0000FF900000}"/>
    <cellStyle name="Normal 6 10 2 9" xfId="29688" xr:uid="{00000000-0005-0000-0000-000000910000}"/>
    <cellStyle name="Normal 6 10 3" xfId="2097" xr:uid="{00000000-0005-0000-0000-000001910000}"/>
    <cellStyle name="Normal 6 10 3 2" xfId="6425" xr:uid="{00000000-0005-0000-0000-000002910000}"/>
    <cellStyle name="Normal 6 10 3 2 2" xfId="12917" xr:uid="{00000000-0005-0000-0000-000003910000}"/>
    <cellStyle name="Normal 6 10 3 2 2 2" xfId="28065" xr:uid="{00000000-0005-0000-0000-000004910000}"/>
    <cellStyle name="Normal 6 10 3 2 2 2 2" xfId="54033" xr:uid="{00000000-0005-0000-0000-000005910000}"/>
    <cellStyle name="Normal 6 10 3 2 2 3" xfId="38885" xr:uid="{00000000-0005-0000-0000-000006910000}"/>
    <cellStyle name="Normal 6 10 3 2 3" xfId="21573" xr:uid="{00000000-0005-0000-0000-000007910000}"/>
    <cellStyle name="Normal 6 10 3 2 3 2" xfId="47541" xr:uid="{00000000-0005-0000-0000-000008910000}"/>
    <cellStyle name="Normal 6 10 3 2 4" xfId="17245" xr:uid="{00000000-0005-0000-0000-000009910000}"/>
    <cellStyle name="Normal 6 10 3 2 4 2" xfId="43213" xr:uid="{00000000-0005-0000-0000-00000A910000}"/>
    <cellStyle name="Normal 6 10 3 2 5" xfId="32393" xr:uid="{00000000-0005-0000-0000-00000B910000}"/>
    <cellStyle name="Normal 6 10 3 2 6" xfId="58875" xr:uid="{00000000-0005-0000-0000-00000C910000}"/>
    <cellStyle name="Normal 6 10 3 3" xfId="10753" xr:uid="{00000000-0005-0000-0000-00000D910000}"/>
    <cellStyle name="Normal 6 10 3 3 2" xfId="25901" xr:uid="{00000000-0005-0000-0000-00000E910000}"/>
    <cellStyle name="Normal 6 10 3 3 2 2" xfId="51869" xr:uid="{00000000-0005-0000-0000-00000F910000}"/>
    <cellStyle name="Normal 6 10 3 3 3" xfId="36721" xr:uid="{00000000-0005-0000-0000-000010910000}"/>
    <cellStyle name="Normal 6 10 3 4" xfId="8589" xr:uid="{00000000-0005-0000-0000-000011910000}"/>
    <cellStyle name="Normal 6 10 3 4 2" xfId="23737" xr:uid="{00000000-0005-0000-0000-000012910000}"/>
    <cellStyle name="Normal 6 10 3 4 2 2" xfId="49705" xr:uid="{00000000-0005-0000-0000-000013910000}"/>
    <cellStyle name="Normal 6 10 3 4 3" xfId="34557" xr:uid="{00000000-0005-0000-0000-000014910000}"/>
    <cellStyle name="Normal 6 10 3 5" xfId="19409" xr:uid="{00000000-0005-0000-0000-000015910000}"/>
    <cellStyle name="Normal 6 10 3 5 2" xfId="45377" xr:uid="{00000000-0005-0000-0000-000016910000}"/>
    <cellStyle name="Normal 6 10 3 6" xfId="15081" xr:uid="{00000000-0005-0000-0000-000017910000}"/>
    <cellStyle name="Normal 6 10 3 6 2" xfId="41049" xr:uid="{00000000-0005-0000-0000-000018910000}"/>
    <cellStyle name="Normal 6 10 3 7" xfId="4261" xr:uid="{00000000-0005-0000-0000-000019910000}"/>
    <cellStyle name="Normal 6 10 3 8" xfId="30229" xr:uid="{00000000-0005-0000-0000-00001A910000}"/>
    <cellStyle name="Normal 6 10 3 9" xfId="56711" xr:uid="{00000000-0005-0000-0000-00001B910000}"/>
    <cellStyle name="Normal 6 10 4" xfId="5343" xr:uid="{00000000-0005-0000-0000-00001C910000}"/>
    <cellStyle name="Normal 6 10 4 2" xfId="11835" xr:uid="{00000000-0005-0000-0000-00001D910000}"/>
    <cellStyle name="Normal 6 10 4 2 2" xfId="26983" xr:uid="{00000000-0005-0000-0000-00001E910000}"/>
    <cellStyle name="Normal 6 10 4 2 2 2" xfId="52951" xr:uid="{00000000-0005-0000-0000-00001F910000}"/>
    <cellStyle name="Normal 6 10 4 2 3" xfId="37803" xr:uid="{00000000-0005-0000-0000-000020910000}"/>
    <cellStyle name="Normal 6 10 4 3" xfId="20491" xr:uid="{00000000-0005-0000-0000-000021910000}"/>
    <cellStyle name="Normal 6 10 4 3 2" xfId="46459" xr:uid="{00000000-0005-0000-0000-000022910000}"/>
    <cellStyle name="Normal 6 10 4 4" xfId="16163" xr:uid="{00000000-0005-0000-0000-000023910000}"/>
    <cellStyle name="Normal 6 10 4 4 2" xfId="42131" xr:uid="{00000000-0005-0000-0000-000024910000}"/>
    <cellStyle name="Normal 6 10 4 5" xfId="31311" xr:uid="{00000000-0005-0000-0000-000025910000}"/>
    <cellStyle name="Normal 6 10 4 6" xfId="57793" xr:uid="{00000000-0005-0000-0000-000026910000}"/>
    <cellStyle name="Normal 6 10 5" xfId="9671" xr:uid="{00000000-0005-0000-0000-000027910000}"/>
    <cellStyle name="Normal 6 10 5 2" xfId="24819" xr:uid="{00000000-0005-0000-0000-000028910000}"/>
    <cellStyle name="Normal 6 10 5 2 2" xfId="50787" xr:uid="{00000000-0005-0000-0000-000029910000}"/>
    <cellStyle name="Normal 6 10 5 3" xfId="35639" xr:uid="{00000000-0005-0000-0000-00002A910000}"/>
    <cellStyle name="Normal 6 10 6" xfId="7507" xr:uid="{00000000-0005-0000-0000-00002B910000}"/>
    <cellStyle name="Normal 6 10 6 2" xfId="22655" xr:uid="{00000000-0005-0000-0000-00002C910000}"/>
    <cellStyle name="Normal 6 10 6 2 2" xfId="48623" xr:uid="{00000000-0005-0000-0000-00002D910000}"/>
    <cellStyle name="Normal 6 10 6 3" xfId="33475" xr:uid="{00000000-0005-0000-0000-00002E910000}"/>
    <cellStyle name="Normal 6 10 7" xfId="18327" xr:uid="{00000000-0005-0000-0000-00002F910000}"/>
    <cellStyle name="Normal 6 10 7 2" xfId="44295" xr:uid="{00000000-0005-0000-0000-000030910000}"/>
    <cellStyle name="Normal 6 10 8" xfId="13999" xr:uid="{00000000-0005-0000-0000-000031910000}"/>
    <cellStyle name="Normal 6 10 8 2" xfId="39967" xr:uid="{00000000-0005-0000-0000-000032910000}"/>
    <cellStyle name="Normal 6 10 9" xfId="3179" xr:uid="{00000000-0005-0000-0000-000033910000}"/>
    <cellStyle name="Normal 6 11" xfId="461" xr:uid="{00000000-0005-0000-0000-000034910000}"/>
    <cellStyle name="Normal 6 11 10" xfId="29148" xr:uid="{00000000-0005-0000-0000-000035910000}"/>
    <cellStyle name="Normal 6 11 11" xfId="55096" xr:uid="{00000000-0005-0000-0000-000036910000}"/>
    <cellStyle name="Normal 6 11 12" xfId="55630" xr:uid="{00000000-0005-0000-0000-000037910000}"/>
    <cellStyle name="Normal 6 11 13" xfId="1081" xr:uid="{00000000-0005-0000-0000-000038910000}"/>
    <cellStyle name="Normal 6 11 2" xfId="1557" xr:uid="{00000000-0005-0000-0000-000039910000}"/>
    <cellStyle name="Normal 6 11 2 10" xfId="56171" xr:uid="{00000000-0005-0000-0000-00003A910000}"/>
    <cellStyle name="Normal 6 11 2 2" xfId="2639" xr:uid="{00000000-0005-0000-0000-00003B910000}"/>
    <cellStyle name="Normal 6 11 2 2 2" xfId="6967" xr:uid="{00000000-0005-0000-0000-00003C910000}"/>
    <cellStyle name="Normal 6 11 2 2 2 2" xfId="13459" xr:uid="{00000000-0005-0000-0000-00003D910000}"/>
    <cellStyle name="Normal 6 11 2 2 2 2 2" xfId="28607" xr:uid="{00000000-0005-0000-0000-00003E910000}"/>
    <cellStyle name="Normal 6 11 2 2 2 2 2 2" xfId="54575" xr:uid="{00000000-0005-0000-0000-00003F910000}"/>
    <cellStyle name="Normal 6 11 2 2 2 2 3" xfId="39427" xr:uid="{00000000-0005-0000-0000-000040910000}"/>
    <cellStyle name="Normal 6 11 2 2 2 3" xfId="22115" xr:uid="{00000000-0005-0000-0000-000041910000}"/>
    <cellStyle name="Normal 6 11 2 2 2 3 2" xfId="48083" xr:uid="{00000000-0005-0000-0000-000042910000}"/>
    <cellStyle name="Normal 6 11 2 2 2 4" xfId="17787" xr:uid="{00000000-0005-0000-0000-000043910000}"/>
    <cellStyle name="Normal 6 11 2 2 2 4 2" xfId="43755" xr:uid="{00000000-0005-0000-0000-000044910000}"/>
    <cellStyle name="Normal 6 11 2 2 2 5" xfId="32935" xr:uid="{00000000-0005-0000-0000-000045910000}"/>
    <cellStyle name="Normal 6 11 2 2 2 6" xfId="59417" xr:uid="{00000000-0005-0000-0000-000046910000}"/>
    <cellStyle name="Normal 6 11 2 2 3" xfId="11295" xr:uid="{00000000-0005-0000-0000-000047910000}"/>
    <cellStyle name="Normal 6 11 2 2 3 2" xfId="26443" xr:uid="{00000000-0005-0000-0000-000048910000}"/>
    <cellStyle name="Normal 6 11 2 2 3 2 2" xfId="52411" xr:uid="{00000000-0005-0000-0000-000049910000}"/>
    <cellStyle name="Normal 6 11 2 2 3 3" xfId="37263" xr:uid="{00000000-0005-0000-0000-00004A910000}"/>
    <cellStyle name="Normal 6 11 2 2 4" xfId="9131" xr:uid="{00000000-0005-0000-0000-00004B910000}"/>
    <cellStyle name="Normal 6 11 2 2 4 2" xfId="24279" xr:uid="{00000000-0005-0000-0000-00004C910000}"/>
    <cellStyle name="Normal 6 11 2 2 4 2 2" xfId="50247" xr:uid="{00000000-0005-0000-0000-00004D910000}"/>
    <cellStyle name="Normal 6 11 2 2 4 3" xfId="35099" xr:uid="{00000000-0005-0000-0000-00004E910000}"/>
    <cellStyle name="Normal 6 11 2 2 5" xfId="19951" xr:uid="{00000000-0005-0000-0000-00004F910000}"/>
    <cellStyle name="Normal 6 11 2 2 5 2" xfId="45919" xr:uid="{00000000-0005-0000-0000-000050910000}"/>
    <cellStyle name="Normal 6 11 2 2 6" xfId="15623" xr:uid="{00000000-0005-0000-0000-000051910000}"/>
    <cellStyle name="Normal 6 11 2 2 6 2" xfId="41591" xr:uid="{00000000-0005-0000-0000-000052910000}"/>
    <cellStyle name="Normal 6 11 2 2 7" xfId="4803" xr:uid="{00000000-0005-0000-0000-000053910000}"/>
    <cellStyle name="Normal 6 11 2 2 8" xfId="30771" xr:uid="{00000000-0005-0000-0000-000054910000}"/>
    <cellStyle name="Normal 6 11 2 2 9" xfId="57253" xr:uid="{00000000-0005-0000-0000-000055910000}"/>
    <cellStyle name="Normal 6 11 2 3" xfId="5885" xr:uid="{00000000-0005-0000-0000-000056910000}"/>
    <cellStyle name="Normal 6 11 2 3 2" xfId="12377" xr:uid="{00000000-0005-0000-0000-000057910000}"/>
    <cellStyle name="Normal 6 11 2 3 2 2" xfId="27525" xr:uid="{00000000-0005-0000-0000-000058910000}"/>
    <cellStyle name="Normal 6 11 2 3 2 2 2" xfId="53493" xr:uid="{00000000-0005-0000-0000-000059910000}"/>
    <cellStyle name="Normal 6 11 2 3 2 3" xfId="38345" xr:uid="{00000000-0005-0000-0000-00005A910000}"/>
    <cellStyle name="Normal 6 11 2 3 3" xfId="21033" xr:uid="{00000000-0005-0000-0000-00005B910000}"/>
    <cellStyle name="Normal 6 11 2 3 3 2" xfId="47001" xr:uid="{00000000-0005-0000-0000-00005C910000}"/>
    <cellStyle name="Normal 6 11 2 3 4" xfId="16705" xr:uid="{00000000-0005-0000-0000-00005D910000}"/>
    <cellStyle name="Normal 6 11 2 3 4 2" xfId="42673" xr:uid="{00000000-0005-0000-0000-00005E910000}"/>
    <cellStyle name="Normal 6 11 2 3 5" xfId="31853" xr:uid="{00000000-0005-0000-0000-00005F910000}"/>
    <cellStyle name="Normal 6 11 2 3 6" xfId="58335" xr:uid="{00000000-0005-0000-0000-000060910000}"/>
    <cellStyle name="Normal 6 11 2 4" xfId="10213" xr:uid="{00000000-0005-0000-0000-000061910000}"/>
    <cellStyle name="Normal 6 11 2 4 2" xfId="25361" xr:uid="{00000000-0005-0000-0000-000062910000}"/>
    <cellStyle name="Normal 6 11 2 4 2 2" xfId="51329" xr:uid="{00000000-0005-0000-0000-000063910000}"/>
    <cellStyle name="Normal 6 11 2 4 3" xfId="36181" xr:uid="{00000000-0005-0000-0000-000064910000}"/>
    <cellStyle name="Normal 6 11 2 5" xfId="8049" xr:uid="{00000000-0005-0000-0000-000065910000}"/>
    <cellStyle name="Normal 6 11 2 5 2" xfId="23197" xr:uid="{00000000-0005-0000-0000-000066910000}"/>
    <cellStyle name="Normal 6 11 2 5 2 2" xfId="49165" xr:uid="{00000000-0005-0000-0000-000067910000}"/>
    <cellStyle name="Normal 6 11 2 5 3" xfId="34017" xr:uid="{00000000-0005-0000-0000-000068910000}"/>
    <cellStyle name="Normal 6 11 2 6" xfId="18869" xr:uid="{00000000-0005-0000-0000-000069910000}"/>
    <cellStyle name="Normal 6 11 2 6 2" xfId="44837" xr:uid="{00000000-0005-0000-0000-00006A910000}"/>
    <cellStyle name="Normal 6 11 2 7" xfId="14541" xr:uid="{00000000-0005-0000-0000-00006B910000}"/>
    <cellStyle name="Normal 6 11 2 7 2" xfId="40509" xr:uid="{00000000-0005-0000-0000-00006C910000}"/>
    <cellStyle name="Normal 6 11 2 8" xfId="3721" xr:uid="{00000000-0005-0000-0000-00006D910000}"/>
    <cellStyle name="Normal 6 11 2 9" xfId="29689" xr:uid="{00000000-0005-0000-0000-00006E910000}"/>
    <cellStyle name="Normal 6 11 3" xfId="2098" xr:uid="{00000000-0005-0000-0000-00006F910000}"/>
    <cellStyle name="Normal 6 11 3 2" xfId="6426" xr:uid="{00000000-0005-0000-0000-000070910000}"/>
    <cellStyle name="Normal 6 11 3 2 2" xfId="12918" xr:uid="{00000000-0005-0000-0000-000071910000}"/>
    <cellStyle name="Normal 6 11 3 2 2 2" xfId="28066" xr:uid="{00000000-0005-0000-0000-000072910000}"/>
    <cellStyle name="Normal 6 11 3 2 2 2 2" xfId="54034" xr:uid="{00000000-0005-0000-0000-000073910000}"/>
    <cellStyle name="Normal 6 11 3 2 2 3" xfId="38886" xr:uid="{00000000-0005-0000-0000-000074910000}"/>
    <cellStyle name="Normal 6 11 3 2 3" xfId="21574" xr:uid="{00000000-0005-0000-0000-000075910000}"/>
    <cellStyle name="Normal 6 11 3 2 3 2" xfId="47542" xr:uid="{00000000-0005-0000-0000-000076910000}"/>
    <cellStyle name="Normal 6 11 3 2 4" xfId="17246" xr:uid="{00000000-0005-0000-0000-000077910000}"/>
    <cellStyle name="Normal 6 11 3 2 4 2" xfId="43214" xr:uid="{00000000-0005-0000-0000-000078910000}"/>
    <cellStyle name="Normal 6 11 3 2 5" xfId="32394" xr:uid="{00000000-0005-0000-0000-000079910000}"/>
    <cellStyle name="Normal 6 11 3 2 6" xfId="58876" xr:uid="{00000000-0005-0000-0000-00007A910000}"/>
    <cellStyle name="Normal 6 11 3 3" xfId="10754" xr:uid="{00000000-0005-0000-0000-00007B910000}"/>
    <cellStyle name="Normal 6 11 3 3 2" xfId="25902" xr:uid="{00000000-0005-0000-0000-00007C910000}"/>
    <cellStyle name="Normal 6 11 3 3 2 2" xfId="51870" xr:uid="{00000000-0005-0000-0000-00007D910000}"/>
    <cellStyle name="Normal 6 11 3 3 3" xfId="36722" xr:uid="{00000000-0005-0000-0000-00007E910000}"/>
    <cellStyle name="Normal 6 11 3 4" xfId="8590" xr:uid="{00000000-0005-0000-0000-00007F910000}"/>
    <cellStyle name="Normal 6 11 3 4 2" xfId="23738" xr:uid="{00000000-0005-0000-0000-000080910000}"/>
    <cellStyle name="Normal 6 11 3 4 2 2" xfId="49706" xr:uid="{00000000-0005-0000-0000-000081910000}"/>
    <cellStyle name="Normal 6 11 3 4 3" xfId="34558" xr:uid="{00000000-0005-0000-0000-000082910000}"/>
    <cellStyle name="Normal 6 11 3 5" xfId="19410" xr:uid="{00000000-0005-0000-0000-000083910000}"/>
    <cellStyle name="Normal 6 11 3 5 2" xfId="45378" xr:uid="{00000000-0005-0000-0000-000084910000}"/>
    <cellStyle name="Normal 6 11 3 6" xfId="15082" xr:uid="{00000000-0005-0000-0000-000085910000}"/>
    <cellStyle name="Normal 6 11 3 6 2" xfId="41050" xr:uid="{00000000-0005-0000-0000-000086910000}"/>
    <cellStyle name="Normal 6 11 3 7" xfId="4262" xr:uid="{00000000-0005-0000-0000-000087910000}"/>
    <cellStyle name="Normal 6 11 3 8" xfId="30230" xr:uid="{00000000-0005-0000-0000-000088910000}"/>
    <cellStyle name="Normal 6 11 3 9" xfId="56712" xr:uid="{00000000-0005-0000-0000-000089910000}"/>
    <cellStyle name="Normal 6 11 4" xfId="5344" xr:uid="{00000000-0005-0000-0000-00008A910000}"/>
    <cellStyle name="Normal 6 11 4 2" xfId="11836" xr:uid="{00000000-0005-0000-0000-00008B910000}"/>
    <cellStyle name="Normal 6 11 4 2 2" xfId="26984" xr:uid="{00000000-0005-0000-0000-00008C910000}"/>
    <cellStyle name="Normal 6 11 4 2 2 2" xfId="52952" xr:uid="{00000000-0005-0000-0000-00008D910000}"/>
    <cellStyle name="Normal 6 11 4 2 3" xfId="37804" xr:uid="{00000000-0005-0000-0000-00008E910000}"/>
    <cellStyle name="Normal 6 11 4 3" xfId="20492" xr:uid="{00000000-0005-0000-0000-00008F910000}"/>
    <cellStyle name="Normal 6 11 4 3 2" xfId="46460" xr:uid="{00000000-0005-0000-0000-000090910000}"/>
    <cellStyle name="Normal 6 11 4 4" xfId="16164" xr:uid="{00000000-0005-0000-0000-000091910000}"/>
    <cellStyle name="Normal 6 11 4 4 2" xfId="42132" xr:uid="{00000000-0005-0000-0000-000092910000}"/>
    <cellStyle name="Normal 6 11 4 5" xfId="31312" xr:uid="{00000000-0005-0000-0000-000093910000}"/>
    <cellStyle name="Normal 6 11 4 6" xfId="57794" xr:uid="{00000000-0005-0000-0000-000094910000}"/>
    <cellStyle name="Normal 6 11 5" xfId="9672" xr:uid="{00000000-0005-0000-0000-000095910000}"/>
    <cellStyle name="Normal 6 11 5 2" xfId="24820" xr:uid="{00000000-0005-0000-0000-000096910000}"/>
    <cellStyle name="Normal 6 11 5 2 2" xfId="50788" xr:uid="{00000000-0005-0000-0000-000097910000}"/>
    <cellStyle name="Normal 6 11 5 3" xfId="35640" xr:uid="{00000000-0005-0000-0000-000098910000}"/>
    <cellStyle name="Normal 6 11 6" xfId="7508" xr:uid="{00000000-0005-0000-0000-000099910000}"/>
    <cellStyle name="Normal 6 11 6 2" xfId="22656" xr:uid="{00000000-0005-0000-0000-00009A910000}"/>
    <cellStyle name="Normal 6 11 6 2 2" xfId="48624" xr:uid="{00000000-0005-0000-0000-00009B910000}"/>
    <cellStyle name="Normal 6 11 6 3" xfId="33476" xr:uid="{00000000-0005-0000-0000-00009C910000}"/>
    <cellStyle name="Normal 6 11 7" xfId="18328" xr:uid="{00000000-0005-0000-0000-00009D910000}"/>
    <cellStyle name="Normal 6 11 7 2" xfId="44296" xr:uid="{00000000-0005-0000-0000-00009E910000}"/>
    <cellStyle name="Normal 6 11 8" xfId="14000" xr:uid="{00000000-0005-0000-0000-00009F910000}"/>
    <cellStyle name="Normal 6 11 8 2" xfId="39968" xr:uid="{00000000-0005-0000-0000-0000A0910000}"/>
    <cellStyle name="Normal 6 11 9" xfId="3180" xr:uid="{00000000-0005-0000-0000-0000A1910000}"/>
    <cellStyle name="Normal 6 12" xfId="462" xr:uid="{00000000-0005-0000-0000-0000A2910000}"/>
    <cellStyle name="Normal 6 12 10" xfId="29149" xr:uid="{00000000-0005-0000-0000-0000A3910000}"/>
    <cellStyle name="Normal 6 12 11" xfId="55097" xr:uid="{00000000-0005-0000-0000-0000A4910000}"/>
    <cellStyle name="Normal 6 12 12" xfId="55631" xr:uid="{00000000-0005-0000-0000-0000A5910000}"/>
    <cellStyle name="Normal 6 12 13" xfId="1121" xr:uid="{00000000-0005-0000-0000-0000A6910000}"/>
    <cellStyle name="Normal 6 12 2" xfId="1558" xr:uid="{00000000-0005-0000-0000-0000A7910000}"/>
    <cellStyle name="Normal 6 12 2 10" xfId="56172" xr:uid="{00000000-0005-0000-0000-0000A8910000}"/>
    <cellStyle name="Normal 6 12 2 2" xfId="2640" xr:uid="{00000000-0005-0000-0000-0000A9910000}"/>
    <cellStyle name="Normal 6 12 2 2 2" xfId="6968" xr:uid="{00000000-0005-0000-0000-0000AA910000}"/>
    <cellStyle name="Normal 6 12 2 2 2 2" xfId="13460" xr:uid="{00000000-0005-0000-0000-0000AB910000}"/>
    <cellStyle name="Normal 6 12 2 2 2 2 2" xfId="28608" xr:uid="{00000000-0005-0000-0000-0000AC910000}"/>
    <cellStyle name="Normal 6 12 2 2 2 2 2 2" xfId="54576" xr:uid="{00000000-0005-0000-0000-0000AD910000}"/>
    <cellStyle name="Normal 6 12 2 2 2 2 3" xfId="39428" xr:uid="{00000000-0005-0000-0000-0000AE910000}"/>
    <cellStyle name="Normal 6 12 2 2 2 3" xfId="22116" xr:uid="{00000000-0005-0000-0000-0000AF910000}"/>
    <cellStyle name="Normal 6 12 2 2 2 3 2" xfId="48084" xr:uid="{00000000-0005-0000-0000-0000B0910000}"/>
    <cellStyle name="Normal 6 12 2 2 2 4" xfId="17788" xr:uid="{00000000-0005-0000-0000-0000B1910000}"/>
    <cellStyle name="Normal 6 12 2 2 2 4 2" xfId="43756" xr:uid="{00000000-0005-0000-0000-0000B2910000}"/>
    <cellStyle name="Normal 6 12 2 2 2 5" xfId="32936" xr:uid="{00000000-0005-0000-0000-0000B3910000}"/>
    <cellStyle name="Normal 6 12 2 2 2 6" xfId="59418" xr:uid="{00000000-0005-0000-0000-0000B4910000}"/>
    <cellStyle name="Normal 6 12 2 2 3" xfId="11296" xr:uid="{00000000-0005-0000-0000-0000B5910000}"/>
    <cellStyle name="Normal 6 12 2 2 3 2" xfId="26444" xr:uid="{00000000-0005-0000-0000-0000B6910000}"/>
    <cellStyle name="Normal 6 12 2 2 3 2 2" xfId="52412" xr:uid="{00000000-0005-0000-0000-0000B7910000}"/>
    <cellStyle name="Normal 6 12 2 2 3 3" xfId="37264" xr:uid="{00000000-0005-0000-0000-0000B8910000}"/>
    <cellStyle name="Normal 6 12 2 2 4" xfId="9132" xr:uid="{00000000-0005-0000-0000-0000B9910000}"/>
    <cellStyle name="Normal 6 12 2 2 4 2" xfId="24280" xr:uid="{00000000-0005-0000-0000-0000BA910000}"/>
    <cellStyle name="Normal 6 12 2 2 4 2 2" xfId="50248" xr:uid="{00000000-0005-0000-0000-0000BB910000}"/>
    <cellStyle name="Normal 6 12 2 2 4 3" xfId="35100" xr:uid="{00000000-0005-0000-0000-0000BC910000}"/>
    <cellStyle name="Normal 6 12 2 2 5" xfId="19952" xr:uid="{00000000-0005-0000-0000-0000BD910000}"/>
    <cellStyle name="Normal 6 12 2 2 5 2" xfId="45920" xr:uid="{00000000-0005-0000-0000-0000BE910000}"/>
    <cellStyle name="Normal 6 12 2 2 6" xfId="15624" xr:uid="{00000000-0005-0000-0000-0000BF910000}"/>
    <cellStyle name="Normal 6 12 2 2 6 2" xfId="41592" xr:uid="{00000000-0005-0000-0000-0000C0910000}"/>
    <cellStyle name="Normal 6 12 2 2 7" xfId="4804" xr:uid="{00000000-0005-0000-0000-0000C1910000}"/>
    <cellStyle name="Normal 6 12 2 2 8" xfId="30772" xr:uid="{00000000-0005-0000-0000-0000C2910000}"/>
    <cellStyle name="Normal 6 12 2 2 9" xfId="57254" xr:uid="{00000000-0005-0000-0000-0000C3910000}"/>
    <cellStyle name="Normal 6 12 2 3" xfId="5886" xr:uid="{00000000-0005-0000-0000-0000C4910000}"/>
    <cellStyle name="Normal 6 12 2 3 2" xfId="12378" xr:uid="{00000000-0005-0000-0000-0000C5910000}"/>
    <cellStyle name="Normal 6 12 2 3 2 2" xfId="27526" xr:uid="{00000000-0005-0000-0000-0000C6910000}"/>
    <cellStyle name="Normal 6 12 2 3 2 2 2" xfId="53494" xr:uid="{00000000-0005-0000-0000-0000C7910000}"/>
    <cellStyle name="Normal 6 12 2 3 2 3" xfId="38346" xr:uid="{00000000-0005-0000-0000-0000C8910000}"/>
    <cellStyle name="Normal 6 12 2 3 3" xfId="21034" xr:uid="{00000000-0005-0000-0000-0000C9910000}"/>
    <cellStyle name="Normal 6 12 2 3 3 2" xfId="47002" xr:uid="{00000000-0005-0000-0000-0000CA910000}"/>
    <cellStyle name="Normal 6 12 2 3 4" xfId="16706" xr:uid="{00000000-0005-0000-0000-0000CB910000}"/>
    <cellStyle name="Normal 6 12 2 3 4 2" xfId="42674" xr:uid="{00000000-0005-0000-0000-0000CC910000}"/>
    <cellStyle name="Normal 6 12 2 3 5" xfId="31854" xr:uid="{00000000-0005-0000-0000-0000CD910000}"/>
    <cellStyle name="Normal 6 12 2 3 6" xfId="58336" xr:uid="{00000000-0005-0000-0000-0000CE910000}"/>
    <cellStyle name="Normal 6 12 2 4" xfId="10214" xr:uid="{00000000-0005-0000-0000-0000CF910000}"/>
    <cellStyle name="Normal 6 12 2 4 2" xfId="25362" xr:uid="{00000000-0005-0000-0000-0000D0910000}"/>
    <cellStyle name="Normal 6 12 2 4 2 2" xfId="51330" xr:uid="{00000000-0005-0000-0000-0000D1910000}"/>
    <cellStyle name="Normal 6 12 2 4 3" xfId="36182" xr:uid="{00000000-0005-0000-0000-0000D2910000}"/>
    <cellStyle name="Normal 6 12 2 5" xfId="8050" xr:uid="{00000000-0005-0000-0000-0000D3910000}"/>
    <cellStyle name="Normal 6 12 2 5 2" xfId="23198" xr:uid="{00000000-0005-0000-0000-0000D4910000}"/>
    <cellStyle name="Normal 6 12 2 5 2 2" xfId="49166" xr:uid="{00000000-0005-0000-0000-0000D5910000}"/>
    <cellStyle name="Normal 6 12 2 5 3" xfId="34018" xr:uid="{00000000-0005-0000-0000-0000D6910000}"/>
    <cellStyle name="Normal 6 12 2 6" xfId="18870" xr:uid="{00000000-0005-0000-0000-0000D7910000}"/>
    <cellStyle name="Normal 6 12 2 6 2" xfId="44838" xr:uid="{00000000-0005-0000-0000-0000D8910000}"/>
    <cellStyle name="Normal 6 12 2 7" xfId="14542" xr:uid="{00000000-0005-0000-0000-0000D9910000}"/>
    <cellStyle name="Normal 6 12 2 7 2" xfId="40510" xr:uid="{00000000-0005-0000-0000-0000DA910000}"/>
    <cellStyle name="Normal 6 12 2 8" xfId="3722" xr:uid="{00000000-0005-0000-0000-0000DB910000}"/>
    <cellStyle name="Normal 6 12 2 9" xfId="29690" xr:uid="{00000000-0005-0000-0000-0000DC910000}"/>
    <cellStyle name="Normal 6 12 3" xfId="2099" xr:uid="{00000000-0005-0000-0000-0000DD910000}"/>
    <cellStyle name="Normal 6 12 3 2" xfId="6427" xr:uid="{00000000-0005-0000-0000-0000DE910000}"/>
    <cellStyle name="Normal 6 12 3 2 2" xfId="12919" xr:uid="{00000000-0005-0000-0000-0000DF910000}"/>
    <cellStyle name="Normal 6 12 3 2 2 2" xfId="28067" xr:uid="{00000000-0005-0000-0000-0000E0910000}"/>
    <cellStyle name="Normal 6 12 3 2 2 2 2" xfId="54035" xr:uid="{00000000-0005-0000-0000-0000E1910000}"/>
    <cellStyle name="Normal 6 12 3 2 2 3" xfId="38887" xr:uid="{00000000-0005-0000-0000-0000E2910000}"/>
    <cellStyle name="Normal 6 12 3 2 3" xfId="21575" xr:uid="{00000000-0005-0000-0000-0000E3910000}"/>
    <cellStyle name="Normal 6 12 3 2 3 2" xfId="47543" xr:uid="{00000000-0005-0000-0000-0000E4910000}"/>
    <cellStyle name="Normal 6 12 3 2 4" xfId="17247" xr:uid="{00000000-0005-0000-0000-0000E5910000}"/>
    <cellStyle name="Normal 6 12 3 2 4 2" xfId="43215" xr:uid="{00000000-0005-0000-0000-0000E6910000}"/>
    <cellStyle name="Normal 6 12 3 2 5" xfId="32395" xr:uid="{00000000-0005-0000-0000-0000E7910000}"/>
    <cellStyle name="Normal 6 12 3 2 6" xfId="58877" xr:uid="{00000000-0005-0000-0000-0000E8910000}"/>
    <cellStyle name="Normal 6 12 3 3" xfId="10755" xr:uid="{00000000-0005-0000-0000-0000E9910000}"/>
    <cellStyle name="Normal 6 12 3 3 2" xfId="25903" xr:uid="{00000000-0005-0000-0000-0000EA910000}"/>
    <cellStyle name="Normal 6 12 3 3 2 2" xfId="51871" xr:uid="{00000000-0005-0000-0000-0000EB910000}"/>
    <cellStyle name="Normal 6 12 3 3 3" xfId="36723" xr:uid="{00000000-0005-0000-0000-0000EC910000}"/>
    <cellStyle name="Normal 6 12 3 4" xfId="8591" xr:uid="{00000000-0005-0000-0000-0000ED910000}"/>
    <cellStyle name="Normal 6 12 3 4 2" xfId="23739" xr:uid="{00000000-0005-0000-0000-0000EE910000}"/>
    <cellStyle name="Normal 6 12 3 4 2 2" xfId="49707" xr:uid="{00000000-0005-0000-0000-0000EF910000}"/>
    <cellStyle name="Normal 6 12 3 4 3" xfId="34559" xr:uid="{00000000-0005-0000-0000-0000F0910000}"/>
    <cellStyle name="Normal 6 12 3 5" xfId="19411" xr:uid="{00000000-0005-0000-0000-0000F1910000}"/>
    <cellStyle name="Normal 6 12 3 5 2" xfId="45379" xr:uid="{00000000-0005-0000-0000-0000F2910000}"/>
    <cellStyle name="Normal 6 12 3 6" xfId="15083" xr:uid="{00000000-0005-0000-0000-0000F3910000}"/>
    <cellStyle name="Normal 6 12 3 6 2" xfId="41051" xr:uid="{00000000-0005-0000-0000-0000F4910000}"/>
    <cellStyle name="Normal 6 12 3 7" xfId="4263" xr:uid="{00000000-0005-0000-0000-0000F5910000}"/>
    <cellStyle name="Normal 6 12 3 8" xfId="30231" xr:uid="{00000000-0005-0000-0000-0000F6910000}"/>
    <cellStyle name="Normal 6 12 3 9" xfId="56713" xr:uid="{00000000-0005-0000-0000-0000F7910000}"/>
    <cellStyle name="Normal 6 12 4" xfId="5345" xr:uid="{00000000-0005-0000-0000-0000F8910000}"/>
    <cellStyle name="Normal 6 12 4 2" xfId="11837" xr:uid="{00000000-0005-0000-0000-0000F9910000}"/>
    <cellStyle name="Normal 6 12 4 2 2" xfId="26985" xr:uid="{00000000-0005-0000-0000-0000FA910000}"/>
    <cellStyle name="Normal 6 12 4 2 2 2" xfId="52953" xr:uid="{00000000-0005-0000-0000-0000FB910000}"/>
    <cellStyle name="Normal 6 12 4 2 3" xfId="37805" xr:uid="{00000000-0005-0000-0000-0000FC910000}"/>
    <cellStyle name="Normal 6 12 4 3" xfId="20493" xr:uid="{00000000-0005-0000-0000-0000FD910000}"/>
    <cellStyle name="Normal 6 12 4 3 2" xfId="46461" xr:uid="{00000000-0005-0000-0000-0000FE910000}"/>
    <cellStyle name="Normal 6 12 4 4" xfId="16165" xr:uid="{00000000-0005-0000-0000-0000FF910000}"/>
    <cellStyle name="Normal 6 12 4 4 2" xfId="42133" xr:uid="{00000000-0005-0000-0000-000000920000}"/>
    <cellStyle name="Normal 6 12 4 5" xfId="31313" xr:uid="{00000000-0005-0000-0000-000001920000}"/>
    <cellStyle name="Normal 6 12 4 6" xfId="57795" xr:uid="{00000000-0005-0000-0000-000002920000}"/>
    <cellStyle name="Normal 6 12 5" xfId="9673" xr:uid="{00000000-0005-0000-0000-000003920000}"/>
    <cellStyle name="Normal 6 12 5 2" xfId="24821" xr:uid="{00000000-0005-0000-0000-000004920000}"/>
    <cellStyle name="Normal 6 12 5 2 2" xfId="50789" xr:uid="{00000000-0005-0000-0000-000005920000}"/>
    <cellStyle name="Normal 6 12 5 3" xfId="35641" xr:uid="{00000000-0005-0000-0000-000006920000}"/>
    <cellStyle name="Normal 6 12 6" xfId="7509" xr:uid="{00000000-0005-0000-0000-000007920000}"/>
    <cellStyle name="Normal 6 12 6 2" xfId="22657" xr:uid="{00000000-0005-0000-0000-000008920000}"/>
    <cellStyle name="Normal 6 12 6 2 2" xfId="48625" xr:uid="{00000000-0005-0000-0000-000009920000}"/>
    <cellStyle name="Normal 6 12 6 3" xfId="33477" xr:uid="{00000000-0005-0000-0000-00000A920000}"/>
    <cellStyle name="Normal 6 12 7" xfId="18329" xr:uid="{00000000-0005-0000-0000-00000B920000}"/>
    <cellStyle name="Normal 6 12 7 2" xfId="44297" xr:uid="{00000000-0005-0000-0000-00000C920000}"/>
    <cellStyle name="Normal 6 12 8" xfId="14001" xr:uid="{00000000-0005-0000-0000-00000D920000}"/>
    <cellStyle name="Normal 6 12 8 2" xfId="39969" xr:uid="{00000000-0005-0000-0000-00000E920000}"/>
    <cellStyle name="Normal 6 12 9" xfId="3181" xr:uid="{00000000-0005-0000-0000-00000F920000}"/>
    <cellStyle name="Normal 6 13" xfId="463" xr:uid="{00000000-0005-0000-0000-000010920000}"/>
    <cellStyle name="Normal 6 13 10" xfId="29150" xr:uid="{00000000-0005-0000-0000-000011920000}"/>
    <cellStyle name="Normal 6 13 11" xfId="55098" xr:uid="{00000000-0005-0000-0000-000012920000}"/>
    <cellStyle name="Normal 6 13 12" xfId="55632" xr:uid="{00000000-0005-0000-0000-000013920000}"/>
    <cellStyle name="Normal 6 13 13" xfId="1161" xr:uid="{00000000-0005-0000-0000-000014920000}"/>
    <cellStyle name="Normal 6 13 2" xfId="1559" xr:uid="{00000000-0005-0000-0000-000015920000}"/>
    <cellStyle name="Normal 6 13 2 10" xfId="56173" xr:uid="{00000000-0005-0000-0000-000016920000}"/>
    <cellStyle name="Normal 6 13 2 2" xfId="2641" xr:uid="{00000000-0005-0000-0000-000017920000}"/>
    <cellStyle name="Normal 6 13 2 2 2" xfId="6969" xr:uid="{00000000-0005-0000-0000-000018920000}"/>
    <cellStyle name="Normal 6 13 2 2 2 2" xfId="13461" xr:uid="{00000000-0005-0000-0000-000019920000}"/>
    <cellStyle name="Normal 6 13 2 2 2 2 2" xfId="28609" xr:uid="{00000000-0005-0000-0000-00001A920000}"/>
    <cellStyle name="Normal 6 13 2 2 2 2 2 2" xfId="54577" xr:uid="{00000000-0005-0000-0000-00001B920000}"/>
    <cellStyle name="Normal 6 13 2 2 2 2 3" xfId="39429" xr:uid="{00000000-0005-0000-0000-00001C920000}"/>
    <cellStyle name="Normal 6 13 2 2 2 3" xfId="22117" xr:uid="{00000000-0005-0000-0000-00001D920000}"/>
    <cellStyle name="Normal 6 13 2 2 2 3 2" xfId="48085" xr:uid="{00000000-0005-0000-0000-00001E920000}"/>
    <cellStyle name="Normal 6 13 2 2 2 4" xfId="17789" xr:uid="{00000000-0005-0000-0000-00001F920000}"/>
    <cellStyle name="Normal 6 13 2 2 2 4 2" xfId="43757" xr:uid="{00000000-0005-0000-0000-000020920000}"/>
    <cellStyle name="Normal 6 13 2 2 2 5" xfId="32937" xr:uid="{00000000-0005-0000-0000-000021920000}"/>
    <cellStyle name="Normal 6 13 2 2 2 6" xfId="59419" xr:uid="{00000000-0005-0000-0000-000022920000}"/>
    <cellStyle name="Normal 6 13 2 2 3" xfId="11297" xr:uid="{00000000-0005-0000-0000-000023920000}"/>
    <cellStyle name="Normal 6 13 2 2 3 2" xfId="26445" xr:uid="{00000000-0005-0000-0000-000024920000}"/>
    <cellStyle name="Normal 6 13 2 2 3 2 2" xfId="52413" xr:uid="{00000000-0005-0000-0000-000025920000}"/>
    <cellStyle name="Normal 6 13 2 2 3 3" xfId="37265" xr:uid="{00000000-0005-0000-0000-000026920000}"/>
    <cellStyle name="Normal 6 13 2 2 4" xfId="9133" xr:uid="{00000000-0005-0000-0000-000027920000}"/>
    <cellStyle name="Normal 6 13 2 2 4 2" xfId="24281" xr:uid="{00000000-0005-0000-0000-000028920000}"/>
    <cellStyle name="Normal 6 13 2 2 4 2 2" xfId="50249" xr:uid="{00000000-0005-0000-0000-000029920000}"/>
    <cellStyle name="Normal 6 13 2 2 4 3" xfId="35101" xr:uid="{00000000-0005-0000-0000-00002A920000}"/>
    <cellStyle name="Normal 6 13 2 2 5" xfId="19953" xr:uid="{00000000-0005-0000-0000-00002B920000}"/>
    <cellStyle name="Normal 6 13 2 2 5 2" xfId="45921" xr:uid="{00000000-0005-0000-0000-00002C920000}"/>
    <cellStyle name="Normal 6 13 2 2 6" xfId="15625" xr:uid="{00000000-0005-0000-0000-00002D920000}"/>
    <cellStyle name="Normal 6 13 2 2 6 2" xfId="41593" xr:uid="{00000000-0005-0000-0000-00002E920000}"/>
    <cellStyle name="Normal 6 13 2 2 7" xfId="4805" xr:uid="{00000000-0005-0000-0000-00002F920000}"/>
    <cellStyle name="Normal 6 13 2 2 8" xfId="30773" xr:uid="{00000000-0005-0000-0000-000030920000}"/>
    <cellStyle name="Normal 6 13 2 2 9" xfId="57255" xr:uid="{00000000-0005-0000-0000-000031920000}"/>
    <cellStyle name="Normal 6 13 2 3" xfId="5887" xr:uid="{00000000-0005-0000-0000-000032920000}"/>
    <cellStyle name="Normal 6 13 2 3 2" xfId="12379" xr:uid="{00000000-0005-0000-0000-000033920000}"/>
    <cellStyle name="Normal 6 13 2 3 2 2" xfId="27527" xr:uid="{00000000-0005-0000-0000-000034920000}"/>
    <cellStyle name="Normal 6 13 2 3 2 2 2" xfId="53495" xr:uid="{00000000-0005-0000-0000-000035920000}"/>
    <cellStyle name="Normal 6 13 2 3 2 3" xfId="38347" xr:uid="{00000000-0005-0000-0000-000036920000}"/>
    <cellStyle name="Normal 6 13 2 3 3" xfId="21035" xr:uid="{00000000-0005-0000-0000-000037920000}"/>
    <cellStyle name="Normal 6 13 2 3 3 2" xfId="47003" xr:uid="{00000000-0005-0000-0000-000038920000}"/>
    <cellStyle name="Normal 6 13 2 3 4" xfId="16707" xr:uid="{00000000-0005-0000-0000-000039920000}"/>
    <cellStyle name="Normal 6 13 2 3 4 2" xfId="42675" xr:uid="{00000000-0005-0000-0000-00003A920000}"/>
    <cellStyle name="Normal 6 13 2 3 5" xfId="31855" xr:uid="{00000000-0005-0000-0000-00003B920000}"/>
    <cellStyle name="Normal 6 13 2 3 6" xfId="58337" xr:uid="{00000000-0005-0000-0000-00003C920000}"/>
    <cellStyle name="Normal 6 13 2 4" xfId="10215" xr:uid="{00000000-0005-0000-0000-00003D920000}"/>
    <cellStyle name="Normal 6 13 2 4 2" xfId="25363" xr:uid="{00000000-0005-0000-0000-00003E920000}"/>
    <cellStyle name="Normal 6 13 2 4 2 2" xfId="51331" xr:uid="{00000000-0005-0000-0000-00003F920000}"/>
    <cellStyle name="Normal 6 13 2 4 3" xfId="36183" xr:uid="{00000000-0005-0000-0000-000040920000}"/>
    <cellStyle name="Normal 6 13 2 5" xfId="8051" xr:uid="{00000000-0005-0000-0000-000041920000}"/>
    <cellStyle name="Normal 6 13 2 5 2" xfId="23199" xr:uid="{00000000-0005-0000-0000-000042920000}"/>
    <cellStyle name="Normal 6 13 2 5 2 2" xfId="49167" xr:uid="{00000000-0005-0000-0000-000043920000}"/>
    <cellStyle name="Normal 6 13 2 5 3" xfId="34019" xr:uid="{00000000-0005-0000-0000-000044920000}"/>
    <cellStyle name="Normal 6 13 2 6" xfId="18871" xr:uid="{00000000-0005-0000-0000-000045920000}"/>
    <cellStyle name="Normal 6 13 2 6 2" xfId="44839" xr:uid="{00000000-0005-0000-0000-000046920000}"/>
    <cellStyle name="Normal 6 13 2 7" xfId="14543" xr:uid="{00000000-0005-0000-0000-000047920000}"/>
    <cellStyle name="Normal 6 13 2 7 2" xfId="40511" xr:uid="{00000000-0005-0000-0000-000048920000}"/>
    <cellStyle name="Normal 6 13 2 8" xfId="3723" xr:uid="{00000000-0005-0000-0000-000049920000}"/>
    <cellStyle name="Normal 6 13 2 9" xfId="29691" xr:uid="{00000000-0005-0000-0000-00004A920000}"/>
    <cellStyle name="Normal 6 13 3" xfId="2100" xr:uid="{00000000-0005-0000-0000-00004B920000}"/>
    <cellStyle name="Normal 6 13 3 2" xfId="6428" xr:uid="{00000000-0005-0000-0000-00004C920000}"/>
    <cellStyle name="Normal 6 13 3 2 2" xfId="12920" xr:uid="{00000000-0005-0000-0000-00004D920000}"/>
    <cellStyle name="Normal 6 13 3 2 2 2" xfId="28068" xr:uid="{00000000-0005-0000-0000-00004E920000}"/>
    <cellStyle name="Normal 6 13 3 2 2 2 2" xfId="54036" xr:uid="{00000000-0005-0000-0000-00004F920000}"/>
    <cellStyle name="Normal 6 13 3 2 2 3" xfId="38888" xr:uid="{00000000-0005-0000-0000-000050920000}"/>
    <cellStyle name="Normal 6 13 3 2 3" xfId="21576" xr:uid="{00000000-0005-0000-0000-000051920000}"/>
    <cellStyle name="Normal 6 13 3 2 3 2" xfId="47544" xr:uid="{00000000-0005-0000-0000-000052920000}"/>
    <cellStyle name="Normal 6 13 3 2 4" xfId="17248" xr:uid="{00000000-0005-0000-0000-000053920000}"/>
    <cellStyle name="Normal 6 13 3 2 4 2" xfId="43216" xr:uid="{00000000-0005-0000-0000-000054920000}"/>
    <cellStyle name="Normal 6 13 3 2 5" xfId="32396" xr:uid="{00000000-0005-0000-0000-000055920000}"/>
    <cellStyle name="Normal 6 13 3 2 6" xfId="58878" xr:uid="{00000000-0005-0000-0000-000056920000}"/>
    <cellStyle name="Normal 6 13 3 3" xfId="10756" xr:uid="{00000000-0005-0000-0000-000057920000}"/>
    <cellStyle name="Normal 6 13 3 3 2" xfId="25904" xr:uid="{00000000-0005-0000-0000-000058920000}"/>
    <cellStyle name="Normal 6 13 3 3 2 2" xfId="51872" xr:uid="{00000000-0005-0000-0000-000059920000}"/>
    <cellStyle name="Normal 6 13 3 3 3" xfId="36724" xr:uid="{00000000-0005-0000-0000-00005A920000}"/>
    <cellStyle name="Normal 6 13 3 4" xfId="8592" xr:uid="{00000000-0005-0000-0000-00005B920000}"/>
    <cellStyle name="Normal 6 13 3 4 2" xfId="23740" xr:uid="{00000000-0005-0000-0000-00005C920000}"/>
    <cellStyle name="Normal 6 13 3 4 2 2" xfId="49708" xr:uid="{00000000-0005-0000-0000-00005D920000}"/>
    <cellStyle name="Normal 6 13 3 4 3" xfId="34560" xr:uid="{00000000-0005-0000-0000-00005E920000}"/>
    <cellStyle name="Normal 6 13 3 5" xfId="19412" xr:uid="{00000000-0005-0000-0000-00005F920000}"/>
    <cellStyle name="Normal 6 13 3 5 2" xfId="45380" xr:uid="{00000000-0005-0000-0000-000060920000}"/>
    <cellStyle name="Normal 6 13 3 6" xfId="15084" xr:uid="{00000000-0005-0000-0000-000061920000}"/>
    <cellStyle name="Normal 6 13 3 6 2" xfId="41052" xr:uid="{00000000-0005-0000-0000-000062920000}"/>
    <cellStyle name="Normal 6 13 3 7" xfId="4264" xr:uid="{00000000-0005-0000-0000-000063920000}"/>
    <cellStyle name="Normal 6 13 3 8" xfId="30232" xr:uid="{00000000-0005-0000-0000-000064920000}"/>
    <cellStyle name="Normal 6 13 3 9" xfId="56714" xr:uid="{00000000-0005-0000-0000-000065920000}"/>
    <cellStyle name="Normal 6 13 4" xfId="5346" xr:uid="{00000000-0005-0000-0000-000066920000}"/>
    <cellStyle name="Normal 6 13 4 2" xfId="11838" xr:uid="{00000000-0005-0000-0000-000067920000}"/>
    <cellStyle name="Normal 6 13 4 2 2" xfId="26986" xr:uid="{00000000-0005-0000-0000-000068920000}"/>
    <cellStyle name="Normal 6 13 4 2 2 2" xfId="52954" xr:uid="{00000000-0005-0000-0000-000069920000}"/>
    <cellStyle name="Normal 6 13 4 2 3" xfId="37806" xr:uid="{00000000-0005-0000-0000-00006A920000}"/>
    <cellStyle name="Normal 6 13 4 3" xfId="20494" xr:uid="{00000000-0005-0000-0000-00006B920000}"/>
    <cellStyle name="Normal 6 13 4 3 2" xfId="46462" xr:uid="{00000000-0005-0000-0000-00006C920000}"/>
    <cellStyle name="Normal 6 13 4 4" xfId="16166" xr:uid="{00000000-0005-0000-0000-00006D920000}"/>
    <cellStyle name="Normal 6 13 4 4 2" xfId="42134" xr:uid="{00000000-0005-0000-0000-00006E920000}"/>
    <cellStyle name="Normal 6 13 4 5" xfId="31314" xr:uid="{00000000-0005-0000-0000-00006F920000}"/>
    <cellStyle name="Normal 6 13 4 6" xfId="57796" xr:uid="{00000000-0005-0000-0000-000070920000}"/>
    <cellStyle name="Normal 6 13 5" xfId="9674" xr:uid="{00000000-0005-0000-0000-000071920000}"/>
    <cellStyle name="Normal 6 13 5 2" xfId="24822" xr:uid="{00000000-0005-0000-0000-000072920000}"/>
    <cellStyle name="Normal 6 13 5 2 2" xfId="50790" xr:uid="{00000000-0005-0000-0000-000073920000}"/>
    <cellStyle name="Normal 6 13 5 3" xfId="35642" xr:uid="{00000000-0005-0000-0000-000074920000}"/>
    <cellStyle name="Normal 6 13 6" xfId="7510" xr:uid="{00000000-0005-0000-0000-000075920000}"/>
    <cellStyle name="Normal 6 13 6 2" xfId="22658" xr:uid="{00000000-0005-0000-0000-000076920000}"/>
    <cellStyle name="Normal 6 13 6 2 2" xfId="48626" xr:uid="{00000000-0005-0000-0000-000077920000}"/>
    <cellStyle name="Normal 6 13 6 3" xfId="33478" xr:uid="{00000000-0005-0000-0000-000078920000}"/>
    <cellStyle name="Normal 6 13 7" xfId="18330" xr:uid="{00000000-0005-0000-0000-000079920000}"/>
    <cellStyle name="Normal 6 13 7 2" xfId="44298" xr:uid="{00000000-0005-0000-0000-00007A920000}"/>
    <cellStyle name="Normal 6 13 8" xfId="14002" xr:uid="{00000000-0005-0000-0000-00007B920000}"/>
    <cellStyle name="Normal 6 13 8 2" xfId="39970" xr:uid="{00000000-0005-0000-0000-00007C920000}"/>
    <cellStyle name="Normal 6 13 9" xfId="3182" xr:uid="{00000000-0005-0000-0000-00007D920000}"/>
    <cellStyle name="Normal 6 14" xfId="1555" xr:uid="{00000000-0005-0000-0000-00007E920000}"/>
    <cellStyle name="Normal 6 14 10" xfId="56169" xr:uid="{00000000-0005-0000-0000-00007F920000}"/>
    <cellStyle name="Normal 6 14 2" xfId="2637" xr:uid="{00000000-0005-0000-0000-000080920000}"/>
    <cellStyle name="Normal 6 14 2 2" xfId="6965" xr:uid="{00000000-0005-0000-0000-000081920000}"/>
    <cellStyle name="Normal 6 14 2 2 2" xfId="13457" xr:uid="{00000000-0005-0000-0000-000082920000}"/>
    <cellStyle name="Normal 6 14 2 2 2 2" xfId="28605" xr:uid="{00000000-0005-0000-0000-000083920000}"/>
    <cellStyle name="Normal 6 14 2 2 2 2 2" xfId="54573" xr:uid="{00000000-0005-0000-0000-000084920000}"/>
    <cellStyle name="Normal 6 14 2 2 2 3" xfId="39425" xr:uid="{00000000-0005-0000-0000-000085920000}"/>
    <cellStyle name="Normal 6 14 2 2 3" xfId="22113" xr:uid="{00000000-0005-0000-0000-000086920000}"/>
    <cellStyle name="Normal 6 14 2 2 3 2" xfId="48081" xr:uid="{00000000-0005-0000-0000-000087920000}"/>
    <cellStyle name="Normal 6 14 2 2 4" xfId="17785" xr:uid="{00000000-0005-0000-0000-000088920000}"/>
    <cellStyle name="Normal 6 14 2 2 4 2" xfId="43753" xr:uid="{00000000-0005-0000-0000-000089920000}"/>
    <cellStyle name="Normal 6 14 2 2 5" xfId="32933" xr:uid="{00000000-0005-0000-0000-00008A920000}"/>
    <cellStyle name="Normal 6 14 2 2 6" xfId="59415" xr:uid="{00000000-0005-0000-0000-00008B920000}"/>
    <cellStyle name="Normal 6 14 2 3" xfId="11293" xr:uid="{00000000-0005-0000-0000-00008C920000}"/>
    <cellStyle name="Normal 6 14 2 3 2" xfId="26441" xr:uid="{00000000-0005-0000-0000-00008D920000}"/>
    <cellStyle name="Normal 6 14 2 3 2 2" xfId="52409" xr:uid="{00000000-0005-0000-0000-00008E920000}"/>
    <cellStyle name="Normal 6 14 2 3 3" xfId="37261" xr:uid="{00000000-0005-0000-0000-00008F920000}"/>
    <cellStyle name="Normal 6 14 2 4" xfId="9129" xr:uid="{00000000-0005-0000-0000-000090920000}"/>
    <cellStyle name="Normal 6 14 2 4 2" xfId="24277" xr:uid="{00000000-0005-0000-0000-000091920000}"/>
    <cellStyle name="Normal 6 14 2 4 2 2" xfId="50245" xr:uid="{00000000-0005-0000-0000-000092920000}"/>
    <cellStyle name="Normal 6 14 2 4 3" xfId="35097" xr:uid="{00000000-0005-0000-0000-000093920000}"/>
    <cellStyle name="Normal 6 14 2 5" xfId="19949" xr:uid="{00000000-0005-0000-0000-000094920000}"/>
    <cellStyle name="Normal 6 14 2 5 2" xfId="45917" xr:uid="{00000000-0005-0000-0000-000095920000}"/>
    <cellStyle name="Normal 6 14 2 6" xfId="15621" xr:uid="{00000000-0005-0000-0000-000096920000}"/>
    <cellStyle name="Normal 6 14 2 6 2" xfId="41589" xr:uid="{00000000-0005-0000-0000-000097920000}"/>
    <cellStyle name="Normal 6 14 2 7" xfId="4801" xr:uid="{00000000-0005-0000-0000-000098920000}"/>
    <cellStyle name="Normal 6 14 2 8" xfId="30769" xr:uid="{00000000-0005-0000-0000-000099920000}"/>
    <cellStyle name="Normal 6 14 2 9" xfId="57251" xr:uid="{00000000-0005-0000-0000-00009A920000}"/>
    <cellStyle name="Normal 6 14 3" xfId="5883" xr:uid="{00000000-0005-0000-0000-00009B920000}"/>
    <cellStyle name="Normal 6 14 3 2" xfId="12375" xr:uid="{00000000-0005-0000-0000-00009C920000}"/>
    <cellStyle name="Normal 6 14 3 2 2" xfId="27523" xr:uid="{00000000-0005-0000-0000-00009D920000}"/>
    <cellStyle name="Normal 6 14 3 2 2 2" xfId="53491" xr:uid="{00000000-0005-0000-0000-00009E920000}"/>
    <cellStyle name="Normal 6 14 3 2 3" xfId="38343" xr:uid="{00000000-0005-0000-0000-00009F920000}"/>
    <cellStyle name="Normal 6 14 3 3" xfId="21031" xr:uid="{00000000-0005-0000-0000-0000A0920000}"/>
    <cellStyle name="Normal 6 14 3 3 2" xfId="46999" xr:uid="{00000000-0005-0000-0000-0000A1920000}"/>
    <cellStyle name="Normal 6 14 3 4" xfId="16703" xr:uid="{00000000-0005-0000-0000-0000A2920000}"/>
    <cellStyle name="Normal 6 14 3 4 2" xfId="42671" xr:uid="{00000000-0005-0000-0000-0000A3920000}"/>
    <cellStyle name="Normal 6 14 3 5" xfId="31851" xr:uid="{00000000-0005-0000-0000-0000A4920000}"/>
    <cellStyle name="Normal 6 14 3 6" xfId="58333" xr:uid="{00000000-0005-0000-0000-0000A5920000}"/>
    <cellStyle name="Normal 6 14 4" xfId="10211" xr:uid="{00000000-0005-0000-0000-0000A6920000}"/>
    <cellStyle name="Normal 6 14 4 2" xfId="25359" xr:uid="{00000000-0005-0000-0000-0000A7920000}"/>
    <cellStyle name="Normal 6 14 4 2 2" xfId="51327" xr:uid="{00000000-0005-0000-0000-0000A8920000}"/>
    <cellStyle name="Normal 6 14 4 3" xfId="36179" xr:uid="{00000000-0005-0000-0000-0000A9920000}"/>
    <cellStyle name="Normal 6 14 5" xfId="8047" xr:uid="{00000000-0005-0000-0000-0000AA920000}"/>
    <cellStyle name="Normal 6 14 5 2" xfId="23195" xr:uid="{00000000-0005-0000-0000-0000AB920000}"/>
    <cellStyle name="Normal 6 14 5 2 2" xfId="49163" xr:uid="{00000000-0005-0000-0000-0000AC920000}"/>
    <cellStyle name="Normal 6 14 5 3" xfId="34015" xr:uid="{00000000-0005-0000-0000-0000AD920000}"/>
    <cellStyle name="Normal 6 14 6" xfId="18867" xr:uid="{00000000-0005-0000-0000-0000AE920000}"/>
    <cellStyle name="Normal 6 14 6 2" xfId="44835" xr:uid="{00000000-0005-0000-0000-0000AF920000}"/>
    <cellStyle name="Normal 6 14 7" xfId="14539" xr:uid="{00000000-0005-0000-0000-0000B0920000}"/>
    <cellStyle name="Normal 6 14 7 2" xfId="40507" xr:uid="{00000000-0005-0000-0000-0000B1920000}"/>
    <cellStyle name="Normal 6 14 8" xfId="3719" xr:uid="{00000000-0005-0000-0000-0000B2920000}"/>
    <cellStyle name="Normal 6 14 9" xfId="29687" xr:uid="{00000000-0005-0000-0000-0000B3920000}"/>
    <cellStyle name="Normal 6 15" xfId="2096" xr:uid="{00000000-0005-0000-0000-0000B4920000}"/>
    <cellStyle name="Normal 6 15 2" xfId="6424" xr:uid="{00000000-0005-0000-0000-0000B5920000}"/>
    <cellStyle name="Normal 6 15 2 2" xfId="12916" xr:uid="{00000000-0005-0000-0000-0000B6920000}"/>
    <cellStyle name="Normal 6 15 2 2 2" xfId="28064" xr:uid="{00000000-0005-0000-0000-0000B7920000}"/>
    <cellStyle name="Normal 6 15 2 2 2 2" xfId="54032" xr:uid="{00000000-0005-0000-0000-0000B8920000}"/>
    <cellStyle name="Normal 6 15 2 2 3" xfId="38884" xr:uid="{00000000-0005-0000-0000-0000B9920000}"/>
    <cellStyle name="Normal 6 15 2 3" xfId="21572" xr:uid="{00000000-0005-0000-0000-0000BA920000}"/>
    <cellStyle name="Normal 6 15 2 3 2" xfId="47540" xr:uid="{00000000-0005-0000-0000-0000BB920000}"/>
    <cellStyle name="Normal 6 15 2 4" xfId="17244" xr:uid="{00000000-0005-0000-0000-0000BC920000}"/>
    <cellStyle name="Normal 6 15 2 4 2" xfId="43212" xr:uid="{00000000-0005-0000-0000-0000BD920000}"/>
    <cellStyle name="Normal 6 15 2 5" xfId="32392" xr:uid="{00000000-0005-0000-0000-0000BE920000}"/>
    <cellStyle name="Normal 6 15 2 6" xfId="58874" xr:uid="{00000000-0005-0000-0000-0000BF920000}"/>
    <cellStyle name="Normal 6 15 3" xfId="10752" xr:uid="{00000000-0005-0000-0000-0000C0920000}"/>
    <cellStyle name="Normal 6 15 3 2" xfId="25900" xr:uid="{00000000-0005-0000-0000-0000C1920000}"/>
    <cellStyle name="Normal 6 15 3 2 2" xfId="51868" xr:uid="{00000000-0005-0000-0000-0000C2920000}"/>
    <cellStyle name="Normal 6 15 3 3" xfId="36720" xr:uid="{00000000-0005-0000-0000-0000C3920000}"/>
    <cellStyle name="Normal 6 15 4" xfId="8588" xr:uid="{00000000-0005-0000-0000-0000C4920000}"/>
    <cellStyle name="Normal 6 15 4 2" xfId="23736" xr:uid="{00000000-0005-0000-0000-0000C5920000}"/>
    <cellStyle name="Normal 6 15 4 2 2" xfId="49704" xr:uid="{00000000-0005-0000-0000-0000C6920000}"/>
    <cellStyle name="Normal 6 15 4 3" xfId="34556" xr:uid="{00000000-0005-0000-0000-0000C7920000}"/>
    <cellStyle name="Normal 6 15 5" xfId="19408" xr:uid="{00000000-0005-0000-0000-0000C8920000}"/>
    <cellStyle name="Normal 6 15 5 2" xfId="45376" xr:uid="{00000000-0005-0000-0000-0000C9920000}"/>
    <cellStyle name="Normal 6 15 6" xfId="15080" xr:uid="{00000000-0005-0000-0000-0000CA920000}"/>
    <cellStyle name="Normal 6 15 6 2" xfId="41048" xr:uid="{00000000-0005-0000-0000-0000CB920000}"/>
    <cellStyle name="Normal 6 15 7" xfId="4260" xr:uid="{00000000-0005-0000-0000-0000CC920000}"/>
    <cellStyle name="Normal 6 15 8" xfId="30228" xr:uid="{00000000-0005-0000-0000-0000CD920000}"/>
    <cellStyle name="Normal 6 15 9" xfId="56710" xr:uid="{00000000-0005-0000-0000-0000CE920000}"/>
    <cellStyle name="Normal 6 16" xfId="5342" xr:uid="{00000000-0005-0000-0000-0000CF920000}"/>
    <cellStyle name="Normal 6 16 2" xfId="11834" xr:uid="{00000000-0005-0000-0000-0000D0920000}"/>
    <cellStyle name="Normal 6 16 2 2" xfId="26982" xr:uid="{00000000-0005-0000-0000-0000D1920000}"/>
    <cellStyle name="Normal 6 16 2 2 2" xfId="52950" xr:uid="{00000000-0005-0000-0000-0000D2920000}"/>
    <cellStyle name="Normal 6 16 2 3" xfId="37802" xr:uid="{00000000-0005-0000-0000-0000D3920000}"/>
    <cellStyle name="Normal 6 16 3" xfId="20490" xr:uid="{00000000-0005-0000-0000-0000D4920000}"/>
    <cellStyle name="Normal 6 16 3 2" xfId="46458" xr:uid="{00000000-0005-0000-0000-0000D5920000}"/>
    <cellStyle name="Normal 6 16 4" xfId="16162" xr:uid="{00000000-0005-0000-0000-0000D6920000}"/>
    <cellStyle name="Normal 6 16 4 2" xfId="42130" xr:uid="{00000000-0005-0000-0000-0000D7920000}"/>
    <cellStyle name="Normal 6 16 5" xfId="31310" xr:uid="{00000000-0005-0000-0000-0000D8920000}"/>
    <cellStyle name="Normal 6 16 6" xfId="57792" xr:uid="{00000000-0005-0000-0000-0000D9920000}"/>
    <cellStyle name="Normal 6 17" xfId="9670" xr:uid="{00000000-0005-0000-0000-0000DA920000}"/>
    <cellStyle name="Normal 6 17 2" xfId="24818" xr:uid="{00000000-0005-0000-0000-0000DB920000}"/>
    <cellStyle name="Normal 6 17 2 2" xfId="50786" xr:uid="{00000000-0005-0000-0000-0000DC920000}"/>
    <cellStyle name="Normal 6 17 3" xfId="35638" xr:uid="{00000000-0005-0000-0000-0000DD920000}"/>
    <cellStyle name="Normal 6 18" xfId="7506" xr:uid="{00000000-0005-0000-0000-0000DE920000}"/>
    <cellStyle name="Normal 6 18 2" xfId="22654" xr:uid="{00000000-0005-0000-0000-0000DF920000}"/>
    <cellStyle name="Normal 6 18 2 2" xfId="48622" xr:uid="{00000000-0005-0000-0000-0000E0920000}"/>
    <cellStyle name="Normal 6 18 3" xfId="33474" xr:uid="{00000000-0005-0000-0000-0000E1920000}"/>
    <cellStyle name="Normal 6 19" xfId="18326" xr:uid="{00000000-0005-0000-0000-0000E2920000}"/>
    <cellStyle name="Normal 6 19 2" xfId="44294" xr:uid="{00000000-0005-0000-0000-0000E3920000}"/>
    <cellStyle name="Normal 6 2" xfId="464" xr:uid="{00000000-0005-0000-0000-0000E4920000}"/>
    <cellStyle name="Normal 6 2 10" xfId="3183" xr:uid="{00000000-0005-0000-0000-0000E5920000}"/>
    <cellStyle name="Normal 6 2 11" xfId="29151" xr:uid="{00000000-0005-0000-0000-0000E6920000}"/>
    <cellStyle name="Normal 6 2 12" xfId="55099" xr:uid="{00000000-0005-0000-0000-0000E7920000}"/>
    <cellStyle name="Normal 6 2 13" xfId="55633" xr:uid="{00000000-0005-0000-0000-0000E8920000}"/>
    <cellStyle name="Normal 6 2 14" xfId="721" xr:uid="{00000000-0005-0000-0000-0000E9920000}"/>
    <cellStyle name="Normal 6 2 2" xfId="465" xr:uid="{00000000-0005-0000-0000-0000EA920000}"/>
    <cellStyle name="Normal 6 2 2 10" xfId="29152" xr:uid="{00000000-0005-0000-0000-0000EB920000}"/>
    <cellStyle name="Normal 6 2 2 11" xfId="55100" xr:uid="{00000000-0005-0000-0000-0000EC920000}"/>
    <cellStyle name="Normal 6 2 2 12" xfId="55634" xr:uid="{00000000-0005-0000-0000-0000ED920000}"/>
    <cellStyle name="Normal 6 2 2 13" xfId="1206" xr:uid="{00000000-0005-0000-0000-0000EE920000}"/>
    <cellStyle name="Normal 6 2 2 2" xfId="1561" xr:uid="{00000000-0005-0000-0000-0000EF920000}"/>
    <cellStyle name="Normal 6 2 2 2 10" xfId="56175" xr:uid="{00000000-0005-0000-0000-0000F0920000}"/>
    <cellStyle name="Normal 6 2 2 2 2" xfId="2643" xr:uid="{00000000-0005-0000-0000-0000F1920000}"/>
    <cellStyle name="Normal 6 2 2 2 2 2" xfId="6971" xr:uid="{00000000-0005-0000-0000-0000F2920000}"/>
    <cellStyle name="Normal 6 2 2 2 2 2 2" xfId="13463" xr:uid="{00000000-0005-0000-0000-0000F3920000}"/>
    <cellStyle name="Normal 6 2 2 2 2 2 2 2" xfId="28611" xr:uid="{00000000-0005-0000-0000-0000F4920000}"/>
    <cellStyle name="Normal 6 2 2 2 2 2 2 2 2" xfId="54579" xr:uid="{00000000-0005-0000-0000-0000F5920000}"/>
    <cellStyle name="Normal 6 2 2 2 2 2 2 3" xfId="39431" xr:uid="{00000000-0005-0000-0000-0000F6920000}"/>
    <cellStyle name="Normal 6 2 2 2 2 2 3" xfId="22119" xr:uid="{00000000-0005-0000-0000-0000F7920000}"/>
    <cellStyle name="Normal 6 2 2 2 2 2 3 2" xfId="48087" xr:uid="{00000000-0005-0000-0000-0000F8920000}"/>
    <cellStyle name="Normal 6 2 2 2 2 2 4" xfId="17791" xr:uid="{00000000-0005-0000-0000-0000F9920000}"/>
    <cellStyle name="Normal 6 2 2 2 2 2 4 2" xfId="43759" xr:uid="{00000000-0005-0000-0000-0000FA920000}"/>
    <cellStyle name="Normal 6 2 2 2 2 2 5" xfId="32939" xr:uid="{00000000-0005-0000-0000-0000FB920000}"/>
    <cellStyle name="Normal 6 2 2 2 2 2 6" xfId="59421" xr:uid="{00000000-0005-0000-0000-0000FC920000}"/>
    <cellStyle name="Normal 6 2 2 2 2 3" xfId="11299" xr:uid="{00000000-0005-0000-0000-0000FD920000}"/>
    <cellStyle name="Normal 6 2 2 2 2 3 2" xfId="26447" xr:uid="{00000000-0005-0000-0000-0000FE920000}"/>
    <cellStyle name="Normal 6 2 2 2 2 3 2 2" xfId="52415" xr:uid="{00000000-0005-0000-0000-0000FF920000}"/>
    <cellStyle name="Normal 6 2 2 2 2 3 3" xfId="37267" xr:uid="{00000000-0005-0000-0000-000000930000}"/>
    <cellStyle name="Normal 6 2 2 2 2 4" xfId="9135" xr:uid="{00000000-0005-0000-0000-000001930000}"/>
    <cellStyle name="Normal 6 2 2 2 2 4 2" xfId="24283" xr:uid="{00000000-0005-0000-0000-000002930000}"/>
    <cellStyle name="Normal 6 2 2 2 2 4 2 2" xfId="50251" xr:uid="{00000000-0005-0000-0000-000003930000}"/>
    <cellStyle name="Normal 6 2 2 2 2 4 3" xfId="35103" xr:uid="{00000000-0005-0000-0000-000004930000}"/>
    <cellStyle name="Normal 6 2 2 2 2 5" xfId="19955" xr:uid="{00000000-0005-0000-0000-000005930000}"/>
    <cellStyle name="Normal 6 2 2 2 2 5 2" xfId="45923" xr:uid="{00000000-0005-0000-0000-000006930000}"/>
    <cellStyle name="Normal 6 2 2 2 2 6" xfId="15627" xr:uid="{00000000-0005-0000-0000-000007930000}"/>
    <cellStyle name="Normal 6 2 2 2 2 6 2" xfId="41595" xr:uid="{00000000-0005-0000-0000-000008930000}"/>
    <cellStyle name="Normal 6 2 2 2 2 7" xfId="4807" xr:uid="{00000000-0005-0000-0000-000009930000}"/>
    <cellStyle name="Normal 6 2 2 2 2 8" xfId="30775" xr:uid="{00000000-0005-0000-0000-00000A930000}"/>
    <cellStyle name="Normal 6 2 2 2 2 9" xfId="57257" xr:uid="{00000000-0005-0000-0000-00000B930000}"/>
    <cellStyle name="Normal 6 2 2 2 3" xfId="5889" xr:uid="{00000000-0005-0000-0000-00000C930000}"/>
    <cellStyle name="Normal 6 2 2 2 3 2" xfId="12381" xr:uid="{00000000-0005-0000-0000-00000D930000}"/>
    <cellStyle name="Normal 6 2 2 2 3 2 2" xfId="27529" xr:uid="{00000000-0005-0000-0000-00000E930000}"/>
    <cellStyle name="Normal 6 2 2 2 3 2 2 2" xfId="53497" xr:uid="{00000000-0005-0000-0000-00000F930000}"/>
    <cellStyle name="Normal 6 2 2 2 3 2 3" xfId="38349" xr:uid="{00000000-0005-0000-0000-000010930000}"/>
    <cellStyle name="Normal 6 2 2 2 3 3" xfId="21037" xr:uid="{00000000-0005-0000-0000-000011930000}"/>
    <cellStyle name="Normal 6 2 2 2 3 3 2" xfId="47005" xr:uid="{00000000-0005-0000-0000-000012930000}"/>
    <cellStyle name="Normal 6 2 2 2 3 4" xfId="16709" xr:uid="{00000000-0005-0000-0000-000013930000}"/>
    <cellStyle name="Normal 6 2 2 2 3 4 2" xfId="42677" xr:uid="{00000000-0005-0000-0000-000014930000}"/>
    <cellStyle name="Normal 6 2 2 2 3 5" xfId="31857" xr:uid="{00000000-0005-0000-0000-000015930000}"/>
    <cellStyle name="Normal 6 2 2 2 3 6" xfId="58339" xr:uid="{00000000-0005-0000-0000-000016930000}"/>
    <cellStyle name="Normal 6 2 2 2 4" xfId="10217" xr:uid="{00000000-0005-0000-0000-000017930000}"/>
    <cellStyle name="Normal 6 2 2 2 4 2" xfId="25365" xr:uid="{00000000-0005-0000-0000-000018930000}"/>
    <cellStyle name="Normal 6 2 2 2 4 2 2" xfId="51333" xr:uid="{00000000-0005-0000-0000-000019930000}"/>
    <cellStyle name="Normal 6 2 2 2 4 3" xfId="36185" xr:uid="{00000000-0005-0000-0000-00001A930000}"/>
    <cellStyle name="Normal 6 2 2 2 5" xfId="8053" xr:uid="{00000000-0005-0000-0000-00001B930000}"/>
    <cellStyle name="Normal 6 2 2 2 5 2" xfId="23201" xr:uid="{00000000-0005-0000-0000-00001C930000}"/>
    <cellStyle name="Normal 6 2 2 2 5 2 2" xfId="49169" xr:uid="{00000000-0005-0000-0000-00001D930000}"/>
    <cellStyle name="Normal 6 2 2 2 5 3" xfId="34021" xr:uid="{00000000-0005-0000-0000-00001E930000}"/>
    <cellStyle name="Normal 6 2 2 2 6" xfId="18873" xr:uid="{00000000-0005-0000-0000-00001F930000}"/>
    <cellStyle name="Normal 6 2 2 2 6 2" xfId="44841" xr:uid="{00000000-0005-0000-0000-000020930000}"/>
    <cellStyle name="Normal 6 2 2 2 7" xfId="14545" xr:uid="{00000000-0005-0000-0000-000021930000}"/>
    <cellStyle name="Normal 6 2 2 2 7 2" xfId="40513" xr:uid="{00000000-0005-0000-0000-000022930000}"/>
    <cellStyle name="Normal 6 2 2 2 8" xfId="3725" xr:uid="{00000000-0005-0000-0000-000023930000}"/>
    <cellStyle name="Normal 6 2 2 2 9" xfId="29693" xr:uid="{00000000-0005-0000-0000-000024930000}"/>
    <cellStyle name="Normal 6 2 2 3" xfId="2102" xr:uid="{00000000-0005-0000-0000-000025930000}"/>
    <cellStyle name="Normal 6 2 2 3 2" xfId="6430" xr:uid="{00000000-0005-0000-0000-000026930000}"/>
    <cellStyle name="Normal 6 2 2 3 2 2" xfId="12922" xr:uid="{00000000-0005-0000-0000-000027930000}"/>
    <cellStyle name="Normal 6 2 2 3 2 2 2" xfId="28070" xr:uid="{00000000-0005-0000-0000-000028930000}"/>
    <cellStyle name="Normal 6 2 2 3 2 2 2 2" xfId="54038" xr:uid="{00000000-0005-0000-0000-000029930000}"/>
    <cellStyle name="Normal 6 2 2 3 2 2 3" xfId="38890" xr:uid="{00000000-0005-0000-0000-00002A930000}"/>
    <cellStyle name="Normal 6 2 2 3 2 3" xfId="21578" xr:uid="{00000000-0005-0000-0000-00002B930000}"/>
    <cellStyle name="Normal 6 2 2 3 2 3 2" xfId="47546" xr:uid="{00000000-0005-0000-0000-00002C930000}"/>
    <cellStyle name="Normal 6 2 2 3 2 4" xfId="17250" xr:uid="{00000000-0005-0000-0000-00002D930000}"/>
    <cellStyle name="Normal 6 2 2 3 2 4 2" xfId="43218" xr:uid="{00000000-0005-0000-0000-00002E930000}"/>
    <cellStyle name="Normal 6 2 2 3 2 5" xfId="32398" xr:uid="{00000000-0005-0000-0000-00002F930000}"/>
    <cellStyle name="Normal 6 2 2 3 2 6" xfId="58880" xr:uid="{00000000-0005-0000-0000-000030930000}"/>
    <cellStyle name="Normal 6 2 2 3 3" xfId="10758" xr:uid="{00000000-0005-0000-0000-000031930000}"/>
    <cellStyle name="Normal 6 2 2 3 3 2" xfId="25906" xr:uid="{00000000-0005-0000-0000-000032930000}"/>
    <cellStyle name="Normal 6 2 2 3 3 2 2" xfId="51874" xr:uid="{00000000-0005-0000-0000-000033930000}"/>
    <cellStyle name="Normal 6 2 2 3 3 3" xfId="36726" xr:uid="{00000000-0005-0000-0000-000034930000}"/>
    <cellStyle name="Normal 6 2 2 3 4" xfId="8594" xr:uid="{00000000-0005-0000-0000-000035930000}"/>
    <cellStyle name="Normal 6 2 2 3 4 2" xfId="23742" xr:uid="{00000000-0005-0000-0000-000036930000}"/>
    <cellStyle name="Normal 6 2 2 3 4 2 2" xfId="49710" xr:uid="{00000000-0005-0000-0000-000037930000}"/>
    <cellStyle name="Normal 6 2 2 3 4 3" xfId="34562" xr:uid="{00000000-0005-0000-0000-000038930000}"/>
    <cellStyle name="Normal 6 2 2 3 5" xfId="19414" xr:uid="{00000000-0005-0000-0000-000039930000}"/>
    <cellStyle name="Normal 6 2 2 3 5 2" xfId="45382" xr:uid="{00000000-0005-0000-0000-00003A930000}"/>
    <cellStyle name="Normal 6 2 2 3 6" xfId="15086" xr:uid="{00000000-0005-0000-0000-00003B930000}"/>
    <cellStyle name="Normal 6 2 2 3 6 2" xfId="41054" xr:uid="{00000000-0005-0000-0000-00003C930000}"/>
    <cellStyle name="Normal 6 2 2 3 7" xfId="4266" xr:uid="{00000000-0005-0000-0000-00003D930000}"/>
    <cellStyle name="Normal 6 2 2 3 8" xfId="30234" xr:uid="{00000000-0005-0000-0000-00003E930000}"/>
    <cellStyle name="Normal 6 2 2 3 9" xfId="56716" xr:uid="{00000000-0005-0000-0000-00003F930000}"/>
    <cellStyle name="Normal 6 2 2 4" xfId="5348" xr:uid="{00000000-0005-0000-0000-000040930000}"/>
    <cellStyle name="Normal 6 2 2 4 2" xfId="11840" xr:uid="{00000000-0005-0000-0000-000041930000}"/>
    <cellStyle name="Normal 6 2 2 4 2 2" xfId="26988" xr:uid="{00000000-0005-0000-0000-000042930000}"/>
    <cellStyle name="Normal 6 2 2 4 2 2 2" xfId="52956" xr:uid="{00000000-0005-0000-0000-000043930000}"/>
    <cellStyle name="Normal 6 2 2 4 2 3" xfId="37808" xr:uid="{00000000-0005-0000-0000-000044930000}"/>
    <cellStyle name="Normal 6 2 2 4 3" xfId="20496" xr:uid="{00000000-0005-0000-0000-000045930000}"/>
    <cellStyle name="Normal 6 2 2 4 3 2" xfId="46464" xr:uid="{00000000-0005-0000-0000-000046930000}"/>
    <cellStyle name="Normal 6 2 2 4 4" xfId="16168" xr:uid="{00000000-0005-0000-0000-000047930000}"/>
    <cellStyle name="Normal 6 2 2 4 4 2" xfId="42136" xr:uid="{00000000-0005-0000-0000-000048930000}"/>
    <cellStyle name="Normal 6 2 2 4 5" xfId="31316" xr:uid="{00000000-0005-0000-0000-000049930000}"/>
    <cellStyle name="Normal 6 2 2 4 6" xfId="57798" xr:uid="{00000000-0005-0000-0000-00004A930000}"/>
    <cellStyle name="Normal 6 2 2 5" xfId="9676" xr:uid="{00000000-0005-0000-0000-00004B930000}"/>
    <cellStyle name="Normal 6 2 2 5 2" xfId="24824" xr:uid="{00000000-0005-0000-0000-00004C930000}"/>
    <cellStyle name="Normal 6 2 2 5 2 2" xfId="50792" xr:uid="{00000000-0005-0000-0000-00004D930000}"/>
    <cellStyle name="Normal 6 2 2 5 3" xfId="35644" xr:uid="{00000000-0005-0000-0000-00004E930000}"/>
    <cellStyle name="Normal 6 2 2 6" xfId="7512" xr:uid="{00000000-0005-0000-0000-00004F930000}"/>
    <cellStyle name="Normal 6 2 2 6 2" xfId="22660" xr:uid="{00000000-0005-0000-0000-000050930000}"/>
    <cellStyle name="Normal 6 2 2 6 2 2" xfId="48628" xr:uid="{00000000-0005-0000-0000-000051930000}"/>
    <cellStyle name="Normal 6 2 2 6 3" xfId="33480" xr:uid="{00000000-0005-0000-0000-000052930000}"/>
    <cellStyle name="Normal 6 2 2 7" xfId="18332" xr:uid="{00000000-0005-0000-0000-000053930000}"/>
    <cellStyle name="Normal 6 2 2 7 2" xfId="44300" xr:uid="{00000000-0005-0000-0000-000054930000}"/>
    <cellStyle name="Normal 6 2 2 8" xfId="14004" xr:uid="{00000000-0005-0000-0000-000055930000}"/>
    <cellStyle name="Normal 6 2 2 8 2" xfId="39972" xr:uid="{00000000-0005-0000-0000-000056930000}"/>
    <cellStyle name="Normal 6 2 2 9" xfId="3184" xr:uid="{00000000-0005-0000-0000-000057930000}"/>
    <cellStyle name="Normal 6 2 3" xfId="1560" xr:uid="{00000000-0005-0000-0000-000058930000}"/>
    <cellStyle name="Normal 6 2 3 10" xfId="56174" xr:uid="{00000000-0005-0000-0000-000059930000}"/>
    <cellStyle name="Normal 6 2 3 2" xfId="2642" xr:uid="{00000000-0005-0000-0000-00005A930000}"/>
    <cellStyle name="Normal 6 2 3 2 2" xfId="6970" xr:uid="{00000000-0005-0000-0000-00005B930000}"/>
    <cellStyle name="Normal 6 2 3 2 2 2" xfId="13462" xr:uid="{00000000-0005-0000-0000-00005C930000}"/>
    <cellStyle name="Normal 6 2 3 2 2 2 2" xfId="28610" xr:uid="{00000000-0005-0000-0000-00005D930000}"/>
    <cellStyle name="Normal 6 2 3 2 2 2 2 2" xfId="54578" xr:uid="{00000000-0005-0000-0000-00005E930000}"/>
    <cellStyle name="Normal 6 2 3 2 2 2 3" xfId="39430" xr:uid="{00000000-0005-0000-0000-00005F930000}"/>
    <cellStyle name="Normal 6 2 3 2 2 3" xfId="22118" xr:uid="{00000000-0005-0000-0000-000060930000}"/>
    <cellStyle name="Normal 6 2 3 2 2 3 2" xfId="48086" xr:uid="{00000000-0005-0000-0000-000061930000}"/>
    <cellStyle name="Normal 6 2 3 2 2 4" xfId="17790" xr:uid="{00000000-0005-0000-0000-000062930000}"/>
    <cellStyle name="Normal 6 2 3 2 2 4 2" xfId="43758" xr:uid="{00000000-0005-0000-0000-000063930000}"/>
    <cellStyle name="Normal 6 2 3 2 2 5" xfId="32938" xr:uid="{00000000-0005-0000-0000-000064930000}"/>
    <cellStyle name="Normal 6 2 3 2 2 6" xfId="59420" xr:uid="{00000000-0005-0000-0000-000065930000}"/>
    <cellStyle name="Normal 6 2 3 2 3" xfId="11298" xr:uid="{00000000-0005-0000-0000-000066930000}"/>
    <cellStyle name="Normal 6 2 3 2 3 2" xfId="26446" xr:uid="{00000000-0005-0000-0000-000067930000}"/>
    <cellStyle name="Normal 6 2 3 2 3 2 2" xfId="52414" xr:uid="{00000000-0005-0000-0000-000068930000}"/>
    <cellStyle name="Normal 6 2 3 2 3 3" xfId="37266" xr:uid="{00000000-0005-0000-0000-000069930000}"/>
    <cellStyle name="Normal 6 2 3 2 4" xfId="9134" xr:uid="{00000000-0005-0000-0000-00006A930000}"/>
    <cellStyle name="Normal 6 2 3 2 4 2" xfId="24282" xr:uid="{00000000-0005-0000-0000-00006B930000}"/>
    <cellStyle name="Normal 6 2 3 2 4 2 2" xfId="50250" xr:uid="{00000000-0005-0000-0000-00006C930000}"/>
    <cellStyle name="Normal 6 2 3 2 4 3" xfId="35102" xr:uid="{00000000-0005-0000-0000-00006D930000}"/>
    <cellStyle name="Normal 6 2 3 2 5" xfId="19954" xr:uid="{00000000-0005-0000-0000-00006E930000}"/>
    <cellStyle name="Normal 6 2 3 2 5 2" xfId="45922" xr:uid="{00000000-0005-0000-0000-00006F930000}"/>
    <cellStyle name="Normal 6 2 3 2 6" xfId="15626" xr:uid="{00000000-0005-0000-0000-000070930000}"/>
    <cellStyle name="Normal 6 2 3 2 6 2" xfId="41594" xr:uid="{00000000-0005-0000-0000-000071930000}"/>
    <cellStyle name="Normal 6 2 3 2 7" xfId="4806" xr:uid="{00000000-0005-0000-0000-000072930000}"/>
    <cellStyle name="Normal 6 2 3 2 8" xfId="30774" xr:uid="{00000000-0005-0000-0000-000073930000}"/>
    <cellStyle name="Normal 6 2 3 2 9" xfId="57256" xr:uid="{00000000-0005-0000-0000-000074930000}"/>
    <cellStyle name="Normal 6 2 3 3" xfId="5888" xr:uid="{00000000-0005-0000-0000-000075930000}"/>
    <cellStyle name="Normal 6 2 3 3 2" xfId="12380" xr:uid="{00000000-0005-0000-0000-000076930000}"/>
    <cellStyle name="Normal 6 2 3 3 2 2" xfId="27528" xr:uid="{00000000-0005-0000-0000-000077930000}"/>
    <cellStyle name="Normal 6 2 3 3 2 2 2" xfId="53496" xr:uid="{00000000-0005-0000-0000-000078930000}"/>
    <cellStyle name="Normal 6 2 3 3 2 3" xfId="38348" xr:uid="{00000000-0005-0000-0000-000079930000}"/>
    <cellStyle name="Normal 6 2 3 3 3" xfId="21036" xr:uid="{00000000-0005-0000-0000-00007A930000}"/>
    <cellStyle name="Normal 6 2 3 3 3 2" xfId="47004" xr:uid="{00000000-0005-0000-0000-00007B930000}"/>
    <cellStyle name="Normal 6 2 3 3 4" xfId="16708" xr:uid="{00000000-0005-0000-0000-00007C930000}"/>
    <cellStyle name="Normal 6 2 3 3 4 2" xfId="42676" xr:uid="{00000000-0005-0000-0000-00007D930000}"/>
    <cellStyle name="Normal 6 2 3 3 5" xfId="31856" xr:uid="{00000000-0005-0000-0000-00007E930000}"/>
    <cellStyle name="Normal 6 2 3 3 6" xfId="58338" xr:uid="{00000000-0005-0000-0000-00007F930000}"/>
    <cellStyle name="Normal 6 2 3 4" xfId="10216" xr:uid="{00000000-0005-0000-0000-000080930000}"/>
    <cellStyle name="Normal 6 2 3 4 2" xfId="25364" xr:uid="{00000000-0005-0000-0000-000081930000}"/>
    <cellStyle name="Normal 6 2 3 4 2 2" xfId="51332" xr:uid="{00000000-0005-0000-0000-000082930000}"/>
    <cellStyle name="Normal 6 2 3 4 3" xfId="36184" xr:uid="{00000000-0005-0000-0000-000083930000}"/>
    <cellStyle name="Normal 6 2 3 5" xfId="8052" xr:uid="{00000000-0005-0000-0000-000084930000}"/>
    <cellStyle name="Normal 6 2 3 5 2" xfId="23200" xr:uid="{00000000-0005-0000-0000-000085930000}"/>
    <cellStyle name="Normal 6 2 3 5 2 2" xfId="49168" xr:uid="{00000000-0005-0000-0000-000086930000}"/>
    <cellStyle name="Normal 6 2 3 5 3" xfId="34020" xr:uid="{00000000-0005-0000-0000-000087930000}"/>
    <cellStyle name="Normal 6 2 3 6" xfId="18872" xr:uid="{00000000-0005-0000-0000-000088930000}"/>
    <cellStyle name="Normal 6 2 3 6 2" xfId="44840" xr:uid="{00000000-0005-0000-0000-000089930000}"/>
    <cellStyle name="Normal 6 2 3 7" xfId="14544" xr:uid="{00000000-0005-0000-0000-00008A930000}"/>
    <cellStyle name="Normal 6 2 3 7 2" xfId="40512" xr:uid="{00000000-0005-0000-0000-00008B930000}"/>
    <cellStyle name="Normal 6 2 3 8" xfId="3724" xr:uid="{00000000-0005-0000-0000-00008C930000}"/>
    <cellStyle name="Normal 6 2 3 9" xfId="29692" xr:uid="{00000000-0005-0000-0000-00008D930000}"/>
    <cellStyle name="Normal 6 2 4" xfId="2101" xr:uid="{00000000-0005-0000-0000-00008E930000}"/>
    <cellStyle name="Normal 6 2 4 2" xfId="6429" xr:uid="{00000000-0005-0000-0000-00008F930000}"/>
    <cellStyle name="Normal 6 2 4 2 2" xfId="12921" xr:uid="{00000000-0005-0000-0000-000090930000}"/>
    <cellStyle name="Normal 6 2 4 2 2 2" xfId="28069" xr:uid="{00000000-0005-0000-0000-000091930000}"/>
    <cellStyle name="Normal 6 2 4 2 2 2 2" xfId="54037" xr:uid="{00000000-0005-0000-0000-000092930000}"/>
    <cellStyle name="Normal 6 2 4 2 2 3" xfId="38889" xr:uid="{00000000-0005-0000-0000-000093930000}"/>
    <cellStyle name="Normal 6 2 4 2 3" xfId="21577" xr:uid="{00000000-0005-0000-0000-000094930000}"/>
    <cellStyle name="Normal 6 2 4 2 3 2" xfId="47545" xr:uid="{00000000-0005-0000-0000-000095930000}"/>
    <cellStyle name="Normal 6 2 4 2 4" xfId="17249" xr:uid="{00000000-0005-0000-0000-000096930000}"/>
    <cellStyle name="Normal 6 2 4 2 4 2" xfId="43217" xr:uid="{00000000-0005-0000-0000-000097930000}"/>
    <cellStyle name="Normal 6 2 4 2 5" xfId="32397" xr:uid="{00000000-0005-0000-0000-000098930000}"/>
    <cellStyle name="Normal 6 2 4 2 6" xfId="58879" xr:uid="{00000000-0005-0000-0000-000099930000}"/>
    <cellStyle name="Normal 6 2 4 3" xfId="10757" xr:uid="{00000000-0005-0000-0000-00009A930000}"/>
    <cellStyle name="Normal 6 2 4 3 2" xfId="25905" xr:uid="{00000000-0005-0000-0000-00009B930000}"/>
    <cellStyle name="Normal 6 2 4 3 2 2" xfId="51873" xr:uid="{00000000-0005-0000-0000-00009C930000}"/>
    <cellStyle name="Normal 6 2 4 3 3" xfId="36725" xr:uid="{00000000-0005-0000-0000-00009D930000}"/>
    <cellStyle name="Normal 6 2 4 4" xfId="8593" xr:uid="{00000000-0005-0000-0000-00009E930000}"/>
    <cellStyle name="Normal 6 2 4 4 2" xfId="23741" xr:uid="{00000000-0005-0000-0000-00009F930000}"/>
    <cellStyle name="Normal 6 2 4 4 2 2" xfId="49709" xr:uid="{00000000-0005-0000-0000-0000A0930000}"/>
    <cellStyle name="Normal 6 2 4 4 3" xfId="34561" xr:uid="{00000000-0005-0000-0000-0000A1930000}"/>
    <cellStyle name="Normal 6 2 4 5" xfId="19413" xr:uid="{00000000-0005-0000-0000-0000A2930000}"/>
    <cellStyle name="Normal 6 2 4 5 2" xfId="45381" xr:uid="{00000000-0005-0000-0000-0000A3930000}"/>
    <cellStyle name="Normal 6 2 4 6" xfId="15085" xr:uid="{00000000-0005-0000-0000-0000A4930000}"/>
    <cellStyle name="Normal 6 2 4 6 2" xfId="41053" xr:uid="{00000000-0005-0000-0000-0000A5930000}"/>
    <cellStyle name="Normal 6 2 4 7" xfId="4265" xr:uid="{00000000-0005-0000-0000-0000A6930000}"/>
    <cellStyle name="Normal 6 2 4 8" xfId="30233" xr:uid="{00000000-0005-0000-0000-0000A7930000}"/>
    <cellStyle name="Normal 6 2 4 9" xfId="56715" xr:uid="{00000000-0005-0000-0000-0000A8930000}"/>
    <cellStyle name="Normal 6 2 5" xfId="5347" xr:uid="{00000000-0005-0000-0000-0000A9930000}"/>
    <cellStyle name="Normal 6 2 5 2" xfId="11839" xr:uid="{00000000-0005-0000-0000-0000AA930000}"/>
    <cellStyle name="Normal 6 2 5 2 2" xfId="26987" xr:uid="{00000000-0005-0000-0000-0000AB930000}"/>
    <cellStyle name="Normal 6 2 5 2 2 2" xfId="52955" xr:uid="{00000000-0005-0000-0000-0000AC930000}"/>
    <cellStyle name="Normal 6 2 5 2 3" xfId="37807" xr:uid="{00000000-0005-0000-0000-0000AD930000}"/>
    <cellStyle name="Normal 6 2 5 3" xfId="20495" xr:uid="{00000000-0005-0000-0000-0000AE930000}"/>
    <cellStyle name="Normal 6 2 5 3 2" xfId="46463" xr:uid="{00000000-0005-0000-0000-0000AF930000}"/>
    <cellStyle name="Normal 6 2 5 4" xfId="16167" xr:uid="{00000000-0005-0000-0000-0000B0930000}"/>
    <cellStyle name="Normal 6 2 5 4 2" xfId="42135" xr:uid="{00000000-0005-0000-0000-0000B1930000}"/>
    <cellStyle name="Normal 6 2 5 5" xfId="31315" xr:uid="{00000000-0005-0000-0000-0000B2930000}"/>
    <cellStyle name="Normal 6 2 5 6" xfId="57797" xr:uid="{00000000-0005-0000-0000-0000B3930000}"/>
    <cellStyle name="Normal 6 2 6" xfId="9675" xr:uid="{00000000-0005-0000-0000-0000B4930000}"/>
    <cellStyle name="Normal 6 2 6 2" xfId="24823" xr:uid="{00000000-0005-0000-0000-0000B5930000}"/>
    <cellStyle name="Normal 6 2 6 2 2" xfId="50791" xr:uid="{00000000-0005-0000-0000-0000B6930000}"/>
    <cellStyle name="Normal 6 2 6 3" xfId="35643" xr:uid="{00000000-0005-0000-0000-0000B7930000}"/>
    <cellStyle name="Normal 6 2 7" xfId="7511" xr:uid="{00000000-0005-0000-0000-0000B8930000}"/>
    <cellStyle name="Normal 6 2 7 2" xfId="22659" xr:uid="{00000000-0005-0000-0000-0000B9930000}"/>
    <cellStyle name="Normal 6 2 7 2 2" xfId="48627" xr:uid="{00000000-0005-0000-0000-0000BA930000}"/>
    <cellStyle name="Normal 6 2 7 3" xfId="33479" xr:uid="{00000000-0005-0000-0000-0000BB930000}"/>
    <cellStyle name="Normal 6 2 8" xfId="18331" xr:uid="{00000000-0005-0000-0000-0000BC930000}"/>
    <cellStyle name="Normal 6 2 8 2" xfId="44299" xr:uid="{00000000-0005-0000-0000-0000BD930000}"/>
    <cellStyle name="Normal 6 2 9" xfId="14003" xr:uid="{00000000-0005-0000-0000-0000BE930000}"/>
    <cellStyle name="Normal 6 2 9 2" xfId="39971" xr:uid="{00000000-0005-0000-0000-0000BF930000}"/>
    <cellStyle name="Normal 6 20" xfId="13998" xr:uid="{00000000-0005-0000-0000-0000C0930000}"/>
    <cellStyle name="Normal 6 20 2" xfId="39966" xr:uid="{00000000-0005-0000-0000-0000C1930000}"/>
    <cellStyle name="Normal 6 21" xfId="3178" xr:uid="{00000000-0005-0000-0000-0000C2930000}"/>
    <cellStyle name="Normal 6 22" xfId="29146" xr:uid="{00000000-0005-0000-0000-0000C3930000}"/>
    <cellStyle name="Normal 6 23" xfId="55094" xr:uid="{00000000-0005-0000-0000-0000C4930000}"/>
    <cellStyle name="Normal 6 24" xfId="55628" xr:uid="{00000000-0005-0000-0000-0000C5930000}"/>
    <cellStyle name="Normal 6 25" xfId="681" xr:uid="{00000000-0005-0000-0000-0000C6930000}"/>
    <cellStyle name="Normal 6 3" xfId="466" xr:uid="{00000000-0005-0000-0000-0000C7930000}"/>
    <cellStyle name="Normal 6 3 10" xfId="29153" xr:uid="{00000000-0005-0000-0000-0000C8930000}"/>
    <cellStyle name="Normal 6 3 11" xfId="55101" xr:uid="{00000000-0005-0000-0000-0000C9930000}"/>
    <cellStyle name="Normal 6 3 12" xfId="55635" xr:uid="{00000000-0005-0000-0000-0000CA930000}"/>
    <cellStyle name="Normal 6 3 13" xfId="761" xr:uid="{00000000-0005-0000-0000-0000CB930000}"/>
    <cellStyle name="Normal 6 3 2" xfId="1562" xr:uid="{00000000-0005-0000-0000-0000CC930000}"/>
    <cellStyle name="Normal 6 3 2 10" xfId="56176" xr:uid="{00000000-0005-0000-0000-0000CD930000}"/>
    <cellStyle name="Normal 6 3 2 2" xfId="2644" xr:uid="{00000000-0005-0000-0000-0000CE930000}"/>
    <cellStyle name="Normal 6 3 2 2 2" xfId="6972" xr:uid="{00000000-0005-0000-0000-0000CF930000}"/>
    <cellStyle name="Normal 6 3 2 2 2 2" xfId="13464" xr:uid="{00000000-0005-0000-0000-0000D0930000}"/>
    <cellStyle name="Normal 6 3 2 2 2 2 2" xfId="28612" xr:uid="{00000000-0005-0000-0000-0000D1930000}"/>
    <cellStyle name="Normal 6 3 2 2 2 2 2 2" xfId="54580" xr:uid="{00000000-0005-0000-0000-0000D2930000}"/>
    <cellStyle name="Normal 6 3 2 2 2 2 3" xfId="39432" xr:uid="{00000000-0005-0000-0000-0000D3930000}"/>
    <cellStyle name="Normal 6 3 2 2 2 3" xfId="22120" xr:uid="{00000000-0005-0000-0000-0000D4930000}"/>
    <cellStyle name="Normal 6 3 2 2 2 3 2" xfId="48088" xr:uid="{00000000-0005-0000-0000-0000D5930000}"/>
    <cellStyle name="Normal 6 3 2 2 2 4" xfId="17792" xr:uid="{00000000-0005-0000-0000-0000D6930000}"/>
    <cellStyle name="Normal 6 3 2 2 2 4 2" xfId="43760" xr:uid="{00000000-0005-0000-0000-0000D7930000}"/>
    <cellStyle name="Normal 6 3 2 2 2 5" xfId="32940" xr:uid="{00000000-0005-0000-0000-0000D8930000}"/>
    <cellStyle name="Normal 6 3 2 2 2 6" xfId="59422" xr:uid="{00000000-0005-0000-0000-0000D9930000}"/>
    <cellStyle name="Normal 6 3 2 2 3" xfId="11300" xr:uid="{00000000-0005-0000-0000-0000DA930000}"/>
    <cellStyle name="Normal 6 3 2 2 3 2" xfId="26448" xr:uid="{00000000-0005-0000-0000-0000DB930000}"/>
    <cellStyle name="Normal 6 3 2 2 3 2 2" xfId="52416" xr:uid="{00000000-0005-0000-0000-0000DC930000}"/>
    <cellStyle name="Normal 6 3 2 2 3 3" xfId="37268" xr:uid="{00000000-0005-0000-0000-0000DD930000}"/>
    <cellStyle name="Normal 6 3 2 2 4" xfId="9136" xr:uid="{00000000-0005-0000-0000-0000DE930000}"/>
    <cellStyle name="Normal 6 3 2 2 4 2" xfId="24284" xr:uid="{00000000-0005-0000-0000-0000DF930000}"/>
    <cellStyle name="Normal 6 3 2 2 4 2 2" xfId="50252" xr:uid="{00000000-0005-0000-0000-0000E0930000}"/>
    <cellStyle name="Normal 6 3 2 2 4 3" xfId="35104" xr:uid="{00000000-0005-0000-0000-0000E1930000}"/>
    <cellStyle name="Normal 6 3 2 2 5" xfId="19956" xr:uid="{00000000-0005-0000-0000-0000E2930000}"/>
    <cellStyle name="Normal 6 3 2 2 5 2" xfId="45924" xr:uid="{00000000-0005-0000-0000-0000E3930000}"/>
    <cellStyle name="Normal 6 3 2 2 6" xfId="15628" xr:uid="{00000000-0005-0000-0000-0000E4930000}"/>
    <cellStyle name="Normal 6 3 2 2 6 2" xfId="41596" xr:uid="{00000000-0005-0000-0000-0000E5930000}"/>
    <cellStyle name="Normal 6 3 2 2 7" xfId="4808" xr:uid="{00000000-0005-0000-0000-0000E6930000}"/>
    <cellStyle name="Normal 6 3 2 2 8" xfId="30776" xr:uid="{00000000-0005-0000-0000-0000E7930000}"/>
    <cellStyle name="Normal 6 3 2 2 9" xfId="57258" xr:uid="{00000000-0005-0000-0000-0000E8930000}"/>
    <cellStyle name="Normal 6 3 2 3" xfId="5890" xr:uid="{00000000-0005-0000-0000-0000E9930000}"/>
    <cellStyle name="Normal 6 3 2 3 2" xfId="12382" xr:uid="{00000000-0005-0000-0000-0000EA930000}"/>
    <cellStyle name="Normal 6 3 2 3 2 2" xfId="27530" xr:uid="{00000000-0005-0000-0000-0000EB930000}"/>
    <cellStyle name="Normal 6 3 2 3 2 2 2" xfId="53498" xr:uid="{00000000-0005-0000-0000-0000EC930000}"/>
    <cellStyle name="Normal 6 3 2 3 2 3" xfId="38350" xr:uid="{00000000-0005-0000-0000-0000ED930000}"/>
    <cellStyle name="Normal 6 3 2 3 3" xfId="21038" xr:uid="{00000000-0005-0000-0000-0000EE930000}"/>
    <cellStyle name="Normal 6 3 2 3 3 2" xfId="47006" xr:uid="{00000000-0005-0000-0000-0000EF930000}"/>
    <cellStyle name="Normal 6 3 2 3 4" xfId="16710" xr:uid="{00000000-0005-0000-0000-0000F0930000}"/>
    <cellStyle name="Normal 6 3 2 3 4 2" xfId="42678" xr:uid="{00000000-0005-0000-0000-0000F1930000}"/>
    <cellStyle name="Normal 6 3 2 3 5" xfId="31858" xr:uid="{00000000-0005-0000-0000-0000F2930000}"/>
    <cellStyle name="Normal 6 3 2 3 6" xfId="58340" xr:uid="{00000000-0005-0000-0000-0000F3930000}"/>
    <cellStyle name="Normal 6 3 2 4" xfId="10218" xr:uid="{00000000-0005-0000-0000-0000F4930000}"/>
    <cellStyle name="Normal 6 3 2 4 2" xfId="25366" xr:uid="{00000000-0005-0000-0000-0000F5930000}"/>
    <cellStyle name="Normal 6 3 2 4 2 2" xfId="51334" xr:uid="{00000000-0005-0000-0000-0000F6930000}"/>
    <cellStyle name="Normal 6 3 2 4 3" xfId="36186" xr:uid="{00000000-0005-0000-0000-0000F7930000}"/>
    <cellStyle name="Normal 6 3 2 5" xfId="8054" xr:uid="{00000000-0005-0000-0000-0000F8930000}"/>
    <cellStyle name="Normal 6 3 2 5 2" xfId="23202" xr:uid="{00000000-0005-0000-0000-0000F9930000}"/>
    <cellStyle name="Normal 6 3 2 5 2 2" xfId="49170" xr:uid="{00000000-0005-0000-0000-0000FA930000}"/>
    <cellStyle name="Normal 6 3 2 5 3" xfId="34022" xr:uid="{00000000-0005-0000-0000-0000FB930000}"/>
    <cellStyle name="Normal 6 3 2 6" xfId="18874" xr:uid="{00000000-0005-0000-0000-0000FC930000}"/>
    <cellStyle name="Normal 6 3 2 6 2" xfId="44842" xr:uid="{00000000-0005-0000-0000-0000FD930000}"/>
    <cellStyle name="Normal 6 3 2 7" xfId="14546" xr:uid="{00000000-0005-0000-0000-0000FE930000}"/>
    <cellStyle name="Normal 6 3 2 7 2" xfId="40514" xr:uid="{00000000-0005-0000-0000-0000FF930000}"/>
    <cellStyle name="Normal 6 3 2 8" xfId="3726" xr:uid="{00000000-0005-0000-0000-000000940000}"/>
    <cellStyle name="Normal 6 3 2 9" xfId="29694" xr:uid="{00000000-0005-0000-0000-000001940000}"/>
    <cellStyle name="Normal 6 3 3" xfId="2103" xr:uid="{00000000-0005-0000-0000-000002940000}"/>
    <cellStyle name="Normal 6 3 3 2" xfId="6431" xr:uid="{00000000-0005-0000-0000-000003940000}"/>
    <cellStyle name="Normal 6 3 3 2 2" xfId="12923" xr:uid="{00000000-0005-0000-0000-000004940000}"/>
    <cellStyle name="Normal 6 3 3 2 2 2" xfId="28071" xr:uid="{00000000-0005-0000-0000-000005940000}"/>
    <cellStyle name="Normal 6 3 3 2 2 2 2" xfId="54039" xr:uid="{00000000-0005-0000-0000-000006940000}"/>
    <cellStyle name="Normal 6 3 3 2 2 3" xfId="38891" xr:uid="{00000000-0005-0000-0000-000007940000}"/>
    <cellStyle name="Normal 6 3 3 2 3" xfId="21579" xr:uid="{00000000-0005-0000-0000-000008940000}"/>
    <cellStyle name="Normal 6 3 3 2 3 2" xfId="47547" xr:uid="{00000000-0005-0000-0000-000009940000}"/>
    <cellStyle name="Normal 6 3 3 2 4" xfId="17251" xr:uid="{00000000-0005-0000-0000-00000A940000}"/>
    <cellStyle name="Normal 6 3 3 2 4 2" xfId="43219" xr:uid="{00000000-0005-0000-0000-00000B940000}"/>
    <cellStyle name="Normal 6 3 3 2 5" xfId="32399" xr:uid="{00000000-0005-0000-0000-00000C940000}"/>
    <cellStyle name="Normal 6 3 3 2 6" xfId="58881" xr:uid="{00000000-0005-0000-0000-00000D940000}"/>
    <cellStyle name="Normal 6 3 3 3" xfId="10759" xr:uid="{00000000-0005-0000-0000-00000E940000}"/>
    <cellStyle name="Normal 6 3 3 3 2" xfId="25907" xr:uid="{00000000-0005-0000-0000-00000F940000}"/>
    <cellStyle name="Normal 6 3 3 3 2 2" xfId="51875" xr:uid="{00000000-0005-0000-0000-000010940000}"/>
    <cellStyle name="Normal 6 3 3 3 3" xfId="36727" xr:uid="{00000000-0005-0000-0000-000011940000}"/>
    <cellStyle name="Normal 6 3 3 4" xfId="8595" xr:uid="{00000000-0005-0000-0000-000012940000}"/>
    <cellStyle name="Normal 6 3 3 4 2" xfId="23743" xr:uid="{00000000-0005-0000-0000-000013940000}"/>
    <cellStyle name="Normal 6 3 3 4 2 2" xfId="49711" xr:uid="{00000000-0005-0000-0000-000014940000}"/>
    <cellStyle name="Normal 6 3 3 4 3" xfId="34563" xr:uid="{00000000-0005-0000-0000-000015940000}"/>
    <cellStyle name="Normal 6 3 3 5" xfId="19415" xr:uid="{00000000-0005-0000-0000-000016940000}"/>
    <cellStyle name="Normal 6 3 3 5 2" xfId="45383" xr:uid="{00000000-0005-0000-0000-000017940000}"/>
    <cellStyle name="Normal 6 3 3 6" xfId="15087" xr:uid="{00000000-0005-0000-0000-000018940000}"/>
    <cellStyle name="Normal 6 3 3 6 2" xfId="41055" xr:uid="{00000000-0005-0000-0000-000019940000}"/>
    <cellStyle name="Normal 6 3 3 7" xfId="4267" xr:uid="{00000000-0005-0000-0000-00001A940000}"/>
    <cellStyle name="Normal 6 3 3 8" xfId="30235" xr:uid="{00000000-0005-0000-0000-00001B940000}"/>
    <cellStyle name="Normal 6 3 3 9" xfId="56717" xr:uid="{00000000-0005-0000-0000-00001C940000}"/>
    <cellStyle name="Normal 6 3 4" xfId="5349" xr:uid="{00000000-0005-0000-0000-00001D940000}"/>
    <cellStyle name="Normal 6 3 4 2" xfId="11841" xr:uid="{00000000-0005-0000-0000-00001E940000}"/>
    <cellStyle name="Normal 6 3 4 2 2" xfId="26989" xr:uid="{00000000-0005-0000-0000-00001F940000}"/>
    <cellStyle name="Normal 6 3 4 2 2 2" xfId="52957" xr:uid="{00000000-0005-0000-0000-000020940000}"/>
    <cellStyle name="Normal 6 3 4 2 3" xfId="37809" xr:uid="{00000000-0005-0000-0000-000021940000}"/>
    <cellStyle name="Normal 6 3 4 3" xfId="20497" xr:uid="{00000000-0005-0000-0000-000022940000}"/>
    <cellStyle name="Normal 6 3 4 3 2" xfId="46465" xr:uid="{00000000-0005-0000-0000-000023940000}"/>
    <cellStyle name="Normal 6 3 4 4" xfId="16169" xr:uid="{00000000-0005-0000-0000-000024940000}"/>
    <cellStyle name="Normal 6 3 4 4 2" xfId="42137" xr:uid="{00000000-0005-0000-0000-000025940000}"/>
    <cellStyle name="Normal 6 3 4 5" xfId="31317" xr:uid="{00000000-0005-0000-0000-000026940000}"/>
    <cellStyle name="Normal 6 3 4 6" xfId="57799" xr:uid="{00000000-0005-0000-0000-000027940000}"/>
    <cellStyle name="Normal 6 3 5" xfId="9677" xr:uid="{00000000-0005-0000-0000-000028940000}"/>
    <cellStyle name="Normal 6 3 5 2" xfId="24825" xr:uid="{00000000-0005-0000-0000-000029940000}"/>
    <cellStyle name="Normal 6 3 5 2 2" xfId="50793" xr:uid="{00000000-0005-0000-0000-00002A940000}"/>
    <cellStyle name="Normal 6 3 5 3" xfId="35645" xr:uid="{00000000-0005-0000-0000-00002B940000}"/>
    <cellStyle name="Normal 6 3 6" xfId="7513" xr:uid="{00000000-0005-0000-0000-00002C940000}"/>
    <cellStyle name="Normal 6 3 6 2" xfId="22661" xr:uid="{00000000-0005-0000-0000-00002D940000}"/>
    <cellStyle name="Normal 6 3 6 2 2" xfId="48629" xr:uid="{00000000-0005-0000-0000-00002E940000}"/>
    <cellStyle name="Normal 6 3 6 3" xfId="33481" xr:uid="{00000000-0005-0000-0000-00002F940000}"/>
    <cellStyle name="Normal 6 3 7" xfId="18333" xr:uid="{00000000-0005-0000-0000-000030940000}"/>
    <cellStyle name="Normal 6 3 7 2" xfId="44301" xr:uid="{00000000-0005-0000-0000-000031940000}"/>
    <cellStyle name="Normal 6 3 8" xfId="14005" xr:uid="{00000000-0005-0000-0000-000032940000}"/>
    <cellStyle name="Normal 6 3 8 2" xfId="39973" xr:uid="{00000000-0005-0000-0000-000033940000}"/>
    <cellStyle name="Normal 6 3 9" xfId="3185" xr:uid="{00000000-0005-0000-0000-000034940000}"/>
    <cellStyle name="Normal 6 4" xfId="467" xr:uid="{00000000-0005-0000-0000-000035940000}"/>
    <cellStyle name="Normal 6 4 10" xfId="29154" xr:uid="{00000000-0005-0000-0000-000036940000}"/>
    <cellStyle name="Normal 6 4 11" xfId="55102" xr:uid="{00000000-0005-0000-0000-000037940000}"/>
    <cellStyle name="Normal 6 4 12" xfId="55636" xr:uid="{00000000-0005-0000-0000-000038940000}"/>
    <cellStyle name="Normal 6 4 13" xfId="801" xr:uid="{00000000-0005-0000-0000-000039940000}"/>
    <cellStyle name="Normal 6 4 2" xfId="1563" xr:uid="{00000000-0005-0000-0000-00003A940000}"/>
    <cellStyle name="Normal 6 4 2 10" xfId="56177" xr:uid="{00000000-0005-0000-0000-00003B940000}"/>
    <cellStyle name="Normal 6 4 2 2" xfId="2645" xr:uid="{00000000-0005-0000-0000-00003C940000}"/>
    <cellStyle name="Normal 6 4 2 2 2" xfId="6973" xr:uid="{00000000-0005-0000-0000-00003D940000}"/>
    <cellStyle name="Normal 6 4 2 2 2 2" xfId="13465" xr:uid="{00000000-0005-0000-0000-00003E940000}"/>
    <cellStyle name="Normal 6 4 2 2 2 2 2" xfId="28613" xr:uid="{00000000-0005-0000-0000-00003F940000}"/>
    <cellStyle name="Normal 6 4 2 2 2 2 2 2" xfId="54581" xr:uid="{00000000-0005-0000-0000-000040940000}"/>
    <cellStyle name="Normal 6 4 2 2 2 2 3" xfId="39433" xr:uid="{00000000-0005-0000-0000-000041940000}"/>
    <cellStyle name="Normal 6 4 2 2 2 3" xfId="22121" xr:uid="{00000000-0005-0000-0000-000042940000}"/>
    <cellStyle name="Normal 6 4 2 2 2 3 2" xfId="48089" xr:uid="{00000000-0005-0000-0000-000043940000}"/>
    <cellStyle name="Normal 6 4 2 2 2 4" xfId="17793" xr:uid="{00000000-0005-0000-0000-000044940000}"/>
    <cellStyle name="Normal 6 4 2 2 2 4 2" xfId="43761" xr:uid="{00000000-0005-0000-0000-000045940000}"/>
    <cellStyle name="Normal 6 4 2 2 2 5" xfId="32941" xr:uid="{00000000-0005-0000-0000-000046940000}"/>
    <cellStyle name="Normal 6 4 2 2 2 6" xfId="59423" xr:uid="{00000000-0005-0000-0000-000047940000}"/>
    <cellStyle name="Normal 6 4 2 2 3" xfId="11301" xr:uid="{00000000-0005-0000-0000-000048940000}"/>
    <cellStyle name="Normal 6 4 2 2 3 2" xfId="26449" xr:uid="{00000000-0005-0000-0000-000049940000}"/>
    <cellStyle name="Normal 6 4 2 2 3 2 2" xfId="52417" xr:uid="{00000000-0005-0000-0000-00004A940000}"/>
    <cellStyle name="Normal 6 4 2 2 3 3" xfId="37269" xr:uid="{00000000-0005-0000-0000-00004B940000}"/>
    <cellStyle name="Normal 6 4 2 2 4" xfId="9137" xr:uid="{00000000-0005-0000-0000-00004C940000}"/>
    <cellStyle name="Normal 6 4 2 2 4 2" xfId="24285" xr:uid="{00000000-0005-0000-0000-00004D940000}"/>
    <cellStyle name="Normal 6 4 2 2 4 2 2" xfId="50253" xr:uid="{00000000-0005-0000-0000-00004E940000}"/>
    <cellStyle name="Normal 6 4 2 2 4 3" xfId="35105" xr:uid="{00000000-0005-0000-0000-00004F940000}"/>
    <cellStyle name="Normal 6 4 2 2 5" xfId="19957" xr:uid="{00000000-0005-0000-0000-000050940000}"/>
    <cellStyle name="Normal 6 4 2 2 5 2" xfId="45925" xr:uid="{00000000-0005-0000-0000-000051940000}"/>
    <cellStyle name="Normal 6 4 2 2 6" xfId="15629" xr:uid="{00000000-0005-0000-0000-000052940000}"/>
    <cellStyle name="Normal 6 4 2 2 6 2" xfId="41597" xr:uid="{00000000-0005-0000-0000-000053940000}"/>
    <cellStyle name="Normal 6 4 2 2 7" xfId="4809" xr:uid="{00000000-0005-0000-0000-000054940000}"/>
    <cellStyle name="Normal 6 4 2 2 8" xfId="30777" xr:uid="{00000000-0005-0000-0000-000055940000}"/>
    <cellStyle name="Normal 6 4 2 2 9" xfId="57259" xr:uid="{00000000-0005-0000-0000-000056940000}"/>
    <cellStyle name="Normal 6 4 2 3" xfId="5891" xr:uid="{00000000-0005-0000-0000-000057940000}"/>
    <cellStyle name="Normal 6 4 2 3 2" xfId="12383" xr:uid="{00000000-0005-0000-0000-000058940000}"/>
    <cellStyle name="Normal 6 4 2 3 2 2" xfId="27531" xr:uid="{00000000-0005-0000-0000-000059940000}"/>
    <cellStyle name="Normal 6 4 2 3 2 2 2" xfId="53499" xr:uid="{00000000-0005-0000-0000-00005A940000}"/>
    <cellStyle name="Normal 6 4 2 3 2 3" xfId="38351" xr:uid="{00000000-0005-0000-0000-00005B940000}"/>
    <cellStyle name="Normal 6 4 2 3 3" xfId="21039" xr:uid="{00000000-0005-0000-0000-00005C940000}"/>
    <cellStyle name="Normal 6 4 2 3 3 2" xfId="47007" xr:uid="{00000000-0005-0000-0000-00005D940000}"/>
    <cellStyle name="Normal 6 4 2 3 4" xfId="16711" xr:uid="{00000000-0005-0000-0000-00005E940000}"/>
    <cellStyle name="Normal 6 4 2 3 4 2" xfId="42679" xr:uid="{00000000-0005-0000-0000-00005F940000}"/>
    <cellStyle name="Normal 6 4 2 3 5" xfId="31859" xr:uid="{00000000-0005-0000-0000-000060940000}"/>
    <cellStyle name="Normal 6 4 2 3 6" xfId="58341" xr:uid="{00000000-0005-0000-0000-000061940000}"/>
    <cellStyle name="Normal 6 4 2 4" xfId="10219" xr:uid="{00000000-0005-0000-0000-000062940000}"/>
    <cellStyle name="Normal 6 4 2 4 2" xfId="25367" xr:uid="{00000000-0005-0000-0000-000063940000}"/>
    <cellStyle name="Normal 6 4 2 4 2 2" xfId="51335" xr:uid="{00000000-0005-0000-0000-000064940000}"/>
    <cellStyle name="Normal 6 4 2 4 3" xfId="36187" xr:uid="{00000000-0005-0000-0000-000065940000}"/>
    <cellStyle name="Normal 6 4 2 5" xfId="8055" xr:uid="{00000000-0005-0000-0000-000066940000}"/>
    <cellStyle name="Normal 6 4 2 5 2" xfId="23203" xr:uid="{00000000-0005-0000-0000-000067940000}"/>
    <cellStyle name="Normal 6 4 2 5 2 2" xfId="49171" xr:uid="{00000000-0005-0000-0000-000068940000}"/>
    <cellStyle name="Normal 6 4 2 5 3" xfId="34023" xr:uid="{00000000-0005-0000-0000-000069940000}"/>
    <cellStyle name="Normal 6 4 2 6" xfId="18875" xr:uid="{00000000-0005-0000-0000-00006A940000}"/>
    <cellStyle name="Normal 6 4 2 6 2" xfId="44843" xr:uid="{00000000-0005-0000-0000-00006B940000}"/>
    <cellStyle name="Normal 6 4 2 7" xfId="14547" xr:uid="{00000000-0005-0000-0000-00006C940000}"/>
    <cellStyle name="Normal 6 4 2 7 2" xfId="40515" xr:uid="{00000000-0005-0000-0000-00006D940000}"/>
    <cellStyle name="Normal 6 4 2 8" xfId="3727" xr:uid="{00000000-0005-0000-0000-00006E940000}"/>
    <cellStyle name="Normal 6 4 2 9" xfId="29695" xr:uid="{00000000-0005-0000-0000-00006F940000}"/>
    <cellStyle name="Normal 6 4 3" xfId="2104" xr:uid="{00000000-0005-0000-0000-000070940000}"/>
    <cellStyle name="Normal 6 4 3 2" xfId="6432" xr:uid="{00000000-0005-0000-0000-000071940000}"/>
    <cellStyle name="Normal 6 4 3 2 2" xfId="12924" xr:uid="{00000000-0005-0000-0000-000072940000}"/>
    <cellStyle name="Normal 6 4 3 2 2 2" xfId="28072" xr:uid="{00000000-0005-0000-0000-000073940000}"/>
    <cellStyle name="Normal 6 4 3 2 2 2 2" xfId="54040" xr:uid="{00000000-0005-0000-0000-000074940000}"/>
    <cellStyle name="Normal 6 4 3 2 2 3" xfId="38892" xr:uid="{00000000-0005-0000-0000-000075940000}"/>
    <cellStyle name="Normal 6 4 3 2 3" xfId="21580" xr:uid="{00000000-0005-0000-0000-000076940000}"/>
    <cellStyle name="Normal 6 4 3 2 3 2" xfId="47548" xr:uid="{00000000-0005-0000-0000-000077940000}"/>
    <cellStyle name="Normal 6 4 3 2 4" xfId="17252" xr:uid="{00000000-0005-0000-0000-000078940000}"/>
    <cellStyle name="Normal 6 4 3 2 4 2" xfId="43220" xr:uid="{00000000-0005-0000-0000-000079940000}"/>
    <cellStyle name="Normal 6 4 3 2 5" xfId="32400" xr:uid="{00000000-0005-0000-0000-00007A940000}"/>
    <cellStyle name="Normal 6 4 3 2 6" xfId="58882" xr:uid="{00000000-0005-0000-0000-00007B940000}"/>
    <cellStyle name="Normal 6 4 3 3" xfId="10760" xr:uid="{00000000-0005-0000-0000-00007C940000}"/>
    <cellStyle name="Normal 6 4 3 3 2" xfId="25908" xr:uid="{00000000-0005-0000-0000-00007D940000}"/>
    <cellStyle name="Normal 6 4 3 3 2 2" xfId="51876" xr:uid="{00000000-0005-0000-0000-00007E940000}"/>
    <cellStyle name="Normal 6 4 3 3 3" xfId="36728" xr:uid="{00000000-0005-0000-0000-00007F940000}"/>
    <cellStyle name="Normal 6 4 3 4" xfId="8596" xr:uid="{00000000-0005-0000-0000-000080940000}"/>
    <cellStyle name="Normal 6 4 3 4 2" xfId="23744" xr:uid="{00000000-0005-0000-0000-000081940000}"/>
    <cellStyle name="Normal 6 4 3 4 2 2" xfId="49712" xr:uid="{00000000-0005-0000-0000-000082940000}"/>
    <cellStyle name="Normal 6 4 3 4 3" xfId="34564" xr:uid="{00000000-0005-0000-0000-000083940000}"/>
    <cellStyle name="Normal 6 4 3 5" xfId="19416" xr:uid="{00000000-0005-0000-0000-000084940000}"/>
    <cellStyle name="Normal 6 4 3 5 2" xfId="45384" xr:uid="{00000000-0005-0000-0000-000085940000}"/>
    <cellStyle name="Normal 6 4 3 6" xfId="15088" xr:uid="{00000000-0005-0000-0000-000086940000}"/>
    <cellStyle name="Normal 6 4 3 6 2" xfId="41056" xr:uid="{00000000-0005-0000-0000-000087940000}"/>
    <cellStyle name="Normal 6 4 3 7" xfId="4268" xr:uid="{00000000-0005-0000-0000-000088940000}"/>
    <cellStyle name="Normal 6 4 3 8" xfId="30236" xr:uid="{00000000-0005-0000-0000-000089940000}"/>
    <cellStyle name="Normal 6 4 3 9" xfId="56718" xr:uid="{00000000-0005-0000-0000-00008A940000}"/>
    <cellStyle name="Normal 6 4 4" xfId="5350" xr:uid="{00000000-0005-0000-0000-00008B940000}"/>
    <cellStyle name="Normal 6 4 4 2" xfId="11842" xr:uid="{00000000-0005-0000-0000-00008C940000}"/>
    <cellStyle name="Normal 6 4 4 2 2" xfId="26990" xr:uid="{00000000-0005-0000-0000-00008D940000}"/>
    <cellStyle name="Normal 6 4 4 2 2 2" xfId="52958" xr:uid="{00000000-0005-0000-0000-00008E940000}"/>
    <cellStyle name="Normal 6 4 4 2 3" xfId="37810" xr:uid="{00000000-0005-0000-0000-00008F940000}"/>
    <cellStyle name="Normal 6 4 4 3" xfId="20498" xr:uid="{00000000-0005-0000-0000-000090940000}"/>
    <cellStyle name="Normal 6 4 4 3 2" xfId="46466" xr:uid="{00000000-0005-0000-0000-000091940000}"/>
    <cellStyle name="Normal 6 4 4 4" xfId="16170" xr:uid="{00000000-0005-0000-0000-000092940000}"/>
    <cellStyle name="Normal 6 4 4 4 2" xfId="42138" xr:uid="{00000000-0005-0000-0000-000093940000}"/>
    <cellStyle name="Normal 6 4 4 5" xfId="31318" xr:uid="{00000000-0005-0000-0000-000094940000}"/>
    <cellStyle name="Normal 6 4 4 6" xfId="57800" xr:uid="{00000000-0005-0000-0000-000095940000}"/>
    <cellStyle name="Normal 6 4 5" xfId="9678" xr:uid="{00000000-0005-0000-0000-000096940000}"/>
    <cellStyle name="Normal 6 4 5 2" xfId="24826" xr:uid="{00000000-0005-0000-0000-000097940000}"/>
    <cellStyle name="Normal 6 4 5 2 2" xfId="50794" xr:uid="{00000000-0005-0000-0000-000098940000}"/>
    <cellStyle name="Normal 6 4 5 3" xfId="35646" xr:uid="{00000000-0005-0000-0000-000099940000}"/>
    <cellStyle name="Normal 6 4 6" xfId="7514" xr:uid="{00000000-0005-0000-0000-00009A940000}"/>
    <cellStyle name="Normal 6 4 6 2" xfId="22662" xr:uid="{00000000-0005-0000-0000-00009B940000}"/>
    <cellStyle name="Normal 6 4 6 2 2" xfId="48630" xr:uid="{00000000-0005-0000-0000-00009C940000}"/>
    <cellStyle name="Normal 6 4 6 3" xfId="33482" xr:uid="{00000000-0005-0000-0000-00009D940000}"/>
    <cellStyle name="Normal 6 4 7" xfId="18334" xr:uid="{00000000-0005-0000-0000-00009E940000}"/>
    <cellStyle name="Normal 6 4 7 2" xfId="44302" xr:uid="{00000000-0005-0000-0000-00009F940000}"/>
    <cellStyle name="Normal 6 4 8" xfId="14006" xr:uid="{00000000-0005-0000-0000-0000A0940000}"/>
    <cellStyle name="Normal 6 4 8 2" xfId="39974" xr:uid="{00000000-0005-0000-0000-0000A1940000}"/>
    <cellStyle name="Normal 6 4 9" xfId="3186" xr:uid="{00000000-0005-0000-0000-0000A2940000}"/>
    <cellStyle name="Normal 6 5" xfId="468" xr:uid="{00000000-0005-0000-0000-0000A3940000}"/>
    <cellStyle name="Normal 6 5 10" xfId="29155" xr:uid="{00000000-0005-0000-0000-0000A4940000}"/>
    <cellStyle name="Normal 6 5 11" xfId="55103" xr:uid="{00000000-0005-0000-0000-0000A5940000}"/>
    <cellStyle name="Normal 6 5 12" xfId="55637" xr:uid="{00000000-0005-0000-0000-0000A6940000}"/>
    <cellStyle name="Normal 6 5 13" xfId="841" xr:uid="{00000000-0005-0000-0000-0000A7940000}"/>
    <cellStyle name="Normal 6 5 2" xfId="1564" xr:uid="{00000000-0005-0000-0000-0000A8940000}"/>
    <cellStyle name="Normal 6 5 2 10" xfId="56178" xr:uid="{00000000-0005-0000-0000-0000A9940000}"/>
    <cellStyle name="Normal 6 5 2 2" xfId="2646" xr:uid="{00000000-0005-0000-0000-0000AA940000}"/>
    <cellStyle name="Normal 6 5 2 2 2" xfId="6974" xr:uid="{00000000-0005-0000-0000-0000AB940000}"/>
    <cellStyle name="Normal 6 5 2 2 2 2" xfId="13466" xr:uid="{00000000-0005-0000-0000-0000AC940000}"/>
    <cellStyle name="Normal 6 5 2 2 2 2 2" xfId="28614" xr:uid="{00000000-0005-0000-0000-0000AD940000}"/>
    <cellStyle name="Normal 6 5 2 2 2 2 2 2" xfId="54582" xr:uid="{00000000-0005-0000-0000-0000AE940000}"/>
    <cellStyle name="Normal 6 5 2 2 2 2 3" xfId="39434" xr:uid="{00000000-0005-0000-0000-0000AF940000}"/>
    <cellStyle name="Normal 6 5 2 2 2 3" xfId="22122" xr:uid="{00000000-0005-0000-0000-0000B0940000}"/>
    <cellStyle name="Normal 6 5 2 2 2 3 2" xfId="48090" xr:uid="{00000000-0005-0000-0000-0000B1940000}"/>
    <cellStyle name="Normal 6 5 2 2 2 4" xfId="17794" xr:uid="{00000000-0005-0000-0000-0000B2940000}"/>
    <cellStyle name="Normal 6 5 2 2 2 4 2" xfId="43762" xr:uid="{00000000-0005-0000-0000-0000B3940000}"/>
    <cellStyle name="Normal 6 5 2 2 2 5" xfId="32942" xr:uid="{00000000-0005-0000-0000-0000B4940000}"/>
    <cellStyle name="Normal 6 5 2 2 2 6" xfId="59424" xr:uid="{00000000-0005-0000-0000-0000B5940000}"/>
    <cellStyle name="Normal 6 5 2 2 3" xfId="11302" xr:uid="{00000000-0005-0000-0000-0000B6940000}"/>
    <cellStyle name="Normal 6 5 2 2 3 2" xfId="26450" xr:uid="{00000000-0005-0000-0000-0000B7940000}"/>
    <cellStyle name="Normal 6 5 2 2 3 2 2" xfId="52418" xr:uid="{00000000-0005-0000-0000-0000B8940000}"/>
    <cellStyle name="Normal 6 5 2 2 3 3" xfId="37270" xr:uid="{00000000-0005-0000-0000-0000B9940000}"/>
    <cellStyle name="Normal 6 5 2 2 4" xfId="9138" xr:uid="{00000000-0005-0000-0000-0000BA940000}"/>
    <cellStyle name="Normal 6 5 2 2 4 2" xfId="24286" xr:uid="{00000000-0005-0000-0000-0000BB940000}"/>
    <cellStyle name="Normal 6 5 2 2 4 2 2" xfId="50254" xr:uid="{00000000-0005-0000-0000-0000BC940000}"/>
    <cellStyle name="Normal 6 5 2 2 4 3" xfId="35106" xr:uid="{00000000-0005-0000-0000-0000BD940000}"/>
    <cellStyle name="Normal 6 5 2 2 5" xfId="19958" xr:uid="{00000000-0005-0000-0000-0000BE940000}"/>
    <cellStyle name="Normal 6 5 2 2 5 2" xfId="45926" xr:uid="{00000000-0005-0000-0000-0000BF940000}"/>
    <cellStyle name="Normal 6 5 2 2 6" xfId="15630" xr:uid="{00000000-0005-0000-0000-0000C0940000}"/>
    <cellStyle name="Normal 6 5 2 2 6 2" xfId="41598" xr:uid="{00000000-0005-0000-0000-0000C1940000}"/>
    <cellStyle name="Normal 6 5 2 2 7" xfId="4810" xr:uid="{00000000-0005-0000-0000-0000C2940000}"/>
    <cellStyle name="Normal 6 5 2 2 8" xfId="30778" xr:uid="{00000000-0005-0000-0000-0000C3940000}"/>
    <cellStyle name="Normal 6 5 2 2 9" xfId="57260" xr:uid="{00000000-0005-0000-0000-0000C4940000}"/>
    <cellStyle name="Normal 6 5 2 3" xfId="5892" xr:uid="{00000000-0005-0000-0000-0000C5940000}"/>
    <cellStyle name="Normal 6 5 2 3 2" xfId="12384" xr:uid="{00000000-0005-0000-0000-0000C6940000}"/>
    <cellStyle name="Normal 6 5 2 3 2 2" xfId="27532" xr:uid="{00000000-0005-0000-0000-0000C7940000}"/>
    <cellStyle name="Normal 6 5 2 3 2 2 2" xfId="53500" xr:uid="{00000000-0005-0000-0000-0000C8940000}"/>
    <cellStyle name="Normal 6 5 2 3 2 3" xfId="38352" xr:uid="{00000000-0005-0000-0000-0000C9940000}"/>
    <cellStyle name="Normal 6 5 2 3 3" xfId="21040" xr:uid="{00000000-0005-0000-0000-0000CA940000}"/>
    <cellStyle name="Normal 6 5 2 3 3 2" xfId="47008" xr:uid="{00000000-0005-0000-0000-0000CB940000}"/>
    <cellStyle name="Normal 6 5 2 3 4" xfId="16712" xr:uid="{00000000-0005-0000-0000-0000CC940000}"/>
    <cellStyle name="Normal 6 5 2 3 4 2" xfId="42680" xr:uid="{00000000-0005-0000-0000-0000CD940000}"/>
    <cellStyle name="Normal 6 5 2 3 5" xfId="31860" xr:uid="{00000000-0005-0000-0000-0000CE940000}"/>
    <cellStyle name="Normal 6 5 2 3 6" xfId="58342" xr:uid="{00000000-0005-0000-0000-0000CF940000}"/>
    <cellStyle name="Normal 6 5 2 4" xfId="10220" xr:uid="{00000000-0005-0000-0000-0000D0940000}"/>
    <cellStyle name="Normal 6 5 2 4 2" xfId="25368" xr:uid="{00000000-0005-0000-0000-0000D1940000}"/>
    <cellStyle name="Normal 6 5 2 4 2 2" xfId="51336" xr:uid="{00000000-0005-0000-0000-0000D2940000}"/>
    <cellStyle name="Normal 6 5 2 4 3" xfId="36188" xr:uid="{00000000-0005-0000-0000-0000D3940000}"/>
    <cellStyle name="Normal 6 5 2 5" xfId="8056" xr:uid="{00000000-0005-0000-0000-0000D4940000}"/>
    <cellStyle name="Normal 6 5 2 5 2" xfId="23204" xr:uid="{00000000-0005-0000-0000-0000D5940000}"/>
    <cellStyle name="Normal 6 5 2 5 2 2" xfId="49172" xr:uid="{00000000-0005-0000-0000-0000D6940000}"/>
    <cellStyle name="Normal 6 5 2 5 3" xfId="34024" xr:uid="{00000000-0005-0000-0000-0000D7940000}"/>
    <cellStyle name="Normal 6 5 2 6" xfId="18876" xr:uid="{00000000-0005-0000-0000-0000D8940000}"/>
    <cellStyle name="Normal 6 5 2 6 2" xfId="44844" xr:uid="{00000000-0005-0000-0000-0000D9940000}"/>
    <cellStyle name="Normal 6 5 2 7" xfId="14548" xr:uid="{00000000-0005-0000-0000-0000DA940000}"/>
    <cellStyle name="Normal 6 5 2 7 2" xfId="40516" xr:uid="{00000000-0005-0000-0000-0000DB940000}"/>
    <cellStyle name="Normal 6 5 2 8" xfId="3728" xr:uid="{00000000-0005-0000-0000-0000DC940000}"/>
    <cellStyle name="Normal 6 5 2 9" xfId="29696" xr:uid="{00000000-0005-0000-0000-0000DD940000}"/>
    <cellStyle name="Normal 6 5 3" xfId="2105" xr:uid="{00000000-0005-0000-0000-0000DE940000}"/>
    <cellStyle name="Normal 6 5 3 2" xfId="6433" xr:uid="{00000000-0005-0000-0000-0000DF940000}"/>
    <cellStyle name="Normal 6 5 3 2 2" xfId="12925" xr:uid="{00000000-0005-0000-0000-0000E0940000}"/>
    <cellStyle name="Normal 6 5 3 2 2 2" xfId="28073" xr:uid="{00000000-0005-0000-0000-0000E1940000}"/>
    <cellStyle name="Normal 6 5 3 2 2 2 2" xfId="54041" xr:uid="{00000000-0005-0000-0000-0000E2940000}"/>
    <cellStyle name="Normal 6 5 3 2 2 3" xfId="38893" xr:uid="{00000000-0005-0000-0000-0000E3940000}"/>
    <cellStyle name="Normal 6 5 3 2 3" xfId="21581" xr:uid="{00000000-0005-0000-0000-0000E4940000}"/>
    <cellStyle name="Normal 6 5 3 2 3 2" xfId="47549" xr:uid="{00000000-0005-0000-0000-0000E5940000}"/>
    <cellStyle name="Normal 6 5 3 2 4" xfId="17253" xr:uid="{00000000-0005-0000-0000-0000E6940000}"/>
    <cellStyle name="Normal 6 5 3 2 4 2" xfId="43221" xr:uid="{00000000-0005-0000-0000-0000E7940000}"/>
    <cellStyle name="Normal 6 5 3 2 5" xfId="32401" xr:uid="{00000000-0005-0000-0000-0000E8940000}"/>
    <cellStyle name="Normal 6 5 3 2 6" xfId="58883" xr:uid="{00000000-0005-0000-0000-0000E9940000}"/>
    <cellStyle name="Normal 6 5 3 3" xfId="10761" xr:uid="{00000000-0005-0000-0000-0000EA940000}"/>
    <cellStyle name="Normal 6 5 3 3 2" xfId="25909" xr:uid="{00000000-0005-0000-0000-0000EB940000}"/>
    <cellStyle name="Normal 6 5 3 3 2 2" xfId="51877" xr:uid="{00000000-0005-0000-0000-0000EC940000}"/>
    <cellStyle name="Normal 6 5 3 3 3" xfId="36729" xr:uid="{00000000-0005-0000-0000-0000ED940000}"/>
    <cellStyle name="Normal 6 5 3 4" xfId="8597" xr:uid="{00000000-0005-0000-0000-0000EE940000}"/>
    <cellStyle name="Normal 6 5 3 4 2" xfId="23745" xr:uid="{00000000-0005-0000-0000-0000EF940000}"/>
    <cellStyle name="Normal 6 5 3 4 2 2" xfId="49713" xr:uid="{00000000-0005-0000-0000-0000F0940000}"/>
    <cellStyle name="Normal 6 5 3 4 3" xfId="34565" xr:uid="{00000000-0005-0000-0000-0000F1940000}"/>
    <cellStyle name="Normal 6 5 3 5" xfId="19417" xr:uid="{00000000-0005-0000-0000-0000F2940000}"/>
    <cellStyle name="Normal 6 5 3 5 2" xfId="45385" xr:uid="{00000000-0005-0000-0000-0000F3940000}"/>
    <cellStyle name="Normal 6 5 3 6" xfId="15089" xr:uid="{00000000-0005-0000-0000-0000F4940000}"/>
    <cellStyle name="Normal 6 5 3 6 2" xfId="41057" xr:uid="{00000000-0005-0000-0000-0000F5940000}"/>
    <cellStyle name="Normal 6 5 3 7" xfId="4269" xr:uid="{00000000-0005-0000-0000-0000F6940000}"/>
    <cellStyle name="Normal 6 5 3 8" xfId="30237" xr:uid="{00000000-0005-0000-0000-0000F7940000}"/>
    <cellStyle name="Normal 6 5 3 9" xfId="56719" xr:uid="{00000000-0005-0000-0000-0000F8940000}"/>
    <cellStyle name="Normal 6 5 4" xfId="5351" xr:uid="{00000000-0005-0000-0000-0000F9940000}"/>
    <cellStyle name="Normal 6 5 4 2" xfId="11843" xr:uid="{00000000-0005-0000-0000-0000FA940000}"/>
    <cellStyle name="Normal 6 5 4 2 2" xfId="26991" xr:uid="{00000000-0005-0000-0000-0000FB940000}"/>
    <cellStyle name="Normal 6 5 4 2 2 2" xfId="52959" xr:uid="{00000000-0005-0000-0000-0000FC940000}"/>
    <cellStyle name="Normal 6 5 4 2 3" xfId="37811" xr:uid="{00000000-0005-0000-0000-0000FD940000}"/>
    <cellStyle name="Normal 6 5 4 3" xfId="20499" xr:uid="{00000000-0005-0000-0000-0000FE940000}"/>
    <cellStyle name="Normal 6 5 4 3 2" xfId="46467" xr:uid="{00000000-0005-0000-0000-0000FF940000}"/>
    <cellStyle name="Normal 6 5 4 4" xfId="16171" xr:uid="{00000000-0005-0000-0000-000000950000}"/>
    <cellStyle name="Normal 6 5 4 4 2" xfId="42139" xr:uid="{00000000-0005-0000-0000-000001950000}"/>
    <cellStyle name="Normal 6 5 4 5" xfId="31319" xr:uid="{00000000-0005-0000-0000-000002950000}"/>
    <cellStyle name="Normal 6 5 4 6" xfId="57801" xr:uid="{00000000-0005-0000-0000-000003950000}"/>
    <cellStyle name="Normal 6 5 5" xfId="9679" xr:uid="{00000000-0005-0000-0000-000004950000}"/>
    <cellStyle name="Normal 6 5 5 2" xfId="24827" xr:uid="{00000000-0005-0000-0000-000005950000}"/>
    <cellStyle name="Normal 6 5 5 2 2" xfId="50795" xr:uid="{00000000-0005-0000-0000-000006950000}"/>
    <cellStyle name="Normal 6 5 5 3" xfId="35647" xr:uid="{00000000-0005-0000-0000-000007950000}"/>
    <cellStyle name="Normal 6 5 6" xfId="7515" xr:uid="{00000000-0005-0000-0000-000008950000}"/>
    <cellStyle name="Normal 6 5 6 2" xfId="22663" xr:uid="{00000000-0005-0000-0000-000009950000}"/>
    <cellStyle name="Normal 6 5 6 2 2" xfId="48631" xr:uid="{00000000-0005-0000-0000-00000A950000}"/>
    <cellStyle name="Normal 6 5 6 3" xfId="33483" xr:uid="{00000000-0005-0000-0000-00000B950000}"/>
    <cellStyle name="Normal 6 5 7" xfId="18335" xr:uid="{00000000-0005-0000-0000-00000C950000}"/>
    <cellStyle name="Normal 6 5 7 2" xfId="44303" xr:uid="{00000000-0005-0000-0000-00000D950000}"/>
    <cellStyle name="Normal 6 5 8" xfId="14007" xr:uid="{00000000-0005-0000-0000-00000E950000}"/>
    <cellStyle name="Normal 6 5 8 2" xfId="39975" xr:uid="{00000000-0005-0000-0000-00000F950000}"/>
    <cellStyle name="Normal 6 5 9" xfId="3187" xr:uid="{00000000-0005-0000-0000-000010950000}"/>
    <cellStyle name="Normal 6 6" xfId="469" xr:uid="{00000000-0005-0000-0000-000011950000}"/>
    <cellStyle name="Normal 6 6 10" xfId="29156" xr:uid="{00000000-0005-0000-0000-000012950000}"/>
    <cellStyle name="Normal 6 6 11" xfId="55104" xr:uid="{00000000-0005-0000-0000-000013950000}"/>
    <cellStyle name="Normal 6 6 12" xfId="55638" xr:uid="{00000000-0005-0000-0000-000014950000}"/>
    <cellStyle name="Normal 6 6 13" xfId="881" xr:uid="{00000000-0005-0000-0000-000015950000}"/>
    <cellStyle name="Normal 6 6 2" xfId="1565" xr:uid="{00000000-0005-0000-0000-000016950000}"/>
    <cellStyle name="Normal 6 6 2 10" xfId="56179" xr:uid="{00000000-0005-0000-0000-000017950000}"/>
    <cellStyle name="Normal 6 6 2 2" xfId="2647" xr:uid="{00000000-0005-0000-0000-000018950000}"/>
    <cellStyle name="Normal 6 6 2 2 2" xfId="6975" xr:uid="{00000000-0005-0000-0000-000019950000}"/>
    <cellStyle name="Normal 6 6 2 2 2 2" xfId="13467" xr:uid="{00000000-0005-0000-0000-00001A950000}"/>
    <cellStyle name="Normal 6 6 2 2 2 2 2" xfId="28615" xr:uid="{00000000-0005-0000-0000-00001B950000}"/>
    <cellStyle name="Normal 6 6 2 2 2 2 2 2" xfId="54583" xr:uid="{00000000-0005-0000-0000-00001C950000}"/>
    <cellStyle name="Normal 6 6 2 2 2 2 3" xfId="39435" xr:uid="{00000000-0005-0000-0000-00001D950000}"/>
    <cellStyle name="Normal 6 6 2 2 2 3" xfId="22123" xr:uid="{00000000-0005-0000-0000-00001E950000}"/>
    <cellStyle name="Normal 6 6 2 2 2 3 2" xfId="48091" xr:uid="{00000000-0005-0000-0000-00001F950000}"/>
    <cellStyle name="Normal 6 6 2 2 2 4" xfId="17795" xr:uid="{00000000-0005-0000-0000-000020950000}"/>
    <cellStyle name="Normal 6 6 2 2 2 4 2" xfId="43763" xr:uid="{00000000-0005-0000-0000-000021950000}"/>
    <cellStyle name="Normal 6 6 2 2 2 5" xfId="32943" xr:uid="{00000000-0005-0000-0000-000022950000}"/>
    <cellStyle name="Normal 6 6 2 2 2 6" xfId="59425" xr:uid="{00000000-0005-0000-0000-000023950000}"/>
    <cellStyle name="Normal 6 6 2 2 3" xfId="11303" xr:uid="{00000000-0005-0000-0000-000024950000}"/>
    <cellStyle name="Normal 6 6 2 2 3 2" xfId="26451" xr:uid="{00000000-0005-0000-0000-000025950000}"/>
    <cellStyle name="Normal 6 6 2 2 3 2 2" xfId="52419" xr:uid="{00000000-0005-0000-0000-000026950000}"/>
    <cellStyle name="Normal 6 6 2 2 3 3" xfId="37271" xr:uid="{00000000-0005-0000-0000-000027950000}"/>
    <cellStyle name="Normal 6 6 2 2 4" xfId="9139" xr:uid="{00000000-0005-0000-0000-000028950000}"/>
    <cellStyle name="Normal 6 6 2 2 4 2" xfId="24287" xr:uid="{00000000-0005-0000-0000-000029950000}"/>
    <cellStyle name="Normal 6 6 2 2 4 2 2" xfId="50255" xr:uid="{00000000-0005-0000-0000-00002A950000}"/>
    <cellStyle name="Normal 6 6 2 2 4 3" xfId="35107" xr:uid="{00000000-0005-0000-0000-00002B950000}"/>
    <cellStyle name="Normal 6 6 2 2 5" xfId="19959" xr:uid="{00000000-0005-0000-0000-00002C950000}"/>
    <cellStyle name="Normal 6 6 2 2 5 2" xfId="45927" xr:uid="{00000000-0005-0000-0000-00002D950000}"/>
    <cellStyle name="Normal 6 6 2 2 6" xfId="15631" xr:uid="{00000000-0005-0000-0000-00002E950000}"/>
    <cellStyle name="Normal 6 6 2 2 6 2" xfId="41599" xr:uid="{00000000-0005-0000-0000-00002F950000}"/>
    <cellStyle name="Normal 6 6 2 2 7" xfId="4811" xr:uid="{00000000-0005-0000-0000-000030950000}"/>
    <cellStyle name="Normal 6 6 2 2 8" xfId="30779" xr:uid="{00000000-0005-0000-0000-000031950000}"/>
    <cellStyle name="Normal 6 6 2 2 9" xfId="57261" xr:uid="{00000000-0005-0000-0000-000032950000}"/>
    <cellStyle name="Normal 6 6 2 3" xfId="5893" xr:uid="{00000000-0005-0000-0000-000033950000}"/>
    <cellStyle name="Normal 6 6 2 3 2" xfId="12385" xr:uid="{00000000-0005-0000-0000-000034950000}"/>
    <cellStyle name="Normal 6 6 2 3 2 2" xfId="27533" xr:uid="{00000000-0005-0000-0000-000035950000}"/>
    <cellStyle name="Normal 6 6 2 3 2 2 2" xfId="53501" xr:uid="{00000000-0005-0000-0000-000036950000}"/>
    <cellStyle name="Normal 6 6 2 3 2 3" xfId="38353" xr:uid="{00000000-0005-0000-0000-000037950000}"/>
    <cellStyle name="Normal 6 6 2 3 3" xfId="21041" xr:uid="{00000000-0005-0000-0000-000038950000}"/>
    <cellStyle name="Normal 6 6 2 3 3 2" xfId="47009" xr:uid="{00000000-0005-0000-0000-000039950000}"/>
    <cellStyle name="Normal 6 6 2 3 4" xfId="16713" xr:uid="{00000000-0005-0000-0000-00003A950000}"/>
    <cellStyle name="Normal 6 6 2 3 4 2" xfId="42681" xr:uid="{00000000-0005-0000-0000-00003B950000}"/>
    <cellStyle name="Normal 6 6 2 3 5" xfId="31861" xr:uid="{00000000-0005-0000-0000-00003C950000}"/>
    <cellStyle name="Normal 6 6 2 3 6" xfId="58343" xr:uid="{00000000-0005-0000-0000-00003D950000}"/>
    <cellStyle name="Normal 6 6 2 4" xfId="10221" xr:uid="{00000000-0005-0000-0000-00003E950000}"/>
    <cellStyle name="Normal 6 6 2 4 2" xfId="25369" xr:uid="{00000000-0005-0000-0000-00003F950000}"/>
    <cellStyle name="Normal 6 6 2 4 2 2" xfId="51337" xr:uid="{00000000-0005-0000-0000-000040950000}"/>
    <cellStyle name="Normal 6 6 2 4 3" xfId="36189" xr:uid="{00000000-0005-0000-0000-000041950000}"/>
    <cellStyle name="Normal 6 6 2 5" xfId="8057" xr:uid="{00000000-0005-0000-0000-000042950000}"/>
    <cellStyle name="Normal 6 6 2 5 2" xfId="23205" xr:uid="{00000000-0005-0000-0000-000043950000}"/>
    <cellStyle name="Normal 6 6 2 5 2 2" xfId="49173" xr:uid="{00000000-0005-0000-0000-000044950000}"/>
    <cellStyle name="Normal 6 6 2 5 3" xfId="34025" xr:uid="{00000000-0005-0000-0000-000045950000}"/>
    <cellStyle name="Normal 6 6 2 6" xfId="18877" xr:uid="{00000000-0005-0000-0000-000046950000}"/>
    <cellStyle name="Normal 6 6 2 6 2" xfId="44845" xr:uid="{00000000-0005-0000-0000-000047950000}"/>
    <cellStyle name="Normal 6 6 2 7" xfId="14549" xr:uid="{00000000-0005-0000-0000-000048950000}"/>
    <cellStyle name="Normal 6 6 2 7 2" xfId="40517" xr:uid="{00000000-0005-0000-0000-000049950000}"/>
    <cellStyle name="Normal 6 6 2 8" xfId="3729" xr:uid="{00000000-0005-0000-0000-00004A950000}"/>
    <cellStyle name="Normal 6 6 2 9" xfId="29697" xr:uid="{00000000-0005-0000-0000-00004B950000}"/>
    <cellStyle name="Normal 6 6 3" xfId="2106" xr:uid="{00000000-0005-0000-0000-00004C950000}"/>
    <cellStyle name="Normal 6 6 3 2" xfId="6434" xr:uid="{00000000-0005-0000-0000-00004D950000}"/>
    <cellStyle name="Normal 6 6 3 2 2" xfId="12926" xr:uid="{00000000-0005-0000-0000-00004E950000}"/>
    <cellStyle name="Normal 6 6 3 2 2 2" xfId="28074" xr:uid="{00000000-0005-0000-0000-00004F950000}"/>
    <cellStyle name="Normal 6 6 3 2 2 2 2" xfId="54042" xr:uid="{00000000-0005-0000-0000-000050950000}"/>
    <cellStyle name="Normal 6 6 3 2 2 3" xfId="38894" xr:uid="{00000000-0005-0000-0000-000051950000}"/>
    <cellStyle name="Normal 6 6 3 2 3" xfId="21582" xr:uid="{00000000-0005-0000-0000-000052950000}"/>
    <cellStyle name="Normal 6 6 3 2 3 2" xfId="47550" xr:uid="{00000000-0005-0000-0000-000053950000}"/>
    <cellStyle name="Normal 6 6 3 2 4" xfId="17254" xr:uid="{00000000-0005-0000-0000-000054950000}"/>
    <cellStyle name="Normal 6 6 3 2 4 2" xfId="43222" xr:uid="{00000000-0005-0000-0000-000055950000}"/>
    <cellStyle name="Normal 6 6 3 2 5" xfId="32402" xr:uid="{00000000-0005-0000-0000-000056950000}"/>
    <cellStyle name="Normal 6 6 3 2 6" xfId="58884" xr:uid="{00000000-0005-0000-0000-000057950000}"/>
    <cellStyle name="Normal 6 6 3 3" xfId="10762" xr:uid="{00000000-0005-0000-0000-000058950000}"/>
    <cellStyle name="Normal 6 6 3 3 2" xfId="25910" xr:uid="{00000000-0005-0000-0000-000059950000}"/>
    <cellStyle name="Normal 6 6 3 3 2 2" xfId="51878" xr:uid="{00000000-0005-0000-0000-00005A950000}"/>
    <cellStyle name="Normal 6 6 3 3 3" xfId="36730" xr:uid="{00000000-0005-0000-0000-00005B950000}"/>
    <cellStyle name="Normal 6 6 3 4" xfId="8598" xr:uid="{00000000-0005-0000-0000-00005C950000}"/>
    <cellStyle name="Normal 6 6 3 4 2" xfId="23746" xr:uid="{00000000-0005-0000-0000-00005D950000}"/>
    <cellStyle name="Normal 6 6 3 4 2 2" xfId="49714" xr:uid="{00000000-0005-0000-0000-00005E950000}"/>
    <cellStyle name="Normal 6 6 3 4 3" xfId="34566" xr:uid="{00000000-0005-0000-0000-00005F950000}"/>
    <cellStyle name="Normal 6 6 3 5" xfId="19418" xr:uid="{00000000-0005-0000-0000-000060950000}"/>
    <cellStyle name="Normal 6 6 3 5 2" xfId="45386" xr:uid="{00000000-0005-0000-0000-000061950000}"/>
    <cellStyle name="Normal 6 6 3 6" xfId="15090" xr:uid="{00000000-0005-0000-0000-000062950000}"/>
    <cellStyle name="Normal 6 6 3 6 2" xfId="41058" xr:uid="{00000000-0005-0000-0000-000063950000}"/>
    <cellStyle name="Normal 6 6 3 7" xfId="4270" xr:uid="{00000000-0005-0000-0000-000064950000}"/>
    <cellStyle name="Normal 6 6 3 8" xfId="30238" xr:uid="{00000000-0005-0000-0000-000065950000}"/>
    <cellStyle name="Normal 6 6 3 9" xfId="56720" xr:uid="{00000000-0005-0000-0000-000066950000}"/>
    <cellStyle name="Normal 6 6 4" xfId="5352" xr:uid="{00000000-0005-0000-0000-000067950000}"/>
    <cellStyle name="Normal 6 6 4 2" xfId="11844" xr:uid="{00000000-0005-0000-0000-000068950000}"/>
    <cellStyle name="Normal 6 6 4 2 2" xfId="26992" xr:uid="{00000000-0005-0000-0000-000069950000}"/>
    <cellStyle name="Normal 6 6 4 2 2 2" xfId="52960" xr:uid="{00000000-0005-0000-0000-00006A950000}"/>
    <cellStyle name="Normal 6 6 4 2 3" xfId="37812" xr:uid="{00000000-0005-0000-0000-00006B950000}"/>
    <cellStyle name="Normal 6 6 4 3" xfId="20500" xr:uid="{00000000-0005-0000-0000-00006C950000}"/>
    <cellStyle name="Normal 6 6 4 3 2" xfId="46468" xr:uid="{00000000-0005-0000-0000-00006D950000}"/>
    <cellStyle name="Normal 6 6 4 4" xfId="16172" xr:uid="{00000000-0005-0000-0000-00006E950000}"/>
    <cellStyle name="Normal 6 6 4 4 2" xfId="42140" xr:uid="{00000000-0005-0000-0000-00006F950000}"/>
    <cellStyle name="Normal 6 6 4 5" xfId="31320" xr:uid="{00000000-0005-0000-0000-000070950000}"/>
    <cellStyle name="Normal 6 6 4 6" xfId="57802" xr:uid="{00000000-0005-0000-0000-000071950000}"/>
    <cellStyle name="Normal 6 6 5" xfId="9680" xr:uid="{00000000-0005-0000-0000-000072950000}"/>
    <cellStyle name="Normal 6 6 5 2" xfId="24828" xr:uid="{00000000-0005-0000-0000-000073950000}"/>
    <cellStyle name="Normal 6 6 5 2 2" xfId="50796" xr:uid="{00000000-0005-0000-0000-000074950000}"/>
    <cellStyle name="Normal 6 6 5 3" xfId="35648" xr:uid="{00000000-0005-0000-0000-000075950000}"/>
    <cellStyle name="Normal 6 6 6" xfId="7516" xr:uid="{00000000-0005-0000-0000-000076950000}"/>
    <cellStyle name="Normal 6 6 6 2" xfId="22664" xr:uid="{00000000-0005-0000-0000-000077950000}"/>
    <cellStyle name="Normal 6 6 6 2 2" xfId="48632" xr:uid="{00000000-0005-0000-0000-000078950000}"/>
    <cellStyle name="Normal 6 6 6 3" xfId="33484" xr:uid="{00000000-0005-0000-0000-000079950000}"/>
    <cellStyle name="Normal 6 6 7" xfId="18336" xr:uid="{00000000-0005-0000-0000-00007A950000}"/>
    <cellStyle name="Normal 6 6 7 2" xfId="44304" xr:uid="{00000000-0005-0000-0000-00007B950000}"/>
    <cellStyle name="Normal 6 6 8" xfId="14008" xr:uid="{00000000-0005-0000-0000-00007C950000}"/>
    <cellStyle name="Normal 6 6 8 2" xfId="39976" xr:uid="{00000000-0005-0000-0000-00007D950000}"/>
    <cellStyle name="Normal 6 6 9" xfId="3188" xr:uid="{00000000-0005-0000-0000-00007E950000}"/>
    <cellStyle name="Normal 6 7" xfId="470" xr:uid="{00000000-0005-0000-0000-00007F950000}"/>
    <cellStyle name="Normal 6 7 10" xfId="29157" xr:uid="{00000000-0005-0000-0000-000080950000}"/>
    <cellStyle name="Normal 6 7 11" xfId="55105" xr:uid="{00000000-0005-0000-0000-000081950000}"/>
    <cellStyle name="Normal 6 7 12" xfId="55639" xr:uid="{00000000-0005-0000-0000-000082950000}"/>
    <cellStyle name="Normal 6 7 13" xfId="921" xr:uid="{00000000-0005-0000-0000-000083950000}"/>
    <cellStyle name="Normal 6 7 2" xfId="1566" xr:uid="{00000000-0005-0000-0000-000084950000}"/>
    <cellStyle name="Normal 6 7 2 10" xfId="56180" xr:uid="{00000000-0005-0000-0000-000085950000}"/>
    <cellStyle name="Normal 6 7 2 2" xfId="2648" xr:uid="{00000000-0005-0000-0000-000086950000}"/>
    <cellStyle name="Normal 6 7 2 2 2" xfId="6976" xr:uid="{00000000-0005-0000-0000-000087950000}"/>
    <cellStyle name="Normal 6 7 2 2 2 2" xfId="13468" xr:uid="{00000000-0005-0000-0000-000088950000}"/>
    <cellStyle name="Normal 6 7 2 2 2 2 2" xfId="28616" xr:uid="{00000000-0005-0000-0000-000089950000}"/>
    <cellStyle name="Normal 6 7 2 2 2 2 2 2" xfId="54584" xr:uid="{00000000-0005-0000-0000-00008A950000}"/>
    <cellStyle name="Normal 6 7 2 2 2 2 3" xfId="39436" xr:uid="{00000000-0005-0000-0000-00008B950000}"/>
    <cellStyle name="Normal 6 7 2 2 2 3" xfId="22124" xr:uid="{00000000-0005-0000-0000-00008C950000}"/>
    <cellStyle name="Normal 6 7 2 2 2 3 2" xfId="48092" xr:uid="{00000000-0005-0000-0000-00008D950000}"/>
    <cellStyle name="Normal 6 7 2 2 2 4" xfId="17796" xr:uid="{00000000-0005-0000-0000-00008E950000}"/>
    <cellStyle name="Normal 6 7 2 2 2 4 2" xfId="43764" xr:uid="{00000000-0005-0000-0000-00008F950000}"/>
    <cellStyle name="Normal 6 7 2 2 2 5" xfId="32944" xr:uid="{00000000-0005-0000-0000-000090950000}"/>
    <cellStyle name="Normal 6 7 2 2 2 6" xfId="59426" xr:uid="{00000000-0005-0000-0000-000091950000}"/>
    <cellStyle name="Normal 6 7 2 2 3" xfId="11304" xr:uid="{00000000-0005-0000-0000-000092950000}"/>
    <cellStyle name="Normal 6 7 2 2 3 2" xfId="26452" xr:uid="{00000000-0005-0000-0000-000093950000}"/>
    <cellStyle name="Normal 6 7 2 2 3 2 2" xfId="52420" xr:uid="{00000000-0005-0000-0000-000094950000}"/>
    <cellStyle name="Normal 6 7 2 2 3 3" xfId="37272" xr:uid="{00000000-0005-0000-0000-000095950000}"/>
    <cellStyle name="Normal 6 7 2 2 4" xfId="9140" xr:uid="{00000000-0005-0000-0000-000096950000}"/>
    <cellStyle name="Normal 6 7 2 2 4 2" xfId="24288" xr:uid="{00000000-0005-0000-0000-000097950000}"/>
    <cellStyle name="Normal 6 7 2 2 4 2 2" xfId="50256" xr:uid="{00000000-0005-0000-0000-000098950000}"/>
    <cellStyle name="Normal 6 7 2 2 4 3" xfId="35108" xr:uid="{00000000-0005-0000-0000-000099950000}"/>
    <cellStyle name="Normal 6 7 2 2 5" xfId="19960" xr:uid="{00000000-0005-0000-0000-00009A950000}"/>
    <cellStyle name="Normal 6 7 2 2 5 2" xfId="45928" xr:uid="{00000000-0005-0000-0000-00009B950000}"/>
    <cellStyle name="Normal 6 7 2 2 6" xfId="15632" xr:uid="{00000000-0005-0000-0000-00009C950000}"/>
    <cellStyle name="Normal 6 7 2 2 6 2" xfId="41600" xr:uid="{00000000-0005-0000-0000-00009D950000}"/>
    <cellStyle name="Normal 6 7 2 2 7" xfId="4812" xr:uid="{00000000-0005-0000-0000-00009E950000}"/>
    <cellStyle name="Normal 6 7 2 2 8" xfId="30780" xr:uid="{00000000-0005-0000-0000-00009F950000}"/>
    <cellStyle name="Normal 6 7 2 2 9" xfId="57262" xr:uid="{00000000-0005-0000-0000-0000A0950000}"/>
    <cellStyle name="Normal 6 7 2 3" xfId="5894" xr:uid="{00000000-0005-0000-0000-0000A1950000}"/>
    <cellStyle name="Normal 6 7 2 3 2" xfId="12386" xr:uid="{00000000-0005-0000-0000-0000A2950000}"/>
    <cellStyle name="Normal 6 7 2 3 2 2" xfId="27534" xr:uid="{00000000-0005-0000-0000-0000A3950000}"/>
    <cellStyle name="Normal 6 7 2 3 2 2 2" xfId="53502" xr:uid="{00000000-0005-0000-0000-0000A4950000}"/>
    <cellStyle name="Normal 6 7 2 3 2 3" xfId="38354" xr:uid="{00000000-0005-0000-0000-0000A5950000}"/>
    <cellStyle name="Normal 6 7 2 3 3" xfId="21042" xr:uid="{00000000-0005-0000-0000-0000A6950000}"/>
    <cellStyle name="Normal 6 7 2 3 3 2" xfId="47010" xr:uid="{00000000-0005-0000-0000-0000A7950000}"/>
    <cellStyle name="Normal 6 7 2 3 4" xfId="16714" xr:uid="{00000000-0005-0000-0000-0000A8950000}"/>
    <cellStyle name="Normal 6 7 2 3 4 2" xfId="42682" xr:uid="{00000000-0005-0000-0000-0000A9950000}"/>
    <cellStyle name="Normal 6 7 2 3 5" xfId="31862" xr:uid="{00000000-0005-0000-0000-0000AA950000}"/>
    <cellStyle name="Normal 6 7 2 3 6" xfId="58344" xr:uid="{00000000-0005-0000-0000-0000AB950000}"/>
    <cellStyle name="Normal 6 7 2 4" xfId="10222" xr:uid="{00000000-0005-0000-0000-0000AC950000}"/>
    <cellStyle name="Normal 6 7 2 4 2" xfId="25370" xr:uid="{00000000-0005-0000-0000-0000AD950000}"/>
    <cellStyle name="Normal 6 7 2 4 2 2" xfId="51338" xr:uid="{00000000-0005-0000-0000-0000AE950000}"/>
    <cellStyle name="Normal 6 7 2 4 3" xfId="36190" xr:uid="{00000000-0005-0000-0000-0000AF950000}"/>
    <cellStyle name="Normal 6 7 2 5" xfId="8058" xr:uid="{00000000-0005-0000-0000-0000B0950000}"/>
    <cellStyle name="Normal 6 7 2 5 2" xfId="23206" xr:uid="{00000000-0005-0000-0000-0000B1950000}"/>
    <cellStyle name="Normal 6 7 2 5 2 2" xfId="49174" xr:uid="{00000000-0005-0000-0000-0000B2950000}"/>
    <cellStyle name="Normal 6 7 2 5 3" xfId="34026" xr:uid="{00000000-0005-0000-0000-0000B3950000}"/>
    <cellStyle name="Normal 6 7 2 6" xfId="18878" xr:uid="{00000000-0005-0000-0000-0000B4950000}"/>
    <cellStyle name="Normal 6 7 2 6 2" xfId="44846" xr:uid="{00000000-0005-0000-0000-0000B5950000}"/>
    <cellStyle name="Normal 6 7 2 7" xfId="14550" xr:uid="{00000000-0005-0000-0000-0000B6950000}"/>
    <cellStyle name="Normal 6 7 2 7 2" xfId="40518" xr:uid="{00000000-0005-0000-0000-0000B7950000}"/>
    <cellStyle name="Normal 6 7 2 8" xfId="3730" xr:uid="{00000000-0005-0000-0000-0000B8950000}"/>
    <cellStyle name="Normal 6 7 2 9" xfId="29698" xr:uid="{00000000-0005-0000-0000-0000B9950000}"/>
    <cellStyle name="Normal 6 7 3" xfId="2107" xr:uid="{00000000-0005-0000-0000-0000BA950000}"/>
    <cellStyle name="Normal 6 7 3 2" xfId="6435" xr:uid="{00000000-0005-0000-0000-0000BB950000}"/>
    <cellStyle name="Normal 6 7 3 2 2" xfId="12927" xr:uid="{00000000-0005-0000-0000-0000BC950000}"/>
    <cellStyle name="Normal 6 7 3 2 2 2" xfId="28075" xr:uid="{00000000-0005-0000-0000-0000BD950000}"/>
    <cellStyle name="Normal 6 7 3 2 2 2 2" xfId="54043" xr:uid="{00000000-0005-0000-0000-0000BE950000}"/>
    <cellStyle name="Normal 6 7 3 2 2 3" xfId="38895" xr:uid="{00000000-0005-0000-0000-0000BF950000}"/>
    <cellStyle name="Normal 6 7 3 2 3" xfId="21583" xr:uid="{00000000-0005-0000-0000-0000C0950000}"/>
    <cellStyle name="Normal 6 7 3 2 3 2" xfId="47551" xr:uid="{00000000-0005-0000-0000-0000C1950000}"/>
    <cellStyle name="Normal 6 7 3 2 4" xfId="17255" xr:uid="{00000000-0005-0000-0000-0000C2950000}"/>
    <cellStyle name="Normal 6 7 3 2 4 2" xfId="43223" xr:uid="{00000000-0005-0000-0000-0000C3950000}"/>
    <cellStyle name="Normal 6 7 3 2 5" xfId="32403" xr:uid="{00000000-0005-0000-0000-0000C4950000}"/>
    <cellStyle name="Normal 6 7 3 2 6" xfId="58885" xr:uid="{00000000-0005-0000-0000-0000C5950000}"/>
    <cellStyle name="Normal 6 7 3 3" xfId="10763" xr:uid="{00000000-0005-0000-0000-0000C6950000}"/>
    <cellStyle name="Normal 6 7 3 3 2" xfId="25911" xr:uid="{00000000-0005-0000-0000-0000C7950000}"/>
    <cellStyle name="Normal 6 7 3 3 2 2" xfId="51879" xr:uid="{00000000-0005-0000-0000-0000C8950000}"/>
    <cellStyle name="Normal 6 7 3 3 3" xfId="36731" xr:uid="{00000000-0005-0000-0000-0000C9950000}"/>
    <cellStyle name="Normal 6 7 3 4" xfId="8599" xr:uid="{00000000-0005-0000-0000-0000CA950000}"/>
    <cellStyle name="Normal 6 7 3 4 2" xfId="23747" xr:uid="{00000000-0005-0000-0000-0000CB950000}"/>
    <cellStyle name="Normal 6 7 3 4 2 2" xfId="49715" xr:uid="{00000000-0005-0000-0000-0000CC950000}"/>
    <cellStyle name="Normal 6 7 3 4 3" xfId="34567" xr:uid="{00000000-0005-0000-0000-0000CD950000}"/>
    <cellStyle name="Normal 6 7 3 5" xfId="19419" xr:uid="{00000000-0005-0000-0000-0000CE950000}"/>
    <cellStyle name="Normal 6 7 3 5 2" xfId="45387" xr:uid="{00000000-0005-0000-0000-0000CF950000}"/>
    <cellStyle name="Normal 6 7 3 6" xfId="15091" xr:uid="{00000000-0005-0000-0000-0000D0950000}"/>
    <cellStyle name="Normal 6 7 3 6 2" xfId="41059" xr:uid="{00000000-0005-0000-0000-0000D1950000}"/>
    <cellStyle name="Normal 6 7 3 7" xfId="4271" xr:uid="{00000000-0005-0000-0000-0000D2950000}"/>
    <cellStyle name="Normal 6 7 3 8" xfId="30239" xr:uid="{00000000-0005-0000-0000-0000D3950000}"/>
    <cellStyle name="Normal 6 7 3 9" xfId="56721" xr:uid="{00000000-0005-0000-0000-0000D4950000}"/>
    <cellStyle name="Normal 6 7 4" xfId="5353" xr:uid="{00000000-0005-0000-0000-0000D5950000}"/>
    <cellStyle name="Normal 6 7 4 2" xfId="11845" xr:uid="{00000000-0005-0000-0000-0000D6950000}"/>
    <cellStyle name="Normal 6 7 4 2 2" xfId="26993" xr:uid="{00000000-0005-0000-0000-0000D7950000}"/>
    <cellStyle name="Normal 6 7 4 2 2 2" xfId="52961" xr:uid="{00000000-0005-0000-0000-0000D8950000}"/>
    <cellStyle name="Normal 6 7 4 2 3" xfId="37813" xr:uid="{00000000-0005-0000-0000-0000D9950000}"/>
    <cellStyle name="Normal 6 7 4 3" xfId="20501" xr:uid="{00000000-0005-0000-0000-0000DA950000}"/>
    <cellStyle name="Normal 6 7 4 3 2" xfId="46469" xr:uid="{00000000-0005-0000-0000-0000DB950000}"/>
    <cellStyle name="Normal 6 7 4 4" xfId="16173" xr:uid="{00000000-0005-0000-0000-0000DC950000}"/>
    <cellStyle name="Normal 6 7 4 4 2" xfId="42141" xr:uid="{00000000-0005-0000-0000-0000DD950000}"/>
    <cellStyle name="Normal 6 7 4 5" xfId="31321" xr:uid="{00000000-0005-0000-0000-0000DE950000}"/>
    <cellStyle name="Normal 6 7 4 6" xfId="57803" xr:uid="{00000000-0005-0000-0000-0000DF950000}"/>
    <cellStyle name="Normal 6 7 5" xfId="9681" xr:uid="{00000000-0005-0000-0000-0000E0950000}"/>
    <cellStyle name="Normal 6 7 5 2" xfId="24829" xr:uid="{00000000-0005-0000-0000-0000E1950000}"/>
    <cellStyle name="Normal 6 7 5 2 2" xfId="50797" xr:uid="{00000000-0005-0000-0000-0000E2950000}"/>
    <cellStyle name="Normal 6 7 5 3" xfId="35649" xr:uid="{00000000-0005-0000-0000-0000E3950000}"/>
    <cellStyle name="Normal 6 7 6" xfId="7517" xr:uid="{00000000-0005-0000-0000-0000E4950000}"/>
    <cellStyle name="Normal 6 7 6 2" xfId="22665" xr:uid="{00000000-0005-0000-0000-0000E5950000}"/>
    <cellStyle name="Normal 6 7 6 2 2" xfId="48633" xr:uid="{00000000-0005-0000-0000-0000E6950000}"/>
    <cellStyle name="Normal 6 7 6 3" xfId="33485" xr:uid="{00000000-0005-0000-0000-0000E7950000}"/>
    <cellStyle name="Normal 6 7 7" xfId="18337" xr:uid="{00000000-0005-0000-0000-0000E8950000}"/>
    <cellStyle name="Normal 6 7 7 2" xfId="44305" xr:uid="{00000000-0005-0000-0000-0000E9950000}"/>
    <cellStyle name="Normal 6 7 8" xfId="14009" xr:uid="{00000000-0005-0000-0000-0000EA950000}"/>
    <cellStyle name="Normal 6 7 8 2" xfId="39977" xr:uid="{00000000-0005-0000-0000-0000EB950000}"/>
    <cellStyle name="Normal 6 7 9" xfId="3189" xr:uid="{00000000-0005-0000-0000-0000EC950000}"/>
    <cellStyle name="Normal 6 8" xfId="471" xr:uid="{00000000-0005-0000-0000-0000ED950000}"/>
    <cellStyle name="Normal 6 8 10" xfId="29158" xr:uid="{00000000-0005-0000-0000-0000EE950000}"/>
    <cellStyle name="Normal 6 8 11" xfId="55106" xr:uid="{00000000-0005-0000-0000-0000EF950000}"/>
    <cellStyle name="Normal 6 8 12" xfId="55640" xr:uid="{00000000-0005-0000-0000-0000F0950000}"/>
    <cellStyle name="Normal 6 8 13" xfId="961" xr:uid="{00000000-0005-0000-0000-0000F1950000}"/>
    <cellStyle name="Normal 6 8 2" xfId="1567" xr:uid="{00000000-0005-0000-0000-0000F2950000}"/>
    <cellStyle name="Normal 6 8 2 10" xfId="56181" xr:uid="{00000000-0005-0000-0000-0000F3950000}"/>
    <cellStyle name="Normal 6 8 2 2" xfId="2649" xr:uid="{00000000-0005-0000-0000-0000F4950000}"/>
    <cellStyle name="Normal 6 8 2 2 2" xfId="6977" xr:uid="{00000000-0005-0000-0000-0000F5950000}"/>
    <cellStyle name="Normal 6 8 2 2 2 2" xfId="13469" xr:uid="{00000000-0005-0000-0000-0000F6950000}"/>
    <cellStyle name="Normal 6 8 2 2 2 2 2" xfId="28617" xr:uid="{00000000-0005-0000-0000-0000F7950000}"/>
    <cellStyle name="Normal 6 8 2 2 2 2 2 2" xfId="54585" xr:uid="{00000000-0005-0000-0000-0000F8950000}"/>
    <cellStyle name="Normal 6 8 2 2 2 2 3" xfId="39437" xr:uid="{00000000-0005-0000-0000-0000F9950000}"/>
    <cellStyle name="Normal 6 8 2 2 2 3" xfId="22125" xr:uid="{00000000-0005-0000-0000-0000FA950000}"/>
    <cellStyle name="Normal 6 8 2 2 2 3 2" xfId="48093" xr:uid="{00000000-0005-0000-0000-0000FB950000}"/>
    <cellStyle name="Normal 6 8 2 2 2 4" xfId="17797" xr:uid="{00000000-0005-0000-0000-0000FC950000}"/>
    <cellStyle name="Normal 6 8 2 2 2 4 2" xfId="43765" xr:uid="{00000000-0005-0000-0000-0000FD950000}"/>
    <cellStyle name="Normal 6 8 2 2 2 5" xfId="32945" xr:uid="{00000000-0005-0000-0000-0000FE950000}"/>
    <cellStyle name="Normal 6 8 2 2 2 6" xfId="59427" xr:uid="{00000000-0005-0000-0000-0000FF950000}"/>
    <cellStyle name="Normal 6 8 2 2 3" xfId="11305" xr:uid="{00000000-0005-0000-0000-000000960000}"/>
    <cellStyle name="Normal 6 8 2 2 3 2" xfId="26453" xr:uid="{00000000-0005-0000-0000-000001960000}"/>
    <cellStyle name="Normal 6 8 2 2 3 2 2" xfId="52421" xr:uid="{00000000-0005-0000-0000-000002960000}"/>
    <cellStyle name="Normal 6 8 2 2 3 3" xfId="37273" xr:uid="{00000000-0005-0000-0000-000003960000}"/>
    <cellStyle name="Normal 6 8 2 2 4" xfId="9141" xr:uid="{00000000-0005-0000-0000-000004960000}"/>
    <cellStyle name="Normal 6 8 2 2 4 2" xfId="24289" xr:uid="{00000000-0005-0000-0000-000005960000}"/>
    <cellStyle name="Normal 6 8 2 2 4 2 2" xfId="50257" xr:uid="{00000000-0005-0000-0000-000006960000}"/>
    <cellStyle name="Normal 6 8 2 2 4 3" xfId="35109" xr:uid="{00000000-0005-0000-0000-000007960000}"/>
    <cellStyle name="Normal 6 8 2 2 5" xfId="19961" xr:uid="{00000000-0005-0000-0000-000008960000}"/>
    <cellStyle name="Normal 6 8 2 2 5 2" xfId="45929" xr:uid="{00000000-0005-0000-0000-000009960000}"/>
    <cellStyle name="Normal 6 8 2 2 6" xfId="15633" xr:uid="{00000000-0005-0000-0000-00000A960000}"/>
    <cellStyle name="Normal 6 8 2 2 6 2" xfId="41601" xr:uid="{00000000-0005-0000-0000-00000B960000}"/>
    <cellStyle name="Normal 6 8 2 2 7" xfId="4813" xr:uid="{00000000-0005-0000-0000-00000C960000}"/>
    <cellStyle name="Normal 6 8 2 2 8" xfId="30781" xr:uid="{00000000-0005-0000-0000-00000D960000}"/>
    <cellStyle name="Normal 6 8 2 2 9" xfId="57263" xr:uid="{00000000-0005-0000-0000-00000E960000}"/>
    <cellStyle name="Normal 6 8 2 3" xfId="5895" xr:uid="{00000000-0005-0000-0000-00000F960000}"/>
    <cellStyle name="Normal 6 8 2 3 2" xfId="12387" xr:uid="{00000000-0005-0000-0000-000010960000}"/>
    <cellStyle name="Normal 6 8 2 3 2 2" xfId="27535" xr:uid="{00000000-0005-0000-0000-000011960000}"/>
    <cellStyle name="Normal 6 8 2 3 2 2 2" xfId="53503" xr:uid="{00000000-0005-0000-0000-000012960000}"/>
    <cellStyle name="Normal 6 8 2 3 2 3" xfId="38355" xr:uid="{00000000-0005-0000-0000-000013960000}"/>
    <cellStyle name="Normal 6 8 2 3 3" xfId="21043" xr:uid="{00000000-0005-0000-0000-000014960000}"/>
    <cellStyle name="Normal 6 8 2 3 3 2" xfId="47011" xr:uid="{00000000-0005-0000-0000-000015960000}"/>
    <cellStyle name="Normal 6 8 2 3 4" xfId="16715" xr:uid="{00000000-0005-0000-0000-000016960000}"/>
    <cellStyle name="Normal 6 8 2 3 4 2" xfId="42683" xr:uid="{00000000-0005-0000-0000-000017960000}"/>
    <cellStyle name="Normal 6 8 2 3 5" xfId="31863" xr:uid="{00000000-0005-0000-0000-000018960000}"/>
    <cellStyle name="Normal 6 8 2 3 6" xfId="58345" xr:uid="{00000000-0005-0000-0000-000019960000}"/>
    <cellStyle name="Normal 6 8 2 4" xfId="10223" xr:uid="{00000000-0005-0000-0000-00001A960000}"/>
    <cellStyle name="Normal 6 8 2 4 2" xfId="25371" xr:uid="{00000000-0005-0000-0000-00001B960000}"/>
    <cellStyle name="Normal 6 8 2 4 2 2" xfId="51339" xr:uid="{00000000-0005-0000-0000-00001C960000}"/>
    <cellStyle name="Normal 6 8 2 4 3" xfId="36191" xr:uid="{00000000-0005-0000-0000-00001D960000}"/>
    <cellStyle name="Normal 6 8 2 5" xfId="8059" xr:uid="{00000000-0005-0000-0000-00001E960000}"/>
    <cellStyle name="Normal 6 8 2 5 2" xfId="23207" xr:uid="{00000000-0005-0000-0000-00001F960000}"/>
    <cellStyle name="Normal 6 8 2 5 2 2" xfId="49175" xr:uid="{00000000-0005-0000-0000-000020960000}"/>
    <cellStyle name="Normal 6 8 2 5 3" xfId="34027" xr:uid="{00000000-0005-0000-0000-000021960000}"/>
    <cellStyle name="Normal 6 8 2 6" xfId="18879" xr:uid="{00000000-0005-0000-0000-000022960000}"/>
    <cellStyle name="Normal 6 8 2 6 2" xfId="44847" xr:uid="{00000000-0005-0000-0000-000023960000}"/>
    <cellStyle name="Normal 6 8 2 7" xfId="14551" xr:uid="{00000000-0005-0000-0000-000024960000}"/>
    <cellStyle name="Normal 6 8 2 7 2" xfId="40519" xr:uid="{00000000-0005-0000-0000-000025960000}"/>
    <cellStyle name="Normal 6 8 2 8" xfId="3731" xr:uid="{00000000-0005-0000-0000-000026960000}"/>
    <cellStyle name="Normal 6 8 2 9" xfId="29699" xr:uid="{00000000-0005-0000-0000-000027960000}"/>
    <cellStyle name="Normal 6 8 3" xfId="2108" xr:uid="{00000000-0005-0000-0000-000028960000}"/>
    <cellStyle name="Normal 6 8 3 2" xfId="6436" xr:uid="{00000000-0005-0000-0000-000029960000}"/>
    <cellStyle name="Normal 6 8 3 2 2" xfId="12928" xr:uid="{00000000-0005-0000-0000-00002A960000}"/>
    <cellStyle name="Normal 6 8 3 2 2 2" xfId="28076" xr:uid="{00000000-0005-0000-0000-00002B960000}"/>
    <cellStyle name="Normal 6 8 3 2 2 2 2" xfId="54044" xr:uid="{00000000-0005-0000-0000-00002C960000}"/>
    <cellStyle name="Normal 6 8 3 2 2 3" xfId="38896" xr:uid="{00000000-0005-0000-0000-00002D960000}"/>
    <cellStyle name="Normal 6 8 3 2 3" xfId="21584" xr:uid="{00000000-0005-0000-0000-00002E960000}"/>
    <cellStyle name="Normal 6 8 3 2 3 2" xfId="47552" xr:uid="{00000000-0005-0000-0000-00002F960000}"/>
    <cellStyle name="Normal 6 8 3 2 4" xfId="17256" xr:uid="{00000000-0005-0000-0000-000030960000}"/>
    <cellStyle name="Normal 6 8 3 2 4 2" xfId="43224" xr:uid="{00000000-0005-0000-0000-000031960000}"/>
    <cellStyle name="Normal 6 8 3 2 5" xfId="32404" xr:uid="{00000000-0005-0000-0000-000032960000}"/>
    <cellStyle name="Normal 6 8 3 2 6" xfId="58886" xr:uid="{00000000-0005-0000-0000-000033960000}"/>
    <cellStyle name="Normal 6 8 3 3" xfId="10764" xr:uid="{00000000-0005-0000-0000-000034960000}"/>
    <cellStyle name="Normal 6 8 3 3 2" xfId="25912" xr:uid="{00000000-0005-0000-0000-000035960000}"/>
    <cellStyle name="Normal 6 8 3 3 2 2" xfId="51880" xr:uid="{00000000-0005-0000-0000-000036960000}"/>
    <cellStyle name="Normal 6 8 3 3 3" xfId="36732" xr:uid="{00000000-0005-0000-0000-000037960000}"/>
    <cellStyle name="Normal 6 8 3 4" xfId="8600" xr:uid="{00000000-0005-0000-0000-000038960000}"/>
    <cellStyle name="Normal 6 8 3 4 2" xfId="23748" xr:uid="{00000000-0005-0000-0000-000039960000}"/>
    <cellStyle name="Normal 6 8 3 4 2 2" xfId="49716" xr:uid="{00000000-0005-0000-0000-00003A960000}"/>
    <cellStyle name="Normal 6 8 3 4 3" xfId="34568" xr:uid="{00000000-0005-0000-0000-00003B960000}"/>
    <cellStyle name="Normal 6 8 3 5" xfId="19420" xr:uid="{00000000-0005-0000-0000-00003C960000}"/>
    <cellStyle name="Normal 6 8 3 5 2" xfId="45388" xr:uid="{00000000-0005-0000-0000-00003D960000}"/>
    <cellStyle name="Normal 6 8 3 6" xfId="15092" xr:uid="{00000000-0005-0000-0000-00003E960000}"/>
    <cellStyle name="Normal 6 8 3 6 2" xfId="41060" xr:uid="{00000000-0005-0000-0000-00003F960000}"/>
    <cellStyle name="Normal 6 8 3 7" xfId="4272" xr:uid="{00000000-0005-0000-0000-000040960000}"/>
    <cellStyle name="Normal 6 8 3 8" xfId="30240" xr:uid="{00000000-0005-0000-0000-000041960000}"/>
    <cellStyle name="Normal 6 8 3 9" xfId="56722" xr:uid="{00000000-0005-0000-0000-000042960000}"/>
    <cellStyle name="Normal 6 8 4" xfId="5354" xr:uid="{00000000-0005-0000-0000-000043960000}"/>
    <cellStyle name="Normal 6 8 4 2" xfId="11846" xr:uid="{00000000-0005-0000-0000-000044960000}"/>
    <cellStyle name="Normal 6 8 4 2 2" xfId="26994" xr:uid="{00000000-0005-0000-0000-000045960000}"/>
    <cellStyle name="Normal 6 8 4 2 2 2" xfId="52962" xr:uid="{00000000-0005-0000-0000-000046960000}"/>
    <cellStyle name="Normal 6 8 4 2 3" xfId="37814" xr:uid="{00000000-0005-0000-0000-000047960000}"/>
    <cellStyle name="Normal 6 8 4 3" xfId="20502" xr:uid="{00000000-0005-0000-0000-000048960000}"/>
    <cellStyle name="Normal 6 8 4 3 2" xfId="46470" xr:uid="{00000000-0005-0000-0000-000049960000}"/>
    <cellStyle name="Normal 6 8 4 4" xfId="16174" xr:uid="{00000000-0005-0000-0000-00004A960000}"/>
    <cellStyle name="Normal 6 8 4 4 2" xfId="42142" xr:uid="{00000000-0005-0000-0000-00004B960000}"/>
    <cellStyle name="Normal 6 8 4 5" xfId="31322" xr:uid="{00000000-0005-0000-0000-00004C960000}"/>
    <cellStyle name="Normal 6 8 4 6" xfId="57804" xr:uid="{00000000-0005-0000-0000-00004D960000}"/>
    <cellStyle name="Normal 6 8 5" xfId="9682" xr:uid="{00000000-0005-0000-0000-00004E960000}"/>
    <cellStyle name="Normal 6 8 5 2" xfId="24830" xr:uid="{00000000-0005-0000-0000-00004F960000}"/>
    <cellStyle name="Normal 6 8 5 2 2" xfId="50798" xr:uid="{00000000-0005-0000-0000-000050960000}"/>
    <cellStyle name="Normal 6 8 5 3" xfId="35650" xr:uid="{00000000-0005-0000-0000-000051960000}"/>
    <cellStyle name="Normal 6 8 6" xfId="7518" xr:uid="{00000000-0005-0000-0000-000052960000}"/>
    <cellStyle name="Normal 6 8 6 2" xfId="22666" xr:uid="{00000000-0005-0000-0000-000053960000}"/>
    <cellStyle name="Normal 6 8 6 2 2" xfId="48634" xr:uid="{00000000-0005-0000-0000-000054960000}"/>
    <cellStyle name="Normal 6 8 6 3" xfId="33486" xr:uid="{00000000-0005-0000-0000-000055960000}"/>
    <cellStyle name="Normal 6 8 7" xfId="18338" xr:uid="{00000000-0005-0000-0000-000056960000}"/>
    <cellStyle name="Normal 6 8 7 2" xfId="44306" xr:uid="{00000000-0005-0000-0000-000057960000}"/>
    <cellStyle name="Normal 6 8 8" xfId="14010" xr:uid="{00000000-0005-0000-0000-000058960000}"/>
    <cellStyle name="Normal 6 8 8 2" xfId="39978" xr:uid="{00000000-0005-0000-0000-000059960000}"/>
    <cellStyle name="Normal 6 8 9" xfId="3190" xr:uid="{00000000-0005-0000-0000-00005A960000}"/>
    <cellStyle name="Normal 6 9" xfId="472" xr:uid="{00000000-0005-0000-0000-00005B960000}"/>
    <cellStyle name="Normal 6 9 10" xfId="29159" xr:uid="{00000000-0005-0000-0000-00005C960000}"/>
    <cellStyle name="Normal 6 9 11" xfId="55107" xr:uid="{00000000-0005-0000-0000-00005D960000}"/>
    <cellStyle name="Normal 6 9 12" xfId="55641" xr:uid="{00000000-0005-0000-0000-00005E960000}"/>
    <cellStyle name="Normal 6 9 13" xfId="1001" xr:uid="{00000000-0005-0000-0000-00005F960000}"/>
    <cellStyle name="Normal 6 9 2" xfId="1568" xr:uid="{00000000-0005-0000-0000-000060960000}"/>
    <cellStyle name="Normal 6 9 2 10" xfId="56182" xr:uid="{00000000-0005-0000-0000-000061960000}"/>
    <cellStyle name="Normal 6 9 2 2" xfId="2650" xr:uid="{00000000-0005-0000-0000-000062960000}"/>
    <cellStyle name="Normal 6 9 2 2 2" xfId="6978" xr:uid="{00000000-0005-0000-0000-000063960000}"/>
    <cellStyle name="Normal 6 9 2 2 2 2" xfId="13470" xr:uid="{00000000-0005-0000-0000-000064960000}"/>
    <cellStyle name="Normal 6 9 2 2 2 2 2" xfId="28618" xr:uid="{00000000-0005-0000-0000-000065960000}"/>
    <cellStyle name="Normal 6 9 2 2 2 2 2 2" xfId="54586" xr:uid="{00000000-0005-0000-0000-000066960000}"/>
    <cellStyle name="Normal 6 9 2 2 2 2 3" xfId="39438" xr:uid="{00000000-0005-0000-0000-000067960000}"/>
    <cellStyle name="Normal 6 9 2 2 2 3" xfId="22126" xr:uid="{00000000-0005-0000-0000-000068960000}"/>
    <cellStyle name="Normal 6 9 2 2 2 3 2" xfId="48094" xr:uid="{00000000-0005-0000-0000-000069960000}"/>
    <cellStyle name="Normal 6 9 2 2 2 4" xfId="17798" xr:uid="{00000000-0005-0000-0000-00006A960000}"/>
    <cellStyle name="Normal 6 9 2 2 2 4 2" xfId="43766" xr:uid="{00000000-0005-0000-0000-00006B960000}"/>
    <cellStyle name="Normal 6 9 2 2 2 5" xfId="32946" xr:uid="{00000000-0005-0000-0000-00006C960000}"/>
    <cellStyle name="Normal 6 9 2 2 2 6" xfId="59428" xr:uid="{00000000-0005-0000-0000-00006D960000}"/>
    <cellStyle name="Normal 6 9 2 2 3" xfId="11306" xr:uid="{00000000-0005-0000-0000-00006E960000}"/>
    <cellStyle name="Normal 6 9 2 2 3 2" xfId="26454" xr:uid="{00000000-0005-0000-0000-00006F960000}"/>
    <cellStyle name="Normal 6 9 2 2 3 2 2" xfId="52422" xr:uid="{00000000-0005-0000-0000-000070960000}"/>
    <cellStyle name="Normal 6 9 2 2 3 3" xfId="37274" xr:uid="{00000000-0005-0000-0000-000071960000}"/>
    <cellStyle name="Normal 6 9 2 2 4" xfId="9142" xr:uid="{00000000-0005-0000-0000-000072960000}"/>
    <cellStyle name="Normal 6 9 2 2 4 2" xfId="24290" xr:uid="{00000000-0005-0000-0000-000073960000}"/>
    <cellStyle name="Normal 6 9 2 2 4 2 2" xfId="50258" xr:uid="{00000000-0005-0000-0000-000074960000}"/>
    <cellStyle name="Normal 6 9 2 2 4 3" xfId="35110" xr:uid="{00000000-0005-0000-0000-000075960000}"/>
    <cellStyle name="Normal 6 9 2 2 5" xfId="19962" xr:uid="{00000000-0005-0000-0000-000076960000}"/>
    <cellStyle name="Normal 6 9 2 2 5 2" xfId="45930" xr:uid="{00000000-0005-0000-0000-000077960000}"/>
    <cellStyle name="Normal 6 9 2 2 6" xfId="15634" xr:uid="{00000000-0005-0000-0000-000078960000}"/>
    <cellStyle name="Normal 6 9 2 2 6 2" xfId="41602" xr:uid="{00000000-0005-0000-0000-000079960000}"/>
    <cellStyle name="Normal 6 9 2 2 7" xfId="4814" xr:uid="{00000000-0005-0000-0000-00007A960000}"/>
    <cellStyle name="Normal 6 9 2 2 8" xfId="30782" xr:uid="{00000000-0005-0000-0000-00007B960000}"/>
    <cellStyle name="Normal 6 9 2 2 9" xfId="57264" xr:uid="{00000000-0005-0000-0000-00007C960000}"/>
    <cellStyle name="Normal 6 9 2 3" xfId="5896" xr:uid="{00000000-0005-0000-0000-00007D960000}"/>
    <cellStyle name="Normal 6 9 2 3 2" xfId="12388" xr:uid="{00000000-0005-0000-0000-00007E960000}"/>
    <cellStyle name="Normal 6 9 2 3 2 2" xfId="27536" xr:uid="{00000000-0005-0000-0000-00007F960000}"/>
    <cellStyle name="Normal 6 9 2 3 2 2 2" xfId="53504" xr:uid="{00000000-0005-0000-0000-000080960000}"/>
    <cellStyle name="Normal 6 9 2 3 2 3" xfId="38356" xr:uid="{00000000-0005-0000-0000-000081960000}"/>
    <cellStyle name="Normal 6 9 2 3 3" xfId="21044" xr:uid="{00000000-0005-0000-0000-000082960000}"/>
    <cellStyle name="Normal 6 9 2 3 3 2" xfId="47012" xr:uid="{00000000-0005-0000-0000-000083960000}"/>
    <cellStyle name="Normal 6 9 2 3 4" xfId="16716" xr:uid="{00000000-0005-0000-0000-000084960000}"/>
    <cellStyle name="Normal 6 9 2 3 4 2" xfId="42684" xr:uid="{00000000-0005-0000-0000-000085960000}"/>
    <cellStyle name="Normal 6 9 2 3 5" xfId="31864" xr:uid="{00000000-0005-0000-0000-000086960000}"/>
    <cellStyle name="Normal 6 9 2 3 6" xfId="58346" xr:uid="{00000000-0005-0000-0000-000087960000}"/>
    <cellStyle name="Normal 6 9 2 4" xfId="10224" xr:uid="{00000000-0005-0000-0000-000088960000}"/>
    <cellStyle name="Normal 6 9 2 4 2" xfId="25372" xr:uid="{00000000-0005-0000-0000-000089960000}"/>
    <cellStyle name="Normal 6 9 2 4 2 2" xfId="51340" xr:uid="{00000000-0005-0000-0000-00008A960000}"/>
    <cellStyle name="Normal 6 9 2 4 3" xfId="36192" xr:uid="{00000000-0005-0000-0000-00008B960000}"/>
    <cellStyle name="Normal 6 9 2 5" xfId="8060" xr:uid="{00000000-0005-0000-0000-00008C960000}"/>
    <cellStyle name="Normal 6 9 2 5 2" xfId="23208" xr:uid="{00000000-0005-0000-0000-00008D960000}"/>
    <cellStyle name="Normal 6 9 2 5 2 2" xfId="49176" xr:uid="{00000000-0005-0000-0000-00008E960000}"/>
    <cellStyle name="Normal 6 9 2 5 3" xfId="34028" xr:uid="{00000000-0005-0000-0000-00008F960000}"/>
    <cellStyle name="Normal 6 9 2 6" xfId="18880" xr:uid="{00000000-0005-0000-0000-000090960000}"/>
    <cellStyle name="Normal 6 9 2 6 2" xfId="44848" xr:uid="{00000000-0005-0000-0000-000091960000}"/>
    <cellStyle name="Normal 6 9 2 7" xfId="14552" xr:uid="{00000000-0005-0000-0000-000092960000}"/>
    <cellStyle name="Normal 6 9 2 7 2" xfId="40520" xr:uid="{00000000-0005-0000-0000-000093960000}"/>
    <cellStyle name="Normal 6 9 2 8" xfId="3732" xr:uid="{00000000-0005-0000-0000-000094960000}"/>
    <cellStyle name="Normal 6 9 2 9" xfId="29700" xr:uid="{00000000-0005-0000-0000-000095960000}"/>
    <cellStyle name="Normal 6 9 3" xfId="2109" xr:uid="{00000000-0005-0000-0000-000096960000}"/>
    <cellStyle name="Normal 6 9 3 2" xfId="6437" xr:uid="{00000000-0005-0000-0000-000097960000}"/>
    <cellStyle name="Normal 6 9 3 2 2" xfId="12929" xr:uid="{00000000-0005-0000-0000-000098960000}"/>
    <cellStyle name="Normal 6 9 3 2 2 2" xfId="28077" xr:uid="{00000000-0005-0000-0000-000099960000}"/>
    <cellStyle name="Normal 6 9 3 2 2 2 2" xfId="54045" xr:uid="{00000000-0005-0000-0000-00009A960000}"/>
    <cellStyle name="Normal 6 9 3 2 2 3" xfId="38897" xr:uid="{00000000-0005-0000-0000-00009B960000}"/>
    <cellStyle name="Normal 6 9 3 2 3" xfId="21585" xr:uid="{00000000-0005-0000-0000-00009C960000}"/>
    <cellStyle name="Normal 6 9 3 2 3 2" xfId="47553" xr:uid="{00000000-0005-0000-0000-00009D960000}"/>
    <cellStyle name="Normal 6 9 3 2 4" xfId="17257" xr:uid="{00000000-0005-0000-0000-00009E960000}"/>
    <cellStyle name="Normal 6 9 3 2 4 2" xfId="43225" xr:uid="{00000000-0005-0000-0000-00009F960000}"/>
    <cellStyle name="Normal 6 9 3 2 5" xfId="32405" xr:uid="{00000000-0005-0000-0000-0000A0960000}"/>
    <cellStyle name="Normal 6 9 3 2 6" xfId="58887" xr:uid="{00000000-0005-0000-0000-0000A1960000}"/>
    <cellStyle name="Normal 6 9 3 3" xfId="10765" xr:uid="{00000000-0005-0000-0000-0000A2960000}"/>
    <cellStyle name="Normal 6 9 3 3 2" xfId="25913" xr:uid="{00000000-0005-0000-0000-0000A3960000}"/>
    <cellStyle name="Normal 6 9 3 3 2 2" xfId="51881" xr:uid="{00000000-0005-0000-0000-0000A4960000}"/>
    <cellStyle name="Normal 6 9 3 3 3" xfId="36733" xr:uid="{00000000-0005-0000-0000-0000A5960000}"/>
    <cellStyle name="Normal 6 9 3 4" xfId="8601" xr:uid="{00000000-0005-0000-0000-0000A6960000}"/>
    <cellStyle name="Normal 6 9 3 4 2" xfId="23749" xr:uid="{00000000-0005-0000-0000-0000A7960000}"/>
    <cellStyle name="Normal 6 9 3 4 2 2" xfId="49717" xr:uid="{00000000-0005-0000-0000-0000A8960000}"/>
    <cellStyle name="Normal 6 9 3 4 3" xfId="34569" xr:uid="{00000000-0005-0000-0000-0000A9960000}"/>
    <cellStyle name="Normal 6 9 3 5" xfId="19421" xr:uid="{00000000-0005-0000-0000-0000AA960000}"/>
    <cellStyle name="Normal 6 9 3 5 2" xfId="45389" xr:uid="{00000000-0005-0000-0000-0000AB960000}"/>
    <cellStyle name="Normal 6 9 3 6" xfId="15093" xr:uid="{00000000-0005-0000-0000-0000AC960000}"/>
    <cellStyle name="Normal 6 9 3 6 2" xfId="41061" xr:uid="{00000000-0005-0000-0000-0000AD960000}"/>
    <cellStyle name="Normal 6 9 3 7" xfId="4273" xr:uid="{00000000-0005-0000-0000-0000AE960000}"/>
    <cellStyle name="Normal 6 9 3 8" xfId="30241" xr:uid="{00000000-0005-0000-0000-0000AF960000}"/>
    <cellStyle name="Normal 6 9 3 9" xfId="56723" xr:uid="{00000000-0005-0000-0000-0000B0960000}"/>
    <cellStyle name="Normal 6 9 4" xfId="5355" xr:uid="{00000000-0005-0000-0000-0000B1960000}"/>
    <cellStyle name="Normal 6 9 4 2" xfId="11847" xr:uid="{00000000-0005-0000-0000-0000B2960000}"/>
    <cellStyle name="Normal 6 9 4 2 2" xfId="26995" xr:uid="{00000000-0005-0000-0000-0000B3960000}"/>
    <cellStyle name="Normal 6 9 4 2 2 2" xfId="52963" xr:uid="{00000000-0005-0000-0000-0000B4960000}"/>
    <cellStyle name="Normal 6 9 4 2 3" xfId="37815" xr:uid="{00000000-0005-0000-0000-0000B5960000}"/>
    <cellStyle name="Normal 6 9 4 3" xfId="20503" xr:uid="{00000000-0005-0000-0000-0000B6960000}"/>
    <cellStyle name="Normal 6 9 4 3 2" xfId="46471" xr:uid="{00000000-0005-0000-0000-0000B7960000}"/>
    <cellStyle name="Normal 6 9 4 4" xfId="16175" xr:uid="{00000000-0005-0000-0000-0000B8960000}"/>
    <cellStyle name="Normal 6 9 4 4 2" xfId="42143" xr:uid="{00000000-0005-0000-0000-0000B9960000}"/>
    <cellStyle name="Normal 6 9 4 5" xfId="31323" xr:uid="{00000000-0005-0000-0000-0000BA960000}"/>
    <cellStyle name="Normal 6 9 4 6" xfId="57805" xr:uid="{00000000-0005-0000-0000-0000BB960000}"/>
    <cellStyle name="Normal 6 9 5" xfId="9683" xr:uid="{00000000-0005-0000-0000-0000BC960000}"/>
    <cellStyle name="Normal 6 9 5 2" xfId="24831" xr:uid="{00000000-0005-0000-0000-0000BD960000}"/>
    <cellStyle name="Normal 6 9 5 2 2" xfId="50799" xr:uid="{00000000-0005-0000-0000-0000BE960000}"/>
    <cellStyle name="Normal 6 9 5 3" xfId="35651" xr:uid="{00000000-0005-0000-0000-0000BF960000}"/>
    <cellStyle name="Normal 6 9 6" xfId="7519" xr:uid="{00000000-0005-0000-0000-0000C0960000}"/>
    <cellStyle name="Normal 6 9 6 2" xfId="22667" xr:uid="{00000000-0005-0000-0000-0000C1960000}"/>
    <cellStyle name="Normal 6 9 6 2 2" xfId="48635" xr:uid="{00000000-0005-0000-0000-0000C2960000}"/>
    <cellStyle name="Normal 6 9 6 3" xfId="33487" xr:uid="{00000000-0005-0000-0000-0000C3960000}"/>
    <cellStyle name="Normal 6 9 7" xfId="18339" xr:uid="{00000000-0005-0000-0000-0000C4960000}"/>
    <cellStyle name="Normal 6 9 7 2" xfId="44307" xr:uid="{00000000-0005-0000-0000-0000C5960000}"/>
    <cellStyle name="Normal 6 9 8" xfId="14011" xr:uid="{00000000-0005-0000-0000-0000C6960000}"/>
    <cellStyle name="Normal 6 9 8 2" xfId="39979" xr:uid="{00000000-0005-0000-0000-0000C7960000}"/>
    <cellStyle name="Normal 6 9 9" xfId="3191" xr:uid="{00000000-0005-0000-0000-0000C8960000}"/>
    <cellStyle name="Normal 7" xfId="473" xr:uid="{00000000-0005-0000-0000-0000C9960000}"/>
    <cellStyle name="Normal 7 10" xfId="474" xr:uid="{00000000-0005-0000-0000-0000CA960000}"/>
    <cellStyle name="Normal 7 10 10" xfId="29161" xr:uid="{00000000-0005-0000-0000-0000CB960000}"/>
    <cellStyle name="Normal 7 10 11" xfId="55109" xr:uid="{00000000-0005-0000-0000-0000CC960000}"/>
    <cellStyle name="Normal 7 10 12" xfId="55643" xr:uid="{00000000-0005-0000-0000-0000CD960000}"/>
    <cellStyle name="Normal 7 10 13" xfId="1044" xr:uid="{00000000-0005-0000-0000-0000CE960000}"/>
    <cellStyle name="Normal 7 10 2" xfId="1570" xr:uid="{00000000-0005-0000-0000-0000CF960000}"/>
    <cellStyle name="Normal 7 10 2 10" xfId="56184" xr:uid="{00000000-0005-0000-0000-0000D0960000}"/>
    <cellStyle name="Normal 7 10 2 2" xfId="2652" xr:uid="{00000000-0005-0000-0000-0000D1960000}"/>
    <cellStyle name="Normal 7 10 2 2 2" xfId="6980" xr:uid="{00000000-0005-0000-0000-0000D2960000}"/>
    <cellStyle name="Normal 7 10 2 2 2 2" xfId="13472" xr:uid="{00000000-0005-0000-0000-0000D3960000}"/>
    <cellStyle name="Normal 7 10 2 2 2 2 2" xfId="28620" xr:uid="{00000000-0005-0000-0000-0000D4960000}"/>
    <cellStyle name="Normal 7 10 2 2 2 2 2 2" xfId="54588" xr:uid="{00000000-0005-0000-0000-0000D5960000}"/>
    <cellStyle name="Normal 7 10 2 2 2 2 3" xfId="39440" xr:uid="{00000000-0005-0000-0000-0000D6960000}"/>
    <cellStyle name="Normal 7 10 2 2 2 3" xfId="22128" xr:uid="{00000000-0005-0000-0000-0000D7960000}"/>
    <cellStyle name="Normal 7 10 2 2 2 3 2" xfId="48096" xr:uid="{00000000-0005-0000-0000-0000D8960000}"/>
    <cellStyle name="Normal 7 10 2 2 2 4" xfId="17800" xr:uid="{00000000-0005-0000-0000-0000D9960000}"/>
    <cellStyle name="Normal 7 10 2 2 2 4 2" xfId="43768" xr:uid="{00000000-0005-0000-0000-0000DA960000}"/>
    <cellStyle name="Normal 7 10 2 2 2 5" xfId="32948" xr:uid="{00000000-0005-0000-0000-0000DB960000}"/>
    <cellStyle name="Normal 7 10 2 2 2 6" xfId="59430" xr:uid="{00000000-0005-0000-0000-0000DC960000}"/>
    <cellStyle name="Normal 7 10 2 2 3" xfId="11308" xr:uid="{00000000-0005-0000-0000-0000DD960000}"/>
    <cellStyle name="Normal 7 10 2 2 3 2" xfId="26456" xr:uid="{00000000-0005-0000-0000-0000DE960000}"/>
    <cellStyle name="Normal 7 10 2 2 3 2 2" xfId="52424" xr:uid="{00000000-0005-0000-0000-0000DF960000}"/>
    <cellStyle name="Normal 7 10 2 2 3 3" xfId="37276" xr:uid="{00000000-0005-0000-0000-0000E0960000}"/>
    <cellStyle name="Normal 7 10 2 2 4" xfId="9144" xr:uid="{00000000-0005-0000-0000-0000E1960000}"/>
    <cellStyle name="Normal 7 10 2 2 4 2" xfId="24292" xr:uid="{00000000-0005-0000-0000-0000E2960000}"/>
    <cellStyle name="Normal 7 10 2 2 4 2 2" xfId="50260" xr:uid="{00000000-0005-0000-0000-0000E3960000}"/>
    <cellStyle name="Normal 7 10 2 2 4 3" xfId="35112" xr:uid="{00000000-0005-0000-0000-0000E4960000}"/>
    <cellStyle name="Normal 7 10 2 2 5" xfId="19964" xr:uid="{00000000-0005-0000-0000-0000E5960000}"/>
    <cellStyle name="Normal 7 10 2 2 5 2" xfId="45932" xr:uid="{00000000-0005-0000-0000-0000E6960000}"/>
    <cellStyle name="Normal 7 10 2 2 6" xfId="15636" xr:uid="{00000000-0005-0000-0000-0000E7960000}"/>
    <cellStyle name="Normal 7 10 2 2 6 2" xfId="41604" xr:uid="{00000000-0005-0000-0000-0000E8960000}"/>
    <cellStyle name="Normal 7 10 2 2 7" xfId="4816" xr:uid="{00000000-0005-0000-0000-0000E9960000}"/>
    <cellStyle name="Normal 7 10 2 2 8" xfId="30784" xr:uid="{00000000-0005-0000-0000-0000EA960000}"/>
    <cellStyle name="Normal 7 10 2 2 9" xfId="57266" xr:uid="{00000000-0005-0000-0000-0000EB960000}"/>
    <cellStyle name="Normal 7 10 2 3" xfId="5898" xr:uid="{00000000-0005-0000-0000-0000EC960000}"/>
    <cellStyle name="Normal 7 10 2 3 2" xfId="12390" xr:uid="{00000000-0005-0000-0000-0000ED960000}"/>
    <cellStyle name="Normal 7 10 2 3 2 2" xfId="27538" xr:uid="{00000000-0005-0000-0000-0000EE960000}"/>
    <cellStyle name="Normal 7 10 2 3 2 2 2" xfId="53506" xr:uid="{00000000-0005-0000-0000-0000EF960000}"/>
    <cellStyle name="Normal 7 10 2 3 2 3" xfId="38358" xr:uid="{00000000-0005-0000-0000-0000F0960000}"/>
    <cellStyle name="Normal 7 10 2 3 3" xfId="21046" xr:uid="{00000000-0005-0000-0000-0000F1960000}"/>
    <cellStyle name="Normal 7 10 2 3 3 2" xfId="47014" xr:uid="{00000000-0005-0000-0000-0000F2960000}"/>
    <cellStyle name="Normal 7 10 2 3 4" xfId="16718" xr:uid="{00000000-0005-0000-0000-0000F3960000}"/>
    <cellStyle name="Normal 7 10 2 3 4 2" xfId="42686" xr:uid="{00000000-0005-0000-0000-0000F4960000}"/>
    <cellStyle name="Normal 7 10 2 3 5" xfId="31866" xr:uid="{00000000-0005-0000-0000-0000F5960000}"/>
    <cellStyle name="Normal 7 10 2 3 6" xfId="58348" xr:uid="{00000000-0005-0000-0000-0000F6960000}"/>
    <cellStyle name="Normal 7 10 2 4" xfId="10226" xr:uid="{00000000-0005-0000-0000-0000F7960000}"/>
    <cellStyle name="Normal 7 10 2 4 2" xfId="25374" xr:uid="{00000000-0005-0000-0000-0000F8960000}"/>
    <cellStyle name="Normal 7 10 2 4 2 2" xfId="51342" xr:uid="{00000000-0005-0000-0000-0000F9960000}"/>
    <cellStyle name="Normal 7 10 2 4 3" xfId="36194" xr:uid="{00000000-0005-0000-0000-0000FA960000}"/>
    <cellStyle name="Normal 7 10 2 5" xfId="8062" xr:uid="{00000000-0005-0000-0000-0000FB960000}"/>
    <cellStyle name="Normal 7 10 2 5 2" xfId="23210" xr:uid="{00000000-0005-0000-0000-0000FC960000}"/>
    <cellStyle name="Normal 7 10 2 5 2 2" xfId="49178" xr:uid="{00000000-0005-0000-0000-0000FD960000}"/>
    <cellStyle name="Normal 7 10 2 5 3" xfId="34030" xr:uid="{00000000-0005-0000-0000-0000FE960000}"/>
    <cellStyle name="Normal 7 10 2 6" xfId="18882" xr:uid="{00000000-0005-0000-0000-0000FF960000}"/>
    <cellStyle name="Normal 7 10 2 6 2" xfId="44850" xr:uid="{00000000-0005-0000-0000-000000970000}"/>
    <cellStyle name="Normal 7 10 2 7" xfId="14554" xr:uid="{00000000-0005-0000-0000-000001970000}"/>
    <cellStyle name="Normal 7 10 2 7 2" xfId="40522" xr:uid="{00000000-0005-0000-0000-000002970000}"/>
    <cellStyle name="Normal 7 10 2 8" xfId="3734" xr:uid="{00000000-0005-0000-0000-000003970000}"/>
    <cellStyle name="Normal 7 10 2 9" xfId="29702" xr:uid="{00000000-0005-0000-0000-000004970000}"/>
    <cellStyle name="Normal 7 10 3" xfId="2111" xr:uid="{00000000-0005-0000-0000-000005970000}"/>
    <cellStyle name="Normal 7 10 3 2" xfId="6439" xr:uid="{00000000-0005-0000-0000-000006970000}"/>
    <cellStyle name="Normal 7 10 3 2 2" xfId="12931" xr:uid="{00000000-0005-0000-0000-000007970000}"/>
    <cellStyle name="Normal 7 10 3 2 2 2" xfId="28079" xr:uid="{00000000-0005-0000-0000-000008970000}"/>
    <cellStyle name="Normal 7 10 3 2 2 2 2" xfId="54047" xr:uid="{00000000-0005-0000-0000-000009970000}"/>
    <cellStyle name="Normal 7 10 3 2 2 3" xfId="38899" xr:uid="{00000000-0005-0000-0000-00000A970000}"/>
    <cellStyle name="Normal 7 10 3 2 3" xfId="21587" xr:uid="{00000000-0005-0000-0000-00000B970000}"/>
    <cellStyle name="Normal 7 10 3 2 3 2" xfId="47555" xr:uid="{00000000-0005-0000-0000-00000C970000}"/>
    <cellStyle name="Normal 7 10 3 2 4" xfId="17259" xr:uid="{00000000-0005-0000-0000-00000D970000}"/>
    <cellStyle name="Normal 7 10 3 2 4 2" xfId="43227" xr:uid="{00000000-0005-0000-0000-00000E970000}"/>
    <cellStyle name="Normal 7 10 3 2 5" xfId="32407" xr:uid="{00000000-0005-0000-0000-00000F970000}"/>
    <cellStyle name="Normal 7 10 3 2 6" xfId="58889" xr:uid="{00000000-0005-0000-0000-000010970000}"/>
    <cellStyle name="Normal 7 10 3 3" xfId="10767" xr:uid="{00000000-0005-0000-0000-000011970000}"/>
    <cellStyle name="Normal 7 10 3 3 2" xfId="25915" xr:uid="{00000000-0005-0000-0000-000012970000}"/>
    <cellStyle name="Normal 7 10 3 3 2 2" xfId="51883" xr:uid="{00000000-0005-0000-0000-000013970000}"/>
    <cellStyle name="Normal 7 10 3 3 3" xfId="36735" xr:uid="{00000000-0005-0000-0000-000014970000}"/>
    <cellStyle name="Normal 7 10 3 4" xfId="8603" xr:uid="{00000000-0005-0000-0000-000015970000}"/>
    <cellStyle name="Normal 7 10 3 4 2" xfId="23751" xr:uid="{00000000-0005-0000-0000-000016970000}"/>
    <cellStyle name="Normal 7 10 3 4 2 2" xfId="49719" xr:uid="{00000000-0005-0000-0000-000017970000}"/>
    <cellStyle name="Normal 7 10 3 4 3" xfId="34571" xr:uid="{00000000-0005-0000-0000-000018970000}"/>
    <cellStyle name="Normal 7 10 3 5" xfId="19423" xr:uid="{00000000-0005-0000-0000-000019970000}"/>
    <cellStyle name="Normal 7 10 3 5 2" xfId="45391" xr:uid="{00000000-0005-0000-0000-00001A970000}"/>
    <cellStyle name="Normal 7 10 3 6" xfId="15095" xr:uid="{00000000-0005-0000-0000-00001B970000}"/>
    <cellStyle name="Normal 7 10 3 6 2" xfId="41063" xr:uid="{00000000-0005-0000-0000-00001C970000}"/>
    <cellStyle name="Normal 7 10 3 7" xfId="4275" xr:uid="{00000000-0005-0000-0000-00001D970000}"/>
    <cellStyle name="Normal 7 10 3 8" xfId="30243" xr:uid="{00000000-0005-0000-0000-00001E970000}"/>
    <cellStyle name="Normal 7 10 3 9" xfId="56725" xr:uid="{00000000-0005-0000-0000-00001F970000}"/>
    <cellStyle name="Normal 7 10 4" xfId="5357" xr:uid="{00000000-0005-0000-0000-000020970000}"/>
    <cellStyle name="Normal 7 10 4 2" xfId="11849" xr:uid="{00000000-0005-0000-0000-000021970000}"/>
    <cellStyle name="Normal 7 10 4 2 2" xfId="26997" xr:uid="{00000000-0005-0000-0000-000022970000}"/>
    <cellStyle name="Normal 7 10 4 2 2 2" xfId="52965" xr:uid="{00000000-0005-0000-0000-000023970000}"/>
    <cellStyle name="Normal 7 10 4 2 3" xfId="37817" xr:uid="{00000000-0005-0000-0000-000024970000}"/>
    <cellStyle name="Normal 7 10 4 3" xfId="20505" xr:uid="{00000000-0005-0000-0000-000025970000}"/>
    <cellStyle name="Normal 7 10 4 3 2" xfId="46473" xr:uid="{00000000-0005-0000-0000-000026970000}"/>
    <cellStyle name="Normal 7 10 4 4" xfId="16177" xr:uid="{00000000-0005-0000-0000-000027970000}"/>
    <cellStyle name="Normal 7 10 4 4 2" xfId="42145" xr:uid="{00000000-0005-0000-0000-000028970000}"/>
    <cellStyle name="Normal 7 10 4 5" xfId="31325" xr:uid="{00000000-0005-0000-0000-000029970000}"/>
    <cellStyle name="Normal 7 10 4 6" xfId="57807" xr:uid="{00000000-0005-0000-0000-00002A970000}"/>
    <cellStyle name="Normal 7 10 5" xfId="9685" xr:uid="{00000000-0005-0000-0000-00002B970000}"/>
    <cellStyle name="Normal 7 10 5 2" xfId="24833" xr:uid="{00000000-0005-0000-0000-00002C970000}"/>
    <cellStyle name="Normal 7 10 5 2 2" xfId="50801" xr:uid="{00000000-0005-0000-0000-00002D970000}"/>
    <cellStyle name="Normal 7 10 5 3" xfId="35653" xr:uid="{00000000-0005-0000-0000-00002E970000}"/>
    <cellStyle name="Normal 7 10 6" xfId="7521" xr:uid="{00000000-0005-0000-0000-00002F970000}"/>
    <cellStyle name="Normal 7 10 6 2" xfId="22669" xr:uid="{00000000-0005-0000-0000-000030970000}"/>
    <cellStyle name="Normal 7 10 6 2 2" xfId="48637" xr:uid="{00000000-0005-0000-0000-000031970000}"/>
    <cellStyle name="Normal 7 10 6 3" xfId="33489" xr:uid="{00000000-0005-0000-0000-000032970000}"/>
    <cellStyle name="Normal 7 10 7" xfId="18341" xr:uid="{00000000-0005-0000-0000-000033970000}"/>
    <cellStyle name="Normal 7 10 7 2" xfId="44309" xr:uid="{00000000-0005-0000-0000-000034970000}"/>
    <cellStyle name="Normal 7 10 8" xfId="14013" xr:uid="{00000000-0005-0000-0000-000035970000}"/>
    <cellStyle name="Normal 7 10 8 2" xfId="39981" xr:uid="{00000000-0005-0000-0000-000036970000}"/>
    <cellStyle name="Normal 7 10 9" xfId="3193" xr:uid="{00000000-0005-0000-0000-000037970000}"/>
    <cellStyle name="Normal 7 11" xfId="475" xr:uid="{00000000-0005-0000-0000-000038970000}"/>
    <cellStyle name="Normal 7 11 10" xfId="29162" xr:uid="{00000000-0005-0000-0000-000039970000}"/>
    <cellStyle name="Normal 7 11 11" xfId="55110" xr:uid="{00000000-0005-0000-0000-00003A970000}"/>
    <cellStyle name="Normal 7 11 12" xfId="55644" xr:uid="{00000000-0005-0000-0000-00003B970000}"/>
    <cellStyle name="Normal 7 11 13" xfId="1084" xr:uid="{00000000-0005-0000-0000-00003C970000}"/>
    <cellStyle name="Normal 7 11 2" xfId="1571" xr:uid="{00000000-0005-0000-0000-00003D970000}"/>
    <cellStyle name="Normal 7 11 2 10" xfId="56185" xr:uid="{00000000-0005-0000-0000-00003E970000}"/>
    <cellStyle name="Normal 7 11 2 2" xfId="2653" xr:uid="{00000000-0005-0000-0000-00003F970000}"/>
    <cellStyle name="Normal 7 11 2 2 2" xfId="6981" xr:uid="{00000000-0005-0000-0000-000040970000}"/>
    <cellStyle name="Normal 7 11 2 2 2 2" xfId="13473" xr:uid="{00000000-0005-0000-0000-000041970000}"/>
    <cellStyle name="Normal 7 11 2 2 2 2 2" xfId="28621" xr:uid="{00000000-0005-0000-0000-000042970000}"/>
    <cellStyle name="Normal 7 11 2 2 2 2 2 2" xfId="54589" xr:uid="{00000000-0005-0000-0000-000043970000}"/>
    <cellStyle name="Normal 7 11 2 2 2 2 3" xfId="39441" xr:uid="{00000000-0005-0000-0000-000044970000}"/>
    <cellStyle name="Normal 7 11 2 2 2 3" xfId="22129" xr:uid="{00000000-0005-0000-0000-000045970000}"/>
    <cellStyle name="Normal 7 11 2 2 2 3 2" xfId="48097" xr:uid="{00000000-0005-0000-0000-000046970000}"/>
    <cellStyle name="Normal 7 11 2 2 2 4" xfId="17801" xr:uid="{00000000-0005-0000-0000-000047970000}"/>
    <cellStyle name="Normal 7 11 2 2 2 4 2" xfId="43769" xr:uid="{00000000-0005-0000-0000-000048970000}"/>
    <cellStyle name="Normal 7 11 2 2 2 5" xfId="32949" xr:uid="{00000000-0005-0000-0000-000049970000}"/>
    <cellStyle name="Normal 7 11 2 2 2 6" xfId="59431" xr:uid="{00000000-0005-0000-0000-00004A970000}"/>
    <cellStyle name="Normal 7 11 2 2 3" xfId="11309" xr:uid="{00000000-0005-0000-0000-00004B970000}"/>
    <cellStyle name="Normal 7 11 2 2 3 2" xfId="26457" xr:uid="{00000000-0005-0000-0000-00004C970000}"/>
    <cellStyle name="Normal 7 11 2 2 3 2 2" xfId="52425" xr:uid="{00000000-0005-0000-0000-00004D970000}"/>
    <cellStyle name="Normal 7 11 2 2 3 3" xfId="37277" xr:uid="{00000000-0005-0000-0000-00004E970000}"/>
    <cellStyle name="Normal 7 11 2 2 4" xfId="9145" xr:uid="{00000000-0005-0000-0000-00004F970000}"/>
    <cellStyle name="Normal 7 11 2 2 4 2" xfId="24293" xr:uid="{00000000-0005-0000-0000-000050970000}"/>
    <cellStyle name="Normal 7 11 2 2 4 2 2" xfId="50261" xr:uid="{00000000-0005-0000-0000-000051970000}"/>
    <cellStyle name="Normal 7 11 2 2 4 3" xfId="35113" xr:uid="{00000000-0005-0000-0000-000052970000}"/>
    <cellStyle name="Normal 7 11 2 2 5" xfId="19965" xr:uid="{00000000-0005-0000-0000-000053970000}"/>
    <cellStyle name="Normal 7 11 2 2 5 2" xfId="45933" xr:uid="{00000000-0005-0000-0000-000054970000}"/>
    <cellStyle name="Normal 7 11 2 2 6" xfId="15637" xr:uid="{00000000-0005-0000-0000-000055970000}"/>
    <cellStyle name="Normal 7 11 2 2 6 2" xfId="41605" xr:uid="{00000000-0005-0000-0000-000056970000}"/>
    <cellStyle name="Normal 7 11 2 2 7" xfId="4817" xr:uid="{00000000-0005-0000-0000-000057970000}"/>
    <cellStyle name="Normal 7 11 2 2 8" xfId="30785" xr:uid="{00000000-0005-0000-0000-000058970000}"/>
    <cellStyle name="Normal 7 11 2 2 9" xfId="57267" xr:uid="{00000000-0005-0000-0000-000059970000}"/>
    <cellStyle name="Normal 7 11 2 3" xfId="5899" xr:uid="{00000000-0005-0000-0000-00005A970000}"/>
    <cellStyle name="Normal 7 11 2 3 2" xfId="12391" xr:uid="{00000000-0005-0000-0000-00005B970000}"/>
    <cellStyle name="Normal 7 11 2 3 2 2" xfId="27539" xr:uid="{00000000-0005-0000-0000-00005C970000}"/>
    <cellStyle name="Normal 7 11 2 3 2 2 2" xfId="53507" xr:uid="{00000000-0005-0000-0000-00005D970000}"/>
    <cellStyle name="Normal 7 11 2 3 2 3" xfId="38359" xr:uid="{00000000-0005-0000-0000-00005E970000}"/>
    <cellStyle name="Normal 7 11 2 3 3" xfId="21047" xr:uid="{00000000-0005-0000-0000-00005F970000}"/>
    <cellStyle name="Normal 7 11 2 3 3 2" xfId="47015" xr:uid="{00000000-0005-0000-0000-000060970000}"/>
    <cellStyle name="Normal 7 11 2 3 4" xfId="16719" xr:uid="{00000000-0005-0000-0000-000061970000}"/>
    <cellStyle name="Normal 7 11 2 3 4 2" xfId="42687" xr:uid="{00000000-0005-0000-0000-000062970000}"/>
    <cellStyle name="Normal 7 11 2 3 5" xfId="31867" xr:uid="{00000000-0005-0000-0000-000063970000}"/>
    <cellStyle name="Normal 7 11 2 3 6" xfId="58349" xr:uid="{00000000-0005-0000-0000-000064970000}"/>
    <cellStyle name="Normal 7 11 2 4" xfId="10227" xr:uid="{00000000-0005-0000-0000-000065970000}"/>
    <cellStyle name="Normal 7 11 2 4 2" xfId="25375" xr:uid="{00000000-0005-0000-0000-000066970000}"/>
    <cellStyle name="Normal 7 11 2 4 2 2" xfId="51343" xr:uid="{00000000-0005-0000-0000-000067970000}"/>
    <cellStyle name="Normal 7 11 2 4 3" xfId="36195" xr:uid="{00000000-0005-0000-0000-000068970000}"/>
    <cellStyle name="Normal 7 11 2 5" xfId="8063" xr:uid="{00000000-0005-0000-0000-000069970000}"/>
    <cellStyle name="Normal 7 11 2 5 2" xfId="23211" xr:uid="{00000000-0005-0000-0000-00006A970000}"/>
    <cellStyle name="Normal 7 11 2 5 2 2" xfId="49179" xr:uid="{00000000-0005-0000-0000-00006B970000}"/>
    <cellStyle name="Normal 7 11 2 5 3" xfId="34031" xr:uid="{00000000-0005-0000-0000-00006C970000}"/>
    <cellStyle name="Normal 7 11 2 6" xfId="18883" xr:uid="{00000000-0005-0000-0000-00006D970000}"/>
    <cellStyle name="Normal 7 11 2 6 2" xfId="44851" xr:uid="{00000000-0005-0000-0000-00006E970000}"/>
    <cellStyle name="Normal 7 11 2 7" xfId="14555" xr:uid="{00000000-0005-0000-0000-00006F970000}"/>
    <cellStyle name="Normal 7 11 2 7 2" xfId="40523" xr:uid="{00000000-0005-0000-0000-000070970000}"/>
    <cellStyle name="Normal 7 11 2 8" xfId="3735" xr:uid="{00000000-0005-0000-0000-000071970000}"/>
    <cellStyle name="Normal 7 11 2 9" xfId="29703" xr:uid="{00000000-0005-0000-0000-000072970000}"/>
    <cellStyle name="Normal 7 11 3" xfId="2112" xr:uid="{00000000-0005-0000-0000-000073970000}"/>
    <cellStyle name="Normal 7 11 3 2" xfId="6440" xr:uid="{00000000-0005-0000-0000-000074970000}"/>
    <cellStyle name="Normal 7 11 3 2 2" xfId="12932" xr:uid="{00000000-0005-0000-0000-000075970000}"/>
    <cellStyle name="Normal 7 11 3 2 2 2" xfId="28080" xr:uid="{00000000-0005-0000-0000-000076970000}"/>
    <cellStyle name="Normal 7 11 3 2 2 2 2" xfId="54048" xr:uid="{00000000-0005-0000-0000-000077970000}"/>
    <cellStyle name="Normal 7 11 3 2 2 3" xfId="38900" xr:uid="{00000000-0005-0000-0000-000078970000}"/>
    <cellStyle name="Normal 7 11 3 2 3" xfId="21588" xr:uid="{00000000-0005-0000-0000-000079970000}"/>
    <cellStyle name="Normal 7 11 3 2 3 2" xfId="47556" xr:uid="{00000000-0005-0000-0000-00007A970000}"/>
    <cellStyle name="Normal 7 11 3 2 4" xfId="17260" xr:uid="{00000000-0005-0000-0000-00007B970000}"/>
    <cellStyle name="Normal 7 11 3 2 4 2" xfId="43228" xr:uid="{00000000-0005-0000-0000-00007C970000}"/>
    <cellStyle name="Normal 7 11 3 2 5" xfId="32408" xr:uid="{00000000-0005-0000-0000-00007D970000}"/>
    <cellStyle name="Normal 7 11 3 2 6" xfId="58890" xr:uid="{00000000-0005-0000-0000-00007E970000}"/>
    <cellStyle name="Normal 7 11 3 3" xfId="10768" xr:uid="{00000000-0005-0000-0000-00007F970000}"/>
    <cellStyle name="Normal 7 11 3 3 2" xfId="25916" xr:uid="{00000000-0005-0000-0000-000080970000}"/>
    <cellStyle name="Normal 7 11 3 3 2 2" xfId="51884" xr:uid="{00000000-0005-0000-0000-000081970000}"/>
    <cellStyle name="Normal 7 11 3 3 3" xfId="36736" xr:uid="{00000000-0005-0000-0000-000082970000}"/>
    <cellStyle name="Normal 7 11 3 4" xfId="8604" xr:uid="{00000000-0005-0000-0000-000083970000}"/>
    <cellStyle name="Normal 7 11 3 4 2" xfId="23752" xr:uid="{00000000-0005-0000-0000-000084970000}"/>
    <cellStyle name="Normal 7 11 3 4 2 2" xfId="49720" xr:uid="{00000000-0005-0000-0000-000085970000}"/>
    <cellStyle name="Normal 7 11 3 4 3" xfId="34572" xr:uid="{00000000-0005-0000-0000-000086970000}"/>
    <cellStyle name="Normal 7 11 3 5" xfId="19424" xr:uid="{00000000-0005-0000-0000-000087970000}"/>
    <cellStyle name="Normal 7 11 3 5 2" xfId="45392" xr:uid="{00000000-0005-0000-0000-000088970000}"/>
    <cellStyle name="Normal 7 11 3 6" xfId="15096" xr:uid="{00000000-0005-0000-0000-000089970000}"/>
    <cellStyle name="Normal 7 11 3 6 2" xfId="41064" xr:uid="{00000000-0005-0000-0000-00008A970000}"/>
    <cellStyle name="Normal 7 11 3 7" xfId="4276" xr:uid="{00000000-0005-0000-0000-00008B970000}"/>
    <cellStyle name="Normal 7 11 3 8" xfId="30244" xr:uid="{00000000-0005-0000-0000-00008C970000}"/>
    <cellStyle name="Normal 7 11 3 9" xfId="56726" xr:uid="{00000000-0005-0000-0000-00008D970000}"/>
    <cellStyle name="Normal 7 11 4" xfId="5358" xr:uid="{00000000-0005-0000-0000-00008E970000}"/>
    <cellStyle name="Normal 7 11 4 2" xfId="11850" xr:uid="{00000000-0005-0000-0000-00008F970000}"/>
    <cellStyle name="Normal 7 11 4 2 2" xfId="26998" xr:uid="{00000000-0005-0000-0000-000090970000}"/>
    <cellStyle name="Normal 7 11 4 2 2 2" xfId="52966" xr:uid="{00000000-0005-0000-0000-000091970000}"/>
    <cellStyle name="Normal 7 11 4 2 3" xfId="37818" xr:uid="{00000000-0005-0000-0000-000092970000}"/>
    <cellStyle name="Normal 7 11 4 3" xfId="20506" xr:uid="{00000000-0005-0000-0000-000093970000}"/>
    <cellStyle name="Normal 7 11 4 3 2" xfId="46474" xr:uid="{00000000-0005-0000-0000-000094970000}"/>
    <cellStyle name="Normal 7 11 4 4" xfId="16178" xr:uid="{00000000-0005-0000-0000-000095970000}"/>
    <cellStyle name="Normal 7 11 4 4 2" xfId="42146" xr:uid="{00000000-0005-0000-0000-000096970000}"/>
    <cellStyle name="Normal 7 11 4 5" xfId="31326" xr:uid="{00000000-0005-0000-0000-000097970000}"/>
    <cellStyle name="Normal 7 11 4 6" xfId="57808" xr:uid="{00000000-0005-0000-0000-000098970000}"/>
    <cellStyle name="Normal 7 11 5" xfId="9686" xr:uid="{00000000-0005-0000-0000-000099970000}"/>
    <cellStyle name="Normal 7 11 5 2" xfId="24834" xr:uid="{00000000-0005-0000-0000-00009A970000}"/>
    <cellStyle name="Normal 7 11 5 2 2" xfId="50802" xr:uid="{00000000-0005-0000-0000-00009B970000}"/>
    <cellStyle name="Normal 7 11 5 3" xfId="35654" xr:uid="{00000000-0005-0000-0000-00009C970000}"/>
    <cellStyle name="Normal 7 11 6" xfId="7522" xr:uid="{00000000-0005-0000-0000-00009D970000}"/>
    <cellStyle name="Normal 7 11 6 2" xfId="22670" xr:uid="{00000000-0005-0000-0000-00009E970000}"/>
    <cellStyle name="Normal 7 11 6 2 2" xfId="48638" xr:uid="{00000000-0005-0000-0000-00009F970000}"/>
    <cellStyle name="Normal 7 11 6 3" xfId="33490" xr:uid="{00000000-0005-0000-0000-0000A0970000}"/>
    <cellStyle name="Normal 7 11 7" xfId="18342" xr:uid="{00000000-0005-0000-0000-0000A1970000}"/>
    <cellStyle name="Normal 7 11 7 2" xfId="44310" xr:uid="{00000000-0005-0000-0000-0000A2970000}"/>
    <cellStyle name="Normal 7 11 8" xfId="14014" xr:uid="{00000000-0005-0000-0000-0000A3970000}"/>
    <cellStyle name="Normal 7 11 8 2" xfId="39982" xr:uid="{00000000-0005-0000-0000-0000A4970000}"/>
    <cellStyle name="Normal 7 11 9" xfId="3194" xr:uid="{00000000-0005-0000-0000-0000A5970000}"/>
    <cellStyle name="Normal 7 12" xfId="476" xr:uid="{00000000-0005-0000-0000-0000A6970000}"/>
    <cellStyle name="Normal 7 12 10" xfId="29163" xr:uid="{00000000-0005-0000-0000-0000A7970000}"/>
    <cellStyle name="Normal 7 12 11" xfId="55111" xr:uid="{00000000-0005-0000-0000-0000A8970000}"/>
    <cellStyle name="Normal 7 12 12" xfId="55645" xr:uid="{00000000-0005-0000-0000-0000A9970000}"/>
    <cellStyle name="Normal 7 12 13" xfId="1124" xr:uid="{00000000-0005-0000-0000-0000AA970000}"/>
    <cellStyle name="Normal 7 12 2" xfId="1572" xr:uid="{00000000-0005-0000-0000-0000AB970000}"/>
    <cellStyle name="Normal 7 12 2 10" xfId="56186" xr:uid="{00000000-0005-0000-0000-0000AC970000}"/>
    <cellStyle name="Normal 7 12 2 2" xfId="2654" xr:uid="{00000000-0005-0000-0000-0000AD970000}"/>
    <cellStyle name="Normal 7 12 2 2 2" xfId="6982" xr:uid="{00000000-0005-0000-0000-0000AE970000}"/>
    <cellStyle name="Normal 7 12 2 2 2 2" xfId="13474" xr:uid="{00000000-0005-0000-0000-0000AF970000}"/>
    <cellStyle name="Normal 7 12 2 2 2 2 2" xfId="28622" xr:uid="{00000000-0005-0000-0000-0000B0970000}"/>
    <cellStyle name="Normal 7 12 2 2 2 2 2 2" xfId="54590" xr:uid="{00000000-0005-0000-0000-0000B1970000}"/>
    <cellStyle name="Normal 7 12 2 2 2 2 3" xfId="39442" xr:uid="{00000000-0005-0000-0000-0000B2970000}"/>
    <cellStyle name="Normal 7 12 2 2 2 3" xfId="22130" xr:uid="{00000000-0005-0000-0000-0000B3970000}"/>
    <cellStyle name="Normal 7 12 2 2 2 3 2" xfId="48098" xr:uid="{00000000-0005-0000-0000-0000B4970000}"/>
    <cellStyle name="Normal 7 12 2 2 2 4" xfId="17802" xr:uid="{00000000-0005-0000-0000-0000B5970000}"/>
    <cellStyle name="Normal 7 12 2 2 2 4 2" xfId="43770" xr:uid="{00000000-0005-0000-0000-0000B6970000}"/>
    <cellStyle name="Normal 7 12 2 2 2 5" xfId="32950" xr:uid="{00000000-0005-0000-0000-0000B7970000}"/>
    <cellStyle name="Normal 7 12 2 2 2 6" xfId="59432" xr:uid="{00000000-0005-0000-0000-0000B8970000}"/>
    <cellStyle name="Normal 7 12 2 2 3" xfId="11310" xr:uid="{00000000-0005-0000-0000-0000B9970000}"/>
    <cellStyle name="Normal 7 12 2 2 3 2" xfId="26458" xr:uid="{00000000-0005-0000-0000-0000BA970000}"/>
    <cellStyle name="Normal 7 12 2 2 3 2 2" xfId="52426" xr:uid="{00000000-0005-0000-0000-0000BB970000}"/>
    <cellStyle name="Normal 7 12 2 2 3 3" xfId="37278" xr:uid="{00000000-0005-0000-0000-0000BC970000}"/>
    <cellStyle name="Normal 7 12 2 2 4" xfId="9146" xr:uid="{00000000-0005-0000-0000-0000BD970000}"/>
    <cellStyle name="Normal 7 12 2 2 4 2" xfId="24294" xr:uid="{00000000-0005-0000-0000-0000BE970000}"/>
    <cellStyle name="Normal 7 12 2 2 4 2 2" xfId="50262" xr:uid="{00000000-0005-0000-0000-0000BF970000}"/>
    <cellStyle name="Normal 7 12 2 2 4 3" xfId="35114" xr:uid="{00000000-0005-0000-0000-0000C0970000}"/>
    <cellStyle name="Normal 7 12 2 2 5" xfId="19966" xr:uid="{00000000-0005-0000-0000-0000C1970000}"/>
    <cellStyle name="Normal 7 12 2 2 5 2" xfId="45934" xr:uid="{00000000-0005-0000-0000-0000C2970000}"/>
    <cellStyle name="Normal 7 12 2 2 6" xfId="15638" xr:uid="{00000000-0005-0000-0000-0000C3970000}"/>
    <cellStyle name="Normal 7 12 2 2 6 2" xfId="41606" xr:uid="{00000000-0005-0000-0000-0000C4970000}"/>
    <cellStyle name="Normal 7 12 2 2 7" xfId="4818" xr:uid="{00000000-0005-0000-0000-0000C5970000}"/>
    <cellStyle name="Normal 7 12 2 2 8" xfId="30786" xr:uid="{00000000-0005-0000-0000-0000C6970000}"/>
    <cellStyle name="Normal 7 12 2 2 9" xfId="57268" xr:uid="{00000000-0005-0000-0000-0000C7970000}"/>
    <cellStyle name="Normal 7 12 2 3" xfId="5900" xr:uid="{00000000-0005-0000-0000-0000C8970000}"/>
    <cellStyle name="Normal 7 12 2 3 2" xfId="12392" xr:uid="{00000000-0005-0000-0000-0000C9970000}"/>
    <cellStyle name="Normal 7 12 2 3 2 2" xfId="27540" xr:uid="{00000000-0005-0000-0000-0000CA970000}"/>
    <cellStyle name="Normal 7 12 2 3 2 2 2" xfId="53508" xr:uid="{00000000-0005-0000-0000-0000CB970000}"/>
    <cellStyle name="Normal 7 12 2 3 2 3" xfId="38360" xr:uid="{00000000-0005-0000-0000-0000CC970000}"/>
    <cellStyle name="Normal 7 12 2 3 3" xfId="21048" xr:uid="{00000000-0005-0000-0000-0000CD970000}"/>
    <cellStyle name="Normal 7 12 2 3 3 2" xfId="47016" xr:uid="{00000000-0005-0000-0000-0000CE970000}"/>
    <cellStyle name="Normal 7 12 2 3 4" xfId="16720" xr:uid="{00000000-0005-0000-0000-0000CF970000}"/>
    <cellStyle name="Normal 7 12 2 3 4 2" xfId="42688" xr:uid="{00000000-0005-0000-0000-0000D0970000}"/>
    <cellStyle name="Normal 7 12 2 3 5" xfId="31868" xr:uid="{00000000-0005-0000-0000-0000D1970000}"/>
    <cellStyle name="Normal 7 12 2 3 6" xfId="58350" xr:uid="{00000000-0005-0000-0000-0000D2970000}"/>
    <cellStyle name="Normal 7 12 2 4" xfId="10228" xr:uid="{00000000-0005-0000-0000-0000D3970000}"/>
    <cellStyle name="Normal 7 12 2 4 2" xfId="25376" xr:uid="{00000000-0005-0000-0000-0000D4970000}"/>
    <cellStyle name="Normal 7 12 2 4 2 2" xfId="51344" xr:uid="{00000000-0005-0000-0000-0000D5970000}"/>
    <cellStyle name="Normal 7 12 2 4 3" xfId="36196" xr:uid="{00000000-0005-0000-0000-0000D6970000}"/>
    <cellStyle name="Normal 7 12 2 5" xfId="8064" xr:uid="{00000000-0005-0000-0000-0000D7970000}"/>
    <cellStyle name="Normal 7 12 2 5 2" xfId="23212" xr:uid="{00000000-0005-0000-0000-0000D8970000}"/>
    <cellStyle name="Normal 7 12 2 5 2 2" xfId="49180" xr:uid="{00000000-0005-0000-0000-0000D9970000}"/>
    <cellStyle name="Normal 7 12 2 5 3" xfId="34032" xr:uid="{00000000-0005-0000-0000-0000DA970000}"/>
    <cellStyle name="Normal 7 12 2 6" xfId="18884" xr:uid="{00000000-0005-0000-0000-0000DB970000}"/>
    <cellStyle name="Normal 7 12 2 6 2" xfId="44852" xr:uid="{00000000-0005-0000-0000-0000DC970000}"/>
    <cellStyle name="Normal 7 12 2 7" xfId="14556" xr:uid="{00000000-0005-0000-0000-0000DD970000}"/>
    <cellStyle name="Normal 7 12 2 7 2" xfId="40524" xr:uid="{00000000-0005-0000-0000-0000DE970000}"/>
    <cellStyle name="Normal 7 12 2 8" xfId="3736" xr:uid="{00000000-0005-0000-0000-0000DF970000}"/>
    <cellStyle name="Normal 7 12 2 9" xfId="29704" xr:uid="{00000000-0005-0000-0000-0000E0970000}"/>
    <cellStyle name="Normal 7 12 3" xfId="2113" xr:uid="{00000000-0005-0000-0000-0000E1970000}"/>
    <cellStyle name="Normal 7 12 3 2" xfId="6441" xr:uid="{00000000-0005-0000-0000-0000E2970000}"/>
    <cellStyle name="Normal 7 12 3 2 2" xfId="12933" xr:uid="{00000000-0005-0000-0000-0000E3970000}"/>
    <cellStyle name="Normal 7 12 3 2 2 2" xfId="28081" xr:uid="{00000000-0005-0000-0000-0000E4970000}"/>
    <cellStyle name="Normal 7 12 3 2 2 2 2" xfId="54049" xr:uid="{00000000-0005-0000-0000-0000E5970000}"/>
    <cellStyle name="Normal 7 12 3 2 2 3" xfId="38901" xr:uid="{00000000-0005-0000-0000-0000E6970000}"/>
    <cellStyle name="Normal 7 12 3 2 3" xfId="21589" xr:uid="{00000000-0005-0000-0000-0000E7970000}"/>
    <cellStyle name="Normal 7 12 3 2 3 2" xfId="47557" xr:uid="{00000000-0005-0000-0000-0000E8970000}"/>
    <cellStyle name="Normal 7 12 3 2 4" xfId="17261" xr:uid="{00000000-0005-0000-0000-0000E9970000}"/>
    <cellStyle name="Normal 7 12 3 2 4 2" xfId="43229" xr:uid="{00000000-0005-0000-0000-0000EA970000}"/>
    <cellStyle name="Normal 7 12 3 2 5" xfId="32409" xr:uid="{00000000-0005-0000-0000-0000EB970000}"/>
    <cellStyle name="Normal 7 12 3 2 6" xfId="58891" xr:uid="{00000000-0005-0000-0000-0000EC970000}"/>
    <cellStyle name="Normal 7 12 3 3" xfId="10769" xr:uid="{00000000-0005-0000-0000-0000ED970000}"/>
    <cellStyle name="Normal 7 12 3 3 2" xfId="25917" xr:uid="{00000000-0005-0000-0000-0000EE970000}"/>
    <cellStyle name="Normal 7 12 3 3 2 2" xfId="51885" xr:uid="{00000000-0005-0000-0000-0000EF970000}"/>
    <cellStyle name="Normal 7 12 3 3 3" xfId="36737" xr:uid="{00000000-0005-0000-0000-0000F0970000}"/>
    <cellStyle name="Normal 7 12 3 4" xfId="8605" xr:uid="{00000000-0005-0000-0000-0000F1970000}"/>
    <cellStyle name="Normal 7 12 3 4 2" xfId="23753" xr:uid="{00000000-0005-0000-0000-0000F2970000}"/>
    <cellStyle name="Normal 7 12 3 4 2 2" xfId="49721" xr:uid="{00000000-0005-0000-0000-0000F3970000}"/>
    <cellStyle name="Normal 7 12 3 4 3" xfId="34573" xr:uid="{00000000-0005-0000-0000-0000F4970000}"/>
    <cellStyle name="Normal 7 12 3 5" xfId="19425" xr:uid="{00000000-0005-0000-0000-0000F5970000}"/>
    <cellStyle name="Normal 7 12 3 5 2" xfId="45393" xr:uid="{00000000-0005-0000-0000-0000F6970000}"/>
    <cellStyle name="Normal 7 12 3 6" xfId="15097" xr:uid="{00000000-0005-0000-0000-0000F7970000}"/>
    <cellStyle name="Normal 7 12 3 6 2" xfId="41065" xr:uid="{00000000-0005-0000-0000-0000F8970000}"/>
    <cellStyle name="Normal 7 12 3 7" xfId="4277" xr:uid="{00000000-0005-0000-0000-0000F9970000}"/>
    <cellStyle name="Normal 7 12 3 8" xfId="30245" xr:uid="{00000000-0005-0000-0000-0000FA970000}"/>
    <cellStyle name="Normal 7 12 3 9" xfId="56727" xr:uid="{00000000-0005-0000-0000-0000FB970000}"/>
    <cellStyle name="Normal 7 12 4" xfId="5359" xr:uid="{00000000-0005-0000-0000-0000FC970000}"/>
    <cellStyle name="Normal 7 12 4 2" xfId="11851" xr:uid="{00000000-0005-0000-0000-0000FD970000}"/>
    <cellStyle name="Normal 7 12 4 2 2" xfId="26999" xr:uid="{00000000-0005-0000-0000-0000FE970000}"/>
    <cellStyle name="Normal 7 12 4 2 2 2" xfId="52967" xr:uid="{00000000-0005-0000-0000-0000FF970000}"/>
    <cellStyle name="Normal 7 12 4 2 3" xfId="37819" xr:uid="{00000000-0005-0000-0000-000000980000}"/>
    <cellStyle name="Normal 7 12 4 3" xfId="20507" xr:uid="{00000000-0005-0000-0000-000001980000}"/>
    <cellStyle name="Normal 7 12 4 3 2" xfId="46475" xr:uid="{00000000-0005-0000-0000-000002980000}"/>
    <cellStyle name="Normal 7 12 4 4" xfId="16179" xr:uid="{00000000-0005-0000-0000-000003980000}"/>
    <cellStyle name="Normal 7 12 4 4 2" xfId="42147" xr:uid="{00000000-0005-0000-0000-000004980000}"/>
    <cellStyle name="Normal 7 12 4 5" xfId="31327" xr:uid="{00000000-0005-0000-0000-000005980000}"/>
    <cellStyle name="Normal 7 12 4 6" xfId="57809" xr:uid="{00000000-0005-0000-0000-000006980000}"/>
    <cellStyle name="Normal 7 12 5" xfId="9687" xr:uid="{00000000-0005-0000-0000-000007980000}"/>
    <cellStyle name="Normal 7 12 5 2" xfId="24835" xr:uid="{00000000-0005-0000-0000-000008980000}"/>
    <cellStyle name="Normal 7 12 5 2 2" xfId="50803" xr:uid="{00000000-0005-0000-0000-000009980000}"/>
    <cellStyle name="Normal 7 12 5 3" xfId="35655" xr:uid="{00000000-0005-0000-0000-00000A980000}"/>
    <cellStyle name="Normal 7 12 6" xfId="7523" xr:uid="{00000000-0005-0000-0000-00000B980000}"/>
    <cellStyle name="Normal 7 12 6 2" xfId="22671" xr:uid="{00000000-0005-0000-0000-00000C980000}"/>
    <cellStyle name="Normal 7 12 6 2 2" xfId="48639" xr:uid="{00000000-0005-0000-0000-00000D980000}"/>
    <cellStyle name="Normal 7 12 6 3" xfId="33491" xr:uid="{00000000-0005-0000-0000-00000E980000}"/>
    <cellStyle name="Normal 7 12 7" xfId="18343" xr:uid="{00000000-0005-0000-0000-00000F980000}"/>
    <cellStyle name="Normal 7 12 7 2" xfId="44311" xr:uid="{00000000-0005-0000-0000-000010980000}"/>
    <cellStyle name="Normal 7 12 8" xfId="14015" xr:uid="{00000000-0005-0000-0000-000011980000}"/>
    <cellStyle name="Normal 7 12 8 2" xfId="39983" xr:uid="{00000000-0005-0000-0000-000012980000}"/>
    <cellStyle name="Normal 7 12 9" xfId="3195" xr:uid="{00000000-0005-0000-0000-000013980000}"/>
    <cellStyle name="Normal 7 13" xfId="477" xr:uid="{00000000-0005-0000-0000-000014980000}"/>
    <cellStyle name="Normal 7 13 10" xfId="29164" xr:uid="{00000000-0005-0000-0000-000015980000}"/>
    <cellStyle name="Normal 7 13 11" xfId="55112" xr:uid="{00000000-0005-0000-0000-000016980000}"/>
    <cellStyle name="Normal 7 13 12" xfId="55646" xr:uid="{00000000-0005-0000-0000-000017980000}"/>
    <cellStyle name="Normal 7 13 13" xfId="1164" xr:uid="{00000000-0005-0000-0000-000018980000}"/>
    <cellStyle name="Normal 7 13 2" xfId="1573" xr:uid="{00000000-0005-0000-0000-000019980000}"/>
    <cellStyle name="Normal 7 13 2 10" xfId="56187" xr:uid="{00000000-0005-0000-0000-00001A980000}"/>
    <cellStyle name="Normal 7 13 2 2" xfId="2655" xr:uid="{00000000-0005-0000-0000-00001B980000}"/>
    <cellStyle name="Normal 7 13 2 2 2" xfId="6983" xr:uid="{00000000-0005-0000-0000-00001C980000}"/>
    <cellStyle name="Normal 7 13 2 2 2 2" xfId="13475" xr:uid="{00000000-0005-0000-0000-00001D980000}"/>
    <cellStyle name="Normal 7 13 2 2 2 2 2" xfId="28623" xr:uid="{00000000-0005-0000-0000-00001E980000}"/>
    <cellStyle name="Normal 7 13 2 2 2 2 2 2" xfId="54591" xr:uid="{00000000-0005-0000-0000-00001F980000}"/>
    <cellStyle name="Normal 7 13 2 2 2 2 3" xfId="39443" xr:uid="{00000000-0005-0000-0000-000020980000}"/>
    <cellStyle name="Normal 7 13 2 2 2 3" xfId="22131" xr:uid="{00000000-0005-0000-0000-000021980000}"/>
    <cellStyle name="Normal 7 13 2 2 2 3 2" xfId="48099" xr:uid="{00000000-0005-0000-0000-000022980000}"/>
    <cellStyle name="Normal 7 13 2 2 2 4" xfId="17803" xr:uid="{00000000-0005-0000-0000-000023980000}"/>
    <cellStyle name="Normal 7 13 2 2 2 4 2" xfId="43771" xr:uid="{00000000-0005-0000-0000-000024980000}"/>
    <cellStyle name="Normal 7 13 2 2 2 5" xfId="32951" xr:uid="{00000000-0005-0000-0000-000025980000}"/>
    <cellStyle name="Normal 7 13 2 2 2 6" xfId="59433" xr:uid="{00000000-0005-0000-0000-000026980000}"/>
    <cellStyle name="Normal 7 13 2 2 3" xfId="11311" xr:uid="{00000000-0005-0000-0000-000027980000}"/>
    <cellStyle name="Normal 7 13 2 2 3 2" xfId="26459" xr:uid="{00000000-0005-0000-0000-000028980000}"/>
    <cellStyle name="Normal 7 13 2 2 3 2 2" xfId="52427" xr:uid="{00000000-0005-0000-0000-000029980000}"/>
    <cellStyle name="Normal 7 13 2 2 3 3" xfId="37279" xr:uid="{00000000-0005-0000-0000-00002A980000}"/>
    <cellStyle name="Normal 7 13 2 2 4" xfId="9147" xr:uid="{00000000-0005-0000-0000-00002B980000}"/>
    <cellStyle name="Normal 7 13 2 2 4 2" xfId="24295" xr:uid="{00000000-0005-0000-0000-00002C980000}"/>
    <cellStyle name="Normal 7 13 2 2 4 2 2" xfId="50263" xr:uid="{00000000-0005-0000-0000-00002D980000}"/>
    <cellStyle name="Normal 7 13 2 2 4 3" xfId="35115" xr:uid="{00000000-0005-0000-0000-00002E980000}"/>
    <cellStyle name="Normal 7 13 2 2 5" xfId="19967" xr:uid="{00000000-0005-0000-0000-00002F980000}"/>
    <cellStyle name="Normal 7 13 2 2 5 2" xfId="45935" xr:uid="{00000000-0005-0000-0000-000030980000}"/>
    <cellStyle name="Normal 7 13 2 2 6" xfId="15639" xr:uid="{00000000-0005-0000-0000-000031980000}"/>
    <cellStyle name="Normal 7 13 2 2 6 2" xfId="41607" xr:uid="{00000000-0005-0000-0000-000032980000}"/>
    <cellStyle name="Normal 7 13 2 2 7" xfId="4819" xr:uid="{00000000-0005-0000-0000-000033980000}"/>
    <cellStyle name="Normal 7 13 2 2 8" xfId="30787" xr:uid="{00000000-0005-0000-0000-000034980000}"/>
    <cellStyle name="Normal 7 13 2 2 9" xfId="57269" xr:uid="{00000000-0005-0000-0000-000035980000}"/>
    <cellStyle name="Normal 7 13 2 3" xfId="5901" xr:uid="{00000000-0005-0000-0000-000036980000}"/>
    <cellStyle name="Normal 7 13 2 3 2" xfId="12393" xr:uid="{00000000-0005-0000-0000-000037980000}"/>
    <cellStyle name="Normal 7 13 2 3 2 2" xfId="27541" xr:uid="{00000000-0005-0000-0000-000038980000}"/>
    <cellStyle name="Normal 7 13 2 3 2 2 2" xfId="53509" xr:uid="{00000000-0005-0000-0000-000039980000}"/>
    <cellStyle name="Normal 7 13 2 3 2 3" xfId="38361" xr:uid="{00000000-0005-0000-0000-00003A980000}"/>
    <cellStyle name="Normal 7 13 2 3 3" xfId="21049" xr:uid="{00000000-0005-0000-0000-00003B980000}"/>
    <cellStyle name="Normal 7 13 2 3 3 2" xfId="47017" xr:uid="{00000000-0005-0000-0000-00003C980000}"/>
    <cellStyle name="Normal 7 13 2 3 4" xfId="16721" xr:uid="{00000000-0005-0000-0000-00003D980000}"/>
    <cellStyle name="Normal 7 13 2 3 4 2" xfId="42689" xr:uid="{00000000-0005-0000-0000-00003E980000}"/>
    <cellStyle name="Normal 7 13 2 3 5" xfId="31869" xr:uid="{00000000-0005-0000-0000-00003F980000}"/>
    <cellStyle name="Normal 7 13 2 3 6" xfId="58351" xr:uid="{00000000-0005-0000-0000-000040980000}"/>
    <cellStyle name="Normal 7 13 2 4" xfId="10229" xr:uid="{00000000-0005-0000-0000-000041980000}"/>
    <cellStyle name="Normal 7 13 2 4 2" xfId="25377" xr:uid="{00000000-0005-0000-0000-000042980000}"/>
    <cellStyle name="Normal 7 13 2 4 2 2" xfId="51345" xr:uid="{00000000-0005-0000-0000-000043980000}"/>
    <cellStyle name="Normal 7 13 2 4 3" xfId="36197" xr:uid="{00000000-0005-0000-0000-000044980000}"/>
    <cellStyle name="Normal 7 13 2 5" xfId="8065" xr:uid="{00000000-0005-0000-0000-000045980000}"/>
    <cellStyle name="Normal 7 13 2 5 2" xfId="23213" xr:uid="{00000000-0005-0000-0000-000046980000}"/>
    <cellStyle name="Normal 7 13 2 5 2 2" xfId="49181" xr:uid="{00000000-0005-0000-0000-000047980000}"/>
    <cellStyle name="Normal 7 13 2 5 3" xfId="34033" xr:uid="{00000000-0005-0000-0000-000048980000}"/>
    <cellStyle name="Normal 7 13 2 6" xfId="18885" xr:uid="{00000000-0005-0000-0000-000049980000}"/>
    <cellStyle name="Normal 7 13 2 6 2" xfId="44853" xr:uid="{00000000-0005-0000-0000-00004A980000}"/>
    <cellStyle name="Normal 7 13 2 7" xfId="14557" xr:uid="{00000000-0005-0000-0000-00004B980000}"/>
    <cellStyle name="Normal 7 13 2 7 2" xfId="40525" xr:uid="{00000000-0005-0000-0000-00004C980000}"/>
    <cellStyle name="Normal 7 13 2 8" xfId="3737" xr:uid="{00000000-0005-0000-0000-00004D980000}"/>
    <cellStyle name="Normal 7 13 2 9" xfId="29705" xr:uid="{00000000-0005-0000-0000-00004E980000}"/>
    <cellStyle name="Normal 7 13 3" xfId="2114" xr:uid="{00000000-0005-0000-0000-00004F980000}"/>
    <cellStyle name="Normal 7 13 3 2" xfId="6442" xr:uid="{00000000-0005-0000-0000-000050980000}"/>
    <cellStyle name="Normal 7 13 3 2 2" xfId="12934" xr:uid="{00000000-0005-0000-0000-000051980000}"/>
    <cellStyle name="Normal 7 13 3 2 2 2" xfId="28082" xr:uid="{00000000-0005-0000-0000-000052980000}"/>
    <cellStyle name="Normal 7 13 3 2 2 2 2" xfId="54050" xr:uid="{00000000-0005-0000-0000-000053980000}"/>
    <cellStyle name="Normal 7 13 3 2 2 3" xfId="38902" xr:uid="{00000000-0005-0000-0000-000054980000}"/>
    <cellStyle name="Normal 7 13 3 2 3" xfId="21590" xr:uid="{00000000-0005-0000-0000-000055980000}"/>
    <cellStyle name="Normal 7 13 3 2 3 2" xfId="47558" xr:uid="{00000000-0005-0000-0000-000056980000}"/>
    <cellStyle name="Normal 7 13 3 2 4" xfId="17262" xr:uid="{00000000-0005-0000-0000-000057980000}"/>
    <cellStyle name="Normal 7 13 3 2 4 2" xfId="43230" xr:uid="{00000000-0005-0000-0000-000058980000}"/>
    <cellStyle name="Normal 7 13 3 2 5" xfId="32410" xr:uid="{00000000-0005-0000-0000-000059980000}"/>
    <cellStyle name="Normal 7 13 3 2 6" xfId="58892" xr:uid="{00000000-0005-0000-0000-00005A980000}"/>
    <cellStyle name="Normal 7 13 3 3" xfId="10770" xr:uid="{00000000-0005-0000-0000-00005B980000}"/>
    <cellStyle name="Normal 7 13 3 3 2" xfId="25918" xr:uid="{00000000-0005-0000-0000-00005C980000}"/>
    <cellStyle name="Normal 7 13 3 3 2 2" xfId="51886" xr:uid="{00000000-0005-0000-0000-00005D980000}"/>
    <cellStyle name="Normal 7 13 3 3 3" xfId="36738" xr:uid="{00000000-0005-0000-0000-00005E980000}"/>
    <cellStyle name="Normal 7 13 3 4" xfId="8606" xr:uid="{00000000-0005-0000-0000-00005F980000}"/>
    <cellStyle name="Normal 7 13 3 4 2" xfId="23754" xr:uid="{00000000-0005-0000-0000-000060980000}"/>
    <cellStyle name="Normal 7 13 3 4 2 2" xfId="49722" xr:uid="{00000000-0005-0000-0000-000061980000}"/>
    <cellStyle name="Normal 7 13 3 4 3" xfId="34574" xr:uid="{00000000-0005-0000-0000-000062980000}"/>
    <cellStyle name="Normal 7 13 3 5" xfId="19426" xr:uid="{00000000-0005-0000-0000-000063980000}"/>
    <cellStyle name="Normal 7 13 3 5 2" xfId="45394" xr:uid="{00000000-0005-0000-0000-000064980000}"/>
    <cellStyle name="Normal 7 13 3 6" xfId="15098" xr:uid="{00000000-0005-0000-0000-000065980000}"/>
    <cellStyle name="Normal 7 13 3 6 2" xfId="41066" xr:uid="{00000000-0005-0000-0000-000066980000}"/>
    <cellStyle name="Normal 7 13 3 7" xfId="4278" xr:uid="{00000000-0005-0000-0000-000067980000}"/>
    <cellStyle name="Normal 7 13 3 8" xfId="30246" xr:uid="{00000000-0005-0000-0000-000068980000}"/>
    <cellStyle name="Normal 7 13 3 9" xfId="56728" xr:uid="{00000000-0005-0000-0000-000069980000}"/>
    <cellStyle name="Normal 7 13 4" xfId="5360" xr:uid="{00000000-0005-0000-0000-00006A980000}"/>
    <cellStyle name="Normal 7 13 4 2" xfId="11852" xr:uid="{00000000-0005-0000-0000-00006B980000}"/>
    <cellStyle name="Normal 7 13 4 2 2" xfId="27000" xr:uid="{00000000-0005-0000-0000-00006C980000}"/>
    <cellStyle name="Normal 7 13 4 2 2 2" xfId="52968" xr:uid="{00000000-0005-0000-0000-00006D980000}"/>
    <cellStyle name="Normal 7 13 4 2 3" xfId="37820" xr:uid="{00000000-0005-0000-0000-00006E980000}"/>
    <cellStyle name="Normal 7 13 4 3" xfId="20508" xr:uid="{00000000-0005-0000-0000-00006F980000}"/>
    <cellStyle name="Normal 7 13 4 3 2" xfId="46476" xr:uid="{00000000-0005-0000-0000-000070980000}"/>
    <cellStyle name="Normal 7 13 4 4" xfId="16180" xr:uid="{00000000-0005-0000-0000-000071980000}"/>
    <cellStyle name="Normal 7 13 4 4 2" xfId="42148" xr:uid="{00000000-0005-0000-0000-000072980000}"/>
    <cellStyle name="Normal 7 13 4 5" xfId="31328" xr:uid="{00000000-0005-0000-0000-000073980000}"/>
    <cellStyle name="Normal 7 13 4 6" xfId="57810" xr:uid="{00000000-0005-0000-0000-000074980000}"/>
    <cellStyle name="Normal 7 13 5" xfId="9688" xr:uid="{00000000-0005-0000-0000-000075980000}"/>
    <cellStyle name="Normal 7 13 5 2" xfId="24836" xr:uid="{00000000-0005-0000-0000-000076980000}"/>
    <cellStyle name="Normal 7 13 5 2 2" xfId="50804" xr:uid="{00000000-0005-0000-0000-000077980000}"/>
    <cellStyle name="Normal 7 13 5 3" xfId="35656" xr:uid="{00000000-0005-0000-0000-000078980000}"/>
    <cellStyle name="Normal 7 13 6" xfId="7524" xr:uid="{00000000-0005-0000-0000-000079980000}"/>
    <cellStyle name="Normal 7 13 6 2" xfId="22672" xr:uid="{00000000-0005-0000-0000-00007A980000}"/>
    <cellStyle name="Normal 7 13 6 2 2" xfId="48640" xr:uid="{00000000-0005-0000-0000-00007B980000}"/>
    <cellStyle name="Normal 7 13 6 3" xfId="33492" xr:uid="{00000000-0005-0000-0000-00007C980000}"/>
    <cellStyle name="Normal 7 13 7" xfId="18344" xr:uid="{00000000-0005-0000-0000-00007D980000}"/>
    <cellStyle name="Normal 7 13 7 2" xfId="44312" xr:uid="{00000000-0005-0000-0000-00007E980000}"/>
    <cellStyle name="Normal 7 13 8" xfId="14016" xr:uid="{00000000-0005-0000-0000-00007F980000}"/>
    <cellStyle name="Normal 7 13 8 2" xfId="39984" xr:uid="{00000000-0005-0000-0000-000080980000}"/>
    <cellStyle name="Normal 7 13 9" xfId="3196" xr:uid="{00000000-0005-0000-0000-000081980000}"/>
    <cellStyle name="Normal 7 14" xfId="1569" xr:uid="{00000000-0005-0000-0000-000082980000}"/>
    <cellStyle name="Normal 7 14 10" xfId="56183" xr:uid="{00000000-0005-0000-0000-000083980000}"/>
    <cellStyle name="Normal 7 14 2" xfId="2651" xr:uid="{00000000-0005-0000-0000-000084980000}"/>
    <cellStyle name="Normal 7 14 2 2" xfId="6979" xr:uid="{00000000-0005-0000-0000-000085980000}"/>
    <cellStyle name="Normal 7 14 2 2 2" xfId="13471" xr:uid="{00000000-0005-0000-0000-000086980000}"/>
    <cellStyle name="Normal 7 14 2 2 2 2" xfId="28619" xr:uid="{00000000-0005-0000-0000-000087980000}"/>
    <cellStyle name="Normal 7 14 2 2 2 2 2" xfId="54587" xr:uid="{00000000-0005-0000-0000-000088980000}"/>
    <cellStyle name="Normal 7 14 2 2 2 3" xfId="39439" xr:uid="{00000000-0005-0000-0000-000089980000}"/>
    <cellStyle name="Normal 7 14 2 2 3" xfId="22127" xr:uid="{00000000-0005-0000-0000-00008A980000}"/>
    <cellStyle name="Normal 7 14 2 2 3 2" xfId="48095" xr:uid="{00000000-0005-0000-0000-00008B980000}"/>
    <cellStyle name="Normal 7 14 2 2 4" xfId="17799" xr:uid="{00000000-0005-0000-0000-00008C980000}"/>
    <cellStyle name="Normal 7 14 2 2 4 2" xfId="43767" xr:uid="{00000000-0005-0000-0000-00008D980000}"/>
    <cellStyle name="Normal 7 14 2 2 5" xfId="32947" xr:uid="{00000000-0005-0000-0000-00008E980000}"/>
    <cellStyle name="Normal 7 14 2 2 6" xfId="59429" xr:uid="{00000000-0005-0000-0000-00008F980000}"/>
    <cellStyle name="Normal 7 14 2 3" xfId="11307" xr:uid="{00000000-0005-0000-0000-000090980000}"/>
    <cellStyle name="Normal 7 14 2 3 2" xfId="26455" xr:uid="{00000000-0005-0000-0000-000091980000}"/>
    <cellStyle name="Normal 7 14 2 3 2 2" xfId="52423" xr:uid="{00000000-0005-0000-0000-000092980000}"/>
    <cellStyle name="Normal 7 14 2 3 3" xfId="37275" xr:uid="{00000000-0005-0000-0000-000093980000}"/>
    <cellStyle name="Normal 7 14 2 4" xfId="9143" xr:uid="{00000000-0005-0000-0000-000094980000}"/>
    <cellStyle name="Normal 7 14 2 4 2" xfId="24291" xr:uid="{00000000-0005-0000-0000-000095980000}"/>
    <cellStyle name="Normal 7 14 2 4 2 2" xfId="50259" xr:uid="{00000000-0005-0000-0000-000096980000}"/>
    <cellStyle name="Normal 7 14 2 4 3" xfId="35111" xr:uid="{00000000-0005-0000-0000-000097980000}"/>
    <cellStyle name="Normal 7 14 2 5" xfId="19963" xr:uid="{00000000-0005-0000-0000-000098980000}"/>
    <cellStyle name="Normal 7 14 2 5 2" xfId="45931" xr:uid="{00000000-0005-0000-0000-000099980000}"/>
    <cellStyle name="Normal 7 14 2 6" xfId="15635" xr:uid="{00000000-0005-0000-0000-00009A980000}"/>
    <cellStyle name="Normal 7 14 2 6 2" xfId="41603" xr:uid="{00000000-0005-0000-0000-00009B980000}"/>
    <cellStyle name="Normal 7 14 2 7" xfId="4815" xr:uid="{00000000-0005-0000-0000-00009C980000}"/>
    <cellStyle name="Normal 7 14 2 8" xfId="30783" xr:uid="{00000000-0005-0000-0000-00009D980000}"/>
    <cellStyle name="Normal 7 14 2 9" xfId="57265" xr:uid="{00000000-0005-0000-0000-00009E980000}"/>
    <cellStyle name="Normal 7 14 3" xfId="5897" xr:uid="{00000000-0005-0000-0000-00009F980000}"/>
    <cellStyle name="Normal 7 14 3 2" xfId="12389" xr:uid="{00000000-0005-0000-0000-0000A0980000}"/>
    <cellStyle name="Normal 7 14 3 2 2" xfId="27537" xr:uid="{00000000-0005-0000-0000-0000A1980000}"/>
    <cellStyle name="Normal 7 14 3 2 2 2" xfId="53505" xr:uid="{00000000-0005-0000-0000-0000A2980000}"/>
    <cellStyle name="Normal 7 14 3 2 3" xfId="38357" xr:uid="{00000000-0005-0000-0000-0000A3980000}"/>
    <cellStyle name="Normal 7 14 3 3" xfId="21045" xr:uid="{00000000-0005-0000-0000-0000A4980000}"/>
    <cellStyle name="Normal 7 14 3 3 2" xfId="47013" xr:uid="{00000000-0005-0000-0000-0000A5980000}"/>
    <cellStyle name="Normal 7 14 3 4" xfId="16717" xr:uid="{00000000-0005-0000-0000-0000A6980000}"/>
    <cellStyle name="Normal 7 14 3 4 2" xfId="42685" xr:uid="{00000000-0005-0000-0000-0000A7980000}"/>
    <cellStyle name="Normal 7 14 3 5" xfId="31865" xr:uid="{00000000-0005-0000-0000-0000A8980000}"/>
    <cellStyle name="Normal 7 14 3 6" xfId="58347" xr:uid="{00000000-0005-0000-0000-0000A9980000}"/>
    <cellStyle name="Normal 7 14 4" xfId="10225" xr:uid="{00000000-0005-0000-0000-0000AA980000}"/>
    <cellStyle name="Normal 7 14 4 2" xfId="25373" xr:uid="{00000000-0005-0000-0000-0000AB980000}"/>
    <cellStyle name="Normal 7 14 4 2 2" xfId="51341" xr:uid="{00000000-0005-0000-0000-0000AC980000}"/>
    <cellStyle name="Normal 7 14 4 3" xfId="36193" xr:uid="{00000000-0005-0000-0000-0000AD980000}"/>
    <cellStyle name="Normal 7 14 5" xfId="8061" xr:uid="{00000000-0005-0000-0000-0000AE980000}"/>
    <cellStyle name="Normal 7 14 5 2" xfId="23209" xr:uid="{00000000-0005-0000-0000-0000AF980000}"/>
    <cellStyle name="Normal 7 14 5 2 2" xfId="49177" xr:uid="{00000000-0005-0000-0000-0000B0980000}"/>
    <cellStyle name="Normal 7 14 5 3" xfId="34029" xr:uid="{00000000-0005-0000-0000-0000B1980000}"/>
    <cellStyle name="Normal 7 14 6" xfId="18881" xr:uid="{00000000-0005-0000-0000-0000B2980000}"/>
    <cellStyle name="Normal 7 14 6 2" xfId="44849" xr:uid="{00000000-0005-0000-0000-0000B3980000}"/>
    <cellStyle name="Normal 7 14 7" xfId="14553" xr:uid="{00000000-0005-0000-0000-0000B4980000}"/>
    <cellStyle name="Normal 7 14 7 2" xfId="40521" xr:uid="{00000000-0005-0000-0000-0000B5980000}"/>
    <cellStyle name="Normal 7 14 8" xfId="3733" xr:uid="{00000000-0005-0000-0000-0000B6980000}"/>
    <cellStyle name="Normal 7 14 9" xfId="29701" xr:uid="{00000000-0005-0000-0000-0000B7980000}"/>
    <cellStyle name="Normal 7 15" xfId="2110" xr:uid="{00000000-0005-0000-0000-0000B8980000}"/>
    <cellStyle name="Normal 7 15 2" xfId="6438" xr:uid="{00000000-0005-0000-0000-0000B9980000}"/>
    <cellStyle name="Normal 7 15 2 2" xfId="12930" xr:uid="{00000000-0005-0000-0000-0000BA980000}"/>
    <cellStyle name="Normal 7 15 2 2 2" xfId="28078" xr:uid="{00000000-0005-0000-0000-0000BB980000}"/>
    <cellStyle name="Normal 7 15 2 2 2 2" xfId="54046" xr:uid="{00000000-0005-0000-0000-0000BC980000}"/>
    <cellStyle name="Normal 7 15 2 2 3" xfId="38898" xr:uid="{00000000-0005-0000-0000-0000BD980000}"/>
    <cellStyle name="Normal 7 15 2 3" xfId="21586" xr:uid="{00000000-0005-0000-0000-0000BE980000}"/>
    <cellStyle name="Normal 7 15 2 3 2" xfId="47554" xr:uid="{00000000-0005-0000-0000-0000BF980000}"/>
    <cellStyle name="Normal 7 15 2 4" xfId="17258" xr:uid="{00000000-0005-0000-0000-0000C0980000}"/>
    <cellStyle name="Normal 7 15 2 4 2" xfId="43226" xr:uid="{00000000-0005-0000-0000-0000C1980000}"/>
    <cellStyle name="Normal 7 15 2 5" xfId="32406" xr:uid="{00000000-0005-0000-0000-0000C2980000}"/>
    <cellStyle name="Normal 7 15 2 6" xfId="58888" xr:uid="{00000000-0005-0000-0000-0000C3980000}"/>
    <cellStyle name="Normal 7 15 3" xfId="10766" xr:uid="{00000000-0005-0000-0000-0000C4980000}"/>
    <cellStyle name="Normal 7 15 3 2" xfId="25914" xr:uid="{00000000-0005-0000-0000-0000C5980000}"/>
    <cellStyle name="Normal 7 15 3 2 2" xfId="51882" xr:uid="{00000000-0005-0000-0000-0000C6980000}"/>
    <cellStyle name="Normal 7 15 3 3" xfId="36734" xr:uid="{00000000-0005-0000-0000-0000C7980000}"/>
    <cellStyle name="Normal 7 15 4" xfId="8602" xr:uid="{00000000-0005-0000-0000-0000C8980000}"/>
    <cellStyle name="Normal 7 15 4 2" xfId="23750" xr:uid="{00000000-0005-0000-0000-0000C9980000}"/>
    <cellStyle name="Normal 7 15 4 2 2" xfId="49718" xr:uid="{00000000-0005-0000-0000-0000CA980000}"/>
    <cellStyle name="Normal 7 15 4 3" xfId="34570" xr:uid="{00000000-0005-0000-0000-0000CB980000}"/>
    <cellStyle name="Normal 7 15 5" xfId="19422" xr:uid="{00000000-0005-0000-0000-0000CC980000}"/>
    <cellStyle name="Normal 7 15 5 2" xfId="45390" xr:uid="{00000000-0005-0000-0000-0000CD980000}"/>
    <cellStyle name="Normal 7 15 6" xfId="15094" xr:uid="{00000000-0005-0000-0000-0000CE980000}"/>
    <cellStyle name="Normal 7 15 6 2" xfId="41062" xr:uid="{00000000-0005-0000-0000-0000CF980000}"/>
    <cellStyle name="Normal 7 15 7" xfId="4274" xr:uid="{00000000-0005-0000-0000-0000D0980000}"/>
    <cellStyle name="Normal 7 15 8" xfId="30242" xr:uid="{00000000-0005-0000-0000-0000D1980000}"/>
    <cellStyle name="Normal 7 15 9" xfId="56724" xr:uid="{00000000-0005-0000-0000-0000D2980000}"/>
    <cellStyle name="Normal 7 16" xfId="5356" xr:uid="{00000000-0005-0000-0000-0000D3980000}"/>
    <cellStyle name="Normal 7 16 2" xfId="11848" xr:uid="{00000000-0005-0000-0000-0000D4980000}"/>
    <cellStyle name="Normal 7 16 2 2" xfId="26996" xr:uid="{00000000-0005-0000-0000-0000D5980000}"/>
    <cellStyle name="Normal 7 16 2 2 2" xfId="52964" xr:uid="{00000000-0005-0000-0000-0000D6980000}"/>
    <cellStyle name="Normal 7 16 2 3" xfId="37816" xr:uid="{00000000-0005-0000-0000-0000D7980000}"/>
    <cellStyle name="Normal 7 16 3" xfId="20504" xr:uid="{00000000-0005-0000-0000-0000D8980000}"/>
    <cellStyle name="Normal 7 16 3 2" xfId="46472" xr:uid="{00000000-0005-0000-0000-0000D9980000}"/>
    <cellStyle name="Normal 7 16 4" xfId="16176" xr:uid="{00000000-0005-0000-0000-0000DA980000}"/>
    <cellStyle name="Normal 7 16 4 2" xfId="42144" xr:uid="{00000000-0005-0000-0000-0000DB980000}"/>
    <cellStyle name="Normal 7 16 5" xfId="31324" xr:uid="{00000000-0005-0000-0000-0000DC980000}"/>
    <cellStyle name="Normal 7 16 6" xfId="57806" xr:uid="{00000000-0005-0000-0000-0000DD980000}"/>
    <cellStyle name="Normal 7 17" xfId="9684" xr:uid="{00000000-0005-0000-0000-0000DE980000}"/>
    <cellStyle name="Normal 7 17 2" xfId="24832" xr:uid="{00000000-0005-0000-0000-0000DF980000}"/>
    <cellStyle name="Normal 7 17 2 2" xfId="50800" xr:uid="{00000000-0005-0000-0000-0000E0980000}"/>
    <cellStyle name="Normal 7 17 3" xfId="35652" xr:uid="{00000000-0005-0000-0000-0000E1980000}"/>
    <cellStyle name="Normal 7 18" xfId="7520" xr:uid="{00000000-0005-0000-0000-0000E2980000}"/>
    <cellStyle name="Normal 7 18 2" xfId="22668" xr:uid="{00000000-0005-0000-0000-0000E3980000}"/>
    <cellStyle name="Normal 7 18 2 2" xfId="48636" xr:uid="{00000000-0005-0000-0000-0000E4980000}"/>
    <cellStyle name="Normal 7 18 3" xfId="33488" xr:uid="{00000000-0005-0000-0000-0000E5980000}"/>
    <cellStyle name="Normal 7 19" xfId="18340" xr:uid="{00000000-0005-0000-0000-0000E6980000}"/>
    <cellStyle name="Normal 7 19 2" xfId="44308" xr:uid="{00000000-0005-0000-0000-0000E7980000}"/>
    <cellStyle name="Normal 7 2" xfId="478" xr:uid="{00000000-0005-0000-0000-0000E8980000}"/>
    <cellStyle name="Normal 7 2 10" xfId="3197" xr:uid="{00000000-0005-0000-0000-0000E9980000}"/>
    <cellStyle name="Normal 7 2 11" xfId="29165" xr:uid="{00000000-0005-0000-0000-0000EA980000}"/>
    <cellStyle name="Normal 7 2 12" xfId="55113" xr:uid="{00000000-0005-0000-0000-0000EB980000}"/>
    <cellStyle name="Normal 7 2 13" xfId="55647" xr:uid="{00000000-0005-0000-0000-0000EC980000}"/>
    <cellStyle name="Normal 7 2 14" xfId="724" xr:uid="{00000000-0005-0000-0000-0000ED980000}"/>
    <cellStyle name="Normal 7 2 2" xfId="479" xr:uid="{00000000-0005-0000-0000-0000EE980000}"/>
    <cellStyle name="Normal 7 2 2 10" xfId="29166" xr:uid="{00000000-0005-0000-0000-0000EF980000}"/>
    <cellStyle name="Normal 7 2 2 11" xfId="55114" xr:uid="{00000000-0005-0000-0000-0000F0980000}"/>
    <cellStyle name="Normal 7 2 2 12" xfId="55648" xr:uid="{00000000-0005-0000-0000-0000F1980000}"/>
    <cellStyle name="Normal 7 2 2 13" xfId="1207" xr:uid="{00000000-0005-0000-0000-0000F2980000}"/>
    <cellStyle name="Normal 7 2 2 2" xfId="1575" xr:uid="{00000000-0005-0000-0000-0000F3980000}"/>
    <cellStyle name="Normal 7 2 2 2 10" xfId="56189" xr:uid="{00000000-0005-0000-0000-0000F4980000}"/>
    <cellStyle name="Normal 7 2 2 2 2" xfId="2657" xr:uid="{00000000-0005-0000-0000-0000F5980000}"/>
    <cellStyle name="Normal 7 2 2 2 2 2" xfId="6985" xr:uid="{00000000-0005-0000-0000-0000F6980000}"/>
    <cellStyle name="Normal 7 2 2 2 2 2 2" xfId="13477" xr:uid="{00000000-0005-0000-0000-0000F7980000}"/>
    <cellStyle name="Normal 7 2 2 2 2 2 2 2" xfId="28625" xr:uid="{00000000-0005-0000-0000-0000F8980000}"/>
    <cellStyle name="Normal 7 2 2 2 2 2 2 2 2" xfId="54593" xr:uid="{00000000-0005-0000-0000-0000F9980000}"/>
    <cellStyle name="Normal 7 2 2 2 2 2 2 3" xfId="39445" xr:uid="{00000000-0005-0000-0000-0000FA980000}"/>
    <cellStyle name="Normal 7 2 2 2 2 2 3" xfId="22133" xr:uid="{00000000-0005-0000-0000-0000FB980000}"/>
    <cellStyle name="Normal 7 2 2 2 2 2 3 2" xfId="48101" xr:uid="{00000000-0005-0000-0000-0000FC980000}"/>
    <cellStyle name="Normal 7 2 2 2 2 2 4" xfId="17805" xr:uid="{00000000-0005-0000-0000-0000FD980000}"/>
    <cellStyle name="Normal 7 2 2 2 2 2 4 2" xfId="43773" xr:uid="{00000000-0005-0000-0000-0000FE980000}"/>
    <cellStyle name="Normal 7 2 2 2 2 2 5" xfId="32953" xr:uid="{00000000-0005-0000-0000-0000FF980000}"/>
    <cellStyle name="Normal 7 2 2 2 2 2 6" xfId="59435" xr:uid="{00000000-0005-0000-0000-000000990000}"/>
    <cellStyle name="Normal 7 2 2 2 2 3" xfId="11313" xr:uid="{00000000-0005-0000-0000-000001990000}"/>
    <cellStyle name="Normal 7 2 2 2 2 3 2" xfId="26461" xr:uid="{00000000-0005-0000-0000-000002990000}"/>
    <cellStyle name="Normal 7 2 2 2 2 3 2 2" xfId="52429" xr:uid="{00000000-0005-0000-0000-000003990000}"/>
    <cellStyle name="Normal 7 2 2 2 2 3 3" xfId="37281" xr:uid="{00000000-0005-0000-0000-000004990000}"/>
    <cellStyle name="Normal 7 2 2 2 2 4" xfId="9149" xr:uid="{00000000-0005-0000-0000-000005990000}"/>
    <cellStyle name="Normal 7 2 2 2 2 4 2" xfId="24297" xr:uid="{00000000-0005-0000-0000-000006990000}"/>
    <cellStyle name="Normal 7 2 2 2 2 4 2 2" xfId="50265" xr:uid="{00000000-0005-0000-0000-000007990000}"/>
    <cellStyle name="Normal 7 2 2 2 2 4 3" xfId="35117" xr:uid="{00000000-0005-0000-0000-000008990000}"/>
    <cellStyle name="Normal 7 2 2 2 2 5" xfId="19969" xr:uid="{00000000-0005-0000-0000-000009990000}"/>
    <cellStyle name="Normal 7 2 2 2 2 5 2" xfId="45937" xr:uid="{00000000-0005-0000-0000-00000A990000}"/>
    <cellStyle name="Normal 7 2 2 2 2 6" xfId="15641" xr:uid="{00000000-0005-0000-0000-00000B990000}"/>
    <cellStyle name="Normal 7 2 2 2 2 6 2" xfId="41609" xr:uid="{00000000-0005-0000-0000-00000C990000}"/>
    <cellStyle name="Normal 7 2 2 2 2 7" xfId="4821" xr:uid="{00000000-0005-0000-0000-00000D990000}"/>
    <cellStyle name="Normal 7 2 2 2 2 8" xfId="30789" xr:uid="{00000000-0005-0000-0000-00000E990000}"/>
    <cellStyle name="Normal 7 2 2 2 2 9" xfId="57271" xr:uid="{00000000-0005-0000-0000-00000F990000}"/>
    <cellStyle name="Normal 7 2 2 2 3" xfId="5903" xr:uid="{00000000-0005-0000-0000-000010990000}"/>
    <cellStyle name="Normal 7 2 2 2 3 2" xfId="12395" xr:uid="{00000000-0005-0000-0000-000011990000}"/>
    <cellStyle name="Normal 7 2 2 2 3 2 2" xfId="27543" xr:uid="{00000000-0005-0000-0000-000012990000}"/>
    <cellStyle name="Normal 7 2 2 2 3 2 2 2" xfId="53511" xr:uid="{00000000-0005-0000-0000-000013990000}"/>
    <cellStyle name="Normal 7 2 2 2 3 2 3" xfId="38363" xr:uid="{00000000-0005-0000-0000-000014990000}"/>
    <cellStyle name="Normal 7 2 2 2 3 3" xfId="21051" xr:uid="{00000000-0005-0000-0000-000015990000}"/>
    <cellStyle name="Normal 7 2 2 2 3 3 2" xfId="47019" xr:uid="{00000000-0005-0000-0000-000016990000}"/>
    <cellStyle name="Normal 7 2 2 2 3 4" xfId="16723" xr:uid="{00000000-0005-0000-0000-000017990000}"/>
    <cellStyle name="Normal 7 2 2 2 3 4 2" xfId="42691" xr:uid="{00000000-0005-0000-0000-000018990000}"/>
    <cellStyle name="Normal 7 2 2 2 3 5" xfId="31871" xr:uid="{00000000-0005-0000-0000-000019990000}"/>
    <cellStyle name="Normal 7 2 2 2 3 6" xfId="58353" xr:uid="{00000000-0005-0000-0000-00001A990000}"/>
    <cellStyle name="Normal 7 2 2 2 4" xfId="10231" xr:uid="{00000000-0005-0000-0000-00001B990000}"/>
    <cellStyle name="Normal 7 2 2 2 4 2" xfId="25379" xr:uid="{00000000-0005-0000-0000-00001C990000}"/>
    <cellStyle name="Normal 7 2 2 2 4 2 2" xfId="51347" xr:uid="{00000000-0005-0000-0000-00001D990000}"/>
    <cellStyle name="Normal 7 2 2 2 4 3" xfId="36199" xr:uid="{00000000-0005-0000-0000-00001E990000}"/>
    <cellStyle name="Normal 7 2 2 2 5" xfId="8067" xr:uid="{00000000-0005-0000-0000-00001F990000}"/>
    <cellStyle name="Normal 7 2 2 2 5 2" xfId="23215" xr:uid="{00000000-0005-0000-0000-000020990000}"/>
    <cellStyle name="Normal 7 2 2 2 5 2 2" xfId="49183" xr:uid="{00000000-0005-0000-0000-000021990000}"/>
    <cellStyle name="Normal 7 2 2 2 5 3" xfId="34035" xr:uid="{00000000-0005-0000-0000-000022990000}"/>
    <cellStyle name="Normal 7 2 2 2 6" xfId="18887" xr:uid="{00000000-0005-0000-0000-000023990000}"/>
    <cellStyle name="Normal 7 2 2 2 6 2" xfId="44855" xr:uid="{00000000-0005-0000-0000-000024990000}"/>
    <cellStyle name="Normal 7 2 2 2 7" xfId="14559" xr:uid="{00000000-0005-0000-0000-000025990000}"/>
    <cellStyle name="Normal 7 2 2 2 7 2" xfId="40527" xr:uid="{00000000-0005-0000-0000-000026990000}"/>
    <cellStyle name="Normal 7 2 2 2 8" xfId="3739" xr:uid="{00000000-0005-0000-0000-000027990000}"/>
    <cellStyle name="Normal 7 2 2 2 9" xfId="29707" xr:uid="{00000000-0005-0000-0000-000028990000}"/>
    <cellStyle name="Normal 7 2 2 3" xfId="2116" xr:uid="{00000000-0005-0000-0000-000029990000}"/>
    <cellStyle name="Normal 7 2 2 3 2" xfId="6444" xr:uid="{00000000-0005-0000-0000-00002A990000}"/>
    <cellStyle name="Normal 7 2 2 3 2 2" xfId="12936" xr:uid="{00000000-0005-0000-0000-00002B990000}"/>
    <cellStyle name="Normal 7 2 2 3 2 2 2" xfId="28084" xr:uid="{00000000-0005-0000-0000-00002C990000}"/>
    <cellStyle name="Normal 7 2 2 3 2 2 2 2" xfId="54052" xr:uid="{00000000-0005-0000-0000-00002D990000}"/>
    <cellStyle name="Normal 7 2 2 3 2 2 3" xfId="38904" xr:uid="{00000000-0005-0000-0000-00002E990000}"/>
    <cellStyle name="Normal 7 2 2 3 2 3" xfId="21592" xr:uid="{00000000-0005-0000-0000-00002F990000}"/>
    <cellStyle name="Normal 7 2 2 3 2 3 2" xfId="47560" xr:uid="{00000000-0005-0000-0000-000030990000}"/>
    <cellStyle name="Normal 7 2 2 3 2 4" xfId="17264" xr:uid="{00000000-0005-0000-0000-000031990000}"/>
    <cellStyle name="Normal 7 2 2 3 2 4 2" xfId="43232" xr:uid="{00000000-0005-0000-0000-000032990000}"/>
    <cellStyle name="Normal 7 2 2 3 2 5" xfId="32412" xr:uid="{00000000-0005-0000-0000-000033990000}"/>
    <cellStyle name="Normal 7 2 2 3 2 6" xfId="58894" xr:uid="{00000000-0005-0000-0000-000034990000}"/>
    <cellStyle name="Normal 7 2 2 3 3" xfId="10772" xr:uid="{00000000-0005-0000-0000-000035990000}"/>
    <cellStyle name="Normal 7 2 2 3 3 2" xfId="25920" xr:uid="{00000000-0005-0000-0000-000036990000}"/>
    <cellStyle name="Normal 7 2 2 3 3 2 2" xfId="51888" xr:uid="{00000000-0005-0000-0000-000037990000}"/>
    <cellStyle name="Normal 7 2 2 3 3 3" xfId="36740" xr:uid="{00000000-0005-0000-0000-000038990000}"/>
    <cellStyle name="Normal 7 2 2 3 4" xfId="8608" xr:uid="{00000000-0005-0000-0000-000039990000}"/>
    <cellStyle name="Normal 7 2 2 3 4 2" xfId="23756" xr:uid="{00000000-0005-0000-0000-00003A990000}"/>
    <cellStyle name="Normal 7 2 2 3 4 2 2" xfId="49724" xr:uid="{00000000-0005-0000-0000-00003B990000}"/>
    <cellStyle name="Normal 7 2 2 3 4 3" xfId="34576" xr:uid="{00000000-0005-0000-0000-00003C990000}"/>
    <cellStyle name="Normal 7 2 2 3 5" xfId="19428" xr:uid="{00000000-0005-0000-0000-00003D990000}"/>
    <cellStyle name="Normal 7 2 2 3 5 2" xfId="45396" xr:uid="{00000000-0005-0000-0000-00003E990000}"/>
    <cellStyle name="Normal 7 2 2 3 6" xfId="15100" xr:uid="{00000000-0005-0000-0000-00003F990000}"/>
    <cellStyle name="Normal 7 2 2 3 6 2" xfId="41068" xr:uid="{00000000-0005-0000-0000-000040990000}"/>
    <cellStyle name="Normal 7 2 2 3 7" xfId="4280" xr:uid="{00000000-0005-0000-0000-000041990000}"/>
    <cellStyle name="Normal 7 2 2 3 8" xfId="30248" xr:uid="{00000000-0005-0000-0000-000042990000}"/>
    <cellStyle name="Normal 7 2 2 3 9" xfId="56730" xr:uid="{00000000-0005-0000-0000-000043990000}"/>
    <cellStyle name="Normal 7 2 2 4" xfId="5362" xr:uid="{00000000-0005-0000-0000-000044990000}"/>
    <cellStyle name="Normal 7 2 2 4 2" xfId="11854" xr:uid="{00000000-0005-0000-0000-000045990000}"/>
    <cellStyle name="Normal 7 2 2 4 2 2" xfId="27002" xr:uid="{00000000-0005-0000-0000-000046990000}"/>
    <cellStyle name="Normal 7 2 2 4 2 2 2" xfId="52970" xr:uid="{00000000-0005-0000-0000-000047990000}"/>
    <cellStyle name="Normal 7 2 2 4 2 3" xfId="37822" xr:uid="{00000000-0005-0000-0000-000048990000}"/>
    <cellStyle name="Normal 7 2 2 4 3" xfId="20510" xr:uid="{00000000-0005-0000-0000-000049990000}"/>
    <cellStyle name="Normal 7 2 2 4 3 2" xfId="46478" xr:uid="{00000000-0005-0000-0000-00004A990000}"/>
    <cellStyle name="Normal 7 2 2 4 4" xfId="16182" xr:uid="{00000000-0005-0000-0000-00004B990000}"/>
    <cellStyle name="Normal 7 2 2 4 4 2" xfId="42150" xr:uid="{00000000-0005-0000-0000-00004C990000}"/>
    <cellStyle name="Normal 7 2 2 4 5" xfId="31330" xr:uid="{00000000-0005-0000-0000-00004D990000}"/>
    <cellStyle name="Normal 7 2 2 4 6" xfId="57812" xr:uid="{00000000-0005-0000-0000-00004E990000}"/>
    <cellStyle name="Normal 7 2 2 5" xfId="9690" xr:uid="{00000000-0005-0000-0000-00004F990000}"/>
    <cellStyle name="Normal 7 2 2 5 2" xfId="24838" xr:uid="{00000000-0005-0000-0000-000050990000}"/>
    <cellStyle name="Normal 7 2 2 5 2 2" xfId="50806" xr:uid="{00000000-0005-0000-0000-000051990000}"/>
    <cellStyle name="Normal 7 2 2 5 3" xfId="35658" xr:uid="{00000000-0005-0000-0000-000052990000}"/>
    <cellStyle name="Normal 7 2 2 6" xfId="7526" xr:uid="{00000000-0005-0000-0000-000053990000}"/>
    <cellStyle name="Normal 7 2 2 6 2" xfId="22674" xr:uid="{00000000-0005-0000-0000-000054990000}"/>
    <cellStyle name="Normal 7 2 2 6 2 2" xfId="48642" xr:uid="{00000000-0005-0000-0000-000055990000}"/>
    <cellStyle name="Normal 7 2 2 6 3" xfId="33494" xr:uid="{00000000-0005-0000-0000-000056990000}"/>
    <cellStyle name="Normal 7 2 2 7" xfId="18346" xr:uid="{00000000-0005-0000-0000-000057990000}"/>
    <cellStyle name="Normal 7 2 2 7 2" xfId="44314" xr:uid="{00000000-0005-0000-0000-000058990000}"/>
    <cellStyle name="Normal 7 2 2 8" xfId="14018" xr:uid="{00000000-0005-0000-0000-000059990000}"/>
    <cellStyle name="Normal 7 2 2 8 2" xfId="39986" xr:uid="{00000000-0005-0000-0000-00005A990000}"/>
    <cellStyle name="Normal 7 2 2 9" xfId="3198" xr:uid="{00000000-0005-0000-0000-00005B990000}"/>
    <cellStyle name="Normal 7 2 3" xfId="1574" xr:uid="{00000000-0005-0000-0000-00005C990000}"/>
    <cellStyle name="Normal 7 2 3 10" xfId="56188" xr:uid="{00000000-0005-0000-0000-00005D990000}"/>
    <cellStyle name="Normal 7 2 3 2" xfId="2656" xr:uid="{00000000-0005-0000-0000-00005E990000}"/>
    <cellStyle name="Normal 7 2 3 2 2" xfId="6984" xr:uid="{00000000-0005-0000-0000-00005F990000}"/>
    <cellStyle name="Normal 7 2 3 2 2 2" xfId="13476" xr:uid="{00000000-0005-0000-0000-000060990000}"/>
    <cellStyle name="Normal 7 2 3 2 2 2 2" xfId="28624" xr:uid="{00000000-0005-0000-0000-000061990000}"/>
    <cellStyle name="Normal 7 2 3 2 2 2 2 2" xfId="54592" xr:uid="{00000000-0005-0000-0000-000062990000}"/>
    <cellStyle name="Normal 7 2 3 2 2 2 3" xfId="39444" xr:uid="{00000000-0005-0000-0000-000063990000}"/>
    <cellStyle name="Normal 7 2 3 2 2 3" xfId="22132" xr:uid="{00000000-0005-0000-0000-000064990000}"/>
    <cellStyle name="Normal 7 2 3 2 2 3 2" xfId="48100" xr:uid="{00000000-0005-0000-0000-000065990000}"/>
    <cellStyle name="Normal 7 2 3 2 2 4" xfId="17804" xr:uid="{00000000-0005-0000-0000-000066990000}"/>
    <cellStyle name="Normal 7 2 3 2 2 4 2" xfId="43772" xr:uid="{00000000-0005-0000-0000-000067990000}"/>
    <cellStyle name="Normal 7 2 3 2 2 5" xfId="32952" xr:uid="{00000000-0005-0000-0000-000068990000}"/>
    <cellStyle name="Normal 7 2 3 2 2 6" xfId="59434" xr:uid="{00000000-0005-0000-0000-000069990000}"/>
    <cellStyle name="Normal 7 2 3 2 3" xfId="11312" xr:uid="{00000000-0005-0000-0000-00006A990000}"/>
    <cellStyle name="Normal 7 2 3 2 3 2" xfId="26460" xr:uid="{00000000-0005-0000-0000-00006B990000}"/>
    <cellStyle name="Normal 7 2 3 2 3 2 2" xfId="52428" xr:uid="{00000000-0005-0000-0000-00006C990000}"/>
    <cellStyle name="Normal 7 2 3 2 3 3" xfId="37280" xr:uid="{00000000-0005-0000-0000-00006D990000}"/>
    <cellStyle name="Normal 7 2 3 2 4" xfId="9148" xr:uid="{00000000-0005-0000-0000-00006E990000}"/>
    <cellStyle name="Normal 7 2 3 2 4 2" xfId="24296" xr:uid="{00000000-0005-0000-0000-00006F990000}"/>
    <cellStyle name="Normal 7 2 3 2 4 2 2" xfId="50264" xr:uid="{00000000-0005-0000-0000-000070990000}"/>
    <cellStyle name="Normal 7 2 3 2 4 3" xfId="35116" xr:uid="{00000000-0005-0000-0000-000071990000}"/>
    <cellStyle name="Normal 7 2 3 2 5" xfId="19968" xr:uid="{00000000-0005-0000-0000-000072990000}"/>
    <cellStyle name="Normal 7 2 3 2 5 2" xfId="45936" xr:uid="{00000000-0005-0000-0000-000073990000}"/>
    <cellStyle name="Normal 7 2 3 2 6" xfId="15640" xr:uid="{00000000-0005-0000-0000-000074990000}"/>
    <cellStyle name="Normal 7 2 3 2 6 2" xfId="41608" xr:uid="{00000000-0005-0000-0000-000075990000}"/>
    <cellStyle name="Normal 7 2 3 2 7" xfId="4820" xr:uid="{00000000-0005-0000-0000-000076990000}"/>
    <cellStyle name="Normal 7 2 3 2 8" xfId="30788" xr:uid="{00000000-0005-0000-0000-000077990000}"/>
    <cellStyle name="Normal 7 2 3 2 9" xfId="57270" xr:uid="{00000000-0005-0000-0000-000078990000}"/>
    <cellStyle name="Normal 7 2 3 3" xfId="5902" xr:uid="{00000000-0005-0000-0000-000079990000}"/>
    <cellStyle name="Normal 7 2 3 3 2" xfId="12394" xr:uid="{00000000-0005-0000-0000-00007A990000}"/>
    <cellStyle name="Normal 7 2 3 3 2 2" xfId="27542" xr:uid="{00000000-0005-0000-0000-00007B990000}"/>
    <cellStyle name="Normal 7 2 3 3 2 2 2" xfId="53510" xr:uid="{00000000-0005-0000-0000-00007C990000}"/>
    <cellStyle name="Normal 7 2 3 3 2 3" xfId="38362" xr:uid="{00000000-0005-0000-0000-00007D990000}"/>
    <cellStyle name="Normal 7 2 3 3 3" xfId="21050" xr:uid="{00000000-0005-0000-0000-00007E990000}"/>
    <cellStyle name="Normal 7 2 3 3 3 2" xfId="47018" xr:uid="{00000000-0005-0000-0000-00007F990000}"/>
    <cellStyle name="Normal 7 2 3 3 4" xfId="16722" xr:uid="{00000000-0005-0000-0000-000080990000}"/>
    <cellStyle name="Normal 7 2 3 3 4 2" xfId="42690" xr:uid="{00000000-0005-0000-0000-000081990000}"/>
    <cellStyle name="Normal 7 2 3 3 5" xfId="31870" xr:uid="{00000000-0005-0000-0000-000082990000}"/>
    <cellStyle name="Normal 7 2 3 3 6" xfId="58352" xr:uid="{00000000-0005-0000-0000-000083990000}"/>
    <cellStyle name="Normal 7 2 3 4" xfId="10230" xr:uid="{00000000-0005-0000-0000-000084990000}"/>
    <cellStyle name="Normal 7 2 3 4 2" xfId="25378" xr:uid="{00000000-0005-0000-0000-000085990000}"/>
    <cellStyle name="Normal 7 2 3 4 2 2" xfId="51346" xr:uid="{00000000-0005-0000-0000-000086990000}"/>
    <cellStyle name="Normal 7 2 3 4 3" xfId="36198" xr:uid="{00000000-0005-0000-0000-000087990000}"/>
    <cellStyle name="Normal 7 2 3 5" xfId="8066" xr:uid="{00000000-0005-0000-0000-000088990000}"/>
    <cellStyle name="Normal 7 2 3 5 2" xfId="23214" xr:uid="{00000000-0005-0000-0000-000089990000}"/>
    <cellStyle name="Normal 7 2 3 5 2 2" xfId="49182" xr:uid="{00000000-0005-0000-0000-00008A990000}"/>
    <cellStyle name="Normal 7 2 3 5 3" xfId="34034" xr:uid="{00000000-0005-0000-0000-00008B990000}"/>
    <cellStyle name="Normal 7 2 3 6" xfId="18886" xr:uid="{00000000-0005-0000-0000-00008C990000}"/>
    <cellStyle name="Normal 7 2 3 6 2" xfId="44854" xr:uid="{00000000-0005-0000-0000-00008D990000}"/>
    <cellStyle name="Normal 7 2 3 7" xfId="14558" xr:uid="{00000000-0005-0000-0000-00008E990000}"/>
    <cellStyle name="Normal 7 2 3 7 2" xfId="40526" xr:uid="{00000000-0005-0000-0000-00008F990000}"/>
    <cellStyle name="Normal 7 2 3 8" xfId="3738" xr:uid="{00000000-0005-0000-0000-000090990000}"/>
    <cellStyle name="Normal 7 2 3 9" xfId="29706" xr:uid="{00000000-0005-0000-0000-000091990000}"/>
    <cellStyle name="Normal 7 2 4" xfId="2115" xr:uid="{00000000-0005-0000-0000-000092990000}"/>
    <cellStyle name="Normal 7 2 4 2" xfId="6443" xr:uid="{00000000-0005-0000-0000-000093990000}"/>
    <cellStyle name="Normal 7 2 4 2 2" xfId="12935" xr:uid="{00000000-0005-0000-0000-000094990000}"/>
    <cellStyle name="Normal 7 2 4 2 2 2" xfId="28083" xr:uid="{00000000-0005-0000-0000-000095990000}"/>
    <cellStyle name="Normal 7 2 4 2 2 2 2" xfId="54051" xr:uid="{00000000-0005-0000-0000-000096990000}"/>
    <cellStyle name="Normal 7 2 4 2 2 3" xfId="38903" xr:uid="{00000000-0005-0000-0000-000097990000}"/>
    <cellStyle name="Normal 7 2 4 2 3" xfId="21591" xr:uid="{00000000-0005-0000-0000-000098990000}"/>
    <cellStyle name="Normal 7 2 4 2 3 2" xfId="47559" xr:uid="{00000000-0005-0000-0000-000099990000}"/>
    <cellStyle name="Normal 7 2 4 2 4" xfId="17263" xr:uid="{00000000-0005-0000-0000-00009A990000}"/>
    <cellStyle name="Normal 7 2 4 2 4 2" xfId="43231" xr:uid="{00000000-0005-0000-0000-00009B990000}"/>
    <cellStyle name="Normal 7 2 4 2 5" xfId="32411" xr:uid="{00000000-0005-0000-0000-00009C990000}"/>
    <cellStyle name="Normal 7 2 4 2 6" xfId="58893" xr:uid="{00000000-0005-0000-0000-00009D990000}"/>
    <cellStyle name="Normal 7 2 4 3" xfId="10771" xr:uid="{00000000-0005-0000-0000-00009E990000}"/>
    <cellStyle name="Normal 7 2 4 3 2" xfId="25919" xr:uid="{00000000-0005-0000-0000-00009F990000}"/>
    <cellStyle name="Normal 7 2 4 3 2 2" xfId="51887" xr:uid="{00000000-0005-0000-0000-0000A0990000}"/>
    <cellStyle name="Normal 7 2 4 3 3" xfId="36739" xr:uid="{00000000-0005-0000-0000-0000A1990000}"/>
    <cellStyle name="Normal 7 2 4 4" xfId="8607" xr:uid="{00000000-0005-0000-0000-0000A2990000}"/>
    <cellStyle name="Normal 7 2 4 4 2" xfId="23755" xr:uid="{00000000-0005-0000-0000-0000A3990000}"/>
    <cellStyle name="Normal 7 2 4 4 2 2" xfId="49723" xr:uid="{00000000-0005-0000-0000-0000A4990000}"/>
    <cellStyle name="Normal 7 2 4 4 3" xfId="34575" xr:uid="{00000000-0005-0000-0000-0000A5990000}"/>
    <cellStyle name="Normal 7 2 4 5" xfId="19427" xr:uid="{00000000-0005-0000-0000-0000A6990000}"/>
    <cellStyle name="Normal 7 2 4 5 2" xfId="45395" xr:uid="{00000000-0005-0000-0000-0000A7990000}"/>
    <cellStyle name="Normal 7 2 4 6" xfId="15099" xr:uid="{00000000-0005-0000-0000-0000A8990000}"/>
    <cellStyle name="Normal 7 2 4 6 2" xfId="41067" xr:uid="{00000000-0005-0000-0000-0000A9990000}"/>
    <cellStyle name="Normal 7 2 4 7" xfId="4279" xr:uid="{00000000-0005-0000-0000-0000AA990000}"/>
    <cellStyle name="Normal 7 2 4 8" xfId="30247" xr:uid="{00000000-0005-0000-0000-0000AB990000}"/>
    <cellStyle name="Normal 7 2 4 9" xfId="56729" xr:uid="{00000000-0005-0000-0000-0000AC990000}"/>
    <cellStyle name="Normal 7 2 5" xfId="5361" xr:uid="{00000000-0005-0000-0000-0000AD990000}"/>
    <cellStyle name="Normal 7 2 5 2" xfId="11853" xr:uid="{00000000-0005-0000-0000-0000AE990000}"/>
    <cellStyle name="Normal 7 2 5 2 2" xfId="27001" xr:uid="{00000000-0005-0000-0000-0000AF990000}"/>
    <cellStyle name="Normal 7 2 5 2 2 2" xfId="52969" xr:uid="{00000000-0005-0000-0000-0000B0990000}"/>
    <cellStyle name="Normal 7 2 5 2 3" xfId="37821" xr:uid="{00000000-0005-0000-0000-0000B1990000}"/>
    <cellStyle name="Normal 7 2 5 3" xfId="20509" xr:uid="{00000000-0005-0000-0000-0000B2990000}"/>
    <cellStyle name="Normal 7 2 5 3 2" xfId="46477" xr:uid="{00000000-0005-0000-0000-0000B3990000}"/>
    <cellStyle name="Normal 7 2 5 4" xfId="16181" xr:uid="{00000000-0005-0000-0000-0000B4990000}"/>
    <cellStyle name="Normal 7 2 5 4 2" xfId="42149" xr:uid="{00000000-0005-0000-0000-0000B5990000}"/>
    <cellStyle name="Normal 7 2 5 5" xfId="31329" xr:uid="{00000000-0005-0000-0000-0000B6990000}"/>
    <cellStyle name="Normal 7 2 5 6" xfId="57811" xr:uid="{00000000-0005-0000-0000-0000B7990000}"/>
    <cellStyle name="Normal 7 2 6" xfId="9689" xr:uid="{00000000-0005-0000-0000-0000B8990000}"/>
    <cellStyle name="Normal 7 2 6 2" xfId="24837" xr:uid="{00000000-0005-0000-0000-0000B9990000}"/>
    <cellStyle name="Normal 7 2 6 2 2" xfId="50805" xr:uid="{00000000-0005-0000-0000-0000BA990000}"/>
    <cellStyle name="Normal 7 2 6 3" xfId="35657" xr:uid="{00000000-0005-0000-0000-0000BB990000}"/>
    <cellStyle name="Normal 7 2 7" xfId="7525" xr:uid="{00000000-0005-0000-0000-0000BC990000}"/>
    <cellStyle name="Normal 7 2 7 2" xfId="22673" xr:uid="{00000000-0005-0000-0000-0000BD990000}"/>
    <cellStyle name="Normal 7 2 7 2 2" xfId="48641" xr:uid="{00000000-0005-0000-0000-0000BE990000}"/>
    <cellStyle name="Normal 7 2 7 3" xfId="33493" xr:uid="{00000000-0005-0000-0000-0000BF990000}"/>
    <cellStyle name="Normal 7 2 8" xfId="18345" xr:uid="{00000000-0005-0000-0000-0000C0990000}"/>
    <cellStyle name="Normal 7 2 8 2" xfId="44313" xr:uid="{00000000-0005-0000-0000-0000C1990000}"/>
    <cellStyle name="Normal 7 2 9" xfId="14017" xr:uid="{00000000-0005-0000-0000-0000C2990000}"/>
    <cellStyle name="Normal 7 2 9 2" xfId="39985" xr:uid="{00000000-0005-0000-0000-0000C3990000}"/>
    <cellStyle name="Normal 7 20" xfId="14012" xr:uid="{00000000-0005-0000-0000-0000C4990000}"/>
    <cellStyle name="Normal 7 20 2" xfId="39980" xr:uid="{00000000-0005-0000-0000-0000C5990000}"/>
    <cellStyle name="Normal 7 21" xfId="3192" xr:uid="{00000000-0005-0000-0000-0000C6990000}"/>
    <cellStyle name="Normal 7 22" xfId="29160" xr:uid="{00000000-0005-0000-0000-0000C7990000}"/>
    <cellStyle name="Normal 7 23" xfId="55108" xr:uid="{00000000-0005-0000-0000-0000C8990000}"/>
    <cellStyle name="Normal 7 24" xfId="55642" xr:uid="{00000000-0005-0000-0000-0000C9990000}"/>
    <cellStyle name="Normal 7 25" xfId="684" xr:uid="{00000000-0005-0000-0000-0000CA990000}"/>
    <cellStyle name="Normal 7 3" xfId="480" xr:uid="{00000000-0005-0000-0000-0000CB990000}"/>
    <cellStyle name="Normal 7 3 10" xfId="29167" xr:uid="{00000000-0005-0000-0000-0000CC990000}"/>
    <cellStyle name="Normal 7 3 11" xfId="55115" xr:uid="{00000000-0005-0000-0000-0000CD990000}"/>
    <cellStyle name="Normal 7 3 12" xfId="55649" xr:uid="{00000000-0005-0000-0000-0000CE990000}"/>
    <cellStyle name="Normal 7 3 13" xfId="764" xr:uid="{00000000-0005-0000-0000-0000CF990000}"/>
    <cellStyle name="Normal 7 3 2" xfId="1576" xr:uid="{00000000-0005-0000-0000-0000D0990000}"/>
    <cellStyle name="Normal 7 3 2 10" xfId="56190" xr:uid="{00000000-0005-0000-0000-0000D1990000}"/>
    <cellStyle name="Normal 7 3 2 2" xfId="2658" xr:uid="{00000000-0005-0000-0000-0000D2990000}"/>
    <cellStyle name="Normal 7 3 2 2 2" xfId="6986" xr:uid="{00000000-0005-0000-0000-0000D3990000}"/>
    <cellStyle name="Normal 7 3 2 2 2 2" xfId="13478" xr:uid="{00000000-0005-0000-0000-0000D4990000}"/>
    <cellStyle name="Normal 7 3 2 2 2 2 2" xfId="28626" xr:uid="{00000000-0005-0000-0000-0000D5990000}"/>
    <cellStyle name="Normal 7 3 2 2 2 2 2 2" xfId="54594" xr:uid="{00000000-0005-0000-0000-0000D6990000}"/>
    <cellStyle name="Normal 7 3 2 2 2 2 3" xfId="39446" xr:uid="{00000000-0005-0000-0000-0000D7990000}"/>
    <cellStyle name="Normal 7 3 2 2 2 3" xfId="22134" xr:uid="{00000000-0005-0000-0000-0000D8990000}"/>
    <cellStyle name="Normal 7 3 2 2 2 3 2" xfId="48102" xr:uid="{00000000-0005-0000-0000-0000D9990000}"/>
    <cellStyle name="Normal 7 3 2 2 2 4" xfId="17806" xr:uid="{00000000-0005-0000-0000-0000DA990000}"/>
    <cellStyle name="Normal 7 3 2 2 2 4 2" xfId="43774" xr:uid="{00000000-0005-0000-0000-0000DB990000}"/>
    <cellStyle name="Normal 7 3 2 2 2 5" xfId="32954" xr:uid="{00000000-0005-0000-0000-0000DC990000}"/>
    <cellStyle name="Normal 7 3 2 2 2 6" xfId="59436" xr:uid="{00000000-0005-0000-0000-0000DD990000}"/>
    <cellStyle name="Normal 7 3 2 2 3" xfId="11314" xr:uid="{00000000-0005-0000-0000-0000DE990000}"/>
    <cellStyle name="Normal 7 3 2 2 3 2" xfId="26462" xr:uid="{00000000-0005-0000-0000-0000DF990000}"/>
    <cellStyle name="Normal 7 3 2 2 3 2 2" xfId="52430" xr:uid="{00000000-0005-0000-0000-0000E0990000}"/>
    <cellStyle name="Normal 7 3 2 2 3 3" xfId="37282" xr:uid="{00000000-0005-0000-0000-0000E1990000}"/>
    <cellStyle name="Normal 7 3 2 2 4" xfId="9150" xr:uid="{00000000-0005-0000-0000-0000E2990000}"/>
    <cellStyle name="Normal 7 3 2 2 4 2" xfId="24298" xr:uid="{00000000-0005-0000-0000-0000E3990000}"/>
    <cellStyle name="Normal 7 3 2 2 4 2 2" xfId="50266" xr:uid="{00000000-0005-0000-0000-0000E4990000}"/>
    <cellStyle name="Normal 7 3 2 2 4 3" xfId="35118" xr:uid="{00000000-0005-0000-0000-0000E5990000}"/>
    <cellStyle name="Normal 7 3 2 2 5" xfId="19970" xr:uid="{00000000-0005-0000-0000-0000E6990000}"/>
    <cellStyle name="Normal 7 3 2 2 5 2" xfId="45938" xr:uid="{00000000-0005-0000-0000-0000E7990000}"/>
    <cellStyle name="Normal 7 3 2 2 6" xfId="15642" xr:uid="{00000000-0005-0000-0000-0000E8990000}"/>
    <cellStyle name="Normal 7 3 2 2 6 2" xfId="41610" xr:uid="{00000000-0005-0000-0000-0000E9990000}"/>
    <cellStyle name="Normal 7 3 2 2 7" xfId="4822" xr:uid="{00000000-0005-0000-0000-0000EA990000}"/>
    <cellStyle name="Normal 7 3 2 2 8" xfId="30790" xr:uid="{00000000-0005-0000-0000-0000EB990000}"/>
    <cellStyle name="Normal 7 3 2 2 9" xfId="57272" xr:uid="{00000000-0005-0000-0000-0000EC990000}"/>
    <cellStyle name="Normal 7 3 2 3" xfId="5904" xr:uid="{00000000-0005-0000-0000-0000ED990000}"/>
    <cellStyle name="Normal 7 3 2 3 2" xfId="12396" xr:uid="{00000000-0005-0000-0000-0000EE990000}"/>
    <cellStyle name="Normal 7 3 2 3 2 2" xfId="27544" xr:uid="{00000000-0005-0000-0000-0000EF990000}"/>
    <cellStyle name="Normal 7 3 2 3 2 2 2" xfId="53512" xr:uid="{00000000-0005-0000-0000-0000F0990000}"/>
    <cellStyle name="Normal 7 3 2 3 2 3" xfId="38364" xr:uid="{00000000-0005-0000-0000-0000F1990000}"/>
    <cellStyle name="Normal 7 3 2 3 3" xfId="21052" xr:uid="{00000000-0005-0000-0000-0000F2990000}"/>
    <cellStyle name="Normal 7 3 2 3 3 2" xfId="47020" xr:uid="{00000000-0005-0000-0000-0000F3990000}"/>
    <cellStyle name="Normal 7 3 2 3 4" xfId="16724" xr:uid="{00000000-0005-0000-0000-0000F4990000}"/>
    <cellStyle name="Normal 7 3 2 3 4 2" xfId="42692" xr:uid="{00000000-0005-0000-0000-0000F5990000}"/>
    <cellStyle name="Normal 7 3 2 3 5" xfId="31872" xr:uid="{00000000-0005-0000-0000-0000F6990000}"/>
    <cellStyle name="Normal 7 3 2 3 6" xfId="58354" xr:uid="{00000000-0005-0000-0000-0000F7990000}"/>
    <cellStyle name="Normal 7 3 2 4" xfId="10232" xr:uid="{00000000-0005-0000-0000-0000F8990000}"/>
    <cellStyle name="Normal 7 3 2 4 2" xfId="25380" xr:uid="{00000000-0005-0000-0000-0000F9990000}"/>
    <cellStyle name="Normal 7 3 2 4 2 2" xfId="51348" xr:uid="{00000000-0005-0000-0000-0000FA990000}"/>
    <cellStyle name="Normal 7 3 2 4 3" xfId="36200" xr:uid="{00000000-0005-0000-0000-0000FB990000}"/>
    <cellStyle name="Normal 7 3 2 5" xfId="8068" xr:uid="{00000000-0005-0000-0000-0000FC990000}"/>
    <cellStyle name="Normal 7 3 2 5 2" xfId="23216" xr:uid="{00000000-0005-0000-0000-0000FD990000}"/>
    <cellStyle name="Normal 7 3 2 5 2 2" xfId="49184" xr:uid="{00000000-0005-0000-0000-0000FE990000}"/>
    <cellStyle name="Normal 7 3 2 5 3" xfId="34036" xr:uid="{00000000-0005-0000-0000-0000FF990000}"/>
    <cellStyle name="Normal 7 3 2 6" xfId="18888" xr:uid="{00000000-0005-0000-0000-0000009A0000}"/>
    <cellStyle name="Normal 7 3 2 6 2" xfId="44856" xr:uid="{00000000-0005-0000-0000-0000019A0000}"/>
    <cellStyle name="Normal 7 3 2 7" xfId="14560" xr:uid="{00000000-0005-0000-0000-0000029A0000}"/>
    <cellStyle name="Normal 7 3 2 7 2" xfId="40528" xr:uid="{00000000-0005-0000-0000-0000039A0000}"/>
    <cellStyle name="Normal 7 3 2 8" xfId="3740" xr:uid="{00000000-0005-0000-0000-0000049A0000}"/>
    <cellStyle name="Normal 7 3 2 9" xfId="29708" xr:uid="{00000000-0005-0000-0000-0000059A0000}"/>
    <cellStyle name="Normal 7 3 3" xfId="2117" xr:uid="{00000000-0005-0000-0000-0000069A0000}"/>
    <cellStyle name="Normal 7 3 3 2" xfId="6445" xr:uid="{00000000-0005-0000-0000-0000079A0000}"/>
    <cellStyle name="Normal 7 3 3 2 2" xfId="12937" xr:uid="{00000000-0005-0000-0000-0000089A0000}"/>
    <cellStyle name="Normal 7 3 3 2 2 2" xfId="28085" xr:uid="{00000000-0005-0000-0000-0000099A0000}"/>
    <cellStyle name="Normal 7 3 3 2 2 2 2" xfId="54053" xr:uid="{00000000-0005-0000-0000-00000A9A0000}"/>
    <cellStyle name="Normal 7 3 3 2 2 3" xfId="38905" xr:uid="{00000000-0005-0000-0000-00000B9A0000}"/>
    <cellStyle name="Normal 7 3 3 2 3" xfId="21593" xr:uid="{00000000-0005-0000-0000-00000C9A0000}"/>
    <cellStyle name="Normal 7 3 3 2 3 2" xfId="47561" xr:uid="{00000000-0005-0000-0000-00000D9A0000}"/>
    <cellStyle name="Normal 7 3 3 2 4" xfId="17265" xr:uid="{00000000-0005-0000-0000-00000E9A0000}"/>
    <cellStyle name="Normal 7 3 3 2 4 2" xfId="43233" xr:uid="{00000000-0005-0000-0000-00000F9A0000}"/>
    <cellStyle name="Normal 7 3 3 2 5" xfId="32413" xr:uid="{00000000-0005-0000-0000-0000109A0000}"/>
    <cellStyle name="Normal 7 3 3 2 6" xfId="58895" xr:uid="{00000000-0005-0000-0000-0000119A0000}"/>
    <cellStyle name="Normal 7 3 3 3" xfId="10773" xr:uid="{00000000-0005-0000-0000-0000129A0000}"/>
    <cellStyle name="Normal 7 3 3 3 2" xfId="25921" xr:uid="{00000000-0005-0000-0000-0000139A0000}"/>
    <cellStyle name="Normal 7 3 3 3 2 2" xfId="51889" xr:uid="{00000000-0005-0000-0000-0000149A0000}"/>
    <cellStyle name="Normal 7 3 3 3 3" xfId="36741" xr:uid="{00000000-0005-0000-0000-0000159A0000}"/>
    <cellStyle name="Normal 7 3 3 4" xfId="8609" xr:uid="{00000000-0005-0000-0000-0000169A0000}"/>
    <cellStyle name="Normal 7 3 3 4 2" xfId="23757" xr:uid="{00000000-0005-0000-0000-0000179A0000}"/>
    <cellStyle name="Normal 7 3 3 4 2 2" xfId="49725" xr:uid="{00000000-0005-0000-0000-0000189A0000}"/>
    <cellStyle name="Normal 7 3 3 4 3" xfId="34577" xr:uid="{00000000-0005-0000-0000-0000199A0000}"/>
    <cellStyle name="Normal 7 3 3 5" xfId="19429" xr:uid="{00000000-0005-0000-0000-00001A9A0000}"/>
    <cellStyle name="Normal 7 3 3 5 2" xfId="45397" xr:uid="{00000000-0005-0000-0000-00001B9A0000}"/>
    <cellStyle name="Normal 7 3 3 6" xfId="15101" xr:uid="{00000000-0005-0000-0000-00001C9A0000}"/>
    <cellStyle name="Normal 7 3 3 6 2" xfId="41069" xr:uid="{00000000-0005-0000-0000-00001D9A0000}"/>
    <cellStyle name="Normal 7 3 3 7" xfId="4281" xr:uid="{00000000-0005-0000-0000-00001E9A0000}"/>
    <cellStyle name="Normal 7 3 3 8" xfId="30249" xr:uid="{00000000-0005-0000-0000-00001F9A0000}"/>
    <cellStyle name="Normal 7 3 3 9" xfId="56731" xr:uid="{00000000-0005-0000-0000-0000209A0000}"/>
    <cellStyle name="Normal 7 3 4" xfId="5363" xr:uid="{00000000-0005-0000-0000-0000219A0000}"/>
    <cellStyle name="Normal 7 3 4 2" xfId="11855" xr:uid="{00000000-0005-0000-0000-0000229A0000}"/>
    <cellStyle name="Normal 7 3 4 2 2" xfId="27003" xr:uid="{00000000-0005-0000-0000-0000239A0000}"/>
    <cellStyle name="Normal 7 3 4 2 2 2" xfId="52971" xr:uid="{00000000-0005-0000-0000-0000249A0000}"/>
    <cellStyle name="Normal 7 3 4 2 3" xfId="37823" xr:uid="{00000000-0005-0000-0000-0000259A0000}"/>
    <cellStyle name="Normal 7 3 4 3" xfId="20511" xr:uid="{00000000-0005-0000-0000-0000269A0000}"/>
    <cellStyle name="Normal 7 3 4 3 2" xfId="46479" xr:uid="{00000000-0005-0000-0000-0000279A0000}"/>
    <cellStyle name="Normal 7 3 4 4" xfId="16183" xr:uid="{00000000-0005-0000-0000-0000289A0000}"/>
    <cellStyle name="Normal 7 3 4 4 2" xfId="42151" xr:uid="{00000000-0005-0000-0000-0000299A0000}"/>
    <cellStyle name="Normal 7 3 4 5" xfId="31331" xr:uid="{00000000-0005-0000-0000-00002A9A0000}"/>
    <cellStyle name="Normal 7 3 4 6" xfId="57813" xr:uid="{00000000-0005-0000-0000-00002B9A0000}"/>
    <cellStyle name="Normal 7 3 5" xfId="9691" xr:uid="{00000000-0005-0000-0000-00002C9A0000}"/>
    <cellStyle name="Normal 7 3 5 2" xfId="24839" xr:uid="{00000000-0005-0000-0000-00002D9A0000}"/>
    <cellStyle name="Normal 7 3 5 2 2" xfId="50807" xr:uid="{00000000-0005-0000-0000-00002E9A0000}"/>
    <cellStyle name="Normal 7 3 5 3" xfId="35659" xr:uid="{00000000-0005-0000-0000-00002F9A0000}"/>
    <cellStyle name="Normal 7 3 6" xfId="7527" xr:uid="{00000000-0005-0000-0000-0000309A0000}"/>
    <cellStyle name="Normal 7 3 6 2" xfId="22675" xr:uid="{00000000-0005-0000-0000-0000319A0000}"/>
    <cellStyle name="Normal 7 3 6 2 2" xfId="48643" xr:uid="{00000000-0005-0000-0000-0000329A0000}"/>
    <cellStyle name="Normal 7 3 6 3" xfId="33495" xr:uid="{00000000-0005-0000-0000-0000339A0000}"/>
    <cellStyle name="Normal 7 3 7" xfId="18347" xr:uid="{00000000-0005-0000-0000-0000349A0000}"/>
    <cellStyle name="Normal 7 3 7 2" xfId="44315" xr:uid="{00000000-0005-0000-0000-0000359A0000}"/>
    <cellStyle name="Normal 7 3 8" xfId="14019" xr:uid="{00000000-0005-0000-0000-0000369A0000}"/>
    <cellStyle name="Normal 7 3 8 2" xfId="39987" xr:uid="{00000000-0005-0000-0000-0000379A0000}"/>
    <cellStyle name="Normal 7 3 9" xfId="3199" xr:uid="{00000000-0005-0000-0000-0000389A0000}"/>
    <cellStyle name="Normal 7 4" xfId="481" xr:uid="{00000000-0005-0000-0000-0000399A0000}"/>
    <cellStyle name="Normal 7 4 10" xfId="29168" xr:uid="{00000000-0005-0000-0000-00003A9A0000}"/>
    <cellStyle name="Normal 7 4 11" xfId="55116" xr:uid="{00000000-0005-0000-0000-00003B9A0000}"/>
    <cellStyle name="Normal 7 4 12" xfId="55650" xr:uid="{00000000-0005-0000-0000-00003C9A0000}"/>
    <cellStyle name="Normal 7 4 13" xfId="804" xr:uid="{00000000-0005-0000-0000-00003D9A0000}"/>
    <cellStyle name="Normal 7 4 2" xfId="1577" xr:uid="{00000000-0005-0000-0000-00003E9A0000}"/>
    <cellStyle name="Normal 7 4 2 10" xfId="56191" xr:uid="{00000000-0005-0000-0000-00003F9A0000}"/>
    <cellStyle name="Normal 7 4 2 2" xfId="2659" xr:uid="{00000000-0005-0000-0000-0000409A0000}"/>
    <cellStyle name="Normal 7 4 2 2 2" xfId="6987" xr:uid="{00000000-0005-0000-0000-0000419A0000}"/>
    <cellStyle name="Normal 7 4 2 2 2 2" xfId="13479" xr:uid="{00000000-0005-0000-0000-0000429A0000}"/>
    <cellStyle name="Normal 7 4 2 2 2 2 2" xfId="28627" xr:uid="{00000000-0005-0000-0000-0000439A0000}"/>
    <cellStyle name="Normal 7 4 2 2 2 2 2 2" xfId="54595" xr:uid="{00000000-0005-0000-0000-0000449A0000}"/>
    <cellStyle name="Normal 7 4 2 2 2 2 3" xfId="39447" xr:uid="{00000000-0005-0000-0000-0000459A0000}"/>
    <cellStyle name="Normal 7 4 2 2 2 3" xfId="22135" xr:uid="{00000000-0005-0000-0000-0000469A0000}"/>
    <cellStyle name="Normal 7 4 2 2 2 3 2" xfId="48103" xr:uid="{00000000-0005-0000-0000-0000479A0000}"/>
    <cellStyle name="Normal 7 4 2 2 2 4" xfId="17807" xr:uid="{00000000-0005-0000-0000-0000489A0000}"/>
    <cellStyle name="Normal 7 4 2 2 2 4 2" xfId="43775" xr:uid="{00000000-0005-0000-0000-0000499A0000}"/>
    <cellStyle name="Normal 7 4 2 2 2 5" xfId="32955" xr:uid="{00000000-0005-0000-0000-00004A9A0000}"/>
    <cellStyle name="Normal 7 4 2 2 2 6" xfId="59437" xr:uid="{00000000-0005-0000-0000-00004B9A0000}"/>
    <cellStyle name="Normal 7 4 2 2 3" xfId="11315" xr:uid="{00000000-0005-0000-0000-00004C9A0000}"/>
    <cellStyle name="Normal 7 4 2 2 3 2" xfId="26463" xr:uid="{00000000-0005-0000-0000-00004D9A0000}"/>
    <cellStyle name="Normal 7 4 2 2 3 2 2" xfId="52431" xr:uid="{00000000-0005-0000-0000-00004E9A0000}"/>
    <cellStyle name="Normal 7 4 2 2 3 3" xfId="37283" xr:uid="{00000000-0005-0000-0000-00004F9A0000}"/>
    <cellStyle name="Normal 7 4 2 2 4" xfId="9151" xr:uid="{00000000-0005-0000-0000-0000509A0000}"/>
    <cellStyle name="Normal 7 4 2 2 4 2" xfId="24299" xr:uid="{00000000-0005-0000-0000-0000519A0000}"/>
    <cellStyle name="Normal 7 4 2 2 4 2 2" xfId="50267" xr:uid="{00000000-0005-0000-0000-0000529A0000}"/>
    <cellStyle name="Normal 7 4 2 2 4 3" xfId="35119" xr:uid="{00000000-0005-0000-0000-0000539A0000}"/>
    <cellStyle name="Normal 7 4 2 2 5" xfId="19971" xr:uid="{00000000-0005-0000-0000-0000549A0000}"/>
    <cellStyle name="Normal 7 4 2 2 5 2" xfId="45939" xr:uid="{00000000-0005-0000-0000-0000559A0000}"/>
    <cellStyle name="Normal 7 4 2 2 6" xfId="15643" xr:uid="{00000000-0005-0000-0000-0000569A0000}"/>
    <cellStyle name="Normal 7 4 2 2 6 2" xfId="41611" xr:uid="{00000000-0005-0000-0000-0000579A0000}"/>
    <cellStyle name="Normal 7 4 2 2 7" xfId="4823" xr:uid="{00000000-0005-0000-0000-0000589A0000}"/>
    <cellStyle name="Normal 7 4 2 2 8" xfId="30791" xr:uid="{00000000-0005-0000-0000-0000599A0000}"/>
    <cellStyle name="Normal 7 4 2 2 9" xfId="57273" xr:uid="{00000000-0005-0000-0000-00005A9A0000}"/>
    <cellStyle name="Normal 7 4 2 3" xfId="5905" xr:uid="{00000000-0005-0000-0000-00005B9A0000}"/>
    <cellStyle name="Normal 7 4 2 3 2" xfId="12397" xr:uid="{00000000-0005-0000-0000-00005C9A0000}"/>
    <cellStyle name="Normal 7 4 2 3 2 2" xfId="27545" xr:uid="{00000000-0005-0000-0000-00005D9A0000}"/>
    <cellStyle name="Normal 7 4 2 3 2 2 2" xfId="53513" xr:uid="{00000000-0005-0000-0000-00005E9A0000}"/>
    <cellStyle name="Normal 7 4 2 3 2 3" xfId="38365" xr:uid="{00000000-0005-0000-0000-00005F9A0000}"/>
    <cellStyle name="Normal 7 4 2 3 3" xfId="21053" xr:uid="{00000000-0005-0000-0000-0000609A0000}"/>
    <cellStyle name="Normal 7 4 2 3 3 2" xfId="47021" xr:uid="{00000000-0005-0000-0000-0000619A0000}"/>
    <cellStyle name="Normal 7 4 2 3 4" xfId="16725" xr:uid="{00000000-0005-0000-0000-0000629A0000}"/>
    <cellStyle name="Normal 7 4 2 3 4 2" xfId="42693" xr:uid="{00000000-0005-0000-0000-0000639A0000}"/>
    <cellStyle name="Normal 7 4 2 3 5" xfId="31873" xr:uid="{00000000-0005-0000-0000-0000649A0000}"/>
    <cellStyle name="Normal 7 4 2 3 6" xfId="58355" xr:uid="{00000000-0005-0000-0000-0000659A0000}"/>
    <cellStyle name="Normal 7 4 2 4" xfId="10233" xr:uid="{00000000-0005-0000-0000-0000669A0000}"/>
    <cellStyle name="Normal 7 4 2 4 2" xfId="25381" xr:uid="{00000000-0005-0000-0000-0000679A0000}"/>
    <cellStyle name="Normal 7 4 2 4 2 2" xfId="51349" xr:uid="{00000000-0005-0000-0000-0000689A0000}"/>
    <cellStyle name="Normal 7 4 2 4 3" xfId="36201" xr:uid="{00000000-0005-0000-0000-0000699A0000}"/>
    <cellStyle name="Normal 7 4 2 5" xfId="8069" xr:uid="{00000000-0005-0000-0000-00006A9A0000}"/>
    <cellStyle name="Normal 7 4 2 5 2" xfId="23217" xr:uid="{00000000-0005-0000-0000-00006B9A0000}"/>
    <cellStyle name="Normal 7 4 2 5 2 2" xfId="49185" xr:uid="{00000000-0005-0000-0000-00006C9A0000}"/>
    <cellStyle name="Normal 7 4 2 5 3" xfId="34037" xr:uid="{00000000-0005-0000-0000-00006D9A0000}"/>
    <cellStyle name="Normal 7 4 2 6" xfId="18889" xr:uid="{00000000-0005-0000-0000-00006E9A0000}"/>
    <cellStyle name="Normal 7 4 2 6 2" xfId="44857" xr:uid="{00000000-0005-0000-0000-00006F9A0000}"/>
    <cellStyle name="Normal 7 4 2 7" xfId="14561" xr:uid="{00000000-0005-0000-0000-0000709A0000}"/>
    <cellStyle name="Normal 7 4 2 7 2" xfId="40529" xr:uid="{00000000-0005-0000-0000-0000719A0000}"/>
    <cellStyle name="Normal 7 4 2 8" xfId="3741" xr:uid="{00000000-0005-0000-0000-0000729A0000}"/>
    <cellStyle name="Normal 7 4 2 9" xfId="29709" xr:uid="{00000000-0005-0000-0000-0000739A0000}"/>
    <cellStyle name="Normal 7 4 3" xfId="2118" xr:uid="{00000000-0005-0000-0000-0000749A0000}"/>
    <cellStyle name="Normal 7 4 3 2" xfId="6446" xr:uid="{00000000-0005-0000-0000-0000759A0000}"/>
    <cellStyle name="Normal 7 4 3 2 2" xfId="12938" xr:uid="{00000000-0005-0000-0000-0000769A0000}"/>
    <cellStyle name="Normal 7 4 3 2 2 2" xfId="28086" xr:uid="{00000000-0005-0000-0000-0000779A0000}"/>
    <cellStyle name="Normal 7 4 3 2 2 2 2" xfId="54054" xr:uid="{00000000-0005-0000-0000-0000789A0000}"/>
    <cellStyle name="Normal 7 4 3 2 2 3" xfId="38906" xr:uid="{00000000-0005-0000-0000-0000799A0000}"/>
    <cellStyle name="Normal 7 4 3 2 3" xfId="21594" xr:uid="{00000000-0005-0000-0000-00007A9A0000}"/>
    <cellStyle name="Normal 7 4 3 2 3 2" xfId="47562" xr:uid="{00000000-0005-0000-0000-00007B9A0000}"/>
    <cellStyle name="Normal 7 4 3 2 4" xfId="17266" xr:uid="{00000000-0005-0000-0000-00007C9A0000}"/>
    <cellStyle name="Normal 7 4 3 2 4 2" xfId="43234" xr:uid="{00000000-0005-0000-0000-00007D9A0000}"/>
    <cellStyle name="Normal 7 4 3 2 5" xfId="32414" xr:uid="{00000000-0005-0000-0000-00007E9A0000}"/>
    <cellStyle name="Normal 7 4 3 2 6" xfId="58896" xr:uid="{00000000-0005-0000-0000-00007F9A0000}"/>
    <cellStyle name="Normal 7 4 3 3" xfId="10774" xr:uid="{00000000-0005-0000-0000-0000809A0000}"/>
    <cellStyle name="Normal 7 4 3 3 2" xfId="25922" xr:uid="{00000000-0005-0000-0000-0000819A0000}"/>
    <cellStyle name="Normal 7 4 3 3 2 2" xfId="51890" xr:uid="{00000000-0005-0000-0000-0000829A0000}"/>
    <cellStyle name="Normal 7 4 3 3 3" xfId="36742" xr:uid="{00000000-0005-0000-0000-0000839A0000}"/>
    <cellStyle name="Normal 7 4 3 4" xfId="8610" xr:uid="{00000000-0005-0000-0000-0000849A0000}"/>
    <cellStyle name="Normal 7 4 3 4 2" xfId="23758" xr:uid="{00000000-0005-0000-0000-0000859A0000}"/>
    <cellStyle name="Normal 7 4 3 4 2 2" xfId="49726" xr:uid="{00000000-0005-0000-0000-0000869A0000}"/>
    <cellStyle name="Normal 7 4 3 4 3" xfId="34578" xr:uid="{00000000-0005-0000-0000-0000879A0000}"/>
    <cellStyle name="Normal 7 4 3 5" xfId="19430" xr:uid="{00000000-0005-0000-0000-0000889A0000}"/>
    <cellStyle name="Normal 7 4 3 5 2" xfId="45398" xr:uid="{00000000-0005-0000-0000-0000899A0000}"/>
    <cellStyle name="Normal 7 4 3 6" xfId="15102" xr:uid="{00000000-0005-0000-0000-00008A9A0000}"/>
    <cellStyle name="Normal 7 4 3 6 2" xfId="41070" xr:uid="{00000000-0005-0000-0000-00008B9A0000}"/>
    <cellStyle name="Normal 7 4 3 7" xfId="4282" xr:uid="{00000000-0005-0000-0000-00008C9A0000}"/>
    <cellStyle name="Normal 7 4 3 8" xfId="30250" xr:uid="{00000000-0005-0000-0000-00008D9A0000}"/>
    <cellStyle name="Normal 7 4 3 9" xfId="56732" xr:uid="{00000000-0005-0000-0000-00008E9A0000}"/>
    <cellStyle name="Normal 7 4 4" xfId="5364" xr:uid="{00000000-0005-0000-0000-00008F9A0000}"/>
    <cellStyle name="Normal 7 4 4 2" xfId="11856" xr:uid="{00000000-0005-0000-0000-0000909A0000}"/>
    <cellStyle name="Normal 7 4 4 2 2" xfId="27004" xr:uid="{00000000-0005-0000-0000-0000919A0000}"/>
    <cellStyle name="Normal 7 4 4 2 2 2" xfId="52972" xr:uid="{00000000-0005-0000-0000-0000929A0000}"/>
    <cellStyle name="Normal 7 4 4 2 3" xfId="37824" xr:uid="{00000000-0005-0000-0000-0000939A0000}"/>
    <cellStyle name="Normal 7 4 4 3" xfId="20512" xr:uid="{00000000-0005-0000-0000-0000949A0000}"/>
    <cellStyle name="Normal 7 4 4 3 2" xfId="46480" xr:uid="{00000000-0005-0000-0000-0000959A0000}"/>
    <cellStyle name="Normal 7 4 4 4" xfId="16184" xr:uid="{00000000-0005-0000-0000-0000969A0000}"/>
    <cellStyle name="Normal 7 4 4 4 2" xfId="42152" xr:uid="{00000000-0005-0000-0000-0000979A0000}"/>
    <cellStyle name="Normal 7 4 4 5" xfId="31332" xr:uid="{00000000-0005-0000-0000-0000989A0000}"/>
    <cellStyle name="Normal 7 4 4 6" xfId="57814" xr:uid="{00000000-0005-0000-0000-0000999A0000}"/>
    <cellStyle name="Normal 7 4 5" xfId="9692" xr:uid="{00000000-0005-0000-0000-00009A9A0000}"/>
    <cellStyle name="Normal 7 4 5 2" xfId="24840" xr:uid="{00000000-0005-0000-0000-00009B9A0000}"/>
    <cellStyle name="Normal 7 4 5 2 2" xfId="50808" xr:uid="{00000000-0005-0000-0000-00009C9A0000}"/>
    <cellStyle name="Normal 7 4 5 3" xfId="35660" xr:uid="{00000000-0005-0000-0000-00009D9A0000}"/>
    <cellStyle name="Normal 7 4 6" xfId="7528" xr:uid="{00000000-0005-0000-0000-00009E9A0000}"/>
    <cellStyle name="Normal 7 4 6 2" xfId="22676" xr:uid="{00000000-0005-0000-0000-00009F9A0000}"/>
    <cellStyle name="Normal 7 4 6 2 2" xfId="48644" xr:uid="{00000000-0005-0000-0000-0000A09A0000}"/>
    <cellStyle name="Normal 7 4 6 3" xfId="33496" xr:uid="{00000000-0005-0000-0000-0000A19A0000}"/>
    <cellStyle name="Normal 7 4 7" xfId="18348" xr:uid="{00000000-0005-0000-0000-0000A29A0000}"/>
    <cellStyle name="Normal 7 4 7 2" xfId="44316" xr:uid="{00000000-0005-0000-0000-0000A39A0000}"/>
    <cellStyle name="Normal 7 4 8" xfId="14020" xr:uid="{00000000-0005-0000-0000-0000A49A0000}"/>
    <cellStyle name="Normal 7 4 8 2" xfId="39988" xr:uid="{00000000-0005-0000-0000-0000A59A0000}"/>
    <cellStyle name="Normal 7 4 9" xfId="3200" xr:uid="{00000000-0005-0000-0000-0000A69A0000}"/>
    <cellStyle name="Normal 7 5" xfId="482" xr:uid="{00000000-0005-0000-0000-0000A79A0000}"/>
    <cellStyle name="Normal 7 5 10" xfId="29169" xr:uid="{00000000-0005-0000-0000-0000A89A0000}"/>
    <cellStyle name="Normal 7 5 11" xfId="55117" xr:uid="{00000000-0005-0000-0000-0000A99A0000}"/>
    <cellStyle name="Normal 7 5 12" xfId="55651" xr:uid="{00000000-0005-0000-0000-0000AA9A0000}"/>
    <cellStyle name="Normal 7 5 13" xfId="844" xr:uid="{00000000-0005-0000-0000-0000AB9A0000}"/>
    <cellStyle name="Normal 7 5 2" xfId="1578" xr:uid="{00000000-0005-0000-0000-0000AC9A0000}"/>
    <cellStyle name="Normal 7 5 2 10" xfId="56192" xr:uid="{00000000-0005-0000-0000-0000AD9A0000}"/>
    <cellStyle name="Normal 7 5 2 2" xfId="2660" xr:uid="{00000000-0005-0000-0000-0000AE9A0000}"/>
    <cellStyle name="Normal 7 5 2 2 2" xfId="6988" xr:uid="{00000000-0005-0000-0000-0000AF9A0000}"/>
    <cellStyle name="Normal 7 5 2 2 2 2" xfId="13480" xr:uid="{00000000-0005-0000-0000-0000B09A0000}"/>
    <cellStyle name="Normal 7 5 2 2 2 2 2" xfId="28628" xr:uid="{00000000-0005-0000-0000-0000B19A0000}"/>
    <cellStyle name="Normal 7 5 2 2 2 2 2 2" xfId="54596" xr:uid="{00000000-0005-0000-0000-0000B29A0000}"/>
    <cellStyle name="Normal 7 5 2 2 2 2 3" xfId="39448" xr:uid="{00000000-0005-0000-0000-0000B39A0000}"/>
    <cellStyle name="Normal 7 5 2 2 2 3" xfId="22136" xr:uid="{00000000-0005-0000-0000-0000B49A0000}"/>
    <cellStyle name="Normal 7 5 2 2 2 3 2" xfId="48104" xr:uid="{00000000-0005-0000-0000-0000B59A0000}"/>
    <cellStyle name="Normal 7 5 2 2 2 4" xfId="17808" xr:uid="{00000000-0005-0000-0000-0000B69A0000}"/>
    <cellStyle name="Normal 7 5 2 2 2 4 2" xfId="43776" xr:uid="{00000000-0005-0000-0000-0000B79A0000}"/>
    <cellStyle name="Normal 7 5 2 2 2 5" xfId="32956" xr:uid="{00000000-0005-0000-0000-0000B89A0000}"/>
    <cellStyle name="Normal 7 5 2 2 2 6" xfId="59438" xr:uid="{00000000-0005-0000-0000-0000B99A0000}"/>
    <cellStyle name="Normal 7 5 2 2 3" xfId="11316" xr:uid="{00000000-0005-0000-0000-0000BA9A0000}"/>
    <cellStyle name="Normal 7 5 2 2 3 2" xfId="26464" xr:uid="{00000000-0005-0000-0000-0000BB9A0000}"/>
    <cellStyle name="Normal 7 5 2 2 3 2 2" xfId="52432" xr:uid="{00000000-0005-0000-0000-0000BC9A0000}"/>
    <cellStyle name="Normal 7 5 2 2 3 3" xfId="37284" xr:uid="{00000000-0005-0000-0000-0000BD9A0000}"/>
    <cellStyle name="Normal 7 5 2 2 4" xfId="9152" xr:uid="{00000000-0005-0000-0000-0000BE9A0000}"/>
    <cellStyle name="Normal 7 5 2 2 4 2" xfId="24300" xr:uid="{00000000-0005-0000-0000-0000BF9A0000}"/>
    <cellStyle name="Normal 7 5 2 2 4 2 2" xfId="50268" xr:uid="{00000000-0005-0000-0000-0000C09A0000}"/>
    <cellStyle name="Normal 7 5 2 2 4 3" xfId="35120" xr:uid="{00000000-0005-0000-0000-0000C19A0000}"/>
    <cellStyle name="Normal 7 5 2 2 5" xfId="19972" xr:uid="{00000000-0005-0000-0000-0000C29A0000}"/>
    <cellStyle name="Normal 7 5 2 2 5 2" xfId="45940" xr:uid="{00000000-0005-0000-0000-0000C39A0000}"/>
    <cellStyle name="Normal 7 5 2 2 6" xfId="15644" xr:uid="{00000000-0005-0000-0000-0000C49A0000}"/>
    <cellStyle name="Normal 7 5 2 2 6 2" xfId="41612" xr:uid="{00000000-0005-0000-0000-0000C59A0000}"/>
    <cellStyle name="Normal 7 5 2 2 7" xfId="4824" xr:uid="{00000000-0005-0000-0000-0000C69A0000}"/>
    <cellStyle name="Normal 7 5 2 2 8" xfId="30792" xr:uid="{00000000-0005-0000-0000-0000C79A0000}"/>
    <cellStyle name="Normal 7 5 2 2 9" xfId="57274" xr:uid="{00000000-0005-0000-0000-0000C89A0000}"/>
    <cellStyle name="Normal 7 5 2 3" xfId="5906" xr:uid="{00000000-0005-0000-0000-0000C99A0000}"/>
    <cellStyle name="Normal 7 5 2 3 2" xfId="12398" xr:uid="{00000000-0005-0000-0000-0000CA9A0000}"/>
    <cellStyle name="Normal 7 5 2 3 2 2" xfId="27546" xr:uid="{00000000-0005-0000-0000-0000CB9A0000}"/>
    <cellStyle name="Normal 7 5 2 3 2 2 2" xfId="53514" xr:uid="{00000000-0005-0000-0000-0000CC9A0000}"/>
    <cellStyle name="Normal 7 5 2 3 2 3" xfId="38366" xr:uid="{00000000-0005-0000-0000-0000CD9A0000}"/>
    <cellStyle name="Normal 7 5 2 3 3" xfId="21054" xr:uid="{00000000-0005-0000-0000-0000CE9A0000}"/>
    <cellStyle name="Normal 7 5 2 3 3 2" xfId="47022" xr:uid="{00000000-0005-0000-0000-0000CF9A0000}"/>
    <cellStyle name="Normal 7 5 2 3 4" xfId="16726" xr:uid="{00000000-0005-0000-0000-0000D09A0000}"/>
    <cellStyle name="Normal 7 5 2 3 4 2" xfId="42694" xr:uid="{00000000-0005-0000-0000-0000D19A0000}"/>
    <cellStyle name="Normal 7 5 2 3 5" xfId="31874" xr:uid="{00000000-0005-0000-0000-0000D29A0000}"/>
    <cellStyle name="Normal 7 5 2 3 6" xfId="58356" xr:uid="{00000000-0005-0000-0000-0000D39A0000}"/>
    <cellStyle name="Normal 7 5 2 4" xfId="10234" xr:uid="{00000000-0005-0000-0000-0000D49A0000}"/>
    <cellStyle name="Normal 7 5 2 4 2" xfId="25382" xr:uid="{00000000-0005-0000-0000-0000D59A0000}"/>
    <cellStyle name="Normal 7 5 2 4 2 2" xfId="51350" xr:uid="{00000000-0005-0000-0000-0000D69A0000}"/>
    <cellStyle name="Normal 7 5 2 4 3" xfId="36202" xr:uid="{00000000-0005-0000-0000-0000D79A0000}"/>
    <cellStyle name="Normal 7 5 2 5" xfId="8070" xr:uid="{00000000-0005-0000-0000-0000D89A0000}"/>
    <cellStyle name="Normal 7 5 2 5 2" xfId="23218" xr:uid="{00000000-0005-0000-0000-0000D99A0000}"/>
    <cellStyle name="Normal 7 5 2 5 2 2" xfId="49186" xr:uid="{00000000-0005-0000-0000-0000DA9A0000}"/>
    <cellStyle name="Normal 7 5 2 5 3" xfId="34038" xr:uid="{00000000-0005-0000-0000-0000DB9A0000}"/>
    <cellStyle name="Normal 7 5 2 6" xfId="18890" xr:uid="{00000000-0005-0000-0000-0000DC9A0000}"/>
    <cellStyle name="Normal 7 5 2 6 2" xfId="44858" xr:uid="{00000000-0005-0000-0000-0000DD9A0000}"/>
    <cellStyle name="Normal 7 5 2 7" xfId="14562" xr:uid="{00000000-0005-0000-0000-0000DE9A0000}"/>
    <cellStyle name="Normal 7 5 2 7 2" xfId="40530" xr:uid="{00000000-0005-0000-0000-0000DF9A0000}"/>
    <cellStyle name="Normal 7 5 2 8" xfId="3742" xr:uid="{00000000-0005-0000-0000-0000E09A0000}"/>
    <cellStyle name="Normal 7 5 2 9" xfId="29710" xr:uid="{00000000-0005-0000-0000-0000E19A0000}"/>
    <cellStyle name="Normal 7 5 3" xfId="2119" xr:uid="{00000000-0005-0000-0000-0000E29A0000}"/>
    <cellStyle name="Normal 7 5 3 2" xfId="6447" xr:uid="{00000000-0005-0000-0000-0000E39A0000}"/>
    <cellStyle name="Normal 7 5 3 2 2" xfId="12939" xr:uid="{00000000-0005-0000-0000-0000E49A0000}"/>
    <cellStyle name="Normal 7 5 3 2 2 2" xfId="28087" xr:uid="{00000000-0005-0000-0000-0000E59A0000}"/>
    <cellStyle name="Normal 7 5 3 2 2 2 2" xfId="54055" xr:uid="{00000000-0005-0000-0000-0000E69A0000}"/>
    <cellStyle name="Normal 7 5 3 2 2 3" xfId="38907" xr:uid="{00000000-0005-0000-0000-0000E79A0000}"/>
    <cellStyle name="Normal 7 5 3 2 3" xfId="21595" xr:uid="{00000000-0005-0000-0000-0000E89A0000}"/>
    <cellStyle name="Normal 7 5 3 2 3 2" xfId="47563" xr:uid="{00000000-0005-0000-0000-0000E99A0000}"/>
    <cellStyle name="Normal 7 5 3 2 4" xfId="17267" xr:uid="{00000000-0005-0000-0000-0000EA9A0000}"/>
    <cellStyle name="Normal 7 5 3 2 4 2" xfId="43235" xr:uid="{00000000-0005-0000-0000-0000EB9A0000}"/>
    <cellStyle name="Normal 7 5 3 2 5" xfId="32415" xr:uid="{00000000-0005-0000-0000-0000EC9A0000}"/>
    <cellStyle name="Normal 7 5 3 2 6" xfId="58897" xr:uid="{00000000-0005-0000-0000-0000ED9A0000}"/>
    <cellStyle name="Normal 7 5 3 3" xfId="10775" xr:uid="{00000000-0005-0000-0000-0000EE9A0000}"/>
    <cellStyle name="Normal 7 5 3 3 2" xfId="25923" xr:uid="{00000000-0005-0000-0000-0000EF9A0000}"/>
    <cellStyle name="Normal 7 5 3 3 2 2" xfId="51891" xr:uid="{00000000-0005-0000-0000-0000F09A0000}"/>
    <cellStyle name="Normal 7 5 3 3 3" xfId="36743" xr:uid="{00000000-0005-0000-0000-0000F19A0000}"/>
    <cellStyle name="Normal 7 5 3 4" xfId="8611" xr:uid="{00000000-0005-0000-0000-0000F29A0000}"/>
    <cellStyle name="Normal 7 5 3 4 2" xfId="23759" xr:uid="{00000000-0005-0000-0000-0000F39A0000}"/>
    <cellStyle name="Normal 7 5 3 4 2 2" xfId="49727" xr:uid="{00000000-0005-0000-0000-0000F49A0000}"/>
    <cellStyle name="Normal 7 5 3 4 3" xfId="34579" xr:uid="{00000000-0005-0000-0000-0000F59A0000}"/>
    <cellStyle name="Normal 7 5 3 5" xfId="19431" xr:uid="{00000000-0005-0000-0000-0000F69A0000}"/>
    <cellStyle name="Normal 7 5 3 5 2" xfId="45399" xr:uid="{00000000-0005-0000-0000-0000F79A0000}"/>
    <cellStyle name="Normal 7 5 3 6" xfId="15103" xr:uid="{00000000-0005-0000-0000-0000F89A0000}"/>
    <cellStyle name="Normal 7 5 3 6 2" xfId="41071" xr:uid="{00000000-0005-0000-0000-0000F99A0000}"/>
    <cellStyle name="Normal 7 5 3 7" xfId="4283" xr:uid="{00000000-0005-0000-0000-0000FA9A0000}"/>
    <cellStyle name="Normal 7 5 3 8" xfId="30251" xr:uid="{00000000-0005-0000-0000-0000FB9A0000}"/>
    <cellStyle name="Normal 7 5 3 9" xfId="56733" xr:uid="{00000000-0005-0000-0000-0000FC9A0000}"/>
    <cellStyle name="Normal 7 5 4" xfId="5365" xr:uid="{00000000-0005-0000-0000-0000FD9A0000}"/>
    <cellStyle name="Normal 7 5 4 2" xfId="11857" xr:uid="{00000000-0005-0000-0000-0000FE9A0000}"/>
    <cellStyle name="Normal 7 5 4 2 2" xfId="27005" xr:uid="{00000000-0005-0000-0000-0000FF9A0000}"/>
    <cellStyle name="Normal 7 5 4 2 2 2" xfId="52973" xr:uid="{00000000-0005-0000-0000-0000009B0000}"/>
    <cellStyle name="Normal 7 5 4 2 3" xfId="37825" xr:uid="{00000000-0005-0000-0000-0000019B0000}"/>
    <cellStyle name="Normal 7 5 4 3" xfId="20513" xr:uid="{00000000-0005-0000-0000-0000029B0000}"/>
    <cellStyle name="Normal 7 5 4 3 2" xfId="46481" xr:uid="{00000000-0005-0000-0000-0000039B0000}"/>
    <cellStyle name="Normal 7 5 4 4" xfId="16185" xr:uid="{00000000-0005-0000-0000-0000049B0000}"/>
    <cellStyle name="Normal 7 5 4 4 2" xfId="42153" xr:uid="{00000000-0005-0000-0000-0000059B0000}"/>
    <cellStyle name="Normal 7 5 4 5" xfId="31333" xr:uid="{00000000-0005-0000-0000-0000069B0000}"/>
    <cellStyle name="Normal 7 5 4 6" xfId="57815" xr:uid="{00000000-0005-0000-0000-0000079B0000}"/>
    <cellStyle name="Normal 7 5 5" xfId="9693" xr:uid="{00000000-0005-0000-0000-0000089B0000}"/>
    <cellStyle name="Normal 7 5 5 2" xfId="24841" xr:uid="{00000000-0005-0000-0000-0000099B0000}"/>
    <cellStyle name="Normal 7 5 5 2 2" xfId="50809" xr:uid="{00000000-0005-0000-0000-00000A9B0000}"/>
    <cellStyle name="Normal 7 5 5 3" xfId="35661" xr:uid="{00000000-0005-0000-0000-00000B9B0000}"/>
    <cellStyle name="Normal 7 5 6" xfId="7529" xr:uid="{00000000-0005-0000-0000-00000C9B0000}"/>
    <cellStyle name="Normal 7 5 6 2" xfId="22677" xr:uid="{00000000-0005-0000-0000-00000D9B0000}"/>
    <cellStyle name="Normal 7 5 6 2 2" xfId="48645" xr:uid="{00000000-0005-0000-0000-00000E9B0000}"/>
    <cellStyle name="Normal 7 5 6 3" xfId="33497" xr:uid="{00000000-0005-0000-0000-00000F9B0000}"/>
    <cellStyle name="Normal 7 5 7" xfId="18349" xr:uid="{00000000-0005-0000-0000-0000109B0000}"/>
    <cellStyle name="Normal 7 5 7 2" xfId="44317" xr:uid="{00000000-0005-0000-0000-0000119B0000}"/>
    <cellStyle name="Normal 7 5 8" xfId="14021" xr:uid="{00000000-0005-0000-0000-0000129B0000}"/>
    <cellStyle name="Normal 7 5 8 2" xfId="39989" xr:uid="{00000000-0005-0000-0000-0000139B0000}"/>
    <cellStyle name="Normal 7 5 9" xfId="3201" xr:uid="{00000000-0005-0000-0000-0000149B0000}"/>
    <cellStyle name="Normal 7 6" xfId="483" xr:uid="{00000000-0005-0000-0000-0000159B0000}"/>
    <cellStyle name="Normal 7 6 10" xfId="29170" xr:uid="{00000000-0005-0000-0000-0000169B0000}"/>
    <cellStyle name="Normal 7 6 11" xfId="55118" xr:uid="{00000000-0005-0000-0000-0000179B0000}"/>
    <cellStyle name="Normal 7 6 12" xfId="55652" xr:uid="{00000000-0005-0000-0000-0000189B0000}"/>
    <cellStyle name="Normal 7 6 13" xfId="884" xr:uid="{00000000-0005-0000-0000-0000199B0000}"/>
    <cellStyle name="Normal 7 6 2" xfId="1579" xr:uid="{00000000-0005-0000-0000-00001A9B0000}"/>
    <cellStyle name="Normal 7 6 2 10" xfId="56193" xr:uid="{00000000-0005-0000-0000-00001B9B0000}"/>
    <cellStyle name="Normal 7 6 2 2" xfId="2661" xr:uid="{00000000-0005-0000-0000-00001C9B0000}"/>
    <cellStyle name="Normal 7 6 2 2 2" xfId="6989" xr:uid="{00000000-0005-0000-0000-00001D9B0000}"/>
    <cellStyle name="Normal 7 6 2 2 2 2" xfId="13481" xr:uid="{00000000-0005-0000-0000-00001E9B0000}"/>
    <cellStyle name="Normal 7 6 2 2 2 2 2" xfId="28629" xr:uid="{00000000-0005-0000-0000-00001F9B0000}"/>
    <cellStyle name="Normal 7 6 2 2 2 2 2 2" xfId="54597" xr:uid="{00000000-0005-0000-0000-0000209B0000}"/>
    <cellStyle name="Normal 7 6 2 2 2 2 3" xfId="39449" xr:uid="{00000000-0005-0000-0000-0000219B0000}"/>
    <cellStyle name="Normal 7 6 2 2 2 3" xfId="22137" xr:uid="{00000000-0005-0000-0000-0000229B0000}"/>
    <cellStyle name="Normal 7 6 2 2 2 3 2" xfId="48105" xr:uid="{00000000-0005-0000-0000-0000239B0000}"/>
    <cellStyle name="Normal 7 6 2 2 2 4" xfId="17809" xr:uid="{00000000-0005-0000-0000-0000249B0000}"/>
    <cellStyle name="Normal 7 6 2 2 2 4 2" xfId="43777" xr:uid="{00000000-0005-0000-0000-0000259B0000}"/>
    <cellStyle name="Normal 7 6 2 2 2 5" xfId="32957" xr:uid="{00000000-0005-0000-0000-0000269B0000}"/>
    <cellStyle name="Normal 7 6 2 2 2 6" xfId="59439" xr:uid="{00000000-0005-0000-0000-0000279B0000}"/>
    <cellStyle name="Normal 7 6 2 2 3" xfId="11317" xr:uid="{00000000-0005-0000-0000-0000289B0000}"/>
    <cellStyle name="Normal 7 6 2 2 3 2" xfId="26465" xr:uid="{00000000-0005-0000-0000-0000299B0000}"/>
    <cellStyle name="Normal 7 6 2 2 3 2 2" xfId="52433" xr:uid="{00000000-0005-0000-0000-00002A9B0000}"/>
    <cellStyle name="Normal 7 6 2 2 3 3" xfId="37285" xr:uid="{00000000-0005-0000-0000-00002B9B0000}"/>
    <cellStyle name="Normal 7 6 2 2 4" xfId="9153" xr:uid="{00000000-0005-0000-0000-00002C9B0000}"/>
    <cellStyle name="Normal 7 6 2 2 4 2" xfId="24301" xr:uid="{00000000-0005-0000-0000-00002D9B0000}"/>
    <cellStyle name="Normal 7 6 2 2 4 2 2" xfId="50269" xr:uid="{00000000-0005-0000-0000-00002E9B0000}"/>
    <cellStyle name="Normal 7 6 2 2 4 3" xfId="35121" xr:uid="{00000000-0005-0000-0000-00002F9B0000}"/>
    <cellStyle name="Normal 7 6 2 2 5" xfId="19973" xr:uid="{00000000-0005-0000-0000-0000309B0000}"/>
    <cellStyle name="Normal 7 6 2 2 5 2" xfId="45941" xr:uid="{00000000-0005-0000-0000-0000319B0000}"/>
    <cellStyle name="Normal 7 6 2 2 6" xfId="15645" xr:uid="{00000000-0005-0000-0000-0000329B0000}"/>
    <cellStyle name="Normal 7 6 2 2 6 2" xfId="41613" xr:uid="{00000000-0005-0000-0000-0000339B0000}"/>
    <cellStyle name="Normal 7 6 2 2 7" xfId="4825" xr:uid="{00000000-0005-0000-0000-0000349B0000}"/>
    <cellStyle name="Normal 7 6 2 2 8" xfId="30793" xr:uid="{00000000-0005-0000-0000-0000359B0000}"/>
    <cellStyle name="Normal 7 6 2 2 9" xfId="57275" xr:uid="{00000000-0005-0000-0000-0000369B0000}"/>
    <cellStyle name="Normal 7 6 2 3" xfId="5907" xr:uid="{00000000-0005-0000-0000-0000379B0000}"/>
    <cellStyle name="Normal 7 6 2 3 2" xfId="12399" xr:uid="{00000000-0005-0000-0000-0000389B0000}"/>
    <cellStyle name="Normal 7 6 2 3 2 2" xfId="27547" xr:uid="{00000000-0005-0000-0000-0000399B0000}"/>
    <cellStyle name="Normal 7 6 2 3 2 2 2" xfId="53515" xr:uid="{00000000-0005-0000-0000-00003A9B0000}"/>
    <cellStyle name="Normal 7 6 2 3 2 3" xfId="38367" xr:uid="{00000000-0005-0000-0000-00003B9B0000}"/>
    <cellStyle name="Normal 7 6 2 3 3" xfId="21055" xr:uid="{00000000-0005-0000-0000-00003C9B0000}"/>
    <cellStyle name="Normal 7 6 2 3 3 2" xfId="47023" xr:uid="{00000000-0005-0000-0000-00003D9B0000}"/>
    <cellStyle name="Normal 7 6 2 3 4" xfId="16727" xr:uid="{00000000-0005-0000-0000-00003E9B0000}"/>
    <cellStyle name="Normal 7 6 2 3 4 2" xfId="42695" xr:uid="{00000000-0005-0000-0000-00003F9B0000}"/>
    <cellStyle name="Normal 7 6 2 3 5" xfId="31875" xr:uid="{00000000-0005-0000-0000-0000409B0000}"/>
    <cellStyle name="Normal 7 6 2 3 6" xfId="58357" xr:uid="{00000000-0005-0000-0000-0000419B0000}"/>
    <cellStyle name="Normal 7 6 2 4" xfId="10235" xr:uid="{00000000-0005-0000-0000-0000429B0000}"/>
    <cellStyle name="Normal 7 6 2 4 2" xfId="25383" xr:uid="{00000000-0005-0000-0000-0000439B0000}"/>
    <cellStyle name="Normal 7 6 2 4 2 2" xfId="51351" xr:uid="{00000000-0005-0000-0000-0000449B0000}"/>
    <cellStyle name="Normal 7 6 2 4 3" xfId="36203" xr:uid="{00000000-0005-0000-0000-0000459B0000}"/>
    <cellStyle name="Normal 7 6 2 5" xfId="8071" xr:uid="{00000000-0005-0000-0000-0000469B0000}"/>
    <cellStyle name="Normal 7 6 2 5 2" xfId="23219" xr:uid="{00000000-0005-0000-0000-0000479B0000}"/>
    <cellStyle name="Normal 7 6 2 5 2 2" xfId="49187" xr:uid="{00000000-0005-0000-0000-0000489B0000}"/>
    <cellStyle name="Normal 7 6 2 5 3" xfId="34039" xr:uid="{00000000-0005-0000-0000-0000499B0000}"/>
    <cellStyle name="Normal 7 6 2 6" xfId="18891" xr:uid="{00000000-0005-0000-0000-00004A9B0000}"/>
    <cellStyle name="Normal 7 6 2 6 2" xfId="44859" xr:uid="{00000000-0005-0000-0000-00004B9B0000}"/>
    <cellStyle name="Normal 7 6 2 7" xfId="14563" xr:uid="{00000000-0005-0000-0000-00004C9B0000}"/>
    <cellStyle name="Normal 7 6 2 7 2" xfId="40531" xr:uid="{00000000-0005-0000-0000-00004D9B0000}"/>
    <cellStyle name="Normal 7 6 2 8" xfId="3743" xr:uid="{00000000-0005-0000-0000-00004E9B0000}"/>
    <cellStyle name="Normal 7 6 2 9" xfId="29711" xr:uid="{00000000-0005-0000-0000-00004F9B0000}"/>
    <cellStyle name="Normal 7 6 3" xfId="2120" xr:uid="{00000000-0005-0000-0000-0000509B0000}"/>
    <cellStyle name="Normal 7 6 3 2" xfId="6448" xr:uid="{00000000-0005-0000-0000-0000519B0000}"/>
    <cellStyle name="Normal 7 6 3 2 2" xfId="12940" xr:uid="{00000000-0005-0000-0000-0000529B0000}"/>
    <cellStyle name="Normal 7 6 3 2 2 2" xfId="28088" xr:uid="{00000000-0005-0000-0000-0000539B0000}"/>
    <cellStyle name="Normal 7 6 3 2 2 2 2" xfId="54056" xr:uid="{00000000-0005-0000-0000-0000549B0000}"/>
    <cellStyle name="Normal 7 6 3 2 2 3" xfId="38908" xr:uid="{00000000-0005-0000-0000-0000559B0000}"/>
    <cellStyle name="Normal 7 6 3 2 3" xfId="21596" xr:uid="{00000000-0005-0000-0000-0000569B0000}"/>
    <cellStyle name="Normal 7 6 3 2 3 2" xfId="47564" xr:uid="{00000000-0005-0000-0000-0000579B0000}"/>
    <cellStyle name="Normal 7 6 3 2 4" xfId="17268" xr:uid="{00000000-0005-0000-0000-0000589B0000}"/>
    <cellStyle name="Normal 7 6 3 2 4 2" xfId="43236" xr:uid="{00000000-0005-0000-0000-0000599B0000}"/>
    <cellStyle name="Normal 7 6 3 2 5" xfId="32416" xr:uid="{00000000-0005-0000-0000-00005A9B0000}"/>
    <cellStyle name="Normal 7 6 3 2 6" xfId="58898" xr:uid="{00000000-0005-0000-0000-00005B9B0000}"/>
    <cellStyle name="Normal 7 6 3 3" xfId="10776" xr:uid="{00000000-0005-0000-0000-00005C9B0000}"/>
    <cellStyle name="Normal 7 6 3 3 2" xfId="25924" xr:uid="{00000000-0005-0000-0000-00005D9B0000}"/>
    <cellStyle name="Normal 7 6 3 3 2 2" xfId="51892" xr:uid="{00000000-0005-0000-0000-00005E9B0000}"/>
    <cellStyle name="Normal 7 6 3 3 3" xfId="36744" xr:uid="{00000000-0005-0000-0000-00005F9B0000}"/>
    <cellStyle name="Normal 7 6 3 4" xfId="8612" xr:uid="{00000000-0005-0000-0000-0000609B0000}"/>
    <cellStyle name="Normal 7 6 3 4 2" xfId="23760" xr:uid="{00000000-0005-0000-0000-0000619B0000}"/>
    <cellStyle name="Normal 7 6 3 4 2 2" xfId="49728" xr:uid="{00000000-0005-0000-0000-0000629B0000}"/>
    <cellStyle name="Normal 7 6 3 4 3" xfId="34580" xr:uid="{00000000-0005-0000-0000-0000639B0000}"/>
    <cellStyle name="Normal 7 6 3 5" xfId="19432" xr:uid="{00000000-0005-0000-0000-0000649B0000}"/>
    <cellStyle name="Normal 7 6 3 5 2" xfId="45400" xr:uid="{00000000-0005-0000-0000-0000659B0000}"/>
    <cellStyle name="Normal 7 6 3 6" xfId="15104" xr:uid="{00000000-0005-0000-0000-0000669B0000}"/>
    <cellStyle name="Normal 7 6 3 6 2" xfId="41072" xr:uid="{00000000-0005-0000-0000-0000679B0000}"/>
    <cellStyle name="Normal 7 6 3 7" xfId="4284" xr:uid="{00000000-0005-0000-0000-0000689B0000}"/>
    <cellStyle name="Normal 7 6 3 8" xfId="30252" xr:uid="{00000000-0005-0000-0000-0000699B0000}"/>
    <cellStyle name="Normal 7 6 3 9" xfId="56734" xr:uid="{00000000-0005-0000-0000-00006A9B0000}"/>
    <cellStyle name="Normal 7 6 4" xfId="5366" xr:uid="{00000000-0005-0000-0000-00006B9B0000}"/>
    <cellStyle name="Normal 7 6 4 2" xfId="11858" xr:uid="{00000000-0005-0000-0000-00006C9B0000}"/>
    <cellStyle name="Normal 7 6 4 2 2" xfId="27006" xr:uid="{00000000-0005-0000-0000-00006D9B0000}"/>
    <cellStyle name="Normal 7 6 4 2 2 2" xfId="52974" xr:uid="{00000000-0005-0000-0000-00006E9B0000}"/>
    <cellStyle name="Normal 7 6 4 2 3" xfId="37826" xr:uid="{00000000-0005-0000-0000-00006F9B0000}"/>
    <cellStyle name="Normal 7 6 4 3" xfId="20514" xr:uid="{00000000-0005-0000-0000-0000709B0000}"/>
    <cellStyle name="Normal 7 6 4 3 2" xfId="46482" xr:uid="{00000000-0005-0000-0000-0000719B0000}"/>
    <cellStyle name="Normal 7 6 4 4" xfId="16186" xr:uid="{00000000-0005-0000-0000-0000729B0000}"/>
    <cellStyle name="Normal 7 6 4 4 2" xfId="42154" xr:uid="{00000000-0005-0000-0000-0000739B0000}"/>
    <cellStyle name="Normal 7 6 4 5" xfId="31334" xr:uid="{00000000-0005-0000-0000-0000749B0000}"/>
    <cellStyle name="Normal 7 6 4 6" xfId="57816" xr:uid="{00000000-0005-0000-0000-0000759B0000}"/>
    <cellStyle name="Normal 7 6 5" xfId="9694" xr:uid="{00000000-0005-0000-0000-0000769B0000}"/>
    <cellStyle name="Normal 7 6 5 2" xfId="24842" xr:uid="{00000000-0005-0000-0000-0000779B0000}"/>
    <cellStyle name="Normal 7 6 5 2 2" xfId="50810" xr:uid="{00000000-0005-0000-0000-0000789B0000}"/>
    <cellStyle name="Normal 7 6 5 3" xfId="35662" xr:uid="{00000000-0005-0000-0000-0000799B0000}"/>
    <cellStyle name="Normal 7 6 6" xfId="7530" xr:uid="{00000000-0005-0000-0000-00007A9B0000}"/>
    <cellStyle name="Normal 7 6 6 2" xfId="22678" xr:uid="{00000000-0005-0000-0000-00007B9B0000}"/>
    <cellStyle name="Normal 7 6 6 2 2" xfId="48646" xr:uid="{00000000-0005-0000-0000-00007C9B0000}"/>
    <cellStyle name="Normal 7 6 6 3" xfId="33498" xr:uid="{00000000-0005-0000-0000-00007D9B0000}"/>
    <cellStyle name="Normal 7 6 7" xfId="18350" xr:uid="{00000000-0005-0000-0000-00007E9B0000}"/>
    <cellStyle name="Normal 7 6 7 2" xfId="44318" xr:uid="{00000000-0005-0000-0000-00007F9B0000}"/>
    <cellStyle name="Normal 7 6 8" xfId="14022" xr:uid="{00000000-0005-0000-0000-0000809B0000}"/>
    <cellStyle name="Normal 7 6 8 2" xfId="39990" xr:uid="{00000000-0005-0000-0000-0000819B0000}"/>
    <cellStyle name="Normal 7 6 9" xfId="3202" xr:uid="{00000000-0005-0000-0000-0000829B0000}"/>
    <cellStyle name="Normal 7 7" xfId="484" xr:uid="{00000000-0005-0000-0000-0000839B0000}"/>
    <cellStyle name="Normal 7 7 10" xfId="29171" xr:uid="{00000000-0005-0000-0000-0000849B0000}"/>
    <cellStyle name="Normal 7 7 11" xfId="55119" xr:uid="{00000000-0005-0000-0000-0000859B0000}"/>
    <cellStyle name="Normal 7 7 12" xfId="55653" xr:uid="{00000000-0005-0000-0000-0000869B0000}"/>
    <cellStyle name="Normal 7 7 13" xfId="924" xr:uid="{00000000-0005-0000-0000-0000879B0000}"/>
    <cellStyle name="Normal 7 7 2" xfId="1580" xr:uid="{00000000-0005-0000-0000-0000889B0000}"/>
    <cellStyle name="Normal 7 7 2 10" xfId="56194" xr:uid="{00000000-0005-0000-0000-0000899B0000}"/>
    <cellStyle name="Normal 7 7 2 2" xfId="2662" xr:uid="{00000000-0005-0000-0000-00008A9B0000}"/>
    <cellStyle name="Normal 7 7 2 2 2" xfId="6990" xr:uid="{00000000-0005-0000-0000-00008B9B0000}"/>
    <cellStyle name="Normal 7 7 2 2 2 2" xfId="13482" xr:uid="{00000000-0005-0000-0000-00008C9B0000}"/>
    <cellStyle name="Normal 7 7 2 2 2 2 2" xfId="28630" xr:uid="{00000000-0005-0000-0000-00008D9B0000}"/>
    <cellStyle name="Normal 7 7 2 2 2 2 2 2" xfId="54598" xr:uid="{00000000-0005-0000-0000-00008E9B0000}"/>
    <cellStyle name="Normal 7 7 2 2 2 2 3" xfId="39450" xr:uid="{00000000-0005-0000-0000-00008F9B0000}"/>
    <cellStyle name="Normal 7 7 2 2 2 3" xfId="22138" xr:uid="{00000000-0005-0000-0000-0000909B0000}"/>
    <cellStyle name="Normal 7 7 2 2 2 3 2" xfId="48106" xr:uid="{00000000-0005-0000-0000-0000919B0000}"/>
    <cellStyle name="Normal 7 7 2 2 2 4" xfId="17810" xr:uid="{00000000-0005-0000-0000-0000929B0000}"/>
    <cellStyle name="Normal 7 7 2 2 2 4 2" xfId="43778" xr:uid="{00000000-0005-0000-0000-0000939B0000}"/>
    <cellStyle name="Normal 7 7 2 2 2 5" xfId="32958" xr:uid="{00000000-0005-0000-0000-0000949B0000}"/>
    <cellStyle name="Normal 7 7 2 2 2 6" xfId="59440" xr:uid="{00000000-0005-0000-0000-0000959B0000}"/>
    <cellStyle name="Normal 7 7 2 2 3" xfId="11318" xr:uid="{00000000-0005-0000-0000-0000969B0000}"/>
    <cellStyle name="Normal 7 7 2 2 3 2" xfId="26466" xr:uid="{00000000-0005-0000-0000-0000979B0000}"/>
    <cellStyle name="Normal 7 7 2 2 3 2 2" xfId="52434" xr:uid="{00000000-0005-0000-0000-0000989B0000}"/>
    <cellStyle name="Normal 7 7 2 2 3 3" xfId="37286" xr:uid="{00000000-0005-0000-0000-0000999B0000}"/>
    <cellStyle name="Normal 7 7 2 2 4" xfId="9154" xr:uid="{00000000-0005-0000-0000-00009A9B0000}"/>
    <cellStyle name="Normal 7 7 2 2 4 2" xfId="24302" xr:uid="{00000000-0005-0000-0000-00009B9B0000}"/>
    <cellStyle name="Normal 7 7 2 2 4 2 2" xfId="50270" xr:uid="{00000000-0005-0000-0000-00009C9B0000}"/>
    <cellStyle name="Normal 7 7 2 2 4 3" xfId="35122" xr:uid="{00000000-0005-0000-0000-00009D9B0000}"/>
    <cellStyle name="Normal 7 7 2 2 5" xfId="19974" xr:uid="{00000000-0005-0000-0000-00009E9B0000}"/>
    <cellStyle name="Normal 7 7 2 2 5 2" xfId="45942" xr:uid="{00000000-0005-0000-0000-00009F9B0000}"/>
    <cellStyle name="Normal 7 7 2 2 6" xfId="15646" xr:uid="{00000000-0005-0000-0000-0000A09B0000}"/>
    <cellStyle name="Normal 7 7 2 2 6 2" xfId="41614" xr:uid="{00000000-0005-0000-0000-0000A19B0000}"/>
    <cellStyle name="Normal 7 7 2 2 7" xfId="4826" xr:uid="{00000000-0005-0000-0000-0000A29B0000}"/>
    <cellStyle name="Normal 7 7 2 2 8" xfId="30794" xr:uid="{00000000-0005-0000-0000-0000A39B0000}"/>
    <cellStyle name="Normal 7 7 2 2 9" xfId="57276" xr:uid="{00000000-0005-0000-0000-0000A49B0000}"/>
    <cellStyle name="Normal 7 7 2 3" xfId="5908" xr:uid="{00000000-0005-0000-0000-0000A59B0000}"/>
    <cellStyle name="Normal 7 7 2 3 2" xfId="12400" xr:uid="{00000000-0005-0000-0000-0000A69B0000}"/>
    <cellStyle name="Normal 7 7 2 3 2 2" xfId="27548" xr:uid="{00000000-0005-0000-0000-0000A79B0000}"/>
    <cellStyle name="Normal 7 7 2 3 2 2 2" xfId="53516" xr:uid="{00000000-0005-0000-0000-0000A89B0000}"/>
    <cellStyle name="Normal 7 7 2 3 2 3" xfId="38368" xr:uid="{00000000-0005-0000-0000-0000A99B0000}"/>
    <cellStyle name="Normal 7 7 2 3 3" xfId="21056" xr:uid="{00000000-0005-0000-0000-0000AA9B0000}"/>
    <cellStyle name="Normal 7 7 2 3 3 2" xfId="47024" xr:uid="{00000000-0005-0000-0000-0000AB9B0000}"/>
    <cellStyle name="Normal 7 7 2 3 4" xfId="16728" xr:uid="{00000000-0005-0000-0000-0000AC9B0000}"/>
    <cellStyle name="Normal 7 7 2 3 4 2" xfId="42696" xr:uid="{00000000-0005-0000-0000-0000AD9B0000}"/>
    <cellStyle name="Normal 7 7 2 3 5" xfId="31876" xr:uid="{00000000-0005-0000-0000-0000AE9B0000}"/>
    <cellStyle name="Normal 7 7 2 3 6" xfId="58358" xr:uid="{00000000-0005-0000-0000-0000AF9B0000}"/>
    <cellStyle name="Normal 7 7 2 4" xfId="10236" xr:uid="{00000000-0005-0000-0000-0000B09B0000}"/>
    <cellStyle name="Normal 7 7 2 4 2" xfId="25384" xr:uid="{00000000-0005-0000-0000-0000B19B0000}"/>
    <cellStyle name="Normal 7 7 2 4 2 2" xfId="51352" xr:uid="{00000000-0005-0000-0000-0000B29B0000}"/>
    <cellStyle name="Normal 7 7 2 4 3" xfId="36204" xr:uid="{00000000-0005-0000-0000-0000B39B0000}"/>
    <cellStyle name="Normal 7 7 2 5" xfId="8072" xr:uid="{00000000-0005-0000-0000-0000B49B0000}"/>
    <cellStyle name="Normal 7 7 2 5 2" xfId="23220" xr:uid="{00000000-0005-0000-0000-0000B59B0000}"/>
    <cellStyle name="Normal 7 7 2 5 2 2" xfId="49188" xr:uid="{00000000-0005-0000-0000-0000B69B0000}"/>
    <cellStyle name="Normal 7 7 2 5 3" xfId="34040" xr:uid="{00000000-0005-0000-0000-0000B79B0000}"/>
    <cellStyle name="Normal 7 7 2 6" xfId="18892" xr:uid="{00000000-0005-0000-0000-0000B89B0000}"/>
    <cellStyle name="Normal 7 7 2 6 2" xfId="44860" xr:uid="{00000000-0005-0000-0000-0000B99B0000}"/>
    <cellStyle name="Normal 7 7 2 7" xfId="14564" xr:uid="{00000000-0005-0000-0000-0000BA9B0000}"/>
    <cellStyle name="Normal 7 7 2 7 2" xfId="40532" xr:uid="{00000000-0005-0000-0000-0000BB9B0000}"/>
    <cellStyle name="Normal 7 7 2 8" xfId="3744" xr:uid="{00000000-0005-0000-0000-0000BC9B0000}"/>
    <cellStyle name="Normal 7 7 2 9" xfId="29712" xr:uid="{00000000-0005-0000-0000-0000BD9B0000}"/>
    <cellStyle name="Normal 7 7 3" xfId="2121" xr:uid="{00000000-0005-0000-0000-0000BE9B0000}"/>
    <cellStyle name="Normal 7 7 3 2" xfId="6449" xr:uid="{00000000-0005-0000-0000-0000BF9B0000}"/>
    <cellStyle name="Normal 7 7 3 2 2" xfId="12941" xr:uid="{00000000-0005-0000-0000-0000C09B0000}"/>
    <cellStyle name="Normal 7 7 3 2 2 2" xfId="28089" xr:uid="{00000000-0005-0000-0000-0000C19B0000}"/>
    <cellStyle name="Normal 7 7 3 2 2 2 2" xfId="54057" xr:uid="{00000000-0005-0000-0000-0000C29B0000}"/>
    <cellStyle name="Normal 7 7 3 2 2 3" xfId="38909" xr:uid="{00000000-0005-0000-0000-0000C39B0000}"/>
    <cellStyle name="Normal 7 7 3 2 3" xfId="21597" xr:uid="{00000000-0005-0000-0000-0000C49B0000}"/>
    <cellStyle name="Normal 7 7 3 2 3 2" xfId="47565" xr:uid="{00000000-0005-0000-0000-0000C59B0000}"/>
    <cellStyle name="Normal 7 7 3 2 4" xfId="17269" xr:uid="{00000000-0005-0000-0000-0000C69B0000}"/>
    <cellStyle name="Normal 7 7 3 2 4 2" xfId="43237" xr:uid="{00000000-0005-0000-0000-0000C79B0000}"/>
    <cellStyle name="Normal 7 7 3 2 5" xfId="32417" xr:uid="{00000000-0005-0000-0000-0000C89B0000}"/>
    <cellStyle name="Normal 7 7 3 2 6" xfId="58899" xr:uid="{00000000-0005-0000-0000-0000C99B0000}"/>
    <cellStyle name="Normal 7 7 3 3" xfId="10777" xr:uid="{00000000-0005-0000-0000-0000CA9B0000}"/>
    <cellStyle name="Normal 7 7 3 3 2" xfId="25925" xr:uid="{00000000-0005-0000-0000-0000CB9B0000}"/>
    <cellStyle name="Normal 7 7 3 3 2 2" xfId="51893" xr:uid="{00000000-0005-0000-0000-0000CC9B0000}"/>
    <cellStyle name="Normal 7 7 3 3 3" xfId="36745" xr:uid="{00000000-0005-0000-0000-0000CD9B0000}"/>
    <cellStyle name="Normal 7 7 3 4" xfId="8613" xr:uid="{00000000-0005-0000-0000-0000CE9B0000}"/>
    <cellStyle name="Normal 7 7 3 4 2" xfId="23761" xr:uid="{00000000-0005-0000-0000-0000CF9B0000}"/>
    <cellStyle name="Normal 7 7 3 4 2 2" xfId="49729" xr:uid="{00000000-0005-0000-0000-0000D09B0000}"/>
    <cellStyle name="Normal 7 7 3 4 3" xfId="34581" xr:uid="{00000000-0005-0000-0000-0000D19B0000}"/>
    <cellStyle name="Normal 7 7 3 5" xfId="19433" xr:uid="{00000000-0005-0000-0000-0000D29B0000}"/>
    <cellStyle name="Normal 7 7 3 5 2" xfId="45401" xr:uid="{00000000-0005-0000-0000-0000D39B0000}"/>
    <cellStyle name="Normal 7 7 3 6" xfId="15105" xr:uid="{00000000-0005-0000-0000-0000D49B0000}"/>
    <cellStyle name="Normal 7 7 3 6 2" xfId="41073" xr:uid="{00000000-0005-0000-0000-0000D59B0000}"/>
    <cellStyle name="Normal 7 7 3 7" xfId="4285" xr:uid="{00000000-0005-0000-0000-0000D69B0000}"/>
    <cellStyle name="Normal 7 7 3 8" xfId="30253" xr:uid="{00000000-0005-0000-0000-0000D79B0000}"/>
    <cellStyle name="Normal 7 7 3 9" xfId="56735" xr:uid="{00000000-0005-0000-0000-0000D89B0000}"/>
    <cellStyle name="Normal 7 7 4" xfId="5367" xr:uid="{00000000-0005-0000-0000-0000D99B0000}"/>
    <cellStyle name="Normal 7 7 4 2" xfId="11859" xr:uid="{00000000-0005-0000-0000-0000DA9B0000}"/>
    <cellStyle name="Normal 7 7 4 2 2" xfId="27007" xr:uid="{00000000-0005-0000-0000-0000DB9B0000}"/>
    <cellStyle name="Normal 7 7 4 2 2 2" xfId="52975" xr:uid="{00000000-0005-0000-0000-0000DC9B0000}"/>
    <cellStyle name="Normal 7 7 4 2 3" xfId="37827" xr:uid="{00000000-0005-0000-0000-0000DD9B0000}"/>
    <cellStyle name="Normal 7 7 4 3" xfId="20515" xr:uid="{00000000-0005-0000-0000-0000DE9B0000}"/>
    <cellStyle name="Normal 7 7 4 3 2" xfId="46483" xr:uid="{00000000-0005-0000-0000-0000DF9B0000}"/>
    <cellStyle name="Normal 7 7 4 4" xfId="16187" xr:uid="{00000000-0005-0000-0000-0000E09B0000}"/>
    <cellStyle name="Normal 7 7 4 4 2" xfId="42155" xr:uid="{00000000-0005-0000-0000-0000E19B0000}"/>
    <cellStyle name="Normal 7 7 4 5" xfId="31335" xr:uid="{00000000-0005-0000-0000-0000E29B0000}"/>
    <cellStyle name="Normal 7 7 4 6" xfId="57817" xr:uid="{00000000-0005-0000-0000-0000E39B0000}"/>
    <cellStyle name="Normal 7 7 5" xfId="9695" xr:uid="{00000000-0005-0000-0000-0000E49B0000}"/>
    <cellStyle name="Normal 7 7 5 2" xfId="24843" xr:uid="{00000000-0005-0000-0000-0000E59B0000}"/>
    <cellStyle name="Normal 7 7 5 2 2" xfId="50811" xr:uid="{00000000-0005-0000-0000-0000E69B0000}"/>
    <cellStyle name="Normal 7 7 5 3" xfId="35663" xr:uid="{00000000-0005-0000-0000-0000E79B0000}"/>
    <cellStyle name="Normal 7 7 6" xfId="7531" xr:uid="{00000000-0005-0000-0000-0000E89B0000}"/>
    <cellStyle name="Normal 7 7 6 2" xfId="22679" xr:uid="{00000000-0005-0000-0000-0000E99B0000}"/>
    <cellStyle name="Normal 7 7 6 2 2" xfId="48647" xr:uid="{00000000-0005-0000-0000-0000EA9B0000}"/>
    <cellStyle name="Normal 7 7 6 3" xfId="33499" xr:uid="{00000000-0005-0000-0000-0000EB9B0000}"/>
    <cellStyle name="Normal 7 7 7" xfId="18351" xr:uid="{00000000-0005-0000-0000-0000EC9B0000}"/>
    <cellStyle name="Normal 7 7 7 2" xfId="44319" xr:uid="{00000000-0005-0000-0000-0000ED9B0000}"/>
    <cellStyle name="Normal 7 7 8" xfId="14023" xr:uid="{00000000-0005-0000-0000-0000EE9B0000}"/>
    <cellStyle name="Normal 7 7 8 2" xfId="39991" xr:uid="{00000000-0005-0000-0000-0000EF9B0000}"/>
    <cellStyle name="Normal 7 7 9" xfId="3203" xr:uid="{00000000-0005-0000-0000-0000F09B0000}"/>
    <cellStyle name="Normal 7 8" xfId="485" xr:uid="{00000000-0005-0000-0000-0000F19B0000}"/>
    <cellStyle name="Normal 7 8 10" xfId="29172" xr:uid="{00000000-0005-0000-0000-0000F29B0000}"/>
    <cellStyle name="Normal 7 8 11" xfId="55120" xr:uid="{00000000-0005-0000-0000-0000F39B0000}"/>
    <cellStyle name="Normal 7 8 12" xfId="55654" xr:uid="{00000000-0005-0000-0000-0000F49B0000}"/>
    <cellStyle name="Normal 7 8 13" xfId="964" xr:uid="{00000000-0005-0000-0000-0000F59B0000}"/>
    <cellStyle name="Normal 7 8 2" xfId="1581" xr:uid="{00000000-0005-0000-0000-0000F69B0000}"/>
    <cellStyle name="Normal 7 8 2 10" xfId="56195" xr:uid="{00000000-0005-0000-0000-0000F79B0000}"/>
    <cellStyle name="Normal 7 8 2 2" xfId="2663" xr:uid="{00000000-0005-0000-0000-0000F89B0000}"/>
    <cellStyle name="Normal 7 8 2 2 2" xfId="6991" xr:uid="{00000000-0005-0000-0000-0000F99B0000}"/>
    <cellStyle name="Normal 7 8 2 2 2 2" xfId="13483" xr:uid="{00000000-0005-0000-0000-0000FA9B0000}"/>
    <cellStyle name="Normal 7 8 2 2 2 2 2" xfId="28631" xr:uid="{00000000-0005-0000-0000-0000FB9B0000}"/>
    <cellStyle name="Normal 7 8 2 2 2 2 2 2" xfId="54599" xr:uid="{00000000-0005-0000-0000-0000FC9B0000}"/>
    <cellStyle name="Normal 7 8 2 2 2 2 3" xfId="39451" xr:uid="{00000000-0005-0000-0000-0000FD9B0000}"/>
    <cellStyle name="Normal 7 8 2 2 2 3" xfId="22139" xr:uid="{00000000-0005-0000-0000-0000FE9B0000}"/>
    <cellStyle name="Normal 7 8 2 2 2 3 2" xfId="48107" xr:uid="{00000000-0005-0000-0000-0000FF9B0000}"/>
    <cellStyle name="Normal 7 8 2 2 2 4" xfId="17811" xr:uid="{00000000-0005-0000-0000-0000009C0000}"/>
    <cellStyle name="Normal 7 8 2 2 2 4 2" xfId="43779" xr:uid="{00000000-0005-0000-0000-0000019C0000}"/>
    <cellStyle name="Normal 7 8 2 2 2 5" xfId="32959" xr:uid="{00000000-0005-0000-0000-0000029C0000}"/>
    <cellStyle name="Normal 7 8 2 2 2 6" xfId="59441" xr:uid="{00000000-0005-0000-0000-0000039C0000}"/>
    <cellStyle name="Normal 7 8 2 2 3" xfId="11319" xr:uid="{00000000-0005-0000-0000-0000049C0000}"/>
    <cellStyle name="Normal 7 8 2 2 3 2" xfId="26467" xr:uid="{00000000-0005-0000-0000-0000059C0000}"/>
    <cellStyle name="Normal 7 8 2 2 3 2 2" xfId="52435" xr:uid="{00000000-0005-0000-0000-0000069C0000}"/>
    <cellStyle name="Normal 7 8 2 2 3 3" xfId="37287" xr:uid="{00000000-0005-0000-0000-0000079C0000}"/>
    <cellStyle name="Normal 7 8 2 2 4" xfId="9155" xr:uid="{00000000-0005-0000-0000-0000089C0000}"/>
    <cellStyle name="Normal 7 8 2 2 4 2" xfId="24303" xr:uid="{00000000-0005-0000-0000-0000099C0000}"/>
    <cellStyle name="Normal 7 8 2 2 4 2 2" xfId="50271" xr:uid="{00000000-0005-0000-0000-00000A9C0000}"/>
    <cellStyle name="Normal 7 8 2 2 4 3" xfId="35123" xr:uid="{00000000-0005-0000-0000-00000B9C0000}"/>
    <cellStyle name="Normal 7 8 2 2 5" xfId="19975" xr:uid="{00000000-0005-0000-0000-00000C9C0000}"/>
    <cellStyle name="Normal 7 8 2 2 5 2" xfId="45943" xr:uid="{00000000-0005-0000-0000-00000D9C0000}"/>
    <cellStyle name="Normal 7 8 2 2 6" xfId="15647" xr:uid="{00000000-0005-0000-0000-00000E9C0000}"/>
    <cellStyle name="Normal 7 8 2 2 6 2" xfId="41615" xr:uid="{00000000-0005-0000-0000-00000F9C0000}"/>
    <cellStyle name="Normal 7 8 2 2 7" xfId="4827" xr:uid="{00000000-0005-0000-0000-0000109C0000}"/>
    <cellStyle name="Normal 7 8 2 2 8" xfId="30795" xr:uid="{00000000-0005-0000-0000-0000119C0000}"/>
    <cellStyle name="Normal 7 8 2 2 9" xfId="57277" xr:uid="{00000000-0005-0000-0000-0000129C0000}"/>
    <cellStyle name="Normal 7 8 2 3" xfId="5909" xr:uid="{00000000-0005-0000-0000-0000139C0000}"/>
    <cellStyle name="Normal 7 8 2 3 2" xfId="12401" xr:uid="{00000000-0005-0000-0000-0000149C0000}"/>
    <cellStyle name="Normal 7 8 2 3 2 2" xfId="27549" xr:uid="{00000000-0005-0000-0000-0000159C0000}"/>
    <cellStyle name="Normal 7 8 2 3 2 2 2" xfId="53517" xr:uid="{00000000-0005-0000-0000-0000169C0000}"/>
    <cellStyle name="Normal 7 8 2 3 2 3" xfId="38369" xr:uid="{00000000-0005-0000-0000-0000179C0000}"/>
    <cellStyle name="Normal 7 8 2 3 3" xfId="21057" xr:uid="{00000000-0005-0000-0000-0000189C0000}"/>
    <cellStyle name="Normal 7 8 2 3 3 2" xfId="47025" xr:uid="{00000000-0005-0000-0000-0000199C0000}"/>
    <cellStyle name="Normal 7 8 2 3 4" xfId="16729" xr:uid="{00000000-0005-0000-0000-00001A9C0000}"/>
    <cellStyle name="Normal 7 8 2 3 4 2" xfId="42697" xr:uid="{00000000-0005-0000-0000-00001B9C0000}"/>
    <cellStyle name="Normal 7 8 2 3 5" xfId="31877" xr:uid="{00000000-0005-0000-0000-00001C9C0000}"/>
    <cellStyle name="Normal 7 8 2 3 6" xfId="58359" xr:uid="{00000000-0005-0000-0000-00001D9C0000}"/>
    <cellStyle name="Normal 7 8 2 4" xfId="10237" xr:uid="{00000000-0005-0000-0000-00001E9C0000}"/>
    <cellStyle name="Normal 7 8 2 4 2" xfId="25385" xr:uid="{00000000-0005-0000-0000-00001F9C0000}"/>
    <cellStyle name="Normal 7 8 2 4 2 2" xfId="51353" xr:uid="{00000000-0005-0000-0000-0000209C0000}"/>
    <cellStyle name="Normal 7 8 2 4 3" xfId="36205" xr:uid="{00000000-0005-0000-0000-0000219C0000}"/>
    <cellStyle name="Normal 7 8 2 5" xfId="8073" xr:uid="{00000000-0005-0000-0000-0000229C0000}"/>
    <cellStyle name="Normal 7 8 2 5 2" xfId="23221" xr:uid="{00000000-0005-0000-0000-0000239C0000}"/>
    <cellStyle name="Normal 7 8 2 5 2 2" xfId="49189" xr:uid="{00000000-0005-0000-0000-0000249C0000}"/>
    <cellStyle name="Normal 7 8 2 5 3" xfId="34041" xr:uid="{00000000-0005-0000-0000-0000259C0000}"/>
    <cellStyle name="Normal 7 8 2 6" xfId="18893" xr:uid="{00000000-0005-0000-0000-0000269C0000}"/>
    <cellStyle name="Normal 7 8 2 6 2" xfId="44861" xr:uid="{00000000-0005-0000-0000-0000279C0000}"/>
    <cellStyle name="Normal 7 8 2 7" xfId="14565" xr:uid="{00000000-0005-0000-0000-0000289C0000}"/>
    <cellStyle name="Normal 7 8 2 7 2" xfId="40533" xr:uid="{00000000-0005-0000-0000-0000299C0000}"/>
    <cellStyle name="Normal 7 8 2 8" xfId="3745" xr:uid="{00000000-0005-0000-0000-00002A9C0000}"/>
    <cellStyle name="Normal 7 8 2 9" xfId="29713" xr:uid="{00000000-0005-0000-0000-00002B9C0000}"/>
    <cellStyle name="Normal 7 8 3" xfId="2122" xr:uid="{00000000-0005-0000-0000-00002C9C0000}"/>
    <cellStyle name="Normal 7 8 3 2" xfId="6450" xr:uid="{00000000-0005-0000-0000-00002D9C0000}"/>
    <cellStyle name="Normal 7 8 3 2 2" xfId="12942" xr:uid="{00000000-0005-0000-0000-00002E9C0000}"/>
    <cellStyle name="Normal 7 8 3 2 2 2" xfId="28090" xr:uid="{00000000-0005-0000-0000-00002F9C0000}"/>
    <cellStyle name="Normal 7 8 3 2 2 2 2" xfId="54058" xr:uid="{00000000-0005-0000-0000-0000309C0000}"/>
    <cellStyle name="Normal 7 8 3 2 2 3" xfId="38910" xr:uid="{00000000-0005-0000-0000-0000319C0000}"/>
    <cellStyle name="Normal 7 8 3 2 3" xfId="21598" xr:uid="{00000000-0005-0000-0000-0000329C0000}"/>
    <cellStyle name="Normal 7 8 3 2 3 2" xfId="47566" xr:uid="{00000000-0005-0000-0000-0000339C0000}"/>
    <cellStyle name="Normal 7 8 3 2 4" xfId="17270" xr:uid="{00000000-0005-0000-0000-0000349C0000}"/>
    <cellStyle name="Normal 7 8 3 2 4 2" xfId="43238" xr:uid="{00000000-0005-0000-0000-0000359C0000}"/>
    <cellStyle name="Normal 7 8 3 2 5" xfId="32418" xr:uid="{00000000-0005-0000-0000-0000369C0000}"/>
    <cellStyle name="Normal 7 8 3 2 6" xfId="58900" xr:uid="{00000000-0005-0000-0000-0000379C0000}"/>
    <cellStyle name="Normal 7 8 3 3" xfId="10778" xr:uid="{00000000-0005-0000-0000-0000389C0000}"/>
    <cellStyle name="Normal 7 8 3 3 2" xfId="25926" xr:uid="{00000000-0005-0000-0000-0000399C0000}"/>
    <cellStyle name="Normal 7 8 3 3 2 2" xfId="51894" xr:uid="{00000000-0005-0000-0000-00003A9C0000}"/>
    <cellStyle name="Normal 7 8 3 3 3" xfId="36746" xr:uid="{00000000-0005-0000-0000-00003B9C0000}"/>
    <cellStyle name="Normal 7 8 3 4" xfId="8614" xr:uid="{00000000-0005-0000-0000-00003C9C0000}"/>
    <cellStyle name="Normal 7 8 3 4 2" xfId="23762" xr:uid="{00000000-0005-0000-0000-00003D9C0000}"/>
    <cellStyle name="Normal 7 8 3 4 2 2" xfId="49730" xr:uid="{00000000-0005-0000-0000-00003E9C0000}"/>
    <cellStyle name="Normal 7 8 3 4 3" xfId="34582" xr:uid="{00000000-0005-0000-0000-00003F9C0000}"/>
    <cellStyle name="Normal 7 8 3 5" xfId="19434" xr:uid="{00000000-0005-0000-0000-0000409C0000}"/>
    <cellStyle name="Normal 7 8 3 5 2" xfId="45402" xr:uid="{00000000-0005-0000-0000-0000419C0000}"/>
    <cellStyle name="Normal 7 8 3 6" xfId="15106" xr:uid="{00000000-0005-0000-0000-0000429C0000}"/>
    <cellStyle name="Normal 7 8 3 6 2" xfId="41074" xr:uid="{00000000-0005-0000-0000-0000439C0000}"/>
    <cellStyle name="Normal 7 8 3 7" xfId="4286" xr:uid="{00000000-0005-0000-0000-0000449C0000}"/>
    <cellStyle name="Normal 7 8 3 8" xfId="30254" xr:uid="{00000000-0005-0000-0000-0000459C0000}"/>
    <cellStyle name="Normal 7 8 3 9" xfId="56736" xr:uid="{00000000-0005-0000-0000-0000469C0000}"/>
    <cellStyle name="Normal 7 8 4" xfId="5368" xr:uid="{00000000-0005-0000-0000-0000479C0000}"/>
    <cellStyle name="Normal 7 8 4 2" xfId="11860" xr:uid="{00000000-0005-0000-0000-0000489C0000}"/>
    <cellStyle name="Normal 7 8 4 2 2" xfId="27008" xr:uid="{00000000-0005-0000-0000-0000499C0000}"/>
    <cellStyle name="Normal 7 8 4 2 2 2" xfId="52976" xr:uid="{00000000-0005-0000-0000-00004A9C0000}"/>
    <cellStyle name="Normal 7 8 4 2 3" xfId="37828" xr:uid="{00000000-0005-0000-0000-00004B9C0000}"/>
    <cellStyle name="Normal 7 8 4 3" xfId="20516" xr:uid="{00000000-0005-0000-0000-00004C9C0000}"/>
    <cellStyle name="Normal 7 8 4 3 2" xfId="46484" xr:uid="{00000000-0005-0000-0000-00004D9C0000}"/>
    <cellStyle name="Normal 7 8 4 4" xfId="16188" xr:uid="{00000000-0005-0000-0000-00004E9C0000}"/>
    <cellStyle name="Normal 7 8 4 4 2" xfId="42156" xr:uid="{00000000-0005-0000-0000-00004F9C0000}"/>
    <cellStyle name="Normal 7 8 4 5" xfId="31336" xr:uid="{00000000-0005-0000-0000-0000509C0000}"/>
    <cellStyle name="Normal 7 8 4 6" xfId="57818" xr:uid="{00000000-0005-0000-0000-0000519C0000}"/>
    <cellStyle name="Normal 7 8 5" xfId="9696" xr:uid="{00000000-0005-0000-0000-0000529C0000}"/>
    <cellStyle name="Normal 7 8 5 2" xfId="24844" xr:uid="{00000000-0005-0000-0000-0000539C0000}"/>
    <cellStyle name="Normal 7 8 5 2 2" xfId="50812" xr:uid="{00000000-0005-0000-0000-0000549C0000}"/>
    <cellStyle name="Normal 7 8 5 3" xfId="35664" xr:uid="{00000000-0005-0000-0000-0000559C0000}"/>
    <cellStyle name="Normal 7 8 6" xfId="7532" xr:uid="{00000000-0005-0000-0000-0000569C0000}"/>
    <cellStyle name="Normal 7 8 6 2" xfId="22680" xr:uid="{00000000-0005-0000-0000-0000579C0000}"/>
    <cellStyle name="Normal 7 8 6 2 2" xfId="48648" xr:uid="{00000000-0005-0000-0000-0000589C0000}"/>
    <cellStyle name="Normal 7 8 6 3" xfId="33500" xr:uid="{00000000-0005-0000-0000-0000599C0000}"/>
    <cellStyle name="Normal 7 8 7" xfId="18352" xr:uid="{00000000-0005-0000-0000-00005A9C0000}"/>
    <cellStyle name="Normal 7 8 7 2" xfId="44320" xr:uid="{00000000-0005-0000-0000-00005B9C0000}"/>
    <cellStyle name="Normal 7 8 8" xfId="14024" xr:uid="{00000000-0005-0000-0000-00005C9C0000}"/>
    <cellStyle name="Normal 7 8 8 2" xfId="39992" xr:uid="{00000000-0005-0000-0000-00005D9C0000}"/>
    <cellStyle name="Normal 7 8 9" xfId="3204" xr:uid="{00000000-0005-0000-0000-00005E9C0000}"/>
    <cellStyle name="Normal 7 9" xfId="486" xr:uid="{00000000-0005-0000-0000-00005F9C0000}"/>
    <cellStyle name="Normal 7 9 10" xfId="29173" xr:uid="{00000000-0005-0000-0000-0000609C0000}"/>
    <cellStyle name="Normal 7 9 11" xfId="55121" xr:uid="{00000000-0005-0000-0000-0000619C0000}"/>
    <cellStyle name="Normal 7 9 12" xfId="55655" xr:uid="{00000000-0005-0000-0000-0000629C0000}"/>
    <cellStyle name="Normal 7 9 13" xfId="1004" xr:uid="{00000000-0005-0000-0000-0000639C0000}"/>
    <cellStyle name="Normal 7 9 2" xfId="1582" xr:uid="{00000000-0005-0000-0000-0000649C0000}"/>
    <cellStyle name="Normal 7 9 2 10" xfId="56196" xr:uid="{00000000-0005-0000-0000-0000659C0000}"/>
    <cellStyle name="Normal 7 9 2 2" xfId="2664" xr:uid="{00000000-0005-0000-0000-0000669C0000}"/>
    <cellStyle name="Normal 7 9 2 2 2" xfId="6992" xr:uid="{00000000-0005-0000-0000-0000679C0000}"/>
    <cellStyle name="Normal 7 9 2 2 2 2" xfId="13484" xr:uid="{00000000-0005-0000-0000-0000689C0000}"/>
    <cellStyle name="Normal 7 9 2 2 2 2 2" xfId="28632" xr:uid="{00000000-0005-0000-0000-0000699C0000}"/>
    <cellStyle name="Normal 7 9 2 2 2 2 2 2" xfId="54600" xr:uid="{00000000-0005-0000-0000-00006A9C0000}"/>
    <cellStyle name="Normal 7 9 2 2 2 2 3" xfId="39452" xr:uid="{00000000-0005-0000-0000-00006B9C0000}"/>
    <cellStyle name="Normal 7 9 2 2 2 3" xfId="22140" xr:uid="{00000000-0005-0000-0000-00006C9C0000}"/>
    <cellStyle name="Normal 7 9 2 2 2 3 2" xfId="48108" xr:uid="{00000000-0005-0000-0000-00006D9C0000}"/>
    <cellStyle name="Normal 7 9 2 2 2 4" xfId="17812" xr:uid="{00000000-0005-0000-0000-00006E9C0000}"/>
    <cellStyle name="Normal 7 9 2 2 2 4 2" xfId="43780" xr:uid="{00000000-0005-0000-0000-00006F9C0000}"/>
    <cellStyle name="Normal 7 9 2 2 2 5" xfId="32960" xr:uid="{00000000-0005-0000-0000-0000709C0000}"/>
    <cellStyle name="Normal 7 9 2 2 2 6" xfId="59442" xr:uid="{00000000-0005-0000-0000-0000719C0000}"/>
    <cellStyle name="Normal 7 9 2 2 3" xfId="11320" xr:uid="{00000000-0005-0000-0000-0000729C0000}"/>
    <cellStyle name="Normal 7 9 2 2 3 2" xfId="26468" xr:uid="{00000000-0005-0000-0000-0000739C0000}"/>
    <cellStyle name="Normal 7 9 2 2 3 2 2" xfId="52436" xr:uid="{00000000-0005-0000-0000-0000749C0000}"/>
    <cellStyle name="Normal 7 9 2 2 3 3" xfId="37288" xr:uid="{00000000-0005-0000-0000-0000759C0000}"/>
    <cellStyle name="Normal 7 9 2 2 4" xfId="9156" xr:uid="{00000000-0005-0000-0000-0000769C0000}"/>
    <cellStyle name="Normal 7 9 2 2 4 2" xfId="24304" xr:uid="{00000000-0005-0000-0000-0000779C0000}"/>
    <cellStyle name="Normal 7 9 2 2 4 2 2" xfId="50272" xr:uid="{00000000-0005-0000-0000-0000789C0000}"/>
    <cellStyle name="Normal 7 9 2 2 4 3" xfId="35124" xr:uid="{00000000-0005-0000-0000-0000799C0000}"/>
    <cellStyle name="Normal 7 9 2 2 5" xfId="19976" xr:uid="{00000000-0005-0000-0000-00007A9C0000}"/>
    <cellStyle name="Normal 7 9 2 2 5 2" xfId="45944" xr:uid="{00000000-0005-0000-0000-00007B9C0000}"/>
    <cellStyle name="Normal 7 9 2 2 6" xfId="15648" xr:uid="{00000000-0005-0000-0000-00007C9C0000}"/>
    <cellStyle name="Normal 7 9 2 2 6 2" xfId="41616" xr:uid="{00000000-0005-0000-0000-00007D9C0000}"/>
    <cellStyle name="Normal 7 9 2 2 7" xfId="4828" xr:uid="{00000000-0005-0000-0000-00007E9C0000}"/>
    <cellStyle name="Normal 7 9 2 2 8" xfId="30796" xr:uid="{00000000-0005-0000-0000-00007F9C0000}"/>
    <cellStyle name="Normal 7 9 2 2 9" xfId="57278" xr:uid="{00000000-0005-0000-0000-0000809C0000}"/>
    <cellStyle name="Normal 7 9 2 3" xfId="5910" xr:uid="{00000000-0005-0000-0000-0000819C0000}"/>
    <cellStyle name="Normal 7 9 2 3 2" xfId="12402" xr:uid="{00000000-0005-0000-0000-0000829C0000}"/>
    <cellStyle name="Normal 7 9 2 3 2 2" xfId="27550" xr:uid="{00000000-0005-0000-0000-0000839C0000}"/>
    <cellStyle name="Normal 7 9 2 3 2 2 2" xfId="53518" xr:uid="{00000000-0005-0000-0000-0000849C0000}"/>
    <cellStyle name="Normal 7 9 2 3 2 3" xfId="38370" xr:uid="{00000000-0005-0000-0000-0000859C0000}"/>
    <cellStyle name="Normal 7 9 2 3 3" xfId="21058" xr:uid="{00000000-0005-0000-0000-0000869C0000}"/>
    <cellStyle name="Normal 7 9 2 3 3 2" xfId="47026" xr:uid="{00000000-0005-0000-0000-0000879C0000}"/>
    <cellStyle name="Normal 7 9 2 3 4" xfId="16730" xr:uid="{00000000-0005-0000-0000-0000889C0000}"/>
    <cellStyle name="Normal 7 9 2 3 4 2" xfId="42698" xr:uid="{00000000-0005-0000-0000-0000899C0000}"/>
    <cellStyle name="Normal 7 9 2 3 5" xfId="31878" xr:uid="{00000000-0005-0000-0000-00008A9C0000}"/>
    <cellStyle name="Normal 7 9 2 3 6" xfId="58360" xr:uid="{00000000-0005-0000-0000-00008B9C0000}"/>
    <cellStyle name="Normal 7 9 2 4" xfId="10238" xr:uid="{00000000-0005-0000-0000-00008C9C0000}"/>
    <cellStyle name="Normal 7 9 2 4 2" xfId="25386" xr:uid="{00000000-0005-0000-0000-00008D9C0000}"/>
    <cellStyle name="Normal 7 9 2 4 2 2" xfId="51354" xr:uid="{00000000-0005-0000-0000-00008E9C0000}"/>
    <cellStyle name="Normal 7 9 2 4 3" xfId="36206" xr:uid="{00000000-0005-0000-0000-00008F9C0000}"/>
    <cellStyle name="Normal 7 9 2 5" xfId="8074" xr:uid="{00000000-0005-0000-0000-0000909C0000}"/>
    <cellStyle name="Normal 7 9 2 5 2" xfId="23222" xr:uid="{00000000-0005-0000-0000-0000919C0000}"/>
    <cellStyle name="Normal 7 9 2 5 2 2" xfId="49190" xr:uid="{00000000-0005-0000-0000-0000929C0000}"/>
    <cellStyle name="Normal 7 9 2 5 3" xfId="34042" xr:uid="{00000000-0005-0000-0000-0000939C0000}"/>
    <cellStyle name="Normal 7 9 2 6" xfId="18894" xr:uid="{00000000-0005-0000-0000-0000949C0000}"/>
    <cellStyle name="Normal 7 9 2 6 2" xfId="44862" xr:uid="{00000000-0005-0000-0000-0000959C0000}"/>
    <cellStyle name="Normal 7 9 2 7" xfId="14566" xr:uid="{00000000-0005-0000-0000-0000969C0000}"/>
    <cellStyle name="Normal 7 9 2 7 2" xfId="40534" xr:uid="{00000000-0005-0000-0000-0000979C0000}"/>
    <cellStyle name="Normal 7 9 2 8" xfId="3746" xr:uid="{00000000-0005-0000-0000-0000989C0000}"/>
    <cellStyle name="Normal 7 9 2 9" xfId="29714" xr:uid="{00000000-0005-0000-0000-0000999C0000}"/>
    <cellStyle name="Normal 7 9 3" xfId="2123" xr:uid="{00000000-0005-0000-0000-00009A9C0000}"/>
    <cellStyle name="Normal 7 9 3 2" xfId="6451" xr:uid="{00000000-0005-0000-0000-00009B9C0000}"/>
    <cellStyle name="Normal 7 9 3 2 2" xfId="12943" xr:uid="{00000000-0005-0000-0000-00009C9C0000}"/>
    <cellStyle name="Normal 7 9 3 2 2 2" xfId="28091" xr:uid="{00000000-0005-0000-0000-00009D9C0000}"/>
    <cellStyle name="Normal 7 9 3 2 2 2 2" xfId="54059" xr:uid="{00000000-0005-0000-0000-00009E9C0000}"/>
    <cellStyle name="Normal 7 9 3 2 2 3" xfId="38911" xr:uid="{00000000-0005-0000-0000-00009F9C0000}"/>
    <cellStyle name="Normal 7 9 3 2 3" xfId="21599" xr:uid="{00000000-0005-0000-0000-0000A09C0000}"/>
    <cellStyle name="Normal 7 9 3 2 3 2" xfId="47567" xr:uid="{00000000-0005-0000-0000-0000A19C0000}"/>
    <cellStyle name="Normal 7 9 3 2 4" xfId="17271" xr:uid="{00000000-0005-0000-0000-0000A29C0000}"/>
    <cellStyle name="Normal 7 9 3 2 4 2" xfId="43239" xr:uid="{00000000-0005-0000-0000-0000A39C0000}"/>
    <cellStyle name="Normal 7 9 3 2 5" xfId="32419" xr:uid="{00000000-0005-0000-0000-0000A49C0000}"/>
    <cellStyle name="Normal 7 9 3 2 6" xfId="58901" xr:uid="{00000000-0005-0000-0000-0000A59C0000}"/>
    <cellStyle name="Normal 7 9 3 3" xfId="10779" xr:uid="{00000000-0005-0000-0000-0000A69C0000}"/>
    <cellStyle name="Normal 7 9 3 3 2" xfId="25927" xr:uid="{00000000-0005-0000-0000-0000A79C0000}"/>
    <cellStyle name="Normal 7 9 3 3 2 2" xfId="51895" xr:uid="{00000000-0005-0000-0000-0000A89C0000}"/>
    <cellStyle name="Normal 7 9 3 3 3" xfId="36747" xr:uid="{00000000-0005-0000-0000-0000A99C0000}"/>
    <cellStyle name="Normal 7 9 3 4" xfId="8615" xr:uid="{00000000-0005-0000-0000-0000AA9C0000}"/>
    <cellStyle name="Normal 7 9 3 4 2" xfId="23763" xr:uid="{00000000-0005-0000-0000-0000AB9C0000}"/>
    <cellStyle name="Normal 7 9 3 4 2 2" xfId="49731" xr:uid="{00000000-0005-0000-0000-0000AC9C0000}"/>
    <cellStyle name="Normal 7 9 3 4 3" xfId="34583" xr:uid="{00000000-0005-0000-0000-0000AD9C0000}"/>
    <cellStyle name="Normal 7 9 3 5" xfId="19435" xr:uid="{00000000-0005-0000-0000-0000AE9C0000}"/>
    <cellStyle name="Normal 7 9 3 5 2" xfId="45403" xr:uid="{00000000-0005-0000-0000-0000AF9C0000}"/>
    <cellStyle name="Normal 7 9 3 6" xfId="15107" xr:uid="{00000000-0005-0000-0000-0000B09C0000}"/>
    <cellStyle name="Normal 7 9 3 6 2" xfId="41075" xr:uid="{00000000-0005-0000-0000-0000B19C0000}"/>
    <cellStyle name="Normal 7 9 3 7" xfId="4287" xr:uid="{00000000-0005-0000-0000-0000B29C0000}"/>
    <cellStyle name="Normal 7 9 3 8" xfId="30255" xr:uid="{00000000-0005-0000-0000-0000B39C0000}"/>
    <cellStyle name="Normal 7 9 3 9" xfId="56737" xr:uid="{00000000-0005-0000-0000-0000B49C0000}"/>
    <cellStyle name="Normal 7 9 4" xfId="5369" xr:uid="{00000000-0005-0000-0000-0000B59C0000}"/>
    <cellStyle name="Normal 7 9 4 2" xfId="11861" xr:uid="{00000000-0005-0000-0000-0000B69C0000}"/>
    <cellStyle name="Normal 7 9 4 2 2" xfId="27009" xr:uid="{00000000-0005-0000-0000-0000B79C0000}"/>
    <cellStyle name="Normal 7 9 4 2 2 2" xfId="52977" xr:uid="{00000000-0005-0000-0000-0000B89C0000}"/>
    <cellStyle name="Normal 7 9 4 2 3" xfId="37829" xr:uid="{00000000-0005-0000-0000-0000B99C0000}"/>
    <cellStyle name="Normal 7 9 4 3" xfId="20517" xr:uid="{00000000-0005-0000-0000-0000BA9C0000}"/>
    <cellStyle name="Normal 7 9 4 3 2" xfId="46485" xr:uid="{00000000-0005-0000-0000-0000BB9C0000}"/>
    <cellStyle name="Normal 7 9 4 4" xfId="16189" xr:uid="{00000000-0005-0000-0000-0000BC9C0000}"/>
    <cellStyle name="Normal 7 9 4 4 2" xfId="42157" xr:uid="{00000000-0005-0000-0000-0000BD9C0000}"/>
    <cellStyle name="Normal 7 9 4 5" xfId="31337" xr:uid="{00000000-0005-0000-0000-0000BE9C0000}"/>
    <cellStyle name="Normal 7 9 4 6" xfId="57819" xr:uid="{00000000-0005-0000-0000-0000BF9C0000}"/>
    <cellStyle name="Normal 7 9 5" xfId="9697" xr:uid="{00000000-0005-0000-0000-0000C09C0000}"/>
    <cellStyle name="Normal 7 9 5 2" xfId="24845" xr:uid="{00000000-0005-0000-0000-0000C19C0000}"/>
    <cellStyle name="Normal 7 9 5 2 2" xfId="50813" xr:uid="{00000000-0005-0000-0000-0000C29C0000}"/>
    <cellStyle name="Normal 7 9 5 3" xfId="35665" xr:uid="{00000000-0005-0000-0000-0000C39C0000}"/>
    <cellStyle name="Normal 7 9 6" xfId="7533" xr:uid="{00000000-0005-0000-0000-0000C49C0000}"/>
    <cellStyle name="Normal 7 9 6 2" xfId="22681" xr:uid="{00000000-0005-0000-0000-0000C59C0000}"/>
    <cellStyle name="Normal 7 9 6 2 2" xfId="48649" xr:uid="{00000000-0005-0000-0000-0000C69C0000}"/>
    <cellStyle name="Normal 7 9 6 3" xfId="33501" xr:uid="{00000000-0005-0000-0000-0000C79C0000}"/>
    <cellStyle name="Normal 7 9 7" xfId="18353" xr:uid="{00000000-0005-0000-0000-0000C89C0000}"/>
    <cellStyle name="Normal 7 9 7 2" xfId="44321" xr:uid="{00000000-0005-0000-0000-0000C99C0000}"/>
    <cellStyle name="Normal 7 9 8" xfId="14025" xr:uid="{00000000-0005-0000-0000-0000CA9C0000}"/>
    <cellStyle name="Normal 7 9 8 2" xfId="39993" xr:uid="{00000000-0005-0000-0000-0000CB9C0000}"/>
    <cellStyle name="Normal 7 9 9" xfId="3205" xr:uid="{00000000-0005-0000-0000-0000CC9C0000}"/>
    <cellStyle name="Normal 8" xfId="487" xr:uid="{00000000-0005-0000-0000-0000CD9C0000}"/>
    <cellStyle name="Normal 8 10" xfId="488" xr:uid="{00000000-0005-0000-0000-0000CE9C0000}"/>
    <cellStyle name="Normal 8 10 10" xfId="29175" xr:uid="{00000000-0005-0000-0000-0000CF9C0000}"/>
    <cellStyle name="Normal 8 10 11" xfId="55123" xr:uid="{00000000-0005-0000-0000-0000D09C0000}"/>
    <cellStyle name="Normal 8 10 12" xfId="55657" xr:uid="{00000000-0005-0000-0000-0000D19C0000}"/>
    <cellStyle name="Normal 8 10 13" xfId="1047" xr:uid="{00000000-0005-0000-0000-0000D29C0000}"/>
    <cellStyle name="Normal 8 10 2" xfId="1584" xr:uid="{00000000-0005-0000-0000-0000D39C0000}"/>
    <cellStyle name="Normal 8 10 2 10" xfId="56198" xr:uid="{00000000-0005-0000-0000-0000D49C0000}"/>
    <cellStyle name="Normal 8 10 2 2" xfId="2666" xr:uid="{00000000-0005-0000-0000-0000D59C0000}"/>
    <cellStyle name="Normal 8 10 2 2 2" xfId="6994" xr:uid="{00000000-0005-0000-0000-0000D69C0000}"/>
    <cellStyle name="Normal 8 10 2 2 2 2" xfId="13486" xr:uid="{00000000-0005-0000-0000-0000D79C0000}"/>
    <cellStyle name="Normal 8 10 2 2 2 2 2" xfId="28634" xr:uid="{00000000-0005-0000-0000-0000D89C0000}"/>
    <cellStyle name="Normal 8 10 2 2 2 2 2 2" xfId="54602" xr:uid="{00000000-0005-0000-0000-0000D99C0000}"/>
    <cellStyle name="Normal 8 10 2 2 2 2 3" xfId="39454" xr:uid="{00000000-0005-0000-0000-0000DA9C0000}"/>
    <cellStyle name="Normal 8 10 2 2 2 3" xfId="22142" xr:uid="{00000000-0005-0000-0000-0000DB9C0000}"/>
    <cellStyle name="Normal 8 10 2 2 2 3 2" xfId="48110" xr:uid="{00000000-0005-0000-0000-0000DC9C0000}"/>
    <cellStyle name="Normal 8 10 2 2 2 4" xfId="17814" xr:uid="{00000000-0005-0000-0000-0000DD9C0000}"/>
    <cellStyle name="Normal 8 10 2 2 2 4 2" xfId="43782" xr:uid="{00000000-0005-0000-0000-0000DE9C0000}"/>
    <cellStyle name="Normal 8 10 2 2 2 5" xfId="32962" xr:uid="{00000000-0005-0000-0000-0000DF9C0000}"/>
    <cellStyle name="Normal 8 10 2 2 2 6" xfId="59444" xr:uid="{00000000-0005-0000-0000-0000E09C0000}"/>
    <cellStyle name="Normal 8 10 2 2 3" xfId="11322" xr:uid="{00000000-0005-0000-0000-0000E19C0000}"/>
    <cellStyle name="Normal 8 10 2 2 3 2" xfId="26470" xr:uid="{00000000-0005-0000-0000-0000E29C0000}"/>
    <cellStyle name="Normal 8 10 2 2 3 2 2" xfId="52438" xr:uid="{00000000-0005-0000-0000-0000E39C0000}"/>
    <cellStyle name="Normal 8 10 2 2 3 3" xfId="37290" xr:uid="{00000000-0005-0000-0000-0000E49C0000}"/>
    <cellStyle name="Normal 8 10 2 2 4" xfId="9158" xr:uid="{00000000-0005-0000-0000-0000E59C0000}"/>
    <cellStyle name="Normal 8 10 2 2 4 2" xfId="24306" xr:uid="{00000000-0005-0000-0000-0000E69C0000}"/>
    <cellStyle name="Normal 8 10 2 2 4 2 2" xfId="50274" xr:uid="{00000000-0005-0000-0000-0000E79C0000}"/>
    <cellStyle name="Normal 8 10 2 2 4 3" xfId="35126" xr:uid="{00000000-0005-0000-0000-0000E89C0000}"/>
    <cellStyle name="Normal 8 10 2 2 5" xfId="19978" xr:uid="{00000000-0005-0000-0000-0000E99C0000}"/>
    <cellStyle name="Normal 8 10 2 2 5 2" xfId="45946" xr:uid="{00000000-0005-0000-0000-0000EA9C0000}"/>
    <cellStyle name="Normal 8 10 2 2 6" xfId="15650" xr:uid="{00000000-0005-0000-0000-0000EB9C0000}"/>
    <cellStyle name="Normal 8 10 2 2 6 2" xfId="41618" xr:uid="{00000000-0005-0000-0000-0000EC9C0000}"/>
    <cellStyle name="Normal 8 10 2 2 7" xfId="4830" xr:uid="{00000000-0005-0000-0000-0000ED9C0000}"/>
    <cellStyle name="Normal 8 10 2 2 8" xfId="30798" xr:uid="{00000000-0005-0000-0000-0000EE9C0000}"/>
    <cellStyle name="Normal 8 10 2 2 9" xfId="57280" xr:uid="{00000000-0005-0000-0000-0000EF9C0000}"/>
    <cellStyle name="Normal 8 10 2 3" xfId="5912" xr:uid="{00000000-0005-0000-0000-0000F09C0000}"/>
    <cellStyle name="Normal 8 10 2 3 2" xfId="12404" xr:uid="{00000000-0005-0000-0000-0000F19C0000}"/>
    <cellStyle name="Normal 8 10 2 3 2 2" xfId="27552" xr:uid="{00000000-0005-0000-0000-0000F29C0000}"/>
    <cellStyle name="Normal 8 10 2 3 2 2 2" xfId="53520" xr:uid="{00000000-0005-0000-0000-0000F39C0000}"/>
    <cellStyle name="Normal 8 10 2 3 2 3" xfId="38372" xr:uid="{00000000-0005-0000-0000-0000F49C0000}"/>
    <cellStyle name="Normal 8 10 2 3 3" xfId="21060" xr:uid="{00000000-0005-0000-0000-0000F59C0000}"/>
    <cellStyle name="Normal 8 10 2 3 3 2" xfId="47028" xr:uid="{00000000-0005-0000-0000-0000F69C0000}"/>
    <cellStyle name="Normal 8 10 2 3 4" xfId="16732" xr:uid="{00000000-0005-0000-0000-0000F79C0000}"/>
    <cellStyle name="Normal 8 10 2 3 4 2" xfId="42700" xr:uid="{00000000-0005-0000-0000-0000F89C0000}"/>
    <cellStyle name="Normal 8 10 2 3 5" xfId="31880" xr:uid="{00000000-0005-0000-0000-0000F99C0000}"/>
    <cellStyle name="Normal 8 10 2 3 6" xfId="58362" xr:uid="{00000000-0005-0000-0000-0000FA9C0000}"/>
    <cellStyle name="Normal 8 10 2 4" xfId="10240" xr:uid="{00000000-0005-0000-0000-0000FB9C0000}"/>
    <cellStyle name="Normal 8 10 2 4 2" xfId="25388" xr:uid="{00000000-0005-0000-0000-0000FC9C0000}"/>
    <cellStyle name="Normal 8 10 2 4 2 2" xfId="51356" xr:uid="{00000000-0005-0000-0000-0000FD9C0000}"/>
    <cellStyle name="Normal 8 10 2 4 3" xfId="36208" xr:uid="{00000000-0005-0000-0000-0000FE9C0000}"/>
    <cellStyle name="Normal 8 10 2 5" xfId="8076" xr:uid="{00000000-0005-0000-0000-0000FF9C0000}"/>
    <cellStyle name="Normal 8 10 2 5 2" xfId="23224" xr:uid="{00000000-0005-0000-0000-0000009D0000}"/>
    <cellStyle name="Normal 8 10 2 5 2 2" xfId="49192" xr:uid="{00000000-0005-0000-0000-0000019D0000}"/>
    <cellStyle name="Normal 8 10 2 5 3" xfId="34044" xr:uid="{00000000-0005-0000-0000-0000029D0000}"/>
    <cellStyle name="Normal 8 10 2 6" xfId="18896" xr:uid="{00000000-0005-0000-0000-0000039D0000}"/>
    <cellStyle name="Normal 8 10 2 6 2" xfId="44864" xr:uid="{00000000-0005-0000-0000-0000049D0000}"/>
    <cellStyle name="Normal 8 10 2 7" xfId="14568" xr:uid="{00000000-0005-0000-0000-0000059D0000}"/>
    <cellStyle name="Normal 8 10 2 7 2" xfId="40536" xr:uid="{00000000-0005-0000-0000-0000069D0000}"/>
    <cellStyle name="Normal 8 10 2 8" xfId="3748" xr:uid="{00000000-0005-0000-0000-0000079D0000}"/>
    <cellStyle name="Normal 8 10 2 9" xfId="29716" xr:uid="{00000000-0005-0000-0000-0000089D0000}"/>
    <cellStyle name="Normal 8 10 3" xfId="2125" xr:uid="{00000000-0005-0000-0000-0000099D0000}"/>
    <cellStyle name="Normal 8 10 3 2" xfId="6453" xr:uid="{00000000-0005-0000-0000-00000A9D0000}"/>
    <cellStyle name="Normal 8 10 3 2 2" xfId="12945" xr:uid="{00000000-0005-0000-0000-00000B9D0000}"/>
    <cellStyle name="Normal 8 10 3 2 2 2" xfId="28093" xr:uid="{00000000-0005-0000-0000-00000C9D0000}"/>
    <cellStyle name="Normal 8 10 3 2 2 2 2" xfId="54061" xr:uid="{00000000-0005-0000-0000-00000D9D0000}"/>
    <cellStyle name="Normal 8 10 3 2 2 3" xfId="38913" xr:uid="{00000000-0005-0000-0000-00000E9D0000}"/>
    <cellStyle name="Normal 8 10 3 2 3" xfId="21601" xr:uid="{00000000-0005-0000-0000-00000F9D0000}"/>
    <cellStyle name="Normal 8 10 3 2 3 2" xfId="47569" xr:uid="{00000000-0005-0000-0000-0000109D0000}"/>
    <cellStyle name="Normal 8 10 3 2 4" xfId="17273" xr:uid="{00000000-0005-0000-0000-0000119D0000}"/>
    <cellStyle name="Normal 8 10 3 2 4 2" xfId="43241" xr:uid="{00000000-0005-0000-0000-0000129D0000}"/>
    <cellStyle name="Normal 8 10 3 2 5" xfId="32421" xr:uid="{00000000-0005-0000-0000-0000139D0000}"/>
    <cellStyle name="Normal 8 10 3 2 6" xfId="58903" xr:uid="{00000000-0005-0000-0000-0000149D0000}"/>
    <cellStyle name="Normal 8 10 3 3" xfId="10781" xr:uid="{00000000-0005-0000-0000-0000159D0000}"/>
    <cellStyle name="Normal 8 10 3 3 2" xfId="25929" xr:uid="{00000000-0005-0000-0000-0000169D0000}"/>
    <cellStyle name="Normal 8 10 3 3 2 2" xfId="51897" xr:uid="{00000000-0005-0000-0000-0000179D0000}"/>
    <cellStyle name="Normal 8 10 3 3 3" xfId="36749" xr:uid="{00000000-0005-0000-0000-0000189D0000}"/>
    <cellStyle name="Normal 8 10 3 4" xfId="8617" xr:uid="{00000000-0005-0000-0000-0000199D0000}"/>
    <cellStyle name="Normal 8 10 3 4 2" xfId="23765" xr:uid="{00000000-0005-0000-0000-00001A9D0000}"/>
    <cellStyle name="Normal 8 10 3 4 2 2" xfId="49733" xr:uid="{00000000-0005-0000-0000-00001B9D0000}"/>
    <cellStyle name="Normal 8 10 3 4 3" xfId="34585" xr:uid="{00000000-0005-0000-0000-00001C9D0000}"/>
    <cellStyle name="Normal 8 10 3 5" xfId="19437" xr:uid="{00000000-0005-0000-0000-00001D9D0000}"/>
    <cellStyle name="Normal 8 10 3 5 2" xfId="45405" xr:uid="{00000000-0005-0000-0000-00001E9D0000}"/>
    <cellStyle name="Normal 8 10 3 6" xfId="15109" xr:uid="{00000000-0005-0000-0000-00001F9D0000}"/>
    <cellStyle name="Normal 8 10 3 6 2" xfId="41077" xr:uid="{00000000-0005-0000-0000-0000209D0000}"/>
    <cellStyle name="Normal 8 10 3 7" xfId="4289" xr:uid="{00000000-0005-0000-0000-0000219D0000}"/>
    <cellStyle name="Normal 8 10 3 8" xfId="30257" xr:uid="{00000000-0005-0000-0000-0000229D0000}"/>
    <cellStyle name="Normal 8 10 3 9" xfId="56739" xr:uid="{00000000-0005-0000-0000-0000239D0000}"/>
    <cellStyle name="Normal 8 10 4" xfId="5371" xr:uid="{00000000-0005-0000-0000-0000249D0000}"/>
    <cellStyle name="Normal 8 10 4 2" xfId="11863" xr:uid="{00000000-0005-0000-0000-0000259D0000}"/>
    <cellStyle name="Normal 8 10 4 2 2" xfId="27011" xr:uid="{00000000-0005-0000-0000-0000269D0000}"/>
    <cellStyle name="Normal 8 10 4 2 2 2" xfId="52979" xr:uid="{00000000-0005-0000-0000-0000279D0000}"/>
    <cellStyle name="Normal 8 10 4 2 3" xfId="37831" xr:uid="{00000000-0005-0000-0000-0000289D0000}"/>
    <cellStyle name="Normal 8 10 4 3" xfId="20519" xr:uid="{00000000-0005-0000-0000-0000299D0000}"/>
    <cellStyle name="Normal 8 10 4 3 2" xfId="46487" xr:uid="{00000000-0005-0000-0000-00002A9D0000}"/>
    <cellStyle name="Normal 8 10 4 4" xfId="16191" xr:uid="{00000000-0005-0000-0000-00002B9D0000}"/>
    <cellStyle name="Normal 8 10 4 4 2" xfId="42159" xr:uid="{00000000-0005-0000-0000-00002C9D0000}"/>
    <cellStyle name="Normal 8 10 4 5" xfId="31339" xr:uid="{00000000-0005-0000-0000-00002D9D0000}"/>
    <cellStyle name="Normal 8 10 4 6" xfId="57821" xr:uid="{00000000-0005-0000-0000-00002E9D0000}"/>
    <cellStyle name="Normal 8 10 5" xfId="9699" xr:uid="{00000000-0005-0000-0000-00002F9D0000}"/>
    <cellStyle name="Normal 8 10 5 2" xfId="24847" xr:uid="{00000000-0005-0000-0000-0000309D0000}"/>
    <cellStyle name="Normal 8 10 5 2 2" xfId="50815" xr:uid="{00000000-0005-0000-0000-0000319D0000}"/>
    <cellStyle name="Normal 8 10 5 3" xfId="35667" xr:uid="{00000000-0005-0000-0000-0000329D0000}"/>
    <cellStyle name="Normal 8 10 6" xfId="7535" xr:uid="{00000000-0005-0000-0000-0000339D0000}"/>
    <cellStyle name="Normal 8 10 6 2" xfId="22683" xr:uid="{00000000-0005-0000-0000-0000349D0000}"/>
    <cellStyle name="Normal 8 10 6 2 2" xfId="48651" xr:uid="{00000000-0005-0000-0000-0000359D0000}"/>
    <cellStyle name="Normal 8 10 6 3" xfId="33503" xr:uid="{00000000-0005-0000-0000-0000369D0000}"/>
    <cellStyle name="Normal 8 10 7" xfId="18355" xr:uid="{00000000-0005-0000-0000-0000379D0000}"/>
    <cellStyle name="Normal 8 10 7 2" xfId="44323" xr:uid="{00000000-0005-0000-0000-0000389D0000}"/>
    <cellStyle name="Normal 8 10 8" xfId="14027" xr:uid="{00000000-0005-0000-0000-0000399D0000}"/>
    <cellStyle name="Normal 8 10 8 2" xfId="39995" xr:uid="{00000000-0005-0000-0000-00003A9D0000}"/>
    <cellStyle name="Normal 8 10 9" xfId="3207" xr:uid="{00000000-0005-0000-0000-00003B9D0000}"/>
    <cellStyle name="Normal 8 11" xfId="489" xr:uid="{00000000-0005-0000-0000-00003C9D0000}"/>
    <cellStyle name="Normal 8 11 10" xfId="29176" xr:uid="{00000000-0005-0000-0000-00003D9D0000}"/>
    <cellStyle name="Normal 8 11 11" xfId="55124" xr:uid="{00000000-0005-0000-0000-00003E9D0000}"/>
    <cellStyle name="Normal 8 11 12" xfId="55658" xr:uid="{00000000-0005-0000-0000-00003F9D0000}"/>
    <cellStyle name="Normal 8 11 13" xfId="1087" xr:uid="{00000000-0005-0000-0000-0000409D0000}"/>
    <cellStyle name="Normal 8 11 2" xfId="1585" xr:uid="{00000000-0005-0000-0000-0000419D0000}"/>
    <cellStyle name="Normal 8 11 2 10" xfId="56199" xr:uid="{00000000-0005-0000-0000-0000429D0000}"/>
    <cellStyle name="Normal 8 11 2 2" xfId="2667" xr:uid="{00000000-0005-0000-0000-0000439D0000}"/>
    <cellStyle name="Normal 8 11 2 2 2" xfId="6995" xr:uid="{00000000-0005-0000-0000-0000449D0000}"/>
    <cellStyle name="Normal 8 11 2 2 2 2" xfId="13487" xr:uid="{00000000-0005-0000-0000-0000459D0000}"/>
    <cellStyle name="Normal 8 11 2 2 2 2 2" xfId="28635" xr:uid="{00000000-0005-0000-0000-0000469D0000}"/>
    <cellStyle name="Normal 8 11 2 2 2 2 2 2" xfId="54603" xr:uid="{00000000-0005-0000-0000-0000479D0000}"/>
    <cellStyle name="Normal 8 11 2 2 2 2 3" xfId="39455" xr:uid="{00000000-0005-0000-0000-0000489D0000}"/>
    <cellStyle name="Normal 8 11 2 2 2 3" xfId="22143" xr:uid="{00000000-0005-0000-0000-0000499D0000}"/>
    <cellStyle name="Normal 8 11 2 2 2 3 2" xfId="48111" xr:uid="{00000000-0005-0000-0000-00004A9D0000}"/>
    <cellStyle name="Normal 8 11 2 2 2 4" xfId="17815" xr:uid="{00000000-0005-0000-0000-00004B9D0000}"/>
    <cellStyle name="Normal 8 11 2 2 2 4 2" xfId="43783" xr:uid="{00000000-0005-0000-0000-00004C9D0000}"/>
    <cellStyle name="Normal 8 11 2 2 2 5" xfId="32963" xr:uid="{00000000-0005-0000-0000-00004D9D0000}"/>
    <cellStyle name="Normal 8 11 2 2 2 6" xfId="59445" xr:uid="{00000000-0005-0000-0000-00004E9D0000}"/>
    <cellStyle name="Normal 8 11 2 2 3" xfId="11323" xr:uid="{00000000-0005-0000-0000-00004F9D0000}"/>
    <cellStyle name="Normal 8 11 2 2 3 2" xfId="26471" xr:uid="{00000000-0005-0000-0000-0000509D0000}"/>
    <cellStyle name="Normal 8 11 2 2 3 2 2" xfId="52439" xr:uid="{00000000-0005-0000-0000-0000519D0000}"/>
    <cellStyle name="Normal 8 11 2 2 3 3" xfId="37291" xr:uid="{00000000-0005-0000-0000-0000529D0000}"/>
    <cellStyle name="Normal 8 11 2 2 4" xfId="9159" xr:uid="{00000000-0005-0000-0000-0000539D0000}"/>
    <cellStyle name="Normal 8 11 2 2 4 2" xfId="24307" xr:uid="{00000000-0005-0000-0000-0000549D0000}"/>
    <cellStyle name="Normal 8 11 2 2 4 2 2" xfId="50275" xr:uid="{00000000-0005-0000-0000-0000559D0000}"/>
    <cellStyle name="Normal 8 11 2 2 4 3" xfId="35127" xr:uid="{00000000-0005-0000-0000-0000569D0000}"/>
    <cellStyle name="Normal 8 11 2 2 5" xfId="19979" xr:uid="{00000000-0005-0000-0000-0000579D0000}"/>
    <cellStyle name="Normal 8 11 2 2 5 2" xfId="45947" xr:uid="{00000000-0005-0000-0000-0000589D0000}"/>
    <cellStyle name="Normal 8 11 2 2 6" xfId="15651" xr:uid="{00000000-0005-0000-0000-0000599D0000}"/>
    <cellStyle name="Normal 8 11 2 2 6 2" xfId="41619" xr:uid="{00000000-0005-0000-0000-00005A9D0000}"/>
    <cellStyle name="Normal 8 11 2 2 7" xfId="4831" xr:uid="{00000000-0005-0000-0000-00005B9D0000}"/>
    <cellStyle name="Normal 8 11 2 2 8" xfId="30799" xr:uid="{00000000-0005-0000-0000-00005C9D0000}"/>
    <cellStyle name="Normal 8 11 2 2 9" xfId="57281" xr:uid="{00000000-0005-0000-0000-00005D9D0000}"/>
    <cellStyle name="Normal 8 11 2 3" xfId="5913" xr:uid="{00000000-0005-0000-0000-00005E9D0000}"/>
    <cellStyle name="Normal 8 11 2 3 2" xfId="12405" xr:uid="{00000000-0005-0000-0000-00005F9D0000}"/>
    <cellStyle name="Normal 8 11 2 3 2 2" xfId="27553" xr:uid="{00000000-0005-0000-0000-0000609D0000}"/>
    <cellStyle name="Normal 8 11 2 3 2 2 2" xfId="53521" xr:uid="{00000000-0005-0000-0000-0000619D0000}"/>
    <cellStyle name="Normal 8 11 2 3 2 3" xfId="38373" xr:uid="{00000000-0005-0000-0000-0000629D0000}"/>
    <cellStyle name="Normal 8 11 2 3 3" xfId="21061" xr:uid="{00000000-0005-0000-0000-0000639D0000}"/>
    <cellStyle name="Normal 8 11 2 3 3 2" xfId="47029" xr:uid="{00000000-0005-0000-0000-0000649D0000}"/>
    <cellStyle name="Normal 8 11 2 3 4" xfId="16733" xr:uid="{00000000-0005-0000-0000-0000659D0000}"/>
    <cellStyle name="Normal 8 11 2 3 4 2" xfId="42701" xr:uid="{00000000-0005-0000-0000-0000669D0000}"/>
    <cellStyle name="Normal 8 11 2 3 5" xfId="31881" xr:uid="{00000000-0005-0000-0000-0000679D0000}"/>
    <cellStyle name="Normal 8 11 2 3 6" xfId="58363" xr:uid="{00000000-0005-0000-0000-0000689D0000}"/>
    <cellStyle name="Normal 8 11 2 4" xfId="10241" xr:uid="{00000000-0005-0000-0000-0000699D0000}"/>
    <cellStyle name="Normal 8 11 2 4 2" xfId="25389" xr:uid="{00000000-0005-0000-0000-00006A9D0000}"/>
    <cellStyle name="Normal 8 11 2 4 2 2" xfId="51357" xr:uid="{00000000-0005-0000-0000-00006B9D0000}"/>
    <cellStyle name="Normal 8 11 2 4 3" xfId="36209" xr:uid="{00000000-0005-0000-0000-00006C9D0000}"/>
    <cellStyle name="Normal 8 11 2 5" xfId="8077" xr:uid="{00000000-0005-0000-0000-00006D9D0000}"/>
    <cellStyle name="Normal 8 11 2 5 2" xfId="23225" xr:uid="{00000000-0005-0000-0000-00006E9D0000}"/>
    <cellStyle name="Normal 8 11 2 5 2 2" xfId="49193" xr:uid="{00000000-0005-0000-0000-00006F9D0000}"/>
    <cellStyle name="Normal 8 11 2 5 3" xfId="34045" xr:uid="{00000000-0005-0000-0000-0000709D0000}"/>
    <cellStyle name="Normal 8 11 2 6" xfId="18897" xr:uid="{00000000-0005-0000-0000-0000719D0000}"/>
    <cellStyle name="Normal 8 11 2 6 2" xfId="44865" xr:uid="{00000000-0005-0000-0000-0000729D0000}"/>
    <cellStyle name="Normal 8 11 2 7" xfId="14569" xr:uid="{00000000-0005-0000-0000-0000739D0000}"/>
    <cellStyle name="Normal 8 11 2 7 2" xfId="40537" xr:uid="{00000000-0005-0000-0000-0000749D0000}"/>
    <cellStyle name="Normal 8 11 2 8" xfId="3749" xr:uid="{00000000-0005-0000-0000-0000759D0000}"/>
    <cellStyle name="Normal 8 11 2 9" xfId="29717" xr:uid="{00000000-0005-0000-0000-0000769D0000}"/>
    <cellStyle name="Normal 8 11 3" xfId="2126" xr:uid="{00000000-0005-0000-0000-0000779D0000}"/>
    <cellStyle name="Normal 8 11 3 2" xfId="6454" xr:uid="{00000000-0005-0000-0000-0000789D0000}"/>
    <cellStyle name="Normal 8 11 3 2 2" xfId="12946" xr:uid="{00000000-0005-0000-0000-0000799D0000}"/>
    <cellStyle name="Normal 8 11 3 2 2 2" xfId="28094" xr:uid="{00000000-0005-0000-0000-00007A9D0000}"/>
    <cellStyle name="Normal 8 11 3 2 2 2 2" xfId="54062" xr:uid="{00000000-0005-0000-0000-00007B9D0000}"/>
    <cellStyle name="Normal 8 11 3 2 2 3" xfId="38914" xr:uid="{00000000-0005-0000-0000-00007C9D0000}"/>
    <cellStyle name="Normal 8 11 3 2 3" xfId="21602" xr:uid="{00000000-0005-0000-0000-00007D9D0000}"/>
    <cellStyle name="Normal 8 11 3 2 3 2" xfId="47570" xr:uid="{00000000-0005-0000-0000-00007E9D0000}"/>
    <cellStyle name="Normal 8 11 3 2 4" xfId="17274" xr:uid="{00000000-0005-0000-0000-00007F9D0000}"/>
    <cellStyle name="Normal 8 11 3 2 4 2" xfId="43242" xr:uid="{00000000-0005-0000-0000-0000809D0000}"/>
    <cellStyle name="Normal 8 11 3 2 5" xfId="32422" xr:uid="{00000000-0005-0000-0000-0000819D0000}"/>
    <cellStyle name="Normal 8 11 3 2 6" xfId="58904" xr:uid="{00000000-0005-0000-0000-0000829D0000}"/>
    <cellStyle name="Normal 8 11 3 3" xfId="10782" xr:uid="{00000000-0005-0000-0000-0000839D0000}"/>
    <cellStyle name="Normal 8 11 3 3 2" xfId="25930" xr:uid="{00000000-0005-0000-0000-0000849D0000}"/>
    <cellStyle name="Normal 8 11 3 3 2 2" xfId="51898" xr:uid="{00000000-0005-0000-0000-0000859D0000}"/>
    <cellStyle name="Normal 8 11 3 3 3" xfId="36750" xr:uid="{00000000-0005-0000-0000-0000869D0000}"/>
    <cellStyle name="Normal 8 11 3 4" xfId="8618" xr:uid="{00000000-0005-0000-0000-0000879D0000}"/>
    <cellStyle name="Normal 8 11 3 4 2" xfId="23766" xr:uid="{00000000-0005-0000-0000-0000889D0000}"/>
    <cellStyle name="Normal 8 11 3 4 2 2" xfId="49734" xr:uid="{00000000-0005-0000-0000-0000899D0000}"/>
    <cellStyle name="Normal 8 11 3 4 3" xfId="34586" xr:uid="{00000000-0005-0000-0000-00008A9D0000}"/>
    <cellStyle name="Normal 8 11 3 5" xfId="19438" xr:uid="{00000000-0005-0000-0000-00008B9D0000}"/>
    <cellStyle name="Normal 8 11 3 5 2" xfId="45406" xr:uid="{00000000-0005-0000-0000-00008C9D0000}"/>
    <cellStyle name="Normal 8 11 3 6" xfId="15110" xr:uid="{00000000-0005-0000-0000-00008D9D0000}"/>
    <cellStyle name="Normal 8 11 3 6 2" xfId="41078" xr:uid="{00000000-0005-0000-0000-00008E9D0000}"/>
    <cellStyle name="Normal 8 11 3 7" xfId="4290" xr:uid="{00000000-0005-0000-0000-00008F9D0000}"/>
    <cellStyle name="Normal 8 11 3 8" xfId="30258" xr:uid="{00000000-0005-0000-0000-0000909D0000}"/>
    <cellStyle name="Normal 8 11 3 9" xfId="56740" xr:uid="{00000000-0005-0000-0000-0000919D0000}"/>
    <cellStyle name="Normal 8 11 4" xfId="5372" xr:uid="{00000000-0005-0000-0000-0000929D0000}"/>
    <cellStyle name="Normal 8 11 4 2" xfId="11864" xr:uid="{00000000-0005-0000-0000-0000939D0000}"/>
    <cellStyle name="Normal 8 11 4 2 2" xfId="27012" xr:uid="{00000000-0005-0000-0000-0000949D0000}"/>
    <cellStyle name="Normal 8 11 4 2 2 2" xfId="52980" xr:uid="{00000000-0005-0000-0000-0000959D0000}"/>
    <cellStyle name="Normal 8 11 4 2 3" xfId="37832" xr:uid="{00000000-0005-0000-0000-0000969D0000}"/>
    <cellStyle name="Normal 8 11 4 3" xfId="20520" xr:uid="{00000000-0005-0000-0000-0000979D0000}"/>
    <cellStyle name="Normal 8 11 4 3 2" xfId="46488" xr:uid="{00000000-0005-0000-0000-0000989D0000}"/>
    <cellStyle name="Normal 8 11 4 4" xfId="16192" xr:uid="{00000000-0005-0000-0000-0000999D0000}"/>
    <cellStyle name="Normal 8 11 4 4 2" xfId="42160" xr:uid="{00000000-0005-0000-0000-00009A9D0000}"/>
    <cellStyle name="Normal 8 11 4 5" xfId="31340" xr:uid="{00000000-0005-0000-0000-00009B9D0000}"/>
    <cellStyle name="Normal 8 11 4 6" xfId="57822" xr:uid="{00000000-0005-0000-0000-00009C9D0000}"/>
    <cellStyle name="Normal 8 11 5" xfId="9700" xr:uid="{00000000-0005-0000-0000-00009D9D0000}"/>
    <cellStyle name="Normal 8 11 5 2" xfId="24848" xr:uid="{00000000-0005-0000-0000-00009E9D0000}"/>
    <cellStyle name="Normal 8 11 5 2 2" xfId="50816" xr:uid="{00000000-0005-0000-0000-00009F9D0000}"/>
    <cellStyle name="Normal 8 11 5 3" xfId="35668" xr:uid="{00000000-0005-0000-0000-0000A09D0000}"/>
    <cellStyle name="Normal 8 11 6" xfId="7536" xr:uid="{00000000-0005-0000-0000-0000A19D0000}"/>
    <cellStyle name="Normal 8 11 6 2" xfId="22684" xr:uid="{00000000-0005-0000-0000-0000A29D0000}"/>
    <cellStyle name="Normal 8 11 6 2 2" xfId="48652" xr:uid="{00000000-0005-0000-0000-0000A39D0000}"/>
    <cellStyle name="Normal 8 11 6 3" xfId="33504" xr:uid="{00000000-0005-0000-0000-0000A49D0000}"/>
    <cellStyle name="Normal 8 11 7" xfId="18356" xr:uid="{00000000-0005-0000-0000-0000A59D0000}"/>
    <cellStyle name="Normal 8 11 7 2" xfId="44324" xr:uid="{00000000-0005-0000-0000-0000A69D0000}"/>
    <cellStyle name="Normal 8 11 8" xfId="14028" xr:uid="{00000000-0005-0000-0000-0000A79D0000}"/>
    <cellStyle name="Normal 8 11 8 2" xfId="39996" xr:uid="{00000000-0005-0000-0000-0000A89D0000}"/>
    <cellStyle name="Normal 8 11 9" xfId="3208" xr:uid="{00000000-0005-0000-0000-0000A99D0000}"/>
    <cellStyle name="Normal 8 12" xfId="490" xr:uid="{00000000-0005-0000-0000-0000AA9D0000}"/>
    <cellStyle name="Normal 8 12 10" xfId="29177" xr:uid="{00000000-0005-0000-0000-0000AB9D0000}"/>
    <cellStyle name="Normal 8 12 11" xfId="55125" xr:uid="{00000000-0005-0000-0000-0000AC9D0000}"/>
    <cellStyle name="Normal 8 12 12" xfId="55659" xr:uid="{00000000-0005-0000-0000-0000AD9D0000}"/>
    <cellStyle name="Normal 8 12 13" xfId="1127" xr:uid="{00000000-0005-0000-0000-0000AE9D0000}"/>
    <cellStyle name="Normal 8 12 2" xfId="1586" xr:uid="{00000000-0005-0000-0000-0000AF9D0000}"/>
    <cellStyle name="Normal 8 12 2 10" xfId="56200" xr:uid="{00000000-0005-0000-0000-0000B09D0000}"/>
    <cellStyle name="Normal 8 12 2 2" xfId="2668" xr:uid="{00000000-0005-0000-0000-0000B19D0000}"/>
    <cellStyle name="Normal 8 12 2 2 2" xfId="6996" xr:uid="{00000000-0005-0000-0000-0000B29D0000}"/>
    <cellStyle name="Normal 8 12 2 2 2 2" xfId="13488" xr:uid="{00000000-0005-0000-0000-0000B39D0000}"/>
    <cellStyle name="Normal 8 12 2 2 2 2 2" xfId="28636" xr:uid="{00000000-0005-0000-0000-0000B49D0000}"/>
    <cellStyle name="Normal 8 12 2 2 2 2 2 2" xfId="54604" xr:uid="{00000000-0005-0000-0000-0000B59D0000}"/>
    <cellStyle name="Normal 8 12 2 2 2 2 3" xfId="39456" xr:uid="{00000000-0005-0000-0000-0000B69D0000}"/>
    <cellStyle name="Normal 8 12 2 2 2 3" xfId="22144" xr:uid="{00000000-0005-0000-0000-0000B79D0000}"/>
    <cellStyle name="Normal 8 12 2 2 2 3 2" xfId="48112" xr:uid="{00000000-0005-0000-0000-0000B89D0000}"/>
    <cellStyle name="Normal 8 12 2 2 2 4" xfId="17816" xr:uid="{00000000-0005-0000-0000-0000B99D0000}"/>
    <cellStyle name="Normal 8 12 2 2 2 4 2" xfId="43784" xr:uid="{00000000-0005-0000-0000-0000BA9D0000}"/>
    <cellStyle name="Normal 8 12 2 2 2 5" xfId="32964" xr:uid="{00000000-0005-0000-0000-0000BB9D0000}"/>
    <cellStyle name="Normal 8 12 2 2 2 6" xfId="59446" xr:uid="{00000000-0005-0000-0000-0000BC9D0000}"/>
    <cellStyle name="Normal 8 12 2 2 3" xfId="11324" xr:uid="{00000000-0005-0000-0000-0000BD9D0000}"/>
    <cellStyle name="Normal 8 12 2 2 3 2" xfId="26472" xr:uid="{00000000-0005-0000-0000-0000BE9D0000}"/>
    <cellStyle name="Normal 8 12 2 2 3 2 2" xfId="52440" xr:uid="{00000000-0005-0000-0000-0000BF9D0000}"/>
    <cellStyle name="Normal 8 12 2 2 3 3" xfId="37292" xr:uid="{00000000-0005-0000-0000-0000C09D0000}"/>
    <cellStyle name="Normal 8 12 2 2 4" xfId="9160" xr:uid="{00000000-0005-0000-0000-0000C19D0000}"/>
    <cellStyle name="Normal 8 12 2 2 4 2" xfId="24308" xr:uid="{00000000-0005-0000-0000-0000C29D0000}"/>
    <cellStyle name="Normal 8 12 2 2 4 2 2" xfId="50276" xr:uid="{00000000-0005-0000-0000-0000C39D0000}"/>
    <cellStyle name="Normal 8 12 2 2 4 3" xfId="35128" xr:uid="{00000000-0005-0000-0000-0000C49D0000}"/>
    <cellStyle name="Normal 8 12 2 2 5" xfId="19980" xr:uid="{00000000-0005-0000-0000-0000C59D0000}"/>
    <cellStyle name="Normal 8 12 2 2 5 2" xfId="45948" xr:uid="{00000000-0005-0000-0000-0000C69D0000}"/>
    <cellStyle name="Normal 8 12 2 2 6" xfId="15652" xr:uid="{00000000-0005-0000-0000-0000C79D0000}"/>
    <cellStyle name="Normal 8 12 2 2 6 2" xfId="41620" xr:uid="{00000000-0005-0000-0000-0000C89D0000}"/>
    <cellStyle name="Normal 8 12 2 2 7" xfId="4832" xr:uid="{00000000-0005-0000-0000-0000C99D0000}"/>
    <cellStyle name="Normal 8 12 2 2 8" xfId="30800" xr:uid="{00000000-0005-0000-0000-0000CA9D0000}"/>
    <cellStyle name="Normal 8 12 2 2 9" xfId="57282" xr:uid="{00000000-0005-0000-0000-0000CB9D0000}"/>
    <cellStyle name="Normal 8 12 2 3" xfId="5914" xr:uid="{00000000-0005-0000-0000-0000CC9D0000}"/>
    <cellStyle name="Normal 8 12 2 3 2" xfId="12406" xr:uid="{00000000-0005-0000-0000-0000CD9D0000}"/>
    <cellStyle name="Normal 8 12 2 3 2 2" xfId="27554" xr:uid="{00000000-0005-0000-0000-0000CE9D0000}"/>
    <cellStyle name="Normal 8 12 2 3 2 2 2" xfId="53522" xr:uid="{00000000-0005-0000-0000-0000CF9D0000}"/>
    <cellStyle name="Normal 8 12 2 3 2 3" xfId="38374" xr:uid="{00000000-0005-0000-0000-0000D09D0000}"/>
    <cellStyle name="Normal 8 12 2 3 3" xfId="21062" xr:uid="{00000000-0005-0000-0000-0000D19D0000}"/>
    <cellStyle name="Normal 8 12 2 3 3 2" xfId="47030" xr:uid="{00000000-0005-0000-0000-0000D29D0000}"/>
    <cellStyle name="Normal 8 12 2 3 4" xfId="16734" xr:uid="{00000000-0005-0000-0000-0000D39D0000}"/>
    <cellStyle name="Normal 8 12 2 3 4 2" xfId="42702" xr:uid="{00000000-0005-0000-0000-0000D49D0000}"/>
    <cellStyle name="Normal 8 12 2 3 5" xfId="31882" xr:uid="{00000000-0005-0000-0000-0000D59D0000}"/>
    <cellStyle name="Normal 8 12 2 3 6" xfId="58364" xr:uid="{00000000-0005-0000-0000-0000D69D0000}"/>
    <cellStyle name="Normal 8 12 2 4" xfId="10242" xr:uid="{00000000-0005-0000-0000-0000D79D0000}"/>
    <cellStyle name="Normal 8 12 2 4 2" xfId="25390" xr:uid="{00000000-0005-0000-0000-0000D89D0000}"/>
    <cellStyle name="Normal 8 12 2 4 2 2" xfId="51358" xr:uid="{00000000-0005-0000-0000-0000D99D0000}"/>
    <cellStyle name="Normal 8 12 2 4 3" xfId="36210" xr:uid="{00000000-0005-0000-0000-0000DA9D0000}"/>
    <cellStyle name="Normal 8 12 2 5" xfId="8078" xr:uid="{00000000-0005-0000-0000-0000DB9D0000}"/>
    <cellStyle name="Normal 8 12 2 5 2" xfId="23226" xr:uid="{00000000-0005-0000-0000-0000DC9D0000}"/>
    <cellStyle name="Normal 8 12 2 5 2 2" xfId="49194" xr:uid="{00000000-0005-0000-0000-0000DD9D0000}"/>
    <cellStyle name="Normal 8 12 2 5 3" xfId="34046" xr:uid="{00000000-0005-0000-0000-0000DE9D0000}"/>
    <cellStyle name="Normal 8 12 2 6" xfId="18898" xr:uid="{00000000-0005-0000-0000-0000DF9D0000}"/>
    <cellStyle name="Normal 8 12 2 6 2" xfId="44866" xr:uid="{00000000-0005-0000-0000-0000E09D0000}"/>
    <cellStyle name="Normal 8 12 2 7" xfId="14570" xr:uid="{00000000-0005-0000-0000-0000E19D0000}"/>
    <cellStyle name="Normal 8 12 2 7 2" xfId="40538" xr:uid="{00000000-0005-0000-0000-0000E29D0000}"/>
    <cellStyle name="Normal 8 12 2 8" xfId="3750" xr:uid="{00000000-0005-0000-0000-0000E39D0000}"/>
    <cellStyle name="Normal 8 12 2 9" xfId="29718" xr:uid="{00000000-0005-0000-0000-0000E49D0000}"/>
    <cellStyle name="Normal 8 12 3" xfId="2127" xr:uid="{00000000-0005-0000-0000-0000E59D0000}"/>
    <cellStyle name="Normal 8 12 3 2" xfId="6455" xr:uid="{00000000-0005-0000-0000-0000E69D0000}"/>
    <cellStyle name="Normal 8 12 3 2 2" xfId="12947" xr:uid="{00000000-0005-0000-0000-0000E79D0000}"/>
    <cellStyle name="Normal 8 12 3 2 2 2" xfId="28095" xr:uid="{00000000-0005-0000-0000-0000E89D0000}"/>
    <cellStyle name="Normal 8 12 3 2 2 2 2" xfId="54063" xr:uid="{00000000-0005-0000-0000-0000E99D0000}"/>
    <cellStyle name="Normal 8 12 3 2 2 3" xfId="38915" xr:uid="{00000000-0005-0000-0000-0000EA9D0000}"/>
    <cellStyle name="Normal 8 12 3 2 3" xfId="21603" xr:uid="{00000000-0005-0000-0000-0000EB9D0000}"/>
    <cellStyle name="Normal 8 12 3 2 3 2" xfId="47571" xr:uid="{00000000-0005-0000-0000-0000EC9D0000}"/>
    <cellStyle name="Normal 8 12 3 2 4" xfId="17275" xr:uid="{00000000-0005-0000-0000-0000ED9D0000}"/>
    <cellStyle name="Normal 8 12 3 2 4 2" xfId="43243" xr:uid="{00000000-0005-0000-0000-0000EE9D0000}"/>
    <cellStyle name="Normal 8 12 3 2 5" xfId="32423" xr:uid="{00000000-0005-0000-0000-0000EF9D0000}"/>
    <cellStyle name="Normal 8 12 3 2 6" xfId="58905" xr:uid="{00000000-0005-0000-0000-0000F09D0000}"/>
    <cellStyle name="Normal 8 12 3 3" xfId="10783" xr:uid="{00000000-0005-0000-0000-0000F19D0000}"/>
    <cellStyle name="Normal 8 12 3 3 2" xfId="25931" xr:uid="{00000000-0005-0000-0000-0000F29D0000}"/>
    <cellStyle name="Normal 8 12 3 3 2 2" xfId="51899" xr:uid="{00000000-0005-0000-0000-0000F39D0000}"/>
    <cellStyle name="Normal 8 12 3 3 3" xfId="36751" xr:uid="{00000000-0005-0000-0000-0000F49D0000}"/>
    <cellStyle name="Normal 8 12 3 4" xfId="8619" xr:uid="{00000000-0005-0000-0000-0000F59D0000}"/>
    <cellStyle name="Normal 8 12 3 4 2" xfId="23767" xr:uid="{00000000-0005-0000-0000-0000F69D0000}"/>
    <cellStyle name="Normal 8 12 3 4 2 2" xfId="49735" xr:uid="{00000000-0005-0000-0000-0000F79D0000}"/>
    <cellStyle name="Normal 8 12 3 4 3" xfId="34587" xr:uid="{00000000-0005-0000-0000-0000F89D0000}"/>
    <cellStyle name="Normal 8 12 3 5" xfId="19439" xr:uid="{00000000-0005-0000-0000-0000F99D0000}"/>
    <cellStyle name="Normal 8 12 3 5 2" xfId="45407" xr:uid="{00000000-0005-0000-0000-0000FA9D0000}"/>
    <cellStyle name="Normal 8 12 3 6" xfId="15111" xr:uid="{00000000-0005-0000-0000-0000FB9D0000}"/>
    <cellStyle name="Normal 8 12 3 6 2" xfId="41079" xr:uid="{00000000-0005-0000-0000-0000FC9D0000}"/>
    <cellStyle name="Normal 8 12 3 7" xfId="4291" xr:uid="{00000000-0005-0000-0000-0000FD9D0000}"/>
    <cellStyle name="Normal 8 12 3 8" xfId="30259" xr:uid="{00000000-0005-0000-0000-0000FE9D0000}"/>
    <cellStyle name="Normal 8 12 3 9" xfId="56741" xr:uid="{00000000-0005-0000-0000-0000FF9D0000}"/>
    <cellStyle name="Normal 8 12 4" xfId="5373" xr:uid="{00000000-0005-0000-0000-0000009E0000}"/>
    <cellStyle name="Normal 8 12 4 2" xfId="11865" xr:uid="{00000000-0005-0000-0000-0000019E0000}"/>
    <cellStyle name="Normal 8 12 4 2 2" xfId="27013" xr:uid="{00000000-0005-0000-0000-0000029E0000}"/>
    <cellStyle name="Normal 8 12 4 2 2 2" xfId="52981" xr:uid="{00000000-0005-0000-0000-0000039E0000}"/>
    <cellStyle name="Normal 8 12 4 2 3" xfId="37833" xr:uid="{00000000-0005-0000-0000-0000049E0000}"/>
    <cellStyle name="Normal 8 12 4 3" xfId="20521" xr:uid="{00000000-0005-0000-0000-0000059E0000}"/>
    <cellStyle name="Normal 8 12 4 3 2" xfId="46489" xr:uid="{00000000-0005-0000-0000-0000069E0000}"/>
    <cellStyle name="Normal 8 12 4 4" xfId="16193" xr:uid="{00000000-0005-0000-0000-0000079E0000}"/>
    <cellStyle name="Normal 8 12 4 4 2" xfId="42161" xr:uid="{00000000-0005-0000-0000-0000089E0000}"/>
    <cellStyle name="Normal 8 12 4 5" xfId="31341" xr:uid="{00000000-0005-0000-0000-0000099E0000}"/>
    <cellStyle name="Normal 8 12 4 6" xfId="57823" xr:uid="{00000000-0005-0000-0000-00000A9E0000}"/>
    <cellStyle name="Normal 8 12 5" xfId="9701" xr:uid="{00000000-0005-0000-0000-00000B9E0000}"/>
    <cellStyle name="Normal 8 12 5 2" xfId="24849" xr:uid="{00000000-0005-0000-0000-00000C9E0000}"/>
    <cellStyle name="Normal 8 12 5 2 2" xfId="50817" xr:uid="{00000000-0005-0000-0000-00000D9E0000}"/>
    <cellStyle name="Normal 8 12 5 3" xfId="35669" xr:uid="{00000000-0005-0000-0000-00000E9E0000}"/>
    <cellStyle name="Normal 8 12 6" xfId="7537" xr:uid="{00000000-0005-0000-0000-00000F9E0000}"/>
    <cellStyle name="Normal 8 12 6 2" xfId="22685" xr:uid="{00000000-0005-0000-0000-0000109E0000}"/>
    <cellStyle name="Normal 8 12 6 2 2" xfId="48653" xr:uid="{00000000-0005-0000-0000-0000119E0000}"/>
    <cellStyle name="Normal 8 12 6 3" xfId="33505" xr:uid="{00000000-0005-0000-0000-0000129E0000}"/>
    <cellStyle name="Normal 8 12 7" xfId="18357" xr:uid="{00000000-0005-0000-0000-0000139E0000}"/>
    <cellStyle name="Normal 8 12 7 2" xfId="44325" xr:uid="{00000000-0005-0000-0000-0000149E0000}"/>
    <cellStyle name="Normal 8 12 8" xfId="14029" xr:uid="{00000000-0005-0000-0000-0000159E0000}"/>
    <cellStyle name="Normal 8 12 8 2" xfId="39997" xr:uid="{00000000-0005-0000-0000-0000169E0000}"/>
    <cellStyle name="Normal 8 12 9" xfId="3209" xr:uid="{00000000-0005-0000-0000-0000179E0000}"/>
    <cellStyle name="Normal 8 13" xfId="491" xr:uid="{00000000-0005-0000-0000-0000189E0000}"/>
    <cellStyle name="Normal 8 13 10" xfId="29178" xr:uid="{00000000-0005-0000-0000-0000199E0000}"/>
    <cellStyle name="Normal 8 13 11" xfId="55126" xr:uid="{00000000-0005-0000-0000-00001A9E0000}"/>
    <cellStyle name="Normal 8 13 12" xfId="55660" xr:uid="{00000000-0005-0000-0000-00001B9E0000}"/>
    <cellStyle name="Normal 8 13 13" xfId="1167" xr:uid="{00000000-0005-0000-0000-00001C9E0000}"/>
    <cellStyle name="Normal 8 13 2" xfId="1587" xr:uid="{00000000-0005-0000-0000-00001D9E0000}"/>
    <cellStyle name="Normal 8 13 2 10" xfId="56201" xr:uid="{00000000-0005-0000-0000-00001E9E0000}"/>
    <cellStyle name="Normal 8 13 2 2" xfId="2669" xr:uid="{00000000-0005-0000-0000-00001F9E0000}"/>
    <cellStyle name="Normal 8 13 2 2 2" xfId="6997" xr:uid="{00000000-0005-0000-0000-0000209E0000}"/>
    <cellStyle name="Normal 8 13 2 2 2 2" xfId="13489" xr:uid="{00000000-0005-0000-0000-0000219E0000}"/>
    <cellStyle name="Normal 8 13 2 2 2 2 2" xfId="28637" xr:uid="{00000000-0005-0000-0000-0000229E0000}"/>
    <cellStyle name="Normal 8 13 2 2 2 2 2 2" xfId="54605" xr:uid="{00000000-0005-0000-0000-0000239E0000}"/>
    <cellStyle name="Normal 8 13 2 2 2 2 3" xfId="39457" xr:uid="{00000000-0005-0000-0000-0000249E0000}"/>
    <cellStyle name="Normal 8 13 2 2 2 3" xfId="22145" xr:uid="{00000000-0005-0000-0000-0000259E0000}"/>
    <cellStyle name="Normal 8 13 2 2 2 3 2" xfId="48113" xr:uid="{00000000-0005-0000-0000-0000269E0000}"/>
    <cellStyle name="Normal 8 13 2 2 2 4" xfId="17817" xr:uid="{00000000-0005-0000-0000-0000279E0000}"/>
    <cellStyle name="Normal 8 13 2 2 2 4 2" xfId="43785" xr:uid="{00000000-0005-0000-0000-0000289E0000}"/>
    <cellStyle name="Normal 8 13 2 2 2 5" xfId="32965" xr:uid="{00000000-0005-0000-0000-0000299E0000}"/>
    <cellStyle name="Normal 8 13 2 2 2 6" xfId="59447" xr:uid="{00000000-0005-0000-0000-00002A9E0000}"/>
    <cellStyle name="Normal 8 13 2 2 3" xfId="11325" xr:uid="{00000000-0005-0000-0000-00002B9E0000}"/>
    <cellStyle name="Normal 8 13 2 2 3 2" xfId="26473" xr:uid="{00000000-0005-0000-0000-00002C9E0000}"/>
    <cellStyle name="Normal 8 13 2 2 3 2 2" xfId="52441" xr:uid="{00000000-0005-0000-0000-00002D9E0000}"/>
    <cellStyle name="Normal 8 13 2 2 3 3" xfId="37293" xr:uid="{00000000-0005-0000-0000-00002E9E0000}"/>
    <cellStyle name="Normal 8 13 2 2 4" xfId="9161" xr:uid="{00000000-0005-0000-0000-00002F9E0000}"/>
    <cellStyle name="Normal 8 13 2 2 4 2" xfId="24309" xr:uid="{00000000-0005-0000-0000-0000309E0000}"/>
    <cellStyle name="Normal 8 13 2 2 4 2 2" xfId="50277" xr:uid="{00000000-0005-0000-0000-0000319E0000}"/>
    <cellStyle name="Normal 8 13 2 2 4 3" xfId="35129" xr:uid="{00000000-0005-0000-0000-0000329E0000}"/>
    <cellStyle name="Normal 8 13 2 2 5" xfId="19981" xr:uid="{00000000-0005-0000-0000-0000339E0000}"/>
    <cellStyle name="Normal 8 13 2 2 5 2" xfId="45949" xr:uid="{00000000-0005-0000-0000-0000349E0000}"/>
    <cellStyle name="Normal 8 13 2 2 6" xfId="15653" xr:uid="{00000000-0005-0000-0000-0000359E0000}"/>
    <cellStyle name="Normal 8 13 2 2 6 2" xfId="41621" xr:uid="{00000000-0005-0000-0000-0000369E0000}"/>
    <cellStyle name="Normal 8 13 2 2 7" xfId="4833" xr:uid="{00000000-0005-0000-0000-0000379E0000}"/>
    <cellStyle name="Normal 8 13 2 2 8" xfId="30801" xr:uid="{00000000-0005-0000-0000-0000389E0000}"/>
    <cellStyle name="Normal 8 13 2 2 9" xfId="57283" xr:uid="{00000000-0005-0000-0000-0000399E0000}"/>
    <cellStyle name="Normal 8 13 2 3" xfId="5915" xr:uid="{00000000-0005-0000-0000-00003A9E0000}"/>
    <cellStyle name="Normal 8 13 2 3 2" xfId="12407" xr:uid="{00000000-0005-0000-0000-00003B9E0000}"/>
    <cellStyle name="Normal 8 13 2 3 2 2" xfId="27555" xr:uid="{00000000-0005-0000-0000-00003C9E0000}"/>
    <cellStyle name="Normal 8 13 2 3 2 2 2" xfId="53523" xr:uid="{00000000-0005-0000-0000-00003D9E0000}"/>
    <cellStyle name="Normal 8 13 2 3 2 3" xfId="38375" xr:uid="{00000000-0005-0000-0000-00003E9E0000}"/>
    <cellStyle name="Normal 8 13 2 3 3" xfId="21063" xr:uid="{00000000-0005-0000-0000-00003F9E0000}"/>
    <cellStyle name="Normal 8 13 2 3 3 2" xfId="47031" xr:uid="{00000000-0005-0000-0000-0000409E0000}"/>
    <cellStyle name="Normal 8 13 2 3 4" xfId="16735" xr:uid="{00000000-0005-0000-0000-0000419E0000}"/>
    <cellStyle name="Normal 8 13 2 3 4 2" xfId="42703" xr:uid="{00000000-0005-0000-0000-0000429E0000}"/>
    <cellStyle name="Normal 8 13 2 3 5" xfId="31883" xr:uid="{00000000-0005-0000-0000-0000439E0000}"/>
    <cellStyle name="Normal 8 13 2 3 6" xfId="58365" xr:uid="{00000000-0005-0000-0000-0000449E0000}"/>
    <cellStyle name="Normal 8 13 2 4" xfId="10243" xr:uid="{00000000-0005-0000-0000-0000459E0000}"/>
    <cellStyle name="Normal 8 13 2 4 2" xfId="25391" xr:uid="{00000000-0005-0000-0000-0000469E0000}"/>
    <cellStyle name="Normal 8 13 2 4 2 2" xfId="51359" xr:uid="{00000000-0005-0000-0000-0000479E0000}"/>
    <cellStyle name="Normal 8 13 2 4 3" xfId="36211" xr:uid="{00000000-0005-0000-0000-0000489E0000}"/>
    <cellStyle name="Normal 8 13 2 5" xfId="8079" xr:uid="{00000000-0005-0000-0000-0000499E0000}"/>
    <cellStyle name="Normal 8 13 2 5 2" xfId="23227" xr:uid="{00000000-0005-0000-0000-00004A9E0000}"/>
    <cellStyle name="Normal 8 13 2 5 2 2" xfId="49195" xr:uid="{00000000-0005-0000-0000-00004B9E0000}"/>
    <cellStyle name="Normal 8 13 2 5 3" xfId="34047" xr:uid="{00000000-0005-0000-0000-00004C9E0000}"/>
    <cellStyle name="Normal 8 13 2 6" xfId="18899" xr:uid="{00000000-0005-0000-0000-00004D9E0000}"/>
    <cellStyle name="Normal 8 13 2 6 2" xfId="44867" xr:uid="{00000000-0005-0000-0000-00004E9E0000}"/>
    <cellStyle name="Normal 8 13 2 7" xfId="14571" xr:uid="{00000000-0005-0000-0000-00004F9E0000}"/>
    <cellStyle name="Normal 8 13 2 7 2" xfId="40539" xr:uid="{00000000-0005-0000-0000-0000509E0000}"/>
    <cellStyle name="Normal 8 13 2 8" xfId="3751" xr:uid="{00000000-0005-0000-0000-0000519E0000}"/>
    <cellStyle name="Normal 8 13 2 9" xfId="29719" xr:uid="{00000000-0005-0000-0000-0000529E0000}"/>
    <cellStyle name="Normal 8 13 3" xfId="2128" xr:uid="{00000000-0005-0000-0000-0000539E0000}"/>
    <cellStyle name="Normal 8 13 3 2" xfId="6456" xr:uid="{00000000-0005-0000-0000-0000549E0000}"/>
    <cellStyle name="Normal 8 13 3 2 2" xfId="12948" xr:uid="{00000000-0005-0000-0000-0000559E0000}"/>
    <cellStyle name="Normal 8 13 3 2 2 2" xfId="28096" xr:uid="{00000000-0005-0000-0000-0000569E0000}"/>
    <cellStyle name="Normal 8 13 3 2 2 2 2" xfId="54064" xr:uid="{00000000-0005-0000-0000-0000579E0000}"/>
    <cellStyle name="Normal 8 13 3 2 2 3" xfId="38916" xr:uid="{00000000-0005-0000-0000-0000589E0000}"/>
    <cellStyle name="Normal 8 13 3 2 3" xfId="21604" xr:uid="{00000000-0005-0000-0000-0000599E0000}"/>
    <cellStyle name="Normal 8 13 3 2 3 2" xfId="47572" xr:uid="{00000000-0005-0000-0000-00005A9E0000}"/>
    <cellStyle name="Normal 8 13 3 2 4" xfId="17276" xr:uid="{00000000-0005-0000-0000-00005B9E0000}"/>
    <cellStyle name="Normal 8 13 3 2 4 2" xfId="43244" xr:uid="{00000000-0005-0000-0000-00005C9E0000}"/>
    <cellStyle name="Normal 8 13 3 2 5" xfId="32424" xr:uid="{00000000-0005-0000-0000-00005D9E0000}"/>
    <cellStyle name="Normal 8 13 3 2 6" xfId="58906" xr:uid="{00000000-0005-0000-0000-00005E9E0000}"/>
    <cellStyle name="Normal 8 13 3 3" xfId="10784" xr:uid="{00000000-0005-0000-0000-00005F9E0000}"/>
    <cellStyle name="Normal 8 13 3 3 2" xfId="25932" xr:uid="{00000000-0005-0000-0000-0000609E0000}"/>
    <cellStyle name="Normal 8 13 3 3 2 2" xfId="51900" xr:uid="{00000000-0005-0000-0000-0000619E0000}"/>
    <cellStyle name="Normal 8 13 3 3 3" xfId="36752" xr:uid="{00000000-0005-0000-0000-0000629E0000}"/>
    <cellStyle name="Normal 8 13 3 4" xfId="8620" xr:uid="{00000000-0005-0000-0000-0000639E0000}"/>
    <cellStyle name="Normal 8 13 3 4 2" xfId="23768" xr:uid="{00000000-0005-0000-0000-0000649E0000}"/>
    <cellStyle name="Normal 8 13 3 4 2 2" xfId="49736" xr:uid="{00000000-0005-0000-0000-0000659E0000}"/>
    <cellStyle name="Normal 8 13 3 4 3" xfId="34588" xr:uid="{00000000-0005-0000-0000-0000669E0000}"/>
    <cellStyle name="Normal 8 13 3 5" xfId="19440" xr:uid="{00000000-0005-0000-0000-0000679E0000}"/>
    <cellStyle name="Normal 8 13 3 5 2" xfId="45408" xr:uid="{00000000-0005-0000-0000-0000689E0000}"/>
    <cellStyle name="Normal 8 13 3 6" xfId="15112" xr:uid="{00000000-0005-0000-0000-0000699E0000}"/>
    <cellStyle name="Normal 8 13 3 6 2" xfId="41080" xr:uid="{00000000-0005-0000-0000-00006A9E0000}"/>
    <cellStyle name="Normal 8 13 3 7" xfId="4292" xr:uid="{00000000-0005-0000-0000-00006B9E0000}"/>
    <cellStyle name="Normal 8 13 3 8" xfId="30260" xr:uid="{00000000-0005-0000-0000-00006C9E0000}"/>
    <cellStyle name="Normal 8 13 3 9" xfId="56742" xr:uid="{00000000-0005-0000-0000-00006D9E0000}"/>
    <cellStyle name="Normal 8 13 4" xfId="5374" xr:uid="{00000000-0005-0000-0000-00006E9E0000}"/>
    <cellStyle name="Normal 8 13 4 2" xfId="11866" xr:uid="{00000000-0005-0000-0000-00006F9E0000}"/>
    <cellStyle name="Normal 8 13 4 2 2" xfId="27014" xr:uid="{00000000-0005-0000-0000-0000709E0000}"/>
    <cellStyle name="Normal 8 13 4 2 2 2" xfId="52982" xr:uid="{00000000-0005-0000-0000-0000719E0000}"/>
    <cellStyle name="Normal 8 13 4 2 3" xfId="37834" xr:uid="{00000000-0005-0000-0000-0000729E0000}"/>
    <cellStyle name="Normal 8 13 4 3" xfId="20522" xr:uid="{00000000-0005-0000-0000-0000739E0000}"/>
    <cellStyle name="Normal 8 13 4 3 2" xfId="46490" xr:uid="{00000000-0005-0000-0000-0000749E0000}"/>
    <cellStyle name="Normal 8 13 4 4" xfId="16194" xr:uid="{00000000-0005-0000-0000-0000759E0000}"/>
    <cellStyle name="Normal 8 13 4 4 2" xfId="42162" xr:uid="{00000000-0005-0000-0000-0000769E0000}"/>
    <cellStyle name="Normal 8 13 4 5" xfId="31342" xr:uid="{00000000-0005-0000-0000-0000779E0000}"/>
    <cellStyle name="Normal 8 13 4 6" xfId="57824" xr:uid="{00000000-0005-0000-0000-0000789E0000}"/>
    <cellStyle name="Normal 8 13 5" xfId="9702" xr:uid="{00000000-0005-0000-0000-0000799E0000}"/>
    <cellStyle name="Normal 8 13 5 2" xfId="24850" xr:uid="{00000000-0005-0000-0000-00007A9E0000}"/>
    <cellStyle name="Normal 8 13 5 2 2" xfId="50818" xr:uid="{00000000-0005-0000-0000-00007B9E0000}"/>
    <cellStyle name="Normal 8 13 5 3" xfId="35670" xr:uid="{00000000-0005-0000-0000-00007C9E0000}"/>
    <cellStyle name="Normal 8 13 6" xfId="7538" xr:uid="{00000000-0005-0000-0000-00007D9E0000}"/>
    <cellStyle name="Normal 8 13 6 2" xfId="22686" xr:uid="{00000000-0005-0000-0000-00007E9E0000}"/>
    <cellStyle name="Normal 8 13 6 2 2" xfId="48654" xr:uid="{00000000-0005-0000-0000-00007F9E0000}"/>
    <cellStyle name="Normal 8 13 6 3" xfId="33506" xr:uid="{00000000-0005-0000-0000-0000809E0000}"/>
    <cellStyle name="Normal 8 13 7" xfId="18358" xr:uid="{00000000-0005-0000-0000-0000819E0000}"/>
    <cellStyle name="Normal 8 13 7 2" xfId="44326" xr:uid="{00000000-0005-0000-0000-0000829E0000}"/>
    <cellStyle name="Normal 8 13 8" xfId="14030" xr:uid="{00000000-0005-0000-0000-0000839E0000}"/>
    <cellStyle name="Normal 8 13 8 2" xfId="39998" xr:uid="{00000000-0005-0000-0000-0000849E0000}"/>
    <cellStyle name="Normal 8 13 9" xfId="3210" xr:uid="{00000000-0005-0000-0000-0000859E0000}"/>
    <cellStyle name="Normal 8 14" xfId="1583" xr:uid="{00000000-0005-0000-0000-0000869E0000}"/>
    <cellStyle name="Normal 8 14 10" xfId="56197" xr:uid="{00000000-0005-0000-0000-0000879E0000}"/>
    <cellStyle name="Normal 8 14 2" xfId="2665" xr:uid="{00000000-0005-0000-0000-0000889E0000}"/>
    <cellStyle name="Normal 8 14 2 2" xfId="6993" xr:uid="{00000000-0005-0000-0000-0000899E0000}"/>
    <cellStyle name="Normal 8 14 2 2 2" xfId="13485" xr:uid="{00000000-0005-0000-0000-00008A9E0000}"/>
    <cellStyle name="Normal 8 14 2 2 2 2" xfId="28633" xr:uid="{00000000-0005-0000-0000-00008B9E0000}"/>
    <cellStyle name="Normal 8 14 2 2 2 2 2" xfId="54601" xr:uid="{00000000-0005-0000-0000-00008C9E0000}"/>
    <cellStyle name="Normal 8 14 2 2 2 3" xfId="39453" xr:uid="{00000000-0005-0000-0000-00008D9E0000}"/>
    <cellStyle name="Normal 8 14 2 2 3" xfId="22141" xr:uid="{00000000-0005-0000-0000-00008E9E0000}"/>
    <cellStyle name="Normal 8 14 2 2 3 2" xfId="48109" xr:uid="{00000000-0005-0000-0000-00008F9E0000}"/>
    <cellStyle name="Normal 8 14 2 2 4" xfId="17813" xr:uid="{00000000-0005-0000-0000-0000909E0000}"/>
    <cellStyle name="Normal 8 14 2 2 4 2" xfId="43781" xr:uid="{00000000-0005-0000-0000-0000919E0000}"/>
    <cellStyle name="Normal 8 14 2 2 5" xfId="32961" xr:uid="{00000000-0005-0000-0000-0000929E0000}"/>
    <cellStyle name="Normal 8 14 2 2 6" xfId="59443" xr:uid="{00000000-0005-0000-0000-0000939E0000}"/>
    <cellStyle name="Normal 8 14 2 3" xfId="11321" xr:uid="{00000000-0005-0000-0000-0000949E0000}"/>
    <cellStyle name="Normal 8 14 2 3 2" xfId="26469" xr:uid="{00000000-0005-0000-0000-0000959E0000}"/>
    <cellStyle name="Normal 8 14 2 3 2 2" xfId="52437" xr:uid="{00000000-0005-0000-0000-0000969E0000}"/>
    <cellStyle name="Normal 8 14 2 3 3" xfId="37289" xr:uid="{00000000-0005-0000-0000-0000979E0000}"/>
    <cellStyle name="Normal 8 14 2 4" xfId="9157" xr:uid="{00000000-0005-0000-0000-0000989E0000}"/>
    <cellStyle name="Normal 8 14 2 4 2" xfId="24305" xr:uid="{00000000-0005-0000-0000-0000999E0000}"/>
    <cellStyle name="Normal 8 14 2 4 2 2" xfId="50273" xr:uid="{00000000-0005-0000-0000-00009A9E0000}"/>
    <cellStyle name="Normal 8 14 2 4 3" xfId="35125" xr:uid="{00000000-0005-0000-0000-00009B9E0000}"/>
    <cellStyle name="Normal 8 14 2 5" xfId="19977" xr:uid="{00000000-0005-0000-0000-00009C9E0000}"/>
    <cellStyle name="Normal 8 14 2 5 2" xfId="45945" xr:uid="{00000000-0005-0000-0000-00009D9E0000}"/>
    <cellStyle name="Normal 8 14 2 6" xfId="15649" xr:uid="{00000000-0005-0000-0000-00009E9E0000}"/>
    <cellStyle name="Normal 8 14 2 6 2" xfId="41617" xr:uid="{00000000-0005-0000-0000-00009F9E0000}"/>
    <cellStyle name="Normal 8 14 2 7" xfId="4829" xr:uid="{00000000-0005-0000-0000-0000A09E0000}"/>
    <cellStyle name="Normal 8 14 2 8" xfId="30797" xr:uid="{00000000-0005-0000-0000-0000A19E0000}"/>
    <cellStyle name="Normal 8 14 2 9" xfId="57279" xr:uid="{00000000-0005-0000-0000-0000A29E0000}"/>
    <cellStyle name="Normal 8 14 3" xfId="5911" xr:uid="{00000000-0005-0000-0000-0000A39E0000}"/>
    <cellStyle name="Normal 8 14 3 2" xfId="12403" xr:uid="{00000000-0005-0000-0000-0000A49E0000}"/>
    <cellStyle name="Normal 8 14 3 2 2" xfId="27551" xr:uid="{00000000-0005-0000-0000-0000A59E0000}"/>
    <cellStyle name="Normal 8 14 3 2 2 2" xfId="53519" xr:uid="{00000000-0005-0000-0000-0000A69E0000}"/>
    <cellStyle name="Normal 8 14 3 2 3" xfId="38371" xr:uid="{00000000-0005-0000-0000-0000A79E0000}"/>
    <cellStyle name="Normal 8 14 3 3" xfId="21059" xr:uid="{00000000-0005-0000-0000-0000A89E0000}"/>
    <cellStyle name="Normal 8 14 3 3 2" xfId="47027" xr:uid="{00000000-0005-0000-0000-0000A99E0000}"/>
    <cellStyle name="Normal 8 14 3 4" xfId="16731" xr:uid="{00000000-0005-0000-0000-0000AA9E0000}"/>
    <cellStyle name="Normal 8 14 3 4 2" xfId="42699" xr:uid="{00000000-0005-0000-0000-0000AB9E0000}"/>
    <cellStyle name="Normal 8 14 3 5" xfId="31879" xr:uid="{00000000-0005-0000-0000-0000AC9E0000}"/>
    <cellStyle name="Normal 8 14 3 6" xfId="58361" xr:uid="{00000000-0005-0000-0000-0000AD9E0000}"/>
    <cellStyle name="Normal 8 14 4" xfId="10239" xr:uid="{00000000-0005-0000-0000-0000AE9E0000}"/>
    <cellStyle name="Normal 8 14 4 2" xfId="25387" xr:uid="{00000000-0005-0000-0000-0000AF9E0000}"/>
    <cellStyle name="Normal 8 14 4 2 2" xfId="51355" xr:uid="{00000000-0005-0000-0000-0000B09E0000}"/>
    <cellStyle name="Normal 8 14 4 3" xfId="36207" xr:uid="{00000000-0005-0000-0000-0000B19E0000}"/>
    <cellStyle name="Normal 8 14 5" xfId="8075" xr:uid="{00000000-0005-0000-0000-0000B29E0000}"/>
    <cellStyle name="Normal 8 14 5 2" xfId="23223" xr:uid="{00000000-0005-0000-0000-0000B39E0000}"/>
    <cellStyle name="Normal 8 14 5 2 2" xfId="49191" xr:uid="{00000000-0005-0000-0000-0000B49E0000}"/>
    <cellStyle name="Normal 8 14 5 3" xfId="34043" xr:uid="{00000000-0005-0000-0000-0000B59E0000}"/>
    <cellStyle name="Normal 8 14 6" xfId="18895" xr:uid="{00000000-0005-0000-0000-0000B69E0000}"/>
    <cellStyle name="Normal 8 14 6 2" xfId="44863" xr:uid="{00000000-0005-0000-0000-0000B79E0000}"/>
    <cellStyle name="Normal 8 14 7" xfId="14567" xr:uid="{00000000-0005-0000-0000-0000B89E0000}"/>
    <cellStyle name="Normal 8 14 7 2" xfId="40535" xr:uid="{00000000-0005-0000-0000-0000B99E0000}"/>
    <cellStyle name="Normal 8 14 8" xfId="3747" xr:uid="{00000000-0005-0000-0000-0000BA9E0000}"/>
    <cellStyle name="Normal 8 14 9" xfId="29715" xr:uid="{00000000-0005-0000-0000-0000BB9E0000}"/>
    <cellStyle name="Normal 8 15" xfId="2124" xr:uid="{00000000-0005-0000-0000-0000BC9E0000}"/>
    <cellStyle name="Normal 8 15 2" xfId="6452" xr:uid="{00000000-0005-0000-0000-0000BD9E0000}"/>
    <cellStyle name="Normal 8 15 2 2" xfId="12944" xr:uid="{00000000-0005-0000-0000-0000BE9E0000}"/>
    <cellStyle name="Normal 8 15 2 2 2" xfId="28092" xr:uid="{00000000-0005-0000-0000-0000BF9E0000}"/>
    <cellStyle name="Normal 8 15 2 2 2 2" xfId="54060" xr:uid="{00000000-0005-0000-0000-0000C09E0000}"/>
    <cellStyle name="Normal 8 15 2 2 3" xfId="38912" xr:uid="{00000000-0005-0000-0000-0000C19E0000}"/>
    <cellStyle name="Normal 8 15 2 3" xfId="21600" xr:uid="{00000000-0005-0000-0000-0000C29E0000}"/>
    <cellStyle name="Normal 8 15 2 3 2" xfId="47568" xr:uid="{00000000-0005-0000-0000-0000C39E0000}"/>
    <cellStyle name="Normal 8 15 2 4" xfId="17272" xr:uid="{00000000-0005-0000-0000-0000C49E0000}"/>
    <cellStyle name="Normal 8 15 2 4 2" xfId="43240" xr:uid="{00000000-0005-0000-0000-0000C59E0000}"/>
    <cellStyle name="Normal 8 15 2 5" xfId="32420" xr:uid="{00000000-0005-0000-0000-0000C69E0000}"/>
    <cellStyle name="Normal 8 15 2 6" xfId="58902" xr:uid="{00000000-0005-0000-0000-0000C79E0000}"/>
    <cellStyle name="Normal 8 15 3" xfId="10780" xr:uid="{00000000-0005-0000-0000-0000C89E0000}"/>
    <cellStyle name="Normal 8 15 3 2" xfId="25928" xr:uid="{00000000-0005-0000-0000-0000C99E0000}"/>
    <cellStyle name="Normal 8 15 3 2 2" xfId="51896" xr:uid="{00000000-0005-0000-0000-0000CA9E0000}"/>
    <cellStyle name="Normal 8 15 3 3" xfId="36748" xr:uid="{00000000-0005-0000-0000-0000CB9E0000}"/>
    <cellStyle name="Normal 8 15 4" xfId="8616" xr:uid="{00000000-0005-0000-0000-0000CC9E0000}"/>
    <cellStyle name="Normal 8 15 4 2" xfId="23764" xr:uid="{00000000-0005-0000-0000-0000CD9E0000}"/>
    <cellStyle name="Normal 8 15 4 2 2" xfId="49732" xr:uid="{00000000-0005-0000-0000-0000CE9E0000}"/>
    <cellStyle name="Normal 8 15 4 3" xfId="34584" xr:uid="{00000000-0005-0000-0000-0000CF9E0000}"/>
    <cellStyle name="Normal 8 15 5" xfId="19436" xr:uid="{00000000-0005-0000-0000-0000D09E0000}"/>
    <cellStyle name="Normal 8 15 5 2" xfId="45404" xr:uid="{00000000-0005-0000-0000-0000D19E0000}"/>
    <cellStyle name="Normal 8 15 6" xfId="15108" xr:uid="{00000000-0005-0000-0000-0000D29E0000}"/>
    <cellStyle name="Normal 8 15 6 2" xfId="41076" xr:uid="{00000000-0005-0000-0000-0000D39E0000}"/>
    <cellStyle name="Normal 8 15 7" xfId="4288" xr:uid="{00000000-0005-0000-0000-0000D49E0000}"/>
    <cellStyle name="Normal 8 15 8" xfId="30256" xr:uid="{00000000-0005-0000-0000-0000D59E0000}"/>
    <cellStyle name="Normal 8 15 9" xfId="56738" xr:uid="{00000000-0005-0000-0000-0000D69E0000}"/>
    <cellStyle name="Normal 8 16" xfId="5370" xr:uid="{00000000-0005-0000-0000-0000D79E0000}"/>
    <cellStyle name="Normal 8 16 2" xfId="11862" xr:uid="{00000000-0005-0000-0000-0000D89E0000}"/>
    <cellStyle name="Normal 8 16 2 2" xfId="27010" xr:uid="{00000000-0005-0000-0000-0000D99E0000}"/>
    <cellStyle name="Normal 8 16 2 2 2" xfId="52978" xr:uid="{00000000-0005-0000-0000-0000DA9E0000}"/>
    <cellStyle name="Normal 8 16 2 3" xfId="37830" xr:uid="{00000000-0005-0000-0000-0000DB9E0000}"/>
    <cellStyle name="Normal 8 16 3" xfId="20518" xr:uid="{00000000-0005-0000-0000-0000DC9E0000}"/>
    <cellStyle name="Normal 8 16 3 2" xfId="46486" xr:uid="{00000000-0005-0000-0000-0000DD9E0000}"/>
    <cellStyle name="Normal 8 16 4" xfId="16190" xr:uid="{00000000-0005-0000-0000-0000DE9E0000}"/>
    <cellStyle name="Normal 8 16 4 2" xfId="42158" xr:uid="{00000000-0005-0000-0000-0000DF9E0000}"/>
    <cellStyle name="Normal 8 16 5" xfId="31338" xr:uid="{00000000-0005-0000-0000-0000E09E0000}"/>
    <cellStyle name="Normal 8 16 6" xfId="57820" xr:uid="{00000000-0005-0000-0000-0000E19E0000}"/>
    <cellStyle name="Normal 8 17" xfId="9698" xr:uid="{00000000-0005-0000-0000-0000E29E0000}"/>
    <cellStyle name="Normal 8 17 2" xfId="24846" xr:uid="{00000000-0005-0000-0000-0000E39E0000}"/>
    <cellStyle name="Normal 8 17 2 2" xfId="50814" xr:uid="{00000000-0005-0000-0000-0000E49E0000}"/>
    <cellStyle name="Normal 8 17 3" xfId="35666" xr:uid="{00000000-0005-0000-0000-0000E59E0000}"/>
    <cellStyle name="Normal 8 18" xfId="7534" xr:uid="{00000000-0005-0000-0000-0000E69E0000}"/>
    <cellStyle name="Normal 8 18 2" xfId="22682" xr:uid="{00000000-0005-0000-0000-0000E79E0000}"/>
    <cellStyle name="Normal 8 18 2 2" xfId="48650" xr:uid="{00000000-0005-0000-0000-0000E89E0000}"/>
    <cellStyle name="Normal 8 18 3" xfId="33502" xr:uid="{00000000-0005-0000-0000-0000E99E0000}"/>
    <cellStyle name="Normal 8 19" xfId="18354" xr:uid="{00000000-0005-0000-0000-0000EA9E0000}"/>
    <cellStyle name="Normal 8 19 2" xfId="44322" xr:uid="{00000000-0005-0000-0000-0000EB9E0000}"/>
    <cellStyle name="Normal 8 2" xfId="492" xr:uid="{00000000-0005-0000-0000-0000EC9E0000}"/>
    <cellStyle name="Normal 8 2 10" xfId="3211" xr:uid="{00000000-0005-0000-0000-0000ED9E0000}"/>
    <cellStyle name="Normal 8 2 11" xfId="29179" xr:uid="{00000000-0005-0000-0000-0000EE9E0000}"/>
    <cellStyle name="Normal 8 2 12" xfId="55127" xr:uid="{00000000-0005-0000-0000-0000EF9E0000}"/>
    <cellStyle name="Normal 8 2 13" xfId="55661" xr:uid="{00000000-0005-0000-0000-0000F09E0000}"/>
    <cellStyle name="Normal 8 2 14" xfId="727" xr:uid="{00000000-0005-0000-0000-0000F19E0000}"/>
    <cellStyle name="Normal 8 2 2" xfId="493" xr:uid="{00000000-0005-0000-0000-0000F29E0000}"/>
    <cellStyle name="Normal 8 2 2 10" xfId="29180" xr:uid="{00000000-0005-0000-0000-0000F39E0000}"/>
    <cellStyle name="Normal 8 2 2 11" xfId="55128" xr:uid="{00000000-0005-0000-0000-0000F49E0000}"/>
    <cellStyle name="Normal 8 2 2 12" xfId="55662" xr:uid="{00000000-0005-0000-0000-0000F59E0000}"/>
    <cellStyle name="Normal 8 2 2 13" xfId="1208" xr:uid="{00000000-0005-0000-0000-0000F69E0000}"/>
    <cellStyle name="Normal 8 2 2 2" xfId="1589" xr:uid="{00000000-0005-0000-0000-0000F79E0000}"/>
    <cellStyle name="Normal 8 2 2 2 10" xfId="56203" xr:uid="{00000000-0005-0000-0000-0000F89E0000}"/>
    <cellStyle name="Normal 8 2 2 2 2" xfId="2671" xr:uid="{00000000-0005-0000-0000-0000F99E0000}"/>
    <cellStyle name="Normal 8 2 2 2 2 2" xfId="6999" xr:uid="{00000000-0005-0000-0000-0000FA9E0000}"/>
    <cellStyle name="Normal 8 2 2 2 2 2 2" xfId="13491" xr:uid="{00000000-0005-0000-0000-0000FB9E0000}"/>
    <cellStyle name="Normal 8 2 2 2 2 2 2 2" xfId="28639" xr:uid="{00000000-0005-0000-0000-0000FC9E0000}"/>
    <cellStyle name="Normal 8 2 2 2 2 2 2 2 2" xfId="54607" xr:uid="{00000000-0005-0000-0000-0000FD9E0000}"/>
    <cellStyle name="Normal 8 2 2 2 2 2 2 3" xfId="39459" xr:uid="{00000000-0005-0000-0000-0000FE9E0000}"/>
    <cellStyle name="Normal 8 2 2 2 2 2 3" xfId="22147" xr:uid="{00000000-0005-0000-0000-0000FF9E0000}"/>
    <cellStyle name="Normal 8 2 2 2 2 2 3 2" xfId="48115" xr:uid="{00000000-0005-0000-0000-0000009F0000}"/>
    <cellStyle name="Normal 8 2 2 2 2 2 4" xfId="17819" xr:uid="{00000000-0005-0000-0000-0000019F0000}"/>
    <cellStyle name="Normal 8 2 2 2 2 2 4 2" xfId="43787" xr:uid="{00000000-0005-0000-0000-0000029F0000}"/>
    <cellStyle name="Normal 8 2 2 2 2 2 5" xfId="32967" xr:uid="{00000000-0005-0000-0000-0000039F0000}"/>
    <cellStyle name="Normal 8 2 2 2 2 2 6" xfId="59449" xr:uid="{00000000-0005-0000-0000-0000049F0000}"/>
    <cellStyle name="Normal 8 2 2 2 2 3" xfId="11327" xr:uid="{00000000-0005-0000-0000-0000059F0000}"/>
    <cellStyle name="Normal 8 2 2 2 2 3 2" xfId="26475" xr:uid="{00000000-0005-0000-0000-0000069F0000}"/>
    <cellStyle name="Normal 8 2 2 2 2 3 2 2" xfId="52443" xr:uid="{00000000-0005-0000-0000-0000079F0000}"/>
    <cellStyle name="Normal 8 2 2 2 2 3 3" xfId="37295" xr:uid="{00000000-0005-0000-0000-0000089F0000}"/>
    <cellStyle name="Normal 8 2 2 2 2 4" xfId="9163" xr:uid="{00000000-0005-0000-0000-0000099F0000}"/>
    <cellStyle name="Normal 8 2 2 2 2 4 2" xfId="24311" xr:uid="{00000000-0005-0000-0000-00000A9F0000}"/>
    <cellStyle name="Normal 8 2 2 2 2 4 2 2" xfId="50279" xr:uid="{00000000-0005-0000-0000-00000B9F0000}"/>
    <cellStyle name="Normal 8 2 2 2 2 4 3" xfId="35131" xr:uid="{00000000-0005-0000-0000-00000C9F0000}"/>
    <cellStyle name="Normal 8 2 2 2 2 5" xfId="19983" xr:uid="{00000000-0005-0000-0000-00000D9F0000}"/>
    <cellStyle name="Normal 8 2 2 2 2 5 2" xfId="45951" xr:uid="{00000000-0005-0000-0000-00000E9F0000}"/>
    <cellStyle name="Normal 8 2 2 2 2 6" xfId="15655" xr:uid="{00000000-0005-0000-0000-00000F9F0000}"/>
    <cellStyle name="Normal 8 2 2 2 2 6 2" xfId="41623" xr:uid="{00000000-0005-0000-0000-0000109F0000}"/>
    <cellStyle name="Normal 8 2 2 2 2 7" xfId="4835" xr:uid="{00000000-0005-0000-0000-0000119F0000}"/>
    <cellStyle name="Normal 8 2 2 2 2 8" xfId="30803" xr:uid="{00000000-0005-0000-0000-0000129F0000}"/>
    <cellStyle name="Normal 8 2 2 2 2 9" xfId="57285" xr:uid="{00000000-0005-0000-0000-0000139F0000}"/>
    <cellStyle name="Normal 8 2 2 2 3" xfId="5917" xr:uid="{00000000-0005-0000-0000-0000149F0000}"/>
    <cellStyle name="Normal 8 2 2 2 3 2" xfId="12409" xr:uid="{00000000-0005-0000-0000-0000159F0000}"/>
    <cellStyle name="Normal 8 2 2 2 3 2 2" xfId="27557" xr:uid="{00000000-0005-0000-0000-0000169F0000}"/>
    <cellStyle name="Normal 8 2 2 2 3 2 2 2" xfId="53525" xr:uid="{00000000-0005-0000-0000-0000179F0000}"/>
    <cellStyle name="Normal 8 2 2 2 3 2 3" xfId="38377" xr:uid="{00000000-0005-0000-0000-0000189F0000}"/>
    <cellStyle name="Normal 8 2 2 2 3 3" xfId="21065" xr:uid="{00000000-0005-0000-0000-0000199F0000}"/>
    <cellStyle name="Normal 8 2 2 2 3 3 2" xfId="47033" xr:uid="{00000000-0005-0000-0000-00001A9F0000}"/>
    <cellStyle name="Normal 8 2 2 2 3 4" xfId="16737" xr:uid="{00000000-0005-0000-0000-00001B9F0000}"/>
    <cellStyle name="Normal 8 2 2 2 3 4 2" xfId="42705" xr:uid="{00000000-0005-0000-0000-00001C9F0000}"/>
    <cellStyle name="Normal 8 2 2 2 3 5" xfId="31885" xr:uid="{00000000-0005-0000-0000-00001D9F0000}"/>
    <cellStyle name="Normal 8 2 2 2 3 6" xfId="58367" xr:uid="{00000000-0005-0000-0000-00001E9F0000}"/>
    <cellStyle name="Normal 8 2 2 2 4" xfId="10245" xr:uid="{00000000-0005-0000-0000-00001F9F0000}"/>
    <cellStyle name="Normal 8 2 2 2 4 2" xfId="25393" xr:uid="{00000000-0005-0000-0000-0000209F0000}"/>
    <cellStyle name="Normal 8 2 2 2 4 2 2" xfId="51361" xr:uid="{00000000-0005-0000-0000-0000219F0000}"/>
    <cellStyle name="Normal 8 2 2 2 4 3" xfId="36213" xr:uid="{00000000-0005-0000-0000-0000229F0000}"/>
    <cellStyle name="Normal 8 2 2 2 5" xfId="8081" xr:uid="{00000000-0005-0000-0000-0000239F0000}"/>
    <cellStyle name="Normal 8 2 2 2 5 2" xfId="23229" xr:uid="{00000000-0005-0000-0000-0000249F0000}"/>
    <cellStyle name="Normal 8 2 2 2 5 2 2" xfId="49197" xr:uid="{00000000-0005-0000-0000-0000259F0000}"/>
    <cellStyle name="Normal 8 2 2 2 5 3" xfId="34049" xr:uid="{00000000-0005-0000-0000-0000269F0000}"/>
    <cellStyle name="Normal 8 2 2 2 6" xfId="18901" xr:uid="{00000000-0005-0000-0000-0000279F0000}"/>
    <cellStyle name="Normal 8 2 2 2 6 2" xfId="44869" xr:uid="{00000000-0005-0000-0000-0000289F0000}"/>
    <cellStyle name="Normal 8 2 2 2 7" xfId="14573" xr:uid="{00000000-0005-0000-0000-0000299F0000}"/>
    <cellStyle name="Normal 8 2 2 2 7 2" xfId="40541" xr:uid="{00000000-0005-0000-0000-00002A9F0000}"/>
    <cellStyle name="Normal 8 2 2 2 8" xfId="3753" xr:uid="{00000000-0005-0000-0000-00002B9F0000}"/>
    <cellStyle name="Normal 8 2 2 2 9" xfId="29721" xr:uid="{00000000-0005-0000-0000-00002C9F0000}"/>
    <cellStyle name="Normal 8 2 2 3" xfId="2130" xr:uid="{00000000-0005-0000-0000-00002D9F0000}"/>
    <cellStyle name="Normal 8 2 2 3 2" xfId="6458" xr:uid="{00000000-0005-0000-0000-00002E9F0000}"/>
    <cellStyle name="Normal 8 2 2 3 2 2" xfId="12950" xr:uid="{00000000-0005-0000-0000-00002F9F0000}"/>
    <cellStyle name="Normal 8 2 2 3 2 2 2" xfId="28098" xr:uid="{00000000-0005-0000-0000-0000309F0000}"/>
    <cellStyle name="Normal 8 2 2 3 2 2 2 2" xfId="54066" xr:uid="{00000000-0005-0000-0000-0000319F0000}"/>
    <cellStyle name="Normal 8 2 2 3 2 2 3" xfId="38918" xr:uid="{00000000-0005-0000-0000-0000329F0000}"/>
    <cellStyle name="Normal 8 2 2 3 2 3" xfId="21606" xr:uid="{00000000-0005-0000-0000-0000339F0000}"/>
    <cellStyle name="Normal 8 2 2 3 2 3 2" xfId="47574" xr:uid="{00000000-0005-0000-0000-0000349F0000}"/>
    <cellStyle name="Normal 8 2 2 3 2 4" xfId="17278" xr:uid="{00000000-0005-0000-0000-0000359F0000}"/>
    <cellStyle name="Normal 8 2 2 3 2 4 2" xfId="43246" xr:uid="{00000000-0005-0000-0000-0000369F0000}"/>
    <cellStyle name="Normal 8 2 2 3 2 5" xfId="32426" xr:uid="{00000000-0005-0000-0000-0000379F0000}"/>
    <cellStyle name="Normal 8 2 2 3 2 6" xfId="58908" xr:uid="{00000000-0005-0000-0000-0000389F0000}"/>
    <cellStyle name="Normal 8 2 2 3 3" xfId="10786" xr:uid="{00000000-0005-0000-0000-0000399F0000}"/>
    <cellStyle name="Normal 8 2 2 3 3 2" xfId="25934" xr:uid="{00000000-0005-0000-0000-00003A9F0000}"/>
    <cellStyle name="Normal 8 2 2 3 3 2 2" xfId="51902" xr:uid="{00000000-0005-0000-0000-00003B9F0000}"/>
    <cellStyle name="Normal 8 2 2 3 3 3" xfId="36754" xr:uid="{00000000-0005-0000-0000-00003C9F0000}"/>
    <cellStyle name="Normal 8 2 2 3 4" xfId="8622" xr:uid="{00000000-0005-0000-0000-00003D9F0000}"/>
    <cellStyle name="Normal 8 2 2 3 4 2" xfId="23770" xr:uid="{00000000-0005-0000-0000-00003E9F0000}"/>
    <cellStyle name="Normal 8 2 2 3 4 2 2" xfId="49738" xr:uid="{00000000-0005-0000-0000-00003F9F0000}"/>
    <cellStyle name="Normal 8 2 2 3 4 3" xfId="34590" xr:uid="{00000000-0005-0000-0000-0000409F0000}"/>
    <cellStyle name="Normal 8 2 2 3 5" xfId="19442" xr:uid="{00000000-0005-0000-0000-0000419F0000}"/>
    <cellStyle name="Normal 8 2 2 3 5 2" xfId="45410" xr:uid="{00000000-0005-0000-0000-0000429F0000}"/>
    <cellStyle name="Normal 8 2 2 3 6" xfId="15114" xr:uid="{00000000-0005-0000-0000-0000439F0000}"/>
    <cellStyle name="Normal 8 2 2 3 6 2" xfId="41082" xr:uid="{00000000-0005-0000-0000-0000449F0000}"/>
    <cellStyle name="Normal 8 2 2 3 7" xfId="4294" xr:uid="{00000000-0005-0000-0000-0000459F0000}"/>
    <cellStyle name="Normal 8 2 2 3 8" xfId="30262" xr:uid="{00000000-0005-0000-0000-0000469F0000}"/>
    <cellStyle name="Normal 8 2 2 3 9" xfId="56744" xr:uid="{00000000-0005-0000-0000-0000479F0000}"/>
    <cellStyle name="Normal 8 2 2 4" xfId="5376" xr:uid="{00000000-0005-0000-0000-0000489F0000}"/>
    <cellStyle name="Normal 8 2 2 4 2" xfId="11868" xr:uid="{00000000-0005-0000-0000-0000499F0000}"/>
    <cellStyle name="Normal 8 2 2 4 2 2" xfId="27016" xr:uid="{00000000-0005-0000-0000-00004A9F0000}"/>
    <cellStyle name="Normal 8 2 2 4 2 2 2" xfId="52984" xr:uid="{00000000-0005-0000-0000-00004B9F0000}"/>
    <cellStyle name="Normal 8 2 2 4 2 3" xfId="37836" xr:uid="{00000000-0005-0000-0000-00004C9F0000}"/>
    <cellStyle name="Normal 8 2 2 4 3" xfId="20524" xr:uid="{00000000-0005-0000-0000-00004D9F0000}"/>
    <cellStyle name="Normal 8 2 2 4 3 2" xfId="46492" xr:uid="{00000000-0005-0000-0000-00004E9F0000}"/>
    <cellStyle name="Normal 8 2 2 4 4" xfId="16196" xr:uid="{00000000-0005-0000-0000-00004F9F0000}"/>
    <cellStyle name="Normal 8 2 2 4 4 2" xfId="42164" xr:uid="{00000000-0005-0000-0000-0000509F0000}"/>
    <cellStyle name="Normal 8 2 2 4 5" xfId="31344" xr:uid="{00000000-0005-0000-0000-0000519F0000}"/>
    <cellStyle name="Normal 8 2 2 4 6" xfId="57826" xr:uid="{00000000-0005-0000-0000-0000529F0000}"/>
    <cellStyle name="Normal 8 2 2 5" xfId="9704" xr:uid="{00000000-0005-0000-0000-0000539F0000}"/>
    <cellStyle name="Normal 8 2 2 5 2" xfId="24852" xr:uid="{00000000-0005-0000-0000-0000549F0000}"/>
    <cellStyle name="Normal 8 2 2 5 2 2" xfId="50820" xr:uid="{00000000-0005-0000-0000-0000559F0000}"/>
    <cellStyle name="Normal 8 2 2 5 3" xfId="35672" xr:uid="{00000000-0005-0000-0000-0000569F0000}"/>
    <cellStyle name="Normal 8 2 2 6" xfId="7540" xr:uid="{00000000-0005-0000-0000-0000579F0000}"/>
    <cellStyle name="Normal 8 2 2 6 2" xfId="22688" xr:uid="{00000000-0005-0000-0000-0000589F0000}"/>
    <cellStyle name="Normal 8 2 2 6 2 2" xfId="48656" xr:uid="{00000000-0005-0000-0000-0000599F0000}"/>
    <cellStyle name="Normal 8 2 2 6 3" xfId="33508" xr:uid="{00000000-0005-0000-0000-00005A9F0000}"/>
    <cellStyle name="Normal 8 2 2 7" xfId="18360" xr:uid="{00000000-0005-0000-0000-00005B9F0000}"/>
    <cellStyle name="Normal 8 2 2 7 2" xfId="44328" xr:uid="{00000000-0005-0000-0000-00005C9F0000}"/>
    <cellStyle name="Normal 8 2 2 8" xfId="14032" xr:uid="{00000000-0005-0000-0000-00005D9F0000}"/>
    <cellStyle name="Normal 8 2 2 8 2" xfId="40000" xr:uid="{00000000-0005-0000-0000-00005E9F0000}"/>
    <cellStyle name="Normal 8 2 2 9" xfId="3212" xr:uid="{00000000-0005-0000-0000-00005F9F0000}"/>
    <cellStyle name="Normal 8 2 3" xfId="1588" xr:uid="{00000000-0005-0000-0000-0000609F0000}"/>
    <cellStyle name="Normal 8 2 3 10" xfId="56202" xr:uid="{00000000-0005-0000-0000-0000619F0000}"/>
    <cellStyle name="Normal 8 2 3 2" xfId="2670" xr:uid="{00000000-0005-0000-0000-0000629F0000}"/>
    <cellStyle name="Normal 8 2 3 2 2" xfId="6998" xr:uid="{00000000-0005-0000-0000-0000639F0000}"/>
    <cellStyle name="Normal 8 2 3 2 2 2" xfId="13490" xr:uid="{00000000-0005-0000-0000-0000649F0000}"/>
    <cellStyle name="Normal 8 2 3 2 2 2 2" xfId="28638" xr:uid="{00000000-0005-0000-0000-0000659F0000}"/>
    <cellStyle name="Normal 8 2 3 2 2 2 2 2" xfId="54606" xr:uid="{00000000-0005-0000-0000-0000669F0000}"/>
    <cellStyle name="Normal 8 2 3 2 2 2 3" xfId="39458" xr:uid="{00000000-0005-0000-0000-0000679F0000}"/>
    <cellStyle name="Normal 8 2 3 2 2 3" xfId="22146" xr:uid="{00000000-0005-0000-0000-0000689F0000}"/>
    <cellStyle name="Normal 8 2 3 2 2 3 2" xfId="48114" xr:uid="{00000000-0005-0000-0000-0000699F0000}"/>
    <cellStyle name="Normal 8 2 3 2 2 4" xfId="17818" xr:uid="{00000000-0005-0000-0000-00006A9F0000}"/>
    <cellStyle name="Normal 8 2 3 2 2 4 2" xfId="43786" xr:uid="{00000000-0005-0000-0000-00006B9F0000}"/>
    <cellStyle name="Normal 8 2 3 2 2 5" xfId="32966" xr:uid="{00000000-0005-0000-0000-00006C9F0000}"/>
    <cellStyle name="Normal 8 2 3 2 2 6" xfId="59448" xr:uid="{00000000-0005-0000-0000-00006D9F0000}"/>
    <cellStyle name="Normal 8 2 3 2 3" xfId="11326" xr:uid="{00000000-0005-0000-0000-00006E9F0000}"/>
    <cellStyle name="Normal 8 2 3 2 3 2" xfId="26474" xr:uid="{00000000-0005-0000-0000-00006F9F0000}"/>
    <cellStyle name="Normal 8 2 3 2 3 2 2" xfId="52442" xr:uid="{00000000-0005-0000-0000-0000709F0000}"/>
    <cellStyle name="Normal 8 2 3 2 3 3" xfId="37294" xr:uid="{00000000-0005-0000-0000-0000719F0000}"/>
    <cellStyle name="Normal 8 2 3 2 4" xfId="9162" xr:uid="{00000000-0005-0000-0000-0000729F0000}"/>
    <cellStyle name="Normal 8 2 3 2 4 2" xfId="24310" xr:uid="{00000000-0005-0000-0000-0000739F0000}"/>
    <cellStyle name="Normal 8 2 3 2 4 2 2" xfId="50278" xr:uid="{00000000-0005-0000-0000-0000749F0000}"/>
    <cellStyle name="Normal 8 2 3 2 4 3" xfId="35130" xr:uid="{00000000-0005-0000-0000-0000759F0000}"/>
    <cellStyle name="Normal 8 2 3 2 5" xfId="19982" xr:uid="{00000000-0005-0000-0000-0000769F0000}"/>
    <cellStyle name="Normal 8 2 3 2 5 2" xfId="45950" xr:uid="{00000000-0005-0000-0000-0000779F0000}"/>
    <cellStyle name="Normal 8 2 3 2 6" xfId="15654" xr:uid="{00000000-0005-0000-0000-0000789F0000}"/>
    <cellStyle name="Normal 8 2 3 2 6 2" xfId="41622" xr:uid="{00000000-0005-0000-0000-0000799F0000}"/>
    <cellStyle name="Normal 8 2 3 2 7" xfId="4834" xr:uid="{00000000-0005-0000-0000-00007A9F0000}"/>
    <cellStyle name="Normal 8 2 3 2 8" xfId="30802" xr:uid="{00000000-0005-0000-0000-00007B9F0000}"/>
    <cellStyle name="Normal 8 2 3 2 9" xfId="57284" xr:uid="{00000000-0005-0000-0000-00007C9F0000}"/>
    <cellStyle name="Normal 8 2 3 3" xfId="5916" xr:uid="{00000000-0005-0000-0000-00007D9F0000}"/>
    <cellStyle name="Normal 8 2 3 3 2" xfId="12408" xr:uid="{00000000-0005-0000-0000-00007E9F0000}"/>
    <cellStyle name="Normal 8 2 3 3 2 2" xfId="27556" xr:uid="{00000000-0005-0000-0000-00007F9F0000}"/>
    <cellStyle name="Normal 8 2 3 3 2 2 2" xfId="53524" xr:uid="{00000000-0005-0000-0000-0000809F0000}"/>
    <cellStyle name="Normal 8 2 3 3 2 3" xfId="38376" xr:uid="{00000000-0005-0000-0000-0000819F0000}"/>
    <cellStyle name="Normal 8 2 3 3 3" xfId="21064" xr:uid="{00000000-0005-0000-0000-0000829F0000}"/>
    <cellStyle name="Normal 8 2 3 3 3 2" xfId="47032" xr:uid="{00000000-0005-0000-0000-0000839F0000}"/>
    <cellStyle name="Normal 8 2 3 3 4" xfId="16736" xr:uid="{00000000-0005-0000-0000-0000849F0000}"/>
    <cellStyle name="Normal 8 2 3 3 4 2" xfId="42704" xr:uid="{00000000-0005-0000-0000-0000859F0000}"/>
    <cellStyle name="Normal 8 2 3 3 5" xfId="31884" xr:uid="{00000000-0005-0000-0000-0000869F0000}"/>
    <cellStyle name="Normal 8 2 3 3 6" xfId="58366" xr:uid="{00000000-0005-0000-0000-0000879F0000}"/>
    <cellStyle name="Normal 8 2 3 4" xfId="10244" xr:uid="{00000000-0005-0000-0000-0000889F0000}"/>
    <cellStyle name="Normal 8 2 3 4 2" xfId="25392" xr:uid="{00000000-0005-0000-0000-0000899F0000}"/>
    <cellStyle name="Normal 8 2 3 4 2 2" xfId="51360" xr:uid="{00000000-0005-0000-0000-00008A9F0000}"/>
    <cellStyle name="Normal 8 2 3 4 3" xfId="36212" xr:uid="{00000000-0005-0000-0000-00008B9F0000}"/>
    <cellStyle name="Normal 8 2 3 5" xfId="8080" xr:uid="{00000000-0005-0000-0000-00008C9F0000}"/>
    <cellStyle name="Normal 8 2 3 5 2" xfId="23228" xr:uid="{00000000-0005-0000-0000-00008D9F0000}"/>
    <cellStyle name="Normal 8 2 3 5 2 2" xfId="49196" xr:uid="{00000000-0005-0000-0000-00008E9F0000}"/>
    <cellStyle name="Normal 8 2 3 5 3" xfId="34048" xr:uid="{00000000-0005-0000-0000-00008F9F0000}"/>
    <cellStyle name="Normal 8 2 3 6" xfId="18900" xr:uid="{00000000-0005-0000-0000-0000909F0000}"/>
    <cellStyle name="Normal 8 2 3 6 2" xfId="44868" xr:uid="{00000000-0005-0000-0000-0000919F0000}"/>
    <cellStyle name="Normal 8 2 3 7" xfId="14572" xr:uid="{00000000-0005-0000-0000-0000929F0000}"/>
    <cellStyle name="Normal 8 2 3 7 2" xfId="40540" xr:uid="{00000000-0005-0000-0000-0000939F0000}"/>
    <cellStyle name="Normal 8 2 3 8" xfId="3752" xr:uid="{00000000-0005-0000-0000-0000949F0000}"/>
    <cellStyle name="Normal 8 2 3 9" xfId="29720" xr:uid="{00000000-0005-0000-0000-0000959F0000}"/>
    <cellStyle name="Normal 8 2 4" xfId="2129" xr:uid="{00000000-0005-0000-0000-0000969F0000}"/>
    <cellStyle name="Normal 8 2 4 2" xfId="6457" xr:uid="{00000000-0005-0000-0000-0000979F0000}"/>
    <cellStyle name="Normal 8 2 4 2 2" xfId="12949" xr:uid="{00000000-0005-0000-0000-0000989F0000}"/>
    <cellStyle name="Normal 8 2 4 2 2 2" xfId="28097" xr:uid="{00000000-0005-0000-0000-0000999F0000}"/>
    <cellStyle name="Normal 8 2 4 2 2 2 2" xfId="54065" xr:uid="{00000000-0005-0000-0000-00009A9F0000}"/>
    <cellStyle name="Normal 8 2 4 2 2 3" xfId="38917" xr:uid="{00000000-0005-0000-0000-00009B9F0000}"/>
    <cellStyle name="Normal 8 2 4 2 3" xfId="21605" xr:uid="{00000000-0005-0000-0000-00009C9F0000}"/>
    <cellStyle name="Normal 8 2 4 2 3 2" xfId="47573" xr:uid="{00000000-0005-0000-0000-00009D9F0000}"/>
    <cellStyle name="Normal 8 2 4 2 4" xfId="17277" xr:uid="{00000000-0005-0000-0000-00009E9F0000}"/>
    <cellStyle name="Normal 8 2 4 2 4 2" xfId="43245" xr:uid="{00000000-0005-0000-0000-00009F9F0000}"/>
    <cellStyle name="Normal 8 2 4 2 5" xfId="32425" xr:uid="{00000000-0005-0000-0000-0000A09F0000}"/>
    <cellStyle name="Normal 8 2 4 2 6" xfId="58907" xr:uid="{00000000-0005-0000-0000-0000A19F0000}"/>
    <cellStyle name="Normal 8 2 4 3" xfId="10785" xr:uid="{00000000-0005-0000-0000-0000A29F0000}"/>
    <cellStyle name="Normal 8 2 4 3 2" xfId="25933" xr:uid="{00000000-0005-0000-0000-0000A39F0000}"/>
    <cellStyle name="Normal 8 2 4 3 2 2" xfId="51901" xr:uid="{00000000-0005-0000-0000-0000A49F0000}"/>
    <cellStyle name="Normal 8 2 4 3 3" xfId="36753" xr:uid="{00000000-0005-0000-0000-0000A59F0000}"/>
    <cellStyle name="Normal 8 2 4 4" xfId="8621" xr:uid="{00000000-0005-0000-0000-0000A69F0000}"/>
    <cellStyle name="Normal 8 2 4 4 2" xfId="23769" xr:uid="{00000000-0005-0000-0000-0000A79F0000}"/>
    <cellStyle name="Normal 8 2 4 4 2 2" xfId="49737" xr:uid="{00000000-0005-0000-0000-0000A89F0000}"/>
    <cellStyle name="Normal 8 2 4 4 3" xfId="34589" xr:uid="{00000000-0005-0000-0000-0000A99F0000}"/>
    <cellStyle name="Normal 8 2 4 5" xfId="19441" xr:uid="{00000000-0005-0000-0000-0000AA9F0000}"/>
    <cellStyle name="Normal 8 2 4 5 2" xfId="45409" xr:uid="{00000000-0005-0000-0000-0000AB9F0000}"/>
    <cellStyle name="Normal 8 2 4 6" xfId="15113" xr:uid="{00000000-0005-0000-0000-0000AC9F0000}"/>
    <cellStyle name="Normal 8 2 4 6 2" xfId="41081" xr:uid="{00000000-0005-0000-0000-0000AD9F0000}"/>
    <cellStyle name="Normal 8 2 4 7" xfId="4293" xr:uid="{00000000-0005-0000-0000-0000AE9F0000}"/>
    <cellStyle name="Normal 8 2 4 8" xfId="30261" xr:uid="{00000000-0005-0000-0000-0000AF9F0000}"/>
    <cellStyle name="Normal 8 2 4 9" xfId="56743" xr:uid="{00000000-0005-0000-0000-0000B09F0000}"/>
    <cellStyle name="Normal 8 2 5" xfId="5375" xr:uid="{00000000-0005-0000-0000-0000B19F0000}"/>
    <cellStyle name="Normal 8 2 5 2" xfId="11867" xr:uid="{00000000-0005-0000-0000-0000B29F0000}"/>
    <cellStyle name="Normal 8 2 5 2 2" xfId="27015" xr:uid="{00000000-0005-0000-0000-0000B39F0000}"/>
    <cellStyle name="Normal 8 2 5 2 2 2" xfId="52983" xr:uid="{00000000-0005-0000-0000-0000B49F0000}"/>
    <cellStyle name="Normal 8 2 5 2 3" xfId="37835" xr:uid="{00000000-0005-0000-0000-0000B59F0000}"/>
    <cellStyle name="Normal 8 2 5 3" xfId="20523" xr:uid="{00000000-0005-0000-0000-0000B69F0000}"/>
    <cellStyle name="Normal 8 2 5 3 2" xfId="46491" xr:uid="{00000000-0005-0000-0000-0000B79F0000}"/>
    <cellStyle name="Normal 8 2 5 4" xfId="16195" xr:uid="{00000000-0005-0000-0000-0000B89F0000}"/>
    <cellStyle name="Normal 8 2 5 4 2" xfId="42163" xr:uid="{00000000-0005-0000-0000-0000B99F0000}"/>
    <cellStyle name="Normal 8 2 5 5" xfId="31343" xr:uid="{00000000-0005-0000-0000-0000BA9F0000}"/>
    <cellStyle name="Normal 8 2 5 6" xfId="57825" xr:uid="{00000000-0005-0000-0000-0000BB9F0000}"/>
    <cellStyle name="Normal 8 2 6" xfId="9703" xr:uid="{00000000-0005-0000-0000-0000BC9F0000}"/>
    <cellStyle name="Normal 8 2 6 2" xfId="24851" xr:uid="{00000000-0005-0000-0000-0000BD9F0000}"/>
    <cellStyle name="Normal 8 2 6 2 2" xfId="50819" xr:uid="{00000000-0005-0000-0000-0000BE9F0000}"/>
    <cellStyle name="Normal 8 2 6 3" xfId="35671" xr:uid="{00000000-0005-0000-0000-0000BF9F0000}"/>
    <cellStyle name="Normal 8 2 7" xfId="7539" xr:uid="{00000000-0005-0000-0000-0000C09F0000}"/>
    <cellStyle name="Normal 8 2 7 2" xfId="22687" xr:uid="{00000000-0005-0000-0000-0000C19F0000}"/>
    <cellStyle name="Normal 8 2 7 2 2" xfId="48655" xr:uid="{00000000-0005-0000-0000-0000C29F0000}"/>
    <cellStyle name="Normal 8 2 7 3" xfId="33507" xr:uid="{00000000-0005-0000-0000-0000C39F0000}"/>
    <cellStyle name="Normal 8 2 8" xfId="18359" xr:uid="{00000000-0005-0000-0000-0000C49F0000}"/>
    <cellStyle name="Normal 8 2 8 2" xfId="44327" xr:uid="{00000000-0005-0000-0000-0000C59F0000}"/>
    <cellStyle name="Normal 8 2 9" xfId="14031" xr:uid="{00000000-0005-0000-0000-0000C69F0000}"/>
    <cellStyle name="Normal 8 2 9 2" xfId="39999" xr:uid="{00000000-0005-0000-0000-0000C79F0000}"/>
    <cellStyle name="Normal 8 20" xfId="14026" xr:uid="{00000000-0005-0000-0000-0000C89F0000}"/>
    <cellStyle name="Normal 8 20 2" xfId="39994" xr:uid="{00000000-0005-0000-0000-0000C99F0000}"/>
    <cellStyle name="Normal 8 21" xfId="3206" xr:uid="{00000000-0005-0000-0000-0000CA9F0000}"/>
    <cellStyle name="Normal 8 22" xfId="29174" xr:uid="{00000000-0005-0000-0000-0000CB9F0000}"/>
    <cellStyle name="Normal 8 23" xfId="55122" xr:uid="{00000000-0005-0000-0000-0000CC9F0000}"/>
    <cellStyle name="Normal 8 24" xfId="55656" xr:uid="{00000000-0005-0000-0000-0000CD9F0000}"/>
    <cellStyle name="Normal 8 25" xfId="687" xr:uid="{00000000-0005-0000-0000-0000CE9F0000}"/>
    <cellStyle name="Normal 8 3" xfId="494" xr:uid="{00000000-0005-0000-0000-0000CF9F0000}"/>
    <cellStyle name="Normal 8 3 10" xfId="29181" xr:uid="{00000000-0005-0000-0000-0000D09F0000}"/>
    <cellStyle name="Normal 8 3 11" xfId="55129" xr:uid="{00000000-0005-0000-0000-0000D19F0000}"/>
    <cellStyle name="Normal 8 3 12" xfId="55663" xr:uid="{00000000-0005-0000-0000-0000D29F0000}"/>
    <cellStyle name="Normal 8 3 13" xfId="767" xr:uid="{00000000-0005-0000-0000-0000D39F0000}"/>
    <cellStyle name="Normal 8 3 2" xfId="1590" xr:uid="{00000000-0005-0000-0000-0000D49F0000}"/>
    <cellStyle name="Normal 8 3 2 10" xfId="56204" xr:uid="{00000000-0005-0000-0000-0000D59F0000}"/>
    <cellStyle name="Normal 8 3 2 2" xfId="2672" xr:uid="{00000000-0005-0000-0000-0000D69F0000}"/>
    <cellStyle name="Normal 8 3 2 2 2" xfId="7000" xr:uid="{00000000-0005-0000-0000-0000D79F0000}"/>
    <cellStyle name="Normal 8 3 2 2 2 2" xfId="13492" xr:uid="{00000000-0005-0000-0000-0000D89F0000}"/>
    <cellStyle name="Normal 8 3 2 2 2 2 2" xfId="28640" xr:uid="{00000000-0005-0000-0000-0000D99F0000}"/>
    <cellStyle name="Normal 8 3 2 2 2 2 2 2" xfId="54608" xr:uid="{00000000-0005-0000-0000-0000DA9F0000}"/>
    <cellStyle name="Normal 8 3 2 2 2 2 3" xfId="39460" xr:uid="{00000000-0005-0000-0000-0000DB9F0000}"/>
    <cellStyle name="Normal 8 3 2 2 2 3" xfId="22148" xr:uid="{00000000-0005-0000-0000-0000DC9F0000}"/>
    <cellStyle name="Normal 8 3 2 2 2 3 2" xfId="48116" xr:uid="{00000000-0005-0000-0000-0000DD9F0000}"/>
    <cellStyle name="Normal 8 3 2 2 2 4" xfId="17820" xr:uid="{00000000-0005-0000-0000-0000DE9F0000}"/>
    <cellStyle name="Normal 8 3 2 2 2 4 2" xfId="43788" xr:uid="{00000000-0005-0000-0000-0000DF9F0000}"/>
    <cellStyle name="Normal 8 3 2 2 2 5" xfId="32968" xr:uid="{00000000-0005-0000-0000-0000E09F0000}"/>
    <cellStyle name="Normal 8 3 2 2 2 6" xfId="59450" xr:uid="{00000000-0005-0000-0000-0000E19F0000}"/>
    <cellStyle name="Normal 8 3 2 2 3" xfId="11328" xr:uid="{00000000-0005-0000-0000-0000E29F0000}"/>
    <cellStyle name="Normal 8 3 2 2 3 2" xfId="26476" xr:uid="{00000000-0005-0000-0000-0000E39F0000}"/>
    <cellStyle name="Normal 8 3 2 2 3 2 2" xfId="52444" xr:uid="{00000000-0005-0000-0000-0000E49F0000}"/>
    <cellStyle name="Normal 8 3 2 2 3 3" xfId="37296" xr:uid="{00000000-0005-0000-0000-0000E59F0000}"/>
    <cellStyle name="Normal 8 3 2 2 4" xfId="9164" xr:uid="{00000000-0005-0000-0000-0000E69F0000}"/>
    <cellStyle name="Normal 8 3 2 2 4 2" xfId="24312" xr:uid="{00000000-0005-0000-0000-0000E79F0000}"/>
    <cellStyle name="Normal 8 3 2 2 4 2 2" xfId="50280" xr:uid="{00000000-0005-0000-0000-0000E89F0000}"/>
    <cellStyle name="Normal 8 3 2 2 4 3" xfId="35132" xr:uid="{00000000-0005-0000-0000-0000E99F0000}"/>
    <cellStyle name="Normal 8 3 2 2 5" xfId="19984" xr:uid="{00000000-0005-0000-0000-0000EA9F0000}"/>
    <cellStyle name="Normal 8 3 2 2 5 2" xfId="45952" xr:uid="{00000000-0005-0000-0000-0000EB9F0000}"/>
    <cellStyle name="Normal 8 3 2 2 6" xfId="15656" xr:uid="{00000000-0005-0000-0000-0000EC9F0000}"/>
    <cellStyle name="Normal 8 3 2 2 6 2" xfId="41624" xr:uid="{00000000-0005-0000-0000-0000ED9F0000}"/>
    <cellStyle name="Normal 8 3 2 2 7" xfId="4836" xr:uid="{00000000-0005-0000-0000-0000EE9F0000}"/>
    <cellStyle name="Normal 8 3 2 2 8" xfId="30804" xr:uid="{00000000-0005-0000-0000-0000EF9F0000}"/>
    <cellStyle name="Normal 8 3 2 2 9" xfId="57286" xr:uid="{00000000-0005-0000-0000-0000F09F0000}"/>
    <cellStyle name="Normal 8 3 2 3" xfId="5918" xr:uid="{00000000-0005-0000-0000-0000F19F0000}"/>
    <cellStyle name="Normal 8 3 2 3 2" xfId="12410" xr:uid="{00000000-0005-0000-0000-0000F29F0000}"/>
    <cellStyle name="Normal 8 3 2 3 2 2" xfId="27558" xr:uid="{00000000-0005-0000-0000-0000F39F0000}"/>
    <cellStyle name="Normal 8 3 2 3 2 2 2" xfId="53526" xr:uid="{00000000-0005-0000-0000-0000F49F0000}"/>
    <cellStyle name="Normal 8 3 2 3 2 3" xfId="38378" xr:uid="{00000000-0005-0000-0000-0000F59F0000}"/>
    <cellStyle name="Normal 8 3 2 3 3" xfId="21066" xr:uid="{00000000-0005-0000-0000-0000F69F0000}"/>
    <cellStyle name="Normal 8 3 2 3 3 2" xfId="47034" xr:uid="{00000000-0005-0000-0000-0000F79F0000}"/>
    <cellStyle name="Normal 8 3 2 3 4" xfId="16738" xr:uid="{00000000-0005-0000-0000-0000F89F0000}"/>
    <cellStyle name="Normal 8 3 2 3 4 2" xfId="42706" xr:uid="{00000000-0005-0000-0000-0000F99F0000}"/>
    <cellStyle name="Normal 8 3 2 3 5" xfId="31886" xr:uid="{00000000-0005-0000-0000-0000FA9F0000}"/>
    <cellStyle name="Normal 8 3 2 3 6" xfId="58368" xr:uid="{00000000-0005-0000-0000-0000FB9F0000}"/>
    <cellStyle name="Normal 8 3 2 4" xfId="10246" xr:uid="{00000000-0005-0000-0000-0000FC9F0000}"/>
    <cellStyle name="Normal 8 3 2 4 2" xfId="25394" xr:uid="{00000000-0005-0000-0000-0000FD9F0000}"/>
    <cellStyle name="Normal 8 3 2 4 2 2" xfId="51362" xr:uid="{00000000-0005-0000-0000-0000FE9F0000}"/>
    <cellStyle name="Normal 8 3 2 4 3" xfId="36214" xr:uid="{00000000-0005-0000-0000-0000FF9F0000}"/>
    <cellStyle name="Normal 8 3 2 5" xfId="8082" xr:uid="{00000000-0005-0000-0000-000000A00000}"/>
    <cellStyle name="Normal 8 3 2 5 2" xfId="23230" xr:uid="{00000000-0005-0000-0000-000001A00000}"/>
    <cellStyle name="Normal 8 3 2 5 2 2" xfId="49198" xr:uid="{00000000-0005-0000-0000-000002A00000}"/>
    <cellStyle name="Normal 8 3 2 5 3" xfId="34050" xr:uid="{00000000-0005-0000-0000-000003A00000}"/>
    <cellStyle name="Normal 8 3 2 6" xfId="18902" xr:uid="{00000000-0005-0000-0000-000004A00000}"/>
    <cellStyle name="Normal 8 3 2 6 2" xfId="44870" xr:uid="{00000000-0005-0000-0000-000005A00000}"/>
    <cellStyle name="Normal 8 3 2 7" xfId="14574" xr:uid="{00000000-0005-0000-0000-000006A00000}"/>
    <cellStyle name="Normal 8 3 2 7 2" xfId="40542" xr:uid="{00000000-0005-0000-0000-000007A00000}"/>
    <cellStyle name="Normal 8 3 2 8" xfId="3754" xr:uid="{00000000-0005-0000-0000-000008A00000}"/>
    <cellStyle name="Normal 8 3 2 9" xfId="29722" xr:uid="{00000000-0005-0000-0000-000009A00000}"/>
    <cellStyle name="Normal 8 3 3" xfId="2131" xr:uid="{00000000-0005-0000-0000-00000AA00000}"/>
    <cellStyle name="Normal 8 3 3 2" xfId="6459" xr:uid="{00000000-0005-0000-0000-00000BA00000}"/>
    <cellStyle name="Normal 8 3 3 2 2" xfId="12951" xr:uid="{00000000-0005-0000-0000-00000CA00000}"/>
    <cellStyle name="Normal 8 3 3 2 2 2" xfId="28099" xr:uid="{00000000-0005-0000-0000-00000DA00000}"/>
    <cellStyle name="Normal 8 3 3 2 2 2 2" xfId="54067" xr:uid="{00000000-0005-0000-0000-00000EA00000}"/>
    <cellStyle name="Normal 8 3 3 2 2 3" xfId="38919" xr:uid="{00000000-0005-0000-0000-00000FA00000}"/>
    <cellStyle name="Normal 8 3 3 2 3" xfId="21607" xr:uid="{00000000-0005-0000-0000-000010A00000}"/>
    <cellStyle name="Normal 8 3 3 2 3 2" xfId="47575" xr:uid="{00000000-0005-0000-0000-000011A00000}"/>
    <cellStyle name="Normal 8 3 3 2 4" xfId="17279" xr:uid="{00000000-0005-0000-0000-000012A00000}"/>
    <cellStyle name="Normal 8 3 3 2 4 2" xfId="43247" xr:uid="{00000000-0005-0000-0000-000013A00000}"/>
    <cellStyle name="Normal 8 3 3 2 5" xfId="32427" xr:uid="{00000000-0005-0000-0000-000014A00000}"/>
    <cellStyle name="Normal 8 3 3 2 6" xfId="58909" xr:uid="{00000000-0005-0000-0000-000015A00000}"/>
    <cellStyle name="Normal 8 3 3 3" xfId="10787" xr:uid="{00000000-0005-0000-0000-000016A00000}"/>
    <cellStyle name="Normal 8 3 3 3 2" xfId="25935" xr:uid="{00000000-0005-0000-0000-000017A00000}"/>
    <cellStyle name="Normal 8 3 3 3 2 2" xfId="51903" xr:uid="{00000000-0005-0000-0000-000018A00000}"/>
    <cellStyle name="Normal 8 3 3 3 3" xfId="36755" xr:uid="{00000000-0005-0000-0000-000019A00000}"/>
    <cellStyle name="Normal 8 3 3 4" xfId="8623" xr:uid="{00000000-0005-0000-0000-00001AA00000}"/>
    <cellStyle name="Normal 8 3 3 4 2" xfId="23771" xr:uid="{00000000-0005-0000-0000-00001BA00000}"/>
    <cellStyle name="Normal 8 3 3 4 2 2" xfId="49739" xr:uid="{00000000-0005-0000-0000-00001CA00000}"/>
    <cellStyle name="Normal 8 3 3 4 3" xfId="34591" xr:uid="{00000000-0005-0000-0000-00001DA00000}"/>
    <cellStyle name="Normal 8 3 3 5" xfId="19443" xr:uid="{00000000-0005-0000-0000-00001EA00000}"/>
    <cellStyle name="Normal 8 3 3 5 2" xfId="45411" xr:uid="{00000000-0005-0000-0000-00001FA00000}"/>
    <cellStyle name="Normal 8 3 3 6" xfId="15115" xr:uid="{00000000-0005-0000-0000-000020A00000}"/>
    <cellStyle name="Normal 8 3 3 6 2" xfId="41083" xr:uid="{00000000-0005-0000-0000-000021A00000}"/>
    <cellStyle name="Normal 8 3 3 7" xfId="4295" xr:uid="{00000000-0005-0000-0000-000022A00000}"/>
    <cellStyle name="Normal 8 3 3 8" xfId="30263" xr:uid="{00000000-0005-0000-0000-000023A00000}"/>
    <cellStyle name="Normal 8 3 3 9" xfId="56745" xr:uid="{00000000-0005-0000-0000-000024A00000}"/>
    <cellStyle name="Normal 8 3 4" xfId="5377" xr:uid="{00000000-0005-0000-0000-000025A00000}"/>
    <cellStyle name="Normal 8 3 4 2" xfId="11869" xr:uid="{00000000-0005-0000-0000-000026A00000}"/>
    <cellStyle name="Normal 8 3 4 2 2" xfId="27017" xr:uid="{00000000-0005-0000-0000-000027A00000}"/>
    <cellStyle name="Normal 8 3 4 2 2 2" xfId="52985" xr:uid="{00000000-0005-0000-0000-000028A00000}"/>
    <cellStyle name="Normal 8 3 4 2 3" xfId="37837" xr:uid="{00000000-0005-0000-0000-000029A00000}"/>
    <cellStyle name="Normal 8 3 4 3" xfId="20525" xr:uid="{00000000-0005-0000-0000-00002AA00000}"/>
    <cellStyle name="Normal 8 3 4 3 2" xfId="46493" xr:uid="{00000000-0005-0000-0000-00002BA00000}"/>
    <cellStyle name="Normal 8 3 4 4" xfId="16197" xr:uid="{00000000-0005-0000-0000-00002CA00000}"/>
    <cellStyle name="Normal 8 3 4 4 2" xfId="42165" xr:uid="{00000000-0005-0000-0000-00002DA00000}"/>
    <cellStyle name="Normal 8 3 4 5" xfId="31345" xr:uid="{00000000-0005-0000-0000-00002EA00000}"/>
    <cellStyle name="Normal 8 3 4 6" xfId="57827" xr:uid="{00000000-0005-0000-0000-00002FA00000}"/>
    <cellStyle name="Normal 8 3 5" xfId="9705" xr:uid="{00000000-0005-0000-0000-000030A00000}"/>
    <cellStyle name="Normal 8 3 5 2" xfId="24853" xr:uid="{00000000-0005-0000-0000-000031A00000}"/>
    <cellStyle name="Normal 8 3 5 2 2" xfId="50821" xr:uid="{00000000-0005-0000-0000-000032A00000}"/>
    <cellStyle name="Normal 8 3 5 3" xfId="35673" xr:uid="{00000000-0005-0000-0000-000033A00000}"/>
    <cellStyle name="Normal 8 3 6" xfId="7541" xr:uid="{00000000-0005-0000-0000-000034A00000}"/>
    <cellStyle name="Normal 8 3 6 2" xfId="22689" xr:uid="{00000000-0005-0000-0000-000035A00000}"/>
    <cellStyle name="Normal 8 3 6 2 2" xfId="48657" xr:uid="{00000000-0005-0000-0000-000036A00000}"/>
    <cellStyle name="Normal 8 3 6 3" xfId="33509" xr:uid="{00000000-0005-0000-0000-000037A00000}"/>
    <cellStyle name="Normal 8 3 7" xfId="18361" xr:uid="{00000000-0005-0000-0000-000038A00000}"/>
    <cellStyle name="Normal 8 3 7 2" xfId="44329" xr:uid="{00000000-0005-0000-0000-000039A00000}"/>
    <cellStyle name="Normal 8 3 8" xfId="14033" xr:uid="{00000000-0005-0000-0000-00003AA00000}"/>
    <cellStyle name="Normal 8 3 8 2" xfId="40001" xr:uid="{00000000-0005-0000-0000-00003BA00000}"/>
    <cellStyle name="Normal 8 3 9" xfId="3213" xr:uid="{00000000-0005-0000-0000-00003CA00000}"/>
    <cellStyle name="Normal 8 4" xfId="495" xr:uid="{00000000-0005-0000-0000-00003DA00000}"/>
    <cellStyle name="Normal 8 4 10" xfId="29182" xr:uid="{00000000-0005-0000-0000-00003EA00000}"/>
    <cellStyle name="Normal 8 4 11" xfId="55130" xr:uid="{00000000-0005-0000-0000-00003FA00000}"/>
    <cellStyle name="Normal 8 4 12" xfId="55664" xr:uid="{00000000-0005-0000-0000-000040A00000}"/>
    <cellStyle name="Normal 8 4 13" xfId="807" xr:uid="{00000000-0005-0000-0000-000041A00000}"/>
    <cellStyle name="Normal 8 4 2" xfId="1591" xr:uid="{00000000-0005-0000-0000-000042A00000}"/>
    <cellStyle name="Normal 8 4 2 10" xfId="56205" xr:uid="{00000000-0005-0000-0000-000043A00000}"/>
    <cellStyle name="Normal 8 4 2 2" xfId="2673" xr:uid="{00000000-0005-0000-0000-000044A00000}"/>
    <cellStyle name="Normal 8 4 2 2 2" xfId="7001" xr:uid="{00000000-0005-0000-0000-000045A00000}"/>
    <cellStyle name="Normal 8 4 2 2 2 2" xfId="13493" xr:uid="{00000000-0005-0000-0000-000046A00000}"/>
    <cellStyle name="Normal 8 4 2 2 2 2 2" xfId="28641" xr:uid="{00000000-0005-0000-0000-000047A00000}"/>
    <cellStyle name="Normal 8 4 2 2 2 2 2 2" xfId="54609" xr:uid="{00000000-0005-0000-0000-000048A00000}"/>
    <cellStyle name="Normal 8 4 2 2 2 2 3" xfId="39461" xr:uid="{00000000-0005-0000-0000-000049A00000}"/>
    <cellStyle name="Normal 8 4 2 2 2 3" xfId="22149" xr:uid="{00000000-0005-0000-0000-00004AA00000}"/>
    <cellStyle name="Normal 8 4 2 2 2 3 2" xfId="48117" xr:uid="{00000000-0005-0000-0000-00004BA00000}"/>
    <cellStyle name="Normal 8 4 2 2 2 4" xfId="17821" xr:uid="{00000000-0005-0000-0000-00004CA00000}"/>
    <cellStyle name="Normal 8 4 2 2 2 4 2" xfId="43789" xr:uid="{00000000-0005-0000-0000-00004DA00000}"/>
    <cellStyle name="Normal 8 4 2 2 2 5" xfId="32969" xr:uid="{00000000-0005-0000-0000-00004EA00000}"/>
    <cellStyle name="Normal 8 4 2 2 2 6" xfId="59451" xr:uid="{00000000-0005-0000-0000-00004FA00000}"/>
    <cellStyle name="Normal 8 4 2 2 3" xfId="11329" xr:uid="{00000000-0005-0000-0000-000050A00000}"/>
    <cellStyle name="Normal 8 4 2 2 3 2" xfId="26477" xr:uid="{00000000-0005-0000-0000-000051A00000}"/>
    <cellStyle name="Normal 8 4 2 2 3 2 2" xfId="52445" xr:uid="{00000000-0005-0000-0000-000052A00000}"/>
    <cellStyle name="Normal 8 4 2 2 3 3" xfId="37297" xr:uid="{00000000-0005-0000-0000-000053A00000}"/>
    <cellStyle name="Normal 8 4 2 2 4" xfId="9165" xr:uid="{00000000-0005-0000-0000-000054A00000}"/>
    <cellStyle name="Normal 8 4 2 2 4 2" xfId="24313" xr:uid="{00000000-0005-0000-0000-000055A00000}"/>
    <cellStyle name="Normal 8 4 2 2 4 2 2" xfId="50281" xr:uid="{00000000-0005-0000-0000-000056A00000}"/>
    <cellStyle name="Normal 8 4 2 2 4 3" xfId="35133" xr:uid="{00000000-0005-0000-0000-000057A00000}"/>
    <cellStyle name="Normal 8 4 2 2 5" xfId="19985" xr:uid="{00000000-0005-0000-0000-000058A00000}"/>
    <cellStyle name="Normal 8 4 2 2 5 2" xfId="45953" xr:uid="{00000000-0005-0000-0000-000059A00000}"/>
    <cellStyle name="Normal 8 4 2 2 6" xfId="15657" xr:uid="{00000000-0005-0000-0000-00005AA00000}"/>
    <cellStyle name="Normal 8 4 2 2 6 2" xfId="41625" xr:uid="{00000000-0005-0000-0000-00005BA00000}"/>
    <cellStyle name="Normal 8 4 2 2 7" xfId="4837" xr:uid="{00000000-0005-0000-0000-00005CA00000}"/>
    <cellStyle name="Normal 8 4 2 2 8" xfId="30805" xr:uid="{00000000-0005-0000-0000-00005DA00000}"/>
    <cellStyle name="Normal 8 4 2 2 9" xfId="57287" xr:uid="{00000000-0005-0000-0000-00005EA00000}"/>
    <cellStyle name="Normal 8 4 2 3" xfId="5919" xr:uid="{00000000-0005-0000-0000-00005FA00000}"/>
    <cellStyle name="Normal 8 4 2 3 2" xfId="12411" xr:uid="{00000000-0005-0000-0000-000060A00000}"/>
    <cellStyle name="Normal 8 4 2 3 2 2" xfId="27559" xr:uid="{00000000-0005-0000-0000-000061A00000}"/>
    <cellStyle name="Normal 8 4 2 3 2 2 2" xfId="53527" xr:uid="{00000000-0005-0000-0000-000062A00000}"/>
    <cellStyle name="Normal 8 4 2 3 2 3" xfId="38379" xr:uid="{00000000-0005-0000-0000-000063A00000}"/>
    <cellStyle name="Normal 8 4 2 3 3" xfId="21067" xr:uid="{00000000-0005-0000-0000-000064A00000}"/>
    <cellStyle name="Normal 8 4 2 3 3 2" xfId="47035" xr:uid="{00000000-0005-0000-0000-000065A00000}"/>
    <cellStyle name="Normal 8 4 2 3 4" xfId="16739" xr:uid="{00000000-0005-0000-0000-000066A00000}"/>
    <cellStyle name="Normal 8 4 2 3 4 2" xfId="42707" xr:uid="{00000000-0005-0000-0000-000067A00000}"/>
    <cellStyle name="Normal 8 4 2 3 5" xfId="31887" xr:uid="{00000000-0005-0000-0000-000068A00000}"/>
    <cellStyle name="Normal 8 4 2 3 6" xfId="58369" xr:uid="{00000000-0005-0000-0000-000069A00000}"/>
    <cellStyle name="Normal 8 4 2 4" xfId="10247" xr:uid="{00000000-0005-0000-0000-00006AA00000}"/>
    <cellStyle name="Normal 8 4 2 4 2" xfId="25395" xr:uid="{00000000-0005-0000-0000-00006BA00000}"/>
    <cellStyle name="Normal 8 4 2 4 2 2" xfId="51363" xr:uid="{00000000-0005-0000-0000-00006CA00000}"/>
    <cellStyle name="Normal 8 4 2 4 3" xfId="36215" xr:uid="{00000000-0005-0000-0000-00006DA00000}"/>
    <cellStyle name="Normal 8 4 2 5" xfId="8083" xr:uid="{00000000-0005-0000-0000-00006EA00000}"/>
    <cellStyle name="Normal 8 4 2 5 2" xfId="23231" xr:uid="{00000000-0005-0000-0000-00006FA00000}"/>
    <cellStyle name="Normal 8 4 2 5 2 2" xfId="49199" xr:uid="{00000000-0005-0000-0000-000070A00000}"/>
    <cellStyle name="Normal 8 4 2 5 3" xfId="34051" xr:uid="{00000000-0005-0000-0000-000071A00000}"/>
    <cellStyle name="Normal 8 4 2 6" xfId="18903" xr:uid="{00000000-0005-0000-0000-000072A00000}"/>
    <cellStyle name="Normal 8 4 2 6 2" xfId="44871" xr:uid="{00000000-0005-0000-0000-000073A00000}"/>
    <cellStyle name="Normal 8 4 2 7" xfId="14575" xr:uid="{00000000-0005-0000-0000-000074A00000}"/>
    <cellStyle name="Normal 8 4 2 7 2" xfId="40543" xr:uid="{00000000-0005-0000-0000-000075A00000}"/>
    <cellStyle name="Normal 8 4 2 8" xfId="3755" xr:uid="{00000000-0005-0000-0000-000076A00000}"/>
    <cellStyle name="Normal 8 4 2 9" xfId="29723" xr:uid="{00000000-0005-0000-0000-000077A00000}"/>
    <cellStyle name="Normal 8 4 3" xfId="2132" xr:uid="{00000000-0005-0000-0000-000078A00000}"/>
    <cellStyle name="Normal 8 4 3 2" xfId="6460" xr:uid="{00000000-0005-0000-0000-000079A00000}"/>
    <cellStyle name="Normal 8 4 3 2 2" xfId="12952" xr:uid="{00000000-0005-0000-0000-00007AA00000}"/>
    <cellStyle name="Normal 8 4 3 2 2 2" xfId="28100" xr:uid="{00000000-0005-0000-0000-00007BA00000}"/>
    <cellStyle name="Normal 8 4 3 2 2 2 2" xfId="54068" xr:uid="{00000000-0005-0000-0000-00007CA00000}"/>
    <cellStyle name="Normal 8 4 3 2 2 3" xfId="38920" xr:uid="{00000000-0005-0000-0000-00007DA00000}"/>
    <cellStyle name="Normal 8 4 3 2 3" xfId="21608" xr:uid="{00000000-0005-0000-0000-00007EA00000}"/>
    <cellStyle name="Normal 8 4 3 2 3 2" xfId="47576" xr:uid="{00000000-0005-0000-0000-00007FA00000}"/>
    <cellStyle name="Normal 8 4 3 2 4" xfId="17280" xr:uid="{00000000-0005-0000-0000-000080A00000}"/>
    <cellStyle name="Normal 8 4 3 2 4 2" xfId="43248" xr:uid="{00000000-0005-0000-0000-000081A00000}"/>
    <cellStyle name="Normal 8 4 3 2 5" xfId="32428" xr:uid="{00000000-0005-0000-0000-000082A00000}"/>
    <cellStyle name="Normal 8 4 3 2 6" xfId="58910" xr:uid="{00000000-0005-0000-0000-000083A00000}"/>
    <cellStyle name="Normal 8 4 3 3" xfId="10788" xr:uid="{00000000-0005-0000-0000-000084A00000}"/>
    <cellStyle name="Normal 8 4 3 3 2" xfId="25936" xr:uid="{00000000-0005-0000-0000-000085A00000}"/>
    <cellStyle name="Normal 8 4 3 3 2 2" xfId="51904" xr:uid="{00000000-0005-0000-0000-000086A00000}"/>
    <cellStyle name="Normal 8 4 3 3 3" xfId="36756" xr:uid="{00000000-0005-0000-0000-000087A00000}"/>
    <cellStyle name="Normal 8 4 3 4" xfId="8624" xr:uid="{00000000-0005-0000-0000-000088A00000}"/>
    <cellStyle name="Normal 8 4 3 4 2" xfId="23772" xr:uid="{00000000-0005-0000-0000-000089A00000}"/>
    <cellStyle name="Normal 8 4 3 4 2 2" xfId="49740" xr:uid="{00000000-0005-0000-0000-00008AA00000}"/>
    <cellStyle name="Normal 8 4 3 4 3" xfId="34592" xr:uid="{00000000-0005-0000-0000-00008BA00000}"/>
    <cellStyle name="Normal 8 4 3 5" xfId="19444" xr:uid="{00000000-0005-0000-0000-00008CA00000}"/>
    <cellStyle name="Normal 8 4 3 5 2" xfId="45412" xr:uid="{00000000-0005-0000-0000-00008DA00000}"/>
    <cellStyle name="Normal 8 4 3 6" xfId="15116" xr:uid="{00000000-0005-0000-0000-00008EA00000}"/>
    <cellStyle name="Normal 8 4 3 6 2" xfId="41084" xr:uid="{00000000-0005-0000-0000-00008FA00000}"/>
    <cellStyle name="Normal 8 4 3 7" xfId="4296" xr:uid="{00000000-0005-0000-0000-000090A00000}"/>
    <cellStyle name="Normal 8 4 3 8" xfId="30264" xr:uid="{00000000-0005-0000-0000-000091A00000}"/>
    <cellStyle name="Normal 8 4 3 9" xfId="56746" xr:uid="{00000000-0005-0000-0000-000092A00000}"/>
    <cellStyle name="Normal 8 4 4" xfId="5378" xr:uid="{00000000-0005-0000-0000-000093A00000}"/>
    <cellStyle name="Normal 8 4 4 2" xfId="11870" xr:uid="{00000000-0005-0000-0000-000094A00000}"/>
    <cellStyle name="Normal 8 4 4 2 2" xfId="27018" xr:uid="{00000000-0005-0000-0000-000095A00000}"/>
    <cellStyle name="Normal 8 4 4 2 2 2" xfId="52986" xr:uid="{00000000-0005-0000-0000-000096A00000}"/>
    <cellStyle name="Normal 8 4 4 2 3" xfId="37838" xr:uid="{00000000-0005-0000-0000-000097A00000}"/>
    <cellStyle name="Normal 8 4 4 3" xfId="20526" xr:uid="{00000000-0005-0000-0000-000098A00000}"/>
    <cellStyle name="Normal 8 4 4 3 2" xfId="46494" xr:uid="{00000000-0005-0000-0000-000099A00000}"/>
    <cellStyle name="Normal 8 4 4 4" xfId="16198" xr:uid="{00000000-0005-0000-0000-00009AA00000}"/>
    <cellStyle name="Normal 8 4 4 4 2" xfId="42166" xr:uid="{00000000-0005-0000-0000-00009BA00000}"/>
    <cellStyle name="Normal 8 4 4 5" xfId="31346" xr:uid="{00000000-0005-0000-0000-00009CA00000}"/>
    <cellStyle name="Normal 8 4 4 6" xfId="57828" xr:uid="{00000000-0005-0000-0000-00009DA00000}"/>
    <cellStyle name="Normal 8 4 5" xfId="9706" xr:uid="{00000000-0005-0000-0000-00009EA00000}"/>
    <cellStyle name="Normal 8 4 5 2" xfId="24854" xr:uid="{00000000-0005-0000-0000-00009FA00000}"/>
    <cellStyle name="Normal 8 4 5 2 2" xfId="50822" xr:uid="{00000000-0005-0000-0000-0000A0A00000}"/>
    <cellStyle name="Normal 8 4 5 3" xfId="35674" xr:uid="{00000000-0005-0000-0000-0000A1A00000}"/>
    <cellStyle name="Normal 8 4 6" xfId="7542" xr:uid="{00000000-0005-0000-0000-0000A2A00000}"/>
    <cellStyle name="Normal 8 4 6 2" xfId="22690" xr:uid="{00000000-0005-0000-0000-0000A3A00000}"/>
    <cellStyle name="Normal 8 4 6 2 2" xfId="48658" xr:uid="{00000000-0005-0000-0000-0000A4A00000}"/>
    <cellStyle name="Normal 8 4 6 3" xfId="33510" xr:uid="{00000000-0005-0000-0000-0000A5A00000}"/>
    <cellStyle name="Normal 8 4 7" xfId="18362" xr:uid="{00000000-0005-0000-0000-0000A6A00000}"/>
    <cellStyle name="Normal 8 4 7 2" xfId="44330" xr:uid="{00000000-0005-0000-0000-0000A7A00000}"/>
    <cellStyle name="Normal 8 4 8" xfId="14034" xr:uid="{00000000-0005-0000-0000-0000A8A00000}"/>
    <cellStyle name="Normal 8 4 8 2" xfId="40002" xr:uid="{00000000-0005-0000-0000-0000A9A00000}"/>
    <cellStyle name="Normal 8 4 9" xfId="3214" xr:uid="{00000000-0005-0000-0000-0000AAA00000}"/>
    <cellStyle name="Normal 8 5" xfId="496" xr:uid="{00000000-0005-0000-0000-0000ABA00000}"/>
    <cellStyle name="Normal 8 5 10" xfId="29183" xr:uid="{00000000-0005-0000-0000-0000ACA00000}"/>
    <cellStyle name="Normal 8 5 11" xfId="55131" xr:uid="{00000000-0005-0000-0000-0000ADA00000}"/>
    <cellStyle name="Normal 8 5 12" xfId="55665" xr:uid="{00000000-0005-0000-0000-0000AEA00000}"/>
    <cellStyle name="Normal 8 5 13" xfId="847" xr:uid="{00000000-0005-0000-0000-0000AFA00000}"/>
    <cellStyle name="Normal 8 5 2" xfId="1592" xr:uid="{00000000-0005-0000-0000-0000B0A00000}"/>
    <cellStyle name="Normal 8 5 2 10" xfId="56206" xr:uid="{00000000-0005-0000-0000-0000B1A00000}"/>
    <cellStyle name="Normal 8 5 2 2" xfId="2674" xr:uid="{00000000-0005-0000-0000-0000B2A00000}"/>
    <cellStyle name="Normal 8 5 2 2 2" xfId="7002" xr:uid="{00000000-0005-0000-0000-0000B3A00000}"/>
    <cellStyle name="Normal 8 5 2 2 2 2" xfId="13494" xr:uid="{00000000-0005-0000-0000-0000B4A00000}"/>
    <cellStyle name="Normal 8 5 2 2 2 2 2" xfId="28642" xr:uid="{00000000-0005-0000-0000-0000B5A00000}"/>
    <cellStyle name="Normal 8 5 2 2 2 2 2 2" xfId="54610" xr:uid="{00000000-0005-0000-0000-0000B6A00000}"/>
    <cellStyle name="Normal 8 5 2 2 2 2 3" xfId="39462" xr:uid="{00000000-0005-0000-0000-0000B7A00000}"/>
    <cellStyle name="Normal 8 5 2 2 2 3" xfId="22150" xr:uid="{00000000-0005-0000-0000-0000B8A00000}"/>
    <cellStyle name="Normal 8 5 2 2 2 3 2" xfId="48118" xr:uid="{00000000-0005-0000-0000-0000B9A00000}"/>
    <cellStyle name="Normal 8 5 2 2 2 4" xfId="17822" xr:uid="{00000000-0005-0000-0000-0000BAA00000}"/>
    <cellStyle name="Normal 8 5 2 2 2 4 2" xfId="43790" xr:uid="{00000000-0005-0000-0000-0000BBA00000}"/>
    <cellStyle name="Normal 8 5 2 2 2 5" xfId="32970" xr:uid="{00000000-0005-0000-0000-0000BCA00000}"/>
    <cellStyle name="Normal 8 5 2 2 2 6" xfId="59452" xr:uid="{00000000-0005-0000-0000-0000BDA00000}"/>
    <cellStyle name="Normal 8 5 2 2 3" xfId="11330" xr:uid="{00000000-0005-0000-0000-0000BEA00000}"/>
    <cellStyle name="Normal 8 5 2 2 3 2" xfId="26478" xr:uid="{00000000-0005-0000-0000-0000BFA00000}"/>
    <cellStyle name="Normal 8 5 2 2 3 2 2" xfId="52446" xr:uid="{00000000-0005-0000-0000-0000C0A00000}"/>
    <cellStyle name="Normal 8 5 2 2 3 3" xfId="37298" xr:uid="{00000000-0005-0000-0000-0000C1A00000}"/>
    <cellStyle name="Normal 8 5 2 2 4" xfId="9166" xr:uid="{00000000-0005-0000-0000-0000C2A00000}"/>
    <cellStyle name="Normal 8 5 2 2 4 2" xfId="24314" xr:uid="{00000000-0005-0000-0000-0000C3A00000}"/>
    <cellStyle name="Normal 8 5 2 2 4 2 2" xfId="50282" xr:uid="{00000000-0005-0000-0000-0000C4A00000}"/>
    <cellStyle name="Normal 8 5 2 2 4 3" xfId="35134" xr:uid="{00000000-0005-0000-0000-0000C5A00000}"/>
    <cellStyle name="Normal 8 5 2 2 5" xfId="19986" xr:uid="{00000000-0005-0000-0000-0000C6A00000}"/>
    <cellStyle name="Normal 8 5 2 2 5 2" xfId="45954" xr:uid="{00000000-0005-0000-0000-0000C7A00000}"/>
    <cellStyle name="Normal 8 5 2 2 6" xfId="15658" xr:uid="{00000000-0005-0000-0000-0000C8A00000}"/>
    <cellStyle name="Normal 8 5 2 2 6 2" xfId="41626" xr:uid="{00000000-0005-0000-0000-0000C9A00000}"/>
    <cellStyle name="Normal 8 5 2 2 7" xfId="4838" xr:uid="{00000000-0005-0000-0000-0000CAA00000}"/>
    <cellStyle name="Normal 8 5 2 2 8" xfId="30806" xr:uid="{00000000-0005-0000-0000-0000CBA00000}"/>
    <cellStyle name="Normal 8 5 2 2 9" xfId="57288" xr:uid="{00000000-0005-0000-0000-0000CCA00000}"/>
    <cellStyle name="Normal 8 5 2 3" xfId="5920" xr:uid="{00000000-0005-0000-0000-0000CDA00000}"/>
    <cellStyle name="Normal 8 5 2 3 2" xfId="12412" xr:uid="{00000000-0005-0000-0000-0000CEA00000}"/>
    <cellStyle name="Normal 8 5 2 3 2 2" xfId="27560" xr:uid="{00000000-0005-0000-0000-0000CFA00000}"/>
    <cellStyle name="Normal 8 5 2 3 2 2 2" xfId="53528" xr:uid="{00000000-0005-0000-0000-0000D0A00000}"/>
    <cellStyle name="Normal 8 5 2 3 2 3" xfId="38380" xr:uid="{00000000-0005-0000-0000-0000D1A00000}"/>
    <cellStyle name="Normal 8 5 2 3 3" xfId="21068" xr:uid="{00000000-0005-0000-0000-0000D2A00000}"/>
    <cellStyle name="Normal 8 5 2 3 3 2" xfId="47036" xr:uid="{00000000-0005-0000-0000-0000D3A00000}"/>
    <cellStyle name="Normal 8 5 2 3 4" xfId="16740" xr:uid="{00000000-0005-0000-0000-0000D4A00000}"/>
    <cellStyle name="Normal 8 5 2 3 4 2" xfId="42708" xr:uid="{00000000-0005-0000-0000-0000D5A00000}"/>
    <cellStyle name="Normal 8 5 2 3 5" xfId="31888" xr:uid="{00000000-0005-0000-0000-0000D6A00000}"/>
    <cellStyle name="Normal 8 5 2 3 6" xfId="58370" xr:uid="{00000000-0005-0000-0000-0000D7A00000}"/>
    <cellStyle name="Normal 8 5 2 4" xfId="10248" xr:uid="{00000000-0005-0000-0000-0000D8A00000}"/>
    <cellStyle name="Normal 8 5 2 4 2" xfId="25396" xr:uid="{00000000-0005-0000-0000-0000D9A00000}"/>
    <cellStyle name="Normal 8 5 2 4 2 2" xfId="51364" xr:uid="{00000000-0005-0000-0000-0000DAA00000}"/>
    <cellStyle name="Normal 8 5 2 4 3" xfId="36216" xr:uid="{00000000-0005-0000-0000-0000DBA00000}"/>
    <cellStyle name="Normal 8 5 2 5" xfId="8084" xr:uid="{00000000-0005-0000-0000-0000DCA00000}"/>
    <cellStyle name="Normal 8 5 2 5 2" xfId="23232" xr:uid="{00000000-0005-0000-0000-0000DDA00000}"/>
    <cellStyle name="Normal 8 5 2 5 2 2" xfId="49200" xr:uid="{00000000-0005-0000-0000-0000DEA00000}"/>
    <cellStyle name="Normal 8 5 2 5 3" xfId="34052" xr:uid="{00000000-0005-0000-0000-0000DFA00000}"/>
    <cellStyle name="Normal 8 5 2 6" xfId="18904" xr:uid="{00000000-0005-0000-0000-0000E0A00000}"/>
    <cellStyle name="Normal 8 5 2 6 2" xfId="44872" xr:uid="{00000000-0005-0000-0000-0000E1A00000}"/>
    <cellStyle name="Normal 8 5 2 7" xfId="14576" xr:uid="{00000000-0005-0000-0000-0000E2A00000}"/>
    <cellStyle name="Normal 8 5 2 7 2" xfId="40544" xr:uid="{00000000-0005-0000-0000-0000E3A00000}"/>
    <cellStyle name="Normal 8 5 2 8" xfId="3756" xr:uid="{00000000-0005-0000-0000-0000E4A00000}"/>
    <cellStyle name="Normal 8 5 2 9" xfId="29724" xr:uid="{00000000-0005-0000-0000-0000E5A00000}"/>
    <cellStyle name="Normal 8 5 3" xfId="2133" xr:uid="{00000000-0005-0000-0000-0000E6A00000}"/>
    <cellStyle name="Normal 8 5 3 2" xfId="6461" xr:uid="{00000000-0005-0000-0000-0000E7A00000}"/>
    <cellStyle name="Normal 8 5 3 2 2" xfId="12953" xr:uid="{00000000-0005-0000-0000-0000E8A00000}"/>
    <cellStyle name="Normal 8 5 3 2 2 2" xfId="28101" xr:uid="{00000000-0005-0000-0000-0000E9A00000}"/>
    <cellStyle name="Normal 8 5 3 2 2 2 2" xfId="54069" xr:uid="{00000000-0005-0000-0000-0000EAA00000}"/>
    <cellStyle name="Normal 8 5 3 2 2 3" xfId="38921" xr:uid="{00000000-0005-0000-0000-0000EBA00000}"/>
    <cellStyle name="Normal 8 5 3 2 3" xfId="21609" xr:uid="{00000000-0005-0000-0000-0000ECA00000}"/>
    <cellStyle name="Normal 8 5 3 2 3 2" xfId="47577" xr:uid="{00000000-0005-0000-0000-0000EDA00000}"/>
    <cellStyle name="Normal 8 5 3 2 4" xfId="17281" xr:uid="{00000000-0005-0000-0000-0000EEA00000}"/>
    <cellStyle name="Normal 8 5 3 2 4 2" xfId="43249" xr:uid="{00000000-0005-0000-0000-0000EFA00000}"/>
    <cellStyle name="Normal 8 5 3 2 5" xfId="32429" xr:uid="{00000000-0005-0000-0000-0000F0A00000}"/>
    <cellStyle name="Normal 8 5 3 2 6" xfId="58911" xr:uid="{00000000-0005-0000-0000-0000F1A00000}"/>
    <cellStyle name="Normal 8 5 3 3" xfId="10789" xr:uid="{00000000-0005-0000-0000-0000F2A00000}"/>
    <cellStyle name="Normal 8 5 3 3 2" xfId="25937" xr:uid="{00000000-0005-0000-0000-0000F3A00000}"/>
    <cellStyle name="Normal 8 5 3 3 2 2" xfId="51905" xr:uid="{00000000-0005-0000-0000-0000F4A00000}"/>
    <cellStyle name="Normal 8 5 3 3 3" xfId="36757" xr:uid="{00000000-0005-0000-0000-0000F5A00000}"/>
    <cellStyle name="Normal 8 5 3 4" xfId="8625" xr:uid="{00000000-0005-0000-0000-0000F6A00000}"/>
    <cellStyle name="Normal 8 5 3 4 2" xfId="23773" xr:uid="{00000000-0005-0000-0000-0000F7A00000}"/>
    <cellStyle name="Normal 8 5 3 4 2 2" xfId="49741" xr:uid="{00000000-0005-0000-0000-0000F8A00000}"/>
    <cellStyle name="Normal 8 5 3 4 3" xfId="34593" xr:uid="{00000000-0005-0000-0000-0000F9A00000}"/>
    <cellStyle name="Normal 8 5 3 5" xfId="19445" xr:uid="{00000000-0005-0000-0000-0000FAA00000}"/>
    <cellStyle name="Normal 8 5 3 5 2" xfId="45413" xr:uid="{00000000-0005-0000-0000-0000FBA00000}"/>
    <cellStyle name="Normal 8 5 3 6" xfId="15117" xr:uid="{00000000-0005-0000-0000-0000FCA00000}"/>
    <cellStyle name="Normal 8 5 3 6 2" xfId="41085" xr:uid="{00000000-0005-0000-0000-0000FDA00000}"/>
    <cellStyle name="Normal 8 5 3 7" xfId="4297" xr:uid="{00000000-0005-0000-0000-0000FEA00000}"/>
    <cellStyle name="Normal 8 5 3 8" xfId="30265" xr:uid="{00000000-0005-0000-0000-0000FFA00000}"/>
    <cellStyle name="Normal 8 5 3 9" xfId="56747" xr:uid="{00000000-0005-0000-0000-000000A10000}"/>
    <cellStyle name="Normal 8 5 4" xfId="5379" xr:uid="{00000000-0005-0000-0000-000001A10000}"/>
    <cellStyle name="Normal 8 5 4 2" xfId="11871" xr:uid="{00000000-0005-0000-0000-000002A10000}"/>
    <cellStyle name="Normal 8 5 4 2 2" xfId="27019" xr:uid="{00000000-0005-0000-0000-000003A10000}"/>
    <cellStyle name="Normal 8 5 4 2 2 2" xfId="52987" xr:uid="{00000000-0005-0000-0000-000004A10000}"/>
    <cellStyle name="Normal 8 5 4 2 3" xfId="37839" xr:uid="{00000000-0005-0000-0000-000005A10000}"/>
    <cellStyle name="Normal 8 5 4 3" xfId="20527" xr:uid="{00000000-0005-0000-0000-000006A10000}"/>
    <cellStyle name="Normal 8 5 4 3 2" xfId="46495" xr:uid="{00000000-0005-0000-0000-000007A10000}"/>
    <cellStyle name="Normal 8 5 4 4" xfId="16199" xr:uid="{00000000-0005-0000-0000-000008A10000}"/>
    <cellStyle name="Normal 8 5 4 4 2" xfId="42167" xr:uid="{00000000-0005-0000-0000-000009A10000}"/>
    <cellStyle name="Normal 8 5 4 5" xfId="31347" xr:uid="{00000000-0005-0000-0000-00000AA10000}"/>
    <cellStyle name="Normal 8 5 4 6" xfId="57829" xr:uid="{00000000-0005-0000-0000-00000BA10000}"/>
    <cellStyle name="Normal 8 5 5" xfId="9707" xr:uid="{00000000-0005-0000-0000-00000CA10000}"/>
    <cellStyle name="Normal 8 5 5 2" xfId="24855" xr:uid="{00000000-0005-0000-0000-00000DA10000}"/>
    <cellStyle name="Normal 8 5 5 2 2" xfId="50823" xr:uid="{00000000-0005-0000-0000-00000EA10000}"/>
    <cellStyle name="Normal 8 5 5 3" xfId="35675" xr:uid="{00000000-0005-0000-0000-00000FA10000}"/>
    <cellStyle name="Normal 8 5 6" xfId="7543" xr:uid="{00000000-0005-0000-0000-000010A10000}"/>
    <cellStyle name="Normal 8 5 6 2" xfId="22691" xr:uid="{00000000-0005-0000-0000-000011A10000}"/>
    <cellStyle name="Normal 8 5 6 2 2" xfId="48659" xr:uid="{00000000-0005-0000-0000-000012A10000}"/>
    <cellStyle name="Normal 8 5 6 3" xfId="33511" xr:uid="{00000000-0005-0000-0000-000013A10000}"/>
    <cellStyle name="Normal 8 5 7" xfId="18363" xr:uid="{00000000-0005-0000-0000-000014A10000}"/>
    <cellStyle name="Normal 8 5 7 2" xfId="44331" xr:uid="{00000000-0005-0000-0000-000015A10000}"/>
    <cellStyle name="Normal 8 5 8" xfId="14035" xr:uid="{00000000-0005-0000-0000-000016A10000}"/>
    <cellStyle name="Normal 8 5 8 2" xfId="40003" xr:uid="{00000000-0005-0000-0000-000017A10000}"/>
    <cellStyle name="Normal 8 5 9" xfId="3215" xr:uid="{00000000-0005-0000-0000-000018A10000}"/>
    <cellStyle name="Normal 8 6" xfId="497" xr:uid="{00000000-0005-0000-0000-000019A10000}"/>
    <cellStyle name="Normal 8 6 10" xfId="29184" xr:uid="{00000000-0005-0000-0000-00001AA10000}"/>
    <cellStyle name="Normal 8 6 11" xfId="55132" xr:uid="{00000000-0005-0000-0000-00001BA10000}"/>
    <cellStyle name="Normal 8 6 12" xfId="55666" xr:uid="{00000000-0005-0000-0000-00001CA10000}"/>
    <cellStyle name="Normal 8 6 13" xfId="887" xr:uid="{00000000-0005-0000-0000-00001DA10000}"/>
    <cellStyle name="Normal 8 6 2" xfId="1593" xr:uid="{00000000-0005-0000-0000-00001EA10000}"/>
    <cellStyle name="Normal 8 6 2 10" xfId="56207" xr:uid="{00000000-0005-0000-0000-00001FA10000}"/>
    <cellStyle name="Normal 8 6 2 2" xfId="2675" xr:uid="{00000000-0005-0000-0000-000020A10000}"/>
    <cellStyle name="Normal 8 6 2 2 2" xfId="7003" xr:uid="{00000000-0005-0000-0000-000021A10000}"/>
    <cellStyle name="Normal 8 6 2 2 2 2" xfId="13495" xr:uid="{00000000-0005-0000-0000-000022A10000}"/>
    <cellStyle name="Normal 8 6 2 2 2 2 2" xfId="28643" xr:uid="{00000000-0005-0000-0000-000023A10000}"/>
    <cellStyle name="Normal 8 6 2 2 2 2 2 2" xfId="54611" xr:uid="{00000000-0005-0000-0000-000024A10000}"/>
    <cellStyle name="Normal 8 6 2 2 2 2 3" xfId="39463" xr:uid="{00000000-0005-0000-0000-000025A10000}"/>
    <cellStyle name="Normal 8 6 2 2 2 3" xfId="22151" xr:uid="{00000000-0005-0000-0000-000026A10000}"/>
    <cellStyle name="Normal 8 6 2 2 2 3 2" xfId="48119" xr:uid="{00000000-0005-0000-0000-000027A10000}"/>
    <cellStyle name="Normal 8 6 2 2 2 4" xfId="17823" xr:uid="{00000000-0005-0000-0000-000028A10000}"/>
    <cellStyle name="Normal 8 6 2 2 2 4 2" xfId="43791" xr:uid="{00000000-0005-0000-0000-000029A10000}"/>
    <cellStyle name="Normal 8 6 2 2 2 5" xfId="32971" xr:uid="{00000000-0005-0000-0000-00002AA10000}"/>
    <cellStyle name="Normal 8 6 2 2 2 6" xfId="59453" xr:uid="{00000000-0005-0000-0000-00002BA10000}"/>
    <cellStyle name="Normal 8 6 2 2 3" xfId="11331" xr:uid="{00000000-0005-0000-0000-00002CA10000}"/>
    <cellStyle name="Normal 8 6 2 2 3 2" xfId="26479" xr:uid="{00000000-0005-0000-0000-00002DA10000}"/>
    <cellStyle name="Normal 8 6 2 2 3 2 2" xfId="52447" xr:uid="{00000000-0005-0000-0000-00002EA10000}"/>
    <cellStyle name="Normal 8 6 2 2 3 3" xfId="37299" xr:uid="{00000000-0005-0000-0000-00002FA10000}"/>
    <cellStyle name="Normal 8 6 2 2 4" xfId="9167" xr:uid="{00000000-0005-0000-0000-000030A10000}"/>
    <cellStyle name="Normal 8 6 2 2 4 2" xfId="24315" xr:uid="{00000000-0005-0000-0000-000031A10000}"/>
    <cellStyle name="Normal 8 6 2 2 4 2 2" xfId="50283" xr:uid="{00000000-0005-0000-0000-000032A10000}"/>
    <cellStyle name="Normal 8 6 2 2 4 3" xfId="35135" xr:uid="{00000000-0005-0000-0000-000033A10000}"/>
    <cellStyle name="Normal 8 6 2 2 5" xfId="19987" xr:uid="{00000000-0005-0000-0000-000034A10000}"/>
    <cellStyle name="Normal 8 6 2 2 5 2" xfId="45955" xr:uid="{00000000-0005-0000-0000-000035A10000}"/>
    <cellStyle name="Normal 8 6 2 2 6" xfId="15659" xr:uid="{00000000-0005-0000-0000-000036A10000}"/>
    <cellStyle name="Normal 8 6 2 2 6 2" xfId="41627" xr:uid="{00000000-0005-0000-0000-000037A10000}"/>
    <cellStyle name="Normal 8 6 2 2 7" xfId="4839" xr:uid="{00000000-0005-0000-0000-000038A10000}"/>
    <cellStyle name="Normal 8 6 2 2 8" xfId="30807" xr:uid="{00000000-0005-0000-0000-000039A10000}"/>
    <cellStyle name="Normal 8 6 2 2 9" xfId="57289" xr:uid="{00000000-0005-0000-0000-00003AA10000}"/>
    <cellStyle name="Normal 8 6 2 3" xfId="5921" xr:uid="{00000000-0005-0000-0000-00003BA10000}"/>
    <cellStyle name="Normal 8 6 2 3 2" xfId="12413" xr:uid="{00000000-0005-0000-0000-00003CA10000}"/>
    <cellStyle name="Normal 8 6 2 3 2 2" xfId="27561" xr:uid="{00000000-0005-0000-0000-00003DA10000}"/>
    <cellStyle name="Normal 8 6 2 3 2 2 2" xfId="53529" xr:uid="{00000000-0005-0000-0000-00003EA10000}"/>
    <cellStyle name="Normal 8 6 2 3 2 3" xfId="38381" xr:uid="{00000000-0005-0000-0000-00003FA10000}"/>
    <cellStyle name="Normal 8 6 2 3 3" xfId="21069" xr:uid="{00000000-0005-0000-0000-000040A10000}"/>
    <cellStyle name="Normal 8 6 2 3 3 2" xfId="47037" xr:uid="{00000000-0005-0000-0000-000041A10000}"/>
    <cellStyle name="Normal 8 6 2 3 4" xfId="16741" xr:uid="{00000000-0005-0000-0000-000042A10000}"/>
    <cellStyle name="Normal 8 6 2 3 4 2" xfId="42709" xr:uid="{00000000-0005-0000-0000-000043A10000}"/>
    <cellStyle name="Normal 8 6 2 3 5" xfId="31889" xr:uid="{00000000-0005-0000-0000-000044A10000}"/>
    <cellStyle name="Normal 8 6 2 3 6" xfId="58371" xr:uid="{00000000-0005-0000-0000-000045A10000}"/>
    <cellStyle name="Normal 8 6 2 4" xfId="10249" xr:uid="{00000000-0005-0000-0000-000046A10000}"/>
    <cellStyle name="Normal 8 6 2 4 2" xfId="25397" xr:uid="{00000000-0005-0000-0000-000047A10000}"/>
    <cellStyle name="Normal 8 6 2 4 2 2" xfId="51365" xr:uid="{00000000-0005-0000-0000-000048A10000}"/>
    <cellStyle name="Normal 8 6 2 4 3" xfId="36217" xr:uid="{00000000-0005-0000-0000-000049A10000}"/>
    <cellStyle name="Normal 8 6 2 5" xfId="8085" xr:uid="{00000000-0005-0000-0000-00004AA10000}"/>
    <cellStyle name="Normal 8 6 2 5 2" xfId="23233" xr:uid="{00000000-0005-0000-0000-00004BA10000}"/>
    <cellStyle name="Normal 8 6 2 5 2 2" xfId="49201" xr:uid="{00000000-0005-0000-0000-00004CA10000}"/>
    <cellStyle name="Normal 8 6 2 5 3" xfId="34053" xr:uid="{00000000-0005-0000-0000-00004DA10000}"/>
    <cellStyle name="Normal 8 6 2 6" xfId="18905" xr:uid="{00000000-0005-0000-0000-00004EA10000}"/>
    <cellStyle name="Normal 8 6 2 6 2" xfId="44873" xr:uid="{00000000-0005-0000-0000-00004FA10000}"/>
    <cellStyle name="Normal 8 6 2 7" xfId="14577" xr:uid="{00000000-0005-0000-0000-000050A10000}"/>
    <cellStyle name="Normal 8 6 2 7 2" xfId="40545" xr:uid="{00000000-0005-0000-0000-000051A10000}"/>
    <cellStyle name="Normal 8 6 2 8" xfId="3757" xr:uid="{00000000-0005-0000-0000-000052A10000}"/>
    <cellStyle name="Normal 8 6 2 9" xfId="29725" xr:uid="{00000000-0005-0000-0000-000053A10000}"/>
    <cellStyle name="Normal 8 6 3" xfId="2134" xr:uid="{00000000-0005-0000-0000-000054A10000}"/>
    <cellStyle name="Normal 8 6 3 2" xfId="6462" xr:uid="{00000000-0005-0000-0000-000055A10000}"/>
    <cellStyle name="Normal 8 6 3 2 2" xfId="12954" xr:uid="{00000000-0005-0000-0000-000056A10000}"/>
    <cellStyle name="Normal 8 6 3 2 2 2" xfId="28102" xr:uid="{00000000-0005-0000-0000-000057A10000}"/>
    <cellStyle name="Normal 8 6 3 2 2 2 2" xfId="54070" xr:uid="{00000000-0005-0000-0000-000058A10000}"/>
    <cellStyle name="Normal 8 6 3 2 2 3" xfId="38922" xr:uid="{00000000-0005-0000-0000-000059A10000}"/>
    <cellStyle name="Normal 8 6 3 2 3" xfId="21610" xr:uid="{00000000-0005-0000-0000-00005AA10000}"/>
    <cellStyle name="Normal 8 6 3 2 3 2" xfId="47578" xr:uid="{00000000-0005-0000-0000-00005BA10000}"/>
    <cellStyle name="Normal 8 6 3 2 4" xfId="17282" xr:uid="{00000000-0005-0000-0000-00005CA10000}"/>
    <cellStyle name="Normal 8 6 3 2 4 2" xfId="43250" xr:uid="{00000000-0005-0000-0000-00005DA10000}"/>
    <cellStyle name="Normal 8 6 3 2 5" xfId="32430" xr:uid="{00000000-0005-0000-0000-00005EA10000}"/>
    <cellStyle name="Normal 8 6 3 2 6" xfId="58912" xr:uid="{00000000-0005-0000-0000-00005FA10000}"/>
    <cellStyle name="Normal 8 6 3 3" xfId="10790" xr:uid="{00000000-0005-0000-0000-000060A10000}"/>
    <cellStyle name="Normal 8 6 3 3 2" xfId="25938" xr:uid="{00000000-0005-0000-0000-000061A10000}"/>
    <cellStyle name="Normal 8 6 3 3 2 2" xfId="51906" xr:uid="{00000000-0005-0000-0000-000062A10000}"/>
    <cellStyle name="Normal 8 6 3 3 3" xfId="36758" xr:uid="{00000000-0005-0000-0000-000063A10000}"/>
    <cellStyle name="Normal 8 6 3 4" xfId="8626" xr:uid="{00000000-0005-0000-0000-000064A10000}"/>
    <cellStyle name="Normal 8 6 3 4 2" xfId="23774" xr:uid="{00000000-0005-0000-0000-000065A10000}"/>
    <cellStyle name="Normal 8 6 3 4 2 2" xfId="49742" xr:uid="{00000000-0005-0000-0000-000066A10000}"/>
    <cellStyle name="Normal 8 6 3 4 3" xfId="34594" xr:uid="{00000000-0005-0000-0000-000067A10000}"/>
    <cellStyle name="Normal 8 6 3 5" xfId="19446" xr:uid="{00000000-0005-0000-0000-000068A10000}"/>
    <cellStyle name="Normal 8 6 3 5 2" xfId="45414" xr:uid="{00000000-0005-0000-0000-000069A10000}"/>
    <cellStyle name="Normal 8 6 3 6" xfId="15118" xr:uid="{00000000-0005-0000-0000-00006AA10000}"/>
    <cellStyle name="Normal 8 6 3 6 2" xfId="41086" xr:uid="{00000000-0005-0000-0000-00006BA10000}"/>
    <cellStyle name="Normal 8 6 3 7" xfId="4298" xr:uid="{00000000-0005-0000-0000-00006CA10000}"/>
    <cellStyle name="Normal 8 6 3 8" xfId="30266" xr:uid="{00000000-0005-0000-0000-00006DA10000}"/>
    <cellStyle name="Normal 8 6 3 9" xfId="56748" xr:uid="{00000000-0005-0000-0000-00006EA10000}"/>
    <cellStyle name="Normal 8 6 4" xfId="5380" xr:uid="{00000000-0005-0000-0000-00006FA10000}"/>
    <cellStyle name="Normal 8 6 4 2" xfId="11872" xr:uid="{00000000-0005-0000-0000-000070A10000}"/>
    <cellStyle name="Normal 8 6 4 2 2" xfId="27020" xr:uid="{00000000-0005-0000-0000-000071A10000}"/>
    <cellStyle name="Normal 8 6 4 2 2 2" xfId="52988" xr:uid="{00000000-0005-0000-0000-000072A10000}"/>
    <cellStyle name="Normal 8 6 4 2 3" xfId="37840" xr:uid="{00000000-0005-0000-0000-000073A10000}"/>
    <cellStyle name="Normal 8 6 4 3" xfId="20528" xr:uid="{00000000-0005-0000-0000-000074A10000}"/>
    <cellStyle name="Normal 8 6 4 3 2" xfId="46496" xr:uid="{00000000-0005-0000-0000-000075A10000}"/>
    <cellStyle name="Normal 8 6 4 4" xfId="16200" xr:uid="{00000000-0005-0000-0000-000076A10000}"/>
    <cellStyle name="Normal 8 6 4 4 2" xfId="42168" xr:uid="{00000000-0005-0000-0000-000077A10000}"/>
    <cellStyle name="Normal 8 6 4 5" xfId="31348" xr:uid="{00000000-0005-0000-0000-000078A10000}"/>
    <cellStyle name="Normal 8 6 4 6" xfId="57830" xr:uid="{00000000-0005-0000-0000-000079A10000}"/>
    <cellStyle name="Normal 8 6 5" xfId="9708" xr:uid="{00000000-0005-0000-0000-00007AA10000}"/>
    <cellStyle name="Normal 8 6 5 2" xfId="24856" xr:uid="{00000000-0005-0000-0000-00007BA10000}"/>
    <cellStyle name="Normal 8 6 5 2 2" xfId="50824" xr:uid="{00000000-0005-0000-0000-00007CA10000}"/>
    <cellStyle name="Normal 8 6 5 3" xfId="35676" xr:uid="{00000000-0005-0000-0000-00007DA10000}"/>
    <cellStyle name="Normal 8 6 6" xfId="7544" xr:uid="{00000000-0005-0000-0000-00007EA10000}"/>
    <cellStyle name="Normal 8 6 6 2" xfId="22692" xr:uid="{00000000-0005-0000-0000-00007FA10000}"/>
    <cellStyle name="Normal 8 6 6 2 2" xfId="48660" xr:uid="{00000000-0005-0000-0000-000080A10000}"/>
    <cellStyle name="Normal 8 6 6 3" xfId="33512" xr:uid="{00000000-0005-0000-0000-000081A10000}"/>
    <cellStyle name="Normal 8 6 7" xfId="18364" xr:uid="{00000000-0005-0000-0000-000082A10000}"/>
    <cellStyle name="Normal 8 6 7 2" xfId="44332" xr:uid="{00000000-0005-0000-0000-000083A10000}"/>
    <cellStyle name="Normal 8 6 8" xfId="14036" xr:uid="{00000000-0005-0000-0000-000084A10000}"/>
    <cellStyle name="Normal 8 6 8 2" xfId="40004" xr:uid="{00000000-0005-0000-0000-000085A10000}"/>
    <cellStyle name="Normal 8 6 9" xfId="3216" xr:uid="{00000000-0005-0000-0000-000086A10000}"/>
    <cellStyle name="Normal 8 7" xfId="498" xr:uid="{00000000-0005-0000-0000-000087A10000}"/>
    <cellStyle name="Normal 8 7 10" xfId="29185" xr:uid="{00000000-0005-0000-0000-000088A10000}"/>
    <cellStyle name="Normal 8 7 11" xfId="55133" xr:uid="{00000000-0005-0000-0000-000089A10000}"/>
    <cellStyle name="Normal 8 7 12" xfId="55667" xr:uid="{00000000-0005-0000-0000-00008AA10000}"/>
    <cellStyle name="Normal 8 7 13" xfId="927" xr:uid="{00000000-0005-0000-0000-00008BA10000}"/>
    <cellStyle name="Normal 8 7 2" xfId="1594" xr:uid="{00000000-0005-0000-0000-00008CA10000}"/>
    <cellStyle name="Normal 8 7 2 10" xfId="56208" xr:uid="{00000000-0005-0000-0000-00008DA10000}"/>
    <cellStyle name="Normal 8 7 2 2" xfId="2676" xr:uid="{00000000-0005-0000-0000-00008EA10000}"/>
    <cellStyle name="Normal 8 7 2 2 2" xfId="7004" xr:uid="{00000000-0005-0000-0000-00008FA10000}"/>
    <cellStyle name="Normal 8 7 2 2 2 2" xfId="13496" xr:uid="{00000000-0005-0000-0000-000090A10000}"/>
    <cellStyle name="Normal 8 7 2 2 2 2 2" xfId="28644" xr:uid="{00000000-0005-0000-0000-000091A10000}"/>
    <cellStyle name="Normal 8 7 2 2 2 2 2 2" xfId="54612" xr:uid="{00000000-0005-0000-0000-000092A10000}"/>
    <cellStyle name="Normal 8 7 2 2 2 2 3" xfId="39464" xr:uid="{00000000-0005-0000-0000-000093A10000}"/>
    <cellStyle name="Normal 8 7 2 2 2 3" xfId="22152" xr:uid="{00000000-0005-0000-0000-000094A10000}"/>
    <cellStyle name="Normal 8 7 2 2 2 3 2" xfId="48120" xr:uid="{00000000-0005-0000-0000-000095A10000}"/>
    <cellStyle name="Normal 8 7 2 2 2 4" xfId="17824" xr:uid="{00000000-0005-0000-0000-000096A10000}"/>
    <cellStyle name="Normal 8 7 2 2 2 4 2" xfId="43792" xr:uid="{00000000-0005-0000-0000-000097A10000}"/>
    <cellStyle name="Normal 8 7 2 2 2 5" xfId="32972" xr:uid="{00000000-0005-0000-0000-000098A10000}"/>
    <cellStyle name="Normal 8 7 2 2 2 6" xfId="59454" xr:uid="{00000000-0005-0000-0000-000099A10000}"/>
    <cellStyle name="Normal 8 7 2 2 3" xfId="11332" xr:uid="{00000000-0005-0000-0000-00009AA10000}"/>
    <cellStyle name="Normal 8 7 2 2 3 2" xfId="26480" xr:uid="{00000000-0005-0000-0000-00009BA10000}"/>
    <cellStyle name="Normal 8 7 2 2 3 2 2" xfId="52448" xr:uid="{00000000-0005-0000-0000-00009CA10000}"/>
    <cellStyle name="Normal 8 7 2 2 3 3" xfId="37300" xr:uid="{00000000-0005-0000-0000-00009DA10000}"/>
    <cellStyle name="Normal 8 7 2 2 4" xfId="9168" xr:uid="{00000000-0005-0000-0000-00009EA10000}"/>
    <cellStyle name="Normal 8 7 2 2 4 2" xfId="24316" xr:uid="{00000000-0005-0000-0000-00009FA10000}"/>
    <cellStyle name="Normal 8 7 2 2 4 2 2" xfId="50284" xr:uid="{00000000-0005-0000-0000-0000A0A10000}"/>
    <cellStyle name="Normal 8 7 2 2 4 3" xfId="35136" xr:uid="{00000000-0005-0000-0000-0000A1A10000}"/>
    <cellStyle name="Normal 8 7 2 2 5" xfId="19988" xr:uid="{00000000-0005-0000-0000-0000A2A10000}"/>
    <cellStyle name="Normal 8 7 2 2 5 2" xfId="45956" xr:uid="{00000000-0005-0000-0000-0000A3A10000}"/>
    <cellStyle name="Normal 8 7 2 2 6" xfId="15660" xr:uid="{00000000-0005-0000-0000-0000A4A10000}"/>
    <cellStyle name="Normal 8 7 2 2 6 2" xfId="41628" xr:uid="{00000000-0005-0000-0000-0000A5A10000}"/>
    <cellStyle name="Normal 8 7 2 2 7" xfId="4840" xr:uid="{00000000-0005-0000-0000-0000A6A10000}"/>
    <cellStyle name="Normal 8 7 2 2 8" xfId="30808" xr:uid="{00000000-0005-0000-0000-0000A7A10000}"/>
    <cellStyle name="Normal 8 7 2 2 9" xfId="57290" xr:uid="{00000000-0005-0000-0000-0000A8A10000}"/>
    <cellStyle name="Normal 8 7 2 3" xfId="5922" xr:uid="{00000000-0005-0000-0000-0000A9A10000}"/>
    <cellStyle name="Normal 8 7 2 3 2" xfId="12414" xr:uid="{00000000-0005-0000-0000-0000AAA10000}"/>
    <cellStyle name="Normal 8 7 2 3 2 2" xfId="27562" xr:uid="{00000000-0005-0000-0000-0000ABA10000}"/>
    <cellStyle name="Normal 8 7 2 3 2 2 2" xfId="53530" xr:uid="{00000000-0005-0000-0000-0000ACA10000}"/>
    <cellStyle name="Normal 8 7 2 3 2 3" xfId="38382" xr:uid="{00000000-0005-0000-0000-0000ADA10000}"/>
    <cellStyle name="Normal 8 7 2 3 3" xfId="21070" xr:uid="{00000000-0005-0000-0000-0000AEA10000}"/>
    <cellStyle name="Normal 8 7 2 3 3 2" xfId="47038" xr:uid="{00000000-0005-0000-0000-0000AFA10000}"/>
    <cellStyle name="Normal 8 7 2 3 4" xfId="16742" xr:uid="{00000000-0005-0000-0000-0000B0A10000}"/>
    <cellStyle name="Normal 8 7 2 3 4 2" xfId="42710" xr:uid="{00000000-0005-0000-0000-0000B1A10000}"/>
    <cellStyle name="Normal 8 7 2 3 5" xfId="31890" xr:uid="{00000000-0005-0000-0000-0000B2A10000}"/>
    <cellStyle name="Normal 8 7 2 3 6" xfId="58372" xr:uid="{00000000-0005-0000-0000-0000B3A10000}"/>
    <cellStyle name="Normal 8 7 2 4" xfId="10250" xr:uid="{00000000-0005-0000-0000-0000B4A10000}"/>
    <cellStyle name="Normal 8 7 2 4 2" xfId="25398" xr:uid="{00000000-0005-0000-0000-0000B5A10000}"/>
    <cellStyle name="Normal 8 7 2 4 2 2" xfId="51366" xr:uid="{00000000-0005-0000-0000-0000B6A10000}"/>
    <cellStyle name="Normal 8 7 2 4 3" xfId="36218" xr:uid="{00000000-0005-0000-0000-0000B7A10000}"/>
    <cellStyle name="Normal 8 7 2 5" xfId="8086" xr:uid="{00000000-0005-0000-0000-0000B8A10000}"/>
    <cellStyle name="Normal 8 7 2 5 2" xfId="23234" xr:uid="{00000000-0005-0000-0000-0000B9A10000}"/>
    <cellStyle name="Normal 8 7 2 5 2 2" xfId="49202" xr:uid="{00000000-0005-0000-0000-0000BAA10000}"/>
    <cellStyle name="Normal 8 7 2 5 3" xfId="34054" xr:uid="{00000000-0005-0000-0000-0000BBA10000}"/>
    <cellStyle name="Normal 8 7 2 6" xfId="18906" xr:uid="{00000000-0005-0000-0000-0000BCA10000}"/>
    <cellStyle name="Normal 8 7 2 6 2" xfId="44874" xr:uid="{00000000-0005-0000-0000-0000BDA10000}"/>
    <cellStyle name="Normal 8 7 2 7" xfId="14578" xr:uid="{00000000-0005-0000-0000-0000BEA10000}"/>
    <cellStyle name="Normal 8 7 2 7 2" xfId="40546" xr:uid="{00000000-0005-0000-0000-0000BFA10000}"/>
    <cellStyle name="Normal 8 7 2 8" xfId="3758" xr:uid="{00000000-0005-0000-0000-0000C0A10000}"/>
    <cellStyle name="Normal 8 7 2 9" xfId="29726" xr:uid="{00000000-0005-0000-0000-0000C1A10000}"/>
    <cellStyle name="Normal 8 7 3" xfId="2135" xr:uid="{00000000-0005-0000-0000-0000C2A10000}"/>
    <cellStyle name="Normal 8 7 3 2" xfId="6463" xr:uid="{00000000-0005-0000-0000-0000C3A10000}"/>
    <cellStyle name="Normal 8 7 3 2 2" xfId="12955" xr:uid="{00000000-0005-0000-0000-0000C4A10000}"/>
    <cellStyle name="Normal 8 7 3 2 2 2" xfId="28103" xr:uid="{00000000-0005-0000-0000-0000C5A10000}"/>
    <cellStyle name="Normal 8 7 3 2 2 2 2" xfId="54071" xr:uid="{00000000-0005-0000-0000-0000C6A10000}"/>
    <cellStyle name="Normal 8 7 3 2 2 3" xfId="38923" xr:uid="{00000000-0005-0000-0000-0000C7A10000}"/>
    <cellStyle name="Normal 8 7 3 2 3" xfId="21611" xr:uid="{00000000-0005-0000-0000-0000C8A10000}"/>
    <cellStyle name="Normal 8 7 3 2 3 2" xfId="47579" xr:uid="{00000000-0005-0000-0000-0000C9A10000}"/>
    <cellStyle name="Normal 8 7 3 2 4" xfId="17283" xr:uid="{00000000-0005-0000-0000-0000CAA10000}"/>
    <cellStyle name="Normal 8 7 3 2 4 2" xfId="43251" xr:uid="{00000000-0005-0000-0000-0000CBA10000}"/>
    <cellStyle name="Normal 8 7 3 2 5" xfId="32431" xr:uid="{00000000-0005-0000-0000-0000CCA10000}"/>
    <cellStyle name="Normal 8 7 3 2 6" xfId="58913" xr:uid="{00000000-0005-0000-0000-0000CDA10000}"/>
    <cellStyle name="Normal 8 7 3 3" xfId="10791" xr:uid="{00000000-0005-0000-0000-0000CEA10000}"/>
    <cellStyle name="Normal 8 7 3 3 2" xfId="25939" xr:uid="{00000000-0005-0000-0000-0000CFA10000}"/>
    <cellStyle name="Normal 8 7 3 3 2 2" xfId="51907" xr:uid="{00000000-0005-0000-0000-0000D0A10000}"/>
    <cellStyle name="Normal 8 7 3 3 3" xfId="36759" xr:uid="{00000000-0005-0000-0000-0000D1A10000}"/>
    <cellStyle name="Normal 8 7 3 4" xfId="8627" xr:uid="{00000000-0005-0000-0000-0000D2A10000}"/>
    <cellStyle name="Normal 8 7 3 4 2" xfId="23775" xr:uid="{00000000-0005-0000-0000-0000D3A10000}"/>
    <cellStyle name="Normal 8 7 3 4 2 2" xfId="49743" xr:uid="{00000000-0005-0000-0000-0000D4A10000}"/>
    <cellStyle name="Normal 8 7 3 4 3" xfId="34595" xr:uid="{00000000-0005-0000-0000-0000D5A10000}"/>
    <cellStyle name="Normal 8 7 3 5" xfId="19447" xr:uid="{00000000-0005-0000-0000-0000D6A10000}"/>
    <cellStyle name="Normal 8 7 3 5 2" xfId="45415" xr:uid="{00000000-0005-0000-0000-0000D7A10000}"/>
    <cellStyle name="Normal 8 7 3 6" xfId="15119" xr:uid="{00000000-0005-0000-0000-0000D8A10000}"/>
    <cellStyle name="Normal 8 7 3 6 2" xfId="41087" xr:uid="{00000000-0005-0000-0000-0000D9A10000}"/>
    <cellStyle name="Normal 8 7 3 7" xfId="4299" xr:uid="{00000000-0005-0000-0000-0000DAA10000}"/>
    <cellStyle name="Normal 8 7 3 8" xfId="30267" xr:uid="{00000000-0005-0000-0000-0000DBA10000}"/>
    <cellStyle name="Normal 8 7 3 9" xfId="56749" xr:uid="{00000000-0005-0000-0000-0000DCA10000}"/>
    <cellStyle name="Normal 8 7 4" xfId="5381" xr:uid="{00000000-0005-0000-0000-0000DDA10000}"/>
    <cellStyle name="Normal 8 7 4 2" xfId="11873" xr:uid="{00000000-0005-0000-0000-0000DEA10000}"/>
    <cellStyle name="Normal 8 7 4 2 2" xfId="27021" xr:uid="{00000000-0005-0000-0000-0000DFA10000}"/>
    <cellStyle name="Normal 8 7 4 2 2 2" xfId="52989" xr:uid="{00000000-0005-0000-0000-0000E0A10000}"/>
    <cellStyle name="Normal 8 7 4 2 3" xfId="37841" xr:uid="{00000000-0005-0000-0000-0000E1A10000}"/>
    <cellStyle name="Normal 8 7 4 3" xfId="20529" xr:uid="{00000000-0005-0000-0000-0000E2A10000}"/>
    <cellStyle name="Normal 8 7 4 3 2" xfId="46497" xr:uid="{00000000-0005-0000-0000-0000E3A10000}"/>
    <cellStyle name="Normal 8 7 4 4" xfId="16201" xr:uid="{00000000-0005-0000-0000-0000E4A10000}"/>
    <cellStyle name="Normal 8 7 4 4 2" xfId="42169" xr:uid="{00000000-0005-0000-0000-0000E5A10000}"/>
    <cellStyle name="Normal 8 7 4 5" xfId="31349" xr:uid="{00000000-0005-0000-0000-0000E6A10000}"/>
    <cellStyle name="Normal 8 7 4 6" xfId="57831" xr:uid="{00000000-0005-0000-0000-0000E7A10000}"/>
    <cellStyle name="Normal 8 7 5" xfId="9709" xr:uid="{00000000-0005-0000-0000-0000E8A10000}"/>
    <cellStyle name="Normal 8 7 5 2" xfId="24857" xr:uid="{00000000-0005-0000-0000-0000E9A10000}"/>
    <cellStyle name="Normal 8 7 5 2 2" xfId="50825" xr:uid="{00000000-0005-0000-0000-0000EAA10000}"/>
    <cellStyle name="Normal 8 7 5 3" xfId="35677" xr:uid="{00000000-0005-0000-0000-0000EBA10000}"/>
    <cellStyle name="Normal 8 7 6" xfId="7545" xr:uid="{00000000-0005-0000-0000-0000ECA10000}"/>
    <cellStyle name="Normal 8 7 6 2" xfId="22693" xr:uid="{00000000-0005-0000-0000-0000EDA10000}"/>
    <cellStyle name="Normal 8 7 6 2 2" xfId="48661" xr:uid="{00000000-0005-0000-0000-0000EEA10000}"/>
    <cellStyle name="Normal 8 7 6 3" xfId="33513" xr:uid="{00000000-0005-0000-0000-0000EFA10000}"/>
    <cellStyle name="Normal 8 7 7" xfId="18365" xr:uid="{00000000-0005-0000-0000-0000F0A10000}"/>
    <cellStyle name="Normal 8 7 7 2" xfId="44333" xr:uid="{00000000-0005-0000-0000-0000F1A10000}"/>
    <cellStyle name="Normal 8 7 8" xfId="14037" xr:uid="{00000000-0005-0000-0000-0000F2A10000}"/>
    <cellStyle name="Normal 8 7 8 2" xfId="40005" xr:uid="{00000000-0005-0000-0000-0000F3A10000}"/>
    <cellStyle name="Normal 8 7 9" xfId="3217" xr:uid="{00000000-0005-0000-0000-0000F4A10000}"/>
    <cellStyle name="Normal 8 8" xfId="499" xr:uid="{00000000-0005-0000-0000-0000F5A10000}"/>
    <cellStyle name="Normal 8 8 10" xfId="29186" xr:uid="{00000000-0005-0000-0000-0000F6A10000}"/>
    <cellStyle name="Normal 8 8 11" xfId="55134" xr:uid="{00000000-0005-0000-0000-0000F7A10000}"/>
    <cellStyle name="Normal 8 8 12" xfId="55668" xr:uid="{00000000-0005-0000-0000-0000F8A10000}"/>
    <cellStyle name="Normal 8 8 13" xfId="967" xr:uid="{00000000-0005-0000-0000-0000F9A10000}"/>
    <cellStyle name="Normal 8 8 2" xfId="1595" xr:uid="{00000000-0005-0000-0000-0000FAA10000}"/>
    <cellStyle name="Normal 8 8 2 10" xfId="56209" xr:uid="{00000000-0005-0000-0000-0000FBA10000}"/>
    <cellStyle name="Normal 8 8 2 2" xfId="2677" xr:uid="{00000000-0005-0000-0000-0000FCA10000}"/>
    <cellStyle name="Normal 8 8 2 2 2" xfId="7005" xr:uid="{00000000-0005-0000-0000-0000FDA10000}"/>
    <cellStyle name="Normal 8 8 2 2 2 2" xfId="13497" xr:uid="{00000000-0005-0000-0000-0000FEA10000}"/>
    <cellStyle name="Normal 8 8 2 2 2 2 2" xfId="28645" xr:uid="{00000000-0005-0000-0000-0000FFA10000}"/>
    <cellStyle name="Normal 8 8 2 2 2 2 2 2" xfId="54613" xr:uid="{00000000-0005-0000-0000-000000A20000}"/>
    <cellStyle name="Normal 8 8 2 2 2 2 3" xfId="39465" xr:uid="{00000000-0005-0000-0000-000001A20000}"/>
    <cellStyle name="Normal 8 8 2 2 2 3" xfId="22153" xr:uid="{00000000-0005-0000-0000-000002A20000}"/>
    <cellStyle name="Normal 8 8 2 2 2 3 2" xfId="48121" xr:uid="{00000000-0005-0000-0000-000003A20000}"/>
    <cellStyle name="Normal 8 8 2 2 2 4" xfId="17825" xr:uid="{00000000-0005-0000-0000-000004A20000}"/>
    <cellStyle name="Normal 8 8 2 2 2 4 2" xfId="43793" xr:uid="{00000000-0005-0000-0000-000005A20000}"/>
    <cellStyle name="Normal 8 8 2 2 2 5" xfId="32973" xr:uid="{00000000-0005-0000-0000-000006A20000}"/>
    <cellStyle name="Normal 8 8 2 2 2 6" xfId="59455" xr:uid="{00000000-0005-0000-0000-000007A20000}"/>
    <cellStyle name="Normal 8 8 2 2 3" xfId="11333" xr:uid="{00000000-0005-0000-0000-000008A20000}"/>
    <cellStyle name="Normal 8 8 2 2 3 2" xfId="26481" xr:uid="{00000000-0005-0000-0000-000009A20000}"/>
    <cellStyle name="Normal 8 8 2 2 3 2 2" xfId="52449" xr:uid="{00000000-0005-0000-0000-00000AA20000}"/>
    <cellStyle name="Normal 8 8 2 2 3 3" xfId="37301" xr:uid="{00000000-0005-0000-0000-00000BA20000}"/>
    <cellStyle name="Normal 8 8 2 2 4" xfId="9169" xr:uid="{00000000-0005-0000-0000-00000CA20000}"/>
    <cellStyle name="Normal 8 8 2 2 4 2" xfId="24317" xr:uid="{00000000-0005-0000-0000-00000DA20000}"/>
    <cellStyle name="Normal 8 8 2 2 4 2 2" xfId="50285" xr:uid="{00000000-0005-0000-0000-00000EA20000}"/>
    <cellStyle name="Normal 8 8 2 2 4 3" xfId="35137" xr:uid="{00000000-0005-0000-0000-00000FA20000}"/>
    <cellStyle name="Normal 8 8 2 2 5" xfId="19989" xr:uid="{00000000-0005-0000-0000-000010A20000}"/>
    <cellStyle name="Normal 8 8 2 2 5 2" xfId="45957" xr:uid="{00000000-0005-0000-0000-000011A20000}"/>
    <cellStyle name="Normal 8 8 2 2 6" xfId="15661" xr:uid="{00000000-0005-0000-0000-000012A20000}"/>
    <cellStyle name="Normal 8 8 2 2 6 2" xfId="41629" xr:uid="{00000000-0005-0000-0000-000013A20000}"/>
    <cellStyle name="Normal 8 8 2 2 7" xfId="4841" xr:uid="{00000000-0005-0000-0000-000014A20000}"/>
    <cellStyle name="Normal 8 8 2 2 8" xfId="30809" xr:uid="{00000000-0005-0000-0000-000015A20000}"/>
    <cellStyle name="Normal 8 8 2 2 9" xfId="57291" xr:uid="{00000000-0005-0000-0000-000016A20000}"/>
    <cellStyle name="Normal 8 8 2 3" xfId="5923" xr:uid="{00000000-0005-0000-0000-000017A20000}"/>
    <cellStyle name="Normal 8 8 2 3 2" xfId="12415" xr:uid="{00000000-0005-0000-0000-000018A20000}"/>
    <cellStyle name="Normal 8 8 2 3 2 2" xfId="27563" xr:uid="{00000000-0005-0000-0000-000019A20000}"/>
    <cellStyle name="Normal 8 8 2 3 2 2 2" xfId="53531" xr:uid="{00000000-0005-0000-0000-00001AA20000}"/>
    <cellStyle name="Normal 8 8 2 3 2 3" xfId="38383" xr:uid="{00000000-0005-0000-0000-00001BA20000}"/>
    <cellStyle name="Normal 8 8 2 3 3" xfId="21071" xr:uid="{00000000-0005-0000-0000-00001CA20000}"/>
    <cellStyle name="Normal 8 8 2 3 3 2" xfId="47039" xr:uid="{00000000-0005-0000-0000-00001DA20000}"/>
    <cellStyle name="Normal 8 8 2 3 4" xfId="16743" xr:uid="{00000000-0005-0000-0000-00001EA20000}"/>
    <cellStyle name="Normal 8 8 2 3 4 2" xfId="42711" xr:uid="{00000000-0005-0000-0000-00001FA20000}"/>
    <cellStyle name="Normal 8 8 2 3 5" xfId="31891" xr:uid="{00000000-0005-0000-0000-000020A20000}"/>
    <cellStyle name="Normal 8 8 2 3 6" xfId="58373" xr:uid="{00000000-0005-0000-0000-000021A20000}"/>
    <cellStyle name="Normal 8 8 2 4" xfId="10251" xr:uid="{00000000-0005-0000-0000-000022A20000}"/>
    <cellStyle name="Normal 8 8 2 4 2" xfId="25399" xr:uid="{00000000-0005-0000-0000-000023A20000}"/>
    <cellStyle name="Normal 8 8 2 4 2 2" xfId="51367" xr:uid="{00000000-0005-0000-0000-000024A20000}"/>
    <cellStyle name="Normal 8 8 2 4 3" xfId="36219" xr:uid="{00000000-0005-0000-0000-000025A20000}"/>
    <cellStyle name="Normal 8 8 2 5" xfId="8087" xr:uid="{00000000-0005-0000-0000-000026A20000}"/>
    <cellStyle name="Normal 8 8 2 5 2" xfId="23235" xr:uid="{00000000-0005-0000-0000-000027A20000}"/>
    <cellStyle name="Normal 8 8 2 5 2 2" xfId="49203" xr:uid="{00000000-0005-0000-0000-000028A20000}"/>
    <cellStyle name="Normal 8 8 2 5 3" xfId="34055" xr:uid="{00000000-0005-0000-0000-000029A20000}"/>
    <cellStyle name="Normal 8 8 2 6" xfId="18907" xr:uid="{00000000-0005-0000-0000-00002AA20000}"/>
    <cellStyle name="Normal 8 8 2 6 2" xfId="44875" xr:uid="{00000000-0005-0000-0000-00002BA20000}"/>
    <cellStyle name="Normal 8 8 2 7" xfId="14579" xr:uid="{00000000-0005-0000-0000-00002CA20000}"/>
    <cellStyle name="Normal 8 8 2 7 2" xfId="40547" xr:uid="{00000000-0005-0000-0000-00002DA20000}"/>
    <cellStyle name="Normal 8 8 2 8" xfId="3759" xr:uid="{00000000-0005-0000-0000-00002EA20000}"/>
    <cellStyle name="Normal 8 8 2 9" xfId="29727" xr:uid="{00000000-0005-0000-0000-00002FA20000}"/>
    <cellStyle name="Normal 8 8 3" xfId="2136" xr:uid="{00000000-0005-0000-0000-000030A20000}"/>
    <cellStyle name="Normal 8 8 3 2" xfId="6464" xr:uid="{00000000-0005-0000-0000-000031A20000}"/>
    <cellStyle name="Normal 8 8 3 2 2" xfId="12956" xr:uid="{00000000-0005-0000-0000-000032A20000}"/>
    <cellStyle name="Normal 8 8 3 2 2 2" xfId="28104" xr:uid="{00000000-0005-0000-0000-000033A20000}"/>
    <cellStyle name="Normal 8 8 3 2 2 2 2" xfId="54072" xr:uid="{00000000-0005-0000-0000-000034A20000}"/>
    <cellStyle name="Normal 8 8 3 2 2 3" xfId="38924" xr:uid="{00000000-0005-0000-0000-000035A20000}"/>
    <cellStyle name="Normal 8 8 3 2 3" xfId="21612" xr:uid="{00000000-0005-0000-0000-000036A20000}"/>
    <cellStyle name="Normal 8 8 3 2 3 2" xfId="47580" xr:uid="{00000000-0005-0000-0000-000037A20000}"/>
    <cellStyle name="Normal 8 8 3 2 4" xfId="17284" xr:uid="{00000000-0005-0000-0000-000038A20000}"/>
    <cellStyle name="Normal 8 8 3 2 4 2" xfId="43252" xr:uid="{00000000-0005-0000-0000-000039A20000}"/>
    <cellStyle name="Normal 8 8 3 2 5" xfId="32432" xr:uid="{00000000-0005-0000-0000-00003AA20000}"/>
    <cellStyle name="Normal 8 8 3 2 6" xfId="58914" xr:uid="{00000000-0005-0000-0000-00003BA20000}"/>
    <cellStyle name="Normal 8 8 3 3" xfId="10792" xr:uid="{00000000-0005-0000-0000-00003CA20000}"/>
    <cellStyle name="Normal 8 8 3 3 2" xfId="25940" xr:uid="{00000000-0005-0000-0000-00003DA20000}"/>
    <cellStyle name="Normal 8 8 3 3 2 2" xfId="51908" xr:uid="{00000000-0005-0000-0000-00003EA20000}"/>
    <cellStyle name="Normal 8 8 3 3 3" xfId="36760" xr:uid="{00000000-0005-0000-0000-00003FA20000}"/>
    <cellStyle name="Normal 8 8 3 4" xfId="8628" xr:uid="{00000000-0005-0000-0000-000040A20000}"/>
    <cellStyle name="Normal 8 8 3 4 2" xfId="23776" xr:uid="{00000000-0005-0000-0000-000041A20000}"/>
    <cellStyle name="Normal 8 8 3 4 2 2" xfId="49744" xr:uid="{00000000-0005-0000-0000-000042A20000}"/>
    <cellStyle name="Normal 8 8 3 4 3" xfId="34596" xr:uid="{00000000-0005-0000-0000-000043A20000}"/>
    <cellStyle name="Normal 8 8 3 5" xfId="19448" xr:uid="{00000000-0005-0000-0000-000044A20000}"/>
    <cellStyle name="Normal 8 8 3 5 2" xfId="45416" xr:uid="{00000000-0005-0000-0000-000045A20000}"/>
    <cellStyle name="Normal 8 8 3 6" xfId="15120" xr:uid="{00000000-0005-0000-0000-000046A20000}"/>
    <cellStyle name="Normal 8 8 3 6 2" xfId="41088" xr:uid="{00000000-0005-0000-0000-000047A20000}"/>
    <cellStyle name="Normal 8 8 3 7" xfId="4300" xr:uid="{00000000-0005-0000-0000-000048A20000}"/>
    <cellStyle name="Normal 8 8 3 8" xfId="30268" xr:uid="{00000000-0005-0000-0000-000049A20000}"/>
    <cellStyle name="Normal 8 8 3 9" xfId="56750" xr:uid="{00000000-0005-0000-0000-00004AA20000}"/>
    <cellStyle name="Normal 8 8 4" xfId="5382" xr:uid="{00000000-0005-0000-0000-00004BA20000}"/>
    <cellStyle name="Normal 8 8 4 2" xfId="11874" xr:uid="{00000000-0005-0000-0000-00004CA20000}"/>
    <cellStyle name="Normal 8 8 4 2 2" xfId="27022" xr:uid="{00000000-0005-0000-0000-00004DA20000}"/>
    <cellStyle name="Normal 8 8 4 2 2 2" xfId="52990" xr:uid="{00000000-0005-0000-0000-00004EA20000}"/>
    <cellStyle name="Normal 8 8 4 2 3" xfId="37842" xr:uid="{00000000-0005-0000-0000-00004FA20000}"/>
    <cellStyle name="Normal 8 8 4 3" xfId="20530" xr:uid="{00000000-0005-0000-0000-000050A20000}"/>
    <cellStyle name="Normal 8 8 4 3 2" xfId="46498" xr:uid="{00000000-0005-0000-0000-000051A20000}"/>
    <cellStyle name="Normal 8 8 4 4" xfId="16202" xr:uid="{00000000-0005-0000-0000-000052A20000}"/>
    <cellStyle name="Normal 8 8 4 4 2" xfId="42170" xr:uid="{00000000-0005-0000-0000-000053A20000}"/>
    <cellStyle name="Normal 8 8 4 5" xfId="31350" xr:uid="{00000000-0005-0000-0000-000054A20000}"/>
    <cellStyle name="Normal 8 8 4 6" xfId="57832" xr:uid="{00000000-0005-0000-0000-000055A20000}"/>
    <cellStyle name="Normal 8 8 5" xfId="9710" xr:uid="{00000000-0005-0000-0000-000056A20000}"/>
    <cellStyle name="Normal 8 8 5 2" xfId="24858" xr:uid="{00000000-0005-0000-0000-000057A20000}"/>
    <cellStyle name="Normal 8 8 5 2 2" xfId="50826" xr:uid="{00000000-0005-0000-0000-000058A20000}"/>
    <cellStyle name="Normal 8 8 5 3" xfId="35678" xr:uid="{00000000-0005-0000-0000-000059A20000}"/>
    <cellStyle name="Normal 8 8 6" xfId="7546" xr:uid="{00000000-0005-0000-0000-00005AA20000}"/>
    <cellStyle name="Normal 8 8 6 2" xfId="22694" xr:uid="{00000000-0005-0000-0000-00005BA20000}"/>
    <cellStyle name="Normal 8 8 6 2 2" xfId="48662" xr:uid="{00000000-0005-0000-0000-00005CA20000}"/>
    <cellStyle name="Normal 8 8 6 3" xfId="33514" xr:uid="{00000000-0005-0000-0000-00005DA20000}"/>
    <cellStyle name="Normal 8 8 7" xfId="18366" xr:uid="{00000000-0005-0000-0000-00005EA20000}"/>
    <cellStyle name="Normal 8 8 7 2" xfId="44334" xr:uid="{00000000-0005-0000-0000-00005FA20000}"/>
    <cellStyle name="Normal 8 8 8" xfId="14038" xr:uid="{00000000-0005-0000-0000-000060A20000}"/>
    <cellStyle name="Normal 8 8 8 2" xfId="40006" xr:uid="{00000000-0005-0000-0000-000061A20000}"/>
    <cellStyle name="Normal 8 8 9" xfId="3218" xr:uid="{00000000-0005-0000-0000-000062A20000}"/>
    <cellStyle name="Normal 8 9" xfId="500" xr:uid="{00000000-0005-0000-0000-000063A20000}"/>
    <cellStyle name="Normal 8 9 10" xfId="29187" xr:uid="{00000000-0005-0000-0000-000064A20000}"/>
    <cellStyle name="Normal 8 9 11" xfId="55135" xr:uid="{00000000-0005-0000-0000-000065A20000}"/>
    <cellStyle name="Normal 8 9 12" xfId="55669" xr:uid="{00000000-0005-0000-0000-000066A20000}"/>
    <cellStyle name="Normal 8 9 13" xfId="1007" xr:uid="{00000000-0005-0000-0000-000067A20000}"/>
    <cellStyle name="Normal 8 9 2" xfId="1596" xr:uid="{00000000-0005-0000-0000-000068A20000}"/>
    <cellStyle name="Normal 8 9 2 10" xfId="56210" xr:uid="{00000000-0005-0000-0000-000069A20000}"/>
    <cellStyle name="Normal 8 9 2 2" xfId="2678" xr:uid="{00000000-0005-0000-0000-00006AA20000}"/>
    <cellStyle name="Normal 8 9 2 2 2" xfId="7006" xr:uid="{00000000-0005-0000-0000-00006BA20000}"/>
    <cellStyle name="Normal 8 9 2 2 2 2" xfId="13498" xr:uid="{00000000-0005-0000-0000-00006CA20000}"/>
    <cellStyle name="Normal 8 9 2 2 2 2 2" xfId="28646" xr:uid="{00000000-0005-0000-0000-00006DA20000}"/>
    <cellStyle name="Normal 8 9 2 2 2 2 2 2" xfId="54614" xr:uid="{00000000-0005-0000-0000-00006EA20000}"/>
    <cellStyle name="Normal 8 9 2 2 2 2 3" xfId="39466" xr:uid="{00000000-0005-0000-0000-00006FA20000}"/>
    <cellStyle name="Normal 8 9 2 2 2 3" xfId="22154" xr:uid="{00000000-0005-0000-0000-000070A20000}"/>
    <cellStyle name="Normal 8 9 2 2 2 3 2" xfId="48122" xr:uid="{00000000-0005-0000-0000-000071A20000}"/>
    <cellStyle name="Normal 8 9 2 2 2 4" xfId="17826" xr:uid="{00000000-0005-0000-0000-000072A20000}"/>
    <cellStyle name="Normal 8 9 2 2 2 4 2" xfId="43794" xr:uid="{00000000-0005-0000-0000-000073A20000}"/>
    <cellStyle name="Normal 8 9 2 2 2 5" xfId="32974" xr:uid="{00000000-0005-0000-0000-000074A20000}"/>
    <cellStyle name="Normal 8 9 2 2 2 6" xfId="59456" xr:uid="{00000000-0005-0000-0000-000075A20000}"/>
    <cellStyle name="Normal 8 9 2 2 3" xfId="11334" xr:uid="{00000000-0005-0000-0000-000076A20000}"/>
    <cellStyle name="Normal 8 9 2 2 3 2" xfId="26482" xr:uid="{00000000-0005-0000-0000-000077A20000}"/>
    <cellStyle name="Normal 8 9 2 2 3 2 2" xfId="52450" xr:uid="{00000000-0005-0000-0000-000078A20000}"/>
    <cellStyle name="Normal 8 9 2 2 3 3" xfId="37302" xr:uid="{00000000-0005-0000-0000-000079A20000}"/>
    <cellStyle name="Normal 8 9 2 2 4" xfId="9170" xr:uid="{00000000-0005-0000-0000-00007AA20000}"/>
    <cellStyle name="Normal 8 9 2 2 4 2" xfId="24318" xr:uid="{00000000-0005-0000-0000-00007BA20000}"/>
    <cellStyle name="Normal 8 9 2 2 4 2 2" xfId="50286" xr:uid="{00000000-0005-0000-0000-00007CA20000}"/>
    <cellStyle name="Normal 8 9 2 2 4 3" xfId="35138" xr:uid="{00000000-0005-0000-0000-00007DA20000}"/>
    <cellStyle name="Normal 8 9 2 2 5" xfId="19990" xr:uid="{00000000-0005-0000-0000-00007EA20000}"/>
    <cellStyle name="Normal 8 9 2 2 5 2" xfId="45958" xr:uid="{00000000-0005-0000-0000-00007FA20000}"/>
    <cellStyle name="Normal 8 9 2 2 6" xfId="15662" xr:uid="{00000000-0005-0000-0000-000080A20000}"/>
    <cellStyle name="Normal 8 9 2 2 6 2" xfId="41630" xr:uid="{00000000-0005-0000-0000-000081A20000}"/>
    <cellStyle name="Normal 8 9 2 2 7" xfId="4842" xr:uid="{00000000-0005-0000-0000-000082A20000}"/>
    <cellStyle name="Normal 8 9 2 2 8" xfId="30810" xr:uid="{00000000-0005-0000-0000-000083A20000}"/>
    <cellStyle name="Normal 8 9 2 2 9" xfId="57292" xr:uid="{00000000-0005-0000-0000-000084A20000}"/>
    <cellStyle name="Normal 8 9 2 3" xfId="5924" xr:uid="{00000000-0005-0000-0000-000085A20000}"/>
    <cellStyle name="Normal 8 9 2 3 2" xfId="12416" xr:uid="{00000000-0005-0000-0000-000086A20000}"/>
    <cellStyle name="Normal 8 9 2 3 2 2" xfId="27564" xr:uid="{00000000-0005-0000-0000-000087A20000}"/>
    <cellStyle name="Normal 8 9 2 3 2 2 2" xfId="53532" xr:uid="{00000000-0005-0000-0000-000088A20000}"/>
    <cellStyle name="Normal 8 9 2 3 2 3" xfId="38384" xr:uid="{00000000-0005-0000-0000-000089A20000}"/>
    <cellStyle name="Normal 8 9 2 3 3" xfId="21072" xr:uid="{00000000-0005-0000-0000-00008AA20000}"/>
    <cellStyle name="Normal 8 9 2 3 3 2" xfId="47040" xr:uid="{00000000-0005-0000-0000-00008BA20000}"/>
    <cellStyle name="Normal 8 9 2 3 4" xfId="16744" xr:uid="{00000000-0005-0000-0000-00008CA20000}"/>
    <cellStyle name="Normal 8 9 2 3 4 2" xfId="42712" xr:uid="{00000000-0005-0000-0000-00008DA20000}"/>
    <cellStyle name="Normal 8 9 2 3 5" xfId="31892" xr:uid="{00000000-0005-0000-0000-00008EA20000}"/>
    <cellStyle name="Normal 8 9 2 3 6" xfId="58374" xr:uid="{00000000-0005-0000-0000-00008FA20000}"/>
    <cellStyle name="Normal 8 9 2 4" xfId="10252" xr:uid="{00000000-0005-0000-0000-000090A20000}"/>
    <cellStyle name="Normal 8 9 2 4 2" xfId="25400" xr:uid="{00000000-0005-0000-0000-000091A20000}"/>
    <cellStyle name="Normal 8 9 2 4 2 2" xfId="51368" xr:uid="{00000000-0005-0000-0000-000092A20000}"/>
    <cellStyle name="Normal 8 9 2 4 3" xfId="36220" xr:uid="{00000000-0005-0000-0000-000093A20000}"/>
    <cellStyle name="Normal 8 9 2 5" xfId="8088" xr:uid="{00000000-0005-0000-0000-000094A20000}"/>
    <cellStyle name="Normal 8 9 2 5 2" xfId="23236" xr:uid="{00000000-0005-0000-0000-000095A20000}"/>
    <cellStyle name="Normal 8 9 2 5 2 2" xfId="49204" xr:uid="{00000000-0005-0000-0000-000096A20000}"/>
    <cellStyle name="Normal 8 9 2 5 3" xfId="34056" xr:uid="{00000000-0005-0000-0000-000097A20000}"/>
    <cellStyle name="Normal 8 9 2 6" xfId="18908" xr:uid="{00000000-0005-0000-0000-000098A20000}"/>
    <cellStyle name="Normal 8 9 2 6 2" xfId="44876" xr:uid="{00000000-0005-0000-0000-000099A20000}"/>
    <cellStyle name="Normal 8 9 2 7" xfId="14580" xr:uid="{00000000-0005-0000-0000-00009AA20000}"/>
    <cellStyle name="Normal 8 9 2 7 2" xfId="40548" xr:uid="{00000000-0005-0000-0000-00009BA20000}"/>
    <cellStyle name="Normal 8 9 2 8" xfId="3760" xr:uid="{00000000-0005-0000-0000-00009CA20000}"/>
    <cellStyle name="Normal 8 9 2 9" xfId="29728" xr:uid="{00000000-0005-0000-0000-00009DA20000}"/>
    <cellStyle name="Normal 8 9 3" xfId="2137" xr:uid="{00000000-0005-0000-0000-00009EA20000}"/>
    <cellStyle name="Normal 8 9 3 2" xfId="6465" xr:uid="{00000000-0005-0000-0000-00009FA20000}"/>
    <cellStyle name="Normal 8 9 3 2 2" xfId="12957" xr:uid="{00000000-0005-0000-0000-0000A0A20000}"/>
    <cellStyle name="Normal 8 9 3 2 2 2" xfId="28105" xr:uid="{00000000-0005-0000-0000-0000A1A20000}"/>
    <cellStyle name="Normal 8 9 3 2 2 2 2" xfId="54073" xr:uid="{00000000-0005-0000-0000-0000A2A20000}"/>
    <cellStyle name="Normal 8 9 3 2 2 3" xfId="38925" xr:uid="{00000000-0005-0000-0000-0000A3A20000}"/>
    <cellStyle name="Normal 8 9 3 2 3" xfId="21613" xr:uid="{00000000-0005-0000-0000-0000A4A20000}"/>
    <cellStyle name="Normal 8 9 3 2 3 2" xfId="47581" xr:uid="{00000000-0005-0000-0000-0000A5A20000}"/>
    <cellStyle name="Normal 8 9 3 2 4" xfId="17285" xr:uid="{00000000-0005-0000-0000-0000A6A20000}"/>
    <cellStyle name="Normal 8 9 3 2 4 2" xfId="43253" xr:uid="{00000000-0005-0000-0000-0000A7A20000}"/>
    <cellStyle name="Normal 8 9 3 2 5" xfId="32433" xr:uid="{00000000-0005-0000-0000-0000A8A20000}"/>
    <cellStyle name="Normal 8 9 3 2 6" xfId="58915" xr:uid="{00000000-0005-0000-0000-0000A9A20000}"/>
    <cellStyle name="Normal 8 9 3 3" xfId="10793" xr:uid="{00000000-0005-0000-0000-0000AAA20000}"/>
    <cellStyle name="Normal 8 9 3 3 2" xfId="25941" xr:uid="{00000000-0005-0000-0000-0000ABA20000}"/>
    <cellStyle name="Normal 8 9 3 3 2 2" xfId="51909" xr:uid="{00000000-0005-0000-0000-0000ACA20000}"/>
    <cellStyle name="Normal 8 9 3 3 3" xfId="36761" xr:uid="{00000000-0005-0000-0000-0000ADA20000}"/>
    <cellStyle name="Normal 8 9 3 4" xfId="8629" xr:uid="{00000000-0005-0000-0000-0000AEA20000}"/>
    <cellStyle name="Normal 8 9 3 4 2" xfId="23777" xr:uid="{00000000-0005-0000-0000-0000AFA20000}"/>
    <cellStyle name="Normal 8 9 3 4 2 2" xfId="49745" xr:uid="{00000000-0005-0000-0000-0000B0A20000}"/>
    <cellStyle name="Normal 8 9 3 4 3" xfId="34597" xr:uid="{00000000-0005-0000-0000-0000B1A20000}"/>
    <cellStyle name="Normal 8 9 3 5" xfId="19449" xr:uid="{00000000-0005-0000-0000-0000B2A20000}"/>
    <cellStyle name="Normal 8 9 3 5 2" xfId="45417" xr:uid="{00000000-0005-0000-0000-0000B3A20000}"/>
    <cellStyle name="Normal 8 9 3 6" xfId="15121" xr:uid="{00000000-0005-0000-0000-0000B4A20000}"/>
    <cellStyle name="Normal 8 9 3 6 2" xfId="41089" xr:uid="{00000000-0005-0000-0000-0000B5A20000}"/>
    <cellStyle name="Normal 8 9 3 7" xfId="4301" xr:uid="{00000000-0005-0000-0000-0000B6A20000}"/>
    <cellStyle name="Normal 8 9 3 8" xfId="30269" xr:uid="{00000000-0005-0000-0000-0000B7A20000}"/>
    <cellStyle name="Normal 8 9 3 9" xfId="56751" xr:uid="{00000000-0005-0000-0000-0000B8A20000}"/>
    <cellStyle name="Normal 8 9 4" xfId="5383" xr:uid="{00000000-0005-0000-0000-0000B9A20000}"/>
    <cellStyle name="Normal 8 9 4 2" xfId="11875" xr:uid="{00000000-0005-0000-0000-0000BAA20000}"/>
    <cellStyle name="Normal 8 9 4 2 2" xfId="27023" xr:uid="{00000000-0005-0000-0000-0000BBA20000}"/>
    <cellStyle name="Normal 8 9 4 2 2 2" xfId="52991" xr:uid="{00000000-0005-0000-0000-0000BCA20000}"/>
    <cellStyle name="Normal 8 9 4 2 3" xfId="37843" xr:uid="{00000000-0005-0000-0000-0000BDA20000}"/>
    <cellStyle name="Normal 8 9 4 3" xfId="20531" xr:uid="{00000000-0005-0000-0000-0000BEA20000}"/>
    <cellStyle name="Normal 8 9 4 3 2" xfId="46499" xr:uid="{00000000-0005-0000-0000-0000BFA20000}"/>
    <cellStyle name="Normal 8 9 4 4" xfId="16203" xr:uid="{00000000-0005-0000-0000-0000C0A20000}"/>
    <cellStyle name="Normal 8 9 4 4 2" xfId="42171" xr:uid="{00000000-0005-0000-0000-0000C1A20000}"/>
    <cellStyle name="Normal 8 9 4 5" xfId="31351" xr:uid="{00000000-0005-0000-0000-0000C2A20000}"/>
    <cellStyle name="Normal 8 9 4 6" xfId="57833" xr:uid="{00000000-0005-0000-0000-0000C3A20000}"/>
    <cellStyle name="Normal 8 9 5" xfId="9711" xr:uid="{00000000-0005-0000-0000-0000C4A20000}"/>
    <cellStyle name="Normal 8 9 5 2" xfId="24859" xr:uid="{00000000-0005-0000-0000-0000C5A20000}"/>
    <cellStyle name="Normal 8 9 5 2 2" xfId="50827" xr:uid="{00000000-0005-0000-0000-0000C6A20000}"/>
    <cellStyle name="Normal 8 9 5 3" xfId="35679" xr:uid="{00000000-0005-0000-0000-0000C7A20000}"/>
    <cellStyle name="Normal 8 9 6" xfId="7547" xr:uid="{00000000-0005-0000-0000-0000C8A20000}"/>
    <cellStyle name="Normal 8 9 6 2" xfId="22695" xr:uid="{00000000-0005-0000-0000-0000C9A20000}"/>
    <cellStyle name="Normal 8 9 6 2 2" xfId="48663" xr:uid="{00000000-0005-0000-0000-0000CAA20000}"/>
    <cellStyle name="Normal 8 9 6 3" xfId="33515" xr:uid="{00000000-0005-0000-0000-0000CBA20000}"/>
    <cellStyle name="Normal 8 9 7" xfId="18367" xr:uid="{00000000-0005-0000-0000-0000CCA20000}"/>
    <cellStyle name="Normal 8 9 7 2" xfId="44335" xr:uid="{00000000-0005-0000-0000-0000CDA20000}"/>
    <cellStyle name="Normal 8 9 8" xfId="14039" xr:uid="{00000000-0005-0000-0000-0000CEA20000}"/>
    <cellStyle name="Normal 8 9 8 2" xfId="40007" xr:uid="{00000000-0005-0000-0000-0000CFA20000}"/>
    <cellStyle name="Normal 8 9 9" xfId="3219" xr:uid="{00000000-0005-0000-0000-0000D0A20000}"/>
    <cellStyle name="Normal 9" xfId="501" xr:uid="{00000000-0005-0000-0000-0000D1A20000}"/>
    <cellStyle name="Normal 9 10" xfId="502" xr:uid="{00000000-0005-0000-0000-0000D2A20000}"/>
    <cellStyle name="Normal 9 10 10" xfId="29189" xr:uid="{00000000-0005-0000-0000-0000D3A20000}"/>
    <cellStyle name="Normal 9 10 11" xfId="55137" xr:uid="{00000000-0005-0000-0000-0000D4A20000}"/>
    <cellStyle name="Normal 9 10 12" xfId="55671" xr:uid="{00000000-0005-0000-0000-0000D5A20000}"/>
    <cellStyle name="Normal 9 10 13" xfId="1050" xr:uid="{00000000-0005-0000-0000-0000D6A20000}"/>
    <cellStyle name="Normal 9 10 2" xfId="1598" xr:uid="{00000000-0005-0000-0000-0000D7A20000}"/>
    <cellStyle name="Normal 9 10 2 10" xfId="56212" xr:uid="{00000000-0005-0000-0000-0000D8A20000}"/>
    <cellStyle name="Normal 9 10 2 2" xfId="2680" xr:uid="{00000000-0005-0000-0000-0000D9A20000}"/>
    <cellStyle name="Normal 9 10 2 2 2" xfId="7008" xr:uid="{00000000-0005-0000-0000-0000DAA20000}"/>
    <cellStyle name="Normal 9 10 2 2 2 2" xfId="13500" xr:uid="{00000000-0005-0000-0000-0000DBA20000}"/>
    <cellStyle name="Normal 9 10 2 2 2 2 2" xfId="28648" xr:uid="{00000000-0005-0000-0000-0000DCA20000}"/>
    <cellStyle name="Normal 9 10 2 2 2 2 2 2" xfId="54616" xr:uid="{00000000-0005-0000-0000-0000DDA20000}"/>
    <cellStyle name="Normal 9 10 2 2 2 2 3" xfId="39468" xr:uid="{00000000-0005-0000-0000-0000DEA20000}"/>
    <cellStyle name="Normal 9 10 2 2 2 3" xfId="22156" xr:uid="{00000000-0005-0000-0000-0000DFA20000}"/>
    <cellStyle name="Normal 9 10 2 2 2 3 2" xfId="48124" xr:uid="{00000000-0005-0000-0000-0000E0A20000}"/>
    <cellStyle name="Normal 9 10 2 2 2 4" xfId="17828" xr:uid="{00000000-0005-0000-0000-0000E1A20000}"/>
    <cellStyle name="Normal 9 10 2 2 2 4 2" xfId="43796" xr:uid="{00000000-0005-0000-0000-0000E2A20000}"/>
    <cellStyle name="Normal 9 10 2 2 2 5" xfId="32976" xr:uid="{00000000-0005-0000-0000-0000E3A20000}"/>
    <cellStyle name="Normal 9 10 2 2 2 6" xfId="59458" xr:uid="{00000000-0005-0000-0000-0000E4A20000}"/>
    <cellStyle name="Normal 9 10 2 2 3" xfId="11336" xr:uid="{00000000-0005-0000-0000-0000E5A20000}"/>
    <cellStyle name="Normal 9 10 2 2 3 2" xfId="26484" xr:uid="{00000000-0005-0000-0000-0000E6A20000}"/>
    <cellStyle name="Normal 9 10 2 2 3 2 2" xfId="52452" xr:uid="{00000000-0005-0000-0000-0000E7A20000}"/>
    <cellStyle name="Normal 9 10 2 2 3 3" xfId="37304" xr:uid="{00000000-0005-0000-0000-0000E8A20000}"/>
    <cellStyle name="Normal 9 10 2 2 4" xfId="9172" xr:uid="{00000000-0005-0000-0000-0000E9A20000}"/>
    <cellStyle name="Normal 9 10 2 2 4 2" xfId="24320" xr:uid="{00000000-0005-0000-0000-0000EAA20000}"/>
    <cellStyle name="Normal 9 10 2 2 4 2 2" xfId="50288" xr:uid="{00000000-0005-0000-0000-0000EBA20000}"/>
    <cellStyle name="Normal 9 10 2 2 4 3" xfId="35140" xr:uid="{00000000-0005-0000-0000-0000ECA20000}"/>
    <cellStyle name="Normal 9 10 2 2 5" xfId="19992" xr:uid="{00000000-0005-0000-0000-0000EDA20000}"/>
    <cellStyle name="Normal 9 10 2 2 5 2" xfId="45960" xr:uid="{00000000-0005-0000-0000-0000EEA20000}"/>
    <cellStyle name="Normal 9 10 2 2 6" xfId="15664" xr:uid="{00000000-0005-0000-0000-0000EFA20000}"/>
    <cellStyle name="Normal 9 10 2 2 6 2" xfId="41632" xr:uid="{00000000-0005-0000-0000-0000F0A20000}"/>
    <cellStyle name="Normal 9 10 2 2 7" xfId="4844" xr:uid="{00000000-0005-0000-0000-0000F1A20000}"/>
    <cellStyle name="Normal 9 10 2 2 8" xfId="30812" xr:uid="{00000000-0005-0000-0000-0000F2A20000}"/>
    <cellStyle name="Normal 9 10 2 2 9" xfId="57294" xr:uid="{00000000-0005-0000-0000-0000F3A20000}"/>
    <cellStyle name="Normal 9 10 2 3" xfId="5926" xr:uid="{00000000-0005-0000-0000-0000F4A20000}"/>
    <cellStyle name="Normal 9 10 2 3 2" xfId="12418" xr:uid="{00000000-0005-0000-0000-0000F5A20000}"/>
    <cellStyle name="Normal 9 10 2 3 2 2" xfId="27566" xr:uid="{00000000-0005-0000-0000-0000F6A20000}"/>
    <cellStyle name="Normal 9 10 2 3 2 2 2" xfId="53534" xr:uid="{00000000-0005-0000-0000-0000F7A20000}"/>
    <cellStyle name="Normal 9 10 2 3 2 3" xfId="38386" xr:uid="{00000000-0005-0000-0000-0000F8A20000}"/>
    <cellStyle name="Normal 9 10 2 3 3" xfId="21074" xr:uid="{00000000-0005-0000-0000-0000F9A20000}"/>
    <cellStyle name="Normal 9 10 2 3 3 2" xfId="47042" xr:uid="{00000000-0005-0000-0000-0000FAA20000}"/>
    <cellStyle name="Normal 9 10 2 3 4" xfId="16746" xr:uid="{00000000-0005-0000-0000-0000FBA20000}"/>
    <cellStyle name="Normal 9 10 2 3 4 2" xfId="42714" xr:uid="{00000000-0005-0000-0000-0000FCA20000}"/>
    <cellStyle name="Normal 9 10 2 3 5" xfId="31894" xr:uid="{00000000-0005-0000-0000-0000FDA20000}"/>
    <cellStyle name="Normal 9 10 2 3 6" xfId="58376" xr:uid="{00000000-0005-0000-0000-0000FEA20000}"/>
    <cellStyle name="Normal 9 10 2 4" xfId="10254" xr:uid="{00000000-0005-0000-0000-0000FFA20000}"/>
    <cellStyle name="Normal 9 10 2 4 2" xfId="25402" xr:uid="{00000000-0005-0000-0000-000000A30000}"/>
    <cellStyle name="Normal 9 10 2 4 2 2" xfId="51370" xr:uid="{00000000-0005-0000-0000-000001A30000}"/>
    <cellStyle name="Normal 9 10 2 4 3" xfId="36222" xr:uid="{00000000-0005-0000-0000-000002A30000}"/>
    <cellStyle name="Normal 9 10 2 5" xfId="8090" xr:uid="{00000000-0005-0000-0000-000003A30000}"/>
    <cellStyle name="Normal 9 10 2 5 2" xfId="23238" xr:uid="{00000000-0005-0000-0000-000004A30000}"/>
    <cellStyle name="Normal 9 10 2 5 2 2" xfId="49206" xr:uid="{00000000-0005-0000-0000-000005A30000}"/>
    <cellStyle name="Normal 9 10 2 5 3" xfId="34058" xr:uid="{00000000-0005-0000-0000-000006A30000}"/>
    <cellStyle name="Normal 9 10 2 6" xfId="18910" xr:uid="{00000000-0005-0000-0000-000007A30000}"/>
    <cellStyle name="Normal 9 10 2 6 2" xfId="44878" xr:uid="{00000000-0005-0000-0000-000008A30000}"/>
    <cellStyle name="Normal 9 10 2 7" xfId="14582" xr:uid="{00000000-0005-0000-0000-000009A30000}"/>
    <cellStyle name="Normal 9 10 2 7 2" xfId="40550" xr:uid="{00000000-0005-0000-0000-00000AA30000}"/>
    <cellStyle name="Normal 9 10 2 8" xfId="3762" xr:uid="{00000000-0005-0000-0000-00000BA30000}"/>
    <cellStyle name="Normal 9 10 2 9" xfId="29730" xr:uid="{00000000-0005-0000-0000-00000CA30000}"/>
    <cellStyle name="Normal 9 10 3" xfId="2139" xr:uid="{00000000-0005-0000-0000-00000DA30000}"/>
    <cellStyle name="Normal 9 10 3 2" xfId="6467" xr:uid="{00000000-0005-0000-0000-00000EA30000}"/>
    <cellStyle name="Normal 9 10 3 2 2" xfId="12959" xr:uid="{00000000-0005-0000-0000-00000FA30000}"/>
    <cellStyle name="Normal 9 10 3 2 2 2" xfId="28107" xr:uid="{00000000-0005-0000-0000-000010A30000}"/>
    <cellStyle name="Normal 9 10 3 2 2 2 2" xfId="54075" xr:uid="{00000000-0005-0000-0000-000011A30000}"/>
    <cellStyle name="Normal 9 10 3 2 2 3" xfId="38927" xr:uid="{00000000-0005-0000-0000-000012A30000}"/>
    <cellStyle name="Normal 9 10 3 2 3" xfId="21615" xr:uid="{00000000-0005-0000-0000-000013A30000}"/>
    <cellStyle name="Normal 9 10 3 2 3 2" xfId="47583" xr:uid="{00000000-0005-0000-0000-000014A30000}"/>
    <cellStyle name="Normal 9 10 3 2 4" xfId="17287" xr:uid="{00000000-0005-0000-0000-000015A30000}"/>
    <cellStyle name="Normal 9 10 3 2 4 2" xfId="43255" xr:uid="{00000000-0005-0000-0000-000016A30000}"/>
    <cellStyle name="Normal 9 10 3 2 5" xfId="32435" xr:uid="{00000000-0005-0000-0000-000017A30000}"/>
    <cellStyle name="Normal 9 10 3 2 6" xfId="58917" xr:uid="{00000000-0005-0000-0000-000018A30000}"/>
    <cellStyle name="Normal 9 10 3 3" xfId="10795" xr:uid="{00000000-0005-0000-0000-000019A30000}"/>
    <cellStyle name="Normal 9 10 3 3 2" xfId="25943" xr:uid="{00000000-0005-0000-0000-00001AA30000}"/>
    <cellStyle name="Normal 9 10 3 3 2 2" xfId="51911" xr:uid="{00000000-0005-0000-0000-00001BA30000}"/>
    <cellStyle name="Normal 9 10 3 3 3" xfId="36763" xr:uid="{00000000-0005-0000-0000-00001CA30000}"/>
    <cellStyle name="Normal 9 10 3 4" xfId="8631" xr:uid="{00000000-0005-0000-0000-00001DA30000}"/>
    <cellStyle name="Normal 9 10 3 4 2" xfId="23779" xr:uid="{00000000-0005-0000-0000-00001EA30000}"/>
    <cellStyle name="Normal 9 10 3 4 2 2" xfId="49747" xr:uid="{00000000-0005-0000-0000-00001FA30000}"/>
    <cellStyle name="Normal 9 10 3 4 3" xfId="34599" xr:uid="{00000000-0005-0000-0000-000020A30000}"/>
    <cellStyle name="Normal 9 10 3 5" xfId="19451" xr:uid="{00000000-0005-0000-0000-000021A30000}"/>
    <cellStyle name="Normal 9 10 3 5 2" xfId="45419" xr:uid="{00000000-0005-0000-0000-000022A30000}"/>
    <cellStyle name="Normal 9 10 3 6" xfId="15123" xr:uid="{00000000-0005-0000-0000-000023A30000}"/>
    <cellStyle name="Normal 9 10 3 6 2" xfId="41091" xr:uid="{00000000-0005-0000-0000-000024A30000}"/>
    <cellStyle name="Normal 9 10 3 7" xfId="4303" xr:uid="{00000000-0005-0000-0000-000025A30000}"/>
    <cellStyle name="Normal 9 10 3 8" xfId="30271" xr:uid="{00000000-0005-0000-0000-000026A30000}"/>
    <cellStyle name="Normal 9 10 3 9" xfId="56753" xr:uid="{00000000-0005-0000-0000-000027A30000}"/>
    <cellStyle name="Normal 9 10 4" xfId="5385" xr:uid="{00000000-0005-0000-0000-000028A30000}"/>
    <cellStyle name="Normal 9 10 4 2" xfId="11877" xr:uid="{00000000-0005-0000-0000-000029A30000}"/>
    <cellStyle name="Normal 9 10 4 2 2" xfId="27025" xr:uid="{00000000-0005-0000-0000-00002AA30000}"/>
    <cellStyle name="Normal 9 10 4 2 2 2" xfId="52993" xr:uid="{00000000-0005-0000-0000-00002BA30000}"/>
    <cellStyle name="Normal 9 10 4 2 3" xfId="37845" xr:uid="{00000000-0005-0000-0000-00002CA30000}"/>
    <cellStyle name="Normal 9 10 4 3" xfId="20533" xr:uid="{00000000-0005-0000-0000-00002DA30000}"/>
    <cellStyle name="Normal 9 10 4 3 2" xfId="46501" xr:uid="{00000000-0005-0000-0000-00002EA30000}"/>
    <cellStyle name="Normal 9 10 4 4" xfId="16205" xr:uid="{00000000-0005-0000-0000-00002FA30000}"/>
    <cellStyle name="Normal 9 10 4 4 2" xfId="42173" xr:uid="{00000000-0005-0000-0000-000030A30000}"/>
    <cellStyle name="Normal 9 10 4 5" xfId="31353" xr:uid="{00000000-0005-0000-0000-000031A30000}"/>
    <cellStyle name="Normal 9 10 4 6" xfId="57835" xr:uid="{00000000-0005-0000-0000-000032A30000}"/>
    <cellStyle name="Normal 9 10 5" xfId="9713" xr:uid="{00000000-0005-0000-0000-000033A30000}"/>
    <cellStyle name="Normal 9 10 5 2" xfId="24861" xr:uid="{00000000-0005-0000-0000-000034A30000}"/>
    <cellStyle name="Normal 9 10 5 2 2" xfId="50829" xr:uid="{00000000-0005-0000-0000-000035A30000}"/>
    <cellStyle name="Normal 9 10 5 3" xfId="35681" xr:uid="{00000000-0005-0000-0000-000036A30000}"/>
    <cellStyle name="Normal 9 10 6" xfId="7549" xr:uid="{00000000-0005-0000-0000-000037A30000}"/>
    <cellStyle name="Normal 9 10 6 2" xfId="22697" xr:uid="{00000000-0005-0000-0000-000038A30000}"/>
    <cellStyle name="Normal 9 10 6 2 2" xfId="48665" xr:uid="{00000000-0005-0000-0000-000039A30000}"/>
    <cellStyle name="Normal 9 10 6 3" xfId="33517" xr:uid="{00000000-0005-0000-0000-00003AA30000}"/>
    <cellStyle name="Normal 9 10 7" xfId="18369" xr:uid="{00000000-0005-0000-0000-00003BA30000}"/>
    <cellStyle name="Normal 9 10 7 2" xfId="44337" xr:uid="{00000000-0005-0000-0000-00003CA30000}"/>
    <cellStyle name="Normal 9 10 8" xfId="14041" xr:uid="{00000000-0005-0000-0000-00003DA30000}"/>
    <cellStyle name="Normal 9 10 8 2" xfId="40009" xr:uid="{00000000-0005-0000-0000-00003EA30000}"/>
    <cellStyle name="Normal 9 10 9" xfId="3221" xr:uid="{00000000-0005-0000-0000-00003FA30000}"/>
    <cellStyle name="Normal 9 11" xfId="503" xr:uid="{00000000-0005-0000-0000-000040A30000}"/>
    <cellStyle name="Normal 9 11 10" xfId="29190" xr:uid="{00000000-0005-0000-0000-000041A30000}"/>
    <cellStyle name="Normal 9 11 11" xfId="55138" xr:uid="{00000000-0005-0000-0000-000042A30000}"/>
    <cellStyle name="Normal 9 11 12" xfId="55672" xr:uid="{00000000-0005-0000-0000-000043A30000}"/>
    <cellStyle name="Normal 9 11 13" xfId="1090" xr:uid="{00000000-0005-0000-0000-000044A30000}"/>
    <cellStyle name="Normal 9 11 2" xfId="1599" xr:uid="{00000000-0005-0000-0000-000045A30000}"/>
    <cellStyle name="Normal 9 11 2 10" xfId="56213" xr:uid="{00000000-0005-0000-0000-000046A30000}"/>
    <cellStyle name="Normal 9 11 2 2" xfId="2681" xr:uid="{00000000-0005-0000-0000-000047A30000}"/>
    <cellStyle name="Normal 9 11 2 2 2" xfId="7009" xr:uid="{00000000-0005-0000-0000-000048A30000}"/>
    <cellStyle name="Normal 9 11 2 2 2 2" xfId="13501" xr:uid="{00000000-0005-0000-0000-000049A30000}"/>
    <cellStyle name="Normal 9 11 2 2 2 2 2" xfId="28649" xr:uid="{00000000-0005-0000-0000-00004AA30000}"/>
    <cellStyle name="Normal 9 11 2 2 2 2 2 2" xfId="54617" xr:uid="{00000000-0005-0000-0000-00004BA30000}"/>
    <cellStyle name="Normal 9 11 2 2 2 2 3" xfId="39469" xr:uid="{00000000-0005-0000-0000-00004CA30000}"/>
    <cellStyle name="Normal 9 11 2 2 2 3" xfId="22157" xr:uid="{00000000-0005-0000-0000-00004DA30000}"/>
    <cellStyle name="Normal 9 11 2 2 2 3 2" xfId="48125" xr:uid="{00000000-0005-0000-0000-00004EA30000}"/>
    <cellStyle name="Normal 9 11 2 2 2 4" xfId="17829" xr:uid="{00000000-0005-0000-0000-00004FA30000}"/>
    <cellStyle name="Normal 9 11 2 2 2 4 2" xfId="43797" xr:uid="{00000000-0005-0000-0000-000050A30000}"/>
    <cellStyle name="Normal 9 11 2 2 2 5" xfId="32977" xr:uid="{00000000-0005-0000-0000-000051A30000}"/>
    <cellStyle name="Normal 9 11 2 2 2 6" xfId="59459" xr:uid="{00000000-0005-0000-0000-000052A30000}"/>
    <cellStyle name="Normal 9 11 2 2 3" xfId="11337" xr:uid="{00000000-0005-0000-0000-000053A30000}"/>
    <cellStyle name="Normal 9 11 2 2 3 2" xfId="26485" xr:uid="{00000000-0005-0000-0000-000054A30000}"/>
    <cellStyle name="Normal 9 11 2 2 3 2 2" xfId="52453" xr:uid="{00000000-0005-0000-0000-000055A30000}"/>
    <cellStyle name="Normal 9 11 2 2 3 3" xfId="37305" xr:uid="{00000000-0005-0000-0000-000056A30000}"/>
    <cellStyle name="Normal 9 11 2 2 4" xfId="9173" xr:uid="{00000000-0005-0000-0000-000057A30000}"/>
    <cellStyle name="Normal 9 11 2 2 4 2" xfId="24321" xr:uid="{00000000-0005-0000-0000-000058A30000}"/>
    <cellStyle name="Normal 9 11 2 2 4 2 2" xfId="50289" xr:uid="{00000000-0005-0000-0000-000059A30000}"/>
    <cellStyle name="Normal 9 11 2 2 4 3" xfId="35141" xr:uid="{00000000-0005-0000-0000-00005AA30000}"/>
    <cellStyle name="Normal 9 11 2 2 5" xfId="19993" xr:uid="{00000000-0005-0000-0000-00005BA30000}"/>
    <cellStyle name="Normal 9 11 2 2 5 2" xfId="45961" xr:uid="{00000000-0005-0000-0000-00005CA30000}"/>
    <cellStyle name="Normal 9 11 2 2 6" xfId="15665" xr:uid="{00000000-0005-0000-0000-00005DA30000}"/>
    <cellStyle name="Normal 9 11 2 2 6 2" xfId="41633" xr:uid="{00000000-0005-0000-0000-00005EA30000}"/>
    <cellStyle name="Normal 9 11 2 2 7" xfId="4845" xr:uid="{00000000-0005-0000-0000-00005FA30000}"/>
    <cellStyle name="Normal 9 11 2 2 8" xfId="30813" xr:uid="{00000000-0005-0000-0000-000060A30000}"/>
    <cellStyle name="Normal 9 11 2 2 9" xfId="57295" xr:uid="{00000000-0005-0000-0000-000061A30000}"/>
    <cellStyle name="Normal 9 11 2 3" xfId="5927" xr:uid="{00000000-0005-0000-0000-000062A30000}"/>
    <cellStyle name="Normal 9 11 2 3 2" xfId="12419" xr:uid="{00000000-0005-0000-0000-000063A30000}"/>
    <cellStyle name="Normal 9 11 2 3 2 2" xfId="27567" xr:uid="{00000000-0005-0000-0000-000064A30000}"/>
    <cellStyle name="Normal 9 11 2 3 2 2 2" xfId="53535" xr:uid="{00000000-0005-0000-0000-000065A30000}"/>
    <cellStyle name="Normal 9 11 2 3 2 3" xfId="38387" xr:uid="{00000000-0005-0000-0000-000066A30000}"/>
    <cellStyle name="Normal 9 11 2 3 3" xfId="21075" xr:uid="{00000000-0005-0000-0000-000067A30000}"/>
    <cellStyle name="Normal 9 11 2 3 3 2" xfId="47043" xr:uid="{00000000-0005-0000-0000-000068A30000}"/>
    <cellStyle name="Normal 9 11 2 3 4" xfId="16747" xr:uid="{00000000-0005-0000-0000-000069A30000}"/>
    <cellStyle name="Normal 9 11 2 3 4 2" xfId="42715" xr:uid="{00000000-0005-0000-0000-00006AA30000}"/>
    <cellStyle name="Normal 9 11 2 3 5" xfId="31895" xr:uid="{00000000-0005-0000-0000-00006BA30000}"/>
    <cellStyle name="Normal 9 11 2 3 6" xfId="58377" xr:uid="{00000000-0005-0000-0000-00006CA30000}"/>
    <cellStyle name="Normal 9 11 2 4" xfId="10255" xr:uid="{00000000-0005-0000-0000-00006DA30000}"/>
    <cellStyle name="Normal 9 11 2 4 2" xfId="25403" xr:uid="{00000000-0005-0000-0000-00006EA30000}"/>
    <cellStyle name="Normal 9 11 2 4 2 2" xfId="51371" xr:uid="{00000000-0005-0000-0000-00006FA30000}"/>
    <cellStyle name="Normal 9 11 2 4 3" xfId="36223" xr:uid="{00000000-0005-0000-0000-000070A30000}"/>
    <cellStyle name="Normal 9 11 2 5" xfId="8091" xr:uid="{00000000-0005-0000-0000-000071A30000}"/>
    <cellStyle name="Normal 9 11 2 5 2" xfId="23239" xr:uid="{00000000-0005-0000-0000-000072A30000}"/>
    <cellStyle name="Normal 9 11 2 5 2 2" xfId="49207" xr:uid="{00000000-0005-0000-0000-000073A30000}"/>
    <cellStyle name="Normal 9 11 2 5 3" xfId="34059" xr:uid="{00000000-0005-0000-0000-000074A30000}"/>
    <cellStyle name="Normal 9 11 2 6" xfId="18911" xr:uid="{00000000-0005-0000-0000-000075A30000}"/>
    <cellStyle name="Normal 9 11 2 6 2" xfId="44879" xr:uid="{00000000-0005-0000-0000-000076A30000}"/>
    <cellStyle name="Normal 9 11 2 7" xfId="14583" xr:uid="{00000000-0005-0000-0000-000077A30000}"/>
    <cellStyle name="Normal 9 11 2 7 2" xfId="40551" xr:uid="{00000000-0005-0000-0000-000078A30000}"/>
    <cellStyle name="Normal 9 11 2 8" xfId="3763" xr:uid="{00000000-0005-0000-0000-000079A30000}"/>
    <cellStyle name="Normal 9 11 2 9" xfId="29731" xr:uid="{00000000-0005-0000-0000-00007AA30000}"/>
    <cellStyle name="Normal 9 11 3" xfId="2140" xr:uid="{00000000-0005-0000-0000-00007BA30000}"/>
    <cellStyle name="Normal 9 11 3 2" xfId="6468" xr:uid="{00000000-0005-0000-0000-00007CA30000}"/>
    <cellStyle name="Normal 9 11 3 2 2" xfId="12960" xr:uid="{00000000-0005-0000-0000-00007DA30000}"/>
    <cellStyle name="Normal 9 11 3 2 2 2" xfId="28108" xr:uid="{00000000-0005-0000-0000-00007EA30000}"/>
    <cellStyle name="Normal 9 11 3 2 2 2 2" xfId="54076" xr:uid="{00000000-0005-0000-0000-00007FA30000}"/>
    <cellStyle name="Normal 9 11 3 2 2 3" xfId="38928" xr:uid="{00000000-0005-0000-0000-000080A30000}"/>
    <cellStyle name="Normal 9 11 3 2 3" xfId="21616" xr:uid="{00000000-0005-0000-0000-000081A30000}"/>
    <cellStyle name="Normal 9 11 3 2 3 2" xfId="47584" xr:uid="{00000000-0005-0000-0000-000082A30000}"/>
    <cellStyle name="Normal 9 11 3 2 4" xfId="17288" xr:uid="{00000000-0005-0000-0000-000083A30000}"/>
    <cellStyle name="Normal 9 11 3 2 4 2" xfId="43256" xr:uid="{00000000-0005-0000-0000-000084A30000}"/>
    <cellStyle name="Normal 9 11 3 2 5" xfId="32436" xr:uid="{00000000-0005-0000-0000-000085A30000}"/>
    <cellStyle name="Normal 9 11 3 2 6" xfId="58918" xr:uid="{00000000-0005-0000-0000-000086A30000}"/>
    <cellStyle name="Normal 9 11 3 3" xfId="10796" xr:uid="{00000000-0005-0000-0000-000087A30000}"/>
    <cellStyle name="Normal 9 11 3 3 2" xfId="25944" xr:uid="{00000000-0005-0000-0000-000088A30000}"/>
    <cellStyle name="Normal 9 11 3 3 2 2" xfId="51912" xr:uid="{00000000-0005-0000-0000-000089A30000}"/>
    <cellStyle name="Normal 9 11 3 3 3" xfId="36764" xr:uid="{00000000-0005-0000-0000-00008AA30000}"/>
    <cellStyle name="Normal 9 11 3 4" xfId="8632" xr:uid="{00000000-0005-0000-0000-00008BA30000}"/>
    <cellStyle name="Normal 9 11 3 4 2" xfId="23780" xr:uid="{00000000-0005-0000-0000-00008CA30000}"/>
    <cellStyle name="Normal 9 11 3 4 2 2" xfId="49748" xr:uid="{00000000-0005-0000-0000-00008DA30000}"/>
    <cellStyle name="Normal 9 11 3 4 3" xfId="34600" xr:uid="{00000000-0005-0000-0000-00008EA30000}"/>
    <cellStyle name="Normal 9 11 3 5" xfId="19452" xr:uid="{00000000-0005-0000-0000-00008FA30000}"/>
    <cellStyle name="Normal 9 11 3 5 2" xfId="45420" xr:uid="{00000000-0005-0000-0000-000090A30000}"/>
    <cellStyle name="Normal 9 11 3 6" xfId="15124" xr:uid="{00000000-0005-0000-0000-000091A30000}"/>
    <cellStyle name="Normal 9 11 3 6 2" xfId="41092" xr:uid="{00000000-0005-0000-0000-000092A30000}"/>
    <cellStyle name="Normal 9 11 3 7" xfId="4304" xr:uid="{00000000-0005-0000-0000-000093A30000}"/>
    <cellStyle name="Normal 9 11 3 8" xfId="30272" xr:uid="{00000000-0005-0000-0000-000094A30000}"/>
    <cellStyle name="Normal 9 11 3 9" xfId="56754" xr:uid="{00000000-0005-0000-0000-000095A30000}"/>
    <cellStyle name="Normal 9 11 4" xfId="5386" xr:uid="{00000000-0005-0000-0000-000096A30000}"/>
    <cellStyle name="Normal 9 11 4 2" xfId="11878" xr:uid="{00000000-0005-0000-0000-000097A30000}"/>
    <cellStyle name="Normal 9 11 4 2 2" xfId="27026" xr:uid="{00000000-0005-0000-0000-000098A30000}"/>
    <cellStyle name="Normal 9 11 4 2 2 2" xfId="52994" xr:uid="{00000000-0005-0000-0000-000099A30000}"/>
    <cellStyle name="Normal 9 11 4 2 3" xfId="37846" xr:uid="{00000000-0005-0000-0000-00009AA30000}"/>
    <cellStyle name="Normal 9 11 4 3" xfId="20534" xr:uid="{00000000-0005-0000-0000-00009BA30000}"/>
    <cellStyle name="Normal 9 11 4 3 2" xfId="46502" xr:uid="{00000000-0005-0000-0000-00009CA30000}"/>
    <cellStyle name="Normal 9 11 4 4" xfId="16206" xr:uid="{00000000-0005-0000-0000-00009DA30000}"/>
    <cellStyle name="Normal 9 11 4 4 2" xfId="42174" xr:uid="{00000000-0005-0000-0000-00009EA30000}"/>
    <cellStyle name="Normal 9 11 4 5" xfId="31354" xr:uid="{00000000-0005-0000-0000-00009FA30000}"/>
    <cellStyle name="Normal 9 11 4 6" xfId="57836" xr:uid="{00000000-0005-0000-0000-0000A0A30000}"/>
    <cellStyle name="Normal 9 11 5" xfId="9714" xr:uid="{00000000-0005-0000-0000-0000A1A30000}"/>
    <cellStyle name="Normal 9 11 5 2" xfId="24862" xr:uid="{00000000-0005-0000-0000-0000A2A30000}"/>
    <cellStyle name="Normal 9 11 5 2 2" xfId="50830" xr:uid="{00000000-0005-0000-0000-0000A3A30000}"/>
    <cellStyle name="Normal 9 11 5 3" xfId="35682" xr:uid="{00000000-0005-0000-0000-0000A4A30000}"/>
    <cellStyle name="Normal 9 11 6" xfId="7550" xr:uid="{00000000-0005-0000-0000-0000A5A30000}"/>
    <cellStyle name="Normal 9 11 6 2" xfId="22698" xr:uid="{00000000-0005-0000-0000-0000A6A30000}"/>
    <cellStyle name="Normal 9 11 6 2 2" xfId="48666" xr:uid="{00000000-0005-0000-0000-0000A7A30000}"/>
    <cellStyle name="Normal 9 11 6 3" xfId="33518" xr:uid="{00000000-0005-0000-0000-0000A8A30000}"/>
    <cellStyle name="Normal 9 11 7" xfId="18370" xr:uid="{00000000-0005-0000-0000-0000A9A30000}"/>
    <cellStyle name="Normal 9 11 7 2" xfId="44338" xr:uid="{00000000-0005-0000-0000-0000AAA30000}"/>
    <cellStyle name="Normal 9 11 8" xfId="14042" xr:uid="{00000000-0005-0000-0000-0000ABA30000}"/>
    <cellStyle name="Normal 9 11 8 2" xfId="40010" xr:uid="{00000000-0005-0000-0000-0000ACA30000}"/>
    <cellStyle name="Normal 9 11 9" xfId="3222" xr:uid="{00000000-0005-0000-0000-0000ADA30000}"/>
    <cellStyle name="Normal 9 12" xfId="504" xr:uid="{00000000-0005-0000-0000-0000AEA30000}"/>
    <cellStyle name="Normal 9 12 10" xfId="29191" xr:uid="{00000000-0005-0000-0000-0000AFA30000}"/>
    <cellStyle name="Normal 9 12 11" xfId="55139" xr:uid="{00000000-0005-0000-0000-0000B0A30000}"/>
    <cellStyle name="Normal 9 12 12" xfId="55673" xr:uid="{00000000-0005-0000-0000-0000B1A30000}"/>
    <cellStyle name="Normal 9 12 13" xfId="1130" xr:uid="{00000000-0005-0000-0000-0000B2A30000}"/>
    <cellStyle name="Normal 9 12 2" xfId="1600" xr:uid="{00000000-0005-0000-0000-0000B3A30000}"/>
    <cellStyle name="Normal 9 12 2 10" xfId="56214" xr:uid="{00000000-0005-0000-0000-0000B4A30000}"/>
    <cellStyle name="Normal 9 12 2 2" xfId="2682" xr:uid="{00000000-0005-0000-0000-0000B5A30000}"/>
    <cellStyle name="Normal 9 12 2 2 2" xfId="7010" xr:uid="{00000000-0005-0000-0000-0000B6A30000}"/>
    <cellStyle name="Normal 9 12 2 2 2 2" xfId="13502" xr:uid="{00000000-0005-0000-0000-0000B7A30000}"/>
    <cellStyle name="Normal 9 12 2 2 2 2 2" xfId="28650" xr:uid="{00000000-0005-0000-0000-0000B8A30000}"/>
    <cellStyle name="Normal 9 12 2 2 2 2 2 2" xfId="54618" xr:uid="{00000000-0005-0000-0000-0000B9A30000}"/>
    <cellStyle name="Normal 9 12 2 2 2 2 3" xfId="39470" xr:uid="{00000000-0005-0000-0000-0000BAA30000}"/>
    <cellStyle name="Normal 9 12 2 2 2 3" xfId="22158" xr:uid="{00000000-0005-0000-0000-0000BBA30000}"/>
    <cellStyle name="Normal 9 12 2 2 2 3 2" xfId="48126" xr:uid="{00000000-0005-0000-0000-0000BCA30000}"/>
    <cellStyle name="Normal 9 12 2 2 2 4" xfId="17830" xr:uid="{00000000-0005-0000-0000-0000BDA30000}"/>
    <cellStyle name="Normal 9 12 2 2 2 4 2" xfId="43798" xr:uid="{00000000-0005-0000-0000-0000BEA30000}"/>
    <cellStyle name="Normal 9 12 2 2 2 5" xfId="32978" xr:uid="{00000000-0005-0000-0000-0000BFA30000}"/>
    <cellStyle name="Normal 9 12 2 2 2 6" xfId="59460" xr:uid="{00000000-0005-0000-0000-0000C0A30000}"/>
    <cellStyle name="Normal 9 12 2 2 3" xfId="11338" xr:uid="{00000000-0005-0000-0000-0000C1A30000}"/>
    <cellStyle name="Normal 9 12 2 2 3 2" xfId="26486" xr:uid="{00000000-0005-0000-0000-0000C2A30000}"/>
    <cellStyle name="Normal 9 12 2 2 3 2 2" xfId="52454" xr:uid="{00000000-0005-0000-0000-0000C3A30000}"/>
    <cellStyle name="Normal 9 12 2 2 3 3" xfId="37306" xr:uid="{00000000-0005-0000-0000-0000C4A30000}"/>
    <cellStyle name="Normal 9 12 2 2 4" xfId="9174" xr:uid="{00000000-0005-0000-0000-0000C5A30000}"/>
    <cellStyle name="Normal 9 12 2 2 4 2" xfId="24322" xr:uid="{00000000-0005-0000-0000-0000C6A30000}"/>
    <cellStyle name="Normal 9 12 2 2 4 2 2" xfId="50290" xr:uid="{00000000-0005-0000-0000-0000C7A30000}"/>
    <cellStyle name="Normal 9 12 2 2 4 3" xfId="35142" xr:uid="{00000000-0005-0000-0000-0000C8A30000}"/>
    <cellStyle name="Normal 9 12 2 2 5" xfId="19994" xr:uid="{00000000-0005-0000-0000-0000C9A30000}"/>
    <cellStyle name="Normal 9 12 2 2 5 2" xfId="45962" xr:uid="{00000000-0005-0000-0000-0000CAA30000}"/>
    <cellStyle name="Normal 9 12 2 2 6" xfId="15666" xr:uid="{00000000-0005-0000-0000-0000CBA30000}"/>
    <cellStyle name="Normal 9 12 2 2 6 2" xfId="41634" xr:uid="{00000000-0005-0000-0000-0000CCA30000}"/>
    <cellStyle name="Normal 9 12 2 2 7" xfId="4846" xr:uid="{00000000-0005-0000-0000-0000CDA30000}"/>
    <cellStyle name="Normal 9 12 2 2 8" xfId="30814" xr:uid="{00000000-0005-0000-0000-0000CEA30000}"/>
    <cellStyle name="Normal 9 12 2 2 9" xfId="57296" xr:uid="{00000000-0005-0000-0000-0000CFA30000}"/>
    <cellStyle name="Normal 9 12 2 3" xfId="5928" xr:uid="{00000000-0005-0000-0000-0000D0A30000}"/>
    <cellStyle name="Normal 9 12 2 3 2" xfId="12420" xr:uid="{00000000-0005-0000-0000-0000D1A30000}"/>
    <cellStyle name="Normal 9 12 2 3 2 2" xfId="27568" xr:uid="{00000000-0005-0000-0000-0000D2A30000}"/>
    <cellStyle name="Normal 9 12 2 3 2 2 2" xfId="53536" xr:uid="{00000000-0005-0000-0000-0000D3A30000}"/>
    <cellStyle name="Normal 9 12 2 3 2 3" xfId="38388" xr:uid="{00000000-0005-0000-0000-0000D4A30000}"/>
    <cellStyle name="Normal 9 12 2 3 3" xfId="21076" xr:uid="{00000000-0005-0000-0000-0000D5A30000}"/>
    <cellStyle name="Normal 9 12 2 3 3 2" xfId="47044" xr:uid="{00000000-0005-0000-0000-0000D6A30000}"/>
    <cellStyle name="Normal 9 12 2 3 4" xfId="16748" xr:uid="{00000000-0005-0000-0000-0000D7A30000}"/>
    <cellStyle name="Normal 9 12 2 3 4 2" xfId="42716" xr:uid="{00000000-0005-0000-0000-0000D8A30000}"/>
    <cellStyle name="Normal 9 12 2 3 5" xfId="31896" xr:uid="{00000000-0005-0000-0000-0000D9A30000}"/>
    <cellStyle name="Normal 9 12 2 3 6" xfId="58378" xr:uid="{00000000-0005-0000-0000-0000DAA30000}"/>
    <cellStyle name="Normal 9 12 2 4" xfId="10256" xr:uid="{00000000-0005-0000-0000-0000DBA30000}"/>
    <cellStyle name="Normal 9 12 2 4 2" xfId="25404" xr:uid="{00000000-0005-0000-0000-0000DCA30000}"/>
    <cellStyle name="Normal 9 12 2 4 2 2" xfId="51372" xr:uid="{00000000-0005-0000-0000-0000DDA30000}"/>
    <cellStyle name="Normal 9 12 2 4 3" xfId="36224" xr:uid="{00000000-0005-0000-0000-0000DEA30000}"/>
    <cellStyle name="Normal 9 12 2 5" xfId="8092" xr:uid="{00000000-0005-0000-0000-0000DFA30000}"/>
    <cellStyle name="Normal 9 12 2 5 2" xfId="23240" xr:uid="{00000000-0005-0000-0000-0000E0A30000}"/>
    <cellStyle name="Normal 9 12 2 5 2 2" xfId="49208" xr:uid="{00000000-0005-0000-0000-0000E1A30000}"/>
    <cellStyle name="Normal 9 12 2 5 3" xfId="34060" xr:uid="{00000000-0005-0000-0000-0000E2A30000}"/>
    <cellStyle name="Normal 9 12 2 6" xfId="18912" xr:uid="{00000000-0005-0000-0000-0000E3A30000}"/>
    <cellStyle name="Normal 9 12 2 6 2" xfId="44880" xr:uid="{00000000-0005-0000-0000-0000E4A30000}"/>
    <cellStyle name="Normal 9 12 2 7" xfId="14584" xr:uid="{00000000-0005-0000-0000-0000E5A30000}"/>
    <cellStyle name="Normal 9 12 2 7 2" xfId="40552" xr:uid="{00000000-0005-0000-0000-0000E6A30000}"/>
    <cellStyle name="Normal 9 12 2 8" xfId="3764" xr:uid="{00000000-0005-0000-0000-0000E7A30000}"/>
    <cellStyle name="Normal 9 12 2 9" xfId="29732" xr:uid="{00000000-0005-0000-0000-0000E8A30000}"/>
    <cellStyle name="Normal 9 12 3" xfId="2141" xr:uid="{00000000-0005-0000-0000-0000E9A30000}"/>
    <cellStyle name="Normal 9 12 3 2" xfId="6469" xr:uid="{00000000-0005-0000-0000-0000EAA30000}"/>
    <cellStyle name="Normal 9 12 3 2 2" xfId="12961" xr:uid="{00000000-0005-0000-0000-0000EBA30000}"/>
    <cellStyle name="Normal 9 12 3 2 2 2" xfId="28109" xr:uid="{00000000-0005-0000-0000-0000ECA30000}"/>
    <cellStyle name="Normal 9 12 3 2 2 2 2" xfId="54077" xr:uid="{00000000-0005-0000-0000-0000EDA30000}"/>
    <cellStyle name="Normal 9 12 3 2 2 3" xfId="38929" xr:uid="{00000000-0005-0000-0000-0000EEA30000}"/>
    <cellStyle name="Normal 9 12 3 2 3" xfId="21617" xr:uid="{00000000-0005-0000-0000-0000EFA30000}"/>
    <cellStyle name="Normal 9 12 3 2 3 2" xfId="47585" xr:uid="{00000000-0005-0000-0000-0000F0A30000}"/>
    <cellStyle name="Normal 9 12 3 2 4" xfId="17289" xr:uid="{00000000-0005-0000-0000-0000F1A30000}"/>
    <cellStyle name="Normal 9 12 3 2 4 2" xfId="43257" xr:uid="{00000000-0005-0000-0000-0000F2A30000}"/>
    <cellStyle name="Normal 9 12 3 2 5" xfId="32437" xr:uid="{00000000-0005-0000-0000-0000F3A30000}"/>
    <cellStyle name="Normal 9 12 3 2 6" xfId="58919" xr:uid="{00000000-0005-0000-0000-0000F4A30000}"/>
    <cellStyle name="Normal 9 12 3 3" xfId="10797" xr:uid="{00000000-0005-0000-0000-0000F5A30000}"/>
    <cellStyle name="Normal 9 12 3 3 2" xfId="25945" xr:uid="{00000000-0005-0000-0000-0000F6A30000}"/>
    <cellStyle name="Normal 9 12 3 3 2 2" xfId="51913" xr:uid="{00000000-0005-0000-0000-0000F7A30000}"/>
    <cellStyle name="Normal 9 12 3 3 3" xfId="36765" xr:uid="{00000000-0005-0000-0000-0000F8A30000}"/>
    <cellStyle name="Normal 9 12 3 4" xfId="8633" xr:uid="{00000000-0005-0000-0000-0000F9A30000}"/>
    <cellStyle name="Normal 9 12 3 4 2" xfId="23781" xr:uid="{00000000-0005-0000-0000-0000FAA30000}"/>
    <cellStyle name="Normal 9 12 3 4 2 2" xfId="49749" xr:uid="{00000000-0005-0000-0000-0000FBA30000}"/>
    <cellStyle name="Normal 9 12 3 4 3" xfId="34601" xr:uid="{00000000-0005-0000-0000-0000FCA30000}"/>
    <cellStyle name="Normal 9 12 3 5" xfId="19453" xr:uid="{00000000-0005-0000-0000-0000FDA30000}"/>
    <cellStyle name="Normal 9 12 3 5 2" xfId="45421" xr:uid="{00000000-0005-0000-0000-0000FEA30000}"/>
    <cellStyle name="Normal 9 12 3 6" xfId="15125" xr:uid="{00000000-0005-0000-0000-0000FFA30000}"/>
    <cellStyle name="Normal 9 12 3 6 2" xfId="41093" xr:uid="{00000000-0005-0000-0000-000000A40000}"/>
    <cellStyle name="Normal 9 12 3 7" xfId="4305" xr:uid="{00000000-0005-0000-0000-000001A40000}"/>
    <cellStyle name="Normal 9 12 3 8" xfId="30273" xr:uid="{00000000-0005-0000-0000-000002A40000}"/>
    <cellStyle name="Normal 9 12 3 9" xfId="56755" xr:uid="{00000000-0005-0000-0000-000003A40000}"/>
    <cellStyle name="Normal 9 12 4" xfId="5387" xr:uid="{00000000-0005-0000-0000-000004A40000}"/>
    <cellStyle name="Normal 9 12 4 2" xfId="11879" xr:uid="{00000000-0005-0000-0000-000005A40000}"/>
    <cellStyle name="Normal 9 12 4 2 2" xfId="27027" xr:uid="{00000000-0005-0000-0000-000006A40000}"/>
    <cellStyle name="Normal 9 12 4 2 2 2" xfId="52995" xr:uid="{00000000-0005-0000-0000-000007A40000}"/>
    <cellStyle name="Normal 9 12 4 2 3" xfId="37847" xr:uid="{00000000-0005-0000-0000-000008A40000}"/>
    <cellStyle name="Normal 9 12 4 3" xfId="20535" xr:uid="{00000000-0005-0000-0000-000009A40000}"/>
    <cellStyle name="Normal 9 12 4 3 2" xfId="46503" xr:uid="{00000000-0005-0000-0000-00000AA40000}"/>
    <cellStyle name="Normal 9 12 4 4" xfId="16207" xr:uid="{00000000-0005-0000-0000-00000BA40000}"/>
    <cellStyle name="Normal 9 12 4 4 2" xfId="42175" xr:uid="{00000000-0005-0000-0000-00000CA40000}"/>
    <cellStyle name="Normal 9 12 4 5" xfId="31355" xr:uid="{00000000-0005-0000-0000-00000DA40000}"/>
    <cellStyle name="Normal 9 12 4 6" xfId="57837" xr:uid="{00000000-0005-0000-0000-00000EA40000}"/>
    <cellStyle name="Normal 9 12 5" xfId="9715" xr:uid="{00000000-0005-0000-0000-00000FA40000}"/>
    <cellStyle name="Normal 9 12 5 2" xfId="24863" xr:uid="{00000000-0005-0000-0000-000010A40000}"/>
    <cellStyle name="Normal 9 12 5 2 2" xfId="50831" xr:uid="{00000000-0005-0000-0000-000011A40000}"/>
    <cellStyle name="Normal 9 12 5 3" xfId="35683" xr:uid="{00000000-0005-0000-0000-000012A40000}"/>
    <cellStyle name="Normal 9 12 6" xfId="7551" xr:uid="{00000000-0005-0000-0000-000013A40000}"/>
    <cellStyle name="Normal 9 12 6 2" xfId="22699" xr:uid="{00000000-0005-0000-0000-000014A40000}"/>
    <cellStyle name="Normal 9 12 6 2 2" xfId="48667" xr:uid="{00000000-0005-0000-0000-000015A40000}"/>
    <cellStyle name="Normal 9 12 6 3" xfId="33519" xr:uid="{00000000-0005-0000-0000-000016A40000}"/>
    <cellStyle name="Normal 9 12 7" xfId="18371" xr:uid="{00000000-0005-0000-0000-000017A40000}"/>
    <cellStyle name="Normal 9 12 7 2" xfId="44339" xr:uid="{00000000-0005-0000-0000-000018A40000}"/>
    <cellStyle name="Normal 9 12 8" xfId="14043" xr:uid="{00000000-0005-0000-0000-000019A40000}"/>
    <cellStyle name="Normal 9 12 8 2" xfId="40011" xr:uid="{00000000-0005-0000-0000-00001AA40000}"/>
    <cellStyle name="Normal 9 12 9" xfId="3223" xr:uid="{00000000-0005-0000-0000-00001BA40000}"/>
    <cellStyle name="Normal 9 13" xfId="505" xr:uid="{00000000-0005-0000-0000-00001CA40000}"/>
    <cellStyle name="Normal 9 13 10" xfId="29192" xr:uid="{00000000-0005-0000-0000-00001DA40000}"/>
    <cellStyle name="Normal 9 13 11" xfId="55140" xr:uid="{00000000-0005-0000-0000-00001EA40000}"/>
    <cellStyle name="Normal 9 13 12" xfId="55674" xr:uid="{00000000-0005-0000-0000-00001FA40000}"/>
    <cellStyle name="Normal 9 13 13" xfId="1170" xr:uid="{00000000-0005-0000-0000-000020A40000}"/>
    <cellStyle name="Normal 9 13 2" xfId="1601" xr:uid="{00000000-0005-0000-0000-000021A40000}"/>
    <cellStyle name="Normal 9 13 2 10" xfId="56215" xr:uid="{00000000-0005-0000-0000-000022A40000}"/>
    <cellStyle name="Normal 9 13 2 2" xfId="2683" xr:uid="{00000000-0005-0000-0000-000023A40000}"/>
    <cellStyle name="Normal 9 13 2 2 2" xfId="7011" xr:uid="{00000000-0005-0000-0000-000024A40000}"/>
    <cellStyle name="Normal 9 13 2 2 2 2" xfId="13503" xr:uid="{00000000-0005-0000-0000-000025A40000}"/>
    <cellStyle name="Normal 9 13 2 2 2 2 2" xfId="28651" xr:uid="{00000000-0005-0000-0000-000026A40000}"/>
    <cellStyle name="Normal 9 13 2 2 2 2 2 2" xfId="54619" xr:uid="{00000000-0005-0000-0000-000027A40000}"/>
    <cellStyle name="Normal 9 13 2 2 2 2 3" xfId="39471" xr:uid="{00000000-0005-0000-0000-000028A40000}"/>
    <cellStyle name="Normal 9 13 2 2 2 3" xfId="22159" xr:uid="{00000000-0005-0000-0000-000029A40000}"/>
    <cellStyle name="Normal 9 13 2 2 2 3 2" xfId="48127" xr:uid="{00000000-0005-0000-0000-00002AA40000}"/>
    <cellStyle name="Normal 9 13 2 2 2 4" xfId="17831" xr:uid="{00000000-0005-0000-0000-00002BA40000}"/>
    <cellStyle name="Normal 9 13 2 2 2 4 2" xfId="43799" xr:uid="{00000000-0005-0000-0000-00002CA40000}"/>
    <cellStyle name="Normal 9 13 2 2 2 5" xfId="32979" xr:uid="{00000000-0005-0000-0000-00002DA40000}"/>
    <cellStyle name="Normal 9 13 2 2 2 6" xfId="59461" xr:uid="{00000000-0005-0000-0000-00002EA40000}"/>
    <cellStyle name="Normal 9 13 2 2 3" xfId="11339" xr:uid="{00000000-0005-0000-0000-00002FA40000}"/>
    <cellStyle name="Normal 9 13 2 2 3 2" xfId="26487" xr:uid="{00000000-0005-0000-0000-000030A40000}"/>
    <cellStyle name="Normal 9 13 2 2 3 2 2" xfId="52455" xr:uid="{00000000-0005-0000-0000-000031A40000}"/>
    <cellStyle name="Normal 9 13 2 2 3 3" xfId="37307" xr:uid="{00000000-0005-0000-0000-000032A40000}"/>
    <cellStyle name="Normal 9 13 2 2 4" xfId="9175" xr:uid="{00000000-0005-0000-0000-000033A40000}"/>
    <cellStyle name="Normal 9 13 2 2 4 2" xfId="24323" xr:uid="{00000000-0005-0000-0000-000034A40000}"/>
    <cellStyle name="Normal 9 13 2 2 4 2 2" xfId="50291" xr:uid="{00000000-0005-0000-0000-000035A40000}"/>
    <cellStyle name="Normal 9 13 2 2 4 3" xfId="35143" xr:uid="{00000000-0005-0000-0000-000036A40000}"/>
    <cellStyle name="Normal 9 13 2 2 5" xfId="19995" xr:uid="{00000000-0005-0000-0000-000037A40000}"/>
    <cellStyle name="Normal 9 13 2 2 5 2" xfId="45963" xr:uid="{00000000-0005-0000-0000-000038A40000}"/>
    <cellStyle name="Normal 9 13 2 2 6" xfId="15667" xr:uid="{00000000-0005-0000-0000-000039A40000}"/>
    <cellStyle name="Normal 9 13 2 2 6 2" xfId="41635" xr:uid="{00000000-0005-0000-0000-00003AA40000}"/>
    <cellStyle name="Normal 9 13 2 2 7" xfId="4847" xr:uid="{00000000-0005-0000-0000-00003BA40000}"/>
    <cellStyle name="Normal 9 13 2 2 8" xfId="30815" xr:uid="{00000000-0005-0000-0000-00003CA40000}"/>
    <cellStyle name="Normal 9 13 2 2 9" xfId="57297" xr:uid="{00000000-0005-0000-0000-00003DA40000}"/>
    <cellStyle name="Normal 9 13 2 3" xfId="5929" xr:uid="{00000000-0005-0000-0000-00003EA40000}"/>
    <cellStyle name="Normal 9 13 2 3 2" xfId="12421" xr:uid="{00000000-0005-0000-0000-00003FA40000}"/>
    <cellStyle name="Normal 9 13 2 3 2 2" xfId="27569" xr:uid="{00000000-0005-0000-0000-000040A40000}"/>
    <cellStyle name="Normal 9 13 2 3 2 2 2" xfId="53537" xr:uid="{00000000-0005-0000-0000-000041A40000}"/>
    <cellStyle name="Normal 9 13 2 3 2 3" xfId="38389" xr:uid="{00000000-0005-0000-0000-000042A40000}"/>
    <cellStyle name="Normal 9 13 2 3 3" xfId="21077" xr:uid="{00000000-0005-0000-0000-000043A40000}"/>
    <cellStyle name="Normal 9 13 2 3 3 2" xfId="47045" xr:uid="{00000000-0005-0000-0000-000044A40000}"/>
    <cellStyle name="Normal 9 13 2 3 4" xfId="16749" xr:uid="{00000000-0005-0000-0000-000045A40000}"/>
    <cellStyle name="Normal 9 13 2 3 4 2" xfId="42717" xr:uid="{00000000-0005-0000-0000-000046A40000}"/>
    <cellStyle name="Normal 9 13 2 3 5" xfId="31897" xr:uid="{00000000-0005-0000-0000-000047A40000}"/>
    <cellStyle name="Normal 9 13 2 3 6" xfId="58379" xr:uid="{00000000-0005-0000-0000-000048A40000}"/>
    <cellStyle name="Normal 9 13 2 4" xfId="10257" xr:uid="{00000000-0005-0000-0000-000049A40000}"/>
    <cellStyle name="Normal 9 13 2 4 2" xfId="25405" xr:uid="{00000000-0005-0000-0000-00004AA40000}"/>
    <cellStyle name="Normal 9 13 2 4 2 2" xfId="51373" xr:uid="{00000000-0005-0000-0000-00004BA40000}"/>
    <cellStyle name="Normal 9 13 2 4 3" xfId="36225" xr:uid="{00000000-0005-0000-0000-00004CA40000}"/>
    <cellStyle name="Normal 9 13 2 5" xfId="8093" xr:uid="{00000000-0005-0000-0000-00004DA40000}"/>
    <cellStyle name="Normal 9 13 2 5 2" xfId="23241" xr:uid="{00000000-0005-0000-0000-00004EA40000}"/>
    <cellStyle name="Normal 9 13 2 5 2 2" xfId="49209" xr:uid="{00000000-0005-0000-0000-00004FA40000}"/>
    <cellStyle name="Normal 9 13 2 5 3" xfId="34061" xr:uid="{00000000-0005-0000-0000-000050A40000}"/>
    <cellStyle name="Normal 9 13 2 6" xfId="18913" xr:uid="{00000000-0005-0000-0000-000051A40000}"/>
    <cellStyle name="Normal 9 13 2 6 2" xfId="44881" xr:uid="{00000000-0005-0000-0000-000052A40000}"/>
    <cellStyle name="Normal 9 13 2 7" xfId="14585" xr:uid="{00000000-0005-0000-0000-000053A40000}"/>
    <cellStyle name="Normal 9 13 2 7 2" xfId="40553" xr:uid="{00000000-0005-0000-0000-000054A40000}"/>
    <cellStyle name="Normal 9 13 2 8" xfId="3765" xr:uid="{00000000-0005-0000-0000-000055A40000}"/>
    <cellStyle name="Normal 9 13 2 9" xfId="29733" xr:uid="{00000000-0005-0000-0000-000056A40000}"/>
    <cellStyle name="Normal 9 13 3" xfId="2142" xr:uid="{00000000-0005-0000-0000-000057A40000}"/>
    <cellStyle name="Normal 9 13 3 2" xfId="6470" xr:uid="{00000000-0005-0000-0000-000058A40000}"/>
    <cellStyle name="Normal 9 13 3 2 2" xfId="12962" xr:uid="{00000000-0005-0000-0000-000059A40000}"/>
    <cellStyle name="Normal 9 13 3 2 2 2" xfId="28110" xr:uid="{00000000-0005-0000-0000-00005AA40000}"/>
    <cellStyle name="Normal 9 13 3 2 2 2 2" xfId="54078" xr:uid="{00000000-0005-0000-0000-00005BA40000}"/>
    <cellStyle name="Normal 9 13 3 2 2 3" xfId="38930" xr:uid="{00000000-0005-0000-0000-00005CA40000}"/>
    <cellStyle name="Normal 9 13 3 2 3" xfId="21618" xr:uid="{00000000-0005-0000-0000-00005DA40000}"/>
    <cellStyle name="Normal 9 13 3 2 3 2" xfId="47586" xr:uid="{00000000-0005-0000-0000-00005EA40000}"/>
    <cellStyle name="Normal 9 13 3 2 4" xfId="17290" xr:uid="{00000000-0005-0000-0000-00005FA40000}"/>
    <cellStyle name="Normal 9 13 3 2 4 2" xfId="43258" xr:uid="{00000000-0005-0000-0000-000060A40000}"/>
    <cellStyle name="Normal 9 13 3 2 5" xfId="32438" xr:uid="{00000000-0005-0000-0000-000061A40000}"/>
    <cellStyle name="Normal 9 13 3 2 6" xfId="58920" xr:uid="{00000000-0005-0000-0000-000062A40000}"/>
    <cellStyle name="Normal 9 13 3 3" xfId="10798" xr:uid="{00000000-0005-0000-0000-000063A40000}"/>
    <cellStyle name="Normal 9 13 3 3 2" xfId="25946" xr:uid="{00000000-0005-0000-0000-000064A40000}"/>
    <cellStyle name="Normal 9 13 3 3 2 2" xfId="51914" xr:uid="{00000000-0005-0000-0000-000065A40000}"/>
    <cellStyle name="Normal 9 13 3 3 3" xfId="36766" xr:uid="{00000000-0005-0000-0000-000066A40000}"/>
    <cellStyle name="Normal 9 13 3 4" xfId="8634" xr:uid="{00000000-0005-0000-0000-000067A40000}"/>
    <cellStyle name="Normal 9 13 3 4 2" xfId="23782" xr:uid="{00000000-0005-0000-0000-000068A40000}"/>
    <cellStyle name="Normal 9 13 3 4 2 2" xfId="49750" xr:uid="{00000000-0005-0000-0000-000069A40000}"/>
    <cellStyle name="Normal 9 13 3 4 3" xfId="34602" xr:uid="{00000000-0005-0000-0000-00006AA40000}"/>
    <cellStyle name="Normal 9 13 3 5" xfId="19454" xr:uid="{00000000-0005-0000-0000-00006BA40000}"/>
    <cellStyle name="Normal 9 13 3 5 2" xfId="45422" xr:uid="{00000000-0005-0000-0000-00006CA40000}"/>
    <cellStyle name="Normal 9 13 3 6" xfId="15126" xr:uid="{00000000-0005-0000-0000-00006DA40000}"/>
    <cellStyle name="Normal 9 13 3 6 2" xfId="41094" xr:uid="{00000000-0005-0000-0000-00006EA40000}"/>
    <cellStyle name="Normal 9 13 3 7" xfId="4306" xr:uid="{00000000-0005-0000-0000-00006FA40000}"/>
    <cellStyle name="Normal 9 13 3 8" xfId="30274" xr:uid="{00000000-0005-0000-0000-000070A40000}"/>
    <cellStyle name="Normal 9 13 3 9" xfId="56756" xr:uid="{00000000-0005-0000-0000-000071A40000}"/>
    <cellStyle name="Normal 9 13 4" xfId="5388" xr:uid="{00000000-0005-0000-0000-000072A40000}"/>
    <cellStyle name="Normal 9 13 4 2" xfId="11880" xr:uid="{00000000-0005-0000-0000-000073A40000}"/>
    <cellStyle name="Normal 9 13 4 2 2" xfId="27028" xr:uid="{00000000-0005-0000-0000-000074A40000}"/>
    <cellStyle name="Normal 9 13 4 2 2 2" xfId="52996" xr:uid="{00000000-0005-0000-0000-000075A40000}"/>
    <cellStyle name="Normal 9 13 4 2 3" xfId="37848" xr:uid="{00000000-0005-0000-0000-000076A40000}"/>
    <cellStyle name="Normal 9 13 4 3" xfId="20536" xr:uid="{00000000-0005-0000-0000-000077A40000}"/>
    <cellStyle name="Normal 9 13 4 3 2" xfId="46504" xr:uid="{00000000-0005-0000-0000-000078A40000}"/>
    <cellStyle name="Normal 9 13 4 4" xfId="16208" xr:uid="{00000000-0005-0000-0000-000079A40000}"/>
    <cellStyle name="Normal 9 13 4 4 2" xfId="42176" xr:uid="{00000000-0005-0000-0000-00007AA40000}"/>
    <cellStyle name="Normal 9 13 4 5" xfId="31356" xr:uid="{00000000-0005-0000-0000-00007BA40000}"/>
    <cellStyle name="Normal 9 13 4 6" xfId="57838" xr:uid="{00000000-0005-0000-0000-00007CA40000}"/>
    <cellStyle name="Normal 9 13 5" xfId="9716" xr:uid="{00000000-0005-0000-0000-00007DA40000}"/>
    <cellStyle name="Normal 9 13 5 2" xfId="24864" xr:uid="{00000000-0005-0000-0000-00007EA40000}"/>
    <cellStyle name="Normal 9 13 5 2 2" xfId="50832" xr:uid="{00000000-0005-0000-0000-00007FA40000}"/>
    <cellStyle name="Normal 9 13 5 3" xfId="35684" xr:uid="{00000000-0005-0000-0000-000080A40000}"/>
    <cellStyle name="Normal 9 13 6" xfId="7552" xr:uid="{00000000-0005-0000-0000-000081A40000}"/>
    <cellStyle name="Normal 9 13 6 2" xfId="22700" xr:uid="{00000000-0005-0000-0000-000082A40000}"/>
    <cellStyle name="Normal 9 13 6 2 2" xfId="48668" xr:uid="{00000000-0005-0000-0000-000083A40000}"/>
    <cellStyle name="Normal 9 13 6 3" xfId="33520" xr:uid="{00000000-0005-0000-0000-000084A40000}"/>
    <cellStyle name="Normal 9 13 7" xfId="18372" xr:uid="{00000000-0005-0000-0000-000085A40000}"/>
    <cellStyle name="Normal 9 13 7 2" xfId="44340" xr:uid="{00000000-0005-0000-0000-000086A40000}"/>
    <cellStyle name="Normal 9 13 8" xfId="14044" xr:uid="{00000000-0005-0000-0000-000087A40000}"/>
    <cellStyle name="Normal 9 13 8 2" xfId="40012" xr:uid="{00000000-0005-0000-0000-000088A40000}"/>
    <cellStyle name="Normal 9 13 9" xfId="3224" xr:uid="{00000000-0005-0000-0000-000089A40000}"/>
    <cellStyle name="Normal 9 14" xfId="1597" xr:uid="{00000000-0005-0000-0000-00008AA40000}"/>
    <cellStyle name="Normal 9 14 10" xfId="56211" xr:uid="{00000000-0005-0000-0000-00008BA40000}"/>
    <cellStyle name="Normal 9 14 2" xfId="2679" xr:uid="{00000000-0005-0000-0000-00008CA40000}"/>
    <cellStyle name="Normal 9 14 2 2" xfId="7007" xr:uid="{00000000-0005-0000-0000-00008DA40000}"/>
    <cellStyle name="Normal 9 14 2 2 2" xfId="13499" xr:uid="{00000000-0005-0000-0000-00008EA40000}"/>
    <cellStyle name="Normal 9 14 2 2 2 2" xfId="28647" xr:uid="{00000000-0005-0000-0000-00008FA40000}"/>
    <cellStyle name="Normal 9 14 2 2 2 2 2" xfId="54615" xr:uid="{00000000-0005-0000-0000-000090A40000}"/>
    <cellStyle name="Normal 9 14 2 2 2 3" xfId="39467" xr:uid="{00000000-0005-0000-0000-000091A40000}"/>
    <cellStyle name="Normal 9 14 2 2 3" xfId="22155" xr:uid="{00000000-0005-0000-0000-000092A40000}"/>
    <cellStyle name="Normal 9 14 2 2 3 2" xfId="48123" xr:uid="{00000000-0005-0000-0000-000093A40000}"/>
    <cellStyle name="Normal 9 14 2 2 4" xfId="17827" xr:uid="{00000000-0005-0000-0000-000094A40000}"/>
    <cellStyle name="Normal 9 14 2 2 4 2" xfId="43795" xr:uid="{00000000-0005-0000-0000-000095A40000}"/>
    <cellStyle name="Normal 9 14 2 2 5" xfId="32975" xr:uid="{00000000-0005-0000-0000-000096A40000}"/>
    <cellStyle name="Normal 9 14 2 2 6" xfId="59457" xr:uid="{00000000-0005-0000-0000-000097A40000}"/>
    <cellStyle name="Normal 9 14 2 3" xfId="11335" xr:uid="{00000000-0005-0000-0000-000098A40000}"/>
    <cellStyle name="Normal 9 14 2 3 2" xfId="26483" xr:uid="{00000000-0005-0000-0000-000099A40000}"/>
    <cellStyle name="Normal 9 14 2 3 2 2" xfId="52451" xr:uid="{00000000-0005-0000-0000-00009AA40000}"/>
    <cellStyle name="Normal 9 14 2 3 3" xfId="37303" xr:uid="{00000000-0005-0000-0000-00009BA40000}"/>
    <cellStyle name="Normal 9 14 2 4" xfId="9171" xr:uid="{00000000-0005-0000-0000-00009CA40000}"/>
    <cellStyle name="Normal 9 14 2 4 2" xfId="24319" xr:uid="{00000000-0005-0000-0000-00009DA40000}"/>
    <cellStyle name="Normal 9 14 2 4 2 2" xfId="50287" xr:uid="{00000000-0005-0000-0000-00009EA40000}"/>
    <cellStyle name="Normal 9 14 2 4 3" xfId="35139" xr:uid="{00000000-0005-0000-0000-00009FA40000}"/>
    <cellStyle name="Normal 9 14 2 5" xfId="19991" xr:uid="{00000000-0005-0000-0000-0000A0A40000}"/>
    <cellStyle name="Normal 9 14 2 5 2" xfId="45959" xr:uid="{00000000-0005-0000-0000-0000A1A40000}"/>
    <cellStyle name="Normal 9 14 2 6" xfId="15663" xr:uid="{00000000-0005-0000-0000-0000A2A40000}"/>
    <cellStyle name="Normal 9 14 2 6 2" xfId="41631" xr:uid="{00000000-0005-0000-0000-0000A3A40000}"/>
    <cellStyle name="Normal 9 14 2 7" xfId="4843" xr:uid="{00000000-0005-0000-0000-0000A4A40000}"/>
    <cellStyle name="Normal 9 14 2 8" xfId="30811" xr:uid="{00000000-0005-0000-0000-0000A5A40000}"/>
    <cellStyle name="Normal 9 14 2 9" xfId="57293" xr:uid="{00000000-0005-0000-0000-0000A6A40000}"/>
    <cellStyle name="Normal 9 14 3" xfId="5925" xr:uid="{00000000-0005-0000-0000-0000A7A40000}"/>
    <cellStyle name="Normal 9 14 3 2" xfId="12417" xr:uid="{00000000-0005-0000-0000-0000A8A40000}"/>
    <cellStyle name="Normal 9 14 3 2 2" xfId="27565" xr:uid="{00000000-0005-0000-0000-0000A9A40000}"/>
    <cellStyle name="Normal 9 14 3 2 2 2" xfId="53533" xr:uid="{00000000-0005-0000-0000-0000AAA40000}"/>
    <cellStyle name="Normal 9 14 3 2 3" xfId="38385" xr:uid="{00000000-0005-0000-0000-0000ABA40000}"/>
    <cellStyle name="Normal 9 14 3 3" xfId="21073" xr:uid="{00000000-0005-0000-0000-0000ACA40000}"/>
    <cellStyle name="Normal 9 14 3 3 2" xfId="47041" xr:uid="{00000000-0005-0000-0000-0000ADA40000}"/>
    <cellStyle name="Normal 9 14 3 4" xfId="16745" xr:uid="{00000000-0005-0000-0000-0000AEA40000}"/>
    <cellStyle name="Normal 9 14 3 4 2" xfId="42713" xr:uid="{00000000-0005-0000-0000-0000AFA40000}"/>
    <cellStyle name="Normal 9 14 3 5" xfId="31893" xr:uid="{00000000-0005-0000-0000-0000B0A40000}"/>
    <cellStyle name="Normal 9 14 3 6" xfId="58375" xr:uid="{00000000-0005-0000-0000-0000B1A40000}"/>
    <cellStyle name="Normal 9 14 4" xfId="10253" xr:uid="{00000000-0005-0000-0000-0000B2A40000}"/>
    <cellStyle name="Normal 9 14 4 2" xfId="25401" xr:uid="{00000000-0005-0000-0000-0000B3A40000}"/>
    <cellStyle name="Normal 9 14 4 2 2" xfId="51369" xr:uid="{00000000-0005-0000-0000-0000B4A40000}"/>
    <cellStyle name="Normal 9 14 4 3" xfId="36221" xr:uid="{00000000-0005-0000-0000-0000B5A40000}"/>
    <cellStyle name="Normal 9 14 5" xfId="8089" xr:uid="{00000000-0005-0000-0000-0000B6A40000}"/>
    <cellStyle name="Normal 9 14 5 2" xfId="23237" xr:uid="{00000000-0005-0000-0000-0000B7A40000}"/>
    <cellStyle name="Normal 9 14 5 2 2" xfId="49205" xr:uid="{00000000-0005-0000-0000-0000B8A40000}"/>
    <cellStyle name="Normal 9 14 5 3" xfId="34057" xr:uid="{00000000-0005-0000-0000-0000B9A40000}"/>
    <cellStyle name="Normal 9 14 6" xfId="18909" xr:uid="{00000000-0005-0000-0000-0000BAA40000}"/>
    <cellStyle name="Normal 9 14 6 2" xfId="44877" xr:uid="{00000000-0005-0000-0000-0000BBA40000}"/>
    <cellStyle name="Normal 9 14 7" xfId="14581" xr:uid="{00000000-0005-0000-0000-0000BCA40000}"/>
    <cellStyle name="Normal 9 14 7 2" xfId="40549" xr:uid="{00000000-0005-0000-0000-0000BDA40000}"/>
    <cellStyle name="Normal 9 14 8" xfId="3761" xr:uid="{00000000-0005-0000-0000-0000BEA40000}"/>
    <cellStyle name="Normal 9 14 9" xfId="29729" xr:uid="{00000000-0005-0000-0000-0000BFA40000}"/>
    <cellStyle name="Normal 9 15" xfId="2138" xr:uid="{00000000-0005-0000-0000-0000C0A40000}"/>
    <cellStyle name="Normal 9 15 2" xfId="6466" xr:uid="{00000000-0005-0000-0000-0000C1A40000}"/>
    <cellStyle name="Normal 9 15 2 2" xfId="12958" xr:uid="{00000000-0005-0000-0000-0000C2A40000}"/>
    <cellStyle name="Normal 9 15 2 2 2" xfId="28106" xr:uid="{00000000-0005-0000-0000-0000C3A40000}"/>
    <cellStyle name="Normal 9 15 2 2 2 2" xfId="54074" xr:uid="{00000000-0005-0000-0000-0000C4A40000}"/>
    <cellStyle name="Normal 9 15 2 2 3" xfId="38926" xr:uid="{00000000-0005-0000-0000-0000C5A40000}"/>
    <cellStyle name="Normal 9 15 2 3" xfId="21614" xr:uid="{00000000-0005-0000-0000-0000C6A40000}"/>
    <cellStyle name="Normal 9 15 2 3 2" xfId="47582" xr:uid="{00000000-0005-0000-0000-0000C7A40000}"/>
    <cellStyle name="Normal 9 15 2 4" xfId="17286" xr:uid="{00000000-0005-0000-0000-0000C8A40000}"/>
    <cellStyle name="Normal 9 15 2 4 2" xfId="43254" xr:uid="{00000000-0005-0000-0000-0000C9A40000}"/>
    <cellStyle name="Normal 9 15 2 5" xfId="32434" xr:uid="{00000000-0005-0000-0000-0000CAA40000}"/>
    <cellStyle name="Normal 9 15 2 6" xfId="58916" xr:uid="{00000000-0005-0000-0000-0000CBA40000}"/>
    <cellStyle name="Normal 9 15 3" xfId="10794" xr:uid="{00000000-0005-0000-0000-0000CCA40000}"/>
    <cellStyle name="Normal 9 15 3 2" xfId="25942" xr:uid="{00000000-0005-0000-0000-0000CDA40000}"/>
    <cellStyle name="Normal 9 15 3 2 2" xfId="51910" xr:uid="{00000000-0005-0000-0000-0000CEA40000}"/>
    <cellStyle name="Normal 9 15 3 3" xfId="36762" xr:uid="{00000000-0005-0000-0000-0000CFA40000}"/>
    <cellStyle name="Normal 9 15 4" xfId="8630" xr:uid="{00000000-0005-0000-0000-0000D0A40000}"/>
    <cellStyle name="Normal 9 15 4 2" xfId="23778" xr:uid="{00000000-0005-0000-0000-0000D1A40000}"/>
    <cellStyle name="Normal 9 15 4 2 2" xfId="49746" xr:uid="{00000000-0005-0000-0000-0000D2A40000}"/>
    <cellStyle name="Normal 9 15 4 3" xfId="34598" xr:uid="{00000000-0005-0000-0000-0000D3A40000}"/>
    <cellStyle name="Normal 9 15 5" xfId="19450" xr:uid="{00000000-0005-0000-0000-0000D4A40000}"/>
    <cellStyle name="Normal 9 15 5 2" xfId="45418" xr:uid="{00000000-0005-0000-0000-0000D5A40000}"/>
    <cellStyle name="Normal 9 15 6" xfId="15122" xr:uid="{00000000-0005-0000-0000-0000D6A40000}"/>
    <cellStyle name="Normal 9 15 6 2" xfId="41090" xr:uid="{00000000-0005-0000-0000-0000D7A40000}"/>
    <cellStyle name="Normal 9 15 7" xfId="4302" xr:uid="{00000000-0005-0000-0000-0000D8A40000}"/>
    <cellStyle name="Normal 9 15 8" xfId="30270" xr:uid="{00000000-0005-0000-0000-0000D9A40000}"/>
    <cellStyle name="Normal 9 15 9" xfId="56752" xr:uid="{00000000-0005-0000-0000-0000DAA40000}"/>
    <cellStyle name="Normal 9 16" xfId="5384" xr:uid="{00000000-0005-0000-0000-0000DBA40000}"/>
    <cellStyle name="Normal 9 16 2" xfId="11876" xr:uid="{00000000-0005-0000-0000-0000DCA40000}"/>
    <cellStyle name="Normal 9 16 2 2" xfId="27024" xr:uid="{00000000-0005-0000-0000-0000DDA40000}"/>
    <cellStyle name="Normal 9 16 2 2 2" xfId="52992" xr:uid="{00000000-0005-0000-0000-0000DEA40000}"/>
    <cellStyle name="Normal 9 16 2 3" xfId="37844" xr:uid="{00000000-0005-0000-0000-0000DFA40000}"/>
    <cellStyle name="Normal 9 16 3" xfId="20532" xr:uid="{00000000-0005-0000-0000-0000E0A40000}"/>
    <cellStyle name="Normal 9 16 3 2" xfId="46500" xr:uid="{00000000-0005-0000-0000-0000E1A40000}"/>
    <cellStyle name="Normal 9 16 4" xfId="16204" xr:uid="{00000000-0005-0000-0000-0000E2A40000}"/>
    <cellStyle name="Normal 9 16 4 2" xfId="42172" xr:uid="{00000000-0005-0000-0000-0000E3A40000}"/>
    <cellStyle name="Normal 9 16 5" xfId="31352" xr:uid="{00000000-0005-0000-0000-0000E4A40000}"/>
    <cellStyle name="Normal 9 16 6" xfId="57834" xr:uid="{00000000-0005-0000-0000-0000E5A40000}"/>
    <cellStyle name="Normal 9 17" xfId="9712" xr:uid="{00000000-0005-0000-0000-0000E6A40000}"/>
    <cellStyle name="Normal 9 17 2" xfId="24860" xr:uid="{00000000-0005-0000-0000-0000E7A40000}"/>
    <cellStyle name="Normal 9 17 2 2" xfId="50828" xr:uid="{00000000-0005-0000-0000-0000E8A40000}"/>
    <cellStyle name="Normal 9 17 3" xfId="35680" xr:uid="{00000000-0005-0000-0000-0000E9A40000}"/>
    <cellStyle name="Normal 9 18" xfId="7548" xr:uid="{00000000-0005-0000-0000-0000EAA40000}"/>
    <cellStyle name="Normal 9 18 2" xfId="22696" xr:uid="{00000000-0005-0000-0000-0000EBA40000}"/>
    <cellStyle name="Normal 9 18 2 2" xfId="48664" xr:uid="{00000000-0005-0000-0000-0000ECA40000}"/>
    <cellStyle name="Normal 9 18 3" xfId="33516" xr:uid="{00000000-0005-0000-0000-0000EDA40000}"/>
    <cellStyle name="Normal 9 19" xfId="18368" xr:uid="{00000000-0005-0000-0000-0000EEA40000}"/>
    <cellStyle name="Normal 9 19 2" xfId="44336" xr:uid="{00000000-0005-0000-0000-0000EFA40000}"/>
    <cellStyle name="Normal 9 2" xfId="506" xr:uid="{00000000-0005-0000-0000-0000F0A40000}"/>
    <cellStyle name="Normal 9 2 10" xfId="3225" xr:uid="{00000000-0005-0000-0000-0000F1A40000}"/>
    <cellStyle name="Normal 9 2 11" xfId="29193" xr:uid="{00000000-0005-0000-0000-0000F2A40000}"/>
    <cellStyle name="Normal 9 2 12" xfId="55141" xr:uid="{00000000-0005-0000-0000-0000F3A40000}"/>
    <cellStyle name="Normal 9 2 13" xfId="55675" xr:uid="{00000000-0005-0000-0000-0000F4A40000}"/>
    <cellStyle name="Normal 9 2 14" xfId="730" xr:uid="{00000000-0005-0000-0000-0000F5A40000}"/>
    <cellStyle name="Normal 9 2 2" xfId="507" xr:uid="{00000000-0005-0000-0000-0000F6A40000}"/>
    <cellStyle name="Normal 9 2 2 10" xfId="29194" xr:uid="{00000000-0005-0000-0000-0000F7A40000}"/>
    <cellStyle name="Normal 9 2 2 11" xfId="55142" xr:uid="{00000000-0005-0000-0000-0000F8A40000}"/>
    <cellStyle name="Normal 9 2 2 12" xfId="55676" xr:uid="{00000000-0005-0000-0000-0000F9A40000}"/>
    <cellStyle name="Normal 9 2 2 13" xfId="1209" xr:uid="{00000000-0005-0000-0000-0000FAA40000}"/>
    <cellStyle name="Normal 9 2 2 2" xfId="1603" xr:uid="{00000000-0005-0000-0000-0000FBA40000}"/>
    <cellStyle name="Normal 9 2 2 2 10" xfId="56217" xr:uid="{00000000-0005-0000-0000-0000FCA40000}"/>
    <cellStyle name="Normal 9 2 2 2 2" xfId="2685" xr:uid="{00000000-0005-0000-0000-0000FDA40000}"/>
    <cellStyle name="Normal 9 2 2 2 2 2" xfId="7013" xr:uid="{00000000-0005-0000-0000-0000FEA40000}"/>
    <cellStyle name="Normal 9 2 2 2 2 2 2" xfId="13505" xr:uid="{00000000-0005-0000-0000-0000FFA40000}"/>
    <cellStyle name="Normal 9 2 2 2 2 2 2 2" xfId="28653" xr:uid="{00000000-0005-0000-0000-000000A50000}"/>
    <cellStyle name="Normal 9 2 2 2 2 2 2 2 2" xfId="54621" xr:uid="{00000000-0005-0000-0000-000001A50000}"/>
    <cellStyle name="Normal 9 2 2 2 2 2 2 3" xfId="39473" xr:uid="{00000000-0005-0000-0000-000002A50000}"/>
    <cellStyle name="Normal 9 2 2 2 2 2 3" xfId="22161" xr:uid="{00000000-0005-0000-0000-000003A50000}"/>
    <cellStyle name="Normal 9 2 2 2 2 2 3 2" xfId="48129" xr:uid="{00000000-0005-0000-0000-000004A50000}"/>
    <cellStyle name="Normal 9 2 2 2 2 2 4" xfId="17833" xr:uid="{00000000-0005-0000-0000-000005A50000}"/>
    <cellStyle name="Normal 9 2 2 2 2 2 4 2" xfId="43801" xr:uid="{00000000-0005-0000-0000-000006A50000}"/>
    <cellStyle name="Normal 9 2 2 2 2 2 5" xfId="32981" xr:uid="{00000000-0005-0000-0000-000007A50000}"/>
    <cellStyle name="Normal 9 2 2 2 2 2 6" xfId="59463" xr:uid="{00000000-0005-0000-0000-000008A50000}"/>
    <cellStyle name="Normal 9 2 2 2 2 3" xfId="11341" xr:uid="{00000000-0005-0000-0000-000009A50000}"/>
    <cellStyle name="Normal 9 2 2 2 2 3 2" xfId="26489" xr:uid="{00000000-0005-0000-0000-00000AA50000}"/>
    <cellStyle name="Normal 9 2 2 2 2 3 2 2" xfId="52457" xr:uid="{00000000-0005-0000-0000-00000BA50000}"/>
    <cellStyle name="Normal 9 2 2 2 2 3 3" xfId="37309" xr:uid="{00000000-0005-0000-0000-00000CA50000}"/>
    <cellStyle name="Normal 9 2 2 2 2 4" xfId="9177" xr:uid="{00000000-0005-0000-0000-00000DA50000}"/>
    <cellStyle name="Normal 9 2 2 2 2 4 2" xfId="24325" xr:uid="{00000000-0005-0000-0000-00000EA50000}"/>
    <cellStyle name="Normal 9 2 2 2 2 4 2 2" xfId="50293" xr:uid="{00000000-0005-0000-0000-00000FA50000}"/>
    <cellStyle name="Normal 9 2 2 2 2 4 3" xfId="35145" xr:uid="{00000000-0005-0000-0000-000010A50000}"/>
    <cellStyle name="Normal 9 2 2 2 2 5" xfId="19997" xr:uid="{00000000-0005-0000-0000-000011A50000}"/>
    <cellStyle name="Normal 9 2 2 2 2 5 2" xfId="45965" xr:uid="{00000000-0005-0000-0000-000012A50000}"/>
    <cellStyle name="Normal 9 2 2 2 2 6" xfId="15669" xr:uid="{00000000-0005-0000-0000-000013A50000}"/>
    <cellStyle name="Normal 9 2 2 2 2 6 2" xfId="41637" xr:uid="{00000000-0005-0000-0000-000014A50000}"/>
    <cellStyle name="Normal 9 2 2 2 2 7" xfId="4849" xr:uid="{00000000-0005-0000-0000-000015A50000}"/>
    <cellStyle name="Normal 9 2 2 2 2 8" xfId="30817" xr:uid="{00000000-0005-0000-0000-000016A50000}"/>
    <cellStyle name="Normal 9 2 2 2 2 9" xfId="57299" xr:uid="{00000000-0005-0000-0000-000017A50000}"/>
    <cellStyle name="Normal 9 2 2 2 3" xfId="5931" xr:uid="{00000000-0005-0000-0000-000018A50000}"/>
    <cellStyle name="Normal 9 2 2 2 3 2" xfId="12423" xr:uid="{00000000-0005-0000-0000-000019A50000}"/>
    <cellStyle name="Normal 9 2 2 2 3 2 2" xfId="27571" xr:uid="{00000000-0005-0000-0000-00001AA50000}"/>
    <cellStyle name="Normal 9 2 2 2 3 2 2 2" xfId="53539" xr:uid="{00000000-0005-0000-0000-00001BA50000}"/>
    <cellStyle name="Normal 9 2 2 2 3 2 3" xfId="38391" xr:uid="{00000000-0005-0000-0000-00001CA50000}"/>
    <cellStyle name="Normal 9 2 2 2 3 3" xfId="21079" xr:uid="{00000000-0005-0000-0000-00001DA50000}"/>
    <cellStyle name="Normal 9 2 2 2 3 3 2" xfId="47047" xr:uid="{00000000-0005-0000-0000-00001EA50000}"/>
    <cellStyle name="Normal 9 2 2 2 3 4" xfId="16751" xr:uid="{00000000-0005-0000-0000-00001FA50000}"/>
    <cellStyle name="Normal 9 2 2 2 3 4 2" xfId="42719" xr:uid="{00000000-0005-0000-0000-000020A50000}"/>
    <cellStyle name="Normal 9 2 2 2 3 5" xfId="31899" xr:uid="{00000000-0005-0000-0000-000021A50000}"/>
    <cellStyle name="Normal 9 2 2 2 3 6" xfId="58381" xr:uid="{00000000-0005-0000-0000-000022A50000}"/>
    <cellStyle name="Normal 9 2 2 2 4" xfId="10259" xr:uid="{00000000-0005-0000-0000-000023A50000}"/>
    <cellStyle name="Normal 9 2 2 2 4 2" xfId="25407" xr:uid="{00000000-0005-0000-0000-000024A50000}"/>
    <cellStyle name="Normal 9 2 2 2 4 2 2" xfId="51375" xr:uid="{00000000-0005-0000-0000-000025A50000}"/>
    <cellStyle name="Normal 9 2 2 2 4 3" xfId="36227" xr:uid="{00000000-0005-0000-0000-000026A50000}"/>
    <cellStyle name="Normal 9 2 2 2 5" xfId="8095" xr:uid="{00000000-0005-0000-0000-000027A50000}"/>
    <cellStyle name="Normal 9 2 2 2 5 2" xfId="23243" xr:uid="{00000000-0005-0000-0000-000028A50000}"/>
    <cellStyle name="Normal 9 2 2 2 5 2 2" xfId="49211" xr:uid="{00000000-0005-0000-0000-000029A50000}"/>
    <cellStyle name="Normal 9 2 2 2 5 3" xfId="34063" xr:uid="{00000000-0005-0000-0000-00002AA50000}"/>
    <cellStyle name="Normal 9 2 2 2 6" xfId="18915" xr:uid="{00000000-0005-0000-0000-00002BA50000}"/>
    <cellStyle name="Normal 9 2 2 2 6 2" xfId="44883" xr:uid="{00000000-0005-0000-0000-00002CA50000}"/>
    <cellStyle name="Normal 9 2 2 2 7" xfId="14587" xr:uid="{00000000-0005-0000-0000-00002DA50000}"/>
    <cellStyle name="Normal 9 2 2 2 7 2" xfId="40555" xr:uid="{00000000-0005-0000-0000-00002EA50000}"/>
    <cellStyle name="Normal 9 2 2 2 8" xfId="3767" xr:uid="{00000000-0005-0000-0000-00002FA50000}"/>
    <cellStyle name="Normal 9 2 2 2 9" xfId="29735" xr:uid="{00000000-0005-0000-0000-000030A50000}"/>
    <cellStyle name="Normal 9 2 2 3" xfId="2144" xr:uid="{00000000-0005-0000-0000-000031A50000}"/>
    <cellStyle name="Normal 9 2 2 3 2" xfId="6472" xr:uid="{00000000-0005-0000-0000-000032A50000}"/>
    <cellStyle name="Normal 9 2 2 3 2 2" xfId="12964" xr:uid="{00000000-0005-0000-0000-000033A50000}"/>
    <cellStyle name="Normal 9 2 2 3 2 2 2" xfId="28112" xr:uid="{00000000-0005-0000-0000-000034A50000}"/>
    <cellStyle name="Normal 9 2 2 3 2 2 2 2" xfId="54080" xr:uid="{00000000-0005-0000-0000-000035A50000}"/>
    <cellStyle name="Normal 9 2 2 3 2 2 3" xfId="38932" xr:uid="{00000000-0005-0000-0000-000036A50000}"/>
    <cellStyle name="Normal 9 2 2 3 2 3" xfId="21620" xr:uid="{00000000-0005-0000-0000-000037A50000}"/>
    <cellStyle name="Normal 9 2 2 3 2 3 2" xfId="47588" xr:uid="{00000000-0005-0000-0000-000038A50000}"/>
    <cellStyle name="Normal 9 2 2 3 2 4" xfId="17292" xr:uid="{00000000-0005-0000-0000-000039A50000}"/>
    <cellStyle name="Normal 9 2 2 3 2 4 2" xfId="43260" xr:uid="{00000000-0005-0000-0000-00003AA50000}"/>
    <cellStyle name="Normal 9 2 2 3 2 5" xfId="32440" xr:uid="{00000000-0005-0000-0000-00003BA50000}"/>
    <cellStyle name="Normal 9 2 2 3 2 6" xfId="58922" xr:uid="{00000000-0005-0000-0000-00003CA50000}"/>
    <cellStyle name="Normal 9 2 2 3 3" xfId="10800" xr:uid="{00000000-0005-0000-0000-00003DA50000}"/>
    <cellStyle name="Normal 9 2 2 3 3 2" xfId="25948" xr:uid="{00000000-0005-0000-0000-00003EA50000}"/>
    <cellStyle name="Normal 9 2 2 3 3 2 2" xfId="51916" xr:uid="{00000000-0005-0000-0000-00003FA50000}"/>
    <cellStyle name="Normal 9 2 2 3 3 3" xfId="36768" xr:uid="{00000000-0005-0000-0000-000040A50000}"/>
    <cellStyle name="Normal 9 2 2 3 4" xfId="8636" xr:uid="{00000000-0005-0000-0000-000041A50000}"/>
    <cellStyle name="Normal 9 2 2 3 4 2" xfId="23784" xr:uid="{00000000-0005-0000-0000-000042A50000}"/>
    <cellStyle name="Normal 9 2 2 3 4 2 2" xfId="49752" xr:uid="{00000000-0005-0000-0000-000043A50000}"/>
    <cellStyle name="Normal 9 2 2 3 4 3" xfId="34604" xr:uid="{00000000-0005-0000-0000-000044A50000}"/>
    <cellStyle name="Normal 9 2 2 3 5" xfId="19456" xr:uid="{00000000-0005-0000-0000-000045A50000}"/>
    <cellStyle name="Normal 9 2 2 3 5 2" xfId="45424" xr:uid="{00000000-0005-0000-0000-000046A50000}"/>
    <cellStyle name="Normal 9 2 2 3 6" xfId="15128" xr:uid="{00000000-0005-0000-0000-000047A50000}"/>
    <cellStyle name="Normal 9 2 2 3 6 2" xfId="41096" xr:uid="{00000000-0005-0000-0000-000048A50000}"/>
    <cellStyle name="Normal 9 2 2 3 7" xfId="4308" xr:uid="{00000000-0005-0000-0000-000049A50000}"/>
    <cellStyle name="Normal 9 2 2 3 8" xfId="30276" xr:uid="{00000000-0005-0000-0000-00004AA50000}"/>
    <cellStyle name="Normal 9 2 2 3 9" xfId="56758" xr:uid="{00000000-0005-0000-0000-00004BA50000}"/>
    <cellStyle name="Normal 9 2 2 4" xfId="5390" xr:uid="{00000000-0005-0000-0000-00004CA50000}"/>
    <cellStyle name="Normal 9 2 2 4 2" xfId="11882" xr:uid="{00000000-0005-0000-0000-00004DA50000}"/>
    <cellStyle name="Normal 9 2 2 4 2 2" xfId="27030" xr:uid="{00000000-0005-0000-0000-00004EA50000}"/>
    <cellStyle name="Normal 9 2 2 4 2 2 2" xfId="52998" xr:uid="{00000000-0005-0000-0000-00004FA50000}"/>
    <cellStyle name="Normal 9 2 2 4 2 3" xfId="37850" xr:uid="{00000000-0005-0000-0000-000050A50000}"/>
    <cellStyle name="Normal 9 2 2 4 3" xfId="20538" xr:uid="{00000000-0005-0000-0000-000051A50000}"/>
    <cellStyle name="Normal 9 2 2 4 3 2" xfId="46506" xr:uid="{00000000-0005-0000-0000-000052A50000}"/>
    <cellStyle name="Normal 9 2 2 4 4" xfId="16210" xr:uid="{00000000-0005-0000-0000-000053A50000}"/>
    <cellStyle name="Normal 9 2 2 4 4 2" xfId="42178" xr:uid="{00000000-0005-0000-0000-000054A50000}"/>
    <cellStyle name="Normal 9 2 2 4 5" xfId="31358" xr:uid="{00000000-0005-0000-0000-000055A50000}"/>
    <cellStyle name="Normal 9 2 2 4 6" xfId="57840" xr:uid="{00000000-0005-0000-0000-000056A50000}"/>
    <cellStyle name="Normal 9 2 2 5" xfId="9718" xr:uid="{00000000-0005-0000-0000-000057A50000}"/>
    <cellStyle name="Normal 9 2 2 5 2" xfId="24866" xr:uid="{00000000-0005-0000-0000-000058A50000}"/>
    <cellStyle name="Normal 9 2 2 5 2 2" xfId="50834" xr:uid="{00000000-0005-0000-0000-000059A50000}"/>
    <cellStyle name="Normal 9 2 2 5 3" xfId="35686" xr:uid="{00000000-0005-0000-0000-00005AA50000}"/>
    <cellStyle name="Normal 9 2 2 6" xfId="7554" xr:uid="{00000000-0005-0000-0000-00005BA50000}"/>
    <cellStyle name="Normal 9 2 2 6 2" xfId="22702" xr:uid="{00000000-0005-0000-0000-00005CA50000}"/>
    <cellStyle name="Normal 9 2 2 6 2 2" xfId="48670" xr:uid="{00000000-0005-0000-0000-00005DA50000}"/>
    <cellStyle name="Normal 9 2 2 6 3" xfId="33522" xr:uid="{00000000-0005-0000-0000-00005EA50000}"/>
    <cellStyle name="Normal 9 2 2 7" xfId="18374" xr:uid="{00000000-0005-0000-0000-00005FA50000}"/>
    <cellStyle name="Normal 9 2 2 7 2" xfId="44342" xr:uid="{00000000-0005-0000-0000-000060A50000}"/>
    <cellStyle name="Normal 9 2 2 8" xfId="14046" xr:uid="{00000000-0005-0000-0000-000061A50000}"/>
    <cellStyle name="Normal 9 2 2 8 2" xfId="40014" xr:uid="{00000000-0005-0000-0000-000062A50000}"/>
    <cellStyle name="Normal 9 2 2 9" xfId="3226" xr:uid="{00000000-0005-0000-0000-000063A50000}"/>
    <cellStyle name="Normal 9 2 3" xfId="1602" xr:uid="{00000000-0005-0000-0000-000064A50000}"/>
    <cellStyle name="Normal 9 2 3 10" xfId="56216" xr:uid="{00000000-0005-0000-0000-000065A50000}"/>
    <cellStyle name="Normal 9 2 3 2" xfId="2684" xr:uid="{00000000-0005-0000-0000-000066A50000}"/>
    <cellStyle name="Normal 9 2 3 2 2" xfId="7012" xr:uid="{00000000-0005-0000-0000-000067A50000}"/>
    <cellStyle name="Normal 9 2 3 2 2 2" xfId="13504" xr:uid="{00000000-0005-0000-0000-000068A50000}"/>
    <cellStyle name="Normal 9 2 3 2 2 2 2" xfId="28652" xr:uid="{00000000-0005-0000-0000-000069A50000}"/>
    <cellStyle name="Normal 9 2 3 2 2 2 2 2" xfId="54620" xr:uid="{00000000-0005-0000-0000-00006AA50000}"/>
    <cellStyle name="Normal 9 2 3 2 2 2 3" xfId="39472" xr:uid="{00000000-0005-0000-0000-00006BA50000}"/>
    <cellStyle name="Normal 9 2 3 2 2 3" xfId="22160" xr:uid="{00000000-0005-0000-0000-00006CA50000}"/>
    <cellStyle name="Normal 9 2 3 2 2 3 2" xfId="48128" xr:uid="{00000000-0005-0000-0000-00006DA50000}"/>
    <cellStyle name="Normal 9 2 3 2 2 4" xfId="17832" xr:uid="{00000000-0005-0000-0000-00006EA50000}"/>
    <cellStyle name="Normal 9 2 3 2 2 4 2" xfId="43800" xr:uid="{00000000-0005-0000-0000-00006FA50000}"/>
    <cellStyle name="Normal 9 2 3 2 2 5" xfId="32980" xr:uid="{00000000-0005-0000-0000-000070A50000}"/>
    <cellStyle name="Normal 9 2 3 2 2 6" xfId="59462" xr:uid="{00000000-0005-0000-0000-000071A50000}"/>
    <cellStyle name="Normal 9 2 3 2 3" xfId="11340" xr:uid="{00000000-0005-0000-0000-000072A50000}"/>
    <cellStyle name="Normal 9 2 3 2 3 2" xfId="26488" xr:uid="{00000000-0005-0000-0000-000073A50000}"/>
    <cellStyle name="Normal 9 2 3 2 3 2 2" xfId="52456" xr:uid="{00000000-0005-0000-0000-000074A50000}"/>
    <cellStyle name="Normal 9 2 3 2 3 3" xfId="37308" xr:uid="{00000000-0005-0000-0000-000075A50000}"/>
    <cellStyle name="Normal 9 2 3 2 4" xfId="9176" xr:uid="{00000000-0005-0000-0000-000076A50000}"/>
    <cellStyle name="Normal 9 2 3 2 4 2" xfId="24324" xr:uid="{00000000-0005-0000-0000-000077A50000}"/>
    <cellStyle name="Normal 9 2 3 2 4 2 2" xfId="50292" xr:uid="{00000000-0005-0000-0000-000078A50000}"/>
    <cellStyle name="Normal 9 2 3 2 4 3" xfId="35144" xr:uid="{00000000-0005-0000-0000-000079A50000}"/>
    <cellStyle name="Normal 9 2 3 2 5" xfId="19996" xr:uid="{00000000-0005-0000-0000-00007AA50000}"/>
    <cellStyle name="Normal 9 2 3 2 5 2" xfId="45964" xr:uid="{00000000-0005-0000-0000-00007BA50000}"/>
    <cellStyle name="Normal 9 2 3 2 6" xfId="15668" xr:uid="{00000000-0005-0000-0000-00007CA50000}"/>
    <cellStyle name="Normal 9 2 3 2 6 2" xfId="41636" xr:uid="{00000000-0005-0000-0000-00007DA50000}"/>
    <cellStyle name="Normal 9 2 3 2 7" xfId="4848" xr:uid="{00000000-0005-0000-0000-00007EA50000}"/>
    <cellStyle name="Normal 9 2 3 2 8" xfId="30816" xr:uid="{00000000-0005-0000-0000-00007FA50000}"/>
    <cellStyle name="Normal 9 2 3 2 9" xfId="57298" xr:uid="{00000000-0005-0000-0000-000080A50000}"/>
    <cellStyle name="Normal 9 2 3 3" xfId="5930" xr:uid="{00000000-0005-0000-0000-000081A50000}"/>
    <cellStyle name="Normal 9 2 3 3 2" xfId="12422" xr:uid="{00000000-0005-0000-0000-000082A50000}"/>
    <cellStyle name="Normal 9 2 3 3 2 2" xfId="27570" xr:uid="{00000000-0005-0000-0000-000083A50000}"/>
    <cellStyle name="Normal 9 2 3 3 2 2 2" xfId="53538" xr:uid="{00000000-0005-0000-0000-000084A50000}"/>
    <cellStyle name="Normal 9 2 3 3 2 3" xfId="38390" xr:uid="{00000000-0005-0000-0000-000085A50000}"/>
    <cellStyle name="Normal 9 2 3 3 3" xfId="21078" xr:uid="{00000000-0005-0000-0000-000086A50000}"/>
    <cellStyle name="Normal 9 2 3 3 3 2" xfId="47046" xr:uid="{00000000-0005-0000-0000-000087A50000}"/>
    <cellStyle name="Normal 9 2 3 3 4" xfId="16750" xr:uid="{00000000-0005-0000-0000-000088A50000}"/>
    <cellStyle name="Normal 9 2 3 3 4 2" xfId="42718" xr:uid="{00000000-0005-0000-0000-000089A50000}"/>
    <cellStyle name="Normal 9 2 3 3 5" xfId="31898" xr:uid="{00000000-0005-0000-0000-00008AA50000}"/>
    <cellStyle name="Normal 9 2 3 3 6" xfId="58380" xr:uid="{00000000-0005-0000-0000-00008BA50000}"/>
    <cellStyle name="Normal 9 2 3 4" xfId="10258" xr:uid="{00000000-0005-0000-0000-00008CA50000}"/>
    <cellStyle name="Normal 9 2 3 4 2" xfId="25406" xr:uid="{00000000-0005-0000-0000-00008DA50000}"/>
    <cellStyle name="Normal 9 2 3 4 2 2" xfId="51374" xr:uid="{00000000-0005-0000-0000-00008EA50000}"/>
    <cellStyle name="Normal 9 2 3 4 3" xfId="36226" xr:uid="{00000000-0005-0000-0000-00008FA50000}"/>
    <cellStyle name="Normal 9 2 3 5" xfId="8094" xr:uid="{00000000-0005-0000-0000-000090A50000}"/>
    <cellStyle name="Normal 9 2 3 5 2" xfId="23242" xr:uid="{00000000-0005-0000-0000-000091A50000}"/>
    <cellStyle name="Normal 9 2 3 5 2 2" xfId="49210" xr:uid="{00000000-0005-0000-0000-000092A50000}"/>
    <cellStyle name="Normal 9 2 3 5 3" xfId="34062" xr:uid="{00000000-0005-0000-0000-000093A50000}"/>
    <cellStyle name="Normal 9 2 3 6" xfId="18914" xr:uid="{00000000-0005-0000-0000-000094A50000}"/>
    <cellStyle name="Normal 9 2 3 6 2" xfId="44882" xr:uid="{00000000-0005-0000-0000-000095A50000}"/>
    <cellStyle name="Normal 9 2 3 7" xfId="14586" xr:uid="{00000000-0005-0000-0000-000096A50000}"/>
    <cellStyle name="Normal 9 2 3 7 2" xfId="40554" xr:uid="{00000000-0005-0000-0000-000097A50000}"/>
    <cellStyle name="Normal 9 2 3 8" xfId="3766" xr:uid="{00000000-0005-0000-0000-000098A50000}"/>
    <cellStyle name="Normal 9 2 3 9" xfId="29734" xr:uid="{00000000-0005-0000-0000-000099A50000}"/>
    <cellStyle name="Normal 9 2 4" xfId="2143" xr:uid="{00000000-0005-0000-0000-00009AA50000}"/>
    <cellStyle name="Normal 9 2 4 2" xfId="6471" xr:uid="{00000000-0005-0000-0000-00009BA50000}"/>
    <cellStyle name="Normal 9 2 4 2 2" xfId="12963" xr:uid="{00000000-0005-0000-0000-00009CA50000}"/>
    <cellStyle name="Normal 9 2 4 2 2 2" xfId="28111" xr:uid="{00000000-0005-0000-0000-00009DA50000}"/>
    <cellStyle name="Normal 9 2 4 2 2 2 2" xfId="54079" xr:uid="{00000000-0005-0000-0000-00009EA50000}"/>
    <cellStyle name="Normal 9 2 4 2 2 3" xfId="38931" xr:uid="{00000000-0005-0000-0000-00009FA50000}"/>
    <cellStyle name="Normal 9 2 4 2 3" xfId="21619" xr:uid="{00000000-0005-0000-0000-0000A0A50000}"/>
    <cellStyle name="Normal 9 2 4 2 3 2" xfId="47587" xr:uid="{00000000-0005-0000-0000-0000A1A50000}"/>
    <cellStyle name="Normal 9 2 4 2 4" xfId="17291" xr:uid="{00000000-0005-0000-0000-0000A2A50000}"/>
    <cellStyle name="Normal 9 2 4 2 4 2" xfId="43259" xr:uid="{00000000-0005-0000-0000-0000A3A50000}"/>
    <cellStyle name="Normal 9 2 4 2 5" xfId="32439" xr:uid="{00000000-0005-0000-0000-0000A4A50000}"/>
    <cellStyle name="Normal 9 2 4 2 6" xfId="58921" xr:uid="{00000000-0005-0000-0000-0000A5A50000}"/>
    <cellStyle name="Normal 9 2 4 3" xfId="10799" xr:uid="{00000000-0005-0000-0000-0000A6A50000}"/>
    <cellStyle name="Normal 9 2 4 3 2" xfId="25947" xr:uid="{00000000-0005-0000-0000-0000A7A50000}"/>
    <cellStyle name="Normal 9 2 4 3 2 2" xfId="51915" xr:uid="{00000000-0005-0000-0000-0000A8A50000}"/>
    <cellStyle name="Normal 9 2 4 3 3" xfId="36767" xr:uid="{00000000-0005-0000-0000-0000A9A50000}"/>
    <cellStyle name="Normal 9 2 4 4" xfId="8635" xr:uid="{00000000-0005-0000-0000-0000AAA50000}"/>
    <cellStyle name="Normal 9 2 4 4 2" xfId="23783" xr:uid="{00000000-0005-0000-0000-0000ABA50000}"/>
    <cellStyle name="Normal 9 2 4 4 2 2" xfId="49751" xr:uid="{00000000-0005-0000-0000-0000ACA50000}"/>
    <cellStyle name="Normal 9 2 4 4 3" xfId="34603" xr:uid="{00000000-0005-0000-0000-0000ADA50000}"/>
    <cellStyle name="Normal 9 2 4 5" xfId="19455" xr:uid="{00000000-0005-0000-0000-0000AEA50000}"/>
    <cellStyle name="Normal 9 2 4 5 2" xfId="45423" xr:uid="{00000000-0005-0000-0000-0000AFA50000}"/>
    <cellStyle name="Normal 9 2 4 6" xfId="15127" xr:uid="{00000000-0005-0000-0000-0000B0A50000}"/>
    <cellStyle name="Normal 9 2 4 6 2" xfId="41095" xr:uid="{00000000-0005-0000-0000-0000B1A50000}"/>
    <cellStyle name="Normal 9 2 4 7" xfId="4307" xr:uid="{00000000-0005-0000-0000-0000B2A50000}"/>
    <cellStyle name="Normal 9 2 4 8" xfId="30275" xr:uid="{00000000-0005-0000-0000-0000B3A50000}"/>
    <cellStyle name="Normal 9 2 4 9" xfId="56757" xr:uid="{00000000-0005-0000-0000-0000B4A50000}"/>
    <cellStyle name="Normal 9 2 5" xfId="5389" xr:uid="{00000000-0005-0000-0000-0000B5A50000}"/>
    <cellStyle name="Normal 9 2 5 2" xfId="11881" xr:uid="{00000000-0005-0000-0000-0000B6A50000}"/>
    <cellStyle name="Normal 9 2 5 2 2" xfId="27029" xr:uid="{00000000-0005-0000-0000-0000B7A50000}"/>
    <cellStyle name="Normal 9 2 5 2 2 2" xfId="52997" xr:uid="{00000000-0005-0000-0000-0000B8A50000}"/>
    <cellStyle name="Normal 9 2 5 2 3" xfId="37849" xr:uid="{00000000-0005-0000-0000-0000B9A50000}"/>
    <cellStyle name="Normal 9 2 5 3" xfId="20537" xr:uid="{00000000-0005-0000-0000-0000BAA50000}"/>
    <cellStyle name="Normal 9 2 5 3 2" xfId="46505" xr:uid="{00000000-0005-0000-0000-0000BBA50000}"/>
    <cellStyle name="Normal 9 2 5 4" xfId="16209" xr:uid="{00000000-0005-0000-0000-0000BCA50000}"/>
    <cellStyle name="Normal 9 2 5 4 2" xfId="42177" xr:uid="{00000000-0005-0000-0000-0000BDA50000}"/>
    <cellStyle name="Normal 9 2 5 5" xfId="31357" xr:uid="{00000000-0005-0000-0000-0000BEA50000}"/>
    <cellStyle name="Normal 9 2 5 6" xfId="57839" xr:uid="{00000000-0005-0000-0000-0000BFA50000}"/>
    <cellStyle name="Normal 9 2 6" xfId="9717" xr:uid="{00000000-0005-0000-0000-0000C0A50000}"/>
    <cellStyle name="Normal 9 2 6 2" xfId="24865" xr:uid="{00000000-0005-0000-0000-0000C1A50000}"/>
    <cellStyle name="Normal 9 2 6 2 2" xfId="50833" xr:uid="{00000000-0005-0000-0000-0000C2A50000}"/>
    <cellStyle name="Normal 9 2 6 3" xfId="35685" xr:uid="{00000000-0005-0000-0000-0000C3A50000}"/>
    <cellStyle name="Normal 9 2 7" xfId="7553" xr:uid="{00000000-0005-0000-0000-0000C4A50000}"/>
    <cellStyle name="Normal 9 2 7 2" xfId="22701" xr:uid="{00000000-0005-0000-0000-0000C5A50000}"/>
    <cellStyle name="Normal 9 2 7 2 2" xfId="48669" xr:uid="{00000000-0005-0000-0000-0000C6A50000}"/>
    <cellStyle name="Normal 9 2 7 3" xfId="33521" xr:uid="{00000000-0005-0000-0000-0000C7A50000}"/>
    <cellStyle name="Normal 9 2 8" xfId="18373" xr:uid="{00000000-0005-0000-0000-0000C8A50000}"/>
    <cellStyle name="Normal 9 2 8 2" xfId="44341" xr:uid="{00000000-0005-0000-0000-0000C9A50000}"/>
    <cellStyle name="Normal 9 2 9" xfId="14045" xr:uid="{00000000-0005-0000-0000-0000CAA50000}"/>
    <cellStyle name="Normal 9 2 9 2" xfId="40013" xr:uid="{00000000-0005-0000-0000-0000CBA50000}"/>
    <cellStyle name="Normal 9 20" xfId="14040" xr:uid="{00000000-0005-0000-0000-0000CCA50000}"/>
    <cellStyle name="Normal 9 20 2" xfId="40008" xr:uid="{00000000-0005-0000-0000-0000CDA50000}"/>
    <cellStyle name="Normal 9 21" xfId="3220" xr:uid="{00000000-0005-0000-0000-0000CEA50000}"/>
    <cellStyle name="Normal 9 22" xfId="29188" xr:uid="{00000000-0005-0000-0000-0000CFA50000}"/>
    <cellStyle name="Normal 9 23" xfId="55136" xr:uid="{00000000-0005-0000-0000-0000D0A50000}"/>
    <cellStyle name="Normal 9 24" xfId="55670" xr:uid="{00000000-0005-0000-0000-0000D1A50000}"/>
    <cellStyle name="Normal 9 25" xfId="690" xr:uid="{00000000-0005-0000-0000-0000D2A50000}"/>
    <cellStyle name="Normal 9 3" xfId="508" xr:uid="{00000000-0005-0000-0000-0000D3A50000}"/>
    <cellStyle name="Normal 9 3 10" xfId="29195" xr:uid="{00000000-0005-0000-0000-0000D4A50000}"/>
    <cellStyle name="Normal 9 3 11" xfId="55143" xr:uid="{00000000-0005-0000-0000-0000D5A50000}"/>
    <cellStyle name="Normal 9 3 12" xfId="55677" xr:uid="{00000000-0005-0000-0000-0000D6A50000}"/>
    <cellStyle name="Normal 9 3 13" xfId="770" xr:uid="{00000000-0005-0000-0000-0000D7A50000}"/>
    <cellStyle name="Normal 9 3 2" xfId="1604" xr:uid="{00000000-0005-0000-0000-0000D8A50000}"/>
    <cellStyle name="Normal 9 3 2 10" xfId="56218" xr:uid="{00000000-0005-0000-0000-0000D9A50000}"/>
    <cellStyle name="Normal 9 3 2 2" xfId="2686" xr:uid="{00000000-0005-0000-0000-0000DAA50000}"/>
    <cellStyle name="Normal 9 3 2 2 2" xfId="7014" xr:uid="{00000000-0005-0000-0000-0000DBA50000}"/>
    <cellStyle name="Normal 9 3 2 2 2 2" xfId="13506" xr:uid="{00000000-0005-0000-0000-0000DCA50000}"/>
    <cellStyle name="Normal 9 3 2 2 2 2 2" xfId="28654" xr:uid="{00000000-0005-0000-0000-0000DDA50000}"/>
    <cellStyle name="Normal 9 3 2 2 2 2 2 2" xfId="54622" xr:uid="{00000000-0005-0000-0000-0000DEA50000}"/>
    <cellStyle name="Normal 9 3 2 2 2 2 3" xfId="39474" xr:uid="{00000000-0005-0000-0000-0000DFA50000}"/>
    <cellStyle name="Normal 9 3 2 2 2 3" xfId="22162" xr:uid="{00000000-0005-0000-0000-0000E0A50000}"/>
    <cellStyle name="Normal 9 3 2 2 2 3 2" xfId="48130" xr:uid="{00000000-0005-0000-0000-0000E1A50000}"/>
    <cellStyle name="Normal 9 3 2 2 2 4" xfId="17834" xr:uid="{00000000-0005-0000-0000-0000E2A50000}"/>
    <cellStyle name="Normal 9 3 2 2 2 4 2" xfId="43802" xr:uid="{00000000-0005-0000-0000-0000E3A50000}"/>
    <cellStyle name="Normal 9 3 2 2 2 5" xfId="32982" xr:uid="{00000000-0005-0000-0000-0000E4A50000}"/>
    <cellStyle name="Normal 9 3 2 2 2 6" xfId="59464" xr:uid="{00000000-0005-0000-0000-0000E5A50000}"/>
    <cellStyle name="Normal 9 3 2 2 3" xfId="11342" xr:uid="{00000000-0005-0000-0000-0000E6A50000}"/>
    <cellStyle name="Normal 9 3 2 2 3 2" xfId="26490" xr:uid="{00000000-0005-0000-0000-0000E7A50000}"/>
    <cellStyle name="Normal 9 3 2 2 3 2 2" xfId="52458" xr:uid="{00000000-0005-0000-0000-0000E8A50000}"/>
    <cellStyle name="Normal 9 3 2 2 3 3" xfId="37310" xr:uid="{00000000-0005-0000-0000-0000E9A50000}"/>
    <cellStyle name="Normal 9 3 2 2 4" xfId="9178" xr:uid="{00000000-0005-0000-0000-0000EAA50000}"/>
    <cellStyle name="Normal 9 3 2 2 4 2" xfId="24326" xr:uid="{00000000-0005-0000-0000-0000EBA50000}"/>
    <cellStyle name="Normal 9 3 2 2 4 2 2" xfId="50294" xr:uid="{00000000-0005-0000-0000-0000ECA50000}"/>
    <cellStyle name="Normal 9 3 2 2 4 3" xfId="35146" xr:uid="{00000000-0005-0000-0000-0000EDA50000}"/>
    <cellStyle name="Normal 9 3 2 2 5" xfId="19998" xr:uid="{00000000-0005-0000-0000-0000EEA50000}"/>
    <cellStyle name="Normal 9 3 2 2 5 2" xfId="45966" xr:uid="{00000000-0005-0000-0000-0000EFA50000}"/>
    <cellStyle name="Normal 9 3 2 2 6" xfId="15670" xr:uid="{00000000-0005-0000-0000-0000F0A50000}"/>
    <cellStyle name="Normal 9 3 2 2 6 2" xfId="41638" xr:uid="{00000000-0005-0000-0000-0000F1A50000}"/>
    <cellStyle name="Normal 9 3 2 2 7" xfId="4850" xr:uid="{00000000-0005-0000-0000-0000F2A50000}"/>
    <cellStyle name="Normal 9 3 2 2 8" xfId="30818" xr:uid="{00000000-0005-0000-0000-0000F3A50000}"/>
    <cellStyle name="Normal 9 3 2 2 9" xfId="57300" xr:uid="{00000000-0005-0000-0000-0000F4A50000}"/>
    <cellStyle name="Normal 9 3 2 3" xfId="5932" xr:uid="{00000000-0005-0000-0000-0000F5A50000}"/>
    <cellStyle name="Normal 9 3 2 3 2" xfId="12424" xr:uid="{00000000-0005-0000-0000-0000F6A50000}"/>
    <cellStyle name="Normal 9 3 2 3 2 2" xfId="27572" xr:uid="{00000000-0005-0000-0000-0000F7A50000}"/>
    <cellStyle name="Normal 9 3 2 3 2 2 2" xfId="53540" xr:uid="{00000000-0005-0000-0000-0000F8A50000}"/>
    <cellStyle name="Normal 9 3 2 3 2 3" xfId="38392" xr:uid="{00000000-0005-0000-0000-0000F9A50000}"/>
    <cellStyle name="Normal 9 3 2 3 3" xfId="21080" xr:uid="{00000000-0005-0000-0000-0000FAA50000}"/>
    <cellStyle name="Normal 9 3 2 3 3 2" xfId="47048" xr:uid="{00000000-0005-0000-0000-0000FBA50000}"/>
    <cellStyle name="Normal 9 3 2 3 4" xfId="16752" xr:uid="{00000000-0005-0000-0000-0000FCA50000}"/>
    <cellStyle name="Normal 9 3 2 3 4 2" xfId="42720" xr:uid="{00000000-0005-0000-0000-0000FDA50000}"/>
    <cellStyle name="Normal 9 3 2 3 5" xfId="31900" xr:uid="{00000000-0005-0000-0000-0000FEA50000}"/>
    <cellStyle name="Normal 9 3 2 3 6" xfId="58382" xr:uid="{00000000-0005-0000-0000-0000FFA50000}"/>
    <cellStyle name="Normal 9 3 2 4" xfId="10260" xr:uid="{00000000-0005-0000-0000-000000A60000}"/>
    <cellStyle name="Normal 9 3 2 4 2" xfId="25408" xr:uid="{00000000-0005-0000-0000-000001A60000}"/>
    <cellStyle name="Normal 9 3 2 4 2 2" xfId="51376" xr:uid="{00000000-0005-0000-0000-000002A60000}"/>
    <cellStyle name="Normal 9 3 2 4 3" xfId="36228" xr:uid="{00000000-0005-0000-0000-000003A60000}"/>
    <cellStyle name="Normal 9 3 2 5" xfId="8096" xr:uid="{00000000-0005-0000-0000-000004A60000}"/>
    <cellStyle name="Normal 9 3 2 5 2" xfId="23244" xr:uid="{00000000-0005-0000-0000-000005A60000}"/>
    <cellStyle name="Normal 9 3 2 5 2 2" xfId="49212" xr:uid="{00000000-0005-0000-0000-000006A60000}"/>
    <cellStyle name="Normal 9 3 2 5 3" xfId="34064" xr:uid="{00000000-0005-0000-0000-000007A60000}"/>
    <cellStyle name="Normal 9 3 2 6" xfId="18916" xr:uid="{00000000-0005-0000-0000-000008A60000}"/>
    <cellStyle name="Normal 9 3 2 6 2" xfId="44884" xr:uid="{00000000-0005-0000-0000-000009A60000}"/>
    <cellStyle name="Normal 9 3 2 7" xfId="14588" xr:uid="{00000000-0005-0000-0000-00000AA60000}"/>
    <cellStyle name="Normal 9 3 2 7 2" xfId="40556" xr:uid="{00000000-0005-0000-0000-00000BA60000}"/>
    <cellStyle name="Normal 9 3 2 8" xfId="3768" xr:uid="{00000000-0005-0000-0000-00000CA60000}"/>
    <cellStyle name="Normal 9 3 2 9" xfId="29736" xr:uid="{00000000-0005-0000-0000-00000DA60000}"/>
    <cellStyle name="Normal 9 3 3" xfId="2145" xr:uid="{00000000-0005-0000-0000-00000EA60000}"/>
    <cellStyle name="Normal 9 3 3 2" xfId="6473" xr:uid="{00000000-0005-0000-0000-00000FA60000}"/>
    <cellStyle name="Normal 9 3 3 2 2" xfId="12965" xr:uid="{00000000-0005-0000-0000-000010A60000}"/>
    <cellStyle name="Normal 9 3 3 2 2 2" xfId="28113" xr:uid="{00000000-0005-0000-0000-000011A60000}"/>
    <cellStyle name="Normal 9 3 3 2 2 2 2" xfId="54081" xr:uid="{00000000-0005-0000-0000-000012A60000}"/>
    <cellStyle name="Normal 9 3 3 2 2 3" xfId="38933" xr:uid="{00000000-0005-0000-0000-000013A60000}"/>
    <cellStyle name="Normal 9 3 3 2 3" xfId="21621" xr:uid="{00000000-0005-0000-0000-000014A60000}"/>
    <cellStyle name="Normal 9 3 3 2 3 2" xfId="47589" xr:uid="{00000000-0005-0000-0000-000015A60000}"/>
    <cellStyle name="Normal 9 3 3 2 4" xfId="17293" xr:uid="{00000000-0005-0000-0000-000016A60000}"/>
    <cellStyle name="Normal 9 3 3 2 4 2" xfId="43261" xr:uid="{00000000-0005-0000-0000-000017A60000}"/>
    <cellStyle name="Normal 9 3 3 2 5" xfId="32441" xr:uid="{00000000-0005-0000-0000-000018A60000}"/>
    <cellStyle name="Normal 9 3 3 2 6" xfId="58923" xr:uid="{00000000-0005-0000-0000-000019A60000}"/>
    <cellStyle name="Normal 9 3 3 3" xfId="10801" xr:uid="{00000000-0005-0000-0000-00001AA60000}"/>
    <cellStyle name="Normal 9 3 3 3 2" xfId="25949" xr:uid="{00000000-0005-0000-0000-00001BA60000}"/>
    <cellStyle name="Normal 9 3 3 3 2 2" xfId="51917" xr:uid="{00000000-0005-0000-0000-00001CA60000}"/>
    <cellStyle name="Normal 9 3 3 3 3" xfId="36769" xr:uid="{00000000-0005-0000-0000-00001DA60000}"/>
    <cellStyle name="Normal 9 3 3 4" xfId="8637" xr:uid="{00000000-0005-0000-0000-00001EA60000}"/>
    <cellStyle name="Normal 9 3 3 4 2" xfId="23785" xr:uid="{00000000-0005-0000-0000-00001FA60000}"/>
    <cellStyle name="Normal 9 3 3 4 2 2" xfId="49753" xr:uid="{00000000-0005-0000-0000-000020A60000}"/>
    <cellStyle name="Normal 9 3 3 4 3" xfId="34605" xr:uid="{00000000-0005-0000-0000-000021A60000}"/>
    <cellStyle name="Normal 9 3 3 5" xfId="19457" xr:uid="{00000000-0005-0000-0000-000022A60000}"/>
    <cellStyle name="Normal 9 3 3 5 2" xfId="45425" xr:uid="{00000000-0005-0000-0000-000023A60000}"/>
    <cellStyle name="Normal 9 3 3 6" xfId="15129" xr:uid="{00000000-0005-0000-0000-000024A60000}"/>
    <cellStyle name="Normal 9 3 3 6 2" xfId="41097" xr:uid="{00000000-0005-0000-0000-000025A60000}"/>
    <cellStyle name="Normal 9 3 3 7" xfId="4309" xr:uid="{00000000-0005-0000-0000-000026A60000}"/>
    <cellStyle name="Normal 9 3 3 8" xfId="30277" xr:uid="{00000000-0005-0000-0000-000027A60000}"/>
    <cellStyle name="Normal 9 3 3 9" xfId="56759" xr:uid="{00000000-0005-0000-0000-000028A60000}"/>
    <cellStyle name="Normal 9 3 4" xfId="5391" xr:uid="{00000000-0005-0000-0000-000029A60000}"/>
    <cellStyle name="Normal 9 3 4 2" xfId="11883" xr:uid="{00000000-0005-0000-0000-00002AA60000}"/>
    <cellStyle name="Normal 9 3 4 2 2" xfId="27031" xr:uid="{00000000-0005-0000-0000-00002BA60000}"/>
    <cellStyle name="Normal 9 3 4 2 2 2" xfId="52999" xr:uid="{00000000-0005-0000-0000-00002CA60000}"/>
    <cellStyle name="Normal 9 3 4 2 3" xfId="37851" xr:uid="{00000000-0005-0000-0000-00002DA60000}"/>
    <cellStyle name="Normal 9 3 4 3" xfId="20539" xr:uid="{00000000-0005-0000-0000-00002EA60000}"/>
    <cellStyle name="Normal 9 3 4 3 2" xfId="46507" xr:uid="{00000000-0005-0000-0000-00002FA60000}"/>
    <cellStyle name="Normal 9 3 4 4" xfId="16211" xr:uid="{00000000-0005-0000-0000-000030A60000}"/>
    <cellStyle name="Normal 9 3 4 4 2" xfId="42179" xr:uid="{00000000-0005-0000-0000-000031A60000}"/>
    <cellStyle name="Normal 9 3 4 5" xfId="31359" xr:uid="{00000000-0005-0000-0000-000032A60000}"/>
    <cellStyle name="Normal 9 3 4 6" xfId="57841" xr:uid="{00000000-0005-0000-0000-000033A60000}"/>
    <cellStyle name="Normal 9 3 5" xfId="9719" xr:uid="{00000000-0005-0000-0000-000034A60000}"/>
    <cellStyle name="Normal 9 3 5 2" xfId="24867" xr:uid="{00000000-0005-0000-0000-000035A60000}"/>
    <cellStyle name="Normal 9 3 5 2 2" xfId="50835" xr:uid="{00000000-0005-0000-0000-000036A60000}"/>
    <cellStyle name="Normal 9 3 5 3" xfId="35687" xr:uid="{00000000-0005-0000-0000-000037A60000}"/>
    <cellStyle name="Normal 9 3 6" xfId="7555" xr:uid="{00000000-0005-0000-0000-000038A60000}"/>
    <cellStyle name="Normal 9 3 6 2" xfId="22703" xr:uid="{00000000-0005-0000-0000-000039A60000}"/>
    <cellStyle name="Normal 9 3 6 2 2" xfId="48671" xr:uid="{00000000-0005-0000-0000-00003AA60000}"/>
    <cellStyle name="Normal 9 3 6 3" xfId="33523" xr:uid="{00000000-0005-0000-0000-00003BA60000}"/>
    <cellStyle name="Normal 9 3 7" xfId="18375" xr:uid="{00000000-0005-0000-0000-00003CA60000}"/>
    <cellStyle name="Normal 9 3 7 2" xfId="44343" xr:uid="{00000000-0005-0000-0000-00003DA60000}"/>
    <cellStyle name="Normal 9 3 8" xfId="14047" xr:uid="{00000000-0005-0000-0000-00003EA60000}"/>
    <cellStyle name="Normal 9 3 8 2" xfId="40015" xr:uid="{00000000-0005-0000-0000-00003FA60000}"/>
    <cellStyle name="Normal 9 3 9" xfId="3227" xr:uid="{00000000-0005-0000-0000-000040A60000}"/>
    <cellStyle name="Normal 9 4" xfId="509" xr:uid="{00000000-0005-0000-0000-000041A60000}"/>
    <cellStyle name="Normal 9 4 10" xfId="29196" xr:uid="{00000000-0005-0000-0000-000042A60000}"/>
    <cellStyle name="Normal 9 4 11" xfId="55144" xr:uid="{00000000-0005-0000-0000-000043A60000}"/>
    <cellStyle name="Normal 9 4 12" xfId="55678" xr:uid="{00000000-0005-0000-0000-000044A60000}"/>
    <cellStyle name="Normal 9 4 13" xfId="810" xr:uid="{00000000-0005-0000-0000-000045A60000}"/>
    <cellStyle name="Normal 9 4 2" xfId="1605" xr:uid="{00000000-0005-0000-0000-000046A60000}"/>
    <cellStyle name="Normal 9 4 2 10" xfId="56219" xr:uid="{00000000-0005-0000-0000-000047A60000}"/>
    <cellStyle name="Normal 9 4 2 2" xfId="2687" xr:uid="{00000000-0005-0000-0000-000048A60000}"/>
    <cellStyle name="Normal 9 4 2 2 2" xfId="7015" xr:uid="{00000000-0005-0000-0000-000049A60000}"/>
    <cellStyle name="Normal 9 4 2 2 2 2" xfId="13507" xr:uid="{00000000-0005-0000-0000-00004AA60000}"/>
    <cellStyle name="Normal 9 4 2 2 2 2 2" xfId="28655" xr:uid="{00000000-0005-0000-0000-00004BA60000}"/>
    <cellStyle name="Normal 9 4 2 2 2 2 2 2" xfId="54623" xr:uid="{00000000-0005-0000-0000-00004CA60000}"/>
    <cellStyle name="Normal 9 4 2 2 2 2 3" xfId="39475" xr:uid="{00000000-0005-0000-0000-00004DA60000}"/>
    <cellStyle name="Normal 9 4 2 2 2 3" xfId="22163" xr:uid="{00000000-0005-0000-0000-00004EA60000}"/>
    <cellStyle name="Normal 9 4 2 2 2 3 2" xfId="48131" xr:uid="{00000000-0005-0000-0000-00004FA60000}"/>
    <cellStyle name="Normal 9 4 2 2 2 4" xfId="17835" xr:uid="{00000000-0005-0000-0000-000050A60000}"/>
    <cellStyle name="Normal 9 4 2 2 2 4 2" xfId="43803" xr:uid="{00000000-0005-0000-0000-000051A60000}"/>
    <cellStyle name="Normal 9 4 2 2 2 5" xfId="32983" xr:uid="{00000000-0005-0000-0000-000052A60000}"/>
    <cellStyle name="Normal 9 4 2 2 2 6" xfId="59465" xr:uid="{00000000-0005-0000-0000-000053A60000}"/>
    <cellStyle name="Normal 9 4 2 2 3" xfId="11343" xr:uid="{00000000-0005-0000-0000-000054A60000}"/>
    <cellStyle name="Normal 9 4 2 2 3 2" xfId="26491" xr:uid="{00000000-0005-0000-0000-000055A60000}"/>
    <cellStyle name="Normal 9 4 2 2 3 2 2" xfId="52459" xr:uid="{00000000-0005-0000-0000-000056A60000}"/>
    <cellStyle name="Normal 9 4 2 2 3 3" xfId="37311" xr:uid="{00000000-0005-0000-0000-000057A60000}"/>
    <cellStyle name="Normal 9 4 2 2 4" xfId="9179" xr:uid="{00000000-0005-0000-0000-000058A60000}"/>
    <cellStyle name="Normal 9 4 2 2 4 2" xfId="24327" xr:uid="{00000000-0005-0000-0000-000059A60000}"/>
    <cellStyle name="Normal 9 4 2 2 4 2 2" xfId="50295" xr:uid="{00000000-0005-0000-0000-00005AA60000}"/>
    <cellStyle name="Normal 9 4 2 2 4 3" xfId="35147" xr:uid="{00000000-0005-0000-0000-00005BA60000}"/>
    <cellStyle name="Normal 9 4 2 2 5" xfId="19999" xr:uid="{00000000-0005-0000-0000-00005CA60000}"/>
    <cellStyle name="Normal 9 4 2 2 5 2" xfId="45967" xr:uid="{00000000-0005-0000-0000-00005DA60000}"/>
    <cellStyle name="Normal 9 4 2 2 6" xfId="15671" xr:uid="{00000000-0005-0000-0000-00005EA60000}"/>
    <cellStyle name="Normal 9 4 2 2 6 2" xfId="41639" xr:uid="{00000000-0005-0000-0000-00005FA60000}"/>
    <cellStyle name="Normal 9 4 2 2 7" xfId="4851" xr:uid="{00000000-0005-0000-0000-000060A60000}"/>
    <cellStyle name="Normal 9 4 2 2 8" xfId="30819" xr:uid="{00000000-0005-0000-0000-000061A60000}"/>
    <cellStyle name="Normal 9 4 2 2 9" xfId="57301" xr:uid="{00000000-0005-0000-0000-000062A60000}"/>
    <cellStyle name="Normal 9 4 2 3" xfId="5933" xr:uid="{00000000-0005-0000-0000-000063A60000}"/>
    <cellStyle name="Normal 9 4 2 3 2" xfId="12425" xr:uid="{00000000-0005-0000-0000-000064A60000}"/>
    <cellStyle name="Normal 9 4 2 3 2 2" xfId="27573" xr:uid="{00000000-0005-0000-0000-000065A60000}"/>
    <cellStyle name="Normal 9 4 2 3 2 2 2" xfId="53541" xr:uid="{00000000-0005-0000-0000-000066A60000}"/>
    <cellStyle name="Normal 9 4 2 3 2 3" xfId="38393" xr:uid="{00000000-0005-0000-0000-000067A60000}"/>
    <cellStyle name="Normal 9 4 2 3 3" xfId="21081" xr:uid="{00000000-0005-0000-0000-000068A60000}"/>
    <cellStyle name="Normal 9 4 2 3 3 2" xfId="47049" xr:uid="{00000000-0005-0000-0000-000069A60000}"/>
    <cellStyle name="Normal 9 4 2 3 4" xfId="16753" xr:uid="{00000000-0005-0000-0000-00006AA60000}"/>
    <cellStyle name="Normal 9 4 2 3 4 2" xfId="42721" xr:uid="{00000000-0005-0000-0000-00006BA60000}"/>
    <cellStyle name="Normal 9 4 2 3 5" xfId="31901" xr:uid="{00000000-0005-0000-0000-00006CA60000}"/>
    <cellStyle name="Normal 9 4 2 3 6" xfId="58383" xr:uid="{00000000-0005-0000-0000-00006DA60000}"/>
    <cellStyle name="Normal 9 4 2 4" xfId="10261" xr:uid="{00000000-0005-0000-0000-00006EA60000}"/>
    <cellStyle name="Normal 9 4 2 4 2" xfId="25409" xr:uid="{00000000-0005-0000-0000-00006FA60000}"/>
    <cellStyle name="Normal 9 4 2 4 2 2" xfId="51377" xr:uid="{00000000-0005-0000-0000-000070A60000}"/>
    <cellStyle name="Normal 9 4 2 4 3" xfId="36229" xr:uid="{00000000-0005-0000-0000-000071A60000}"/>
    <cellStyle name="Normal 9 4 2 5" xfId="8097" xr:uid="{00000000-0005-0000-0000-000072A60000}"/>
    <cellStyle name="Normal 9 4 2 5 2" xfId="23245" xr:uid="{00000000-0005-0000-0000-000073A60000}"/>
    <cellStyle name="Normal 9 4 2 5 2 2" xfId="49213" xr:uid="{00000000-0005-0000-0000-000074A60000}"/>
    <cellStyle name="Normal 9 4 2 5 3" xfId="34065" xr:uid="{00000000-0005-0000-0000-000075A60000}"/>
    <cellStyle name="Normal 9 4 2 6" xfId="18917" xr:uid="{00000000-0005-0000-0000-000076A60000}"/>
    <cellStyle name="Normal 9 4 2 6 2" xfId="44885" xr:uid="{00000000-0005-0000-0000-000077A60000}"/>
    <cellStyle name="Normal 9 4 2 7" xfId="14589" xr:uid="{00000000-0005-0000-0000-000078A60000}"/>
    <cellStyle name="Normal 9 4 2 7 2" xfId="40557" xr:uid="{00000000-0005-0000-0000-000079A60000}"/>
    <cellStyle name="Normal 9 4 2 8" xfId="3769" xr:uid="{00000000-0005-0000-0000-00007AA60000}"/>
    <cellStyle name="Normal 9 4 2 9" xfId="29737" xr:uid="{00000000-0005-0000-0000-00007BA60000}"/>
    <cellStyle name="Normal 9 4 3" xfId="2146" xr:uid="{00000000-0005-0000-0000-00007CA60000}"/>
    <cellStyle name="Normal 9 4 3 2" xfId="6474" xr:uid="{00000000-0005-0000-0000-00007DA60000}"/>
    <cellStyle name="Normal 9 4 3 2 2" xfId="12966" xr:uid="{00000000-0005-0000-0000-00007EA60000}"/>
    <cellStyle name="Normal 9 4 3 2 2 2" xfId="28114" xr:uid="{00000000-0005-0000-0000-00007FA60000}"/>
    <cellStyle name="Normal 9 4 3 2 2 2 2" xfId="54082" xr:uid="{00000000-0005-0000-0000-000080A60000}"/>
    <cellStyle name="Normal 9 4 3 2 2 3" xfId="38934" xr:uid="{00000000-0005-0000-0000-000081A60000}"/>
    <cellStyle name="Normal 9 4 3 2 3" xfId="21622" xr:uid="{00000000-0005-0000-0000-000082A60000}"/>
    <cellStyle name="Normal 9 4 3 2 3 2" xfId="47590" xr:uid="{00000000-0005-0000-0000-000083A60000}"/>
    <cellStyle name="Normal 9 4 3 2 4" xfId="17294" xr:uid="{00000000-0005-0000-0000-000084A60000}"/>
    <cellStyle name="Normal 9 4 3 2 4 2" xfId="43262" xr:uid="{00000000-0005-0000-0000-000085A60000}"/>
    <cellStyle name="Normal 9 4 3 2 5" xfId="32442" xr:uid="{00000000-0005-0000-0000-000086A60000}"/>
    <cellStyle name="Normal 9 4 3 2 6" xfId="58924" xr:uid="{00000000-0005-0000-0000-000087A60000}"/>
    <cellStyle name="Normal 9 4 3 3" xfId="10802" xr:uid="{00000000-0005-0000-0000-000088A60000}"/>
    <cellStyle name="Normal 9 4 3 3 2" xfId="25950" xr:uid="{00000000-0005-0000-0000-000089A60000}"/>
    <cellStyle name="Normal 9 4 3 3 2 2" xfId="51918" xr:uid="{00000000-0005-0000-0000-00008AA60000}"/>
    <cellStyle name="Normal 9 4 3 3 3" xfId="36770" xr:uid="{00000000-0005-0000-0000-00008BA60000}"/>
    <cellStyle name="Normal 9 4 3 4" xfId="8638" xr:uid="{00000000-0005-0000-0000-00008CA60000}"/>
    <cellStyle name="Normal 9 4 3 4 2" xfId="23786" xr:uid="{00000000-0005-0000-0000-00008DA60000}"/>
    <cellStyle name="Normal 9 4 3 4 2 2" xfId="49754" xr:uid="{00000000-0005-0000-0000-00008EA60000}"/>
    <cellStyle name="Normal 9 4 3 4 3" xfId="34606" xr:uid="{00000000-0005-0000-0000-00008FA60000}"/>
    <cellStyle name="Normal 9 4 3 5" xfId="19458" xr:uid="{00000000-0005-0000-0000-000090A60000}"/>
    <cellStyle name="Normal 9 4 3 5 2" xfId="45426" xr:uid="{00000000-0005-0000-0000-000091A60000}"/>
    <cellStyle name="Normal 9 4 3 6" xfId="15130" xr:uid="{00000000-0005-0000-0000-000092A60000}"/>
    <cellStyle name="Normal 9 4 3 6 2" xfId="41098" xr:uid="{00000000-0005-0000-0000-000093A60000}"/>
    <cellStyle name="Normal 9 4 3 7" xfId="4310" xr:uid="{00000000-0005-0000-0000-000094A60000}"/>
    <cellStyle name="Normal 9 4 3 8" xfId="30278" xr:uid="{00000000-0005-0000-0000-000095A60000}"/>
    <cellStyle name="Normal 9 4 3 9" xfId="56760" xr:uid="{00000000-0005-0000-0000-000096A60000}"/>
    <cellStyle name="Normal 9 4 4" xfId="5392" xr:uid="{00000000-0005-0000-0000-000097A60000}"/>
    <cellStyle name="Normal 9 4 4 2" xfId="11884" xr:uid="{00000000-0005-0000-0000-000098A60000}"/>
    <cellStyle name="Normal 9 4 4 2 2" xfId="27032" xr:uid="{00000000-0005-0000-0000-000099A60000}"/>
    <cellStyle name="Normal 9 4 4 2 2 2" xfId="53000" xr:uid="{00000000-0005-0000-0000-00009AA60000}"/>
    <cellStyle name="Normal 9 4 4 2 3" xfId="37852" xr:uid="{00000000-0005-0000-0000-00009BA60000}"/>
    <cellStyle name="Normal 9 4 4 3" xfId="20540" xr:uid="{00000000-0005-0000-0000-00009CA60000}"/>
    <cellStyle name="Normal 9 4 4 3 2" xfId="46508" xr:uid="{00000000-0005-0000-0000-00009DA60000}"/>
    <cellStyle name="Normal 9 4 4 4" xfId="16212" xr:uid="{00000000-0005-0000-0000-00009EA60000}"/>
    <cellStyle name="Normal 9 4 4 4 2" xfId="42180" xr:uid="{00000000-0005-0000-0000-00009FA60000}"/>
    <cellStyle name="Normal 9 4 4 5" xfId="31360" xr:uid="{00000000-0005-0000-0000-0000A0A60000}"/>
    <cellStyle name="Normal 9 4 4 6" xfId="57842" xr:uid="{00000000-0005-0000-0000-0000A1A60000}"/>
    <cellStyle name="Normal 9 4 5" xfId="9720" xr:uid="{00000000-0005-0000-0000-0000A2A60000}"/>
    <cellStyle name="Normal 9 4 5 2" xfId="24868" xr:uid="{00000000-0005-0000-0000-0000A3A60000}"/>
    <cellStyle name="Normal 9 4 5 2 2" xfId="50836" xr:uid="{00000000-0005-0000-0000-0000A4A60000}"/>
    <cellStyle name="Normal 9 4 5 3" xfId="35688" xr:uid="{00000000-0005-0000-0000-0000A5A60000}"/>
    <cellStyle name="Normal 9 4 6" xfId="7556" xr:uid="{00000000-0005-0000-0000-0000A6A60000}"/>
    <cellStyle name="Normal 9 4 6 2" xfId="22704" xr:uid="{00000000-0005-0000-0000-0000A7A60000}"/>
    <cellStyle name="Normal 9 4 6 2 2" xfId="48672" xr:uid="{00000000-0005-0000-0000-0000A8A60000}"/>
    <cellStyle name="Normal 9 4 6 3" xfId="33524" xr:uid="{00000000-0005-0000-0000-0000A9A60000}"/>
    <cellStyle name="Normal 9 4 7" xfId="18376" xr:uid="{00000000-0005-0000-0000-0000AAA60000}"/>
    <cellStyle name="Normal 9 4 7 2" xfId="44344" xr:uid="{00000000-0005-0000-0000-0000ABA60000}"/>
    <cellStyle name="Normal 9 4 8" xfId="14048" xr:uid="{00000000-0005-0000-0000-0000ACA60000}"/>
    <cellStyle name="Normal 9 4 8 2" xfId="40016" xr:uid="{00000000-0005-0000-0000-0000ADA60000}"/>
    <cellStyle name="Normal 9 4 9" xfId="3228" xr:uid="{00000000-0005-0000-0000-0000AEA60000}"/>
    <cellStyle name="Normal 9 5" xfId="510" xr:uid="{00000000-0005-0000-0000-0000AFA60000}"/>
    <cellStyle name="Normal 9 5 10" xfId="29197" xr:uid="{00000000-0005-0000-0000-0000B0A60000}"/>
    <cellStyle name="Normal 9 5 11" xfId="55145" xr:uid="{00000000-0005-0000-0000-0000B1A60000}"/>
    <cellStyle name="Normal 9 5 12" xfId="55679" xr:uid="{00000000-0005-0000-0000-0000B2A60000}"/>
    <cellStyle name="Normal 9 5 13" xfId="850" xr:uid="{00000000-0005-0000-0000-0000B3A60000}"/>
    <cellStyle name="Normal 9 5 2" xfId="1606" xr:uid="{00000000-0005-0000-0000-0000B4A60000}"/>
    <cellStyle name="Normal 9 5 2 10" xfId="56220" xr:uid="{00000000-0005-0000-0000-0000B5A60000}"/>
    <cellStyle name="Normal 9 5 2 2" xfId="2688" xr:uid="{00000000-0005-0000-0000-0000B6A60000}"/>
    <cellStyle name="Normal 9 5 2 2 2" xfId="7016" xr:uid="{00000000-0005-0000-0000-0000B7A60000}"/>
    <cellStyle name="Normal 9 5 2 2 2 2" xfId="13508" xr:uid="{00000000-0005-0000-0000-0000B8A60000}"/>
    <cellStyle name="Normal 9 5 2 2 2 2 2" xfId="28656" xr:uid="{00000000-0005-0000-0000-0000B9A60000}"/>
    <cellStyle name="Normal 9 5 2 2 2 2 2 2" xfId="54624" xr:uid="{00000000-0005-0000-0000-0000BAA60000}"/>
    <cellStyle name="Normal 9 5 2 2 2 2 3" xfId="39476" xr:uid="{00000000-0005-0000-0000-0000BBA60000}"/>
    <cellStyle name="Normal 9 5 2 2 2 3" xfId="22164" xr:uid="{00000000-0005-0000-0000-0000BCA60000}"/>
    <cellStyle name="Normal 9 5 2 2 2 3 2" xfId="48132" xr:uid="{00000000-0005-0000-0000-0000BDA60000}"/>
    <cellStyle name="Normal 9 5 2 2 2 4" xfId="17836" xr:uid="{00000000-0005-0000-0000-0000BEA60000}"/>
    <cellStyle name="Normal 9 5 2 2 2 4 2" xfId="43804" xr:uid="{00000000-0005-0000-0000-0000BFA60000}"/>
    <cellStyle name="Normal 9 5 2 2 2 5" xfId="32984" xr:uid="{00000000-0005-0000-0000-0000C0A60000}"/>
    <cellStyle name="Normal 9 5 2 2 2 6" xfId="59466" xr:uid="{00000000-0005-0000-0000-0000C1A60000}"/>
    <cellStyle name="Normal 9 5 2 2 3" xfId="11344" xr:uid="{00000000-0005-0000-0000-0000C2A60000}"/>
    <cellStyle name="Normal 9 5 2 2 3 2" xfId="26492" xr:uid="{00000000-0005-0000-0000-0000C3A60000}"/>
    <cellStyle name="Normal 9 5 2 2 3 2 2" xfId="52460" xr:uid="{00000000-0005-0000-0000-0000C4A60000}"/>
    <cellStyle name="Normal 9 5 2 2 3 3" xfId="37312" xr:uid="{00000000-0005-0000-0000-0000C5A60000}"/>
    <cellStyle name="Normal 9 5 2 2 4" xfId="9180" xr:uid="{00000000-0005-0000-0000-0000C6A60000}"/>
    <cellStyle name="Normal 9 5 2 2 4 2" xfId="24328" xr:uid="{00000000-0005-0000-0000-0000C7A60000}"/>
    <cellStyle name="Normal 9 5 2 2 4 2 2" xfId="50296" xr:uid="{00000000-0005-0000-0000-0000C8A60000}"/>
    <cellStyle name="Normal 9 5 2 2 4 3" xfId="35148" xr:uid="{00000000-0005-0000-0000-0000C9A60000}"/>
    <cellStyle name="Normal 9 5 2 2 5" xfId="20000" xr:uid="{00000000-0005-0000-0000-0000CAA60000}"/>
    <cellStyle name="Normal 9 5 2 2 5 2" xfId="45968" xr:uid="{00000000-0005-0000-0000-0000CBA60000}"/>
    <cellStyle name="Normal 9 5 2 2 6" xfId="15672" xr:uid="{00000000-0005-0000-0000-0000CCA60000}"/>
    <cellStyle name="Normal 9 5 2 2 6 2" xfId="41640" xr:uid="{00000000-0005-0000-0000-0000CDA60000}"/>
    <cellStyle name="Normal 9 5 2 2 7" xfId="4852" xr:uid="{00000000-0005-0000-0000-0000CEA60000}"/>
    <cellStyle name="Normal 9 5 2 2 8" xfId="30820" xr:uid="{00000000-0005-0000-0000-0000CFA60000}"/>
    <cellStyle name="Normal 9 5 2 2 9" xfId="57302" xr:uid="{00000000-0005-0000-0000-0000D0A60000}"/>
    <cellStyle name="Normal 9 5 2 3" xfId="5934" xr:uid="{00000000-0005-0000-0000-0000D1A60000}"/>
    <cellStyle name="Normal 9 5 2 3 2" xfId="12426" xr:uid="{00000000-0005-0000-0000-0000D2A60000}"/>
    <cellStyle name="Normal 9 5 2 3 2 2" xfId="27574" xr:uid="{00000000-0005-0000-0000-0000D3A60000}"/>
    <cellStyle name="Normal 9 5 2 3 2 2 2" xfId="53542" xr:uid="{00000000-0005-0000-0000-0000D4A60000}"/>
    <cellStyle name="Normal 9 5 2 3 2 3" xfId="38394" xr:uid="{00000000-0005-0000-0000-0000D5A60000}"/>
    <cellStyle name="Normal 9 5 2 3 3" xfId="21082" xr:uid="{00000000-0005-0000-0000-0000D6A60000}"/>
    <cellStyle name="Normal 9 5 2 3 3 2" xfId="47050" xr:uid="{00000000-0005-0000-0000-0000D7A60000}"/>
    <cellStyle name="Normal 9 5 2 3 4" xfId="16754" xr:uid="{00000000-0005-0000-0000-0000D8A60000}"/>
    <cellStyle name="Normal 9 5 2 3 4 2" xfId="42722" xr:uid="{00000000-0005-0000-0000-0000D9A60000}"/>
    <cellStyle name="Normal 9 5 2 3 5" xfId="31902" xr:uid="{00000000-0005-0000-0000-0000DAA60000}"/>
    <cellStyle name="Normal 9 5 2 3 6" xfId="58384" xr:uid="{00000000-0005-0000-0000-0000DBA60000}"/>
    <cellStyle name="Normal 9 5 2 4" xfId="10262" xr:uid="{00000000-0005-0000-0000-0000DCA60000}"/>
    <cellStyle name="Normal 9 5 2 4 2" xfId="25410" xr:uid="{00000000-0005-0000-0000-0000DDA60000}"/>
    <cellStyle name="Normal 9 5 2 4 2 2" xfId="51378" xr:uid="{00000000-0005-0000-0000-0000DEA60000}"/>
    <cellStyle name="Normal 9 5 2 4 3" xfId="36230" xr:uid="{00000000-0005-0000-0000-0000DFA60000}"/>
    <cellStyle name="Normal 9 5 2 5" xfId="8098" xr:uid="{00000000-0005-0000-0000-0000E0A60000}"/>
    <cellStyle name="Normal 9 5 2 5 2" xfId="23246" xr:uid="{00000000-0005-0000-0000-0000E1A60000}"/>
    <cellStyle name="Normal 9 5 2 5 2 2" xfId="49214" xr:uid="{00000000-0005-0000-0000-0000E2A60000}"/>
    <cellStyle name="Normal 9 5 2 5 3" xfId="34066" xr:uid="{00000000-0005-0000-0000-0000E3A60000}"/>
    <cellStyle name="Normal 9 5 2 6" xfId="18918" xr:uid="{00000000-0005-0000-0000-0000E4A60000}"/>
    <cellStyle name="Normal 9 5 2 6 2" xfId="44886" xr:uid="{00000000-0005-0000-0000-0000E5A60000}"/>
    <cellStyle name="Normal 9 5 2 7" xfId="14590" xr:uid="{00000000-0005-0000-0000-0000E6A60000}"/>
    <cellStyle name="Normal 9 5 2 7 2" xfId="40558" xr:uid="{00000000-0005-0000-0000-0000E7A60000}"/>
    <cellStyle name="Normal 9 5 2 8" xfId="3770" xr:uid="{00000000-0005-0000-0000-0000E8A60000}"/>
    <cellStyle name="Normal 9 5 2 9" xfId="29738" xr:uid="{00000000-0005-0000-0000-0000E9A60000}"/>
    <cellStyle name="Normal 9 5 3" xfId="2147" xr:uid="{00000000-0005-0000-0000-0000EAA60000}"/>
    <cellStyle name="Normal 9 5 3 2" xfId="6475" xr:uid="{00000000-0005-0000-0000-0000EBA60000}"/>
    <cellStyle name="Normal 9 5 3 2 2" xfId="12967" xr:uid="{00000000-0005-0000-0000-0000ECA60000}"/>
    <cellStyle name="Normal 9 5 3 2 2 2" xfId="28115" xr:uid="{00000000-0005-0000-0000-0000EDA60000}"/>
    <cellStyle name="Normal 9 5 3 2 2 2 2" xfId="54083" xr:uid="{00000000-0005-0000-0000-0000EEA60000}"/>
    <cellStyle name="Normal 9 5 3 2 2 3" xfId="38935" xr:uid="{00000000-0005-0000-0000-0000EFA60000}"/>
    <cellStyle name="Normal 9 5 3 2 3" xfId="21623" xr:uid="{00000000-0005-0000-0000-0000F0A60000}"/>
    <cellStyle name="Normal 9 5 3 2 3 2" xfId="47591" xr:uid="{00000000-0005-0000-0000-0000F1A60000}"/>
    <cellStyle name="Normal 9 5 3 2 4" xfId="17295" xr:uid="{00000000-0005-0000-0000-0000F2A60000}"/>
    <cellStyle name="Normal 9 5 3 2 4 2" xfId="43263" xr:uid="{00000000-0005-0000-0000-0000F3A60000}"/>
    <cellStyle name="Normal 9 5 3 2 5" xfId="32443" xr:uid="{00000000-0005-0000-0000-0000F4A60000}"/>
    <cellStyle name="Normal 9 5 3 2 6" xfId="58925" xr:uid="{00000000-0005-0000-0000-0000F5A60000}"/>
    <cellStyle name="Normal 9 5 3 3" xfId="10803" xr:uid="{00000000-0005-0000-0000-0000F6A60000}"/>
    <cellStyle name="Normal 9 5 3 3 2" xfId="25951" xr:uid="{00000000-0005-0000-0000-0000F7A60000}"/>
    <cellStyle name="Normal 9 5 3 3 2 2" xfId="51919" xr:uid="{00000000-0005-0000-0000-0000F8A60000}"/>
    <cellStyle name="Normal 9 5 3 3 3" xfId="36771" xr:uid="{00000000-0005-0000-0000-0000F9A60000}"/>
    <cellStyle name="Normal 9 5 3 4" xfId="8639" xr:uid="{00000000-0005-0000-0000-0000FAA60000}"/>
    <cellStyle name="Normal 9 5 3 4 2" xfId="23787" xr:uid="{00000000-0005-0000-0000-0000FBA60000}"/>
    <cellStyle name="Normal 9 5 3 4 2 2" xfId="49755" xr:uid="{00000000-0005-0000-0000-0000FCA60000}"/>
    <cellStyle name="Normal 9 5 3 4 3" xfId="34607" xr:uid="{00000000-0005-0000-0000-0000FDA60000}"/>
    <cellStyle name="Normal 9 5 3 5" xfId="19459" xr:uid="{00000000-0005-0000-0000-0000FEA60000}"/>
    <cellStyle name="Normal 9 5 3 5 2" xfId="45427" xr:uid="{00000000-0005-0000-0000-0000FFA60000}"/>
    <cellStyle name="Normal 9 5 3 6" xfId="15131" xr:uid="{00000000-0005-0000-0000-000000A70000}"/>
    <cellStyle name="Normal 9 5 3 6 2" xfId="41099" xr:uid="{00000000-0005-0000-0000-000001A70000}"/>
    <cellStyle name="Normal 9 5 3 7" xfId="4311" xr:uid="{00000000-0005-0000-0000-000002A70000}"/>
    <cellStyle name="Normal 9 5 3 8" xfId="30279" xr:uid="{00000000-0005-0000-0000-000003A70000}"/>
    <cellStyle name="Normal 9 5 3 9" xfId="56761" xr:uid="{00000000-0005-0000-0000-000004A70000}"/>
    <cellStyle name="Normal 9 5 4" xfId="5393" xr:uid="{00000000-0005-0000-0000-000005A70000}"/>
    <cellStyle name="Normal 9 5 4 2" xfId="11885" xr:uid="{00000000-0005-0000-0000-000006A70000}"/>
    <cellStyle name="Normal 9 5 4 2 2" xfId="27033" xr:uid="{00000000-0005-0000-0000-000007A70000}"/>
    <cellStyle name="Normal 9 5 4 2 2 2" xfId="53001" xr:uid="{00000000-0005-0000-0000-000008A70000}"/>
    <cellStyle name="Normal 9 5 4 2 3" xfId="37853" xr:uid="{00000000-0005-0000-0000-000009A70000}"/>
    <cellStyle name="Normal 9 5 4 3" xfId="20541" xr:uid="{00000000-0005-0000-0000-00000AA70000}"/>
    <cellStyle name="Normal 9 5 4 3 2" xfId="46509" xr:uid="{00000000-0005-0000-0000-00000BA70000}"/>
    <cellStyle name="Normal 9 5 4 4" xfId="16213" xr:uid="{00000000-0005-0000-0000-00000CA70000}"/>
    <cellStyle name="Normal 9 5 4 4 2" xfId="42181" xr:uid="{00000000-0005-0000-0000-00000DA70000}"/>
    <cellStyle name="Normal 9 5 4 5" xfId="31361" xr:uid="{00000000-0005-0000-0000-00000EA70000}"/>
    <cellStyle name="Normal 9 5 4 6" xfId="57843" xr:uid="{00000000-0005-0000-0000-00000FA70000}"/>
    <cellStyle name="Normal 9 5 5" xfId="9721" xr:uid="{00000000-0005-0000-0000-000010A70000}"/>
    <cellStyle name="Normal 9 5 5 2" xfId="24869" xr:uid="{00000000-0005-0000-0000-000011A70000}"/>
    <cellStyle name="Normal 9 5 5 2 2" xfId="50837" xr:uid="{00000000-0005-0000-0000-000012A70000}"/>
    <cellStyle name="Normal 9 5 5 3" xfId="35689" xr:uid="{00000000-0005-0000-0000-000013A70000}"/>
    <cellStyle name="Normal 9 5 6" xfId="7557" xr:uid="{00000000-0005-0000-0000-000014A70000}"/>
    <cellStyle name="Normal 9 5 6 2" xfId="22705" xr:uid="{00000000-0005-0000-0000-000015A70000}"/>
    <cellStyle name="Normal 9 5 6 2 2" xfId="48673" xr:uid="{00000000-0005-0000-0000-000016A70000}"/>
    <cellStyle name="Normal 9 5 6 3" xfId="33525" xr:uid="{00000000-0005-0000-0000-000017A70000}"/>
    <cellStyle name="Normal 9 5 7" xfId="18377" xr:uid="{00000000-0005-0000-0000-000018A70000}"/>
    <cellStyle name="Normal 9 5 7 2" xfId="44345" xr:uid="{00000000-0005-0000-0000-000019A70000}"/>
    <cellStyle name="Normal 9 5 8" xfId="14049" xr:uid="{00000000-0005-0000-0000-00001AA70000}"/>
    <cellStyle name="Normal 9 5 8 2" xfId="40017" xr:uid="{00000000-0005-0000-0000-00001BA70000}"/>
    <cellStyle name="Normal 9 5 9" xfId="3229" xr:uid="{00000000-0005-0000-0000-00001CA70000}"/>
    <cellStyle name="Normal 9 6" xfId="511" xr:uid="{00000000-0005-0000-0000-00001DA70000}"/>
    <cellStyle name="Normal 9 6 10" xfId="29198" xr:uid="{00000000-0005-0000-0000-00001EA70000}"/>
    <cellStyle name="Normal 9 6 11" xfId="55146" xr:uid="{00000000-0005-0000-0000-00001FA70000}"/>
    <cellStyle name="Normal 9 6 12" xfId="55680" xr:uid="{00000000-0005-0000-0000-000020A70000}"/>
    <cellStyle name="Normal 9 6 13" xfId="890" xr:uid="{00000000-0005-0000-0000-000021A70000}"/>
    <cellStyle name="Normal 9 6 2" xfId="1607" xr:uid="{00000000-0005-0000-0000-000022A70000}"/>
    <cellStyle name="Normal 9 6 2 10" xfId="56221" xr:uid="{00000000-0005-0000-0000-000023A70000}"/>
    <cellStyle name="Normal 9 6 2 2" xfId="2689" xr:uid="{00000000-0005-0000-0000-000024A70000}"/>
    <cellStyle name="Normal 9 6 2 2 2" xfId="7017" xr:uid="{00000000-0005-0000-0000-000025A70000}"/>
    <cellStyle name="Normal 9 6 2 2 2 2" xfId="13509" xr:uid="{00000000-0005-0000-0000-000026A70000}"/>
    <cellStyle name="Normal 9 6 2 2 2 2 2" xfId="28657" xr:uid="{00000000-0005-0000-0000-000027A70000}"/>
    <cellStyle name="Normal 9 6 2 2 2 2 2 2" xfId="54625" xr:uid="{00000000-0005-0000-0000-000028A70000}"/>
    <cellStyle name="Normal 9 6 2 2 2 2 3" xfId="39477" xr:uid="{00000000-0005-0000-0000-000029A70000}"/>
    <cellStyle name="Normal 9 6 2 2 2 3" xfId="22165" xr:uid="{00000000-0005-0000-0000-00002AA70000}"/>
    <cellStyle name="Normal 9 6 2 2 2 3 2" xfId="48133" xr:uid="{00000000-0005-0000-0000-00002BA70000}"/>
    <cellStyle name="Normal 9 6 2 2 2 4" xfId="17837" xr:uid="{00000000-0005-0000-0000-00002CA70000}"/>
    <cellStyle name="Normal 9 6 2 2 2 4 2" xfId="43805" xr:uid="{00000000-0005-0000-0000-00002DA70000}"/>
    <cellStyle name="Normal 9 6 2 2 2 5" xfId="32985" xr:uid="{00000000-0005-0000-0000-00002EA70000}"/>
    <cellStyle name="Normal 9 6 2 2 2 6" xfId="59467" xr:uid="{00000000-0005-0000-0000-00002FA70000}"/>
    <cellStyle name="Normal 9 6 2 2 3" xfId="11345" xr:uid="{00000000-0005-0000-0000-000030A70000}"/>
    <cellStyle name="Normal 9 6 2 2 3 2" xfId="26493" xr:uid="{00000000-0005-0000-0000-000031A70000}"/>
    <cellStyle name="Normal 9 6 2 2 3 2 2" xfId="52461" xr:uid="{00000000-0005-0000-0000-000032A70000}"/>
    <cellStyle name="Normal 9 6 2 2 3 3" xfId="37313" xr:uid="{00000000-0005-0000-0000-000033A70000}"/>
    <cellStyle name="Normal 9 6 2 2 4" xfId="9181" xr:uid="{00000000-0005-0000-0000-000034A70000}"/>
    <cellStyle name="Normal 9 6 2 2 4 2" xfId="24329" xr:uid="{00000000-0005-0000-0000-000035A70000}"/>
    <cellStyle name="Normal 9 6 2 2 4 2 2" xfId="50297" xr:uid="{00000000-0005-0000-0000-000036A70000}"/>
    <cellStyle name="Normal 9 6 2 2 4 3" xfId="35149" xr:uid="{00000000-0005-0000-0000-000037A70000}"/>
    <cellStyle name="Normal 9 6 2 2 5" xfId="20001" xr:uid="{00000000-0005-0000-0000-000038A70000}"/>
    <cellStyle name="Normal 9 6 2 2 5 2" xfId="45969" xr:uid="{00000000-0005-0000-0000-000039A70000}"/>
    <cellStyle name="Normal 9 6 2 2 6" xfId="15673" xr:uid="{00000000-0005-0000-0000-00003AA70000}"/>
    <cellStyle name="Normal 9 6 2 2 6 2" xfId="41641" xr:uid="{00000000-0005-0000-0000-00003BA70000}"/>
    <cellStyle name="Normal 9 6 2 2 7" xfId="4853" xr:uid="{00000000-0005-0000-0000-00003CA70000}"/>
    <cellStyle name="Normal 9 6 2 2 8" xfId="30821" xr:uid="{00000000-0005-0000-0000-00003DA70000}"/>
    <cellStyle name="Normal 9 6 2 2 9" xfId="57303" xr:uid="{00000000-0005-0000-0000-00003EA70000}"/>
    <cellStyle name="Normal 9 6 2 3" xfId="5935" xr:uid="{00000000-0005-0000-0000-00003FA70000}"/>
    <cellStyle name="Normal 9 6 2 3 2" xfId="12427" xr:uid="{00000000-0005-0000-0000-000040A70000}"/>
    <cellStyle name="Normal 9 6 2 3 2 2" xfId="27575" xr:uid="{00000000-0005-0000-0000-000041A70000}"/>
    <cellStyle name="Normal 9 6 2 3 2 2 2" xfId="53543" xr:uid="{00000000-0005-0000-0000-000042A70000}"/>
    <cellStyle name="Normal 9 6 2 3 2 3" xfId="38395" xr:uid="{00000000-0005-0000-0000-000043A70000}"/>
    <cellStyle name="Normal 9 6 2 3 3" xfId="21083" xr:uid="{00000000-0005-0000-0000-000044A70000}"/>
    <cellStyle name="Normal 9 6 2 3 3 2" xfId="47051" xr:uid="{00000000-0005-0000-0000-000045A70000}"/>
    <cellStyle name="Normal 9 6 2 3 4" xfId="16755" xr:uid="{00000000-0005-0000-0000-000046A70000}"/>
    <cellStyle name="Normal 9 6 2 3 4 2" xfId="42723" xr:uid="{00000000-0005-0000-0000-000047A70000}"/>
    <cellStyle name="Normal 9 6 2 3 5" xfId="31903" xr:uid="{00000000-0005-0000-0000-000048A70000}"/>
    <cellStyle name="Normal 9 6 2 3 6" xfId="58385" xr:uid="{00000000-0005-0000-0000-000049A70000}"/>
    <cellStyle name="Normal 9 6 2 4" xfId="10263" xr:uid="{00000000-0005-0000-0000-00004AA70000}"/>
    <cellStyle name="Normal 9 6 2 4 2" xfId="25411" xr:uid="{00000000-0005-0000-0000-00004BA70000}"/>
    <cellStyle name="Normal 9 6 2 4 2 2" xfId="51379" xr:uid="{00000000-0005-0000-0000-00004CA70000}"/>
    <cellStyle name="Normal 9 6 2 4 3" xfId="36231" xr:uid="{00000000-0005-0000-0000-00004DA70000}"/>
    <cellStyle name="Normal 9 6 2 5" xfId="8099" xr:uid="{00000000-0005-0000-0000-00004EA70000}"/>
    <cellStyle name="Normal 9 6 2 5 2" xfId="23247" xr:uid="{00000000-0005-0000-0000-00004FA70000}"/>
    <cellStyle name="Normal 9 6 2 5 2 2" xfId="49215" xr:uid="{00000000-0005-0000-0000-000050A70000}"/>
    <cellStyle name="Normal 9 6 2 5 3" xfId="34067" xr:uid="{00000000-0005-0000-0000-000051A70000}"/>
    <cellStyle name="Normal 9 6 2 6" xfId="18919" xr:uid="{00000000-0005-0000-0000-000052A70000}"/>
    <cellStyle name="Normal 9 6 2 6 2" xfId="44887" xr:uid="{00000000-0005-0000-0000-000053A70000}"/>
    <cellStyle name="Normal 9 6 2 7" xfId="14591" xr:uid="{00000000-0005-0000-0000-000054A70000}"/>
    <cellStyle name="Normal 9 6 2 7 2" xfId="40559" xr:uid="{00000000-0005-0000-0000-000055A70000}"/>
    <cellStyle name="Normal 9 6 2 8" xfId="3771" xr:uid="{00000000-0005-0000-0000-000056A70000}"/>
    <cellStyle name="Normal 9 6 2 9" xfId="29739" xr:uid="{00000000-0005-0000-0000-000057A70000}"/>
    <cellStyle name="Normal 9 6 3" xfId="2148" xr:uid="{00000000-0005-0000-0000-000058A70000}"/>
    <cellStyle name="Normal 9 6 3 2" xfId="6476" xr:uid="{00000000-0005-0000-0000-000059A70000}"/>
    <cellStyle name="Normal 9 6 3 2 2" xfId="12968" xr:uid="{00000000-0005-0000-0000-00005AA70000}"/>
    <cellStyle name="Normal 9 6 3 2 2 2" xfId="28116" xr:uid="{00000000-0005-0000-0000-00005BA70000}"/>
    <cellStyle name="Normal 9 6 3 2 2 2 2" xfId="54084" xr:uid="{00000000-0005-0000-0000-00005CA70000}"/>
    <cellStyle name="Normal 9 6 3 2 2 3" xfId="38936" xr:uid="{00000000-0005-0000-0000-00005DA70000}"/>
    <cellStyle name="Normal 9 6 3 2 3" xfId="21624" xr:uid="{00000000-0005-0000-0000-00005EA70000}"/>
    <cellStyle name="Normal 9 6 3 2 3 2" xfId="47592" xr:uid="{00000000-0005-0000-0000-00005FA70000}"/>
    <cellStyle name="Normal 9 6 3 2 4" xfId="17296" xr:uid="{00000000-0005-0000-0000-000060A70000}"/>
    <cellStyle name="Normal 9 6 3 2 4 2" xfId="43264" xr:uid="{00000000-0005-0000-0000-000061A70000}"/>
    <cellStyle name="Normal 9 6 3 2 5" xfId="32444" xr:uid="{00000000-0005-0000-0000-000062A70000}"/>
    <cellStyle name="Normal 9 6 3 2 6" xfId="58926" xr:uid="{00000000-0005-0000-0000-000063A70000}"/>
    <cellStyle name="Normal 9 6 3 3" xfId="10804" xr:uid="{00000000-0005-0000-0000-000064A70000}"/>
    <cellStyle name="Normal 9 6 3 3 2" xfId="25952" xr:uid="{00000000-0005-0000-0000-000065A70000}"/>
    <cellStyle name="Normal 9 6 3 3 2 2" xfId="51920" xr:uid="{00000000-0005-0000-0000-000066A70000}"/>
    <cellStyle name="Normal 9 6 3 3 3" xfId="36772" xr:uid="{00000000-0005-0000-0000-000067A70000}"/>
    <cellStyle name="Normal 9 6 3 4" xfId="8640" xr:uid="{00000000-0005-0000-0000-000068A70000}"/>
    <cellStyle name="Normal 9 6 3 4 2" xfId="23788" xr:uid="{00000000-0005-0000-0000-000069A70000}"/>
    <cellStyle name="Normal 9 6 3 4 2 2" xfId="49756" xr:uid="{00000000-0005-0000-0000-00006AA70000}"/>
    <cellStyle name="Normal 9 6 3 4 3" xfId="34608" xr:uid="{00000000-0005-0000-0000-00006BA70000}"/>
    <cellStyle name="Normal 9 6 3 5" xfId="19460" xr:uid="{00000000-0005-0000-0000-00006CA70000}"/>
    <cellStyle name="Normal 9 6 3 5 2" xfId="45428" xr:uid="{00000000-0005-0000-0000-00006DA70000}"/>
    <cellStyle name="Normal 9 6 3 6" xfId="15132" xr:uid="{00000000-0005-0000-0000-00006EA70000}"/>
    <cellStyle name="Normal 9 6 3 6 2" xfId="41100" xr:uid="{00000000-0005-0000-0000-00006FA70000}"/>
    <cellStyle name="Normal 9 6 3 7" xfId="4312" xr:uid="{00000000-0005-0000-0000-000070A70000}"/>
    <cellStyle name="Normal 9 6 3 8" xfId="30280" xr:uid="{00000000-0005-0000-0000-000071A70000}"/>
    <cellStyle name="Normal 9 6 3 9" xfId="56762" xr:uid="{00000000-0005-0000-0000-000072A70000}"/>
    <cellStyle name="Normal 9 6 4" xfId="5394" xr:uid="{00000000-0005-0000-0000-000073A70000}"/>
    <cellStyle name="Normal 9 6 4 2" xfId="11886" xr:uid="{00000000-0005-0000-0000-000074A70000}"/>
    <cellStyle name="Normal 9 6 4 2 2" xfId="27034" xr:uid="{00000000-0005-0000-0000-000075A70000}"/>
    <cellStyle name="Normal 9 6 4 2 2 2" xfId="53002" xr:uid="{00000000-0005-0000-0000-000076A70000}"/>
    <cellStyle name="Normal 9 6 4 2 3" xfId="37854" xr:uid="{00000000-0005-0000-0000-000077A70000}"/>
    <cellStyle name="Normal 9 6 4 3" xfId="20542" xr:uid="{00000000-0005-0000-0000-000078A70000}"/>
    <cellStyle name="Normal 9 6 4 3 2" xfId="46510" xr:uid="{00000000-0005-0000-0000-000079A70000}"/>
    <cellStyle name="Normal 9 6 4 4" xfId="16214" xr:uid="{00000000-0005-0000-0000-00007AA70000}"/>
    <cellStyle name="Normal 9 6 4 4 2" xfId="42182" xr:uid="{00000000-0005-0000-0000-00007BA70000}"/>
    <cellStyle name="Normal 9 6 4 5" xfId="31362" xr:uid="{00000000-0005-0000-0000-00007CA70000}"/>
    <cellStyle name="Normal 9 6 4 6" xfId="57844" xr:uid="{00000000-0005-0000-0000-00007DA70000}"/>
    <cellStyle name="Normal 9 6 5" xfId="9722" xr:uid="{00000000-0005-0000-0000-00007EA70000}"/>
    <cellStyle name="Normal 9 6 5 2" xfId="24870" xr:uid="{00000000-0005-0000-0000-00007FA70000}"/>
    <cellStyle name="Normal 9 6 5 2 2" xfId="50838" xr:uid="{00000000-0005-0000-0000-000080A70000}"/>
    <cellStyle name="Normal 9 6 5 3" xfId="35690" xr:uid="{00000000-0005-0000-0000-000081A70000}"/>
    <cellStyle name="Normal 9 6 6" xfId="7558" xr:uid="{00000000-0005-0000-0000-000082A70000}"/>
    <cellStyle name="Normal 9 6 6 2" xfId="22706" xr:uid="{00000000-0005-0000-0000-000083A70000}"/>
    <cellStyle name="Normal 9 6 6 2 2" xfId="48674" xr:uid="{00000000-0005-0000-0000-000084A70000}"/>
    <cellStyle name="Normal 9 6 6 3" xfId="33526" xr:uid="{00000000-0005-0000-0000-000085A70000}"/>
    <cellStyle name="Normal 9 6 7" xfId="18378" xr:uid="{00000000-0005-0000-0000-000086A70000}"/>
    <cellStyle name="Normal 9 6 7 2" xfId="44346" xr:uid="{00000000-0005-0000-0000-000087A70000}"/>
    <cellStyle name="Normal 9 6 8" xfId="14050" xr:uid="{00000000-0005-0000-0000-000088A70000}"/>
    <cellStyle name="Normal 9 6 8 2" xfId="40018" xr:uid="{00000000-0005-0000-0000-000089A70000}"/>
    <cellStyle name="Normal 9 6 9" xfId="3230" xr:uid="{00000000-0005-0000-0000-00008AA70000}"/>
    <cellStyle name="Normal 9 7" xfId="512" xr:uid="{00000000-0005-0000-0000-00008BA70000}"/>
    <cellStyle name="Normal 9 7 10" xfId="29199" xr:uid="{00000000-0005-0000-0000-00008CA70000}"/>
    <cellStyle name="Normal 9 7 11" xfId="55147" xr:uid="{00000000-0005-0000-0000-00008DA70000}"/>
    <cellStyle name="Normal 9 7 12" xfId="55681" xr:uid="{00000000-0005-0000-0000-00008EA70000}"/>
    <cellStyle name="Normal 9 7 13" xfId="930" xr:uid="{00000000-0005-0000-0000-00008FA70000}"/>
    <cellStyle name="Normal 9 7 2" xfId="1608" xr:uid="{00000000-0005-0000-0000-000090A70000}"/>
    <cellStyle name="Normal 9 7 2 10" xfId="56222" xr:uid="{00000000-0005-0000-0000-000091A70000}"/>
    <cellStyle name="Normal 9 7 2 2" xfId="2690" xr:uid="{00000000-0005-0000-0000-000092A70000}"/>
    <cellStyle name="Normal 9 7 2 2 2" xfId="7018" xr:uid="{00000000-0005-0000-0000-000093A70000}"/>
    <cellStyle name="Normal 9 7 2 2 2 2" xfId="13510" xr:uid="{00000000-0005-0000-0000-000094A70000}"/>
    <cellStyle name="Normal 9 7 2 2 2 2 2" xfId="28658" xr:uid="{00000000-0005-0000-0000-000095A70000}"/>
    <cellStyle name="Normal 9 7 2 2 2 2 2 2" xfId="54626" xr:uid="{00000000-0005-0000-0000-000096A70000}"/>
    <cellStyle name="Normal 9 7 2 2 2 2 3" xfId="39478" xr:uid="{00000000-0005-0000-0000-000097A70000}"/>
    <cellStyle name="Normal 9 7 2 2 2 3" xfId="22166" xr:uid="{00000000-0005-0000-0000-000098A70000}"/>
    <cellStyle name="Normal 9 7 2 2 2 3 2" xfId="48134" xr:uid="{00000000-0005-0000-0000-000099A70000}"/>
    <cellStyle name="Normal 9 7 2 2 2 4" xfId="17838" xr:uid="{00000000-0005-0000-0000-00009AA70000}"/>
    <cellStyle name="Normal 9 7 2 2 2 4 2" xfId="43806" xr:uid="{00000000-0005-0000-0000-00009BA70000}"/>
    <cellStyle name="Normal 9 7 2 2 2 5" xfId="32986" xr:uid="{00000000-0005-0000-0000-00009CA70000}"/>
    <cellStyle name="Normal 9 7 2 2 2 6" xfId="59468" xr:uid="{00000000-0005-0000-0000-00009DA70000}"/>
    <cellStyle name="Normal 9 7 2 2 3" xfId="11346" xr:uid="{00000000-0005-0000-0000-00009EA70000}"/>
    <cellStyle name="Normal 9 7 2 2 3 2" xfId="26494" xr:uid="{00000000-0005-0000-0000-00009FA70000}"/>
    <cellStyle name="Normal 9 7 2 2 3 2 2" xfId="52462" xr:uid="{00000000-0005-0000-0000-0000A0A70000}"/>
    <cellStyle name="Normal 9 7 2 2 3 3" xfId="37314" xr:uid="{00000000-0005-0000-0000-0000A1A70000}"/>
    <cellStyle name="Normal 9 7 2 2 4" xfId="9182" xr:uid="{00000000-0005-0000-0000-0000A2A70000}"/>
    <cellStyle name="Normal 9 7 2 2 4 2" xfId="24330" xr:uid="{00000000-0005-0000-0000-0000A3A70000}"/>
    <cellStyle name="Normal 9 7 2 2 4 2 2" xfId="50298" xr:uid="{00000000-0005-0000-0000-0000A4A70000}"/>
    <cellStyle name="Normal 9 7 2 2 4 3" xfId="35150" xr:uid="{00000000-0005-0000-0000-0000A5A70000}"/>
    <cellStyle name="Normal 9 7 2 2 5" xfId="20002" xr:uid="{00000000-0005-0000-0000-0000A6A70000}"/>
    <cellStyle name="Normal 9 7 2 2 5 2" xfId="45970" xr:uid="{00000000-0005-0000-0000-0000A7A70000}"/>
    <cellStyle name="Normal 9 7 2 2 6" xfId="15674" xr:uid="{00000000-0005-0000-0000-0000A8A70000}"/>
    <cellStyle name="Normal 9 7 2 2 6 2" xfId="41642" xr:uid="{00000000-0005-0000-0000-0000A9A70000}"/>
    <cellStyle name="Normal 9 7 2 2 7" xfId="4854" xr:uid="{00000000-0005-0000-0000-0000AAA70000}"/>
    <cellStyle name="Normal 9 7 2 2 8" xfId="30822" xr:uid="{00000000-0005-0000-0000-0000ABA70000}"/>
    <cellStyle name="Normal 9 7 2 2 9" xfId="57304" xr:uid="{00000000-0005-0000-0000-0000ACA70000}"/>
    <cellStyle name="Normal 9 7 2 3" xfId="5936" xr:uid="{00000000-0005-0000-0000-0000ADA70000}"/>
    <cellStyle name="Normal 9 7 2 3 2" xfId="12428" xr:uid="{00000000-0005-0000-0000-0000AEA70000}"/>
    <cellStyle name="Normal 9 7 2 3 2 2" xfId="27576" xr:uid="{00000000-0005-0000-0000-0000AFA70000}"/>
    <cellStyle name="Normal 9 7 2 3 2 2 2" xfId="53544" xr:uid="{00000000-0005-0000-0000-0000B0A70000}"/>
    <cellStyle name="Normal 9 7 2 3 2 3" xfId="38396" xr:uid="{00000000-0005-0000-0000-0000B1A70000}"/>
    <cellStyle name="Normal 9 7 2 3 3" xfId="21084" xr:uid="{00000000-0005-0000-0000-0000B2A70000}"/>
    <cellStyle name="Normal 9 7 2 3 3 2" xfId="47052" xr:uid="{00000000-0005-0000-0000-0000B3A70000}"/>
    <cellStyle name="Normal 9 7 2 3 4" xfId="16756" xr:uid="{00000000-0005-0000-0000-0000B4A70000}"/>
    <cellStyle name="Normal 9 7 2 3 4 2" xfId="42724" xr:uid="{00000000-0005-0000-0000-0000B5A70000}"/>
    <cellStyle name="Normal 9 7 2 3 5" xfId="31904" xr:uid="{00000000-0005-0000-0000-0000B6A70000}"/>
    <cellStyle name="Normal 9 7 2 3 6" xfId="58386" xr:uid="{00000000-0005-0000-0000-0000B7A70000}"/>
    <cellStyle name="Normal 9 7 2 4" xfId="10264" xr:uid="{00000000-0005-0000-0000-0000B8A70000}"/>
    <cellStyle name="Normal 9 7 2 4 2" xfId="25412" xr:uid="{00000000-0005-0000-0000-0000B9A70000}"/>
    <cellStyle name="Normal 9 7 2 4 2 2" xfId="51380" xr:uid="{00000000-0005-0000-0000-0000BAA70000}"/>
    <cellStyle name="Normal 9 7 2 4 3" xfId="36232" xr:uid="{00000000-0005-0000-0000-0000BBA70000}"/>
    <cellStyle name="Normal 9 7 2 5" xfId="8100" xr:uid="{00000000-0005-0000-0000-0000BCA70000}"/>
    <cellStyle name="Normal 9 7 2 5 2" xfId="23248" xr:uid="{00000000-0005-0000-0000-0000BDA70000}"/>
    <cellStyle name="Normal 9 7 2 5 2 2" xfId="49216" xr:uid="{00000000-0005-0000-0000-0000BEA70000}"/>
    <cellStyle name="Normal 9 7 2 5 3" xfId="34068" xr:uid="{00000000-0005-0000-0000-0000BFA70000}"/>
    <cellStyle name="Normal 9 7 2 6" xfId="18920" xr:uid="{00000000-0005-0000-0000-0000C0A70000}"/>
    <cellStyle name="Normal 9 7 2 6 2" xfId="44888" xr:uid="{00000000-0005-0000-0000-0000C1A70000}"/>
    <cellStyle name="Normal 9 7 2 7" xfId="14592" xr:uid="{00000000-0005-0000-0000-0000C2A70000}"/>
    <cellStyle name="Normal 9 7 2 7 2" xfId="40560" xr:uid="{00000000-0005-0000-0000-0000C3A70000}"/>
    <cellStyle name="Normal 9 7 2 8" xfId="3772" xr:uid="{00000000-0005-0000-0000-0000C4A70000}"/>
    <cellStyle name="Normal 9 7 2 9" xfId="29740" xr:uid="{00000000-0005-0000-0000-0000C5A70000}"/>
    <cellStyle name="Normal 9 7 3" xfId="2149" xr:uid="{00000000-0005-0000-0000-0000C6A70000}"/>
    <cellStyle name="Normal 9 7 3 2" xfId="6477" xr:uid="{00000000-0005-0000-0000-0000C7A70000}"/>
    <cellStyle name="Normal 9 7 3 2 2" xfId="12969" xr:uid="{00000000-0005-0000-0000-0000C8A70000}"/>
    <cellStyle name="Normal 9 7 3 2 2 2" xfId="28117" xr:uid="{00000000-0005-0000-0000-0000C9A70000}"/>
    <cellStyle name="Normal 9 7 3 2 2 2 2" xfId="54085" xr:uid="{00000000-0005-0000-0000-0000CAA70000}"/>
    <cellStyle name="Normal 9 7 3 2 2 3" xfId="38937" xr:uid="{00000000-0005-0000-0000-0000CBA70000}"/>
    <cellStyle name="Normal 9 7 3 2 3" xfId="21625" xr:uid="{00000000-0005-0000-0000-0000CCA70000}"/>
    <cellStyle name="Normal 9 7 3 2 3 2" xfId="47593" xr:uid="{00000000-0005-0000-0000-0000CDA70000}"/>
    <cellStyle name="Normal 9 7 3 2 4" xfId="17297" xr:uid="{00000000-0005-0000-0000-0000CEA70000}"/>
    <cellStyle name="Normal 9 7 3 2 4 2" xfId="43265" xr:uid="{00000000-0005-0000-0000-0000CFA70000}"/>
    <cellStyle name="Normal 9 7 3 2 5" xfId="32445" xr:uid="{00000000-0005-0000-0000-0000D0A70000}"/>
    <cellStyle name="Normal 9 7 3 2 6" xfId="58927" xr:uid="{00000000-0005-0000-0000-0000D1A70000}"/>
    <cellStyle name="Normal 9 7 3 3" xfId="10805" xr:uid="{00000000-0005-0000-0000-0000D2A70000}"/>
    <cellStyle name="Normal 9 7 3 3 2" xfId="25953" xr:uid="{00000000-0005-0000-0000-0000D3A70000}"/>
    <cellStyle name="Normal 9 7 3 3 2 2" xfId="51921" xr:uid="{00000000-0005-0000-0000-0000D4A70000}"/>
    <cellStyle name="Normal 9 7 3 3 3" xfId="36773" xr:uid="{00000000-0005-0000-0000-0000D5A70000}"/>
    <cellStyle name="Normal 9 7 3 4" xfId="8641" xr:uid="{00000000-0005-0000-0000-0000D6A70000}"/>
    <cellStyle name="Normal 9 7 3 4 2" xfId="23789" xr:uid="{00000000-0005-0000-0000-0000D7A70000}"/>
    <cellStyle name="Normal 9 7 3 4 2 2" xfId="49757" xr:uid="{00000000-0005-0000-0000-0000D8A70000}"/>
    <cellStyle name="Normal 9 7 3 4 3" xfId="34609" xr:uid="{00000000-0005-0000-0000-0000D9A70000}"/>
    <cellStyle name="Normal 9 7 3 5" xfId="19461" xr:uid="{00000000-0005-0000-0000-0000DAA70000}"/>
    <cellStyle name="Normal 9 7 3 5 2" xfId="45429" xr:uid="{00000000-0005-0000-0000-0000DBA70000}"/>
    <cellStyle name="Normal 9 7 3 6" xfId="15133" xr:uid="{00000000-0005-0000-0000-0000DCA70000}"/>
    <cellStyle name="Normal 9 7 3 6 2" xfId="41101" xr:uid="{00000000-0005-0000-0000-0000DDA70000}"/>
    <cellStyle name="Normal 9 7 3 7" xfId="4313" xr:uid="{00000000-0005-0000-0000-0000DEA70000}"/>
    <cellStyle name="Normal 9 7 3 8" xfId="30281" xr:uid="{00000000-0005-0000-0000-0000DFA70000}"/>
    <cellStyle name="Normal 9 7 3 9" xfId="56763" xr:uid="{00000000-0005-0000-0000-0000E0A70000}"/>
    <cellStyle name="Normal 9 7 4" xfId="5395" xr:uid="{00000000-0005-0000-0000-0000E1A70000}"/>
    <cellStyle name="Normal 9 7 4 2" xfId="11887" xr:uid="{00000000-0005-0000-0000-0000E2A70000}"/>
    <cellStyle name="Normal 9 7 4 2 2" xfId="27035" xr:uid="{00000000-0005-0000-0000-0000E3A70000}"/>
    <cellStyle name="Normal 9 7 4 2 2 2" xfId="53003" xr:uid="{00000000-0005-0000-0000-0000E4A70000}"/>
    <cellStyle name="Normal 9 7 4 2 3" xfId="37855" xr:uid="{00000000-0005-0000-0000-0000E5A70000}"/>
    <cellStyle name="Normal 9 7 4 3" xfId="20543" xr:uid="{00000000-0005-0000-0000-0000E6A70000}"/>
    <cellStyle name="Normal 9 7 4 3 2" xfId="46511" xr:uid="{00000000-0005-0000-0000-0000E7A70000}"/>
    <cellStyle name="Normal 9 7 4 4" xfId="16215" xr:uid="{00000000-0005-0000-0000-0000E8A70000}"/>
    <cellStyle name="Normal 9 7 4 4 2" xfId="42183" xr:uid="{00000000-0005-0000-0000-0000E9A70000}"/>
    <cellStyle name="Normal 9 7 4 5" xfId="31363" xr:uid="{00000000-0005-0000-0000-0000EAA70000}"/>
    <cellStyle name="Normal 9 7 4 6" xfId="57845" xr:uid="{00000000-0005-0000-0000-0000EBA70000}"/>
    <cellStyle name="Normal 9 7 5" xfId="9723" xr:uid="{00000000-0005-0000-0000-0000ECA70000}"/>
    <cellStyle name="Normal 9 7 5 2" xfId="24871" xr:uid="{00000000-0005-0000-0000-0000EDA70000}"/>
    <cellStyle name="Normal 9 7 5 2 2" xfId="50839" xr:uid="{00000000-0005-0000-0000-0000EEA70000}"/>
    <cellStyle name="Normal 9 7 5 3" xfId="35691" xr:uid="{00000000-0005-0000-0000-0000EFA70000}"/>
    <cellStyle name="Normal 9 7 6" xfId="7559" xr:uid="{00000000-0005-0000-0000-0000F0A70000}"/>
    <cellStyle name="Normal 9 7 6 2" xfId="22707" xr:uid="{00000000-0005-0000-0000-0000F1A70000}"/>
    <cellStyle name="Normal 9 7 6 2 2" xfId="48675" xr:uid="{00000000-0005-0000-0000-0000F2A70000}"/>
    <cellStyle name="Normal 9 7 6 3" xfId="33527" xr:uid="{00000000-0005-0000-0000-0000F3A70000}"/>
    <cellStyle name="Normal 9 7 7" xfId="18379" xr:uid="{00000000-0005-0000-0000-0000F4A70000}"/>
    <cellStyle name="Normal 9 7 7 2" xfId="44347" xr:uid="{00000000-0005-0000-0000-0000F5A70000}"/>
    <cellStyle name="Normal 9 7 8" xfId="14051" xr:uid="{00000000-0005-0000-0000-0000F6A70000}"/>
    <cellStyle name="Normal 9 7 8 2" xfId="40019" xr:uid="{00000000-0005-0000-0000-0000F7A70000}"/>
    <cellStyle name="Normal 9 7 9" xfId="3231" xr:uid="{00000000-0005-0000-0000-0000F8A70000}"/>
    <cellStyle name="Normal 9 8" xfId="513" xr:uid="{00000000-0005-0000-0000-0000F9A70000}"/>
    <cellStyle name="Normal 9 8 10" xfId="29200" xr:uid="{00000000-0005-0000-0000-0000FAA70000}"/>
    <cellStyle name="Normal 9 8 11" xfId="55148" xr:uid="{00000000-0005-0000-0000-0000FBA70000}"/>
    <cellStyle name="Normal 9 8 12" xfId="55682" xr:uid="{00000000-0005-0000-0000-0000FCA70000}"/>
    <cellStyle name="Normal 9 8 13" xfId="970" xr:uid="{00000000-0005-0000-0000-0000FDA70000}"/>
    <cellStyle name="Normal 9 8 2" xfId="1609" xr:uid="{00000000-0005-0000-0000-0000FEA70000}"/>
    <cellStyle name="Normal 9 8 2 10" xfId="56223" xr:uid="{00000000-0005-0000-0000-0000FFA70000}"/>
    <cellStyle name="Normal 9 8 2 2" xfId="2691" xr:uid="{00000000-0005-0000-0000-000000A80000}"/>
    <cellStyle name="Normal 9 8 2 2 2" xfId="7019" xr:uid="{00000000-0005-0000-0000-000001A80000}"/>
    <cellStyle name="Normal 9 8 2 2 2 2" xfId="13511" xr:uid="{00000000-0005-0000-0000-000002A80000}"/>
    <cellStyle name="Normal 9 8 2 2 2 2 2" xfId="28659" xr:uid="{00000000-0005-0000-0000-000003A80000}"/>
    <cellStyle name="Normal 9 8 2 2 2 2 2 2" xfId="54627" xr:uid="{00000000-0005-0000-0000-000004A80000}"/>
    <cellStyle name="Normal 9 8 2 2 2 2 3" xfId="39479" xr:uid="{00000000-0005-0000-0000-000005A80000}"/>
    <cellStyle name="Normal 9 8 2 2 2 3" xfId="22167" xr:uid="{00000000-0005-0000-0000-000006A80000}"/>
    <cellStyle name="Normal 9 8 2 2 2 3 2" xfId="48135" xr:uid="{00000000-0005-0000-0000-000007A80000}"/>
    <cellStyle name="Normal 9 8 2 2 2 4" xfId="17839" xr:uid="{00000000-0005-0000-0000-000008A80000}"/>
    <cellStyle name="Normal 9 8 2 2 2 4 2" xfId="43807" xr:uid="{00000000-0005-0000-0000-000009A80000}"/>
    <cellStyle name="Normal 9 8 2 2 2 5" xfId="32987" xr:uid="{00000000-0005-0000-0000-00000AA80000}"/>
    <cellStyle name="Normal 9 8 2 2 2 6" xfId="59469" xr:uid="{00000000-0005-0000-0000-00000BA80000}"/>
    <cellStyle name="Normal 9 8 2 2 3" xfId="11347" xr:uid="{00000000-0005-0000-0000-00000CA80000}"/>
    <cellStyle name="Normal 9 8 2 2 3 2" xfId="26495" xr:uid="{00000000-0005-0000-0000-00000DA80000}"/>
    <cellStyle name="Normal 9 8 2 2 3 2 2" xfId="52463" xr:uid="{00000000-0005-0000-0000-00000EA80000}"/>
    <cellStyle name="Normal 9 8 2 2 3 3" xfId="37315" xr:uid="{00000000-0005-0000-0000-00000FA80000}"/>
    <cellStyle name="Normal 9 8 2 2 4" xfId="9183" xr:uid="{00000000-0005-0000-0000-000010A80000}"/>
    <cellStyle name="Normal 9 8 2 2 4 2" xfId="24331" xr:uid="{00000000-0005-0000-0000-000011A80000}"/>
    <cellStyle name="Normal 9 8 2 2 4 2 2" xfId="50299" xr:uid="{00000000-0005-0000-0000-000012A80000}"/>
    <cellStyle name="Normal 9 8 2 2 4 3" xfId="35151" xr:uid="{00000000-0005-0000-0000-000013A80000}"/>
    <cellStyle name="Normal 9 8 2 2 5" xfId="20003" xr:uid="{00000000-0005-0000-0000-000014A80000}"/>
    <cellStyle name="Normal 9 8 2 2 5 2" xfId="45971" xr:uid="{00000000-0005-0000-0000-000015A80000}"/>
    <cellStyle name="Normal 9 8 2 2 6" xfId="15675" xr:uid="{00000000-0005-0000-0000-000016A80000}"/>
    <cellStyle name="Normal 9 8 2 2 6 2" xfId="41643" xr:uid="{00000000-0005-0000-0000-000017A80000}"/>
    <cellStyle name="Normal 9 8 2 2 7" xfId="4855" xr:uid="{00000000-0005-0000-0000-000018A80000}"/>
    <cellStyle name="Normal 9 8 2 2 8" xfId="30823" xr:uid="{00000000-0005-0000-0000-000019A80000}"/>
    <cellStyle name="Normal 9 8 2 2 9" xfId="57305" xr:uid="{00000000-0005-0000-0000-00001AA80000}"/>
    <cellStyle name="Normal 9 8 2 3" xfId="5937" xr:uid="{00000000-0005-0000-0000-00001BA80000}"/>
    <cellStyle name="Normal 9 8 2 3 2" xfId="12429" xr:uid="{00000000-0005-0000-0000-00001CA80000}"/>
    <cellStyle name="Normal 9 8 2 3 2 2" xfId="27577" xr:uid="{00000000-0005-0000-0000-00001DA80000}"/>
    <cellStyle name="Normal 9 8 2 3 2 2 2" xfId="53545" xr:uid="{00000000-0005-0000-0000-00001EA80000}"/>
    <cellStyle name="Normal 9 8 2 3 2 3" xfId="38397" xr:uid="{00000000-0005-0000-0000-00001FA80000}"/>
    <cellStyle name="Normal 9 8 2 3 3" xfId="21085" xr:uid="{00000000-0005-0000-0000-000020A80000}"/>
    <cellStyle name="Normal 9 8 2 3 3 2" xfId="47053" xr:uid="{00000000-0005-0000-0000-000021A80000}"/>
    <cellStyle name="Normal 9 8 2 3 4" xfId="16757" xr:uid="{00000000-0005-0000-0000-000022A80000}"/>
    <cellStyle name="Normal 9 8 2 3 4 2" xfId="42725" xr:uid="{00000000-0005-0000-0000-000023A80000}"/>
    <cellStyle name="Normal 9 8 2 3 5" xfId="31905" xr:uid="{00000000-0005-0000-0000-000024A80000}"/>
    <cellStyle name="Normal 9 8 2 3 6" xfId="58387" xr:uid="{00000000-0005-0000-0000-000025A80000}"/>
    <cellStyle name="Normal 9 8 2 4" xfId="10265" xr:uid="{00000000-0005-0000-0000-000026A80000}"/>
    <cellStyle name="Normal 9 8 2 4 2" xfId="25413" xr:uid="{00000000-0005-0000-0000-000027A80000}"/>
    <cellStyle name="Normal 9 8 2 4 2 2" xfId="51381" xr:uid="{00000000-0005-0000-0000-000028A80000}"/>
    <cellStyle name="Normal 9 8 2 4 3" xfId="36233" xr:uid="{00000000-0005-0000-0000-000029A80000}"/>
    <cellStyle name="Normal 9 8 2 5" xfId="8101" xr:uid="{00000000-0005-0000-0000-00002AA80000}"/>
    <cellStyle name="Normal 9 8 2 5 2" xfId="23249" xr:uid="{00000000-0005-0000-0000-00002BA80000}"/>
    <cellStyle name="Normal 9 8 2 5 2 2" xfId="49217" xr:uid="{00000000-0005-0000-0000-00002CA80000}"/>
    <cellStyle name="Normal 9 8 2 5 3" xfId="34069" xr:uid="{00000000-0005-0000-0000-00002DA80000}"/>
    <cellStyle name="Normal 9 8 2 6" xfId="18921" xr:uid="{00000000-0005-0000-0000-00002EA80000}"/>
    <cellStyle name="Normal 9 8 2 6 2" xfId="44889" xr:uid="{00000000-0005-0000-0000-00002FA80000}"/>
    <cellStyle name="Normal 9 8 2 7" xfId="14593" xr:uid="{00000000-0005-0000-0000-000030A80000}"/>
    <cellStyle name="Normal 9 8 2 7 2" xfId="40561" xr:uid="{00000000-0005-0000-0000-000031A80000}"/>
    <cellStyle name="Normal 9 8 2 8" xfId="3773" xr:uid="{00000000-0005-0000-0000-000032A80000}"/>
    <cellStyle name="Normal 9 8 2 9" xfId="29741" xr:uid="{00000000-0005-0000-0000-000033A80000}"/>
    <cellStyle name="Normal 9 8 3" xfId="2150" xr:uid="{00000000-0005-0000-0000-000034A80000}"/>
    <cellStyle name="Normal 9 8 3 2" xfId="6478" xr:uid="{00000000-0005-0000-0000-000035A80000}"/>
    <cellStyle name="Normal 9 8 3 2 2" xfId="12970" xr:uid="{00000000-0005-0000-0000-000036A80000}"/>
    <cellStyle name="Normal 9 8 3 2 2 2" xfId="28118" xr:uid="{00000000-0005-0000-0000-000037A80000}"/>
    <cellStyle name="Normal 9 8 3 2 2 2 2" xfId="54086" xr:uid="{00000000-0005-0000-0000-000038A80000}"/>
    <cellStyle name="Normal 9 8 3 2 2 3" xfId="38938" xr:uid="{00000000-0005-0000-0000-000039A80000}"/>
    <cellStyle name="Normal 9 8 3 2 3" xfId="21626" xr:uid="{00000000-0005-0000-0000-00003AA80000}"/>
    <cellStyle name="Normal 9 8 3 2 3 2" xfId="47594" xr:uid="{00000000-0005-0000-0000-00003BA80000}"/>
    <cellStyle name="Normal 9 8 3 2 4" xfId="17298" xr:uid="{00000000-0005-0000-0000-00003CA80000}"/>
    <cellStyle name="Normal 9 8 3 2 4 2" xfId="43266" xr:uid="{00000000-0005-0000-0000-00003DA80000}"/>
    <cellStyle name="Normal 9 8 3 2 5" xfId="32446" xr:uid="{00000000-0005-0000-0000-00003EA80000}"/>
    <cellStyle name="Normal 9 8 3 2 6" xfId="58928" xr:uid="{00000000-0005-0000-0000-00003FA80000}"/>
    <cellStyle name="Normal 9 8 3 3" xfId="10806" xr:uid="{00000000-0005-0000-0000-000040A80000}"/>
    <cellStyle name="Normal 9 8 3 3 2" xfId="25954" xr:uid="{00000000-0005-0000-0000-000041A80000}"/>
    <cellStyle name="Normal 9 8 3 3 2 2" xfId="51922" xr:uid="{00000000-0005-0000-0000-000042A80000}"/>
    <cellStyle name="Normal 9 8 3 3 3" xfId="36774" xr:uid="{00000000-0005-0000-0000-000043A80000}"/>
    <cellStyle name="Normal 9 8 3 4" xfId="8642" xr:uid="{00000000-0005-0000-0000-000044A80000}"/>
    <cellStyle name="Normal 9 8 3 4 2" xfId="23790" xr:uid="{00000000-0005-0000-0000-000045A80000}"/>
    <cellStyle name="Normal 9 8 3 4 2 2" xfId="49758" xr:uid="{00000000-0005-0000-0000-000046A80000}"/>
    <cellStyle name="Normal 9 8 3 4 3" xfId="34610" xr:uid="{00000000-0005-0000-0000-000047A80000}"/>
    <cellStyle name="Normal 9 8 3 5" xfId="19462" xr:uid="{00000000-0005-0000-0000-000048A80000}"/>
    <cellStyle name="Normal 9 8 3 5 2" xfId="45430" xr:uid="{00000000-0005-0000-0000-000049A80000}"/>
    <cellStyle name="Normal 9 8 3 6" xfId="15134" xr:uid="{00000000-0005-0000-0000-00004AA80000}"/>
    <cellStyle name="Normal 9 8 3 6 2" xfId="41102" xr:uid="{00000000-0005-0000-0000-00004BA80000}"/>
    <cellStyle name="Normal 9 8 3 7" xfId="4314" xr:uid="{00000000-0005-0000-0000-00004CA80000}"/>
    <cellStyle name="Normal 9 8 3 8" xfId="30282" xr:uid="{00000000-0005-0000-0000-00004DA80000}"/>
    <cellStyle name="Normal 9 8 3 9" xfId="56764" xr:uid="{00000000-0005-0000-0000-00004EA80000}"/>
    <cellStyle name="Normal 9 8 4" xfId="5396" xr:uid="{00000000-0005-0000-0000-00004FA80000}"/>
    <cellStyle name="Normal 9 8 4 2" xfId="11888" xr:uid="{00000000-0005-0000-0000-000050A80000}"/>
    <cellStyle name="Normal 9 8 4 2 2" xfId="27036" xr:uid="{00000000-0005-0000-0000-000051A80000}"/>
    <cellStyle name="Normal 9 8 4 2 2 2" xfId="53004" xr:uid="{00000000-0005-0000-0000-000052A80000}"/>
    <cellStyle name="Normal 9 8 4 2 3" xfId="37856" xr:uid="{00000000-0005-0000-0000-000053A80000}"/>
    <cellStyle name="Normal 9 8 4 3" xfId="20544" xr:uid="{00000000-0005-0000-0000-000054A80000}"/>
    <cellStyle name="Normal 9 8 4 3 2" xfId="46512" xr:uid="{00000000-0005-0000-0000-000055A80000}"/>
    <cellStyle name="Normal 9 8 4 4" xfId="16216" xr:uid="{00000000-0005-0000-0000-000056A80000}"/>
    <cellStyle name="Normal 9 8 4 4 2" xfId="42184" xr:uid="{00000000-0005-0000-0000-000057A80000}"/>
    <cellStyle name="Normal 9 8 4 5" xfId="31364" xr:uid="{00000000-0005-0000-0000-000058A80000}"/>
    <cellStyle name="Normal 9 8 4 6" xfId="57846" xr:uid="{00000000-0005-0000-0000-000059A80000}"/>
    <cellStyle name="Normal 9 8 5" xfId="9724" xr:uid="{00000000-0005-0000-0000-00005AA80000}"/>
    <cellStyle name="Normal 9 8 5 2" xfId="24872" xr:uid="{00000000-0005-0000-0000-00005BA80000}"/>
    <cellStyle name="Normal 9 8 5 2 2" xfId="50840" xr:uid="{00000000-0005-0000-0000-00005CA80000}"/>
    <cellStyle name="Normal 9 8 5 3" xfId="35692" xr:uid="{00000000-0005-0000-0000-00005DA80000}"/>
    <cellStyle name="Normal 9 8 6" xfId="7560" xr:uid="{00000000-0005-0000-0000-00005EA80000}"/>
    <cellStyle name="Normal 9 8 6 2" xfId="22708" xr:uid="{00000000-0005-0000-0000-00005FA80000}"/>
    <cellStyle name="Normal 9 8 6 2 2" xfId="48676" xr:uid="{00000000-0005-0000-0000-000060A80000}"/>
    <cellStyle name="Normal 9 8 6 3" xfId="33528" xr:uid="{00000000-0005-0000-0000-000061A80000}"/>
    <cellStyle name="Normal 9 8 7" xfId="18380" xr:uid="{00000000-0005-0000-0000-000062A80000}"/>
    <cellStyle name="Normal 9 8 7 2" xfId="44348" xr:uid="{00000000-0005-0000-0000-000063A80000}"/>
    <cellStyle name="Normal 9 8 8" xfId="14052" xr:uid="{00000000-0005-0000-0000-000064A80000}"/>
    <cellStyle name="Normal 9 8 8 2" xfId="40020" xr:uid="{00000000-0005-0000-0000-000065A80000}"/>
    <cellStyle name="Normal 9 8 9" xfId="3232" xr:uid="{00000000-0005-0000-0000-000066A80000}"/>
    <cellStyle name="Normal 9 9" xfId="514" xr:uid="{00000000-0005-0000-0000-000067A80000}"/>
    <cellStyle name="Normal 9 9 10" xfId="29201" xr:uid="{00000000-0005-0000-0000-000068A80000}"/>
    <cellStyle name="Normal 9 9 11" xfId="55149" xr:uid="{00000000-0005-0000-0000-000069A80000}"/>
    <cellStyle name="Normal 9 9 12" xfId="55683" xr:uid="{00000000-0005-0000-0000-00006AA80000}"/>
    <cellStyle name="Normal 9 9 13" xfId="1010" xr:uid="{00000000-0005-0000-0000-00006BA80000}"/>
    <cellStyle name="Normal 9 9 2" xfId="1610" xr:uid="{00000000-0005-0000-0000-00006CA80000}"/>
    <cellStyle name="Normal 9 9 2 10" xfId="56224" xr:uid="{00000000-0005-0000-0000-00006DA80000}"/>
    <cellStyle name="Normal 9 9 2 2" xfId="2692" xr:uid="{00000000-0005-0000-0000-00006EA80000}"/>
    <cellStyle name="Normal 9 9 2 2 2" xfId="7020" xr:uid="{00000000-0005-0000-0000-00006FA80000}"/>
    <cellStyle name="Normal 9 9 2 2 2 2" xfId="13512" xr:uid="{00000000-0005-0000-0000-000070A80000}"/>
    <cellStyle name="Normal 9 9 2 2 2 2 2" xfId="28660" xr:uid="{00000000-0005-0000-0000-000071A80000}"/>
    <cellStyle name="Normal 9 9 2 2 2 2 2 2" xfId="54628" xr:uid="{00000000-0005-0000-0000-000072A80000}"/>
    <cellStyle name="Normal 9 9 2 2 2 2 3" xfId="39480" xr:uid="{00000000-0005-0000-0000-000073A80000}"/>
    <cellStyle name="Normal 9 9 2 2 2 3" xfId="22168" xr:uid="{00000000-0005-0000-0000-000074A80000}"/>
    <cellStyle name="Normal 9 9 2 2 2 3 2" xfId="48136" xr:uid="{00000000-0005-0000-0000-000075A80000}"/>
    <cellStyle name="Normal 9 9 2 2 2 4" xfId="17840" xr:uid="{00000000-0005-0000-0000-000076A80000}"/>
    <cellStyle name="Normal 9 9 2 2 2 4 2" xfId="43808" xr:uid="{00000000-0005-0000-0000-000077A80000}"/>
    <cellStyle name="Normal 9 9 2 2 2 5" xfId="32988" xr:uid="{00000000-0005-0000-0000-000078A80000}"/>
    <cellStyle name="Normal 9 9 2 2 2 6" xfId="59470" xr:uid="{00000000-0005-0000-0000-000079A80000}"/>
    <cellStyle name="Normal 9 9 2 2 3" xfId="11348" xr:uid="{00000000-0005-0000-0000-00007AA80000}"/>
    <cellStyle name="Normal 9 9 2 2 3 2" xfId="26496" xr:uid="{00000000-0005-0000-0000-00007BA80000}"/>
    <cellStyle name="Normal 9 9 2 2 3 2 2" xfId="52464" xr:uid="{00000000-0005-0000-0000-00007CA80000}"/>
    <cellStyle name="Normal 9 9 2 2 3 3" xfId="37316" xr:uid="{00000000-0005-0000-0000-00007DA80000}"/>
    <cellStyle name="Normal 9 9 2 2 4" xfId="9184" xr:uid="{00000000-0005-0000-0000-00007EA80000}"/>
    <cellStyle name="Normal 9 9 2 2 4 2" xfId="24332" xr:uid="{00000000-0005-0000-0000-00007FA80000}"/>
    <cellStyle name="Normal 9 9 2 2 4 2 2" xfId="50300" xr:uid="{00000000-0005-0000-0000-000080A80000}"/>
    <cellStyle name="Normal 9 9 2 2 4 3" xfId="35152" xr:uid="{00000000-0005-0000-0000-000081A80000}"/>
    <cellStyle name="Normal 9 9 2 2 5" xfId="20004" xr:uid="{00000000-0005-0000-0000-000082A80000}"/>
    <cellStyle name="Normal 9 9 2 2 5 2" xfId="45972" xr:uid="{00000000-0005-0000-0000-000083A80000}"/>
    <cellStyle name="Normal 9 9 2 2 6" xfId="15676" xr:uid="{00000000-0005-0000-0000-000084A80000}"/>
    <cellStyle name="Normal 9 9 2 2 6 2" xfId="41644" xr:uid="{00000000-0005-0000-0000-000085A80000}"/>
    <cellStyle name="Normal 9 9 2 2 7" xfId="4856" xr:uid="{00000000-0005-0000-0000-000086A80000}"/>
    <cellStyle name="Normal 9 9 2 2 8" xfId="30824" xr:uid="{00000000-0005-0000-0000-000087A80000}"/>
    <cellStyle name="Normal 9 9 2 2 9" xfId="57306" xr:uid="{00000000-0005-0000-0000-000088A80000}"/>
    <cellStyle name="Normal 9 9 2 3" xfId="5938" xr:uid="{00000000-0005-0000-0000-000089A80000}"/>
    <cellStyle name="Normal 9 9 2 3 2" xfId="12430" xr:uid="{00000000-0005-0000-0000-00008AA80000}"/>
    <cellStyle name="Normal 9 9 2 3 2 2" xfId="27578" xr:uid="{00000000-0005-0000-0000-00008BA80000}"/>
    <cellStyle name="Normal 9 9 2 3 2 2 2" xfId="53546" xr:uid="{00000000-0005-0000-0000-00008CA80000}"/>
    <cellStyle name="Normal 9 9 2 3 2 3" xfId="38398" xr:uid="{00000000-0005-0000-0000-00008DA80000}"/>
    <cellStyle name="Normal 9 9 2 3 3" xfId="21086" xr:uid="{00000000-0005-0000-0000-00008EA80000}"/>
    <cellStyle name="Normal 9 9 2 3 3 2" xfId="47054" xr:uid="{00000000-0005-0000-0000-00008FA80000}"/>
    <cellStyle name="Normal 9 9 2 3 4" xfId="16758" xr:uid="{00000000-0005-0000-0000-000090A80000}"/>
    <cellStyle name="Normal 9 9 2 3 4 2" xfId="42726" xr:uid="{00000000-0005-0000-0000-000091A80000}"/>
    <cellStyle name="Normal 9 9 2 3 5" xfId="31906" xr:uid="{00000000-0005-0000-0000-000092A80000}"/>
    <cellStyle name="Normal 9 9 2 3 6" xfId="58388" xr:uid="{00000000-0005-0000-0000-000093A80000}"/>
    <cellStyle name="Normal 9 9 2 4" xfId="10266" xr:uid="{00000000-0005-0000-0000-000094A80000}"/>
    <cellStyle name="Normal 9 9 2 4 2" xfId="25414" xr:uid="{00000000-0005-0000-0000-000095A80000}"/>
    <cellStyle name="Normal 9 9 2 4 2 2" xfId="51382" xr:uid="{00000000-0005-0000-0000-000096A80000}"/>
    <cellStyle name="Normal 9 9 2 4 3" xfId="36234" xr:uid="{00000000-0005-0000-0000-000097A80000}"/>
    <cellStyle name="Normal 9 9 2 5" xfId="8102" xr:uid="{00000000-0005-0000-0000-000098A80000}"/>
    <cellStyle name="Normal 9 9 2 5 2" xfId="23250" xr:uid="{00000000-0005-0000-0000-000099A80000}"/>
    <cellStyle name="Normal 9 9 2 5 2 2" xfId="49218" xr:uid="{00000000-0005-0000-0000-00009AA80000}"/>
    <cellStyle name="Normal 9 9 2 5 3" xfId="34070" xr:uid="{00000000-0005-0000-0000-00009BA80000}"/>
    <cellStyle name="Normal 9 9 2 6" xfId="18922" xr:uid="{00000000-0005-0000-0000-00009CA80000}"/>
    <cellStyle name="Normal 9 9 2 6 2" xfId="44890" xr:uid="{00000000-0005-0000-0000-00009DA80000}"/>
    <cellStyle name="Normal 9 9 2 7" xfId="14594" xr:uid="{00000000-0005-0000-0000-00009EA80000}"/>
    <cellStyle name="Normal 9 9 2 7 2" xfId="40562" xr:uid="{00000000-0005-0000-0000-00009FA80000}"/>
    <cellStyle name="Normal 9 9 2 8" xfId="3774" xr:uid="{00000000-0005-0000-0000-0000A0A80000}"/>
    <cellStyle name="Normal 9 9 2 9" xfId="29742" xr:uid="{00000000-0005-0000-0000-0000A1A80000}"/>
    <cellStyle name="Normal 9 9 3" xfId="2151" xr:uid="{00000000-0005-0000-0000-0000A2A80000}"/>
    <cellStyle name="Normal 9 9 3 2" xfId="6479" xr:uid="{00000000-0005-0000-0000-0000A3A80000}"/>
    <cellStyle name="Normal 9 9 3 2 2" xfId="12971" xr:uid="{00000000-0005-0000-0000-0000A4A80000}"/>
    <cellStyle name="Normal 9 9 3 2 2 2" xfId="28119" xr:uid="{00000000-0005-0000-0000-0000A5A80000}"/>
    <cellStyle name="Normal 9 9 3 2 2 2 2" xfId="54087" xr:uid="{00000000-0005-0000-0000-0000A6A80000}"/>
    <cellStyle name="Normal 9 9 3 2 2 3" xfId="38939" xr:uid="{00000000-0005-0000-0000-0000A7A80000}"/>
    <cellStyle name="Normal 9 9 3 2 3" xfId="21627" xr:uid="{00000000-0005-0000-0000-0000A8A80000}"/>
    <cellStyle name="Normal 9 9 3 2 3 2" xfId="47595" xr:uid="{00000000-0005-0000-0000-0000A9A80000}"/>
    <cellStyle name="Normal 9 9 3 2 4" xfId="17299" xr:uid="{00000000-0005-0000-0000-0000AAA80000}"/>
    <cellStyle name="Normal 9 9 3 2 4 2" xfId="43267" xr:uid="{00000000-0005-0000-0000-0000ABA80000}"/>
    <cellStyle name="Normal 9 9 3 2 5" xfId="32447" xr:uid="{00000000-0005-0000-0000-0000ACA80000}"/>
    <cellStyle name="Normal 9 9 3 2 6" xfId="58929" xr:uid="{00000000-0005-0000-0000-0000ADA80000}"/>
    <cellStyle name="Normal 9 9 3 3" xfId="10807" xr:uid="{00000000-0005-0000-0000-0000AEA80000}"/>
    <cellStyle name="Normal 9 9 3 3 2" xfId="25955" xr:uid="{00000000-0005-0000-0000-0000AFA80000}"/>
    <cellStyle name="Normal 9 9 3 3 2 2" xfId="51923" xr:uid="{00000000-0005-0000-0000-0000B0A80000}"/>
    <cellStyle name="Normal 9 9 3 3 3" xfId="36775" xr:uid="{00000000-0005-0000-0000-0000B1A80000}"/>
    <cellStyle name="Normal 9 9 3 4" xfId="8643" xr:uid="{00000000-0005-0000-0000-0000B2A80000}"/>
    <cellStyle name="Normal 9 9 3 4 2" xfId="23791" xr:uid="{00000000-0005-0000-0000-0000B3A80000}"/>
    <cellStyle name="Normal 9 9 3 4 2 2" xfId="49759" xr:uid="{00000000-0005-0000-0000-0000B4A80000}"/>
    <cellStyle name="Normal 9 9 3 4 3" xfId="34611" xr:uid="{00000000-0005-0000-0000-0000B5A80000}"/>
    <cellStyle name="Normal 9 9 3 5" xfId="19463" xr:uid="{00000000-0005-0000-0000-0000B6A80000}"/>
    <cellStyle name="Normal 9 9 3 5 2" xfId="45431" xr:uid="{00000000-0005-0000-0000-0000B7A80000}"/>
    <cellStyle name="Normal 9 9 3 6" xfId="15135" xr:uid="{00000000-0005-0000-0000-0000B8A80000}"/>
    <cellStyle name="Normal 9 9 3 6 2" xfId="41103" xr:uid="{00000000-0005-0000-0000-0000B9A80000}"/>
    <cellStyle name="Normal 9 9 3 7" xfId="4315" xr:uid="{00000000-0005-0000-0000-0000BAA80000}"/>
    <cellStyle name="Normal 9 9 3 8" xfId="30283" xr:uid="{00000000-0005-0000-0000-0000BBA80000}"/>
    <cellStyle name="Normal 9 9 3 9" xfId="56765" xr:uid="{00000000-0005-0000-0000-0000BCA80000}"/>
    <cellStyle name="Normal 9 9 4" xfId="5397" xr:uid="{00000000-0005-0000-0000-0000BDA80000}"/>
    <cellStyle name="Normal 9 9 4 2" xfId="11889" xr:uid="{00000000-0005-0000-0000-0000BEA80000}"/>
    <cellStyle name="Normal 9 9 4 2 2" xfId="27037" xr:uid="{00000000-0005-0000-0000-0000BFA80000}"/>
    <cellStyle name="Normal 9 9 4 2 2 2" xfId="53005" xr:uid="{00000000-0005-0000-0000-0000C0A80000}"/>
    <cellStyle name="Normal 9 9 4 2 3" xfId="37857" xr:uid="{00000000-0005-0000-0000-0000C1A80000}"/>
    <cellStyle name="Normal 9 9 4 3" xfId="20545" xr:uid="{00000000-0005-0000-0000-0000C2A80000}"/>
    <cellStyle name="Normal 9 9 4 3 2" xfId="46513" xr:uid="{00000000-0005-0000-0000-0000C3A80000}"/>
    <cellStyle name="Normal 9 9 4 4" xfId="16217" xr:uid="{00000000-0005-0000-0000-0000C4A80000}"/>
    <cellStyle name="Normal 9 9 4 4 2" xfId="42185" xr:uid="{00000000-0005-0000-0000-0000C5A80000}"/>
    <cellStyle name="Normal 9 9 4 5" xfId="31365" xr:uid="{00000000-0005-0000-0000-0000C6A80000}"/>
    <cellStyle name="Normal 9 9 4 6" xfId="57847" xr:uid="{00000000-0005-0000-0000-0000C7A80000}"/>
    <cellStyle name="Normal 9 9 5" xfId="9725" xr:uid="{00000000-0005-0000-0000-0000C8A80000}"/>
    <cellStyle name="Normal 9 9 5 2" xfId="24873" xr:uid="{00000000-0005-0000-0000-0000C9A80000}"/>
    <cellStyle name="Normal 9 9 5 2 2" xfId="50841" xr:uid="{00000000-0005-0000-0000-0000CAA80000}"/>
    <cellStyle name="Normal 9 9 5 3" xfId="35693" xr:uid="{00000000-0005-0000-0000-0000CBA80000}"/>
    <cellStyle name="Normal 9 9 6" xfId="7561" xr:uid="{00000000-0005-0000-0000-0000CCA80000}"/>
    <cellStyle name="Normal 9 9 6 2" xfId="22709" xr:uid="{00000000-0005-0000-0000-0000CDA80000}"/>
    <cellStyle name="Normal 9 9 6 2 2" xfId="48677" xr:uid="{00000000-0005-0000-0000-0000CEA80000}"/>
    <cellStyle name="Normal 9 9 6 3" xfId="33529" xr:uid="{00000000-0005-0000-0000-0000CFA80000}"/>
    <cellStyle name="Normal 9 9 7" xfId="18381" xr:uid="{00000000-0005-0000-0000-0000D0A80000}"/>
    <cellStyle name="Normal 9 9 7 2" xfId="44349" xr:uid="{00000000-0005-0000-0000-0000D1A80000}"/>
    <cellStyle name="Normal 9 9 8" xfId="14053" xr:uid="{00000000-0005-0000-0000-0000D2A80000}"/>
    <cellStyle name="Normal 9 9 8 2" xfId="40021" xr:uid="{00000000-0005-0000-0000-0000D3A80000}"/>
    <cellStyle name="Normal 9 9 9" xfId="3233" xr:uid="{00000000-0005-0000-0000-0000D4A80000}"/>
    <cellStyle name="Note 2" xfId="44" xr:uid="{00000000-0005-0000-0000-0000D5A80000}"/>
    <cellStyle name="Note 2 2" xfId="59" xr:uid="{00000000-0005-0000-0000-0000D6A80000}"/>
    <cellStyle name="Note 2 2 2" xfId="87" xr:uid="{00000000-0005-0000-0000-0000D7A80000}"/>
    <cellStyle name="Note 2 3" xfId="73" xr:uid="{00000000-0005-0000-0000-0000D8A80000}"/>
    <cellStyle name="Output" xfId="11" builtinId="21" customBuiltin="1"/>
    <cellStyle name="Percent" xfId="1" builtinId="5"/>
    <cellStyle name="Percent 10" xfId="515" xr:uid="{00000000-0005-0000-0000-0000DBA80000}"/>
    <cellStyle name="Percent 10 10" xfId="516" xr:uid="{00000000-0005-0000-0000-0000DCA80000}"/>
    <cellStyle name="Percent 10 10 10" xfId="29203" xr:uid="{00000000-0005-0000-0000-0000DDA80000}"/>
    <cellStyle name="Percent 10 10 11" xfId="55151" xr:uid="{00000000-0005-0000-0000-0000DEA80000}"/>
    <cellStyle name="Percent 10 10 12" xfId="55685" xr:uid="{00000000-0005-0000-0000-0000DFA80000}"/>
    <cellStyle name="Percent 10 10 13" xfId="1058" xr:uid="{00000000-0005-0000-0000-0000E0A80000}"/>
    <cellStyle name="Percent 10 10 2" xfId="1612" xr:uid="{00000000-0005-0000-0000-0000E1A80000}"/>
    <cellStyle name="Percent 10 10 2 10" xfId="56226" xr:uid="{00000000-0005-0000-0000-0000E2A80000}"/>
    <cellStyle name="Percent 10 10 2 2" xfId="2694" xr:uid="{00000000-0005-0000-0000-0000E3A80000}"/>
    <cellStyle name="Percent 10 10 2 2 2" xfId="7022" xr:uid="{00000000-0005-0000-0000-0000E4A80000}"/>
    <cellStyle name="Percent 10 10 2 2 2 2" xfId="13514" xr:uid="{00000000-0005-0000-0000-0000E5A80000}"/>
    <cellStyle name="Percent 10 10 2 2 2 2 2" xfId="28662" xr:uid="{00000000-0005-0000-0000-0000E6A80000}"/>
    <cellStyle name="Percent 10 10 2 2 2 2 2 2" xfId="54630" xr:uid="{00000000-0005-0000-0000-0000E7A80000}"/>
    <cellStyle name="Percent 10 10 2 2 2 2 3" xfId="39482" xr:uid="{00000000-0005-0000-0000-0000E8A80000}"/>
    <cellStyle name="Percent 10 10 2 2 2 3" xfId="22170" xr:uid="{00000000-0005-0000-0000-0000E9A80000}"/>
    <cellStyle name="Percent 10 10 2 2 2 3 2" xfId="48138" xr:uid="{00000000-0005-0000-0000-0000EAA80000}"/>
    <cellStyle name="Percent 10 10 2 2 2 4" xfId="17842" xr:uid="{00000000-0005-0000-0000-0000EBA80000}"/>
    <cellStyle name="Percent 10 10 2 2 2 4 2" xfId="43810" xr:uid="{00000000-0005-0000-0000-0000ECA80000}"/>
    <cellStyle name="Percent 10 10 2 2 2 5" xfId="32990" xr:uid="{00000000-0005-0000-0000-0000EDA80000}"/>
    <cellStyle name="Percent 10 10 2 2 2 6" xfId="59472" xr:uid="{00000000-0005-0000-0000-0000EEA80000}"/>
    <cellStyle name="Percent 10 10 2 2 3" xfId="11350" xr:uid="{00000000-0005-0000-0000-0000EFA80000}"/>
    <cellStyle name="Percent 10 10 2 2 3 2" xfId="26498" xr:uid="{00000000-0005-0000-0000-0000F0A80000}"/>
    <cellStyle name="Percent 10 10 2 2 3 2 2" xfId="52466" xr:uid="{00000000-0005-0000-0000-0000F1A80000}"/>
    <cellStyle name="Percent 10 10 2 2 3 3" xfId="37318" xr:uid="{00000000-0005-0000-0000-0000F2A80000}"/>
    <cellStyle name="Percent 10 10 2 2 4" xfId="9186" xr:uid="{00000000-0005-0000-0000-0000F3A80000}"/>
    <cellStyle name="Percent 10 10 2 2 4 2" xfId="24334" xr:uid="{00000000-0005-0000-0000-0000F4A80000}"/>
    <cellStyle name="Percent 10 10 2 2 4 2 2" xfId="50302" xr:uid="{00000000-0005-0000-0000-0000F5A80000}"/>
    <cellStyle name="Percent 10 10 2 2 4 3" xfId="35154" xr:uid="{00000000-0005-0000-0000-0000F6A80000}"/>
    <cellStyle name="Percent 10 10 2 2 5" xfId="20006" xr:uid="{00000000-0005-0000-0000-0000F7A80000}"/>
    <cellStyle name="Percent 10 10 2 2 5 2" xfId="45974" xr:uid="{00000000-0005-0000-0000-0000F8A80000}"/>
    <cellStyle name="Percent 10 10 2 2 6" xfId="15678" xr:uid="{00000000-0005-0000-0000-0000F9A80000}"/>
    <cellStyle name="Percent 10 10 2 2 6 2" xfId="41646" xr:uid="{00000000-0005-0000-0000-0000FAA80000}"/>
    <cellStyle name="Percent 10 10 2 2 7" xfId="4858" xr:uid="{00000000-0005-0000-0000-0000FBA80000}"/>
    <cellStyle name="Percent 10 10 2 2 8" xfId="30826" xr:uid="{00000000-0005-0000-0000-0000FCA80000}"/>
    <cellStyle name="Percent 10 10 2 2 9" xfId="57308" xr:uid="{00000000-0005-0000-0000-0000FDA80000}"/>
    <cellStyle name="Percent 10 10 2 3" xfId="5940" xr:uid="{00000000-0005-0000-0000-0000FEA80000}"/>
    <cellStyle name="Percent 10 10 2 3 2" xfId="12432" xr:uid="{00000000-0005-0000-0000-0000FFA80000}"/>
    <cellStyle name="Percent 10 10 2 3 2 2" xfId="27580" xr:uid="{00000000-0005-0000-0000-000000A90000}"/>
    <cellStyle name="Percent 10 10 2 3 2 2 2" xfId="53548" xr:uid="{00000000-0005-0000-0000-000001A90000}"/>
    <cellStyle name="Percent 10 10 2 3 2 3" xfId="38400" xr:uid="{00000000-0005-0000-0000-000002A90000}"/>
    <cellStyle name="Percent 10 10 2 3 3" xfId="21088" xr:uid="{00000000-0005-0000-0000-000003A90000}"/>
    <cellStyle name="Percent 10 10 2 3 3 2" xfId="47056" xr:uid="{00000000-0005-0000-0000-000004A90000}"/>
    <cellStyle name="Percent 10 10 2 3 4" xfId="16760" xr:uid="{00000000-0005-0000-0000-000005A90000}"/>
    <cellStyle name="Percent 10 10 2 3 4 2" xfId="42728" xr:uid="{00000000-0005-0000-0000-000006A90000}"/>
    <cellStyle name="Percent 10 10 2 3 5" xfId="31908" xr:uid="{00000000-0005-0000-0000-000007A90000}"/>
    <cellStyle name="Percent 10 10 2 3 6" xfId="58390" xr:uid="{00000000-0005-0000-0000-000008A90000}"/>
    <cellStyle name="Percent 10 10 2 4" xfId="10268" xr:uid="{00000000-0005-0000-0000-000009A90000}"/>
    <cellStyle name="Percent 10 10 2 4 2" xfId="25416" xr:uid="{00000000-0005-0000-0000-00000AA90000}"/>
    <cellStyle name="Percent 10 10 2 4 2 2" xfId="51384" xr:uid="{00000000-0005-0000-0000-00000BA90000}"/>
    <cellStyle name="Percent 10 10 2 4 3" xfId="36236" xr:uid="{00000000-0005-0000-0000-00000CA90000}"/>
    <cellStyle name="Percent 10 10 2 5" xfId="8104" xr:uid="{00000000-0005-0000-0000-00000DA90000}"/>
    <cellStyle name="Percent 10 10 2 5 2" xfId="23252" xr:uid="{00000000-0005-0000-0000-00000EA90000}"/>
    <cellStyle name="Percent 10 10 2 5 2 2" xfId="49220" xr:uid="{00000000-0005-0000-0000-00000FA90000}"/>
    <cellStyle name="Percent 10 10 2 5 3" xfId="34072" xr:uid="{00000000-0005-0000-0000-000010A90000}"/>
    <cellStyle name="Percent 10 10 2 6" xfId="18924" xr:uid="{00000000-0005-0000-0000-000011A90000}"/>
    <cellStyle name="Percent 10 10 2 6 2" xfId="44892" xr:uid="{00000000-0005-0000-0000-000012A90000}"/>
    <cellStyle name="Percent 10 10 2 7" xfId="14596" xr:uid="{00000000-0005-0000-0000-000013A90000}"/>
    <cellStyle name="Percent 10 10 2 7 2" xfId="40564" xr:uid="{00000000-0005-0000-0000-000014A90000}"/>
    <cellStyle name="Percent 10 10 2 8" xfId="3776" xr:uid="{00000000-0005-0000-0000-000015A90000}"/>
    <cellStyle name="Percent 10 10 2 9" xfId="29744" xr:uid="{00000000-0005-0000-0000-000016A90000}"/>
    <cellStyle name="Percent 10 10 3" xfId="2153" xr:uid="{00000000-0005-0000-0000-000017A90000}"/>
    <cellStyle name="Percent 10 10 3 2" xfId="6481" xr:uid="{00000000-0005-0000-0000-000018A90000}"/>
    <cellStyle name="Percent 10 10 3 2 2" xfId="12973" xr:uid="{00000000-0005-0000-0000-000019A90000}"/>
    <cellStyle name="Percent 10 10 3 2 2 2" xfId="28121" xr:uid="{00000000-0005-0000-0000-00001AA90000}"/>
    <cellStyle name="Percent 10 10 3 2 2 2 2" xfId="54089" xr:uid="{00000000-0005-0000-0000-00001BA90000}"/>
    <cellStyle name="Percent 10 10 3 2 2 3" xfId="38941" xr:uid="{00000000-0005-0000-0000-00001CA90000}"/>
    <cellStyle name="Percent 10 10 3 2 3" xfId="21629" xr:uid="{00000000-0005-0000-0000-00001DA90000}"/>
    <cellStyle name="Percent 10 10 3 2 3 2" xfId="47597" xr:uid="{00000000-0005-0000-0000-00001EA90000}"/>
    <cellStyle name="Percent 10 10 3 2 4" xfId="17301" xr:uid="{00000000-0005-0000-0000-00001FA90000}"/>
    <cellStyle name="Percent 10 10 3 2 4 2" xfId="43269" xr:uid="{00000000-0005-0000-0000-000020A90000}"/>
    <cellStyle name="Percent 10 10 3 2 5" xfId="32449" xr:uid="{00000000-0005-0000-0000-000021A90000}"/>
    <cellStyle name="Percent 10 10 3 2 6" xfId="58931" xr:uid="{00000000-0005-0000-0000-000022A90000}"/>
    <cellStyle name="Percent 10 10 3 3" xfId="10809" xr:uid="{00000000-0005-0000-0000-000023A90000}"/>
    <cellStyle name="Percent 10 10 3 3 2" xfId="25957" xr:uid="{00000000-0005-0000-0000-000024A90000}"/>
    <cellStyle name="Percent 10 10 3 3 2 2" xfId="51925" xr:uid="{00000000-0005-0000-0000-000025A90000}"/>
    <cellStyle name="Percent 10 10 3 3 3" xfId="36777" xr:uid="{00000000-0005-0000-0000-000026A90000}"/>
    <cellStyle name="Percent 10 10 3 4" xfId="8645" xr:uid="{00000000-0005-0000-0000-000027A90000}"/>
    <cellStyle name="Percent 10 10 3 4 2" xfId="23793" xr:uid="{00000000-0005-0000-0000-000028A90000}"/>
    <cellStyle name="Percent 10 10 3 4 2 2" xfId="49761" xr:uid="{00000000-0005-0000-0000-000029A90000}"/>
    <cellStyle name="Percent 10 10 3 4 3" xfId="34613" xr:uid="{00000000-0005-0000-0000-00002AA90000}"/>
    <cellStyle name="Percent 10 10 3 5" xfId="19465" xr:uid="{00000000-0005-0000-0000-00002BA90000}"/>
    <cellStyle name="Percent 10 10 3 5 2" xfId="45433" xr:uid="{00000000-0005-0000-0000-00002CA90000}"/>
    <cellStyle name="Percent 10 10 3 6" xfId="15137" xr:uid="{00000000-0005-0000-0000-00002DA90000}"/>
    <cellStyle name="Percent 10 10 3 6 2" xfId="41105" xr:uid="{00000000-0005-0000-0000-00002EA90000}"/>
    <cellStyle name="Percent 10 10 3 7" xfId="4317" xr:uid="{00000000-0005-0000-0000-00002FA90000}"/>
    <cellStyle name="Percent 10 10 3 8" xfId="30285" xr:uid="{00000000-0005-0000-0000-000030A90000}"/>
    <cellStyle name="Percent 10 10 3 9" xfId="56767" xr:uid="{00000000-0005-0000-0000-000031A90000}"/>
    <cellStyle name="Percent 10 10 4" xfId="5399" xr:uid="{00000000-0005-0000-0000-000032A90000}"/>
    <cellStyle name="Percent 10 10 4 2" xfId="11891" xr:uid="{00000000-0005-0000-0000-000033A90000}"/>
    <cellStyle name="Percent 10 10 4 2 2" xfId="27039" xr:uid="{00000000-0005-0000-0000-000034A90000}"/>
    <cellStyle name="Percent 10 10 4 2 2 2" xfId="53007" xr:uid="{00000000-0005-0000-0000-000035A90000}"/>
    <cellStyle name="Percent 10 10 4 2 3" xfId="37859" xr:uid="{00000000-0005-0000-0000-000036A90000}"/>
    <cellStyle name="Percent 10 10 4 3" xfId="20547" xr:uid="{00000000-0005-0000-0000-000037A90000}"/>
    <cellStyle name="Percent 10 10 4 3 2" xfId="46515" xr:uid="{00000000-0005-0000-0000-000038A90000}"/>
    <cellStyle name="Percent 10 10 4 4" xfId="16219" xr:uid="{00000000-0005-0000-0000-000039A90000}"/>
    <cellStyle name="Percent 10 10 4 4 2" xfId="42187" xr:uid="{00000000-0005-0000-0000-00003AA90000}"/>
    <cellStyle name="Percent 10 10 4 5" xfId="31367" xr:uid="{00000000-0005-0000-0000-00003BA90000}"/>
    <cellStyle name="Percent 10 10 4 6" xfId="57849" xr:uid="{00000000-0005-0000-0000-00003CA90000}"/>
    <cellStyle name="Percent 10 10 5" xfId="9727" xr:uid="{00000000-0005-0000-0000-00003DA90000}"/>
    <cellStyle name="Percent 10 10 5 2" xfId="24875" xr:uid="{00000000-0005-0000-0000-00003EA90000}"/>
    <cellStyle name="Percent 10 10 5 2 2" xfId="50843" xr:uid="{00000000-0005-0000-0000-00003FA90000}"/>
    <cellStyle name="Percent 10 10 5 3" xfId="35695" xr:uid="{00000000-0005-0000-0000-000040A90000}"/>
    <cellStyle name="Percent 10 10 6" xfId="7563" xr:uid="{00000000-0005-0000-0000-000041A90000}"/>
    <cellStyle name="Percent 10 10 6 2" xfId="22711" xr:uid="{00000000-0005-0000-0000-000042A90000}"/>
    <cellStyle name="Percent 10 10 6 2 2" xfId="48679" xr:uid="{00000000-0005-0000-0000-000043A90000}"/>
    <cellStyle name="Percent 10 10 6 3" xfId="33531" xr:uid="{00000000-0005-0000-0000-000044A90000}"/>
    <cellStyle name="Percent 10 10 7" xfId="18383" xr:uid="{00000000-0005-0000-0000-000045A90000}"/>
    <cellStyle name="Percent 10 10 7 2" xfId="44351" xr:uid="{00000000-0005-0000-0000-000046A90000}"/>
    <cellStyle name="Percent 10 10 8" xfId="14055" xr:uid="{00000000-0005-0000-0000-000047A90000}"/>
    <cellStyle name="Percent 10 10 8 2" xfId="40023" xr:uid="{00000000-0005-0000-0000-000048A90000}"/>
    <cellStyle name="Percent 10 10 9" xfId="3235" xr:uid="{00000000-0005-0000-0000-000049A90000}"/>
    <cellStyle name="Percent 10 11" xfId="517" xr:uid="{00000000-0005-0000-0000-00004AA90000}"/>
    <cellStyle name="Percent 10 11 10" xfId="29204" xr:uid="{00000000-0005-0000-0000-00004BA90000}"/>
    <cellStyle name="Percent 10 11 11" xfId="55152" xr:uid="{00000000-0005-0000-0000-00004CA90000}"/>
    <cellStyle name="Percent 10 11 12" xfId="55686" xr:uid="{00000000-0005-0000-0000-00004DA90000}"/>
    <cellStyle name="Percent 10 11 13" xfId="1098" xr:uid="{00000000-0005-0000-0000-00004EA90000}"/>
    <cellStyle name="Percent 10 11 2" xfId="1613" xr:uid="{00000000-0005-0000-0000-00004FA90000}"/>
    <cellStyle name="Percent 10 11 2 10" xfId="56227" xr:uid="{00000000-0005-0000-0000-000050A90000}"/>
    <cellStyle name="Percent 10 11 2 2" xfId="2695" xr:uid="{00000000-0005-0000-0000-000051A90000}"/>
    <cellStyle name="Percent 10 11 2 2 2" xfId="7023" xr:uid="{00000000-0005-0000-0000-000052A90000}"/>
    <cellStyle name="Percent 10 11 2 2 2 2" xfId="13515" xr:uid="{00000000-0005-0000-0000-000053A90000}"/>
    <cellStyle name="Percent 10 11 2 2 2 2 2" xfId="28663" xr:uid="{00000000-0005-0000-0000-000054A90000}"/>
    <cellStyle name="Percent 10 11 2 2 2 2 2 2" xfId="54631" xr:uid="{00000000-0005-0000-0000-000055A90000}"/>
    <cellStyle name="Percent 10 11 2 2 2 2 3" xfId="39483" xr:uid="{00000000-0005-0000-0000-000056A90000}"/>
    <cellStyle name="Percent 10 11 2 2 2 3" xfId="22171" xr:uid="{00000000-0005-0000-0000-000057A90000}"/>
    <cellStyle name="Percent 10 11 2 2 2 3 2" xfId="48139" xr:uid="{00000000-0005-0000-0000-000058A90000}"/>
    <cellStyle name="Percent 10 11 2 2 2 4" xfId="17843" xr:uid="{00000000-0005-0000-0000-000059A90000}"/>
    <cellStyle name="Percent 10 11 2 2 2 4 2" xfId="43811" xr:uid="{00000000-0005-0000-0000-00005AA90000}"/>
    <cellStyle name="Percent 10 11 2 2 2 5" xfId="32991" xr:uid="{00000000-0005-0000-0000-00005BA90000}"/>
    <cellStyle name="Percent 10 11 2 2 2 6" xfId="59473" xr:uid="{00000000-0005-0000-0000-00005CA90000}"/>
    <cellStyle name="Percent 10 11 2 2 3" xfId="11351" xr:uid="{00000000-0005-0000-0000-00005DA90000}"/>
    <cellStyle name="Percent 10 11 2 2 3 2" xfId="26499" xr:uid="{00000000-0005-0000-0000-00005EA90000}"/>
    <cellStyle name="Percent 10 11 2 2 3 2 2" xfId="52467" xr:uid="{00000000-0005-0000-0000-00005FA90000}"/>
    <cellStyle name="Percent 10 11 2 2 3 3" xfId="37319" xr:uid="{00000000-0005-0000-0000-000060A90000}"/>
    <cellStyle name="Percent 10 11 2 2 4" xfId="9187" xr:uid="{00000000-0005-0000-0000-000061A90000}"/>
    <cellStyle name="Percent 10 11 2 2 4 2" xfId="24335" xr:uid="{00000000-0005-0000-0000-000062A90000}"/>
    <cellStyle name="Percent 10 11 2 2 4 2 2" xfId="50303" xr:uid="{00000000-0005-0000-0000-000063A90000}"/>
    <cellStyle name="Percent 10 11 2 2 4 3" xfId="35155" xr:uid="{00000000-0005-0000-0000-000064A90000}"/>
    <cellStyle name="Percent 10 11 2 2 5" xfId="20007" xr:uid="{00000000-0005-0000-0000-000065A90000}"/>
    <cellStyle name="Percent 10 11 2 2 5 2" xfId="45975" xr:uid="{00000000-0005-0000-0000-000066A90000}"/>
    <cellStyle name="Percent 10 11 2 2 6" xfId="15679" xr:uid="{00000000-0005-0000-0000-000067A90000}"/>
    <cellStyle name="Percent 10 11 2 2 6 2" xfId="41647" xr:uid="{00000000-0005-0000-0000-000068A90000}"/>
    <cellStyle name="Percent 10 11 2 2 7" xfId="4859" xr:uid="{00000000-0005-0000-0000-000069A90000}"/>
    <cellStyle name="Percent 10 11 2 2 8" xfId="30827" xr:uid="{00000000-0005-0000-0000-00006AA90000}"/>
    <cellStyle name="Percent 10 11 2 2 9" xfId="57309" xr:uid="{00000000-0005-0000-0000-00006BA90000}"/>
    <cellStyle name="Percent 10 11 2 3" xfId="5941" xr:uid="{00000000-0005-0000-0000-00006CA90000}"/>
    <cellStyle name="Percent 10 11 2 3 2" xfId="12433" xr:uid="{00000000-0005-0000-0000-00006DA90000}"/>
    <cellStyle name="Percent 10 11 2 3 2 2" xfId="27581" xr:uid="{00000000-0005-0000-0000-00006EA90000}"/>
    <cellStyle name="Percent 10 11 2 3 2 2 2" xfId="53549" xr:uid="{00000000-0005-0000-0000-00006FA90000}"/>
    <cellStyle name="Percent 10 11 2 3 2 3" xfId="38401" xr:uid="{00000000-0005-0000-0000-000070A90000}"/>
    <cellStyle name="Percent 10 11 2 3 3" xfId="21089" xr:uid="{00000000-0005-0000-0000-000071A90000}"/>
    <cellStyle name="Percent 10 11 2 3 3 2" xfId="47057" xr:uid="{00000000-0005-0000-0000-000072A90000}"/>
    <cellStyle name="Percent 10 11 2 3 4" xfId="16761" xr:uid="{00000000-0005-0000-0000-000073A90000}"/>
    <cellStyle name="Percent 10 11 2 3 4 2" xfId="42729" xr:uid="{00000000-0005-0000-0000-000074A90000}"/>
    <cellStyle name="Percent 10 11 2 3 5" xfId="31909" xr:uid="{00000000-0005-0000-0000-000075A90000}"/>
    <cellStyle name="Percent 10 11 2 3 6" xfId="58391" xr:uid="{00000000-0005-0000-0000-000076A90000}"/>
    <cellStyle name="Percent 10 11 2 4" xfId="10269" xr:uid="{00000000-0005-0000-0000-000077A90000}"/>
    <cellStyle name="Percent 10 11 2 4 2" xfId="25417" xr:uid="{00000000-0005-0000-0000-000078A90000}"/>
    <cellStyle name="Percent 10 11 2 4 2 2" xfId="51385" xr:uid="{00000000-0005-0000-0000-000079A90000}"/>
    <cellStyle name="Percent 10 11 2 4 3" xfId="36237" xr:uid="{00000000-0005-0000-0000-00007AA90000}"/>
    <cellStyle name="Percent 10 11 2 5" xfId="8105" xr:uid="{00000000-0005-0000-0000-00007BA90000}"/>
    <cellStyle name="Percent 10 11 2 5 2" xfId="23253" xr:uid="{00000000-0005-0000-0000-00007CA90000}"/>
    <cellStyle name="Percent 10 11 2 5 2 2" xfId="49221" xr:uid="{00000000-0005-0000-0000-00007DA90000}"/>
    <cellStyle name="Percent 10 11 2 5 3" xfId="34073" xr:uid="{00000000-0005-0000-0000-00007EA90000}"/>
    <cellStyle name="Percent 10 11 2 6" xfId="18925" xr:uid="{00000000-0005-0000-0000-00007FA90000}"/>
    <cellStyle name="Percent 10 11 2 6 2" xfId="44893" xr:uid="{00000000-0005-0000-0000-000080A90000}"/>
    <cellStyle name="Percent 10 11 2 7" xfId="14597" xr:uid="{00000000-0005-0000-0000-000081A90000}"/>
    <cellStyle name="Percent 10 11 2 7 2" xfId="40565" xr:uid="{00000000-0005-0000-0000-000082A90000}"/>
    <cellStyle name="Percent 10 11 2 8" xfId="3777" xr:uid="{00000000-0005-0000-0000-000083A90000}"/>
    <cellStyle name="Percent 10 11 2 9" xfId="29745" xr:uid="{00000000-0005-0000-0000-000084A90000}"/>
    <cellStyle name="Percent 10 11 3" xfId="2154" xr:uid="{00000000-0005-0000-0000-000085A90000}"/>
    <cellStyle name="Percent 10 11 3 2" xfId="6482" xr:uid="{00000000-0005-0000-0000-000086A90000}"/>
    <cellStyle name="Percent 10 11 3 2 2" xfId="12974" xr:uid="{00000000-0005-0000-0000-000087A90000}"/>
    <cellStyle name="Percent 10 11 3 2 2 2" xfId="28122" xr:uid="{00000000-0005-0000-0000-000088A90000}"/>
    <cellStyle name="Percent 10 11 3 2 2 2 2" xfId="54090" xr:uid="{00000000-0005-0000-0000-000089A90000}"/>
    <cellStyle name="Percent 10 11 3 2 2 3" xfId="38942" xr:uid="{00000000-0005-0000-0000-00008AA90000}"/>
    <cellStyle name="Percent 10 11 3 2 3" xfId="21630" xr:uid="{00000000-0005-0000-0000-00008BA90000}"/>
    <cellStyle name="Percent 10 11 3 2 3 2" xfId="47598" xr:uid="{00000000-0005-0000-0000-00008CA90000}"/>
    <cellStyle name="Percent 10 11 3 2 4" xfId="17302" xr:uid="{00000000-0005-0000-0000-00008DA90000}"/>
    <cellStyle name="Percent 10 11 3 2 4 2" xfId="43270" xr:uid="{00000000-0005-0000-0000-00008EA90000}"/>
    <cellStyle name="Percent 10 11 3 2 5" xfId="32450" xr:uid="{00000000-0005-0000-0000-00008FA90000}"/>
    <cellStyle name="Percent 10 11 3 2 6" xfId="58932" xr:uid="{00000000-0005-0000-0000-000090A90000}"/>
    <cellStyle name="Percent 10 11 3 3" xfId="10810" xr:uid="{00000000-0005-0000-0000-000091A90000}"/>
    <cellStyle name="Percent 10 11 3 3 2" xfId="25958" xr:uid="{00000000-0005-0000-0000-000092A90000}"/>
    <cellStyle name="Percent 10 11 3 3 2 2" xfId="51926" xr:uid="{00000000-0005-0000-0000-000093A90000}"/>
    <cellStyle name="Percent 10 11 3 3 3" xfId="36778" xr:uid="{00000000-0005-0000-0000-000094A90000}"/>
    <cellStyle name="Percent 10 11 3 4" xfId="8646" xr:uid="{00000000-0005-0000-0000-000095A90000}"/>
    <cellStyle name="Percent 10 11 3 4 2" xfId="23794" xr:uid="{00000000-0005-0000-0000-000096A90000}"/>
    <cellStyle name="Percent 10 11 3 4 2 2" xfId="49762" xr:uid="{00000000-0005-0000-0000-000097A90000}"/>
    <cellStyle name="Percent 10 11 3 4 3" xfId="34614" xr:uid="{00000000-0005-0000-0000-000098A90000}"/>
    <cellStyle name="Percent 10 11 3 5" xfId="19466" xr:uid="{00000000-0005-0000-0000-000099A90000}"/>
    <cellStyle name="Percent 10 11 3 5 2" xfId="45434" xr:uid="{00000000-0005-0000-0000-00009AA90000}"/>
    <cellStyle name="Percent 10 11 3 6" xfId="15138" xr:uid="{00000000-0005-0000-0000-00009BA90000}"/>
    <cellStyle name="Percent 10 11 3 6 2" xfId="41106" xr:uid="{00000000-0005-0000-0000-00009CA90000}"/>
    <cellStyle name="Percent 10 11 3 7" xfId="4318" xr:uid="{00000000-0005-0000-0000-00009DA90000}"/>
    <cellStyle name="Percent 10 11 3 8" xfId="30286" xr:uid="{00000000-0005-0000-0000-00009EA90000}"/>
    <cellStyle name="Percent 10 11 3 9" xfId="56768" xr:uid="{00000000-0005-0000-0000-00009FA90000}"/>
    <cellStyle name="Percent 10 11 4" xfId="5400" xr:uid="{00000000-0005-0000-0000-0000A0A90000}"/>
    <cellStyle name="Percent 10 11 4 2" xfId="11892" xr:uid="{00000000-0005-0000-0000-0000A1A90000}"/>
    <cellStyle name="Percent 10 11 4 2 2" xfId="27040" xr:uid="{00000000-0005-0000-0000-0000A2A90000}"/>
    <cellStyle name="Percent 10 11 4 2 2 2" xfId="53008" xr:uid="{00000000-0005-0000-0000-0000A3A90000}"/>
    <cellStyle name="Percent 10 11 4 2 3" xfId="37860" xr:uid="{00000000-0005-0000-0000-0000A4A90000}"/>
    <cellStyle name="Percent 10 11 4 3" xfId="20548" xr:uid="{00000000-0005-0000-0000-0000A5A90000}"/>
    <cellStyle name="Percent 10 11 4 3 2" xfId="46516" xr:uid="{00000000-0005-0000-0000-0000A6A90000}"/>
    <cellStyle name="Percent 10 11 4 4" xfId="16220" xr:uid="{00000000-0005-0000-0000-0000A7A90000}"/>
    <cellStyle name="Percent 10 11 4 4 2" xfId="42188" xr:uid="{00000000-0005-0000-0000-0000A8A90000}"/>
    <cellStyle name="Percent 10 11 4 5" xfId="31368" xr:uid="{00000000-0005-0000-0000-0000A9A90000}"/>
    <cellStyle name="Percent 10 11 4 6" xfId="57850" xr:uid="{00000000-0005-0000-0000-0000AAA90000}"/>
    <cellStyle name="Percent 10 11 5" xfId="9728" xr:uid="{00000000-0005-0000-0000-0000ABA90000}"/>
    <cellStyle name="Percent 10 11 5 2" xfId="24876" xr:uid="{00000000-0005-0000-0000-0000ACA90000}"/>
    <cellStyle name="Percent 10 11 5 2 2" xfId="50844" xr:uid="{00000000-0005-0000-0000-0000ADA90000}"/>
    <cellStyle name="Percent 10 11 5 3" xfId="35696" xr:uid="{00000000-0005-0000-0000-0000AEA90000}"/>
    <cellStyle name="Percent 10 11 6" xfId="7564" xr:uid="{00000000-0005-0000-0000-0000AFA90000}"/>
    <cellStyle name="Percent 10 11 6 2" xfId="22712" xr:uid="{00000000-0005-0000-0000-0000B0A90000}"/>
    <cellStyle name="Percent 10 11 6 2 2" xfId="48680" xr:uid="{00000000-0005-0000-0000-0000B1A90000}"/>
    <cellStyle name="Percent 10 11 6 3" xfId="33532" xr:uid="{00000000-0005-0000-0000-0000B2A90000}"/>
    <cellStyle name="Percent 10 11 7" xfId="18384" xr:uid="{00000000-0005-0000-0000-0000B3A90000}"/>
    <cellStyle name="Percent 10 11 7 2" xfId="44352" xr:uid="{00000000-0005-0000-0000-0000B4A90000}"/>
    <cellStyle name="Percent 10 11 8" xfId="14056" xr:uid="{00000000-0005-0000-0000-0000B5A90000}"/>
    <cellStyle name="Percent 10 11 8 2" xfId="40024" xr:uid="{00000000-0005-0000-0000-0000B6A90000}"/>
    <cellStyle name="Percent 10 11 9" xfId="3236" xr:uid="{00000000-0005-0000-0000-0000B7A90000}"/>
    <cellStyle name="Percent 10 12" xfId="518" xr:uid="{00000000-0005-0000-0000-0000B8A90000}"/>
    <cellStyle name="Percent 10 12 10" xfId="29205" xr:uid="{00000000-0005-0000-0000-0000B9A90000}"/>
    <cellStyle name="Percent 10 12 11" xfId="55687" xr:uid="{00000000-0005-0000-0000-0000BAA90000}"/>
    <cellStyle name="Percent 10 12 12" xfId="1138" xr:uid="{00000000-0005-0000-0000-0000BBA90000}"/>
    <cellStyle name="Percent 10 12 2" xfId="1614" xr:uid="{00000000-0005-0000-0000-0000BCA90000}"/>
    <cellStyle name="Percent 10 12 2 10" xfId="56228" xr:uid="{00000000-0005-0000-0000-0000BDA90000}"/>
    <cellStyle name="Percent 10 12 2 2" xfId="2696" xr:uid="{00000000-0005-0000-0000-0000BEA90000}"/>
    <cellStyle name="Percent 10 12 2 2 2" xfId="7024" xr:uid="{00000000-0005-0000-0000-0000BFA90000}"/>
    <cellStyle name="Percent 10 12 2 2 2 2" xfId="13516" xr:uid="{00000000-0005-0000-0000-0000C0A90000}"/>
    <cellStyle name="Percent 10 12 2 2 2 2 2" xfId="28664" xr:uid="{00000000-0005-0000-0000-0000C1A90000}"/>
    <cellStyle name="Percent 10 12 2 2 2 2 2 2" xfId="54632" xr:uid="{00000000-0005-0000-0000-0000C2A90000}"/>
    <cellStyle name="Percent 10 12 2 2 2 2 3" xfId="39484" xr:uid="{00000000-0005-0000-0000-0000C3A90000}"/>
    <cellStyle name="Percent 10 12 2 2 2 3" xfId="22172" xr:uid="{00000000-0005-0000-0000-0000C4A90000}"/>
    <cellStyle name="Percent 10 12 2 2 2 3 2" xfId="48140" xr:uid="{00000000-0005-0000-0000-0000C5A90000}"/>
    <cellStyle name="Percent 10 12 2 2 2 4" xfId="17844" xr:uid="{00000000-0005-0000-0000-0000C6A90000}"/>
    <cellStyle name="Percent 10 12 2 2 2 4 2" xfId="43812" xr:uid="{00000000-0005-0000-0000-0000C7A90000}"/>
    <cellStyle name="Percent 10 12 2 2 2 5" xfId="32992" xr:uid="{00000000-0005-0000-0000-0000C8A90000}"/>
    <cellStyle name="Percent 10 12 2 2 2 6" xfId="59474" xr:uid="{00000000-0005-0000-0000-0000C9A90000}"/>
    <cellStyle name="Percent 10 12 2 2 3" xfId="11352" xr:uid="{00000000-0005-0000-0000-0000CAA90000}"/>
    <cellStyle name="Percent 10 12 2 2 3 2" xfId="26500" xr:uid="{00000000-0005-0000-0000-0000CBA90000}"/>
    <cellStyle name="Percent 10 12 2 2 3 2 2" xfId="52468" xr:uid="{00000000-0005-0000-0000-0000CCA90000}"/>
    <cellStyle name="Percent 10 12 2 2 3 3" xfId="37320" xr:uid="{00000000-0005-0000-0000-0000CDA90000}"/>
    <cellStyle name="Percent 10 12 2 2 4" xfId="9188" xr:uid="{00000000-0005-0000-0000-0000CEA90000}"/>
    <cellStyle name="Percent 10 12 2 2 4 2" xfId="24336" xr:uid="{00000000-0005-0000-0000-0000CFA90000}"/>
    <cellStyle name="Percent 10 12 2 2 4 2 2" xfId="50304" xr:uid="{00000000-0005-0000-0000-0000D0A90000}"/>
    <cellStyle name="Percent 10 12 2 2 4 3" xfId="35156" xr:uid="{00000000-0005-0000-0000-0000D1A90000}"/>
    <cellStyle name="Percent 10 12 2 2 5" xfId="20008" xr:uid="{00000000-0005-0000-0000-0000D2A90000}"/>
    <cellStyle name="Percent 10 12 2 2 5 2" xfId="45976" xr:uid="{00000000-0005-0000-0000-0000D3A90000}"/>
    <cellStyle name="Percent 10 12 2 2 6" xfId="15680" xr:uid="{00000000-0005-0000-0000-0000D4A90000}"/>
    <cellStyle name="Percent 10 12 2 2 6 2" xfId="41648" xr:uid="{00000000-0005-0000-0000-0000D5A90000}"/>
    <cellStyle name="Percent 10 12 2 2 7" xfId="4860" xr:uid="{00000000-0005-0000-0000-0000D6A90000}"/>
    <cellStyle name="Percent 10 12 2 2 8" xfId="30828" xr:uid="{00000000-0005-0000-0000-0000D7A90000}"/>
    <cellStyle name="Percent 10 12 2 2 9" xfId="57310" xr:uid="{00000000-0005-0000-0000-0000D8A90000}"/>
    <cellStyle name="Percent 10 12 2 3" xfId="5942" xr:uid="{00000000-0005-0000-0000-0000D9A90000}"/>
    <cellStyle name="Percent 10 12 2 3 2" xfId="12434" xr:uid="{00000000-0005-0000-0000-0000DAA90000}"/>
    <cellStyle name="Percent 10 12 2 3 2 2" xfId="27582" xr:uid="{00000000-0005-0000-0000-0000DBA90000}"/>
    <cellStyle name="Percent 10 12 2 3 2 2 2" xfId="53550" xr:uid="{00000000-0005-0000-0000-0000DCA90000}"/>
    <cellStyle name="Percent 10 12 2 3 2 3" xfId="38402" xr:uid="{00000000-0005-0000-0000-0000DDA90000}"/>
    <cellStyle name="Percent 10 12 2 3 3" xfId="21090" xr:uid="{00000000-0005-0000-0000-0000DEA90000}"/>
    <cellStyle name="Percent 10 12 2 3 3 2" xfId="47058" xr:uid="{00000000-0005-0000-0000-0000DFA90000}"/>
    <cellStyle name="Percent 10 12 2 3 4" xfId="16762" xr:uid="{00000000-0005-0000-0000-0000E0A90000}"/>
    <cellStyle name="Percent 10 12 2 3 4 2" xfId="42730" xr:uid="{00000000-0005-0000-0000-0000E1A90000}"/>
    <cellStyle name="Percent 10 12 2 3 5" xfId="31910" xr:uid="{00000000-0005-0000-0000-0000E2A90000}"/>
    <cellStyle name="Percent 10 12 2 3 6" xfId="58392" xr:uid="{00000000-0005-0000-0000-0000E3A90000}"/>
    <cellStyle name="Percent 10 12 2 4" xfId="10270" xr:uid="{00000000-0005-0000-0000-0000E4A90000}"/>
    <cellStyle name="Percent 10 12 2 4 2" xfId="25418" xr:uid="{00000000-0005-0000-0000-0000E5A90000}"/>
    <cellStyle name="Percent 10 12 2 4 2 2" xfId="51386" xr:uid="{00000000-0005-0000-0000-0000E6A90000}"/>
    <cellStyle name="Percent 10 12 2 4 3" xfId="36238" xr:uid="{00000000-0005-0000-0000-0000E7A90000}"/>
    <cellStyle name="Percent 10 12 2 5" xfId="8106" xr:uid="{00000000-0005-0000-0000-0000E8A90000}"/>
    <cellStyle name="Percent 10 12 2 5 2" xfId="23254" xr:uid="{00000000-0005-0000-0000-0000E9A90000}"/>
    <cellStyle name="Percent 10 12 2 5 2 2" xfId="49222" xr:uid="{00000000-0005-0000-0000-0000EAA90000}"/>
    <cellStyle name="Percent 10 12 2 5 3" xfId="34074" xr:uid="{00000000-0005-0000-0000-0000EBA90000}"/>
    <cellStyle name="Percent 10 12 2 6" xfId="18926" xr:uid="{00000000-0005-0000-0000-0000ECA90000}"/>
    <cellStyle name="Percent 10 12 2 6 2" xfId="44894" xr:uid="{00000000-0005-0000-0000-0000EDA90000}"/>
    <cellStyle name="Percent 10 12 2 7" xfId="14598" xr:uid="{00000000-0005-0000-0000-0000EEA90000}"/>
    <cellStyle name="Percent 10 12 2 7 2" xfId="40566" xr:uid="{00000000-0005-0000-0000-0000EFA90000}"/>
    <cellStyle name="Percent 10 12 2 8" xfId="3778" xr:uid="{00000000-0005-0000-0000-0000F0A90000}"/>
    <cellStyle name="Percent 10 12 2 9" xfId="29746" xr:uid="{00000000-0005-0000-0000-0000F1A90000}"/>
    <cellStyle name="Percent 10 12 3" xfId="2155" xr:uid="{00000000-0005-0000-0000-0000F2A90000}"/>
    <cellStyle name="Percent 10 12 3 2" xfId="6483" xr:uid="{00000000-0005-0000-0000-0000F3A90000}"/>
    <cellStyle name="Percent 10 12 3 2 2" xfId="12975" xr:uid="{00000000-0005-0000-0000-0000F4A90000}"/>
    <cellStyle name="Percent 10 12 3 2 2 2" xfId="28123" xr:uid="{00000000-0005-0000-0000-0000F5A90000}"/>
    <cellStyle name="Percent 10 12 3 2 2 2 2" xfId="54091" xr:uid="{00000000-0005-0000-0000-0000F6A90000}"/>
    <cellStyle name="Percent 10 12 3 2 2 3" xfId="38943" xr:uid="{00000000-0005-0000-0000-0000F7A90000}"/>
    <cellStyle name="Percent 10 12 3 2 3" xfId="21631" xr:uid="{00000000-0005-0000-0000-0000F8A90000}"/>
    <cellStyle name="Percent 10 12 3 2 3 2" xfId="47599" xr:uid="{00000000-0005-0000-0000-0000F9A90000}"/>
    <cellStyle name="Percent 10 12 3 2 4" xfId="17303" xr:uid="{00000000-0005-0000-0000-0000FAA90000}"/>
    <cellStyle name="Percent 10 12 3 2 4 2" xfId="43271" xr:uid="{00000000-0005-0000-0000-0000FBA90000}"/>
    <cellStyle name="Percent 10 12 3 2 5" xfId="32451" xr:uid="{00000000-0005-0000-0000-0000FCA90000}"/>
    <cellStyle name="Percent 10 12 3 2 6" xfId="58933" xr:uid="{00000000-0005-0000-0000-0000FDA90000}"/>
    <cellStyle name="Percent 10 12 3 3" xfId="10811" xr:uid="{00000000-0005-0000-0000-0000FEA90000}"/>
    <cellStyle name="Percent 10 12 3 3 2" xfId="25959" xr:uid="{00000000-0005-0000-0000-0000FFA90000}"/>
    <cellStyle name="Percent 10 12 3 3 2 2" xfId="51927" xr:uid="{00000000-0005-0000-0000-000000AA0000}"/>
    <cellStyle name="Percent 10 12 3 3 3" xfId="36779" xr:uid="{00000000-0005-0000-0000-000001AA0000}"/>
    <cellStyle name="Percent 10 12 3 4" xfId="8647" xr:uid="{00000000-0005-0000-0000-000002AA0000}"/>
    <cellStyle name="Percent 10 12 3 4 2" xfId="23795" xr:uid="{00000000-0005-0000-0000-000003AA0000}"/>
    <cellStyle name="Percent 10 12 3 4 2 2" xfId="49763" xr:uid="{00000000-0005-0000-0000-000004AA0000}"/>
    <cellStyle name="Percent 10 12 3 4 3" xfId="34615" xr:uid="{00000000-0005-0000-0000-000005AA0000}"/>
    <cellStyle name="Percent 10 12 3 5" xfId="19467" xr:uid="{00000000-0005-0000-0000-000006AA0000}"/>
    <cellStyle name="Percent 10 12 3 5 2" xfId="45435" xr:uid="{00000000-0005-0000-0000-000007AA0000}"/>
    <cellStyle name="Percent 10 12 3 6" xfId="15139" xr:uid="{00000000-0005-0000-0000-000008AA0000}"/>
    <cellStyle name="Percent 10 12 3 6 2" xfId="41107" xr:uid="{00000000-0005-0000-0000-000009AA0000}"/>
    <cellStyle name="Percent 10 12 3 7" xfId="4319" xr:uid="{00000000-0005-0000-0000-00000AAA0000}"/>
    <cellStyle name="Percent 10 12 3 8" xfId="30287" xr:uid="{00000000-0005-0000-0000-00000BAA0000}"/>
    <cellStyle name="Percent 10 12 3 9" xfId="56769" xr:uid="{00000000-0005-0000-0000-00000CAA0000}"/>
    <cellStyle name="Percent 10 12 4" xfId="5401" xr:uid="{00000000-0005-0000-0000-00000DAA0000}"/>
    <cellStyle name="Percent 10 12 4 2" xfId="11893" xr:uid="{00000000-0005-0000-0000-00000EAA0000}"/>
    <cellStyle name="Percent 10 12 4 2 2" xfId="27041" xr:uid="{00000000-0005-0000-0000-00000FAA0000}"/>
    <cellStyle name="Percent 10 12 4 2 2 2" xfId="53009" xr:uid="{00000000-0005-0000-0000-000010AA0000}"/>
    <cellStyle name="Percent 10 12 4 2 3" xfId="37861" xr:uid="{00000000-0005-0000-0000-000011AA0000}"/>
    <cellStyle name="Percent 10 12 4 3" xfId="20549" xr:uid="{00000000-0005-0000-0000-000012AA0000}"/>
    <cellStyle name="Percent 10 12 4 3 2" xfId="46517" xr:uid="{00000000-0005-0000-0000-000013AA0000}"/>
    <cellStyle name="Percent 10 12 4 4" xfId="16221" xr:uid="{00000000-0005-0000-0000-000014AA0000}"/>
    <cellStyle name="Percent 10 12 4 4 2" xfId="42189" xr:uid="{00000000-0005-0000-0000-000015AA0000}"/>
    <cellStyle name="Percent 10 12 4 5" xfId="31369" xr:uid="{00000000-0005-0000-0000-000016AA0000}"/>
    <cellStyle name="Percent 10 12 4 6" xfId="57851" xr:uid="{00000000-0005-0000-0000-000017AA0000}"/>
    <cellStyle name="Percent 10 12 5" xfId="9729" xr:uid="{00000000-0005-0000-0000-000018AA0000}"/>
    <cellStyle name="Percent 10 12 5 2" xfId="24877" xr:uid="{00000000-0005-0000-0000-000019AA0000}"/>
    <cellStyle name="Percent 10 12 5 2 2" xfId="50845" xr:uid="{00000000-0005-0000-0000-00001AAA0000}"/>
    <cellStyle name="Percent 10 12 5 3" xfId="35697" xr:uid="{00000000-0005-0000-0000-00001BAA0000}"/>
    <cellStyle name="Percent 10 12 6" xfId="7565" xr:uid="{00000000-0005-0000-0000-00001CAA0000}"/>
    <cellStyle name="Percent 10 12 6 2" xfId="22713" xr:uid="{00000000-0005-0000-0000-00001DAA0000}"/>
    <cellStyle name="Percent 10 12 6 2 2" xfId="48681" xr:uid="{00000000-0005-0000-0000-00001EAA0000}"/>
    <cellStyle name="Percent 10 12 6 3" xfId="33533" xr:uid="{00000000-0005-0000-0000-00001FAA0000}"/>
    <cellStyle name="Percent 10 12 7" xfId="18385" xr:uid="{00000000-0005-0000-0000-000020AA0000}"/>
    <cellStyle name="Percent 10 12 7 2" xfId="44353" xr:uid="{00000000-0005-0000-0000-000021AA0000}"/>
    <cellStyle name="Percent 10 12 8" xfId="14057" xr:uid="{00000000-0005-0000-0000-000022AA0000}"/>
    <cellStyle name="Percent 10 12 8 2" xfId="40025" xr:uid="{00000000-0005-0000-0000-000023AA0000}"/>
    <cellStyle name="Percent 10 12 9" xfId="3237" xr:uid="{00000000-0005-0000-0000-000024AA0000}"/>
    <cellStyle name="Percent 10 13" xfId="519" xr:uid="{00000000-0005-0000-0000-000025AA0000}"/>
    <cellStyle name="Percent 10 13 10" xfId="29206" xr:uid="{00000000-0005-0000-0000-000026AA0000}"/>
    <cellStyle name="Percent 10 13 11" xfId="55688" xr:uid="{00000000-0005-0000-0000-000027AA0000}"/>
    <cellStyle name="Percent 10 13 12" xfId="1178" xr:uid="{00000000-0005-0000-0000-000028AA0000}"/>
    <cellStyle name="Percent 10 13 2" xfId="1615" xr:uid="{00000000-0005-0000-0000-000029AA0000}"/>
    <cellStyle name="Percent 10 13 2 10" xfId="56229" xr:uid="{00000000-0005-0000-0000-00002AAA0000}"/>
    <cellStyle name="Percent 10 13 2 2" xfId="2697" xr:uid="{00000000-0005-0000-0000-00002BAA0000}"/>
    <cellStyle name="Percent 10 13 2 2 2" xfId="7025" xr:uid="{00000000-0005-0000-0000-00002CAA0000}"/>
    <cellStyle name="Percent 10 13 2 2 2 2" xfId="13517" xr:uid="{00000000-0005-0000-0000-00002DAA0000}"/>
    <cellStyle name="Percent 10 13 2 2 2 2 2" xfId="28665" xr:uid="{00000000-0005-0000-0000-00002EAA0000}"/>
    <cellStyle name="Percent 10 13 2 2 2 2 2 2" xfId="54633" xr:uid="{00000000-0005-0000-0000-00002FAA0000}"/>
    <cellStyle name="Percent 10 13 2 2 2 2 3" xfId="39485" xr:uid="{00000000-0005-0000-0000-000030AA0000}"/>
    <cellStyle name="Percent 10 13 2 2 2 3" xfId="22173" xr:uid="{00000000-0005-0000-0000-000031AA0000}"/>
    <cellStyle name="Percent 10 13 2 2 2 3 2" xfId="48141" xr:uid="{00000000-0005-0000-0000-000032AA0000}"/>
    <cellStyle name="Percent 10 13 2 2 2 4" xfId="17845" xr:uid="{00000000-0005-0000-0000-000033AA0000}"/>
    <cellStyle name="Percent 10 13 2 2 2 4 2" xfId="43813" xr:uid="{00000000-0005-0000-0000-000034AA0000}"/>
    <cellStyle name="Percent 10 13 2 2 2 5" xfId="32993" xr:uid="{00000000-0005-0000-0000-000035AA0000}"/>
    <cellStyle name="Percent 10 13 2 2 2 6" xfId="59475" xr:uid="{00000000-0005-0000-0000-000036AA0000}"/>
    <cellStyle name="Percent 10 13 2 2 3" xfId="11353" xr:uid="{00000000-0005-0000-0000-000037AA0000}"/>
    <cellStyle name="Percent 10 13 2 2 3 2" xfId="26501" xr:uid="{00000000-0005-0000-0000-000038AA0000}"/>
    <cellStyle name="Percent 10 13 2 2 3 2 2" xfId="52469" xr:uid="{00000000-0005-0000-0000-000039AA0000}"/>
    <cellStyle name="Percent 10 13 2 2 3 3" xfId="37321" xr:uid="{00000000-0005-0000-0000-00003AAA0000}"/>
    <cellStyle name="Percent 10 13 2 2 4" xfId="9189" xr:uid="{00000000-0005-0000-0000-00003BAA0000}"/>
    <cellStyle name="Percent 10 13 2 2 4 2" xfId="24337" xr:uid="{00000000-0005-0000-0000-00003CAA0000}"/>
    <cellStyle name="Percent 10 13 2 2 4 2 2" xfId="50305" xr:uid="{00000000-0005-0000-0000-00003DAA0000}"/>
    <cellStyle name="Percent 10 13 2 2 4 3" xfId="35157" xr:uid="{00000000-0005-0000-0000-00003EAA0000}"/>
    <cellStyle name="Percent 10 13 2 2 5" xfId="20009" xr:uid="{00000000-0005-0000-0000-00003FAA0000}"/>
    <cellStyle name="Percent 10 13 2 2 5 2" xfId="45977" xr:uid="{00000000-0005-0000-0000-000040AA0000}"/>
    <cellStyle name="Percent 10 13 2 2 6" xfId="15681" xr:uid="{00000000-0005-0000-0000-000041AA0000}"/>
    <cellStyle name="Percent 10 13 2 2 6 2" xfId="41649" xr:uid="{00000000-0005-0000-0000-000042AA0000}"/>
    <cellStyle name="Percent 10 13 2 2 7" xfId="4861" xr:uid="{00000000-0005-0000-0000-000043AA0000}"/>
    <cellStyle name="Percent 10 13 2 2 8" xfId="30829" xr:uid="{00000000-0005-0000-0000-000044AA0000}"/>
    <cellStyle name="Percent 10 13 2 2 9" xfId="57311" xr:uid="{00000000-0005-0000-0000-000045AA0000}"/>
    <cellStyle name="Percent 10 13 2 3" xfId="5943" xr:uid="{00000000-0005-0000-0000-000046AA0000}"/>
    <cellStyle name="Percent 10 13 2 3 2" xfId="12435" xr:uid="{00000000-0005-0000-0000-000047AA0000}"/>
    <cellStyle name="Percent 10 13 2 3 2 2" xfId="27583" xr:uid="{00000000-0005-0000-0000-000048AA0000}"/>
    <cellStyle name="Percent 10 13 2 3 2 2 2" xfId="53551" xr:uid="{00000000-0005-0000-0000-000049AA0000}"/>
    <cellStyle name="Percent 10 13 2 3 2 3" xfId="38403" xr:uid="{00000000-0005-0000-0000-00004AAA0000}"/>
    <cellStyle name="Percent 10 13 2 3 3" xfId="21091" xr:uid="{00000000-0005-0000-0000-00004BAA0000}"/>
    <cellStyle name="Percent 10 13 2 3 3 2" xfId="47059" xr:uid="{00000000-0005-0000-0000-00004CAA0000}"/>
    <cellStyle name="Percent 10 13 2 3 4" xfId="16763" xr:uid="{00000000-0005-0000-0000-00004DAA0000}"/>
    <cellStyle name="Percent 10 13 2 3 4 2" xfId="42731" xr:uid="{00000000-0005-0000-0000-00004EAA0000}"/>
    <cellStyle name="Percent 10 13 2 3 5" xfId="31911" xr:uid="{00000000-0005-0000-0000-00004FAA0000}"/>
    <cellStyle name="Percent 10 13 2 3 6" xfId="58393" xr:uid="{00000000-0005-0000-0000-000050AA0000}"/>
    <cellStyle name="Percent 10 13 2 4" xfId="10271" xr:uid="{00000000-0005-0000-0000-000051AA0000}"/>
    <cellStyle name="Percent 10 13 2 4 2" xfId="25419" xr:uid="{00000000-0005-0000-0000-000052AA0000}"/>
    <cellStyle name="Percent 10 13 2 4 2 2" xfId="51387" xr:uid="{00000000-0005-0000-0000-000053AA0000}"/>
    <cellStyle name="Percent 10 13 2 4 3" xfId="36239" xr:uid="{00000000-0005-0000-0000-000054AA0000}"/>
    <cellStyle name="Percent 10 13 2 5" xfId="8107" xr:uid="{00000000-0005-0000-0000-000055AA0000}"/>
    <cellStyle name="Percent 10 13 2 5 2" xfId="23255" xr:uid="{00000000-0005-0000-0000-000056AA0000}"/>
    <cellStyle name="Percent 10 13 2 5 2 2" xfId="49223" xr:uid="{00000000-0005-0000-0000-000057AA0000}"/>
    <cellStyle name="Percent 10 13 2 5 3" xfId="34075" xr:uid="{00000000-0005-0000-0000-000058AA0000}"/>
    <cellStyle name="Percent 10 13 2 6" xfId="18927" xr:uid="{00000000-0005-0000-0000-000059AA0000}"/>
    <cellStyle name="Percent 10 13 2 6 2" xfId="44895" xr:uid="{00000000-0005-0000-0000-00005AAA0000}"/>
    <cellStyle name="Percent 10 13 2 7" xfId="14599" xr:uid="{00000000-0005-0000-0000-00005BAA0000}"/>
    <cellStyle name="Percent 10 13 2 7 2" xfId="40567" xr:uid="{00000000-0005-0000-0000-00005CAA0000}"/>
    <cellStyle name="Percent 10 13 2 8" xfId="3779" xr:uid="{00000000-0005-0000-0000-00005DAA0000}"/>
    <cellStyle name="Percent 10 13 2 9" xfId="29747" xr:uid="{00000000-0005-0000-0000-00005EAA0000}"/>
    <cellStyle name="Percent 10 13 3" xfId="2156" xr:uid="{00000000-0005-0000-0000-00005FAA0000}"/>
    <cellStyle name="Percent 10 13 3 2" xfId="6484" xr:uid="{00000000-0005-0000-0000-000060AA0000}"/>
    <cellStyle name="Percent 10 13 3 2 2" xfId="12976" xr:uid="{00000000-0005-0000-0000-000061AA0000}"/>
    <cellStyle name="Percent 10 13 3 2 2 2" xfId="28124" xr:uid="{00000000-0005-0000-0000-000062AA0000}"/>
    <cellStyle name="Percent 10 13 3 2 2 2 2" xfId="54092" xr:uid="{00000000-0005-0000-0000-000063AA0000}"/>
    <cellStyle name="Percent 10 13 3 2 2 3" xfId="38944" xr:uid="{00000000-0005-0000-0000-000064AA0000}"/>
    <cellStyle name="Percent 10 13 3 2 3" xfId="21632" xr:uid="{00000000-0005-0000-0000-000065AA0000}"/>
    <cellStyle name="Percent 10 13 3 2 3 2" xfId="47600" xr:uid="{00000000-0005-0000-0000-000066AA0000}"/>
    <cellStyle name="Percent 10 13 3 2 4" xfId="17304" xr:uid="{00000000-0005-0000-0000-000067AA0000}"/>
    <cellStyle name="Percent 10 13 3 2 4 2" xfId="43272" xr:uid="{00000000-0005-0000-0000-000068AA0000}"/>
    <cellStyle name="Percent 10 13 3 2 5" xfId="32452" xr:uid="{00000000-0005-0000-0000-000069AA0000}"/>
    <cellStyle name="Percent 10 13 3 2 6" xfId="58934" xr:uid="{00000000-0005-0000-0000-00006AAA0000}"/>
    <cellStyle name="Percent 10 13 3 3" xfId="10812" xr:uid="{00000000-0005-0000-0000-00006BAA0000}"/>
    <cellStyle name="Percent 10 13 3 3 2" xfId="25960" xr:uid="{00000000-0005-0000-0000-00006CAA0000}"/>
    <cellStyle name="Percent 10 13 3 3 2 2" xfId="51928" xr:uid="{00000000-0005-0000-0000-00006DAA0000}"/>
    <cellStyle name="Percent 10 13 3 3 3" xfId="36780" xr:uid="{00000000-0005-0000-0000-00006EAA0000}"/>
    <cellStyle name="Percent 10 13 3 4" xfId="8648" xr:uid="{00000000-0005-0000-0000-00006FAA0000}"/>
    <cellStyle name="Percent 10 13 3 4 2" xfId="23796" xr:uid="{00000000-0005-0000-0000-000070AA0000}"/>
    <cellStyle name="Percent 10 13 3 4 2 2" xfId="49764" xr:uid="{00000000-0005-0000-0000-000071AA0000}"/>
    <cellStyle name="Percent 10 13 3 4 3" xfId="34616" xr:uid="{00000000-0005-0000-0000-000072AA0000}"/>
    <cellStyle name="Percent 10 13 3 5" xfId="19468" xr:uid="{00000000-0005-0000-0000-000073AA0000}"/>
    <cellStyle name="Percent 10 13 3 5 2" xfId="45436" xr:uid="{00000000-0005-0000-0000-000074AA0000}"/>
    <cellStyle name="Percent 10 13 3 6" xfId="15140" xr:uid="{00000000-0005-0000-0000-000075AA0000}"/>
    <cellStyle name="Percent 10 13 3 6 2" xfId="41108" xr:uid="{00000000-0005-0000-0000-000076AA0000}"/>
    <cellStyle name="Percent 10 13 3 7" xfId="4320" xr:uid="{00000000-0005-0000-0000-000077AA0000}"/>
    <cellStyle name="Percent 10 13 3 8" xfId="30288" xr:uid="{00000000-0005-0000-0000-000078AA0000}"/>
    <cellStyle name="Percent 10 13 3 9" xfId="56770" xr:uid="{00000000-0005-0000-0000-000079AA0000}"/>
    <cellStyle name="Percent 10 13 4" xfId="5402" xr:uid="{00000000-0005-0000-0000-00007AAA0000}"/>
    <cellStyle name="Percent 10 13 4 2" xfId="11894" xr:uid="{00000000-0005-0000-0000-00007BAA0000}"/>
    <cellStyle name="Percent 10 13 4 2 2" xfId="27042" xr:uid="{00000000-0005-0000-0000-00007CAA0000}"/>
    <cellStyle name="Percent 10 13 4 2 2 2" xfId="53010" xr:uid="{00000000-0005-0000-0000-00007DAA0000}"/>
    <cellStyle name="Percent 10 13 4 2 3" xfId="37862" xr:uid="{00000000-0005-0000-0000-00007EAA0000}"/>
    <cellStyle name="Percent 10 13 4 3" xfId="20550" xr:uid="{00000000-0005-0000-0000-00007FAA0000}"/>
    <cellStyle name="Percent 10 13 4 3 2" xfId="46518" xr:uid="{00000000-0005-0000-0000-000080AA0000}"/>
    <cellStyle name="Percent 10 13 4 4" xfId="16222" xr:uid="{00000000-0005-0000-0000-000081AA0000}"/>
    <cellStyle name="Percent 10 13 4 4 2" xfId="42190" xr:uid="{00000000-0005-0000-0000-000082AA0000}"/>
    <cellStyle name="Percent 10 13 4 5" xfId="31370" xr:uid="{00000000-0005-0000-0000-000083AA0000}"/>
    <cellStyle name="Percent 10 13 4 6" xfId="57852" xr:uid="{00000000-0005-0000-0000-000084AA0000}"/>
    <cellStyle name="Percent 10 13 5" xfId="9730" xr:uid="{00000000-0005-0000-0000-000085AA0000}"/>
    <cellStyle name="Percent 10 13 5 2" xfId="24878" xr:uid="{00000000-0005-0000-0000-000086AA0000}"/>
    <cellStyle name="Percent 10 13 5 2 2" xfId="50846" xr:uid="{00000000-0005-0000-0000-000087AA0000}"/>
    <cellStyle name="Percent 10 13 5 3" xfId="35698" xr:uid="{00000000-0005-0000-0000-000088AA0000}"/>
    <cellStyle name="Percent 10 13 6" xfId="7566" xr:uid="{00000000-0005-0000-0000-000089AA0000}"/>
    <cellStyle name="Percent 10 13 6 2" xfId="22714" xr:uid="{00000000-0005-0000-0000-00008AAA0000}"/>
    <cellStyle name="Percent 10 13 6 2 2" xfId="48682" xr:uid="{00000000-0005-0000-0000-00008BAA0000}"/>
    <cellStyle name="Percent 10 13 6 3" xfId="33534" xr:uid="{00000000-0005-0000-0000-00008CAA0000}"/>
    <cellStyle name="Percent 10 13 7" xfId="18386" xr:uid="{00000000-0005-0000-0000-00008DAA0000}"/>
    <cellStyle name="Percent 10 13 7 2" xfId="44354" xr:uid="{00000000-0005-0000-0000-00008EAA0000}"/>
    <cellStyle name="Percent 10 13 8" xfId="14058" xr:uid="{00000000-0005-0000-0000-00008FAA0000}"/>
    <cellStyle name="Percent 10 13 8 2" xfId="40026" xr:uid="{00000000-0005-0000-0000-000090AA0000}"/>
    <cellStyle name="Percent 10 13 9" xfId="3238" xr:uid="{00000000-0005-0000-0000-000091AA0000}"/>
    <cellStyle name="Percent 10 14" xfId="1611" xr:uid="{00000000-0005-0000-0000-000092AA0000}"/>
    <cellStyle name="Percent 10 14 10" xfId="56225" xr:uid="{00000000-0005-0000-0000-000093AA0000}"/>
    <cellStyle name="Percent 10 14 2" xfId="2693" xr:uid="{00000000-0005-0000-0000-000094AA0000}"/>
    <cellStyle name="Percent 10 14 2 2" xfId="7021" xr:uid="{00000000-0005-0000-0000-000095AA0000}"/>
    <cellStyle name="Percent 10 14 2 2 2" xfId="13513" xr:uid="{00000000-0005-0000-0000-000096AA0000}"/>
    <cellStyle name="Percent 10 14 2 2 2 2" xfId="28661" xr:uid="{00000000-0005-0000-0000-000097AA0000}"/>
    <cellStyle name="Percent 10 14 2 2 2 2 2" xfId="54629" xr:uid="{00000000-0005-0000-0000-000098AA0000}"/>
    <cellStyle name="Percent 10 14 2 2 2 3" xfId="39481" xr:uid="{00000000-0005-0000-0000-000099AA0000}"/>
    <cellStyle name="Percent 10 14 2 2 3" xfId="22169" xr:uid="{00000000-0005-0000-0000-00009AAA0000}"/>
    <cellStyle name="Percent 10 14 2 2 3 2" xfId="48137" xr:uid="{00000000-0005-0000-0000-00009BAA0000}"/>
    <cellStyle name="Percent 10 14 2 2 4" xfId="17841" xr:uid="{00000000-0005-0000-0000-00009CAA0000}"/>
    <cellStyle name="Percent 10 14 2 2 4 2" xfId="43809" xr:uid="{00000000-0005-0000-0000-00009DAA0000}"/>
    <cellStyle name="Percent 10 14 2 2 5" xfId="32989" xr:uid="{00000000-0005-0000-0000-00009EAA0000}"/>
    <cellStyle name="Percent 10 14 2 2 6" xfId="59471" xr:uid="{00000000-0005-0000-0000-00009FAA0000}"/>
    <cellStyle name="Percent 10 14 2 3" xfId="11349" xr:uid="{00000000-0005-0000-0000-0000A0AA0000}"/>
    <cellStyle name="Percent 10 14 2 3 2" xfId="26497" xr:uid="{00000000-0005-0000-0000-0000A1AA0000}"/>
    <cellStyle name="Percent 10 14 2 3 2 2" xfId="52465" xr:uid="{00000000-0005-0000-0000-0000A2AA0000}"/>
    <cellStyle name="Percent 10 14 2 3 3" xfId="37317" xr:uid="{00000000-0005-0000-0000-0000A3AA0000}"/>
    <cellStyle name="Percent 10 14 2 4" xfId="9185" xr:uid="{00000000-0005-0000-0000-0000A4AA0000}"/>
    <cellStyle name="Percent 10 14 2 4 2" xfId="24333" xr:uid="{00000000-0005-0000-0000-0000A5AA0000}"/>
    <cellStyle name="Percent 10 14 2 4 2 2" xfId="50301" xr:uid="{00000000-0005-0000-0000-0000A6AA0000}"/>
    <cellStyle name="Percent 10 14 2 4 3" xfId="35153" xr:uid="{00000000-0005-0000-0000-0000A7AA0000}"/>
    <cellStyle name="Percent 10 14 2 5" xfId="20005" xr:uid="{00000000-0005-0000-0000-0000A8AA0000}"/>
    <cellStyle name="Percent 10 14 2 5 2" xfId="45973" xr:uid="{00000000-0005-0000-0000-0000A9AA0000}"/>
    <cellStyle name="Percent 10 14 2 6" xfId="15677" xr:uid="{00000000-0005-0000-0000-0000AAAA0000}"/>
    <cellStyle name="Percent 10 14 2 6 2" xfId="41645" xr:uid="{00000000-0005-0000-0000-0000ABAA0000}"/>
    <cellStyle name="Percent 10 14 2 7" xfId="4857" xr:uid="{00000000-0005-0000-0000-0000ACAA0000}"/>
    <cellStyle name="Percent 10 14 2 8" xfId="30825" xr:uid="{00000000-0005-0000-0000-0000ADAA0000}"/>
    <cellStyle name="Percent 10 14 2 9" xfId="57307" xr:uid="{00000000-0005-0000-0000-0000AEAA0000}"/>
    <cellStyle name="Percent 10 14 3" xfId="5939" xr:uid="{00000000-0005-0000-0000-0000AFAA0000}"/>
    <cellStyle name="Percent 10 14 3 2" xfId="12431" xr:uid="{00000000-0005-0000-0000-0000B0AA0000}"/>
    <cellStyle name="Percent 10 14 3 2 2" xfId="27579" xr:uid="{00000000-0005-0000-0000-0000B1AA0000}"/>
    <cellStyle name="Percent 10 14 3 2 2 2" xfId="53547" xr:uid="{00000000-0005-0000-0000-0000B2AA0000}"/>
    <cellStyle name="Percent 10 14 3 2 3" xfId="38399" xr:uid="{00000000-0005-0000-0000-0000B3AA0000}"/>
    <cellStyle name="Percent 10 14 3 3" xfId="21087" xr:uid="{00000000-0005-0000-0000-0000B4AA0000}"/>
    <cellStyle name="Percent 10 14 3 3 2" xfId="47055" xr:uid="{00000000-0005-0000-0000-0000B5AA0000}"/>
    <cellStyle name="Percent 10 14 3 4" xfId="16759" xr:uid="{00000000-0005-0000-0000-0000B6AA0000}"/>
    <cellStyle name="Percent 10 14 3 4 2" xfId="42727" xr:uid="{00000000-0005-0000-0000-0000B7AA0000}"/>
    <cellStyle name="Percent 10 14 3 5" xfId="31907" xr:uid="{00000000-0005-0000-0000-0000B8AA0000}"/>
    <cellStyle name="Percent 10 14 3 6" xfId="58389" xr:uid="{00000000-0005-0000-0000-0000B9AA0000}"/>
    <cellStyle name="Percent 10 14 4" xfId="10267" xr:uid="{00000000-0005-0000-0000-0000BAAA0000}"/>
    <cellStyle name="Percent 10 14 4 2" xfId="25415" xr:uid="{00000000-0005-0000-0000-0000BBAA0000}"/>
    <cellStyle name="Percent 10 14 4 2 2" xfId="51383" xr:uid="{00000000-0005-0000-0000-0000BCAA0000}"/>
    <cellStyle name="Percent 10 14 4 3" xfId="36235" xr:uid="{00000000-0005-0000-0000-0000BDAA0000}"/>
    <cellStyle name="Percent 10 14 5" xfId="8103" xr:uid="{00000000-0005-0000-0000-0000BEAA0000}"/>
    <cellStyle name="Percent 10 14 5 2" xfId="23251" xr:uid="{00000000-0005-0000-0000-0000BFAA0000}"/>
    <cellStyle name="Percent 10 14 5 2 2" xfId="49219" xr:uid="{00000000-0005-0000-0000-0000C0AA0000}"/>
    <cellStyle name="Percent 10 14 5 3" xfId="34071" xr:uid="{00000000-0005-0000-0000-0000C1AA0000}"/>
    <cellStyle name="Percent 10 14 6" xfId="18923" xr:uid="{00000000-0005-0000-0000-0000C2AA0000}"/>
    <cellStyle name="Percent 10 14 6 2" xfId="44891" xr:uid="{00000000-0005-0000-0000-0000C3AA0000}"/>
    <cellStyle name="Percent 10 14 7" xfId="14595" xr:uid="{00000000-0005-0000-0000-0000C4AA0000}"/>
    <cellStyle name="Percent 10 14 7 2" xfId="40563" xr:uid="{00000000-0005-0000-0000-0000C5AA0000}"/>
    <cellStyle name="Percent 10 14 8" xfId="3775" xr:uid="{00000000-0005-0000-0000-0000C6AA0000}"/>
    <cellStyle name="Percent 10 14 9" xfId="29743" xr:uid="{00000000-0005-0000-0000-0000C7AA0000}"/>
    <cellStyle name="Percent 10 15" xfId="2152" xr:uid="{00000000-0005-0000-0000-0000C8AA0000}"/>
    <cellStyle name="Percent 10 15 2" xfId="6480" xr:uid="{00000000-0005-0000-0000-0000C9AA0000}"/>
    <cellStyle name="Percent 10 15 2 2" xfId="12972" xr:uid="{00000000-0005-0000-0000-0000CAAA0000}"/>
    <cellStyle name="Percent 10 15 2 2 2" xfId="28120" xr:uid="{00000000-0005-0000-0000-0000CBAA0000}"/>
    <cellStyle name="Percent 10 15 2 2 2 2" xfId="54088" xr:uid="{00000000-0005-0000-0000-0000CCAA0000}"/>
    <cellStyle name="Percent 10 15 2 2 3" xfId="38940" xr:uid="{00000000-0005-0000-0000-0000CDAA0000}"/>
    <cellStyle name="Percent 10 15 2 3" xfId="21628" xr:uid="{00000000-0005-0000-0000-0000CEAA0000}"/>
    <cellStyle name="Percent 10 15 2 3 2" xfId="47596" xr:uid="{00000000-0005-0000-0000-0000CFAA0000}"/>
    <cellStyle name="Percent 10 15 2 4" xfId="17300" xr:uid="{00000000-0005-0000-0000-0000D0AA0000}"/>
    <cellStyle name="Percent 10 15 2 4 2" xfId="43268" xr:uid="{00000000-0005-0000-0000-0000D1AA0000}"/>
    <cellStyle name="Percent 10 15 2 5" xfId="32448" xr:uid="{00000000-0005-0000-0000-0000D2AA0000}"/>
    <cellStyle name="Percent 10 15 2 6" xfId="58930" xr:uid="{00000000-0005-0000-0000-0000D3AA0000}"/>
    <cellStyle name="Percent 10 15 3" xfId="10808" xr:uid="{00000000-0005-0000-0000-0000D4AA0000}"/>
    <cellStyle name="Percent 10 15 3 2" xfId="25956" xr:uid="{00000000-0005-0000-0000-0000D5AA0000}"/>
    <cellStyle name="Percent 10 15 3 2 2" xfId="51924" xr:uid="{00000000-0005-0000-0000-0000D6AA0000}"/>
    <cellStyle name="Percent 10 15 3 3" xfId="36776" xr:uid="{00000000-0005-0000-0000-0000D7AA0000}"/>
    <cellStyle name="Percent 10 15 4" xfId="8644" xr:uid="{00000000-0005-0000-0000-0000D8AA0000}"/>
    <cellStyle name="Percent 10 15 4 2" xfId="23792" xr:uid="{00000000-0005-0000-0000-0000D9AA0000}"/>
    <cellStyle name="Percent 10 15 4 2 2" xfId="49760" xr:uid="{00000000-0005-0000-0000-0000DAAA0000}"/>
    <cellStyle name="Percent 10 15 4 3" xfId="34612" xr:uid="{00000000-0005-0000-0000-0000DBAA0000}"/>
    <cellStyle name="Percent 10 15 5" xfId="19464" xr:uid="{00000000-0005-0000-0000-0000DCAA0000}"/>
    <cellStyle name="Percent 10 15 5 2" xfId="45432" xr:uid="{00000000-0005-0000-0000-0000DDAA0000}"/>
    <cellStyle name="Percent 10 15 6" xfId="15136" xr:uid="{00000000-0005-0000-0000-0000DEAA0000}"/>
    <cellStyle name="Percent 10 15 6 2" xfId="41104" xr:uid="{00000000-0005-0000-0000-0000DFAA0000}"/>
    <cellStyle name="Percent 10 15 7" xfId="4316" xr:uid="{00000000-0005-0000-0000-0000E0AA0000}"/>
    <cellStyle name="Percent 10 15 8" xfId="30284" xr:uid="{00000000-0005-0000-0000-0000E1AA0000}"/>
    <cellStyle name="Percent 10 15 9" xfId="56766" xr:uid="{00000000-0005-0000-0000-0000E2AA0000}"/>
    <cellStyle name="Percent 10 16" xfId="5398" xr:uid="{00000000-0005-0000-0000-0000E3AA0000}"/>
    <cellStyle name="Percent 10 16 2" xfId="11890" xr:uid="{00000000-0005-0000-0000-0000E4AA0000}"/>
    <cellStyle name="Percent 10 16 2 2" xfId="27038" xr:uid="{00000000-0005-0000-0000-0000E5AA0000}"/>
    <cellStyle name="Percent 10 16 2 2 2" xfId="53006" xr:uid="{00000000-0005-0000-0000-0000E6AA0000}"/>
    <cellStyle name="Percent 10 16 2 3" xfId="37858" xr:uid="{00000000-0005-0000-0000-0000E7AA0000}"/>
    <cellStyle name="Percent 10 16 3" xfId="20546" xr:uid="{00000000-0005-0000-0000-0000E8AA0000}"/>
    <cellStyle name="Percent 10 16 3 2" xfId="46514" xr:uid="{00000000-0005-0000-0000-0000E9AA0000}"/>
    <cellStyle name="Percent 10 16 4" xfId="16218" xr:uid="{00000000-0005-0000-0000-0000EAAA0000}"/>
    <cellStyle name="Percent 10 16 4 2" xfId="42186" xr:uid="{00000000-0005-0000-0000-0000EBAA0000}"/>
    <cellStyle name="Percent 10 16 5" xfId="31366" xr:uid="{00000000-0005-0000-0000-0000ECAA0000}"/>
    <cellStyle name="Percent 10 16 6" xfId="57848" xr:uid="{00000000-0005-0000-0000-0000EDAA0000}"/>
    <cellStyle name="Percent 10 17" xfId="9726" xr:uid="{00000000-0005-0000-0000-0000EEAA0000}"/>
    <cellStyle name="Percent 10 17 2" xfId="24874" xr:uid="{00000000-0005-0000-0000-0000EFAA0000}"/>
    <cellStyle name="Percent 10 17 2 2" xfId="50842" xr:uid="{00000000-0005-0000-0000-0000F0AA0000}"/>
    <cellStyle name="Percent 10 17 3" xfId="35694" xr:uid="{00000000-0005-0000-0000-0000F1AA0000}"/>
    <cellStyle name="Percent 10 18" xfId="7562" xr:uid="{00000000-0005-0000-0000-0000F2AA0000}"/>
    <cellStyle name="Percent 10 18 2" xfId="22710" xr:uid="{00000000-0005-0000-0000-0000F3AA0000}"/>
    <cellStyle name="Percent 10 18 2 2" xfId="48678" xr:uid="{00000000-0005-0000-0000-0000F4AA0000}"/>
    <cellStyle name="Percent 10 18 3" xfId="33530" xr:uid="{00000000-0005-0000-0000-0000F5AA0000}"/>
    <cellStyle name="Percent 10 19" xfId="18382" xr:uid="{00000000-0005-0000-0000-0000F6AA0000}"/>
    <cellStyle name="Percent 10 19 2" xfId="44350" xr:uid="{00000000-0005-0000-0000-0000F7AA0000}"/>
    <cellStyle name="Percent 10 2" xfId="520" xr:uid="{00000000-0005-0000-0000-0000F8AA0000}"/>
    <cellStyle name="Percent 10 2 10" xfId="29207" xr:uid="{00000000-0005-0000-0000-0000F9AA0000}"/>
    <cellStyle name="Percent 10 2 11" xfId="55153" xr:uid="{00000000-0005-0000-0000-0000FAAA0000}"/>
    <cellStyle name="Percent 10 2 12" xfId="55689" xr:uid="{00000000-0005-0000-0000-0000FBAA0000}"/>
    <cellStyle name="Percent 10 2 13" xfId="738" xr:uid="{00000000-0005-0000-0000-0000FCAA0000}"/>
    <cellStyle name="Percent 10 2 2" xfId="1616" xr:uid="{00000000-0005-0000-0000-0000FDAA0000}"/>
    <cellStyle name="Percent 10 2 2 10" xfId="56230" xr:uid="{00000000-0005-0000-0000-0000FEAA0000}"/>
    <cellStyle name="Percent 10 2 2 2" xfId="2698" xr:uid="{00000000-0005-0000-0000-0000FFAA0000}"/>
    <cellStyle name="Percent 10 2 2 2 2" xfId="7026" xr:uid="{00000000-0005-0000-0000-000000AB0000}"/>
    <cellStyle name="Percent 10 2 2 2 2 2" xfId="13518" xr:uid="{00000000-0005-0000-0000-000001AB0000}"/>
    <cellStyle name="Percent 10 2 2 2 2 2 2" xfId="28666" xr:uid="{00000000-0005-0000-0000-000002AB0000}"/>
    <cellStyle name="Percent 10 2 2 2 2 2 2 2" xfId="54634" xr:uid="{00000000-0005-0000-0000-000003AB0000}"/>
    <cellStyle name="Percent 10 2 2 2 2 2 3" xfId="39486" xr:uid="{00000000-0005-0000-0000-000004AB0000}"/>
    <cellStyle name="Percent 10 2 2 2 2 3" xfId="22174" xr:uid="{00000000-0005-0000-0000-000005AB0000}"/>
    <cellStyle name="Percent 10 2 2 2 2 3 2" xfId="48142" xr:uid="{00000000-0005-0000-0000-000006AB0000}"/>
    <cellStyle name="Percent 10 2 2 2 2 4" xfId="17846" xr:uid="{00000000-0005-0000-0000-000007AB0000}"/>
    <cellStyle name="Percent 10 2 2 2 2 4 2" xfId="43814" xr:uid="{00000000-0005-0000-0000-000008AB0000}"/>
    <cellStyle name="Percent 10 2 2 2 2 5" xfId="32994" xr:uid="{00000000-0005-0000-0000-000009AB0000}"/>
    <cellStyle name="Percent 10 2 2 2 2 6" xfId="59476" xr:uid="{00000000-0005-0000-0000-00000AAB0000}"/>
    <cellStyle name="Percent 10 2 2 2 3" xfId="11354" xr:uid="{00000000-0005-0000-0000-00000BAB0000}"/>
    <cellStyle name="Percent 10 2 2 2 3 2" xfId="26502" xr:uid="{00000000-0005-0000-0000-00000CAB0000}"/>
    <cellStyle name="Percent 10 2 2 2 3 2 2" xfId="52470" xr:uid="{00000000-0005-0000-0000-00000DAB0000}"/>
    <cellStyle name="Percent 10 2 2 2 3 3" xfId="37322" xr:uid="{00000000-0005-0000-0000-00000EAB0000}"/>
    <cellStyle name="Percent 10 2 2 2 4" xfId="9190" xr:uid="{00000000-0005-0000-0000-00000FAB0000}"/>
    <cellStyle name="Percent 10 2 2 2 4 2" xfId="24338" xr:uid="{00000000-0005-0000-0000-000010AB0000}"/>
    <cellStyle name="Percent 10 2 2 2 4 2 2" xfId="50306" xr:uid="{00000000-0005-0000-0000-000011AB0000}"/>
    <cellStyle name="Percent 10 2 2 2 4 3" xfId="35158" xr:uid="{00000000-0005-0000-0000-000012AB0000}"/>
    <cellStyle name="Percent 10 2 2 2 5" xfId="20010" xr:uid="{00000000-0005-0000-0000-000013AB0000}"/>
    <cellStyle name="Percent 10 2 2 2 5 2" xfId="45978" xr:uid="{00000000-0005-0000-0000-000014AB0000}"/>
    <cellStyle name="Percent 10 2 2 2 6" xfId="15682" xr:uid="{00000000-0005-0000-0000-000015AB0000}"/>
    <cellStyle name="Percent 10 2 2 2 6 2" xfId="41650" xr:uid="{00000000-0005-0000-0000-000016AB0000}"/>
    <cellStyle name="Percent 10 2 2 2 7" xfId="4862" xr:uid="{00000000-0005-0000-0000-000017AB0000}"/>
    <cellStyle name="Percent 10 2 2 2 8" xfId="30830" xr:uid="{00000000-0005-0000-0000-000018AB0000}"/>
    <cellStyle name="Percent 10 2 2 2 9" xfId="57312" xr:uid="{00000000-0005-0000-0000-000019AB0000}"/>
    <cellStyle name="Percent 10 2 2 3" xfId="5944" xr:uid="{00000000-0005-0000-0000-00001AAB0000}"/>
    <cellStyle name="Percent 10 2 2 3 2" xfId="12436" xr:uid="{00000000-0005-0000-0000-00001BAB0000}"/>
    <cellStyle name="Percent 10 2 2 3 2 2" xfId="27584" xr:uid="{00000000-0005-0000-0000-00001CAB0000}"/>
    <cellStyle name="Percent 10 2 2 3 2 2 2" xfId="53552" xr:uid="{00000000-0005-0000-0000-00001DAB0000}"/>
    <cellStyle name="Percent 10 2 2 3 2 3" xfId="38404" xr:uid="{00000000-0005-0000-0000-00001EAB0000}"/>
    <cellStyle name="Percent 10 2 2 3 3" xfId="21092" xr:uid="{00000000-0005-0000-0000-00001FAB0000}"/>
    <cellStyle name="Percent 10 2 2 3 3 2" xfId="47060" xr:uid="{00000000-0005-0000-0000-000020AB0000}"/>
    <cellStyle name="Percent 10 2 2 3 4" xfId="16764" xr:uid="{00000000-0005-0000-0000-000021AB0000}"/>
    <cellStyle name="Percent 10 2 2 3 4 2" xfId="42732" xr:uid="{00000000-0005-0000-0000-000022AB0000}"/>
    <cellStyle name="Percent 10 2 2 3 5" xfId="31912" xr:uid="{00000000-0005-0000-0000-000023AB0000}"/>
    <cellStyle name="Percent 10 2 2 3 6" xfId="58394" xr:uid="{00000000-0005-0000-0000-000024AB0000}"/>
    <cellStyle name="Percent 10 2 2 4" xfId="10272" xr:uid="{00000000-0005-0000-0000-000025AB0000}"/>
    <cellStyle name="Percent 10 2 2 4 2" xfId="25420" xr:uid="{00000000-0005-0000-0000-000026AB0000}"/>
    <cellStyle name="Percent 10 2 2 4 2 2" xfId="51388" xr:uid="{00000000-0005-0000-0000-000027AB0000}"/>
    <cellStyle name="Percent 10 2 2 4 3" xfId="36240" xr:uid="{00000000-0005-0000-0000-000028AB0000}"/>
    <cellStyle name="Percent 10 2 2 5" xfId="8108" xr:uid="{00000000-0005-0000-0000-000029AB0000}"/>
    <cellStyle name="Percent 10 2 2 5 2" xfId="23256" xr:uid="{00000000-0005-0000-0000-00002AAB0000}"/>
    <cellStyle name="Percent 10 2 2 5 2 2" xfId="49224" xr:uid="{00000000-0005-0000-0000-00002BAB0000}"/>
    <cellStyle name="Percent 10 2 2 5 3" xfId="34076" xr:uid="{00000000-0005-0000-0000-00002CAB0000}"/>
    <cellStyle name="Percent 10 2 2 6" xfId="18928" xr:uid="{00000000-0005-0000-0000-00002DAB0000}"/>
    <cellStyle name="Percent 10 2 2 6 2" xfId="44896" xr:uid="{00000000-0005-0000-0000-00002EAB0000}"/>
    <cellStyle name="Percent 10 2 2 7" xfId="14600" xr:uid="{00000000-0005-0000-0000-00002FAB0000}"/>
    <cellStyle name="Percent 10 2 2 7 2" xfId="40568" xr:uid="{00000000-0005-0000-0000-000030AB0000}"/>
    <cellStyle name="Percent 10 2 2 8" xfId="3780" xr:uid="{00000000-0005-0000-0000-000031AB0000}"/>
    <cellStyle name="Percent 10 2 2 9" xfId="29748" xr:uid="{00000000-0005-0000-0000-000032AB0000}"/>
    <cellStyle name="Percent 10 2 3" xfId="2157" xr:uid="{00000000-0005-0000-0000-000033AB0000}"/>
    <cellStyle name="Percent 10 2 3 2" xfId="6485" xr:uid="{00000000-0005-0000-0000-000034AB0000}"/>
    <cellStyle name="Percent 10 2 3 2 2" xfId="12977" xr:uid="{00000000-0005-0000-0000-000035AB0000}"/>
    <cellStyle name="Percent 10 2 3 2 2 2" xfId="28125" xr:uid="{00000000-0005-0000-0000-000036AB0000}"/>
    <cellStyle name="Percent 10 2 3 2 2 2 2" xfId="54093" xr:uid="{00000000-0005-0000-0000-000037AB0000}"/>
    <cellStyle name="Percent 10 2 3 2 2 3" xfId="38945" xr:uid="{00000000-0005-0000-0000-000038AB0000}"/>
    <cellStyle name="Percent 10 2 3 2 3" xfId="21633" xr:uid="{00000000-0005-0000-0000-000039AB0000}"/>
    <cellStyle name="Percent 10 2 3 2 3 2" xfId="47601" xr:uid="{00000000-0005-0000-0000-00003AAB0000}"/>
    <cellStyle name="Percent 10 2 3 2 4" xfId="17305" xr:uid="{00000000-0005-0000-0000-00003BAB0000}"/>
    <cellStyle name="Percent 10 2 3 2 4 2" xfId="43273" xr:uid="{00000000-0005-0000-0000-00003CAB0000}"/>
    <cellStyle name="Percent 10 2 3 2 5" xfId="32453" xr:uid="{00000000-0005-0000-0000-00003DAB0000}"/>
    <cellStyle name="Percent 10 2 3 2 6" xfId="58935" xr:uid="{00000000-0005-0000-0000-00003EAB0000}"/>
    <cellStyle name="Percent 10 2 3 3" xfId="10813" xr:uid="{00000000-0005-0000-0000-00003FAB0000}"/>
    <cellStyle name="Percent 10 2 3 3 2" xfId="25961" xr:uid="{00000000-0005-0000-0000-000040AB0000}"/>
    <cellStyle name="Percent 10 2 3 3 2 2" xfId="51929" xr:uid="{00000000-0005-0000-0000-000041AB0000}"/>
    <cellStyle name="Percent 10 2 3 3 3" xfId="36781" xr:uid="{00000000-0005-0000-0000-000042AB0000}"/>
    <cellStyle name="Percent 10 2 3 4" xfId="8649" xr:uid="{00000000-0005-0000-0000-000043AB0000}"/>
    <cellStyle name="Percent 10 2 3 4 2" xfId="23797" xr:uid="{00000000-0005-0000-0000-000044AB0000}"/>
    <cellStyle name="Percent 10 2 3 4 2 2" xfId="49765" xr:uid="{00000000-0005-0000-0000-000045AB0000}"/>
    <cellStyle name="Percent 10 2 3 4 3" xfId="34617" xr:uid="{00000000-0005-0000-0000-000046AB0000}"/>
    <cellStyle name="Percent 10 2 3 5" xfId="19469" xr:uid="{00000000-0005-0000-0000-000047AB0000}"/>
    <cellStyle name="Percent 10 2 3 5 2" xfId="45437" xr:uid="{00000000-0005-0000-0000-000048AB0000}"/>
    <cellStyle name="Percent 10 2 3 6" xfId="15141" xr:uid="{00000000-0005-0000-0000-000049AB0000}"/>
    <cellStyle name="Percent 10 2 3 6 2" xfId="41109" xr:uid="{00000000-0005-0000-0000-00004AAB0000}"/>
    <cellStyle name="Percent 10 2 3 7" xfId="4321" xr:uid="{00000000-0005-0000-0000-00004BAB0000}"/>
    <cellStyle name="Percent 10 2 3 8" xfId="30289" xr:uid="{00000000-0005-0000-0000-00004CAB0000}"/>
    <cellStyle name="Percent 10 2 3 9" xfId="56771" xr:uid="{00000000-0005-0000-0000-00004DAB0000}"/>
    <cellStyle name="Percent 10 2 4" xfId="5403" xr:uid="{00000000-0005-0000-0000-00004EAB0000}"/>
    <cellStyle name="Percent 10 2 4 2" xfId="11895" xr:uid="{00000000-0005-0000-0000-00004FAB0000}"/>
    <cellStyle name="Percent 10 2 4 2 2" xfId="27043" xr:uid="{00000000-0005-0000-0000-000050AB0000}"/>
    <cellStyle name="Percent 10 2 4 2 2 2" xfId="53011" xr:uid="{00000000-0005-0000-0000-000051AB0000}"/>
    <cellStyle name="Percent 10 2 4 2 3" xfId="37863" xr:uid="{00000000-0005-0000-0000-000052AB0000}"/>
    <cellStyle name="Percent 10 2 4 3" xfId="20551" xr:uid="{00000000-0005-0000-0000-000053AB0000}"/>
    <cellStyle name="Percent 10 2 4 3 2" xfId="46519" xr:uid="{00000000-0005-0000-0000-000054AB0000}"/>
    <cellStyle name="Percent 10 2 4 4" xfId="16223" xr:uid="{00000000-0005-0000-0000-000055AB0000}"/>
    <cellStyle name="Percent 10 2 4 4 2" xfId="42191" xr:uid="{00000000-0005-0000-0000-000056AB0000}"/>
    <cellStyle name="Percent 10 2 4 5" xfId="31371" xr:uid="{00000000-0005-0000-0000-000057AB0000}"/>
    <cellStyle name="Percent 10 2 4 6" xfId="57853" xr:uid="{00000000-0005-0000-0000-000058AB0000}"/>
    <cellStyle name="Percent 10 2 5" xfId="9731" xr:uid="{00000000-0005-0000-0000-000059AB0000}"/>
    <cellStyle name="Percent 10 2 5 2" xfId="24879" xr:uid="{00000000-0005-0000-0000-00005AAB0000}"/>
    <cellStyle name="Percent 10 2 5 2 2" xfId="50847" xr:uid="{00000000-0005-0000-0000-00005BAB0000}"/>
    <cellStyle name="Percent 10 2 5 3" xfId="35699" xr:uid="{00000000-0005-0000-0000-00005CAB0000}"/>
    <cellStyle name="Percent 10 2 6" xfId="7567" xr:uid="{00000000-0005-0000-0000-00005DAB0000}"/>
    <cellStyle name="Percent 10 2 6 2" xfId="22715" xr:uid="{00000000-0005-0000-0000-00005EAB0000}"/>
    <cellStyle name="Percent 10 2 6 2 2" xfId="48683" xr:uid="{00000000-0005-0000-0000-00005FAB0000}"/>
    <cellStyle name="Percent 10 2 6 3" xfId="33535" xr:uid="{00000000-0005-0000-0000-000060AB0000}"/>
    <cellStyle name="Percent 10 2 7" xfId="18387" xr:uid="{00000000-0005-0000-0000-000061AB0000}"/>
    <cellStyle name="Percent 10 2 7 2" xfId="44355" xr:uid="{00000000-0005-0000-0000-000062AB0000}"/>
    <cellStyle name="Percent 10 2 8" xfId="14059" xr:uid="{00000000-0005-0000-0000-000063AB0000}"/>
    <cellStyle name="Percent 10 2 8 2" xfId="40027" xr:uid="{00000000-0005-0000-0000-000064AB0000}"/>
    <cellStyle name="Percent 10 2 9" xfId="3239" xr:uid="{00000000-0005-0000-0000-000065AB0000}"/>
    <cellStyle name="Percent 10 20" xfId="14054" xr:uid="{00000000-0005-0000-0000-000066AB0000}"/>
    <cellStyle name="Percent 10 20 2" xfId="40022" xr:uid="{00000000-0005-0000-0000-000067AB0000}"/>
    <cellStyle name="Percent 10 21" xfId="3234" xr:uid="{00000000-0005-0000-0000-000068AB0000}"/>
    <cellStyle name="Percent 10 22" xfId="29202" xr:uid="{00000000-0005-0000-0000-000069AB0000}"/>
    <cellStyle name="Percent 10 23" xfId="55150" xr:uid="{00000000-0005-0000-0000-00006AAB0000}"/>
    <cellStyle name="Percent 10 24" xfId="55684" xr:uid="{00000000-0005-0000-0000-00006BAB0000}"/>
    <cellStyle name="Percent 10 25" xfId="698" xr:uid="{00000000-0005-0000-0000-00006CAB0000}"/>
    <cellStyle name="Percent 10 3" xfId="521" xr:uid="{00000000-0005-0000-0000-00006DAB0000}"/>
    <cellStyle name="Percent 10 3 10" xfId="29208" xr:uid="{00000000-0005-0000-0000-00006EAB0000}"/>
    <cellStyle name="Percent 10 3 11" xfId="55154" xr:uid="{00000000-0005-0000-0000-00006FAB0000}"/>
    <cellStyle name="Percent 10 3 12" xfId="55690" xr:uid="{00000000-0005-0000-0000-000070AB0000}"/>
    <cellStyle name="Percent 10 3 13" xfId="778" xr:uid="{00000000-0005-0000-0000-000071AB0000}"/>
    <cellStyle name="Percent 10 3 2" xfId="1617" xr:uid="{00000000-0005-0000-0000-000072AB0000}"/>
    <cellStyle name="Percent 10 3 2 10" xfId="56231" xr:uid="{00000000-0005-0000-0000-000073AB0000}"/>
    <cellStyle name="Percent 10 3 2 2" xfId="2699" xr:uid="{00000000-0005-0000-0000-000074AB0000}"/>
    <cellStyle name="Percent 10 3 2 2 2" xfId="7027" xr:uid="{00000000-0005-0000-0000-000075AB0000}"/>
    <cellStyle name="Percent 10 3 2 2 2 2" xfId="13519" xr:uid="{00000000-0005-0000-0000-000076AB0000}"/>
    <cellStyle name="Percent 10 3 2 2 2 2 2" xfId="28667" xr:uid="{00000000-0005-0000-0000-000077AB0000}"/>
    <cellStyle name="Percent 10 3 2 2 2 2 2 2" xfId="54635" xr:uid="{00000000-0005-0000-0000-000078AB0000}"/>
    <cellStyle name="Percent 10 3 2 2 2 2 3" xfId="39487" xr:uid="{00000000-0005-0000-0000-000079AB0000}"/>
    <cellStyle name="Percent 10 3 2 2 2 3" xfId="22175" xr:uid="{00000000-0005-0000-0000-00007AAB0000}"/>
    <cellStyle name="Percent 10 3 2 2 2 3 2" xfId="48143" xr:uid="{00000000-0005-0000-0000-00007BAB0000}"/>
    <cellStyle name="Percent 10 3 2 2 2 4" xfId="17847" xr:uid="{00000000-0005-0000-0000-00007CAB0000}"/>
    <cellStyle name="Percent 10 3 2 2 2 4 2" xfId="43815" xr:uid="{00000000-0005-0000-0000-00007DAB0000}"/>
    <cellStyle name="Percent 10 3 2 2 2 5" xfId="32995" xr:uid="{00000000-0005-0000-0000-00007EAB0000}"/>
    <cellStyle name="Percent 10 3 2 2 2 6" xfId="59477" xr:uid="{00000000-0005-0000-0000-00007FAB0000}"/>
    <cellStyle name="Percent 10 3 2 2 3" xfId="11355" xr:uid="{00000000-0005-0000-0000-000080AB0000}"/>
    <cellStyle name="Percent 10 3 2 2 3 2" xfId="26503" xr:uid="{00000000-0005-0000-0000-000081AB0000}"/>
    <cellStyle name="Percent 10 3 2 2 3 2 2" xfId="52471" xr:uid="{00000000-0005-0000-0000-000082AB0000}"/>
    <cellStyle name="Percent 10 3 2 2 3 3" xfId="37323" xr:uid="{00000000-0005-0000-0000-000083AB0000}"/>
    <cellStyle name="Percent 10 3 2 2 4" xfId="9191" xr:uid="{00000000-0005-0000-0000-000084AB0000}"/>
    <cellStyle name="Percent 10 3 2 2 4 2" xfId="24339" xr:uid="{00000000-0005-0000-0000-000085AB0000}"/>
    <cellStyle name="Percent 10 3 2 2 4 2 2" xfId="50307" xr:uid="{00000000-0005-0000-0000-000086AB0000}"/>
    <cellStyle name="Percent 10 3 2 2 4 3" xfId="35159" xr:uid="{00000000-0005-0000-0000-000087AB0000}"/>
    <cellStyle name="Percent 10 3 2 2 5" xfId="20011" xr:uid="{00000000-0005-0000-0000-000088AB0000}"/>
    <cellStyle name="Percent 10 3 2 2 5 2" xfId="45979" xr:uid="{00000000-0005-0000-0000-000089AB0000}"/>
    <cellStyle name="Percent 10 3 2 2 6" xfId="15683" xr:uid="{00000000-0005-0000-0000-00008AAB0000}"/>
    <cellStyle name="Percent 10 3 2 2 6 2" xfId="41651" xr:uid="{00000000-0005-0000-0000-00008BAB0000}"/>
    <cellStyle name="Percent 10 3 2 2 7" xfId="4863" xr:uid="{00000000-0005-0000-0000-00008CAB0000}"/>
    <cellStyle name="Percent 10 3 2 2 8" xfId="30831" xr:uid="{00000000-0005-0000-0000-00008DAB0000}"/>
    <cellStyle name="Percent 10 3 2 2 9" xfId="57313" xr:uid="{00000000-0005-0000-0000-00008EAB0000}"/>
    <cellStyle name="Percent 10 3 2 3" xfId="5945" xr:uid="{00000000-0005-0000-0000-00008FAB0000}"/>
    <cellStyle name="Percent 10 3 2 3 2" xfId="12437" xr:uid="{00000000-0005-0000-0000-000090AB0000}"/>
    <cellStyle name="Percent 10 3 2 3 2 2" xfId="27585" xr:uid="{00000000-0005-0000-0000-000091AB0000}"/>
    <cellStyle name="Percent 10 3 2 3 2 2 2" xfId="53553" xr:uid="{00000000-0005-0000-0000-000092AB0000}"/>
    <cellStyle name="Percent 10 3 2 3 2 3" xfId="38405" xr:uid="{00000000-0005-0000-0000-000093AB0000}"/>
    <cellStyle name="Percent 10 3 2 3 3" xfId="21093" xr:uid="{00000000-0005-0000-0000-000094AB0000}"/>
    <cellStyle name="Percent 10 3 2 3 3 2" xfId="47061" xr:uid="{00000000-0005-0000-0000-000095AB0000}"/>
    <cellStyle name="Percent 10 3 2 3 4" xfId="16765" xr:uid="{00000000-0005-0000-0000-000096AB0000}"/>
    <cellStyle name="Percent 10 3 2 3 4 2" xfId="42733" xr:uid="{00000000-0005-0000-0000-000097AB0000}"/>
    <cellStyle name="Percent 10 3 2 3 5" xfId="31913" xr:uid="{00000000-0005-0000-0000-000098AB0000}"/>
    <cellStyle name="Percent 10 3 2 3 6" xfId="58395" xr:uid="{00000000-0005-0000-0000-000099AB0000}"/>
    <cellStyle name="Percent 10 3 2 4" xfId="10273" xr:uid="{00000000-0005-0000-0000-00009AAB0000}"/>
    <cellStyle name="Percent 10 3 2 4 2" xfId="25421" xr:uid="{00000000-0005-0000-0000-00009BAB0000}"/>
    <cellStyle name="Percent 10 3 2 4 2 2" xfId="51389" xr:uid="{00000000-0005-0000-0000-00009CAB0000}"/>
    <cellStyle name="Percent 10 3 2 4 3" xfId="36241" xr:uid="{00000000-0005-0000-0000-00009DAB0000}"/>
    <cellStyle name="Percent 10 3 2 5" xfId="8109" xr:uid="{00000000-0005-0000-0000-00009EAB0000}"/>
    <cellStyle name="Percent 10 3 2 5 2" xfId="23257" xr:uid="{00000000-0005-0000-0000-00009FAB0000}"/>
    <cellStyle name="Percent 10 3 2 5 2 2" xfId="49225" xr:uid="{00000000-0005-0000-0000-0000A0AB0000}"/>
    <cellStyle name="Percent 10 3 2 5 3" xfId="34077" xr:uid="{00000000-0005-0000-0000-0000A1AB0000}"/>
    <cellStyle name="Percent 10 3 2 6" xfId="18929" xr:uid="{00000000-0005-0000-0000-0000A2AB0000}"/>
    <cellStyle name="Percent 10 3 2 6 2" xfId="44897" xr:uid="{00000000-0005-0000-0000-0000A3AB0000}"/>
    <cellStyle name="Percent 10 3 2 7" xfId="14601" xr:uid="{00000000-0005-0000-0000-0000A4AB0000}"/>
    <cellStyle name="Percent 10 3 2 7 2" xfId="40569" xr:uid="{00000000-0005-0000-0000-0000A5AB0000}"/>
    <cellStyle name="Percent 10 3 2 8" xfId="3781" xr:uid="{00000000-0005-0000-0000-0000A6AB0000}"/>
    <cellStyle name="Percent 10 3 2 9" xfId="29749" xr:uid="{00000000-0005-0000-0000-0000A7AB0000}"/>
    <cellStyle name="Percent 10 3 3" xfId="2158" xr:uid="{00000000-0005-0000-0000-0000A8AB0000}"/>
    <cellStyle name="Percent 10 3 3 2" xfId="6486" xr:uid="{00000000-0005-0000-0000-0000A9AB0000}"/>
    <cellStyle name="Percent 10 3 3 2 2" xfId="12978" xr:uid="{00000000-0005-0000-0000-0000AAAB0000}"/>
    <cellStyle name="Percent 10 3 3 2 2 2" xfId="28126" xr:uid="{00000000-0005-0000-0000-0000ABAB0000}"/>
    <cellStyle name="Percent 10 3 3 2 2 2 2" xfId="54094" xr:uid="{00000000-0005-0000-0000-0000ACAB0000}"/>
    <cellStyle name="Percent 10 3 3 2 2 3" xfId="38946" xr:uid="{00000000-0005-0000-0000-0000ADAB0000}"/>
    <cellStyle name="Percent 10 3 3 2 3" xfId="21634" xr:uid="{00000000-0005-0000-0000-0000AEAB0000}"/>
    <cellStyle name="Percent 10 3 3 2 3 2" xfId="47602" xr:uid="{00000000-0005-0000-0000-0000AFAB0000}"/>
    <cellStyle name="Percent 10 3 3 2 4" xfId="17306" xr:uid="{00000000-0005-0000-0000-0000B0AB0000}"/>
    <cellStyle name="Percent 10 3 3 2 4 2" xfId="43274" xr:uid="{00000000-0005-0000-0000-0000B1AB0000}"/>
    <cellStyle name="Percent 10 3 3 2 5" xfId="32454" xr:uid="{00000000-0005-0000-0000-0000B2AB0000}"/>
    <cellStyle name="Percent 10 3 3 2 6" xfId="58936" xr:uid="{00000000-0005-0000-0000-0000B3AB0000}"/>
    <cellStyle name="Percent 10 3 3 3" xfId="10814" xr:uid="{00000000-0005-0000-0000-0000B4AB0000}"/>
    <cellStyle name="Percent 10 3 3 3 2" xfId="25962" xr:uid="{00000000-0005-0000-0000-0000B5AB0000}"/>
    <cellStyle name="Percent 10 3 3 3 2 2" xfId="51930" xr:uid="{00000000-0005-0000-0000-0000B6AB0000}"/>
    <cellStyle name="Percent 10 3 3 3 3" xfId="36782" xr:uid="{00000000-0005-0000-0000-0000B7AB0000}"/>
    <cellStyle name="Percent 10 3 3 4" xfId="8650" xr:uid="{00000000-0005-0000-0000-0000B8AB0000}"/>
    <cellStyle name="Percent 10 3 3 4 2" xfId="23798" xr:uid="{00000000-0005-0000-0000-0000B9AB0000}"/>
    <cellStyle name="Percent 10 3 3 4 2 2" xfId="49766" xr:uid="{00000000-0005-0000-0000-0000BAAB0000}"/>
    <cellStyle name="Percent 10 3 3 4 3" xfId="34618" xr:uid="{00000000-0005-0000-0000-0000BBAB0000}"/>
    <cellStyle name="Percent 10 3 3 5" xfId="19470" xr:uid="{00000000-0005-0000-0000-0000BCAB0000}"/>
    <cellStyle name="Percent 10 3 3 5 2" xfId="45438" xr:uid="{00000000-0005-0000-0000-0000BDAB0000}"/>
    <cellStyle name="Percent 10 3 3 6" xfId="15142" xr:uid="{00000000-0005-0000-0000-0000BEAB0000}"/>
    <cellStyle name="Percent 10 3 3 6 2" xfId="41110" xr:uid="{00000000-0005-0000-0000-0000BFAB0000}"/>
    <cellStyle name="Percent 10 3 3 7" xfId="4322" xr:uid="{00000000-0005-0000-0000-0000C0AB0000}"/>
    <cellStyle name="Percent 10 3 3 8" xfId="30290" xr:uid="{00000000-0005-0000-0000-0000C1AB0000}"/>
    <cellStyle name="Percent 10 3 3 9" xfId="56772" xr:uid="{00000000-0005-0000-0000-0000C2AB0000}"/>
    <cellStyle name="Percent 10 3 4" xfId="5404" xr:uid="{00000000-0005-0000-0000-0000C3AB0000}"/>
    <cellStyle name="Percent 10 3 4 2" xfId="11896" xr:uid="{00000000-0005-0000-0000-0000C4AB0000}"/>
    <cellStyle name="Percent 10 3 4 2 2" xfId="27044" xr:uid="{00000000-0005-0000-0000-0000C5AB0000}"/>
    <cellStyle name="Percent 10 3 4 2 2 2" xfId="53012" xr:uid="{00000000-0005-0000-0000-0000C6AB0000}"/>
    <cellStyle name="Percent 10 3 4 2 3" xfId="37864" xr:uid="{00000000-0005-0000-0000-0000C7AB0000}"/>
    <cellStyle name="Percent 10 3 4 3" xfId="20552" xr:uid="{00000000-0005-0000-0000-0000C8AB0000}"/>
    <cellStyle name="Percent 10 3 4 3 2" xfId="46520" xr:uid="{00000000-0005-0000-0000-0000C9AB0000}"/>
    <cellStyle name="Percent 10 3 4 4" xfId="16224" xr:uid="{00000000-0005-0000-0000-0000CAAB0000}"/>
    <cellStyle name="Percent 10 3 4 4 2" xfId="42192" xr:uid="{00000000-0005-0000-0000-0000CBAB0000}"/>
    <cellStyle name="Percent 10 3 4 5" xfId="31372" xr:uid="{00000000-0005-0000-0000-0000CCAB0000}"/>
    <cellStyle name="Percent 10 3 4 6" xfId="57854" xr:uid="{00000000-0005-0000-0000-0000CDAB0000}"/>
    <cellStyle name="Percent 10 3 5" xfId="9732" xr:uid="{00000000-0005-0000-0000-0000CEAB0000}"/>
    <cellStyle name="Percent 10 3 5 2" xfId="24880" xr:uid="{00000000-0005-0000-0000-0000CFAB0000}"/>
    <cellStyle name="Percent 10 3 5 2 2" xfId="50848" xr:uid="{00000000-0005-0000-0000-0000D0AB0000}"/>
    <cellStyle name="Percent 10 3 5 3" xfId="35700" xr:uid="{00000000-0005-0000-0000-0000D1AB0000}"/>
    <cellStyle name="Percent 10 3 6" xfId="7568" xr:uid="{00000000-0005-0000-0000-0000D2AB0000}"/>
    <cellStyle name="Percent 10 3 6 2" xfId="22716" xr:uid="{00000000-0005-0000-0000-0000D3AB0000}"/>
    <cellStyle name="Percent 10 3 6 2 2" xfId="48684" xr:uid="{00000000-0005-0000-0000-0000D4AB0000}"/>
    <cellStyle name="Percent 10 3 6 3" xfId="33536" xr:uid="{00000000-0005-0000-0000-0000D5AB0000}"/>
    <cellStyle name="Percent 10 3 7" xfId="18388" xr:uid="{00000000-0005-0000-0000-0000D6AB0000}"/>
    <cellStyle name="Percent 10 3 7 2" xfId="44356" xr:uid="{00000000-0005-0000-0000-0000D7AB0000}"/>
    <cellStyle name="Percent 10 3 8" xfId="14060" xr:uid="{00000000-0005-0000-0000-0000D8AB0000}"/>
    <cellStyle name="Percent 10 3 8 2" xfId="40028" xr:uid="{00000000-0005-0000-0000-0000D9AB0000}"/>
    <cellStyle name="Percent 10 3 9" xfId="3240" xr:uid="{00000000-0005-0000-0000-0000DAAB0000}"/>
    <cellStyle name="Percent 10 4" xfId="522" xr:uid="{00000000-0005-0000-0000-0000DBAB0000}"/>
    <cellStyle name="Percent 10 4 10" xfId="29209" xr:uid="{00000000-0005-0000-0000-0000DCAB0000}"/>
    <cellStyle name="Percent 10 4 11" xfId="55155" xr:uid="{00000000-0005-0000-0000-0000DDAB0000}"/>
    <cellStyle name="Percent 10 4 12" xfId="55691" xr:uid="{00000000-0005-0000-0000-0000DEAB0000}"/>
    <cellStyle name="Percent 10 4 13" xfId="818" xr:uid="{00000000-0005-0000-0000-0000DFAB0000}"/>
    <cellStyle name="Percent 10 4 2" xfId="1618" xr:uid="{00000000-0005-0000-0000-0000E0AB0000}"/>
    <cellStyle name="Percent 10 4 2 10" xfId="56232" xr:uid="{00000000-0005-0000-0000-0000E1AB0000}"/>
    <cellStyle name="Percent 10 4 2 2" xfId="2700" xr:uid="{00000000-0005-0000-0000-0000E2AB0000}"/>
    <cellStyle name="Percent 10 4 2 2 2" xfId="7028" xr:uid="{00000000-0005-0000-0000-0000E3AB0000}"/>
    <cellStyle name="Percent 10 4 2 2 2 2" xfId="13520" xr:uid="{00000000-0005-0000-0000-0000E4AB0000}"/>
    <cellStyle name="Percent 10 4 2 2 2 2 2" xfId="28668" xr:uid="{00000000-0005-0000-0000-0000E5AB0000}"/>
    <cellStyle name="Percent 10 4 2 2 2 2 2 2" xfId="54636" xr:uid="{00000000-0005-0000-0000-0000E6AB0000}"/>
    <cellStyle name="Percent 10 4 2 2 2 2 3" xfId="39488" xr:uid="{00000000-0005-0000-0000-0000E7AB0000}"/>
    <cellStyle name="Percent 10 4 2 2 2 3" xfId="22176" xr:uid="{00000000-0005-0000-0000-0000E8AB0000}"/>
    <cellStyle name="Percent 10 4 2 2 2 3 2" xfId="48144" xr:uid="{00000000-0005-0000-0000-0000E9AB0000}"/>
    <cellStyle name="Percent 10 4 2 2 2 4" xfId="17848" xr:uid="{00000000-0005-0000-0000-0000EAAB0000}"/>
    <cellStyle name="Percent 10 4 2 2 2 4 2" xfId="43816" xr:uid="{00000000-0005-0000-0000-0000EBAB0000}"/>
    <cellStyle name="Percent 10 4 2 2 2 5" xfId="32996" xr:uid="{00000000-0005-0000-0000-0000ECAB0000}"/>
    <cellStyle name="Percent 10 4 2 2 2 6" xfId="59478" xr:uid="{00000000-0005-0000-0000-0000EDAB0000}"/>
    <cellStyle name="Percent 10 4 2 2 3" xfId="11356" xr:uid="{00000000-0005-0000-0000-0000EEAB0000}"/>
    <cellStyle name="Percent 10 4 2 2 3 2" xfId="26504" xr:uid="{00000000-0005-0000-0000-0000EFAB0000}"/>
    <cellStyle name="Percent 10 4 2 2 3 2 2" xfId="52472" xr:uid="{00000000-0005-0000-0000-0000F0AB0000}"/>
    <cellStyle name="Percent 10 4 2 2 3 3" xfId="37324" xr:uid="{00000000-0005-0000-0000-0000F1AB0000}"/>
    <cellStyle name="Percent 10 4 2 2 4" xfId="9192" xr:uid="{00000000-0005-0000-0000-0000F2AB0000}"/>
    <cellStyle name="Percent 10 4 2 2 4 2" xfId="24340" xr:uid="{00000000-0005-0000-0000-0000F3AB0000}"/>
    <cellStyle name="Percent 10 4 2 2 4 2 2" xfId="50308" xr:uid="{00000000-0005-0000-0000-0000F4AB0000}"/>
    <cellStyle name="Percent 10 4 2 2 4 3" xfId="35160" xr:uid="{00000000-0005-0000-0000-0000F5AB0000}"/>
    <cellStyle name="Percent 10 4 2 2 5" xfId="20012" xr:uid="{00000000-0005-0000-0000-0000F6AB0000}"/>
    <cellStyle name="Percent 10 4 2 2 5 2" xfId="45980" xr:uid="{00000000-0005-0000-0000-0000F7AB0000}"/>
    <cellStyle name="Percent 10 4 2 2 6" xfId="15684" xr:uid="{00000000-0005-0000-0000-0000F8AB0000}"/>
    <cellStyle name="Percent 10 4 2 2 6 2" xfId="41652" xr:uid="{00000000-0005-0000-0000-0000F9AB0000}"/>
    <cellStyle name="Percent 10 4 2 2 7" xfId="4864" xr:uid="{00000000-0005-0000-0000-0000FAAB0000}"/>
    <cellStyle name="Percent 10 4 2 2 8" xfId="30832" xr:uid="{00000000-0005-0000-0000-0000FBAB0000}"/>
    <cellStyle name="Percent 10 4 2 2 9" xfId="57314" xr:uid="{00000000-0005-0000-0000-0000FCAB0000}"/>
    <cellStyle name="Percent 10 4 2 3" xfId="5946" xr:uid="{00000000-0005-0000-0000-0000FDAB0000}"/>
    <cellStyle name="Percent 10 4 2 3 2" xfId="12438" xr:uid="{00000000-0005-0000-0000-0000FEAB0000}"/>
    <cellStyle name="Percent 10 4 2 3 2 2" xfId="27586" xr:uid="{00000000-0005-0000-0000-0000FFAB0000}"/>
    <cellStyle name="Percent 10 4 2 3 2 2 2" xfId="53554" xr:uid="{00000000-0005-0000-0000-000000AC0000}"/>
    <cellStyle name="Percent 10 4 2 3 2 3" xfId="38406" xr:uid="{00000000-0005-0000-0000-000001AC0000}"/>
    <cellStyle name="Percent 10 4 2 3 3" xfId="21094" xr:uid="{00000000-0005-0000-0000-000002AC0000}"/>
    <cellStyle name="Percent 10 4 2 3 3 2" xfId="47062" xr:uid="{00000000-0005-0000-0000-000003AC0000}"/>
    <cellStyle name="Percent 10 4 2 3 4" xfId="16766" xr:uid="{00000000-0005-0000-0000-000004AC0000}"/>
    <cellStyle name="Percent 10 4 2 3 4 2" xfId="42734" xr:uid="{00000000-0005-0000-0000-000005AC0000}"/>
    <cellStyle name="Percent 10 4 2 3 5" xfId="31914" xr:uid="{00000000-0005-0000-0000-000006AC0000}"/>
    <cellStyle name="Percent 10 4 2 3 6" xfId="58396" xr:uid="{00000000-0005-0000-0000-000007AC0000}"/>
    <cellStyle name="Percent 10 4 2 4" xfId="10274" xr:uid="{00000000-0005-0000-0000-000008AC0000}"/>
    <cellStyle name="Percent 10 4 2 4 2" xfId="25422" xr:uid="{00000000-0005-0000-0000-000009AC0000}"/>
    <cellStyle name="Percent 10 4 2 4 2 2" xfId="51390" xr:uid="{00000000-0005-0000-0000-00000AAC0000}"/>
    <cellStyle name="Percent 10 4 2 4 3" xfId="36242" xr:uid="{00000000-0005-0000-0000-00000BAC0000}"/>
    <cellStyle name="Percent 10 4 2 5" xfId="8110" xr:uid="{00000000-0005-0000-0000-00000CAC0000}"/>
    <cellStyle name="Percent 10 4 2 5 2" xfId="23258" xr:uid="{00000000-0005-0000-0000-00000DAC0000}"/>
    <cellStyle name="Percent 10 4 2 5 2 2" xfId="49226" xr:uid="{00000000-0005-0000-0000-00000EAC0000}"/>
    <cellStyle name="Percent 10 4 2 5 3" xfId="34078" xr:uid="{00000000-0005-0000-0000-00000FAC0000}"/>
    <cellStyle name="Percent 10 4 2 6" xfId="18930" xr:uid="{00000000-0005-0000-0000-000010AC0000}"/>
    <cellStyle name="Percent 10 4 2 6 2" xfId="44898" xr:uid="{00000000-0005-0000-0000-000011AC0000}"/>
    <cellStyle name="Percent 10 4 2 7" xfId="14602" xr:uid="{00000000-0005-0000-0000-000012AC0000}"/>
    <cellStyle name="Percent 10 4 2 7 2" xfId="40570" xr:uid="{00000000-0005-0000-0000-000013AC0000}"/>
    <cellStyle name="Percent 10 4 2 8" xfId="3782" xr:uid="{00000000-0005-0000-0000-000014AC0000}"/>
    <cellStyle name="Percent 10 4 2 9" xfId="29750" xr:uid="{00000000-0005-0000-0000-000015AC0000}"/>
    <cellStyle name="Percent 10 4 3" xfId="2159" xr:uid="{00000000-0005-0000-0000-000016AC0000}"/>
    <cellStyle name="Percent 10 4 3 2" xfId="6487" xr:uid="{00000000-0005-0000-0000-000017AC0000}"/>
    <cellStyle name="Percent 10 4 3 2 2" xfId="12979" xr:uid="{00000000-0005-0000-0000-000018AC0000}"/>
    <cellStyle name="Percent 10 4 3 2 2 2" xfId="28127" xr:uid="{00000000-0005-0000-0000-000019AC0000}"/>
    <cellStyle name="Percent 10 4 3 2 2 2 2" xfId="54095" xr:uid="{00000000-0005-0000-0000-00001AAC0000}"/>
    <cellStyle name="Percent 10 4 3 2 2 3" xfId="38947" xr:uid="{00000000-0005-0000-0000-00001BAC0000}"/>
    <cellStyle name="Percent 10 4 3 2 3" xfId="21635" xr:uid="{00000000-0005-0000-0000-00001CAC0000}"/>
    <cellStyle name="Percent 10 4 3 2 3 2" xfId="47603" xr:uid="{00000000-0005-0000-0000-00001DAC0000}"/>
    <cellStyle name="Percent 10 4 3 2 4" xfId="17307" xr:uid="{00000000-0005-0000-0000-00001EAC0000}"/>
    <cellStyle name="Percent 10 4 3 2 4 2" xfId="43275" xr:uid="{00000000-0005-0000-0000-00001FAC0000}"/>
    <cellStyle name="Percent 10 4 3 2 5" xfId="32455" xr:uid="{00000000-0005-0000-0000-000020AC0000}"/>
    <cellStyle name="Percent 10 4 3 2 6" xfId="58937" xr:uid="{00000000-0005-0000-0000-000021AC0000}"/>
    <cellStyle name="Percent 10 4 3 3" xfId="10815" xr:uid="{00000000-0005-0000-0000-000022AC0000}"/>
    <cellStyle name="Percent 10 4 3 3 2" xfId="25963" xr:uid="{00000000-0005-0000-0000-000023AC0000}"/>
    <cellStyle name="Percent 10 4 3 3 2 2" xfId="51931" xr:uid="{00000000-0005-0000-0000-000024AC0000}"/>
    <cellStyle name="Percent 10 4 3 3 3" xfId="36783" xr:uid="{00000000-0005-0000-0000-000025AC0000}"/>
    <cellStyle name="Percent 10 4 3 4" xfId="8651" xr:uid="{00000000-0005-0000-0000-000026AC0000}"/>
    <cellStyle name="Percent 10 4 3 4 2" xfId="23799" xr:uid="{00000000-0005-0000-0000-000027AC0000}"/>
    <cellStyle name="Percent 10 4 3 4 2 2" xfId="49767" xr:uid="{00000000-0005-0000-0000-000028AC0000}"/>
    <cellStyle name="Percent 10 4 3 4 3" xfId="34619" xr:uid="{00000000-0005-0000-0000-000029AC0000}"/>
    <cellStyle name="Percent 10 4 3 5" xfId="19471" xr:uid="{00000000-0005-0000-0000-00002AAC0000}"/>
    <cellStyle name="Percent 10 4 3 5 2" xfId="45439" xr:uid="{00000000-0005-0000-0000-00002BAC0000}"/>
    <cellStyle name="Percent 10 4 3 6" xfId="15143" xr:uid="{00000000-0005-0000-0000-00002CAC0000}"/>
    <cellStyle name="Percent 10 4 3 6 2" xfId="41111" xr:uid="{00000000-0005-0000-0000-00002DAC0000}"/>
    <cellStyle name="Percent 10 4 3 7" xfId="4323" xr:uid="{00000000-0005-0000-0000-00002EAC0000}"/>
    <cellStyle name="Percent 10 4 3 8" xfId="30291" xr:uid="{00000000-0005-0000-0000-00002FAC0000}"/>
    <cellStyle name="Percent 10 4 3 9" xfId="56773" xr:uid="{00000000-0005-0000-0000-000030AC0000}"/>
    <cellStyle name="Percent 10 4 4" xfId="5405" xr:uid="{00000000-0005-0000-0000-000031AC0000}"/>
    <cellStyle name="Percent 10 4 4 2" xfId="11897" xr:uid="{00000000-0005-0000-0000-000032AC0000}"/>
    <cellStyle name="Percent 10 4 4 2 2" xfId="27045" xr:uid="{00000000-0005-0000-0000-000033AC0000}"/>
    <cellStyle name="Percent 10 4 4 2 2 2" xfId="53013" xr:uid="{00000000-0005-0000-0000-000034AC0000}"/>
    <cellStyle name="Percent 10 4 4 2 3" xfId="37865" xr:uid="{00000000-0005-0000-0000-000035AC0000}"/>
    <cellStyle name="Percent 10 4 4 3" xfId="20553" xr:uid="{00000000-0005-0000-0000-000036AC0000}"/>
    <cellStyle name="Percent 10 4 4 3 2" xfId="46521" xr:uid="{00000000-0005-0000-0000-000037AC0000}"/>
    <cellStyle name="Percent 10 4 4 4" xfId="16225" xr:uid="{00000000-0005-0000-0000-000038AC0000}"/>
    <cellStyle name="Percent 10 4 4 4 2" xfId="42193" xr:uid="{00000000-0005-0000-0000-000039AC0000}"/>
    <cellStyle name="Percent 10 4 4 5" xfId="31373" xr:uid="{00000000-0005-0000-0000-00003AAC0000}"/>
    <cellStyle name="Percent 10 4 4 6" xfId="57855" xr:uid="{00000000-0005-0000-0000-00003BAC0000}"/>
    <cellStyle name="Percent 10 4 5" xfId="9733" xr:uid="{00000000-0005-0000-0000-00003CAC0000}"/>
    <cellStyle name="Percent 10 4 5 2" xfId="24881" xr:uid="{00000000-0005-0000-0000-00003DAC0000}"/>
    <cellStyle name="Percent 10 4 5 2 2" xfId="50849" xr:uid="{00000000-0005-0000-0000-00003EAC0000}"/>
    <cellStyle name="Percent 10 4 5 3" xfId="35701" xr:uid="{00000000-0005-0000-0000-00003FAC0000}"/>
    <cellStyle name="Percent 10 4 6" xfId="7569" xr:uid="{00000000-0005-0000-0000-000040AC0000}"/>
    <cellStyle name="Percent 10 4 6 2" xfId="22717" xr:uid="{00000000-0005-0000-0000-000041AC0000}"/>
    <cellStyle name="Percent 10 4 6 2 2" xfId="48685" xr:uid="{00000000-0005-0000-0000-000042AC0000}"/>
    <cellStyle name="Percent 10 4 6 3" xfId="33537" xr:uid="{00000000-0005-0000-0000-000043AC0000}"/>
    <cellStyle name="Percent 10 4 7" xfId="18389" xr:uid="{00000000-0005-0000-0000-000044AC0000}"/>
    <cellStyle name="Percent 10 4 7 2" xfId="44357" xr:uid="{00000000-0005-0000-0000-000045AC0000}"/>
    <cellStyle name="Percent 10 4 8" xfId="14061" xr:uid="{00000000-0005-0000-0000-000046AC0000}"/>
    <cellStyle name="Percent 10 4 8 2" xfId="40029" xr:uid="{00000000-0005-0000-0000-000047AC0000}"/>
    <cellStyle name="Percent 10 4 9" xfId="3241" xr:uid="{00000000-0005-0000-0000-000048AC0000}"/>
    <cellStyle name="Percent 10 5" xfId="523" xr:uid="{00000000-0005-0000-0000-000049AC0000}"/>
    <cellStyle name="Percent 10 5 10" xfId="29210" xr:uid="{00000000-0005-0000-0000-00004AAC0000}"/>
    <cellStyle name="Percent 10 5 11" xfId="55156" xr:uid="{00000000-0005-0000-0000-00004BAC0000}"/>
    <cellStyle name="Percent 10 5 12" xfId="55692" xr:uid="{00000000-0005-0000-0000-00004CAC0000}"/>
    <cellStyle name="Percent 10 5 13" xfId="858" xr:uid="{00000000-0005-0000-0000-00004DAC0000}"/>
    <cellStyle name="Percent 10 5 2" xfId="1619" xr:uid="{00000000-0005-0000-0000-00004EAC0000}"/>
    <cellStyle name="Percent 10 5 2 10" xfId="56233" xr:uid="{00000000-0005-0000-0000-00004FAC0000}"/>
    <cellStyle name="Percent 10 5 2 2" xfId="2701" xr:uid="{00000000-0005-0000-0000-000050AC0000}"/>
    <cellStyle name="Percent 10 5 2 2 2" xfId="7029" xr:uid="{00000000-0005-0000-0000-000051AC0000}"/>
    <cellStyle name="Percent 10 5 2 2 2 2" xfId="13521" xr:uid="{00000000-0005-0000-0000-000052AC0000}"/>
    <cellStyle name="Percent 10 5 2 2 2 2 2" xfId="28669" xr:uid="{00000000-0005-0000-0000-000053AC0000}"/>
    <cellStyle name="Percent 10 5 2 2 2 2 2 2" xfId="54637" xr:uid="{00000000-0005-0000-0000-000054AC0000}"/>
    <cellStyle name="Percent 10 5 2 2 2 2 3" xfId="39489" xr:uid="{00000000-0005-0000-0000-000055AC0000}"/>
    <cellStyle name="Percent 10 5 2 2 2 3" xfId="22177" xr:uid="{00000000-0005-0000-0000-000056AC0000}"/>
    <cellStyle name="Percent 10 5 2 2 2 3 2" xfId="48145" xr:uid="{00000000-0005-0000-0000-000057AC0000}"/>
    <cellStyle name="Percent 10 5 2 2 2 4" xfId="17849" xr:uid="{00000000-0005-0000-0000-000058AC0000}"/>
    <cellStyle name="Percent 10 5 2 2 2 4 2" xfId="43817" xr:uid="{00000000-0005-0000-0000-000059AC0000}"/>
    <cellStyle name="Percent 10 5 2 2 2 5" xfId="32997" xr:uid="{00000000-0005-0000-0000-00005AAC0000}"/>
    <cellStyle name="Percent 10 5 2 2 2 6" xfId="59479" xr:uid="{00000000-0005-0000-0000-00005BAC0000}"/>
    <cellStyle name="Percent 10 5 2 2 3" xfId="11357" xr:uid="{00000000-0005-0000-0000-00005CAC0000}"/>
    <cellStyle name="Percent 10 5 2 2 3 2" xfId="26505" xr:uid="{00000000-0005-0000-0000-00005DAC0000}"/>
    <cellStyle name="Percent 10 5 2 2 3 2 2" xfId="52473" xr:uid="{00000000-0005-0000-0000-00005EAC0000}"/>
    <cellStyle name="Percent 10 5 2 2 3 3" xfId="37325" xr:uid="{00000000-0005-0000-0000-00005FAC0000}"/>
    <cellStyle name="Percent 10 5 2 2 4" xfId="9193" xr:uid="{00000000-0005-0000-0000-000060AC0000}"/>
    <cellStyle name="Percent 10 5 2 2 4 2" xfId="24341" xr:uid="{00000000-0005-0000-0000-000061AC0000}"/>
    <cellStyle name="Percent 10 5 2 2 4 2 2" xfId="50309" xr:uid="{00000000-0005-0000-0000-000062AC0000}"/>
    <cellStyle name="Percent 10 5 2 2 4 3" xfId="35161" xr:uid="{00000000-0005-0000-0000-000063AC0000}"/>
    <cellStyle name="Percent 10 5 2 2 5" xfId="20013" xr:uid="{00000000-0005-0000-0000-000064AC0000}"/>
    <cellStyle name="Percent 10 5 2 2 5 2" xfId="45981" xr:uid="{00000000-0005-0000-0000-000065AC0000}"/>
    <cellStyle name="Percent 10 5 2 2 6" xfId="15685" xr:uid="{00000000-0005-0000-0000-000066AC0000}"/>
    <cellStyle name="Percent 10 5 2 2 6 2" xfId="41653" xr:uid="{00000000-0005-0000-0000-000067AC0000}"/>
    <cellStyle name="Percent 10 5 2 2 7" xfId="4865" xr:uid="{00000000-0005-0000-0000-000068AC0000}"/>
    <cellStyle name="Percent 10 5 2 2 8" xfId="30833" xr:uid="{00000000-0005-0000-0000-000069AC0000}"/>
    <cellStyle name="Percent 10 5 2 2 9" xfId="57315" xr:uid="{00000000-0005-0000-0000-00006AAC0000}"/>
    <cellStyle name="Percent 10 5 2 3" xfId="5947" xr:uid="{00000000-0005-0000-0000-00006BAC0000}"/>
    <cellStyle name="Percent 10 5 2 3 2" xfId="12439" xr:uid="{00000000-0005-0000-0000-00006CAC0000}"/>
    <cellStyle name="Percent 10 5 2 3 2 2" xfId="27587" xr:uid="{00000000-0005-0000-0000-00006DAC0000}"/>
    <cellStyle name="Percent 10 5 2 3 2 2 2" xfId="53555" xr:uid="{00000000-0005-0000-0000-00006EAC0000}"/>
    <cellStyle name="Percent 10 5 2 3 2 3" xfId="38407" xr:uid="{00000000-0005-0000-0000-00006FAC0000}"/>
    <cellStyle name="Percent 10 5 2 3 3" xfId="21095" xr:uid="{00000000-0005-0000-0000-000070AC0000}"/>
    <cellStyle name="Percent 10 5 2 3 3 2" xfId="47063" xr:uid="{00000000-0005-0000-0000-000071AC0000}"/>
    <cellStyle name="Percent 10 5 2 3 4" xfId="16767" xr:uid="{00000000-0005-0000-0000-000072AC0000}"/>
    <cellStyle name="Percent 10 5 2 3 4 2" xfId="42735" xr:uid="{00000000-0005-0000-0000-000073AC0000}"/>
    <cellStyle name="Percent 10 5 2 3 5" xfId="31915" xr:uid="{00000000-0005-0000-0000-000074AC0000}"/>
    <cellStyle name="Percent 10 5 2 3 6" xfId="58397" xr:uid="{00000000-0005-0000-0000-000075AC0000}"/>
    <cellStyle name="Percent 10 5 2 4" xfId="10275" xr:uid="{00000000-0005-0000-0000-000076AC0000}"/>
    <cellStyle name="Percent 10 5 2 4 2" xfId="25423" xr:uid="{00000000-0005-0000-0000-000077AC0000}"/>
    <cellStyle name="Percent 10 5 2 4 2 2" xfId="51391" xr:uid="{00000000-0005-0000-0000-000078AC0000}"/>
    <cellStyle name="Percent 10 5 2 4 3" xfId="36243" xr:uid="{00000000-0005-0000-0000-000079AC0000}"/>
    <cellStyle name="Percent 10 5 2 5" xfId="8111" xr:uid="{00000000-0005-0000-0000-00007AAC0000}"/>
    <cellStyle name="Percent 10 5 2 5 2" xfId="23259" xr:uid="{00000000-0005-0000-0000-00007BAC0000}"/>
    <cellStyle name="Percent 10 5 2 5 2 2" xfId="49227" xr:uid="{00000000-0005-0000-0000-00007CAC0000}"/>
    <cellStyle name="Percent 10 5 2 5 3" xfId="34079" xr:uid="{00000000-0005-0000-0000-00007DAC0000}"/>
    <cellStyle name="Percent 10 5 2 6" xfId="18931" xr:uid="{00000000-0005-0000-0000-00007EAC0000}"/>
    <cellStyle name="Percent 10 5 2 6 2" xfId="44899" xr:uid="{00000000-0005-0000-0000-00007FAC0000}"/>
    <cellStyle name="Percent 10 5 2 7" xfId="14603" xr:uid="{00000000-0005-0000-0000-000080AC0000}"/>
    <cellStyle name="Percent 10 5 2 7 2" xfId="40571" xr:uid="{00000000-0005-0000-0000-000081AC0000}"/>
    <cellStyle name="Percent 10 5 2 8" xfId="3783" xr:uid="{00000000-0005-0000-0000-000082AC0000}"/>
    <cellStyle name="Percent 10 5 2 9" xfId="29751" xr:uid="{00000000-0005-0000-0000-000083AC0000}"/>
    <cellStyle name="Percent 10 5 3" xfId="2160" xr:uid="{00000000-0005-0000-0000-000084AC0000}"/>
    <cellStyle name="Percent 10 5 3 2" xfId="6488" xr:uid="{00000000-0005-0000-0000-000085AC0000}"/>
    <cellStyle name="Percent 10 5 3 2 2" xfId="12980" xr:uid="{00000000-0005-0000-0000-000086AC0000}"/>
    <cellStyle name="Percent 10 5 3 2 2 2" xfId="28128" xr:uid="{00000000-0005-0000-0000-000087AC0000}"/>
    <cellStyle name="Percent 10 5 3 2 2 2 2" xfId="54096" xr:uid="{00000000-0005-0000-0000-000088AC0000}"/>
    <cellStyle name="Percent 10 5 3 2 2 3" xfId="38948" xr:uid="{00000000-0005-0000-0000-000089AC0000}"/>
    <cellStyle name="Percent 10 5 3 2 3" xfId="21636" xr:uid="{00000000-0005-0000-0000-00008AAC0000}"/>
    <cellStyle name="Percent 10 5 3 2 3 2" xfId="47604" xr:uid="{00000000-0005-0000-0000-00008BAC0000}"/>
    <cellStyle name="Percent 10 5 3 2 4" xfId="17308" xr:uid="{00000000-0005-0000-0000-00008CAC0000}"/>
    <cellStyle name="Percent 10 5 3 2 4 2" xfId="43276" xr:uid="{00000000-0005-0000-0000-00008DAC0000}"/>
    <cellStyle name="Percent 10 5 3 2 5" xfId="32456" xr:uid="{00000000-0005-0000-0000-00008EAC0000}"/>
    <cellStyle name="Percent 10 5 3 2 6" xfId="58938" xr:uid="{00000000-0005-0000-0000-00008FAC0000}"/>
    <cellStyle name="Percent 10 5 3 3" xfId="10816" xr:uid="{00000000-0005-0000-0000-000090AC0000}"/>
    <cellStyle name="Percent 10 5 3 3 2" xfId="25964" xr:uid="{00000000-0005-0000-0000-000091AC0000}"/>
    <cellStyle name="Percent 10 5 3 3 2 2" xfId="51932" xr:uid="{00000000-0005-0000-0000-000092AC0000}"/>
    <cellStyle name="Percent 10 5 3 3 3" xfId="36784" xr:uid="{00000000-0005-0000-0000-000093AC0000}"/>
    <cellStyle name="Percent 10 5 3 4" xfId="8652" xr:uid="{00000000-0005-0000-0000-000094AC0000}"/>
    <cellStyle name="Percent 10 5 3 4 2" xfId="23800" xr:uid="{00000000-0005-0000-0000-000095AC0000}"/>
    <cellStyle name="Percent 10 5 3 4 2 2" xfId="49768" xr:uid="{00000000-0005-0000-0000-000096AC0000}"/>
    <cellStyle name="Percent 10 5 3 4 3" xfId="34620" xr:uid="{00000000-0005-0000-0000-000097AC0000}"/>
    <cellStyle name="Percent 10 5 3 5" xfId="19472" xr:uid="{00000000-0005-0000-0000-000098AC0000}"/>
    <cellStyle name="Percent 10 5 3 5 2" xfId="45440" xr:uid="{00000000-0005-0000-0000-000099AC0000}"/>
    <cellStyle name="Percent 10 5 3 6" xfId="15144" xr:uid="{00000000-0005-0000-0000-00009AAC0000}"/>
    <cellStyle name="Percent 10 5 3 6 2" xfId="41112" xr:uid="{00000000-0005-0000-0000-00009BAC0000}"/>
    <cellStyle name="Percent 10 5 3 7" xfId="4324" xr:uid="{00000000-0005-0000-0000-00009CAC0000}"/>
    <cellStyle name="Percent 10 5 3 8" xfId="30292" xr:uid="{00000000-0005-0000-0000-00009DAC0000}"/>
    <cellStyle name="Percent 10 5 3 9" xfId="56774" xr:uid="{00000000-0005-0000-0000-00009EAC0000}"/>
    <cellStyle name="Percent 10 5 4" xfId="5406" xr:uid="{00000000-0005-0000-0000-00009FAC0000}"/>
    <cellStyle name="Percent 10 5 4 2" xfId="11898" xr:uid="{00000000-0005-0000-0000-0000A0AC0000}"/>
    <cellStyle name="Percent 10 5 4 2 2" xfId="27046" xr:uid="{00000000-0005-0000-0000-0000A1AC0000}"/>
    <cellStyle name="Percent 10 5 4 2 2 2" xfId="53014" xr:uid="{00000000-0005-0000-0000-0000A2AC0000}"/>
    <cellStyle name="Percent 10 5 4 2 3" xfId="37866" xr:uid="{00000000-0005-0000-0000-0000A3AC0000}"/>
    <cellStyle name="Percent 10 5 4 3" xfId="20554" xr:uid="{00000000-0005-0000-0000-0000A4AC0000}"/>
    <cellStyle name="Percent 10 5 4 3 2" xfId="46522" xr:uid="{00000000-0005-0000-0000-0000A5AC0000}"/>
    <cellStyle name="Percent 10 5 4 4" xfId="16226" xr:uid="{00000000-0005-0000-0000-0000A6AC0000}"/>
    <cellStyle name="Percent 10 5 4 4 2" xfId="42194" xr:uid="{00000000-0005-0000-0000-0000A7AC0000}"/>
    <cellStyle name="Percent 10 5 4 5" xfId="31374" xr:uid="{00000000-0005-0000-0000-0000A8AC0000}"/>
    <cellStyle name="Percent 10 5 4 6" xfId="57856" xr:uid="{00000000-0005-0000-0000-0000A9AC0000}"/>
    <cellStyle name="Percent 10 5 5" xfId="9734" xr:uid="{00000000-0005-0000-0000-0000AAAC0000}"/>
    <cellStyle name="Percent 10 5 5 2" xfId="24882" xr:uid="{00000000-0005-0000-0000-0000ABAC0000}"/>
    <cellStyle name="Percent 10 5 5 2 2" xfId="50850" xr:uid="{00000000-0005-0000-0000-0000ACAC0000}"/>
    <cellStyle name="Percent 10 5 5 3" xfId="35702" xr:uid="{00000000-0005-0000-0000-0000ADAC0000}"/>
    <cellStyle name="Percent 10 5 6" xfId="7570" xr:uid="{00000000-0005-0000-0000-0000AEAC0000}"/>
    <cellStyle name="Percent 10 5 6 2" xfId="22718" xr:uid="{00000000-0005-0000-0000-0000AFAC0000}"/>
    <cellStyle name="Percent 10 5 6 2 2" xfId="48686" xr:uid="{00000000-0005-0000-0000-0000B0AC0000}"/>
    <cellStyle name="Percent 10 5 6 3" xfId="33538" xr:uid="{00000000-0005-0000-0000-0000B1AC0000}"/>
    <cellStyle name="Percent 10 5 7" xfId="18390" xr:uid="{00000000-0005-0000-0000-0000B2AC0000}"/>
    <cellStyle name="Percent 10 5 7 2" xfId="44358" xr:uid="{00000000-0005-0000-0000-0000B3AC0000}"/>
    <cellStyle name="Percent 10 5 8" xfId="14062" xr:uid="{00000000-0005-0000-0000-0000B4AC0000}"/>
    <cellStyle name="Percent 10 5 8 2" xfId="40030" xr:uid="{00000000-0005-0000-0000-0000B5AC0000}"/>
    <cellStyle name="Percent 10 5 9" xfId="3242" xr:uid="{00000000-0005-0000-0000-0000B6AC0000}"/>
    <cellStyle name="Percent 10 6" xfId="524" xr:uid="{00000000-0005-0000-0000-0000B7AC0000}"/>
    <cellStyle name="Percent 10 6 10" xfId="29211" xr:uid="{00000000-0005-0000-0000-0000B8AC0000}"/>
    <cellStyle name="Percent 10 6 11" xfId="55157" xr:uid="{00000000-0005-0000-0000-0000B9AC0000}"/>
    <cellStyle name="Percent 10 6 12" xfId="55693" xr:uid="{00000000-0005-0000-0000-0000BAAC0000}"/>
    <cellStyle name="Percent 10 6 13" xfId="898" xr:uid="{00000000-0005-0000-0000-0000BBAC0000}"/>
    <cellStyle name="Percent 10 6 2" xfId="1620" xr:uid="{00000000-0005-0000-0000-0000BCAC0000}"/>
    <cellStyle name="Percent 10 6 2 10" xfId="56234" xr:uid="{00000000-0005-0000-0000-0000BDAC0000}"/>
    <cellStyle name="Percent 10 6 2 2" xfId="2702" xr:uid="{00000000-0005-0000-0000-0000BEAC0000}"/>
    <cellStyle name="Percent 10 6 2 2 2" xfId="7030" xr:uid="{00000000-0005-0000-0000-0000BFAC0000}"/>
    <cellStyle name="Percent 10 6 2 2 2 2" xfId="13522" xr:uid="{00000000-0005-0000-0000-0000C0AC0000}"/>
    <cellStyle name="Percent 10 6 2 2 2 2 2" xfId="28670" xr:uid="{00000000-0005-0000-0000-0000C1AC0000}"/>
    <cellStyle name="Percent 10 6 2 2 2 2 2 2" xfId="54638" xr:uid="{00000000-0005-0000-0000-0000C2AC0000}"/>
    <cellStyle name="Percent 10 6 2 2 2 2 3" xfId="39490" xr:uid="{00000000-0005-0000-0000-0000C3AC0000}"/>
    <cellStyle name="Percent 10 6 2 2 2 3" xfId="22178" xr:uid="{00000000-0005-0000-0000-0000C4AC0000}"/>
    <cellStyle name="Percent 10 6 2 2 2 3 2" xfId="48146" xr:uid="{00000000-0005-0000-0000-0000C5AC0000}"/>
    <cellStyle name="Percent 10 6 2 2 2 4" xfId="17850" xr:uid="{00000000-0005-0000-0000-0000C6AC0000}"/>
    <cellStyle name="Percent 10 6 2 2 2 4 2" xfId="43818" xr:uid="{00000000-0005-0000-0000-0000C7AC0000}"/>
    <cellStyle name="Percent 10 6 2 2 2 5" xfId="32998" xr:uid="{00000000-0005-0000-0000-0000C8AC0000}"/>
    <cellStyle name="Percent 10 6 2 2 2 6" xfId="59480" xr:uid="{00000000-0005-0000-0000-0000C9AC0000}"/>
    <cellStyle name="Percent 10 6 2 2 3" xfId="11358" xr:uid="{00000000-0005-0000-0000-0000CAAC0000}"/>
    <cellStyle name="Percent 10 6 2 2 3 2" xfId="26506" xr:uid="{00000000-0005-0000-0000-0000CBAC0000}"/>
    <cellStyle name="Percent 10 6 2 2 3 2 2" xfId="52474" xr:uid="{00000000-0005-0000-0000-0000CCAC0000}"/>
    <cellStyle name="Percent 10 6 2 2 3 3" xfId="37326" xr:uid="{00000000-0005-0000-0000-0000CDAC0000}"/>
    <cellStyle name="Percent 10 6 2 2 4" xfId="9194" xr:uid="{00000000-0005-0000-0000-0000CEAC0000}"/>
    <cellStyle name="Percent 10 6 2 2 4 2" xfId="24342" xr:uid="{00000000-0005-0000-0000-0000CFAC0000}"/>
    <cellStyle name="Percent 10 6 2 2 4 2 2" xfId="50310" xr:uid="{00000000-0005-0000-0000-0000D0AC0000}"/>
    <cellStyle name="Percent 10 6 2 2 4 3" xfId="35162" xr:uid="{00000000-0005-0000-0000-0000D1AC0000}"/>
    <cellStyle name="Percent 10 6 2 2 5" xfId="20014" xr:uid="{00000000-0005-0000-0000-0000D2AC0000}"/>
    <cellStyle name="Percent 10 6 2 2 5 2" xfId="45982" xr:uid="{00000000-0005-0000-0000-0000D3AC0000}"/>
    <cellStyle name="Percent 10 6 2 2 6" xfId="15686" xr:uid="{00000000-0005-0000-0000-0000D4AC0000}"/>
    <cellStyle name="Percent 10 6 2 2 6 2" xfId="41654" xr:uid="{00000000-0005-0000-0000-0000D5AC0000}"/>
    <cellStyle name="Percent 10 6 2 2 7" xfId="4866" xr:uid="{00000000-0005-0000-0000-0000D6AC0000}"/>
    <cellStyle name="Percent 10 6 2 2 8" xfId="30834" xr:uid="{00000000-0005-0000-0000-0000D7AC0000}"/>
    <cellStyle name="Percent 10 6 2 2 9" xfId="57316" xr:uid="{00000000-0005-0000-0000-0000D8AC0000}"/>
    <cellStyle name="Percent 10 6 2 3" xfId="5948" xr:uid="{00000000-0005-0000-0000-0000D9AC0000}"/>
    <cellStyle name="Percent 10 6 2 3 2" xfId="12440" xr:uid="{00000000-0005-0000-0000-0000DAAC0000}"/>
    <cellStyle name="Percent 10 6 2 3 2 2" xfId="27588" xr:uid="{00000000-0005-0000-0000-0000DBAC0000}"/>
    <cellStyle name="Percent 10 6 2 3 2 2 2" xfId="53556" xr:uid="{00000000-0005-0000-0000-0000DCAC0000}"/>
    <cellStyle name="Percent 10 6 2 3 2 3" xfId="38408" xr:uid="{00000000-0005-0000-0000-0000DDAC0000}"/>
    <cellStyle name="Percent 10 6 2 3 3" xfId="21096" xr:uid="{00000000-0005-0000-0000-0000DEAC0000}"/>
    <cellStyle name="Percent 10 6 2 3 3 2" xfId="47064" xr:uid="{00000000-0005-0000-0000-0000DFAC0000}"/>
    <cellStyle name="Percent 10 6 2 3 4" xfId="16768" xr:uid="{00000000-0005-0000-0000-0000E0AC0000}"/>
    <cellStyle name="Percent 10 6 2 3 4 2" xfId="42736" xr:uid="{00000000-0005-0000-0000-0000E1AC0000}"/>
    <cellStyle name="Percent 10 6 2 3 5" xfId="31916" xr:uid="{00000000-0005-0000-0000-0000E2AC0000}"/>
    <cellStyle name="Percent 10 6 2 3 6" xfId="58398" xr:uid="{00000000-0005-0000-0000-0000E3AC0000}"/>
    <cellStyle name="Percent 10 6 2 4" xfId="10276" xr:uid="{00000000-0005-0000-0000-0000E4AC0000}"/>
    <cellStyle name="Percent 10 6 2 4 2" xfId="25424" xr:uid="{00000000-0005-0000-0000-0000E5AC0000}"/>
    <cellStyle name="Percent 10 6 2 4 2 2" xfId="51392" xr:uid="{00000000-0005-0000-0000-0000E6AC0000}"/>
    <cellStyle name="Percent 10 6 2 4 3" xfId="36244" xr:uid="{00000000-0005-0000-0000-0000E7AC0000}"/>
    <cellStyle name="Percent 10 6 2 5" xfId="8112" xr:uid="{00000000-0005-0000-0000-0000E8AC0000}"/>
    <cellStyle name="Percent 10 6 2 5 2" xfId="23260" xr:uid="{00000000-0005-0000-0000-0000E9AC0000}"/>
    <cellStyle name="Percent 10 6 2 5 2 2" xfId="49228" xr:uid="{00000000-0005-0000-0000-0000EAAC0000}"/>
    <cellStyle name="Percent 10 6 2 5 3" xfId="34080" xr:uid="{00000000-0005-0000-0000-0000EBAC0000}"/>
    <cellStyle name="Percent 10 6 2 6" xfId="18932" xr:uid="{00000000-0005-0000-0000-0000ECAC0000}"/>
    <cellStyle name="Percent 10 6 2 6 2" xfId="44900" xr:uid="{00000000-0005-0000-0000-0000EDAC0000}"/>
    <cellStyle name="Percent 10 6 2 7" xfId="14604" xr:uid="{00000000-0005-0000-0000-0000EEAC0000}"/>
    <cellStyle name="Percent 10 6 2 7 2" xfId="40572" xr:uid="{00000000-0005-0000-0000-0000EFAC0000}"/>
    <cellStyle name="Percent 10 6 2 8" xfId="3784" xr:uid="{00000000-0005-0000-0000-0000F0AC0000}"/>
    <cellStyle name="Percent 10 6 2 9" xfId="29752" xr:uid="{00000000-0005-0000-0000-0000F1AC0000}"/>
    <cellStyle name="Percent 10 6 3" xfId="2161" xr:uid="{00000000-0005-0000-0000-0000F2AC0000}"/>
    <cellStyle name="Percent 10 6 3 2" xfId="6489" xr:uid="{00000000-0005-0000-0000-0000F3AC0000}"/>
    <cellStyle name="Percent 10 6 3 2 2" xfId="12981" xr:uid="{00000000-0005-0000-0000-0000F4AC0000}"/>
    <cellStyle name="Percent 10 6 3 2 2 2" xfId="28129" xr:uid="{00000000-0005-0000-0000-0000F5AC0000}"/>
    <cellStyle name="Percent 10 6 3 2 2 2 2" xfId="54097" xr:uid="{00000000-0005-0000-0000-0000F6AC0000}"/>
    <cellStyle name="Percent 10 6 3 2 2 3" xfId="38949" xr:uid="{00000000-0005-0000-0000-0000F7AC0000}"/>
    <cellStyle name="Percent 10 6 3 2 3" xfId="21637" xr:uid="{00000000-0005-0000-0000-0000F8AC0000}"/>
    <cellStyle name="Percent 10 6 3 2 3 2" xfId="47605" xr:uid="{00000000-0005-0000-0000-0000F9AC0000}"/>
    <cellStyle name="Percent 10 6 3 2 4" xfId="17309" xr:uid="{00000000-0005-0000-0000-0000FAAC0000}"/>
    <cellStyle name="Percent 10 6 3 2 4 2" xfId="43277" xr:uid="{00000000-0005-0000-0000-0000FBAC0000}"/>
    <cellStyle name="Percent 10 6 3 2 5" xfId="32457" xr:uid="{00000000-0005-0000-0000-0000FCAC0000}"/>
    <cellStyle name="Percent 10 6 3 2 6" xfId="58939" xr:uid="{00000000-0005-0000-0000-0000FDAC0000}"/>
    <cellStyle name="Percent 10 6 3 3" xfId="10817" xr:uid="{00000000-0005-0000-0000-0000FEAC0000}"/>
    <cellStyle name="Percent 10 6 3 3 2" xfId="25965" xr:uid="{00000000-0005-0000-0000-0000FFAC0000}"/>
    <cellStyle name="Percent 10 6 3 3 2 2" xfId="51933" xr:uid="{00000000-0005-0000-0000-000000AD0000}"/>
    <cellStyle name="Percent 10 6 3 3 3" xfId="36785" xr:uid="{00000000-0005-0000-0000-000001AD0000}"/>
    <cellStyle name="Percent 10 6 3 4" xfId="8653" xr:uid="{00000000-0005-0000-0000-000002AD0000}"/>
    <cellStyle name="Percent 10 6 3 4 2" xfId="23801" xr:uid="{00000000-0005-0000-0000-000003AD0000}"/>
    <cellStyle name="Percent 10 6 3 4 2 2" xfId="49769" xr:uid="{00000000-0005-0000-0000-000004AD0000}"/>
    <cellStyle name="Percent 10 6 3 4 3" xfId="34621" xr:uid="{00000000-0005-0000-0000-000005AD0000}"/>
    <cellStyle name="Percent 10 6 3 5" xfId="19473" xr:uid="{00000000-0005-0000-0000-000006AD0000}"/>
    <cellStyle name="Percent 10 6 3 5 2" xfId="45441" xr:uid="{00000000-0005-0000-0000-000007AD0000}"/>
    <cellStyle name="Percent 10 6 3 6" xfId="15145" xr:uid="{00000000-0005-0000-0000-000008AD0000}"/>
    <cellStyle name="Percent 10 6 3 6 2" xfId="41113" xr:uid="{00000000-0005-0000-0000-000009AD0000}"/>
    <cellStyle name="Percent 10 6 3 7" xfId="4325" xr:uid="{00000000-0005-0000-0000-00000AAD0000}"/>
    <cellStyle name="Percent 10 6 3 8" xfId="30293" xr:uid="{00000000-0005-0000-0000-00000BAD0000}"/>
    <cellStyle name="Percent 10 6 3 9" xfId="56775" xr:uid="{00000000-0005-0000-0000-00000CAD0000}"/>
    <cellStyle name="Percent 10 6 4" xfId="5407" xr:uid="{00000000-0005-0000-0000-00000DAD0000}"/>
    <cellStyle name="Percent 10 6 4 2" xfId="11899" xr:uid="{00000000-0005-0000-0000-00000EAD0000}"/>
    <cellStyle name="Percent 10 6 4 2 2" xfId="27047" xr:uid="{00000000-0005-0000-0000-00000FAD0000}"/>
    <cellStyle name="Percent 10 6 4 2 2 2" xfId="53015" xr:uid="{00000000-0005-0000-0000-000010AD0000}"/>
    <cellStyle name="Percent 10 6 4 2 3" xfId="37867" xr:uid="{00000000-0005-0000-0000-000011AD0000}"/>
    <cellStyle name="Percent 10 6 4 3" xfId="20555" xr:uid="{00000000-0005-0000-0000-000012AD0000}"/>
    <cellStyle name="Percent 10 6 4 3 2" xfId="46523" xr:uid="{00000000-0005-0000-0000-000013AD0000}"/>
    <cellStyle name="Percent 10 6 4 4" xfId="16227" xr:uid="{00000000-0005-0000-0000-000014AD0000}"/>
    <cellStyle name="Percent 10 6 4 4 2" xfId="42195" xr:uid="{00000000-0005-0000-0000-000015AD0000}"/>
    <cellStyle name="Percent 10 6 4 5" xfId="31375" xr:uid="{00000000-0005-0000-0000-000016AD0000}"/>
    <cellStyle name="Percent 10 6 4 6" xfId="57857" xr:uid="{00000000-0005-0000-0000-000017AD0000}"/>
    <cellStyle name="Percent 10 6 5" xfId="9735" xr:uid="{00000000-0005-0000-0000-000018AD0000}"/>
    <cellStyle name="Percent 10 6 5 2" xfId="24883" xr:uid="{00000000-0005-0000-0000-000019AD0000}"/>
    <cellStyle name="Percent 10 6 5 2 2" xfId="50851" xr:uid="{00000000-0005-0000-0000-00001AAD0000}"/>
    <cellStyle name="Percent 10 6 5 3" xfId="35703" xr:uid="{00000000-0005-0000-0000-00001BAD0000}"/>
    <cellStyle name="Percent 10 6 6" xfId="7571" xr:uid="{00000000-0005-0000-0000-00001CAD0000}"/>
    <cellStyle name="Percent 10 6 6 2" xfId="22719" xr:uid="{00000000-0005-0000-0000-00001DAD0000}"/>
    <cellStyle name="Percent 10 6 6 2 2" xfId="48687" xr:uid="{00000000-0005-0000-0000-00001EAD0000}"/>
    <cellStyle name="Percent 10 6 6 3" xfId="33539" xr:uid="{00000000-0005-0000-0000-00001FAD0000}"/>
    <cellStyle name="Percent 10 6 7" xfId="18391" xr:uid="{00000000-0005-0000-0000-000020AD0000}"/>
    <cellStyle name="Percent 10 6 7 2" xfId="44359" xr:uid="{00000000-0005-0000-0000-000021AD0000}"/>
    <cellStyle name="Percent 10 6 8" xfId="14063" xr:uid="{00000000-0005-0000-0000-000022AD0000}"/>
    <cellStyle name="Percent 10 6 8 2" xfId="40031" xr:uid="{00000000-0005-0000-0000-000023AD0000}"/>
    <cellStyle name="Percent 10 6 9" xfId="3243" xr:uid="{00000000-0005-0000-0000-000024AD0000}"/>
    <cellStyle name="Percent 10 7" xfId="525" xr:uid="{00000000-0005-0000-0000-000025AD0000}"/>
    <cellStyle name="Percent 10 7 10" xfId="29212" xr:uid="{00000000-0005-0000-0000-000026AD0000}"/>
    <cellStyle name="Percent 10 7 11" xfId="55158" xr:uid="{00000000-0005-0000-0000-000027AD0000}"/>
    <cellStyle name="Percent 10 7 12" xfId="55694" xr:uid="{00000000-0005-0000-0000-000028AD0000}"/>
    <cellStyle name="Percent 10 7 13" xfId="938" xr:uid="{00000000-0005-0000-0000-000029AD0000}"/>
    <cellStyle name="Percent 10 7 2" xfId="1621" xr:uid="{00000000-0005-0000-0000-00002AAD0000}"/>
    <cellStyle name="Percent 10 7 2 10" xfId="56235" xr:uid="{00000000-0005-0000-0000-00002BAD0000}"/>
    <cellStyle name="Percent 10 7 2 2" xfId="2703" xr:uid="{00000000-0005-0000-0000-00002CAD0000}"/>
    <cellStyle name="Percent 10 7 2 2 2" xfId="7031" xr:uid="{00000000-0005-0000-0000-00002DAD0000}"/>
    <cellStyle name="Percent 10 7 2 2 2 2" xfId="13523" xr:uid="{00000000-0005-0000-0000-00002EAD0000}"/>
    <cellStyle name="Percent 10 7 2 2 2 2 2" xfId="28671" xr:uid="{00000000-0005-0000-0000-00002FAD0000}"/>
    <cellStyle name="Percent 10 7 2 2 2 2 2 2" xfId="54639" xr:uid="{00000000-0005-0000-0000-000030AD0000}"/>
    <cellStyle name="Percent 10 7 2 2 2 2 3" xfId="39491" xr:uid="{00000000-0005-0000-0000-000031AD0000}"/>
    <cellStyle name="Percent 10 7 2 2 2 3" xfId="22179" xr:uid="{00000000-0005-0000-0000-000032AD0000}"/>
    <cellStyle name="Percent 10 7 2 2 2 3 2" xfId="48147" xr:uid="{00000000-0005-0000-0000-000033AD0000}"/>
    <cellStyle name="Percent 10 7 2 2 2 4" xfId="17851" xr:uid="{00000000-0005-0000-0000-000034AD0000}"/>
    <cellStyle name="Percent 10 7 2 2 2 4 2" xfId="43819" xr:uid="{00000000-0005-0000-0000-000035AD0000}"/>
    <cellStyle name="Percent 10 7 2 2 2 5" xfId="32999" xr:uid="{00000000-0005-0000-0000-000036AD0000}"/>
    <cellStyle name="Percent 10 7 2 2 2 6" xfId="59481" xr:uid="{00000000-0005-0000-0000-000037AD0000}"/>
    <cellStyle name="Percent 10 7 2 2 3" xfId="11359" xr:uid="{00000000-0005-0000-0000-000038AD0000}"/>
    <cellStyle name="Percent 10 7 2 2 3 2" xfId="26507" xr:uid="{00000000-0005-0000-0000-000039AD0000}"/>
    <cellStyle name="Percent 10 7 2 2 3 2 2" xfId="52475" xr:uid="{00000000-0005-0000-0000-00003AAD0000}"/>
    <cellStyle name="Percent 10 7 2 2 3 3" xfId="37327" xr:uid="{00000000-0005-0000-0000-00003BAD0000}"/>
    <cellStyle name="Percent 10 7 2 2 4" xfId="9195" xr:uid="{00000000-0005-0000-0000-00003CAD0000}"/>
    <cellStyle name="Percent 10 7 2 2 4 2" xfId="24343" xr:uid="{00000000-0005-0000-0000-00003DAD0000}"/>
    <cellStyle name="Percent 10 7 2 2 4 2 2" xfId="50311" xr:uid="{00000000-0005-0000-0000-00003EAD0000}"/>
    <cellStyle name="Percent 10 7 2 2 4 3" xfId="35163" xr:uid="{00000000-0005-0000-0000-00003FAD0000}"/>
    <cellStyle name="Percent 10 7 2 2 5" xfId="20015" xr:uid="{00000000-0005-0000-0000-000040AD0000}"/>
    <cellStyle name="Percent 10 7 2 2 5 2" xfId="45983" xr:uid="{00000000-0005-0000-0000-000041AD0000}"/>
    <cellStyle name="Percent 10 7 2 2 6" xfId="15687" xr:uid="{00000000-0005-0000-0000-000042AD0000}"/>
    <cellStyle name="Percent 10 7 2 2 6 2" xfId="41655" xr:uid="{00000000-0005-0000-0000-000043AD0000}"/>
    <cellStyle name="Percent 10 7 2 2 7" xfId="4867" xr:uid="{00000000-0005-0000-0000-000044AD0000}"/>
    <cellStyle name="Percent 10 7 2 2 8" xfId="30835" xr:uid="{00000000-0005-0000-0000-000045AD0000}"/>
    <cellStyle name="Percent 10 7 2 2 9" xfId="57317" xr:uid="{00000000-0005-0000-0000-000046AD0000}"/>
    <cellStyle name="Percent 10 7 2 3" xfId="5949" xr:uid="{00000000-0005-0000-0000-000047AD0000}"/>
    <cellStyle name="Percent 10 7 2 3 2" xfId="12441" xr:uid="{00000000-0005-0000-0000-000048AD0000}"/>
    <cellStyle name="Percent 10 7 2 3 2 2" xfId="27589" xr:uid="{00000000-0005-0000-0000-000049AD0000}"/>
    <cellStyle name="Percent 10 7 2 3 2 2 2" xfId="53557" xr:uid="{00000000-0005-0000-0000-00004AAD0000}"/>
    <cellStyle name="Percent 10 7 2 3 2 3" xfId="38409" xr:uid="{00000000-0005-0000-0000-00004BAD0000}"/>
    <cellStyle name="Percent 10 7 2 3 3" xfId="21097" xr:uid="{00000000-0005-0000-0000-00004CAD0000}"/>
    <cellStyle name="Percent 10 7 2 3 3 2" xfId="47065" xr:uid="{00000000-0005-0000-0000-00004DAD0000}"/>
    <cellStyle name="Percent 10 7 2 3 4" xfId="16769" xr:uid="{00000000-0005-0000-0000-00004EAD0000}"/>
    <cellStyle name="Percent 10 7 2 3 4 2" xfId="42737" xr:uid="{00000000-0005-0000-0000-00004FAD0000}"/>
    <cellStyle name="Percent 10 7 2 3 5" xfId="31917" xr:uid="{00000000-0005-0000-0000-000050AD0000}"/>
    <cellStyle name="Percent 10 7 2 3 6" xfId="58399" xr:uid="{00000000-0005-0000-0000-000051AD0000}"/>
    <cellStyle name="Percent 10 7 2 4" xfId="10277" xr:uid="{00000000-0005-0000-0000-000052AD0000}"/>
    <cellStyle name="Percent 10 7 2 4 2" xfId="25425" xr:uid="{00000000-0005-0000-0000-000053AD0000}"/>
    <cellStyle name="Percent 10 7 2 4 2 2" xfId="51393" xr:uid="{00000000-0005-0000-0000-000054AD0000}"/>
    <cellStyle name="Percent 10 7 2 4 3" xfId="36245" xr:uid="{00000000-0005-0000-0000-000055AD0000}"/>
    <cellStyle name="Percent 10 7 2 5" xfId="8113" xr:uid="{00000000-0005-0000-0000-000056AD0000}"/>
    <cellStyle name="Percent 10 7 2 5 2" xfId="23261" xr:uid="{00000000-0005-0000-0000-000057AD0000}"/>
    <cellStyle name="Percent 10 7 2 5 2 2" xfId="49229" xr:uid="{00000000-0005-0000-0000-000058AD0000}"/>
    <cellStyle name="Percent 10 7 2 5 3" xfId="34081" xr:uid="{00000000-0005-0000-0000-000059AD0000}"/>
    <cellStyle name="Percent 10 7 2 6" xfId="18933" xr:uid="{00000000-0005-0000-0000-00005AAD0000}"/>
    <cellStyle name="Percent 10 7 2 6 2" xfId="44901" xr:uid="{00000000-0005-0000-0000-00005BAD0000}"/>
    <cellStyle name="Percent 10 7 2 7" xfId="14605" xr:uid="{00000000-0005-0000-0000-00005CAD0000}"/>
    <cellStyle name="Percent 10 7 2 7 2" xfId="40573" xr:uid="{00000000-0005-0000-0000-00005DAD0000}"/>
    <cellStyle name="Percent 10 7 2 8" xfId="3785" xr:uid="{00000000-0005-0000-0000-00005EAD0000}"/>
    <cellStyle name="Percent 10 7 2 9" xfId="29753" xr:uid="{00000000-0005-0000-0000-00005FAD0000}"/>
    <cellStyle name="Percent 10 7 3" xfId="2162" xr:uid="{00000000-0005-0000-0000-000060AD0000}"/>
    <cellStyle name="Percent 10 7 3 2" xfId="6490" xr:uid="{00000000-0005-0000-0000-000061AD0000}"/>
    <cellStyle name="Percent 10 7 3 2 2" xfId="12982" xr:uid="{00000000-0005-0000-0000-000062AD0000}"/>
    <cellStyle name="Percent 10 7 3 2 2 2" xfId="28130" xr:uid="{00000000-0005-0000-0000-000063AD0000}"/>
    <cellStyle name="Percent 10 7 3 2 2 2 2" xfId="54098" xr:uid="{00000000-0005-0000-0000-000064AD0000}"/>
    <cellStyle name="Percent 10 7 3 2 2 3" xfId="38950" xr:uid="{00000000-0005-0000-0000-000065AD0000}"/>
    <cellStyle name="Percent 10 7 3 2 3" xfId="21638" xr:uid="{00000000-0005-0000-0000-000066AD0000}"/>
    <cellStyle name="Percent 10 7 3 2 3 2" xfId="47606" xr:uid="{00000000-0005-0000-0000-000067AD0000}"/>
    <cellStyle name="Percent 10 7 3 2 4" xfId="17310" xr:uid="{00000000-0005-0000-0000-000068AD0000}"/>
    <cellStyle name="Percent 10 7 3 2 4 2" xfId="43278" xr:uid="{00000000-0005-0000-0000-000069AD0000}"/>
    <cellStyle name="Percent 10 7 3 2 5" xfId="32458" xr:uid="{00000000-0005-0000-0000-00006AAD0000}"/>
    <cellStyle name="Percent 10 7 3 2 6" xfId="58940" xr:uid="{00000000-0005-0000-0000-00006BAD0000}"/>
    <cellStyle name="Percent 10 7 3 3" xfId="10818" xr:uid="{00000000-0005-0000-0000-00006CAD0000}"/>
    <cellStyle name="Percent 10 7 3 3 2" xfId="25966" xr:uid="{00000000-0005-0000-0000-00006DAD0000}"/>
    <cellStyle name="Percent 10 7 3 3 2 2" xfId="51934" xr:uid="{00000000-0005-0000-0000-00006EAD0000}"/>
    <cellStyle name="Percent 10 7 3 3 3" xfId="36786" xr:uid="{00000000-0005-0000-0000-00006FAD0000}"/>
    <cellStyle name="Percent 10 7 3 4" xfId="8654" xr:uid="{00000000-0005-0000-0000-000070AD0000}"/>
    <cellStyle name="Percent 10 7 3 4 2" xfId="23802" xr:uid="{00000000-0005-0000-0000-000071AD0000}"/>
    <cellStyle name="Percent 10 7 3 4 2 2" xfId="49770" xr:uid="{00000000-0005-0000-0000-000072AD0000}"/>
    <cellStyle name="Percent 10 7 3 4 3" xfId="34622" xr:uid="{00000000-0005-0000-0000-000073AD0000}"/>
    <cellStyle name="Percent 10 7 3 5" xfId="19474" xr:uid="{00000000-0005-0000-0000-000074AD0000}"/>
    <cellStyle name="Percent 10 7 3 5 2" xfId="45442" xr:uid="{00000000-0005-0000-0000-000075AD0000}"/>
    <cellStyle name="Percent 10 7 3 6" xfId="15146" xr:uid="{00000000-0005-0000-0000-000076AD0000}"/>
    <cellStyle name="Percent 10 7 3 6 2" xfId="41114" xr:uid="{00000000-0005-0000-0000-000077AD0000}"/>
    <cellStyle name="Percent 10 7 3 7" xfId="4326" xr:uid="{00000000-0005-0000-0000-000078AD0000}"/>
    <cellStyle name="Percent 10 7 3 8" xfId="30294" xr:uid="{00000000-0005-0000-0000-000079AD0000}"/>
    <cellStyle name="Percent 10 7 3 9" xfId="56776" xr:uid="{00000000-0005-0000-0000-00007AAD0000}"/>
    <cellStyle name="Percent 10 7 4" xfId="5408" xr:uid="{00000000-0005-0000-0000-00007BAD0000}"/>
    <cellStyle name="Percent 10 7 4 2" xfId="11900" xr:uid="{00000000-0005-0000-0000-00007CAD0000}"/>
    <cellStyle name="Percent 10 7 4 2 2" xfId="27048" xr:uid="{00000000-0005-0000-0000-00007DAD0000}"/>
    <cellStyle name="Percent 10 7 4 2 2 2" xfId="53016" xr:uid="{00000000-0005-0000-0000-00007EAD0000}"/>
    <cellStyle name="Percent 10 7 4 2 3" xfId="37868" xr:uid="{00000000-0005-0000-0000-00007FAD0000}"/>
    <cellStyle name="Percent 10 7 4 3" xfId="20556" xr:uid="{00000000-0005-0000-0000-000080AD0000}"/>
    <cellStyle name="Percent 10 7 4 3 2" xfId="46524" xr:uid="{00000000-0005-0000-0000-000081AD0000}"/>
    <cellStyle name="Percent 10 7 4 4" xfId="16228" xr:uid="{00000000-0005-0000-0000-000082AD0000}"/>
    <cellStyle name="Percent 10 7 4 4 2" xfId="42196" xr:uid="{00000000-0005-0000-0000-000083AD0000}"/>
    <cellStyle name="Percent 10 7 4 5" xfId="31376" xr:uid="{00000000-0005-0000-0000-000084AD0000}"/>
    <cellStyle name="Percent 10 7 4 6" xfId="57858" xr:uid="{00000000-0005-0000-0000-000085AD0000}"/>
    <cellStyle name="Percent 10 7 5" xfId="9736" xr:uid="{00000000-0005-0000-0000-000086AD0000}"/>
    <cellStyle name="Percent 10 7 5 2" xfId="24884" xr:uid="{00000000-0005-0000-0000-000087AD0000}"/>
    <cellStyle name="Percent 10 7 5 2 2" xfId="50852" xr:uid="{00000000-0005-0000-0000-000088AD0000}"/>
    <cellStyle name="Percent 10 7 5 3" xfId="35704" xr:uid="{00000000-0005-0000-0000-000089AD0000}"/>
    <cellStyle name="Percent 10 7 6" xfId="7572" xr:uid="{00000000-0005-0000-0000-00008AAD0000}"/>
    <cellStyle name="Percent 10 7 6 2" xfId="22720" xr:uid="{00000000-0005-0000-0000-00008BAD0000}"/>
    <cellStyle name="Percent 10 7 6 2 2" xfId="48688" xr:uid="{00000000-0005-0000-0000-00008CAD0000}"/>
    <cellStyle name="Percent 10 7 6 3" xfId="33540" xr:uid="{00000000-0005-0000-0000-00008DAD0000}"/>
    <cellStyle name="Percent 10 7 7" xfId="18392" xr:uid="{00000000-0005-0000-0000-00008EAD0000}"/>
    <cellStyle name="Percent 10 7 7 2" xfId="44360" xr:uid="{00000000-0005-0000-0000-00008FAD0000}"/>
    <cellStyle name="Percent 10 7 8" xfId="14064" xr:uid="{00000000-0005-0000-0000-000090AD0000}"/>
    <cellStyle name="Percent 10 7 8 2" xfId="40032" xr:uid="{00000000-0005-0000-0000-000091AD0000}"/>
    <cellStyle name="Percent 10 7 9" xfId="3244" xr:uid="{00000000-0005-0000-0000-000092AD0000}"/>
    <cellStyle name="Percent 10 8" xfId="526" xr:uid="{00000000-0005-0000-0000-000093AD0000}"/>
    <cellStyle name="Percent 10 8 10" xfId="29213" xr:uid="{00000000-0005-0000-0000-000094AD0000}"/>
    <cellStyle name="Percent 10 8 11" xfId="55159" xr:uid="{00000000-0005-0000-0000-000095AD0000}"/>
    <cellStyle name="Percent 10 8 12" xfId="55695" xr:uid="{00000000-0005-0000-0000-000096AD0000}"/>
    <cellStyle name="Percent 10 8 13" xfId="978" xr:uid="{00000000-0005-0000-0000-000097AD0000}"/>
    <cellStyle name="Percent 10 8 2" xfId="1622" xr:uid="{00000000-0005-0000-0000-000098AD0000}"/>
    <cellStyle name="Percent 10 8 2 10" xfId="56236" xr:uid="{00000000-0005-0000-0000-000099AD0000}"/>
    <cellStyle name="Percent 10 8 2 2" xfId="2704" xr:uid="{00000000-0005-0000-0000-00009AAD0000}"/>
    <cellStyle name="Percent 10 8 2 2 2" xfId="7032" xr:uid="{00000000-0005-0000-0000-00009BAD0000}"/>
    <cellStyle name="Percent 10 8 2 2 2 2" xfId="13524" xr:uid="{00000000-0005-0000-0000-00009CAD0000}"/>
    <cellStyle name="Percent 10 8 2 2 2 2 2" xfId="28672" xr:uid="{00000000-0005-0000-0000-00009DAD0000}"/>
    <cellStyle name="Percent 10 8 2 2 2 2 2 2" xfId="54640" xr:uid="{00000000-0005-0000-0000-00009EAD0000}"/>
    <cellStyle name="Percent 10 8 2 2 2 2 3" xfId="39492" xr:uid="{00000000-0005-0000-0000-00009FAD0000}"/>
    <cellStyle name="Percent 10 8 2 2 2 3" xfId="22180" xr:uid="{00000000-0005-0000-0000-0000A0AD0000}"/>
    <cellStyle name="Percent 10 8 2 2 2 3 2" xfId="48148" xr:uid="{00000000-0005-0000-0000-0000A1AD0000}"/>
    <cellStyle name="Percent 10 8 2 2 2 4" xfId="17852" xr:uid="{00000000-0005-0000-0000-0000A2AD0000}"/>
    <cellStyle name="Percent 10 8 2 2 2 4 2" xfId="43820" xr:uid="{00000000-0005-0000-0000-0000A3AD0000}"/>
    <cellStyle name="Percent 10 8 2 2 2 5" xfId="33000" xr:uid="{00000000-0005-0000-0000-0000A4AD0000}"/>
    <cellStyle name="Percent 10 8 2 2 2 6" xfId="59482" xr:uid="{00000000-0005-0000-0000-0000A5AD0000}"/>
    <cellStyle name="Percent 10 8 2 2 3" xfId="11360" xr:uid="{00000000-0005-0000-0000-0000A6AD0000}"/>
    <cellStyle name="Percent 10 8 2 2 3 2" xfId="26508" xr:uid="{00000000-0005-0000-0000-0000A7AD0000}"/>
    <cellStyle name="Percent 10 8 2 2 3 2 2" xfId="52476" xr:uid="{00000000-0005-0000-0000-0000A8AD0000}"/>
    <cellStyle name="Percent 10 8 2 2 3 3" xfId="37328" xr:uid="{00000000-0005-0000-0000-0000A9AD0000}"/>
    <cellStyle name="Percent 10 8 2 2 4" xfId="9196" xr:uid="{00000000-0005-0000-0000-0000AAAD0000}"/>
    <cellStyle name="Percent 10 8 2 2 4 2" xfId="24344" xr:uid="{00000000-0005-0000-0000-0000ABAD0000}"/>
    <cellStyle name="Percent 10 8 2 2 4 2 2" xfId="50312" xr:uid="{00000000-0005-0000-0000-0000ACAD0000}"/>
    <cellStyle name="Percent 10 8 2 2 4 3" xfId="35164" xr:uid="{00000000-0005-0000-0000-0000ADAD0000}"/>
    <cellStyle name="Percent 10 8 2 2 5" xfId="20016" xr:uid="{00000000-0005-0000-0000-0000AEAD0000}"/>
    <cellStyle name="Percent 10 8 2 2 5 2" xfId="45984" xr:uid="{00000000-0005-0000-0000-0000AFAD0000}"/>
    <cellStyle name="Percent 10 8 2 2 6" xfId="15688" xr:uid="{00000000-0005-0000-0000-0000B0AD0000}"/>
    <cellStyle name="Percent 10 8 2 2 6 2" xfId="41656" xr:uid="{00000000-0005-0000-0000-0000B1AD0000}"/>
    <cellStyle name="Percent 10 8 2 2 7" xfId="4868" xr:uid="{00000000-0005-0000-0000-0000B2AD0000}"/>
    <cellStyle name="Percent 10 8 2 2 8" xfId="30836" xr:uid="{00000000-0005-0000-0000-0000B3AD0000}"/>
    <cellStyle name="Percent 10 8 2 2 9" xfId="57318" xr:uid="{00000000-0005-0000-0000-0000B4AD0000}"/>
    <cellStyle name="Percent 10 8 2 3" xfId="5950" xr:uid="{00000000-0005-0000-0000-0000B5AD0000}"/>
    <cellStyle name="Percent 10 8 2 3 2" xfId="12442" xr:uid="{00000000-0005-0000-0000-0000B6AD0000}"/>
    <cellStyle name="Percent 10 8 2 3 2 2" xfId="27590" xr:uid="{00000000-0005-0000-0000-0000B7AD0000}"/>
    <cellStyle name="Percent 10 8 2 3 2 2 2" xfId="53558" xr:uid="{00000000-0005-0000-0000-0000B8AD0000}"/>
    <cellStyle name="Percent 10 8 2 3 2 3" xfId="38410" xr:uid="{00000000-0005-0000-0000-0000B9AD0000}"/>
    <cellStyle name="Percent 10 8 2 3 3" xfId="21098" xr:uid="{00000000-0005-0000-0000-0000BAAD0000}"/>
    <cellStyle name="Percent 10 8 2 3 3 2" xfId="47066" xr:uid="{00000000-0005-0000-0000-0000BBAD0000}"/>
    <cellStyle name="Percent 10 8 2 3 4" xfId="16770" xr:uid="{00000000-0005-0000-0000-0000BCAD0000}"/>
    <cellStyle name="Percent 10 8 2 3 4 2" xfId="42738" xr:uid="{00000000-0005-0000-0000-0000BDAD0000}"/>
    <cellStyle name="Percent 10 8 2 3 5" xfId="31918" xr:uid="{00000000-0005-0000-0000-0000BEAD0000}"/>
    <cellStyle name="Percent 10 8 2 3 6" xfId="58400" xr:uid="{00000000-0005-0000-0000-0000BFAD0000}"/>
    <cellStyle name="Percent 10 8 2 4" xfId="10278" xr:uid="{00000000-0005-0000-0000-0000C0AD0000}"/>
    <cellStyle name="Percent 10 8 2 4 2" xfId="25426" xr:uid="{00000000-0005-0000-0000-0000C1AD0000}"/>
    <cellStyle name="Percent 10 8 2 4 2 2" xfId="51394" xr:uid="{00000000-0005-0000-0000-0000C2AD0000}"/>
    <cellStyle name="Percent 10 8 2 4 3" xfId="36246" xr:uid="{00000000-0005-0000-0000-0000C3AD0000}"/>
    <cellStyle name="Percent 10 8 2 5" xfId="8114" xr:uid="{00000000-0005-0000-0000-0000C4AD0000}"/>
    <cellStyle name="Percent 10 8 2 5 2" xfId="23262" xr:uid="{00000000-0005-0000-0000-0000C5AD0000}"/>
    <cellStyle name="Percent 10 8 2 5 2 2" xfId="49230" xr:uid="{00000000-0005-0000-0000-0000C6AD0000}"/>
    <cellStyle name="Percent 10 8 2 5 3" xfId="34082" xr:uid="{00000000-0005-0000-0000-0000C7AD0000}"/>
    <cellStyle name="Percent 10 8 2 6" xfId="18934" xr:uid="{00000000-0005-0000-0000-0000C8AD0000}"/>
    <cellStyle name="Percent 10 8 2 6 2" xfId="44902" xr:uid="{00000000-0005-0000-0000-0000C9AD0000}"/>
    <cellStyle name="Percent 10 8 2 7" xfId="14606" xr:uid="{00000000-0005-0000-0000-0000CAAD0000}"/>
    <cellStyle name="Percent 10 8 2 7 2" xfId="40574" xr:uid="{00000000-0005-0000-0000-0000CBAD0000}"/>
    <cellStyle name="Percent 10 8 2 8" xfId="3786" xr:uid="{00000000-0005-0000-0000-0000CCAD0000}"/>
    <cellStyle name="Percent 10 8 2 9" xfId="29754" xr:uid="{00000000-0005-0000-0000-0000CDAD0000}"/>
    <cellStyle name="Percent 10 8 3" xfId="2163" xr:uid="{00000000-0005-0000-0000-0000CEAD0000}"/>
    <cellStyle name="Percent 10 8 3 2" xfId="6491" xr:uid="{00000000-0005-0000-0000-0000CFAD0000}"/>
    <cellStyle name="Percent 10 8 3 2 2" xfId="12983" xr:uid="{00000000-0005-0000-0000-0000D0AD0000}"/>
    <cellStyle name="Percent 10 8 3 2 2 2" xfId="28131" xr:uid="{00000000-0005-0000-0000-0000D1AD0000}"/>
    <cellStyle name="Percent 10 8 3 2 2 2 2" xfId="54099" xr:uid="{00000000-0005-0000-0000-0000D2AD0000}"/>
    <cellStyle name="Percent 10 8 3 2 2 3" xfId="38951" xr:uid="{00000000-0005-0000-0000-0000D3AD0000}"/>
    <cellStyle name="Percent 10 8 3 2 3" xfId="21639" xr:uid="{00000000-0005-0000-0000-0000D4AD0000}"/>
    <cellStyle name="Percent 10 8 3 2 3 2" xfId="47607" xr:uid="{00000000-0005-0000-0000-0000D5AD0000}"/>
    <cellStyle name="Percent 10 8 3 2 4" xfId="17311" xr:uid="{00000000-0005-0000-0000-0000D6AD0000}"/>
    <cellStyle name="Percent 10 8 3 2 4 2" xfId="43279" xr:uid="{00000000-0005-0000-0000-0000D7AD0000}"/>
    <cellStyle name="Percent 10 8 3 2 5" xfId="32459" xr:uid="{00000000-0005-0000-0000-0000D8AD0000}"/>
    <cellStyle name="Percent 10 8 3 2 6" xfId="58941" xr:uid="{00000000-0005-0000-0000-0000D9AD0000}"/>
    <cellStyle name="Percent 10 8 3 3" xfId="10819" xr:uid="{00000000-0005-0000-0000-0000DAAD0000}"/>
    <cellStyle name="Percent 10 8 3 3 2" xfId="25967" xr:uid="{00000000-0005-0000-0000-0000DBAD0000}"/>
    <cellStyle name="Percent 10 8 3 3 2 2" xfId="51935" xr:uid="{00000000-0005-0000-0000-0000DCAD0000}"/>
    <cellStyle name="Percent 10 8 3 3 3" xfId="36787" xr:uid="{00000000-0005-0000-0000-0000DDAD0000}"/>
    <cellStyle name="Percent 10 8 3 4" xfId="8655" xr:uid="{00000000-0005-0000-0000-0000DEAD0000}"/>
    <cellStyle name="Percent 10 8 3 4 2" xfId="23803" xr:uid="{00000000-0005-0000-0000-0000DFAD0000}"/>
    <cellStyle name="Percent 10 8 3 4 2 2" xfId="49771" xr:uid="{00000000-0005-0000-0000-0000E0AD0000}"/>
    <cellStyle name="Percent 10 8 3 4 3" xfId="34623" xr:uid="{00000000-0005-0000-0000-0000E1AD0000}"/>
    <cellStyle name="Percent 10 8 3 5" xfId="19475" xr:uid="{00000000-0005-0000-0000-0000E2AD0000}"/>
    <cellStyle name="Percent 10 8 3 5 2" xfId="45443" xr:uid="{00000000-0005-0000-0000-0000E3AD0000}"/>
    <cellStyle name="Percent 10 8 3 6" xfId="15147" xr:uid="{00000000-0005-0000-0000-0000E4AD0000}"/>
    <cellStyle name="Percent 10 8 3 6 2" xfId="41115" xr:uid="{00000000-0005-0000-0000-0000E5AD0000}"/>
    <cellStyle name="Percent 10 8 3 7" xfId="4327" xr:uid="{00000000-0005-0000-0000-0000E6AD0000}"/>
    <cellStyle name="Percent 10 8 3 8" xfId="30295" xr:uid="{00000000-0005-0000-0000-0000E7AD0000}"/>
    <cellStyle name="Percent 10 8 3 9" xfId="56777" xr:uid="{00000000-0005-0000-0000-0000E8AD0000}"/>
    <cellStyle name="Percent 10 8 4" xfId="5409" xr:uid="{00000000-0005-0000-0000-0000E9AD0000}"/>
    <cellStyle name="Percent 10 8 4 2" xfId="11901" xr:uid="{00000000-0005-0000-0000-0000EAAD0000}"/>
    <cellStyle name="Percent 10 8 4 2 2" xfId="27049" xr:uid="{00000000-0005-0000-0000-0000EBAD0000}"/>
    <cellStyle name="Percent 10 8 4 2 2 2" xfId="53017" xr:uid="{00000000-0005-0000-0000-0000ECAD0000}"/>
    <cellStyle name="Percent 10 8 4 2 3" xfId="37869" xr:uid="{00000000-0005-0000-0000-0000EDAD0000}"/>
    <cellStyle name="Percent 10 8 4 3" xfId="20557" xr:uid="{00000000-0005-0000-0000-0000EEAD0000}"/>
    <cellStyle name="Percent 10 8 4 3 2" xfId="46525" xr:uid="{00000000-0005-0000-0000-0000EFAD0000}"/>
    <cellStyle name="Percent 10 8 4 4" xfId="16229" xr:uid="{00000000-0005-0000-0000-0000F0AD0000}"/>
    <cellStyle name="Percent 10 8 4 4 2" xfId="42197" xr:uid="{00000000-0005-0000-0000-0000F1AD0000}"/>
    <cellStyle name="Percent 10 8 4 5" xfId="31377" xr:uid="{00000000-0005-0000-0000-0000F2AD0000}"/>
    <cellStyle name="Percent 10 8 4 6" xfId="57859" xr:uid="{00000000-0005-0000-0000-0000F3AD0000}"/>
    <cellStyle name="Percent 10 8 5" xfId="9737" xr:uid="{00000000-0005-0000-0000-0000F4AD0000}"/>
    <cellStyle name="Percent 10 8 5 2" xfId="24885" xr:uid="{00000000-0005-0000-0000-0000F5AD0000}"/>
    <cellStyle name="Percent 10 8 5 2 2" xfId="50853" xr:uid="{00000000-0005-0000-0000-0000F6AD0000}"/>
    <cellStyle name="Percent 10 8 5 3" xfId="35705" xr:uid="{00000000-0005-0000-0000-0000F7AD0000}"/>
    <cellStyle name="Percent 10 8 6" xfId="7573" xr:uid="{00000000-0005-0000-0000-0000F8AD0000}"/>
    <cellStyle name="Percent 10 8 6 2" xfId="22721" xr:uid="{00000000-0005-0000-0000-0000F9AD0000}"/>
    <cellStyle name="Percent 10 8 6 2 2" xfId="48689" xr:uid="{00000000-0005-0000-0000-0000FAAD0000}"/>
    <cellStyle name="Percent 10 8 6 3" xfId="33541" xr:uid="{00000000-0005-0000-0000-0000FBAD0000}"/>
    <cellStyle name="Percent 10 8 7" xfId="18393" xr:uid="{00000000-0005-0000-0000-0000FCAD0000}"/>
    <cellStyle name="Percent 10 8 7 2" xfId="44361" xr:uid="{00000000-0005-0000-0000-0000FDAD0000}"/>
    <cellStyle name="Percent 10 8 8" xfId="14065" xr:uid="{00000000-0005-0000-0000-0000FEAD0000}"/>
    <cellStyle name="Percent 10 8 8 2" xfId="40033" xr:uid="{00000000-0005-0000-0000-0000FFAD0000}"/>
    <cellStyle name="Percent 10 8 9" xfId="3245" xr:uid="{00000000-0005-0000-0000-000000AE0000}"/>
    <cellStyle name="Percent 10 9" xfId="527" xr:uid="{00000000-0005-0000-0000-000001AE0000}"/>
    <cellStyle name="Percent 10 9 10" xfId="29214" xr:uid="{00000000-0005-0000-0000-000002AE0000}"/>
    <cellStyle name="Percent 10 9 11" xfId="55160" xr:uid="{00000000-0005-0000-0000-000003AE0000}"/>
    <cellStyle name="Percent 10 9 12" xfId="55696" xr:uid="{00000000-0005-0000-0000-000004AE0000}"/>
    <cellStyle name="Percent 10 9 13" xfId="1018" xr:uid="{00000000-0005-0000-0000-000005AE0000}"/>
    <cellStyle name="Percent 10 9 2" xfId="1623" xr:uid="{00000000-0005-0000-0000-000006AE0000}"/>
    <cellStyle name="Percent 10 9 2 10" xfId="56237" xr:uid="{00000000-0005-0000-0000-000007AE0000}"/>
    <cellStyle name="Percent 10 9 2 2" xfId="2705" xr:uid="{00000000-0005-0000-0000-000008AE0000}"/>
    <cellStyle name="Percent 10 9 2 2 2" xfId="7033" xr:uid="{00000000-0005-0000-0000-000009AE0000}"/>
    <cellStyle name="Percent 10 9 2 2 2 2" xfId="13525" xr:uid="{00000000-0005-0000-0000-00000AAE0000}"/>
    <cellStyle name="Percent 10 9 2 2 2 2 2" xfId="28673" xr:uid="{00000000-0005-0000-0000-00000BAE0000}"/>
    <cellStyle name="Percent 10 9 2 2 2 2 2 2" xfId="54641" xr:uid="{00000000-0005-0000-0000-00000CAE0000}"/>
    <cellStyle name="Percent 10 9 2 2 2 2 3" xfId="39493" xr:uid="{00000000-0005-0000-0000-00000DAE0000}"/>
    <cellStyle name="Percent 10 9 2 2 2 3" xfId="22181" xr:uid="{00000000-0005-0000-0000-00000EAE0000}"/>
    <cellStyle name="Percent 10 9 2 2 2 3 2" xfId="48149" xr:uid="{00000000-0005-0000-0000-00000FAE0000}"/>
    <cellStyle name="Percent 10 9 2 2 2 4" xfId="17853" xr:uid="{00000000-0005-0000-0000-000010AE0000}"/>
    <cellStyle name="Percent 10 9 2 2 2 4 2" xfId="43821" xr:uid="{00000000-0005-0000-0000-000011AE0000}"/>
    <cellStyle name="Percent 10 9 2 2 2 5" xfId="33001" xr:uid="{00000000-0005-0000-0000-000012AE0000}"/>
    <cellStyle name="Percent 10 9 2 2 2 6" xfId="59483" xr:uid="{00000000-0005-0000-0000-000013AE0000}"/>
    <cellStyle name="Percent 10 9 2 2 3" xfId="11361" xr:uid="{00000000-0005-0000-0000-000014AE0000}"/>
    <cellStyle name="Percent 10 9 2 2 3 2" xfId="26509" xr:uid="{00000000-0005-0000-0000-000015AE0000}"/>
    <cellStyle name="Percent 10 9 2 2 3 2 2" xfId="52477" xr:uid="{00000000-0005-0000-0000-000016AE0000}"/>
    <cellStyle name="Percent 10 9 2 2 3 3" xfId="37329" xr:uid="{00000000-0005-0000-0000-000017AE0000}"/>
    <cellStyle name="Percent 10 9 2 2 4" xfId="9197" xr:uid="{00000000-0005-0000-0000-000018AE0000}"/>
    <cellStyle name="Percent 10 9 2 2 4 2" xfId="24345" xr:uid="{00000000-0005-0000-0000-000019AE0000}"/>
    <cellStyle name="Percent 10 9 2 2 4 2 2" xfId="50313" xr:uid="{00000000-0005-0000-0000-00001AAE0000}"/>
    <cellStyle name="Percent 10 9 2 2 4 3" xfId="35165" xr:uid="{00000000-0005-0000-0000-00001BAE0000}"/>
    <cellStyle name="Percent 10 9 2 2 5" xfId="20017" xr:uid="{00000000-0005-0000-0000-00001CAE0000}"/>
    <cellStyle name="Percent 10 9 2 2 5 2" xfId="45985" xr:uid="{00000000-0005-0000-0000-00001DAE0000}"/>
    <cellStyle name="Percent 10 9 2 2 6" xfId="15689" xr:uid="{00000000-0005-0000-0000-00001EAE0000}"/>
    <cellStyle name="Percent 10 9 2 2 6 2" xfId="41657" xr:uid="{00000000-0005-0000-0000-00001FAE0000}"/>
    <cellStyle name="Percent 10 9 2 2 7" xfId="4869" xr:uid="{00000000-0005-0000-0000-000020AE0000}"/>
    <cellStyle name="Percent 10 9 2 2 8" xfId="30837" xr:uid="{00000000-0005-0000-0000-000021AE0000}"/>
    <cellStyle name="Percent 10 9 2 2 9" xfId="57319" xr:uid="{00000000-0005-0000-0000-000022AE0000}"/>
    <cellStyle name="Percent 10 9 2 3" xfId="5951" xr:uid="{00000000-0005-0000-0000-000023AE0000}"/>
    <cellStyle name="Percent 10 9 2 3 2" xfId="12443" xr:uid="{00000000-0005-0000-0000-000024AE0000}"/>
    <cellStyle name="Percent 10 9 2 3 2 2" xfId="27591" xr:uid="{00000000-0005-0000-0000-000025AE0000}"/>
    <cellStyle name="Percent 10 9 2 3 2 2 2" xfId="53559" xr:uid="{00000000-0005-0000-0000-000026AE0000}"/>
    <cellStyle name="Percent 10 9 2 3 2 3" xfId="38411" xr:uid="{00000000-0005-0000-0000-000027AE0000}"/>
    <cellStyle name="Percent 10 9 2 3 3" xfId="21099" xr:uid="{00000000-0005-0000-0000-000028AE0000}"/>
    <cellStyle name="Percent 10 9 2 3 3 2" xfId="47067" xr:uid="{00000000-0005-0000-0000-000029AE0000}"/>
    <cellStyle name="Percent 10 9 2 3 4" xfId="16771" xr:uid="{00000000-0005-0000-0000-00002AAE0000}"/>
    <cellStyle name="Percent 10 9 2 3 4 2" xfId="42739" xr:uid="{00000000-0005-0000-0000-00002BAE0000}"/>
    <cellStyle name="Percent 10 9 2 3 5" xfId="31919" xr:uid="{00000000-0005-0000-0000-00002CAE0000}"/>
    <cellStyle name="Percent 10 9 2 3 6" xfId="58401" xr:uid="{00000000-0005-0000-0000-00002DAE0000}"/>
    <cellStyle name="Percent 10 9 2 4" xfId="10279" xr:uid="{00000000-0005-0000-0000-00002EAE0000}"/>
    <cellStyle name="Percent 10 9 2 4 2" xfId="25427" xr:uid="{00000000-0005-0000-0000-00002FAE0000}"/>
    <cellStyle name="Percent 10 9 2 4 2 2" xfId="51395" xr:uid="{00000000-0005-0000-0000-000030AE0000}"/>
    <cellStyle name="Percent 10 9 2 4 3" xfId="36247" xr:uid="{00000000-0005-0000-0000-000031AE0000}"/>
    <cellStyle name="Percent 10 9 2 5" xfId="8115" xr:uid="{00000000-0005-0000-0000-000032AE0000}"/>
    <cellStyle name="Percent 10 9 2 5 2" xfId="23263" xr:uid="{00000000-0005-0000-0000-000033AE0000}"/>
    <cellStyle name="Percent 10 9 2 5 2 2" xfId="49231" xr:uid="{00000000-0005-0000-0000-000034AE0000}"/>
    <cellStyle name="Percent 10 9 2 5 3" xfId="34083" xr:uid="{00000000-0005-0000-0000-000035AE0000}"/>
    <cellStyle name="Percent 10 9 2 6" xfId="18935" xr:uid="{00000000-0005-0000-0000-000036AE0000}"/>
    <cellStyle name="Percent 10 9 2 6 2" xfId="44903" xr:uid="{00000000-0005-0000-0000-000037AE0000}"/>
    <cellStyle name="Percent 10 9 2 7" xfId="14607" xr:uid="{00000000-0005-0000-0000-000038AE0000}"/>
    <cellStyle name="Percent 10 9 2 7 2" xfId="40575" xr:uid="{00000000-0005-0000-0000-000039AE0000}"/>
    <cellStyle name="Percent 10 9 2 8" xfId="3787" xr:uid="{00000000-0005-0000-0000-00003AAE0000}"/>
    <cellStyle name="Percent 10 9 2 9" xfId="29755" xr:uid="{00000000-0005-0000-0000-00003BAE0000}"/>
    <cellStyle name="Percent 10 9 3" xfId="2164" xr:uid="{00000000-0005-0000-0000-00003CAE0000}"/>
    <cellStyle name="Percent 10 9 3 2" xfId="6492" xr:uid="{00000000-0005-0000-0000-00003DAE0000}"/>
    <cellStyle name="Percent 10 9 3 2 2" xfId="12984" xr:uid="{00000000-0005-0000-0000-00003EAE0000}"/>
    <cellStyle name="Percent 10 9 3 2 2 2" xfId="28132" xr:uid="{00000000-0005-0000-0000-00003FAE0000}"/>
    <cellStyle name="Percent 10 9 3 2 2 2 2" xfId="54100" xr:uid="{00000000-0005-0000-0000-000040AE0000}"/>
    <cellStyle name="Percent 10 9 3 2 2 3" xfId="38952" xr:uid="{00000000-0005-0000-0000-000041AE0000}"/>
    <cellStyle name="Percent 10 9 3 2 3" xfId="21640" xr:uid="{00000000-0005-0000-0000-000042AE0000}"/>
    <cellStyle name="Percent 10 9 3 2 3 2" xfId="47608" xr:uid="{00000000-0005-0000-0000-000043AE0000}"/>
    <cellStyle name="Percent 10 9 3 2 4" xfId="17312" xr:uid="{00000000-0005-0000-0000-000044AE0000}"/>
    <cellStyle name="Percent 10 9 3 2 4 2" xfId="43280" xr:uid="{00000000-0005-0000-0000-000045AE0000}"/>
    <cellStyle name="Percent 10 9 3 2 5" xfId="32460" xr:uid="{00000000-0005-0000-0000-000046AE0000}"/>
    <cellStyle name="Percent 10 9 3 2 6" xfId="58942" xr:uid="{00000000-0005-0000-0000-000047AE0000}"/>
    <cellStyle name="Percent 10 9 3 3" xfId="10820" xr:uid="{00000000-0005-0000-0000-000048AE0000}"/>
    <cellStyle name="Percent 10 9 3 3 2" xfId="25968" xr:uid="{00000000-0005-0000-0000-000049AE0000}"/>
    <cellStyle name="Percent 10 9 3 3 2 2" xfId="51936" xr:uid="{00000000-0005-0000-0000-00004AAE0000}"/>
    <cellStyle name="Percent 10 9 3 3 3" xfId="36788" xr:uid="{00000000-0005-0000-0000-00004BAE0000}"/>
    <cellStyle name="Percent 10 9 3 4" xfId="8656" xr:uid="{00000000-0005-0000-0000-00004CAE0000}"/>
    <cellStyle name="Percent 10 9 3 4 2" xfId="23804" xr:uid="{00000000-0005-0000-0000-00004DAE0000}"/>
    <cellStyle name="Percent 10 9 3 4 2 2" xfId="49772" xr:uid="{00000000-0005-0000-0000-00004EAE0000}"/>
    <cellStyle name="Percent 10 9 3 4 3" xfId="34624" xr:uid="{00000000-0005-0000-0000-00004FAE0000}"/>
    <cellStyle name="Percent 10 9 3 5" xfId="19476" xr:uid="{00000000-0005-0000-0000-000050AE0000}"/>
    <cellStyle name="Percent 10 9 3 5 2" xfId="45444" xr:uid="{00000000-0005-0000-0000-000051AE0000}"/>
    <cellStyle name="Percent 10 9 3 6" xfId="15148" xr:uid="{00000000-0005-0000-0000-000052AE0000}"/>
    <cellStyle name="Percent 10 9 3 6 2" xfId="41116" xr:uid="{00000000-0005-0000-0000-000053AE0000}"/>
    <cellStyle name="Percent 10 9 3 7" xfId="4328" xr:uid="{00000000-0005-0000-0000-000054AE0000}"/>
    <cellStyle name="Percent 10 9 3 8" xfId="30296" xr:uid="{00000000-0005-0000-0000-000055AE0000}"/>
    <cellStyle name="Percent 10 9 3 9" xfId="56778" xr:uid="{00000000-0005-0000-0000-000056AE0000}"/>
    <cellStyle name="Percent 10 9 4" xfId="5410" xr:uid="{00000000-0005-0000-0000-000057AE0000}"/>
    <cellStyle name="Percent 10 9 4 2" xfId="11902" xr:uid="{00000000-0005-0000-0000-000058AE0000}"/>
    <cellStyle name="Percent 10 9 4 2 2" xfId="27050" xr:uid="{00000000-0005-0000-0000-000059AE0000}"/>
    <cellStyle name="Percent 10 9 4 2 2 2" xfId="53018" xr:uid="{00000000-0005-0000-0000-00005AAE0000}"/>
    <cellStyle name="Percent 10 9 4 2 3" xfId="37870" xr:uid="{00000000-0005-0000-0000-00005BAE0000}"/>
    <cellStyle name="Percent 10 9 4 3" xfId="20558" xr:uid="{00000000-0005-0000-0000-00005CAE0000}"/>
    <cellStyle name="Percent 10 9 4 3 2" xfId="46526" xr:uid="{00000000-0005-0000-0000-00005DAE0000}"/>
    <cellStyle name="Percent 10 9 4 4" xfId="16230" xr:uid="{00000000-0005-0000-0000-00005EAE0000}"/>
    <cellStyle name="Percent 10 9 4 4 2" xfId="42198" xr:uid="{00000000-0005-0000-0000-00005FAE0000}"/>
    <cellStyle name="Percent 10 9 4 5" xfId="31378" xr:uid="{00000000-0005-0000-0000-000060AE0000}"/>
    <cellStyle name="Percent 10 9 4 6" xfId="57860" xr:uid="{00000000-0005-0000-0000-000061AE0000}"/>
    <cellStyle name="Percent 10 9 5" xfId="9738" xr:uid="{00000000-0005-0000-0000-000062AE0000}"/>
    <cellStyle name="Percent 10 9 5 2" xfId="24886" xr:uid="{00000000-0005-0000-0000-000063AE0000}"/>
    <cellStyle name="Percent 10 9 5 2 2" xfId="50854" xr:uid="{00000000-0005-0000-0000-000064AE0000}"/>
    <cellStyle name="Percent 10 9 5 3" xfId="35706" xr:uid="{00000000-0005-0000-0000-000065AE0000}"/>
    <cellStyle name="Percent 10 9 6" xfId="7574" xr:uid="{00000000-0005-0000-0000-000066AE0000}"/>
    <cellStyle name="Percent 10 9 6 2" xfId="22722" xr:uid="{00000000-0005-0000-0000-000067AE0000}"/>
    <cellStyle name="Percent 10 9 6 2 2" xfId="48690" xr:uid="{00000000-0005-0000-0000-000068AE0000}"/>
    <cellStyle name="Percent 10 9 6 3" xfId="33542" xr:uid="{00000000-0005-0000-0000-000069AE0000}"/>
    <cellStyle name="Percent 10 9 7" xfId="18394" xr:uid="{00000000-0005-0000-0000-00006AAE0000}"/>
    <cellStyle name="Percent 10 9 7 2" xfId="44362" xr:uid="{00000000-0005-0000-0000-00006BAE0000}"/>
    <cellStyle name="Percent 10 9 8" xfId="14066" xr:uid="{00000000-0005-0000-0000-00006CAE0000}"/>
    <cellStyle name="Percent 10 9 8 2" xfId="40034" xr:uid="{00000000-0005-0000-0000-00006DAE0000}"/>
    <cellStyle name="Percent 10 9 9" xfId="3246" xr:uid="{00000000-0005-0000-0000-00006EAE0000}"/>
    <cellStyle name="Percent 11" xfId="528" xr:uid="{00000000-0005-0000-0000-00006FAE0000}"/>
    <cellStyle name="Percent 11 10" xfId="529" xr:uid="{00000000-0005-0000-0000-000070AE0000}"/>
    <cellStyle name="Percent 11 10 10" xfId="29216" xr:uid="{00000000-0005-0000-0000-000071AE0000}"/>
    <cellStyle name="Percent 11 10 11" xfId="55162" xr:uid="{00000000-0005-0000-0000-000072AE0000}"/>
    <cellStyle name="Percent 11 10 12" xfId="55698" xr:uid="{00000000-0005-0000-0000-000073AE0000}"/>
    <cellStyle name="Percent 11 10 13" xfId="1061" xr:uid="{00000000-0005-0000-0000-000074AE0000}"/>
    <cellStyle name="Percent 11 10 2" xfId="1625" xr:uid="{00000000-0005-0000-0000-000075AE0000}"/>
    <cellStyle name="Percent 11 10 2 10" xfId="56239" xr:uid="{00000000-0005-0000-0000-000076AE0000}"/>
    <cellStyle name="Percent 11 10 2 2" xfId="2707" xr:uid="{00000000-0005-0000-0000-000077AE0000}"/>
    <cellStyle name="Percent 11 10 2 2 2" xfId="7035" xr:uid="{00000000-0005-0000-0000-000078AE0000}"/>
    <cellStyle name="Percent 11 10 2 2 2 2" xfId="13527" xr:uid="{00000000-0005-0000-0000-000079AE0000}"/>
    <cellStyle name="Percent 11 10 2 2 2 2 2" xfId="28675" xr:uid="{00000000-0005-0000-0000-00007AAE0000}"/>
    <cellStyle name="Percent 11 10 2 2 2 2 2 2" xfId="54643" xr:uid="{00000000-0005-0000-0000-00007BAE0000}"/>
    <cellStyle name="Percent 11 10 2 2 2 2 3" xfId="39495" xr:uid="{00000000-0005-0000-0000-00007CAE0000}"/>
    <cellStyle name="Percent 11 10 2 2 2 3" xfId="22183" xr:uid="{00000000-0005-0000-0000-00007DAE0000}"/>
    <cellStyle name="Percent 11 10 2 2 2 3 2" xfId="48151" xr:uid="{00000000-0005-0000-0000-00007EAE0000}"/>
    <cellStyle name="Percent 11 10 2 2 2 4" xfId="17855" xr:uid="{00000000-0005-0000-0000-00007FAE0000}"/>
    <cellStyle name="Percent 11 10 2 2 2 4 2" xfId="43823" xr:uid="{00000000-0005-0000-0000-000080AE0000}"/>
    <cellStyle name="Percent 11 10 2 2 2 5" xfId="33003" xr:uid="{00000000-0005-0000-0000-000081AE0000}"/>
    <cellStyle name="Percent 11 10 2 2 2 6" xfId="59485" xr:uid="{00000000-0005-0000-0000-000082AE0000}"/>
    <cellStyle name="Percent 11 10 2 2 3" xfId="11363" xr:uid="{00000000-0005-0000-0000-000083AE0000}"/>
    <cellStyle name="Percent 11 10 2 2 3 2" xfId="26511" xr:uid="{00000000-0005-0000-0000-000084AE0000}"/>
    <cellStyle name="Percent 11 10 2 2 3 2 2" xfId="52479" xr:uid="{00000000-0005-0000-0000-000085AE0000}"/>
    <cellStyle name="Percent 11 10 2 2 3 3" xfId="37331" xr:uid="{00000000-0005-0000-0000-000086AE0000}"/>
    <cellStyle name="Percent 11 10 2 2 4" xfId="9199" xr:uid="{00000000-0005-0000-0000-000087AE0000}"/>
    <cellStyle name="Percent 11 10 2 2 4 2" xfId="24347" xr:uid="{00000000-0005-0000-0000-000088AE0000}"/>
    <cellStyle name="Percent 11 10 2 2 4 2 2" xfId="50315" xr:uid="{00000000-0005-0000-0000-000089AE0000}"/>
    <cellStyle name="Percent 11 10 2 2 4 3" xfId="35167" xr:uid="{00000000-0005-0000-0000-00008AAE0000}"/>
    <cellStyle name="Percent 11 10 2 2 5" xfId="20019" xr:uid="{00000000-0005-0000-0000-00008BAE0000}"/>
    <cellStyle name="Percent 11 10 2 2 5 2" xfId="45987" xr:uid="{00000000-0005-0000-0000-00008CAE0000}"/>
    <cellStyle name="Percent 11 10 2 2 6" xfId="15691" xr:uid="{00000000-0005-0000-0000-00008DAE0000}"/>
    <cellStyle name="Percent 11 10 2 2 6 2" xfId="41659" xr:uid="{00000000-0005-0000-0000-00008EAE0000}"/>
    <cellStyle name="Percent 11 10 2 2 7" xfId="4871" xr:uid="{00000000-0005-0000-0000-00008FAE0000}"/>
    <cellStyle name="Percent 11 10 2 2 8" xfId="30839" xr:uid="{00000000-0005-0000-0000-000090AE0000}"/>
    <cellStyle name="Percent 11 10 2 2 9" xfId="57321" xr:uid="{00000000-0005-0000-0000-000091AE0000}"/>
    <cellStyle name="Percent 11 10 2 3" xfId="5953" xr:uid="{00000000-0005-0000-0000-000092AE0000}"/>
    <cellStyle name="Percent 11 10 2 3 2" xfId="12445" xr:uid="{00000000-0005-0000-0000-000093AE0000}"/>
    <cellStyle name="Percent 11 10 2 3 2 2" xfId="27593" xr:uid="{00000000-0005-0000-0000-000094AE0000}"/>
    <cellStyle name="Percent 11 10 2 3 2 2 2" xfId="53561" xr:uid="{00000000-0005-0000-0000-000095AE0000}"/>
    <cellStyle name="Percent 11 10 2 3 2 3" xfId="38413" xr:uid="{00000000-0005-0000-0000-000096AE0000}"/>
    <cellStyle name="Percent 11 10 2 3 3" xfId="21101" xr:uid="{00000000-0005-0000-0000-000097AE0000}"/>
    <cellStyle name="Percent 11 10 2 3 3 2" xfId="47069" xr:uid="{00000000-0005-0000-0000-000098AE0000}"/>
    <cellStyle name="Percent 11 10 2 3 4" xfId="16773" xr:uid="{00000000-0005-0000-0000-000099AE0000}"/>
    <cellStyle name="Percent 11 10 2 3 4 2" xfId="42741" xr:uid="{00000000-0005-0000-0000-00009AAE0000}"/>
    <cellStyle name="Percent 11 10 2 3 5" xfId="31921" xr:uid="{00000000-0005-0000-0000-00009BAE0000}"/>
    <cellStyle name="Percent 11 10 2 3 6" xfId="58403" xr:uid="{00000000-0005-0000-0000-00009CAE0000}"/>
    <cellStyle name="Percent 11 10 2 4" xfId="10281" xr:uid="{00000000-0005-0000-0000-00009DAE0000}"/>
    <cellStyle name="Percent 11 10 2 4 2" xfId="25429" xr:uid="{00000000-0005-0000-0000-00009EAE0000}"/>
    <cellStyle name="Percent 11 10 2 4 2 2" xfId="51397" xr:uid="{00000000-0005-0000-0000-00009FAE0000}"/>
    <cellStyle name="Percent 11 10 2 4 3" xfId="36249" xr:uid="{00000000-0005-0000-0000-0000A0AE0000}"/>
    <cellStyle name="Percent 11 10 2 5" xfId="8117" xr:uid="{00000000-0005-0000-0000-0000A1AE0000}"/>
    <cellStyle name="Percent 11 10 2 5 2" xfId="23265" xr:uid="{00000000-0005-0000-0000-0000A2AE0000}"/>
    <cellStyle name="Percent 11 10 2 5 2 2" xfId="49233" xr:uid="{00000000-0005-0000-0000-0000A3AE0000}"/>
    <cellStyle name="Percent 11 10 2 5 3" xfId="34085" xr:uid="{00000000-0005-0000-0000-0000A4AE0000}"/>
    <cellStyle name="Percent 11 10 2 6" xfId="18937" xr:uid="{00000000-0005-0000-0000-0000A5AE0000}"/>
    <cellStyle name="Percent 11 10 2 6 2" xfId="44905" xr:uid="{00000000-0005-0000-0000-0000A6AE0000}"/>
    <cellStyle name="Percent 11 10 2 7" xfId="14609" xr:uid="{00000000-0005-0000-0000-0000A7AE0000}"/>
    <cellStyle name="Percent 11 10 2 7 2" xfId="40577" xr:uid="{00000000-0005-0000-0000-0000A8AE0000}"/>
    <cellStyle name="Percent 11 10 2 8" xfId="3789" xr:uid="{00000000-0005-0000-0000-0000A9AE0000}"/>
    <cellStyle name="Percent 11 10 2 9" xfId="29757" xr:uid="{00000000-0005-0000-0000-0000AAAE0000}"/>
    <cellStyle name="Percent 11 10 3" xfId="2166" xr:uid="{00000000-0005-0000-0000-0000ABAE0000}"/>
    <cellStyle name="Percent 11 10 3 2" xfId="6494" xr:uid="{00000000-0005-0000-0000-0000ACAE0000}"/>
    <cellStyle name="Percent 11 10 3 2 2" xfId="12986" xr:uid="{00000000-0005-0000-0000-0000ADAE0000}"/>
    <cellStyle name="Percent 11 10 3 2 2 2" xfId="28134" xr:uid="{00000000-0005-0000-0000-0000AEAE0000}"/>
    <cellStyle name="Percent 11 10 3 2 2 2 2" xfId="54102" xr:uid="{00000000-0005-0000-0000-0000AFAE0000}"/>
    <cellStyle name="Percent 11 10 3 2 2 3" xfId="38954" xr:uid="{00000000-0005-0000-0000-0000B0AE0000}"/>
    <cellStyle name="Percent 11 10 3 2 3" xfId="21642" xr:uid="{00000000-0005-0000-0000-0000B1AE0000}"/>
    <cellStyle name="Percent 11 10 3 2 3 2" xfId="47610" xr:uid="{00000000-0005-0000-0000-0000B2AE0000}"/>
    <cellStyle name="Percent 11 10 3 2 4" xfId="17314" xr:uid="{00000000-0005-0000-0000-0000B3AE0000}"/>
    <cellStyle name="Percent 11 10 3 2 4 2" xfId="43282" xr:uid="{00000000-0005-0000-0000-0000B4AE0000}"/>
    <cellStyle name="Percent 11 10 3 2 5" xfId="32462" xr:uid="{00000000-0005-0000-0000-0000B5AE0000}"/>
    <cellStyle name="Percent 11 10 3 2 6" xfId="58944" xr:uid="{00000000-0005-0000-0000-0000B6AE0000}"/>
    <cellStyle name="Percent 11 10 3 3" xfId="10822" xr:uid="{00000000-0005-0000-0000-0000B7AE0000}"/>
    <cellStyle name="Percent 11 10 3 3 2" xfId="25970" xr:uid="{00000000-0005-0000-0000-0000B8AE0000}"/>
    <cellStyle name="Percent 11 10 3 3 2 2" xfId="51938" xr:uid="{00000000-0005-0000-0000-0000B9AE0000}"/>
    <cellStyle name="Percent 11 10 3 3 3" xfId="36790" xr:uid="{00000000-0005-0000-0000-0000BAAE0000}"/>
    <cellStyle name="Percent 11 10 3 4" xfId="8658" xr:uid="{00000000-0005-0000-0000-0000BBAE0000}"/>
    <cellStyle name="Percent 11 10 3 4 2" xfId="23806" xr:uid="{00000000-0005-0000-0000-0000BCAE0000}"/>
    <cellStyle name="Percent 11 10 3 4 2 2" xfId="49774" xr:uid="{00000000-0005-0000-0000-0000BDAE0000}"/>
    <cellStyle name="Percent 11 10 3 4 3" xfId="34626" xr:uid="{00000000-0005-0000-0000-0000BEAE0000}"/>
    <cellStyle name="Percent 11 10 3 5" xfId="19478" xr:uid="{00000000-0005-0000-0000-0000BFAE0000}"/>
    <cellStyle name="Percent 11 10 3 5 2" xfId="45446" xr:uid="{00000000-0005-0000-0000-0000C0AE0000}"/>
    <cellStyle name="Percent 11 10 3 6" xfId="15150" xr:uid="{00000000-0005-0000-0000-0000C1AE0000}"/>
    <cellStyle name="Percent 11 10 3 6 2" xfId="41118" xr:uid="{00000000-0005-0000-0000-0000C2AE0000}"/>
    <cellStyle name="Percent 11 10 3 7" xfId="4330" xr:uid="{00000000-0005-0000-0000-0000C3AE0000}"/>
    <cellStyle name="Percent 11 10 3 8" xfId="30298" xr:uid="{00000000-0005-0000-0000-0000C4AE0000}"/>
    <cellStyle name="Percent 11 10 3 9" xfId="56780" xr:uid="{00000000-0005-0000-0000-0000C5AE0000}"/>
    <cellStyle name="Percent 11 10 4" xfId="5412" xr:uid="{00000000-0005-0000-0000-0000C6AE0000}"/>
    <cellStyle name="Percent 11 10 4 2" xfId="11904" xr:uid="{00000000-0005-0000-0000-0000C7AE0000}"/>
    <cellStyle name="Percent 11 10 4 2 2" xfId="27052" xr:uid="{00000000-0005-0000-0000-0000C8AE0000}"/>
    <cellStyle name="Percent 11 10 4 2 2 2" xfId="53020" xr:uid="{00000000-0005-0000-0000-0000C9AE0000}"/>
    <cellStyle name="Percent 11 10 4 2 3" xfId="37872" xr:uid="{00000000-0005-0000-0000-0000CAAE0000}"/>
    <cellStyle name="Percent 11 10 4 3" xfId="20560" xr:uid="{00000000-0005-0000-0000-0000CBAE0000}"/>
    <cellStyle name="Percent 11 10 4 3 2" xfId="46528" xr:uid="{00000000-0005-0000-0000-0000CCAE0000}"/>
    <cellStyle name="Percent 11 10 4 4" xfId="16232" xr:uid="{00000000-0005-0000-0000-0000CDAE0000}"/>
    <cellStyle name="Percent 11 10 4 4 2" xfId="42200" xr:uid="{00000000-0005-0000-0000-0000CEAE0000}"/>
    <cellStyle name="Percent 11 10 4 5" xfId="31380" xr:uid="{00000000-0005-0000-0000-0000CFAE0000}"/>
    <cellStyle name="Percent 11 10 4 6" xfId="57862" xr:uid="{00000000-0005-0000-0000-0000D0AE0000}"/>
    <cellStyle name="Percent 11 10 5" xfId="9740" xr:uid="{00000000-0005-0000-0000-0000D1AE0000}"/>
    <cellStyle name="Percent 11 10 5 2" xfId="24888" xr:uid="{00000000-0005-0000-0000-0000D2AE0000}"/>
    <cellStyle name="Percent 11 10 5 2 2" xfId="50856" xr:uid="{00000000-0005-0000-0000-0000D3AE0000}"/>
    <cellStyle name="Percent 11 10 5 3" xfId="35708" xr:uid="{00000000-0005-0000-0000-0000D4AE0000}"/>
    <cellStyle name="Percent 11 10 6" xfId="7576" xr:uid="{00000000-0005-0000-0000-0000D5AE0000}"/>
    <cellStyle name="Percent 11 10 6 2" xfId="22724" xr:uid="{00000000-0005-0000-0000-0000D6AE0000}"/>
    <cellStyle name="Percent 11 10 6 2 2" xfId="48692" xr:uid="{00000000-0005-0000-0000-0000D7AE0000}"/>
    <cellStyle name="Percent 11 10 6 3" xfId="33544" xr:uid="{00000000-0005-0000-0000-0000D8AE0000}"/>
    <cellStyle name="Percent 11 10 7" xfId="18396" xr:uid="{00000000-0005-0000-0000-0000D9AE0000}"/>
    <cellStyle name="Percent 11 10 7 2" xfId="44364" xr:uid="{00000000-0005-0000-0000-0000DAAE0000}"/>
    <cellStyle name="Percent 11 10 8" xfId="14068" xr:uid="{00000000-0005-0000-0000-0000DBAE0000}"/>
    <cellStyle name="Percent 11 10 8 2" xfId="40036" xr:uid="{00000000-0005-0000-0000-0000DCAE0000}"/>
    <cellStyle name="Percent 11 10 9" xfId="3248" xr:uid="{00000000-0005-0000-0000-0000DDAE0000}"/>
    <cellStyle name="Percent 11 11" xfId="530" xr:uid="{00000000-0005-0000-0000-0000DEAE0000}"/>
    <cellStyle name="Percent 11 11 10" xfId="29217" xr:uid="{00000000-0005-0000-0000-0000DFAE0000}"/>
    <cellStyle name="Percent 11 11 11" xfId="55163" xr:uid="{00000000-0005-0000-0000-0000E0AE0000}"/>
    <cellStyle name="Percent 11 11 12" xfId="55699" xr:uid="{00000000-0005-0000-0000-0000E1AE0000}"/>
    <cellStyle name="Percent 11 11 13" xfId="1101" xr:uid="{00000000-0005-0000-0000-0000E2AE0000}"/>
    <cellStyle name="Percent 11 11 2" xfId="1626" xr:uid="{00000000-0005-0000-0000-0000E3AE0000}"/>
    <cellStyle name="Percent 11 11 2 10" xfId="56240" xr:uid="{00000000-0005-0000-0000-0000E4AE0000}"/>
    <cellStyle name="Percent 11 11 2 2" xfId="2708" xr:uid="{00000000-0005-0000-0000-0000E5AE0000}"/>
    <cellStyle name="Percent 11 11 2 2 2" xfId="7036" xr:uid="{00000000-0005-0000-0000-0000E6AE0000}"/>
    <cellStyle name="Percent 11 11 2 2 2 2" xfId="13528" xr:uid="{00000000-0005-0000-0000-0000E7AE0000}"/>
    <cellStyle name="Percent 11 11 2 2 2 2 2" xfId="28676" xr:uid="{00000000-0005-0000-0000-0000E8AE0000}"/>
    <cellStyle name="Percent 11 11 2 2 2 2 2 2" xfId="54644" xr:uid="{00000000-0005-0000-0000-0000E9AE0000}"/>
    <cellStyle name="Percent 11 11 2 2 2 2 3" xfId="39496" xr:uid="{00000000-0005-0000-0000-0000EAAE0000}"/>
    <cellStyle name="Percent 11 11 2 2 2 3" xfId="22184" xr:uid="{00000000-0005-0000-0000-0000EBAE0000}"/>
    <cellStyle name="Percent 11 11 2 2 2 3 2" xfId="48152" xr:uid="{00000000-0005-0000-0000-0000ECAE0000}"/>
    <cellStyle name="Percent 11 11 2 2 2 4" xfId="17856" xr:uid="{00000000-0005-0000-0000-0000EDAE0000}"/>
    <cellStyle name="Percent 11 11 2 2 2 4 2" xfId="43824" xr:uid="{00000000-0005-0000-0000-0000EEAE0000}"/>
    <cellStyle name="Percent 11 11 2 2 2 5" xfId="33004" xr:uid="{00000000-0005-0000-0000-0000EFAE0000}"/>
    <cellStyle name="Percent 11 11 2 2 2 6" xfId="59486" xr:uid="{00000000-0005-0000-0000-0000F0AE0000}"/>
    <cellStyle name="Percent 11 11 2 2 3" xfId="11364" xr:uid="{00000000-0005-0000-0000-0000F1AE0000}"/>
    <cellStyle name="Percent 11 11 2 2 3 2" xfId="26512" xr:uid="{00000000-0005-0000-0000-0000F2AE0000}"/>
    <cellStyle name="Percent 11 11 2 2 3 2 2" xfId="52480" xr:uid="{00000000-0005-0000-0000-0000F3AE0000}"/>
    <cellStyle name="Percent 11 11 2 2 3 3" xfId="37332" xr:uid="{00000000-0005-0000-0000-0000F4AE0000}"/>
    <cellStyle name="Percent 11 11 2 2 4" xfId="9200" xr:uid="{00000000-0005-0000-0000-0000F5AE0000}"/>
    <cellStyle name="Percent 11 11 2 2 4 2" xfId="24348" xr:uid="{00000000-0005-0000-0000-0000F6AE0000}"/>
    <cellStyle name="Percent 11 11 2 2 4 2 2" xfId="50316" xr:uid="{00000000-0005-0000-0000-0000F7AE0000}"/>
    <cellStyle name="Percent 11 11 2 2 4 3" xfId="35168" xr:uid="{00000000-0005-0000-0000-0000F8AE0000}"/>
    <cellStyle name="Percent 11 11 2 2 5" xfId="20020" xr:uid="{00000000-0005-0000-0000-0000F9AE0000}"/>
    <cellStyle name="Percent 11 11 2 2 5 2" xfId="45988" xr:uid="{00000000-0005-0000-0000-0000FAAE0000}"/>
    <cellStyle name="Percent 11 11 2 2 6" xfId="15692" xr:uid="{00000000-0005-0000-0000-0000FBAE0000}"/>
    <cellStyle name="Percent 11 11 2 2 6 2" xfId="41660" xr:uid="{00000000-0005-0000-0000-0000FCAE0000}"/>
    <cellStyle name="Percent 11 11 2 2 7" xfId="4872" xr:uid="{00000000-0005-0000-0000-0000FDAE0000}"/>
    <cellStyle name="Percent 11 11 2 2 8" xfId="30840" xr:uid="{00000000-0005-0000-0000-0000FEAE0000}"/>
    <cellStyle name="Percent 11 11 2 2 9" xfId="57322" xr:uid="{00000000-0005-0000-0000-0000FFAE0000}"/>
    <cellStyle name="Percent 11 11 2 3" xfId="5954" xr:uid="{00000000-0005-0000-0000-000000AF0000}"/>
    <cellStyle name="Percent 11 11 2 3 2" xfId="12446" xr:uid="{00000000-0005-0000-0000-000001AF0000}"/>
    <cellStyle name="Percent 11 11 2 3 2 2" xfId="27594" xr:uid="{00000000-0005-0000-0000-000002AF0000}"/>
    <cellStyle name="Percent 11 11 2 3 2 2 2" xfId="53562" xr:uid="{00000000-0005-0000-0000-000003AF0000}"/>
    <cellStyle name="Percent 11 11 2 3 2 3" xfId="38414" xr:uid="{00000000-0005-0000-0000-000004AF0000}"/>
    <cellStyle name="Percent 11 11 2 3 3" xfId="21102" xr:uid="{00000000-0005-0000-0000-000005AF0000}"/>
    <cellStyle name="Percent 11 11 2 3 3 2" xfId="47070" xr:uid="{00000000-0005-0000-0000-000006AF0000}"/>
    <cellStyle name="Percent 11 11 2 3 4" xfId="16774" xr:uid="{00000000-0005-0000-0000-000007AF0000}"/>
    <cellStyle name="Percent 11 11 2 3 4 2" xfId="42742" xr:uid="{00000000-0005-0000-0000-000008AF0000}"/>
    <cellStyle name="Percent 11 11 2 3 5" xfId="31922" xr:uid="{00000000-0005-0000-0000-000009AF0000}"/>
    <cellStyle name="Percent 11 11 2 3 6" xfId="58404" xr:uid="{00000000-0005-0000-0000-00000AAF0000}"/>
    <cellStyle name="Percent 11 11 2 4" xfId="10282" xr:uid="{00000000-0005-0000-0000-00000BAF0000}"/>
    <cellStyle name="Percent 11 11 2 4 2" xfId="25430" xr:uid="{00000000-0005-0000-0000-00000CAF0000}"/>
    <cellStyle name="Percent 11 11 2 4 2 2" xfId="51398" xr:uid="{00000000-0005-0000-0000-00000DAF0000}"/>
    <cellStyle name="Percent 11 11 2 4 3" xfId="36250" xr:uid="{00000000-0005-0000-0000-00000EAF0000}"/>
    <cellStyle name="Percent 11 11 2 5" xfId="8118" xr:uid="{00000000-0005-0000-0000-00000FAF0000}"/>
    <cellStyle name="Percent 11 11 2 5 2" xfId="23266" xr:uid="{00000000-0005-0000-0000-000010AF0000}"/>
    <cellStyle name="Percent 11 11 2 5 2 2" xfId="49234" xr:uid="{00000000-0005-0000-0000-000011AF0000}"/>
    <cellStyle name="Percent 11 11 2 5 3" xfId="34086" xr:uid="{00000000-0005-0000-0000-000012AF0000}"/>
    <cellStyle name="Percent 11 11 2 6" xfId="18938" xr:uid="{00000000-0005-0000-0000-000013AF0000}"/>
    <cellStyle name="Percent 11 11 2 6 2" xfId="44906" xr:uid="{00000000-0005-0000-0000-000014AF0000}"/>
    <cellStyle name="Percent 11 11 2 7" xfId="14610" xr:uid="{00000000-0005-0000-0000-000015AF0000}"/>
    <cellStyle name="Percent 11 11 2 7 2" xfId="40578" xr:uid="{00000000-0005-0000-0000-000016AF0000}"/>
    <cellStyle name="Percent 11 11 2 8" xfId="3790" xr:uid="{00000000-0005-0000-0000-000017AF0000}"/>
    <cellStyle name="Percent 11 11 2 9" xfId="29758" xr:uid="{00000000-0005-0000-0000-000018AF0000}"/>
    <cellStyle name="Percent 11 11 3" xfId="2167" xr:uid="{00000000-0005-0000-0000-000019AF0000}"/>
    <cellStyle name="Percent 11 11 3 2" xfId="6495" xr:uid="{00000000-0005-0000-0000-00001AAF0000}"/>
    <cellStyle name="Percent 11 11 3 2 2" xfId="12987" xr:uid="{00000000-0005-0000-0000-00001BAF0000}"/>
    <cellStyle name="Percent 11 11 3 2 2 2" xfId="28135" xr:uid="{00000000-0005-0000-0000-00001CAF0000}"/>
    <cellStyle name="Percent 11 11 3 2 2 2 2" xfId="54103" xr:uid="{00000000-0005-0000-0000-00001DAF0000}"/>
    <cellStyle name="Percent 11 11 3 2 2 3" xfId="38955" xr:uid="{00000000-0005-0000-0000-00001EAF0000}"/>
    <cellStyle name="Percent 11 11 3 2 3" xfId="21643" xr:uid="{00000000-0005-0000-0000-00001FAF0000}"/>
    <cellStyle name="Percent 11 11 3 2 3 2" xfId="47611" xr:uid="{00000000-0005-0000-0000-000020AF0000}"/>
    <cellStyle name="Percent 11 11 3 2 4" xfId="17315" xr:uid="{00000000-0005-0000-0000-000021AF0000}"/>
    <cellStyle name="Percent 11 11 3 2 4 2" xfId="43283" xr:uid="{00000000-0005-0000-0000-000022AF0000}"/>
    <cellStyle name="Percent 11 11 3 2 5" xfId="32463" xr:uid="{00000000-0005-0000-0000-000023AF0000}"/>
    <cellStyle name="Percent 11 11 3 2 6" xfId="58945" xr:uid="{00000000-0005-0000-0000-000024AF0000}"/>
    <cellStyle name="Percent 11 11 3 3" xfId="10823" xr:uid="{00000000-0005-0000-0000-000025AF0000}"/>
    <cellStyle name="Percent 11 11 3 3 2" xfId="25971" xr:uid="{00000000-0005-0000-0000-000026AF0000}"/>
    <cellStyle name="Percent 11 11 3 3 2 2" xfId="51939" xr:uid="{00000000-0005-0000-0000-000027AF0000}"/>
    <cellStyle name="Percent 11 11 3 3 3" xfId="36791" xr:uid="{00000000-0005-0000-0000-000028AF0000}"/>
    <cellStyle name="Percent 11 11 3 4" xfId="8659" xr:uid="{00000000-0005-0000-0000-000029AF0000}"/>
    <cellStyle name="Percent 11 11 3 4 2" xfId="23807" xr:uid="{00000000-0005-0000-0000-00002AAF0000}"/>
    <cellStyle name="Percent 11 11 3 4 2 2" xfId="49775" xr:uid="{00000000-0005-0000-0000-00002BAF0000}"/>
    <cellStyle name="Percent 11 11 3 4 3" xfId="34627" xr:uid="{00000000-0005-0000-0000-00002CAF0000}"/>
    <cellStyle name="Percent 11 11 3 5" xfId="19479" xr:uid="{00000000-0005-0000-0000-00002DAF0000}"/>
    <cellStyle name="Percent 11 11 3 5 2" xfId="45447" xr:uid="{00000000-0005-0000-0000-00002EAF0000}"/>
    <cellStyle name="Percent 11 11 3 6" xfId="15151" xr:uid="{00000000-0005-0000-0000-00002FAF0000}"/>
    <cellStyle name="Percent 11 11 3 6 2" xfId="41119" xr:uid="{00000000-0005-0000-0000-000030AF0000}"/>
    <cellStyle name="Percent 11 11 3 7" xfId="4331" xr:uid="{00000000-0005-0000-0000-000031AF0000}"/>
    <cellStyle name="Percent 11 11 3 8" xfId="30299" xr:uid="{00000000-0005-0000-0000-000032AF0000}"/>
    <cellStyle name="Percent 11 11 3 9" xfId="56781" xr:uid="{00000000-0005-0000-0000-000033AF0000}"/>
    <cellStyle name="Percent 11 11 4" xfId="5413" xr:uid="{00000000-0005-0000-0000-000034AF0000}"/>
    <cellStyle name="Percent 11 11 4 2" xfId="11905" xr:uid="{00000000-0005-0000-0000-000035AF0000}"/>
    <cellStyle name="Percent 11 11 4 2 2" xfId="27053" xr:uid="{00000000-0005-0000-0000-000036AF0000}"/>
    <cellStyle name="Percent 11 11 4 2 2 2" xfId="53021" xr:uid="{00000000-0005-0000-0000-000037AF0000}"/>
    <cellStyle name="Percent 11 11 4 2 3" xfId="37873" xr:uid="{00000000-0005-0000-0000-000038AF0000}"/>
    <cellStyle name="Percent 11 11 4 3" xfId="20561" xr:uid="{00000000-0005-0000-0000-000039AF0000}"/>
    <cellStyle name="Percent 11 11 4 3 2" xfId="46529" xr:uid="{00000000-0005-0000-0000-00003AAF0000}"/>
    <cellStyle name="Percent 11 11 4 4" xfId="16233" xr:uid="{00000000-0005-0000-0000-00003BAF0000}"/>
    <cellStyle name="Percent 11 11 4 4 2" xfId="42201" xr:uid="{00000000-0005-0000-0000-00003CAF0000}"/>
    <cellStyle name="Percent 11 11 4 5" xfId="31381" xr:uid="{00000000-0005-0000-0000-00003DAF0000}"/>
    <cellStyle name="Percent 11 11 4 6" xfId="57863" xr:uid="{00000000-0005-0000-0000-00003EAF0000}"/>
    <cellStyle name="Percent 11 11 5" xfId="9741" xr:uid="{00000000-0005-0000-0000-00003FAF0000}"/>
    <cellStyle name="Percent 11 11 5 2" xfId="24889" xr:uid="{00000000-0005-0000-0000-000040AF0000}"/>
    <cellStyle name="Percent 11 11 5 2 2" xfId="50857" xr:uid="{00000000-0005-0000-0000-000041AF0000}"/>
    <cellStyle name="Percent 11 11 5 3" xfId="35709" xr:uid="{00000000-0005-0000-0000-000042AF0000}"/>
    <cellStyle name="Percent 11 11 6" xfId="7577" xr:uid="{00000000-0005-0000-0000-000043AF0000}"/>
    <cellStyle name="Percent 11 11 6 2" xfId="22725" xr:uid="{00000000-0005-0000-0000-000044AF0000}"/>
    <cellStyle name="Percent 11 11 6 2 2" xfId="48693" xr:uid="{00000000-0005-0000-0000-000045AF0000}"/>
    <cellStyle name="Percent 11 11 6 3" xfId="33545" xr:uid="{00000000-0005-0000-0000-000046AF0000}"/>
    <cellStyle name="Percent 11 11 7" xfId="18397" xr:uid="{00000000-0005-0000-0000-000047AF0000}"/>
    <cellStyle name="Percent 11 11 7 2" xfId="44365" xr:uid="{00000000-0005-0000-0000-000048AF0000}"/>
    <cellStyle name="Percent 11 11 8" xfId="14069" xr:uid="{00000000-0005-0000-0000-000049AF0000}"/>
    <cellStyle name="Percent 11 11 8 2" xfId="40037" xr:uid="{00000000-0005-0000-0000-00004AAF0000}"/>
    <cellStyle name="Percent 11 11 9" xfId="3249" xr:uid="{00000000-0005-0000-0000-00004BAF0000}"/>
    <cellStyle name="Percent 11 12" xfId="531" xr:uid="{00000000-0005-0000-0000-00004CAF0000}"/>
    <cellStyle name="Percent 11 12 10" xfId="29218" xr:uid="{00000000-0005-0000-0000-00004DAF0000}"/>
    <cellStyle name="Percent 11 12 11" xfId="55700" xr:uid="{00000000-0005-0000-0000-00004EAF0000}"/>
    <cellStyle name="Percent 11 12 12" xfId="1141" xr:uid="{00000000-0005-0000-0000-00004FAF0000}"/>
    <cellStyle name="Percent 11 12 2" xfId="1627" xr:uid="{00000000-0005-0000-0000-000050AF0000}"/>
    <cellStyle name="Percent 11 12 2 10" xfId="56241" xr:uid="{00000000-0005-0000-0000-000051AF0000}"/>
    <cellStyle name="Percent 11 12 2 2" xfId="2709" xr:uid="{00000000-0005-0000-0000-000052AF0000}"/>
    <cellStyle name="Percent 11 12 2 2 2" xfId="7037" xr:uid="{00000000-0005-0000-0000-000053AF0000}"/>
    <cellStyle name="Percent 11 12 2 2 2 2" xfId="13529" xr:uid="{00000000-0005-0000-0000-000054AF0000}"/>
    <cellStyle name="Percent 11 12 2 2 2 2 2" xfId="28677" xr:uid="{00000000-0005-0000-0000-000055AF0000}"/>
    <cellStyle name="Percent 11 12 2 2 2 2 2 2" xfId="54645" xr:uid="{00000000-0005-0000-0000-000056AF0000}"/>
    <cellStyle name="Percent 11 12 2 2 2 2 3" xfId="39497" xr:uid="{00000000-0005-0000-0000-000057AF0000}"/>
    <cellStyle name="Percent 11 12 2 2 2 3" xfId="22185" xr:uid="{00000000-0005-0000-0000-000058AF0000}"/>
    <cellStyle name="Percent 11 12 2 2 2 3 2" xfId="48153" xr:uid="{00000000-0005-0000-0000-000059AF0000}"/>
    <cellStyle name="Percent 11 12 2 2 2 4" xfId="17857" xr:uid="{00000000-0005-0000-0000-00005AAF0000}"/>
    <cellStyle name="Percent 11 12 2 2 2 4 2" xfId="43825" xr:uid="{00000000-0005-0000-0000-00005BAF0000}"/>
    <cellStyle name="Percent 11 12 2 2 2 5" xfId="33005" xr:uid="{00000000-0005-0000-0000-00005CAF0000}"/>
    <cellStyle name="Percent 11 12 2 2 2 6" xfId="59487" xr:uid="{00000000-0005-0000-0000-00005DAF0000}"/>
    <cellStyle name="Percent 11 12 2 2 3" xfId="11365" xr:uid="{00000000-0005-0000-0000-00005EAF0000}"/>
    <cellStyle name="Percent 11 12 2 2 3 2" xfId="26513" xr:uid="{00000000-0005-0000-0000-00005FAF0000}"/>
    <cellStyle name="Percent 11 12 2 2 3 2 2" xfId="52481" xr:uid="{00000000-0005-0000-0000-000060AF0000}"/>
    <cellStyle name="Percent 11 12 2 2 3 3" xfId="37333" xr:uid="{00000000-0005-0000-0000-000061AF0000}"/>
    <cellStyle name="Percent 11 12 2 2 4" xfId="9201" xr:uid="{00000000-0005-0000-0000-000062AF0000}"/>
    <cellStyle name="Percent 11 12 2 2 4 2" xfId="24349" xr:uid="{00000000-0005-0000-0000-000063AF0000}"/>
    <cellStyle name="Percent 11 12 2 2 4 2 2" xfId="50317" xr:uid="{00000000-0005-0000-0000-000064AF0000}"/>
    <cellStyle name="Percent 11 12 2 2 4 3" xfId="35169" xr:uid="{00000000-0005-0000-0000-000065AF0000}"/>
    <cellStyle name="Percent 11 12 2 2 5" xfId="20021" xr:uid="{00000000-0005-0000-0000-000066AF0000}"/>
    <cellStyle name="Percent 11 12 2 2 5 2" xfId="45989" xr:uid="{00000000-0005-0000-0000-000067AF0000}"/>
    <cellStyle name="Percent 11 12 2 2 6" xfId="15693" xr:uid="{00000000-0005-0000-0000-000068AF0000}"/>
    <cellStyle name="Percent 11 12 2 2 6 2" xfId="41661" xr:uid="{00000000-0005-0000-0000-000069AF0000}"/>
    <cellStyle name="Percent 11 12 2 2 7" xfId="4873" xr:uid="{00000000-0005-0000-0000-00006AAF0000}"/>
    <cellStyle name="Percent 11 12 2 2 8" xfId="30841" xr:uid="{00000000-0005-0000-0000-00006BAF0000}"/>
    <cellStyle name="Percent 11 12 2 2 9" xfId="57323" xr:uid="{00000000-0005-0000-0000-00006CAF0000}"/>
    <cellStyle name="Percent 11 12 2 3" xfId="5955" xr:uid="{00000000-0005-0000-0000-00006DAF0000}"/>
    <cellStyle name="Percent 11 12 2 3 2" xfId="12447" xr:uid="{00000000-0005-0000-0000-00006EAF0000}"/>
    <cellStyle name="Percent 11 12 2 3 2 2" xfId="27595" xr:uid="{00000000-0005-0000-0000-00006FAF0000}"/>
    <cellStyle name="Percent 11 12 2 3 2 2 2" xfId="53563" xr:uid="{00000000-0005-0000-0000-000070AF0000}"/>
    <cellStyle name="Percent 11 12 2 3 2 3" xfId="38415" xr:uid="{00000000-0005-0000-0000-000071AF0000}"/>
    <cellStyle name="Percent 11 12 2 3 3" xfId="21103" xr:uid="{00000000-0005-0000-0000-000072AF0000}"/>
    <cellStyle name="Percent 11 12 2 3 3 2" xfId="47071" xr:uid="{00000000-0005-0000-0000-000073AF0000}"/>
    <cellStyle name="Percent 11 12 2 3 4" xfId="16775" xr:uid="{00000000-0005-0000-0000-000074AF0000}"/>
    <cellStyle name="Percent 11 12 2 3 4 2" xfId="42743" xr:uid="{00000000-0005-0000-0000-000075AF0000}"/>
    <cellStyle name="Percent 11 12 2 3 5" xfId="31923" xr:uid="{00000000-0005-0000-0000-000076AF0000}"/>
    <cellStyle name="Percent 11 12 2 3 6" xfId="58405" xr:uid="{00000000-0005-0000-0000-000077AF0000}"/>
    <cellStyle name="Percent 11 12 2 4" xfId="10283" xr:uid="{00000000-0005-0000-0000-000078AF0000}"/>
    <cellStyle name="Percent 11 12 2 4 2" xfId="25431" xr:uid="{00000000-0005-0000-0000-000079AF0000}"/>
    <cellStyle name="Percent 11 12 2 4 2 2" xfId="51399" xr:uid="{00000000-0005-0000-0000-00007AAF0000}"/>
    <cellStyle name="Percent 11 12 2 4 3" xfId="36251" xr:uid="{00000000-0005-0000-0000-00007BAF0000}"/>
    <cellStyle name="Percent 11 12 2 5" xfId="8119" xr:uid="{00000000-0005-0000-0000-00007CAF0000}"/>
    <cellStyle name="Percent 11 12 2 5 2" xfId="23267" xr:uid="{00000000-0005-0000-0000-00007DAF0000}"/>
    <cellStyle name="Percent 11 12 2 5 2 2" xfId="49235" xr:uid="{00000000-0005-0000-0000-00007EAF0000}"/>
    <cellStyle name="Percent 11 12 2 5 3" xfId="34087" xr:uid="{00000000-0005-0000-0000-00007FAF0000}"/>
    <cellStyle name="Percent 11 12 2 6" xfId="18939" xr:uid="{00000000-0005-0000-0000-000080AF0000}"/>
    <cellStyle name="Percent 11 12 2 6 2" xfId="44907" xr:uid="{00000000-0005-0000-0000-000081AF0000}"/>
    <cellStyle name="Percent 11 12 2 7" xfId="14611" xr:uid="{00000000-0005-0000-0000-000082AF0000}"/>
    <cellStyle name="Percent 11 12 2 7 2" xfId="40579" xr:uid="{00000000-0005-0000-0000-000083AF0000}"/>
    <cellStyle name="Percent 11 12 2 8" xfId="3791" xr:uid="{00000000-0005-0000-0000-000084AF0000}"/>
    <cellStyle name="Percent 11 12 2 9" xfId="29759" xr:uid="{00000000-0005-0000-0000-000085AF0000}"/>
    <cellStyle name="Percent 11 12 3" xfId="2168" xr:uid="{00000000-0005-0000-0000-000086AF0000}"/>
    <cellStyle name="Percent 11 12 3 2" xfId="6496" xr:uid="{00000000-0005-0000-0000-000087AF0000}"/>
    <cellStyle name="Percent 11 12 3 2 2" xfId="12988" xr:uid="{00000000-0005-0000-0000-000088AF0000}"/>
    <cellStyle name="Percent 11 12 3 2 2 2" xfId="28136" xr:uid="{00000000-0005-0000-0000-000089AF0000}"/>
    <cellStyle name="Percent 11 12 3 2 2 2 2" xfId="54104" xr:uid="{00000000-0005-0000-0000-00008AAF0000}"/>
    <cellStyle name="Percent 11 12 3 2 2 3" xfId="38956" xr:uid="{00000000-0005-0000-0000-00008BAF0000}"/>
    <cellStyle name="Percent 11 12 3 2 3" xfId="21644" xr:uid="{00000000-0005-0000-0000-00008CAF0000}"/>
    <cellStyle name="Percent 11 12 3 2 3 2" xfId="47612" xr:uid="{00000000-0005-0000-0000-00008DAF0000}"/>
    <cellStyle name="Percent 11 12 3 2 4" xfId="17316" xr:uid="{00000000-0005-0000-0000-00008EAF0000}"/>
    <cellStyle name="Percent 11 12 3 2 4 2" xfId="43284" xr:uid="{00000000-0005-0000-0000-00008FAF0000}"/>
    <cellStyle name="Percent 11 12 3 2 5" xfId="32464" xr:uid="{00000000-0005-0000-0000-000090AF0000}"/>
    <cellStyle name="Percent 11 12 3 2 6" xfId="58946" xr:uid="{00000000-0005-0000-0000-000091AF0000}"/>
    <cellStyle name="Percent 11 12 3 3" xfId="10824" xr:uid="{00000000-0005-0000-0000-000092AF0000}"/>
    <cellStyle name="Percent 11 12 3 3 2" xfId="25972" xr:uid="{00000000-0005-0000-0000-000093AF0000}"/>
    <cellStyle name="Percent 11 12 3 3 2 2" xfId="51940" xr:uid="{00000000-0005-0000-0000-000094AF0000}"/>
    <cellStyle name="Percent 11 12 3 3 3" xfId="36792" xr:uid="{00000000-0005-0000-0000-000095AF0000}"/>
    <cellStyle name="Percent 11 12 3 4" xfId="8660" xr:uid="{00000000-0005-0000-0000-000096AF0000}"/>
    <cellStyle name="Percent 11 12 3 4 2" xfId="23808" xr:uid="{00000000-0005-0000-0000-000097AF0000}"/>
    <cellStyle name="Percent 11 12 3 4 2 2" xfId="49776" xr:uid="{00000000-0005-0000-0000-000098AF0000}"/>
    <cellStyle name="Percent 11 12 3 4 3" xfId="34628" xr:uid="{00000000-0005-0000-0000-000099AF0000}"/>
    <cellStyle name="Percent 11 12 3 5" xfId="19480" xr:uid="{00000000-0005-0000-0000-00009AAF0000}"/>
    <cellStyle name="Percent 11 12 3 5 2" xfId="45448" xr:uid="{00000000-0005-0000-0000-00009BAF0000}"/>
    <cellStyle name="Percent 11 12 3 6" xfId="15152" xr:uid="{00000000-0005-0000-0000-00009CAF0000}"/>
    <cellStyle name="Percent 11 12 3 6 2" xfId="41120" xr:uid="{00000000-0005-0000-0000-00009DAF0000}"/>
    <cellStyle name="Percent 11 12 3 7" xfId="4332" xr:uid="{00000000-0005-0000-0000-00009EAF0000}"/>
    <cellStyle name="Percent 11 12 3 8" xfId="30300" xr:uid="{00000000-0005-0000-0000-00009FAF0000}"/>
    <cellStyle name="Percent 11 12 3 9" xfId="56782" xr:uid="{00000000-0005-0000-0000-0000A0AF0000}"/>
    <cellStyle name="Percent 11 12 4" xfId="5414" xr:uid="{00000000-0005-0000-0000-0000A1AF0000}"/>
    <cellStyle name="Percent 11 12 4 2" xfId="11906" xr:uid="{00000000-0005-0000-0000-0000A2AF0000}"/>
    <cellStyle name="Percent 11 12 4 2 2" xfId="27054" xr:uid="{00000000-0005-0000-0000-0000A3AF0000}"/>
    <cellStyle name="Percent 11 12 4 2 2 2" xfId="53022" xr:uid="{00000000-0005-0000-0000-0000A4AF0000}"/>
    <cellStyle name="Percent 11 12 4 2 3" xfId="37874" xr:uid="{00000000-0005-0000-0000-0000A5AF0000}"/>
    <cellStyle name="Percent 11 12 4 3" xfId="20562" xr:uid="{00000000-0005-0000-0000-0000A6AF0000}"/>
    <cellStyle name="Percent 11 12 4 3 2" xfId="46530" xr:uid="{00000000-0005-0000-0000-0000A7AF0000}"/>
    <cellStyle name="Percent 11 12 4 4" xfId="16234" xr:uid="{00000000-0005-0000-0000-0000A8AF0000}"/>
    <cellStyle name="Percent 11 12 4 4 2" xfId="42202" xr:uid="{00000000-0005-0000-0000-0000A9AF0000}"/>
    <cellStyle name="Percent 11 12 4 5" xfId="31382" xr:uid="{00000000-0005-0000-0000-0000AAAF0000}"/>
    <cellStyle name="Percent 11 12 4 6" xfId="57864" xr:uid="{00000000-0005-0000-0000-0000ABAF0000}"/>
    <cellStyle name="Percent 11 12 5" xfId="9742" xr:uid="{00000000-0005-0000-0000-0000ACAF0000}"/>
    <cellStyle name="Percent 11 12 5 2" xfId="24890" xr:uid="{00000000-0005-0000-0000-0000ADAF0000}"/>
    <cellStyle name="Percent 11 12 5 2 2" xfId="50858" xr:uid="{00000000-0005-0000-0000-0000AEAF0000}"/>
    <cellStyle name="Percent 11 12 5 3" xfId="35710" xr:uid="{00000000-0005-0000-0000-0000AFAF0000}"/>
    <cellStyle name="Percent 11 12 6" xfId="7578" xr:uid="{00000000-0005-0000-0000-0000B0AF0000}"/>
    <cellStyle name="Percent 11 12 6 2" xfId="22726" xr:uid="{00000000-0005-0000-0000-0000B1AF0000}"/>
    <cellStyle name="Percent 11 12 6 2 2" xfId="48694" xr:uid="{00000000-0005-0000-0000-0000B2AF0000}"/>
    <cellStyle name="Percent 11 12 6 3" xfId="33546" xr:uid="{00000000-0005-0000-0000-0000B3AF0000}"/>
    <cellStyle name="Percent 11 12 7" xfId="18398" xr:uid="{00000000-0005-0000-0000-0000B4AF0000}"/>
    <cellStyle name="Percent 11 12 7 2" xfId="44366" xr:uid="{00000000-0005-0000-0000-0000B5AF0000}"/>
    <cellStyle name="Percent 11 12 8" xfId="14070" xr:uid="{00000000-0005-0000-0000-0000B6AF0000}"/>
    <cellStyle name="Percent 11 12 8 2" xfId="40038" xr:uid="{00000000-0005-0000-0000-0000B7AF0000}"/>
    <cellStyle name="Percent 11 12 9" xfId="3250" xr:uid="{00000000-0005-0000-0000-0000B8AF0000}"/>
    <cellStyle name="Percent 11 13" xfId="532" xr:uid="{00000000-0005-0000-0000-0000B9AF0000}"/>
    <cellStyle name="Percent 11 13 10" xfId="29219" xr:uid="{00000000-0005-0000-0000-0000BAAF0000}"/>
    <cellStyle name="Percent 11 13 11" xfId="55701" xr:uid="{00000000-0005-0000-0000-0000BBAF0000}"/>
    <cellStyle name="Percent 11 13 12" xfId="1181" xr:uid="{00000000-0005-0000-0000-0000BCAF0000}"/>
    <cellStyle name="Percent 11 13 2" xfId="1628" xr:uid="{00000000-0005-0000-0000-0000BDAF0000}"/>
    <cellStyle name="Percent 11 13 2 10" xfId="56242" xr:uid="{00000000-0005-0000-0000-0000BEAF0000}"/>
    <cellStyle name="Percent 11 13 2 2" xfId="2710" xr:uid="{00000000-0005-0000-0000-0000BFAF0000}"/>
    <cellStyle name="Percent 11 13 2 2 2" xfId="7038" xr:uid="{00000000-0005-0000-0000-0000C0AF0000}"/>
    <cellStyle name="Percent 11 13 2 2 2 2" xfId="13530" xr:uid="{00000000-0005-0000-0000-0000C1AF0000}"/>
    <cellStyle name="Percent 11 13 2 2 2 2 2" xfId="28678" xr:uid="{00000000-0005-0000-0000-0000C2AF0000}"/>
    <cellStyle name="Percent 11 13 2 2 2 2 2 2" xfId="54646" xr:uid="{00000000-0005-0000-0000-0000C3AF0000}"/>
    <cellStyle name="Percent 11 13 2 2 2 2 3" xfId="39498" xr:uid="{00000000-0005-0000-0000-0000C4AF0000}"/>
    <cellStyle name="Percent 11 13 2 2 2 3" xfId="22186" xr:uid="{00000000-0005-0000-0000-0000C5AF0000}"/>
    <cellStyle name="Percent 11 13 2 2 2 3 2" xfId="48154" xr:uid="{00000000-0005-0000-0000-0000C6AF0000}"/>
    <cellStyle name="Percent 11 13 2 2 2 4" xfId="17858" xr:uid="{00000000-0005-0000-0000-0000C7AF0000}"/>
    <cellStyle name="Percent 11 13 2 2 2 4 2" xfId="43826" xr:uid="{00000000-0005-0000-0000-0000C8AF0000}"/>
    <cellStyle name="Percent 11 13 2 2 2 5" xfId="33006" xr:uid="{00000000-0005-0000-0000-0000C9AF0000}"/>
    <cellStyle name="Percent 11 13 2 2 2 6" xfId="59488" xr:uid="{00000000-0005-0000-0000-0000CAAF0000}"/>
    <cellStyle name="Percent 11 13 2 2 3" xfId="11366" xr:uid="{00000000-0005-0000-0000-0000CBAF0000}"/>
    <cellStyle name="Percent 11 13 2 2 3 2" xfId="26514" xr:uid="{00000000-0005-0000-0000-0000CCAF0000}"/>
    <cellStyle name="Percent 11 13 2 2 3 2 2" xfId="52482" xr:uid="{00000000-0005-0000-0000-0000CDAF0000}"/>
    <cellStyle name="Percent 11 13 2 2 3 3" xfId="37334" xr:uid="{00000000-0005-0000-0000-0000CEAF0000}"/>
    <cellStyle name="Percent 11 13 2 2 4" xfId="9202" xr:uid="{00000000-0005-0000-0000-0000CFAF0000}"/>
    <cellStyle name="Percent 11 13 2 2 4 2" xfId="24350" xr:uid="{00000000-0005-0000-0000-0000D0AF0000}"/>
    <cellStyle name="Percent 11 13 2 2 4 2 2" xfId="50318" xr:uid="{00000000-0005-0000-0000-0000D1AF0000}"/>
    <cellStyle name="Percent 11 13 2 2 4 3" xfId="35170" xr:uid="{00000000-0005-0000-0000-0000D2AF0000}"/>
    <cellStyle name="Percent 11 13 2 2 5" xfId="20022" xr:uid="{00000000-0005-0000-0000-0000D3AF0000}"/>
    <cellStyle name="Percent 11 13 2 2 5 2" xfId="45990" xr:uid="{00000000-0005-0000-0000-0000D4AF0000}"/>
    <cellStyle name="Percent 11 13 2 2 6" xfId="15694" xr:uid="{00000000-0005-0000-0000-0000D5AF0000}"/>
    <cellStyle name="Percent 11 13 2 2 6 2" xfId="41662" xr:uid="{00000000-0005-0000-0000-0000D6AF0000}"/>
    <cellStyle name="Percent 11 13 2 2 7" xfId="4874" xr:uid="{00000000-0005-0000-0000-0000D7AF0000}"/>
    <cellStyle name="Percent 11 13 2 2 8" xfId="30842" xr:uid="{00000000-0005-0000-0000-0000D8AF0000}"/>
    <cellStyle name="Percent 11 13 2 2 9" xfId="57324" xr:uid="{00000000-0005-0000-0000-0000D9AF0000}"/>
    <cellStyle name="Percent 11 13 2 3" xfId="5956" xr:uid="{00000000-0005-0000-0000-0000DAAF0000}"/>
    <cellStyle name="Percent 11 13 2 3 2" xfId="12448" xr:uid="{00000000-0005-0000-0000-0000DBAF0000}"/>
    <cellStyle name="Percent 11 13 2 3 2 2" xfId="27596" xr:uid="{00000000-0005-0000-0000-0000DCAF0000}"/>
    <cellStyle name="Percent 11 13 2 3 2 2 2" xfId="53564" xr:uid="{00000000-0005-0000-0000-0000DDAF0000}"/>
    <cellStyle name="Percent 11 13 2 3 2 3" xfId="38416" xr:uid="{00000000-0005-0000-0000-0000DEAF0000}"/>
    <cellStyle name="Percent 11 13 2 3 3" xfId="21104" xr:uid="{00000000-0005-0000-0000-0000DFAF0000}"/>
    <cellStyle name="Percent 11 13 2 3 3 2" xfId="47072" xr:uid="{00000000-0005-0000-0000-0000E0AF0000}"/>
    <cellStyle name="Percent 11 13 2 3 4" xfId="16776" xr:uid="{00000000-0005-0000-0000-0000E1AF0000}"/>
    <cellStyle name="Percent 11 13 2 3 4 2" xfId="42744" xr:uid="{00000000-0005-0000-0000-0000E2AF0000}"/>
    <cellStyle name="Percent 11 13 2 3 5" xfId="31924" xr:uid="{00000000-0005-0000-0000-0000E3AF0000}"/>
    <cellStyle name="Percent 11 13 2 3 6" xfId="58406" xr:uid="{00000000-0005-0000-0000-0000E4AF0000}"/>
    <cellStyle name="Percent 11 13 2 4" xfId="10284" xr:uid="{00000000-0005-0000-0000-0000E5AF0000}"/>
    <cellStyle name="Percent 11 13 2 4 2" xfId="25432" xr:uid="{00000000-0005-0000-0000-0000E6AF0000}"/>
    <cellStyle name="Percent 11 13 2 4 2 2" xfId="51400" xr:uid="{00000000-0005-0000-0000-0000E7AF0000}"/>
    <cellStyle name="Percent 11 13 2 4 3" xfId="36252" xr:uid="{00000000-0005-0000-0000-0000E8AF0000}"/>
    <cellStyle name="Percent 11 13 2 5" xfId="8120" xr:uid="{00000000-0005-0000-0000-0000E9AF0000}"/>
    <cellStyle name="Percent 11 13 2 5 2" xfId="23268" xr:uid="{00000000-0005-0000-0000-0000EAAF0000}"/>
    <cellStyle name="Percent 11 13 2 5 2 2" xfId="49236" xr:uid="{00000000-0005-0000-0000-0000EBAF0000}"/>
    <cellStyle name="Percent 11 13 2 5 3" xfId="34088" xr:uid="{00000000-0005-0000-0000-0000ECAF0000}"/>
    <cellStyle name="Percent 11 13 2 6" xfId="18940" xr:uid="{00000000-0005-0000-0000-0000EDAF0000}"/>
    <cellStyle name="Percent 11 13 2 6 2" xfId="44908" xr:uid="{00000000-0005-0000-0000-0000EEAF0000}"/>
    <cellStyle name="Percent 11 13 2 7" xfId="14612" xr:uid="{00000000-0005-0000-0000-0000EFAF0000}"/>
    <cellStyle name="Percent 11 13 2 7 2" xfId="40580" xr:uid="{00000000-0005-0000-0000-0000F0AF0000}"/>
    <cellStyle name="Percent 11 13 2 8" xfId="3792" xr:uid="{00000000-0005-0000-0000-0000F1AF0000}"/>
    <cellStyle name="Percent 11 13 2 9" xfId="29760" xr:uid="{00000000-0005-0000-0000-0000F2AF0000}"/>
    <cellStyle name="Percent 11 13 3" xfId="2169" xr:uid="{00000000-0005-0000-0000-0000F3AF0000}"/>
    <cellStyle name="Percent 11 13 3 2" xfId="6497" xr:uid="{00000000-0005-0000-0000-0000F4AF0000}"/>
    <cellStyle name="Percent 11 13 3 2 2" xfId="12989" xr:uid="{00000000-0005-0000-0000-0000F5AF0000}"/>
    <cellStyle name="Percent 11 13 3 2 2 2" xfId="28137" xr:uid="{00000000-0005-0000-0000-0000F6AF0000}"/>
    <cellStyle name="Percent 11 13 3 2 2 2 2" xfId="54105" xr:uid="{00000000-0005-0000-0000-0000F7AF0000}"/>
    <cellStyle name="Percent 11 13 3 2 2 3" xfId="38957" xr:uid="{00000000-0005-0000-0000-0000F8AF0000}"/>
    <cellStyle name="Percent 11 13 3 2 3" xfId="21645" xr:uid="{00000000-0005-0000-0000-0000F9AF0000}"/>
    <cellStyle name="Percent 11 13 3 2 3 2" xfId="47613" xr:uid="{00000000-0005-0000-0000-0000FAAF0000}"/>
    <cellStyle name="Percent 11 13 3 2 4" xfId="17317" xr:uid="{00000000-0005-0000-0000-0000FBAF0000}"/>
    <cellStyle name="Percent 11 13 3 2 4 2" xfId="43285" xr:uid="{00000000-0005-0000-0000-0000FCAF0000}"/>
    <cellStyle name="Percent 11 13 3 2 5" xfId="32465" xr:uid="{00000000-0005-0000-0000-0000FDAF0000}"/>
    <cellStyle name="Percent 11 13 3 2 6" xfId="58947" xr:uid="{00000000-0005-0000-0000-0000FEAF0000}"/>
    <cellStyle name="Percent 11 13 3 3" xfId="10825" xr:uid="{00000000-0005-0000-0000-0000FFAF0000}"/>
    <cellStyle name="Percent 11 13 3 3 2" xfId="25973" xr:uid="{00000000-0005-0000-0000-000000B00000}"/>
    <cellStyle name="Percent 11 13 3 3 2 2" xfId="51941" xr:uid="{00000000-0005-0000-0000-000001B00000}"/>
    <cellStyle name="Percent 11 13 3 3 3" xfId="36793" xr:uid="{00000000-0005-0000-0000-000002B00000}"/>
    <cellStyle name="Percent 11 13 3 4" xfId="8661" xr:uid="{00000000-0005-0000-0000-000003B00000}"/>
    <cellStyle name="Percent 11 13 3 4 2" xfId="23809" xr:uid="{00000000-0005-0000-0000-000004B00000}"/>
    <cellStyle name="Percent 11 13 3 4 2 2" xfId="49777" xr:uid="{00000000-0005-0000-0000-000005B00000}"/>
    <cellStyle name="Percent 11 13 3 4 3" xfId="34629" xr:uid="{00000000-0005-0000-0000-000006B00000}"/>
    <cellStyle name="Percent 11 13 3 5" xfId="19481" xr:uid="{00000000-0005-0000-0000-000007B00000}"/>
    <cellStyle name="Percent 11 13 3 5 2" xfId="45449" xr:uid="{00000000-0005-0000-0000-000008B00000}"/>
    <cellStyle name="Percent 11 13 3 6" xfId="15153" xr:uid="{00000000-0005-0000-0000-000009B00000}"/>
    <cellStyle name="Percent 11 13 3 6 2" xfId="41121" xr:uid="{00000000-0005-0000-0000-00000AB00000}"/>
    <cellStyle name="Percent 11 13 3 7" xfId="4333" xr:uid="{00000000-0005-0000-0000-00000BB00000}"/>
    <cellStyle name="Percent 11 13 3 8" xfId="30301" xr:uid="{00000000-0005-0000-0000-00000CB00000}"/>
    <cellStyle name="Percent 11 13 3 9" xfId="56783" xr:uid="{00000000-0005-0000-0000-00000DB00000}"/>
    <cellStyle name="Percent 11 13 4" xfId="5415" xr:uid="{00000000-0005-0000-0000-00000EB00000}"/>
    <cellStyle name="Percent 11 13 4 2" xfId="11907" xr:uid="{00000000-0005-0000-0000-00000FB00000}"/>
    <cellStyle name="Percent 11 13 4 2 2" xfId="27055" xr:uid="{00000000-0005-0000-0000-000010B00000}"/>
    <cellStyle name="Percent 11 13 4 2 2 2" xfId="53023" xr:uid="{00000000-0005-0000-0000-000011B00000}"/>
    <cellStyle name="Percent 11 13 4 2 3" xfId="37875" xr:uid="{00000000-0005-0000-0000-000012B00000}"/>
    <cellStyle name="Percent 11 13 4 3" xfId="20563" xr:uid="{00000000-0005-0000-0000-000013B00000}"/>
    <cellStyle name="Percent 11 13 4 3 2" xfId="46531" xr:uid="{00000000-0005-0000-0000-000014B00000}"/>
    <cellStyle name="Percent 11 13 4 4" xfId="16235" xr:uid="{00000000-0005-0000-0000-000015B00000}"/>
    <cellStyle name="Percent 11 13 4 4 2" xfId="42203" xr:uid="{00000000-0005-0000-0000-000016B00000}"/>
    <cellStyle name="Percent 11 13 4 5" xfId="31383" xr:uid="{00000000-0005-0000-0000-000017B00000}"/>
    <cellStyle name="Percent 11 13 4 6" xfId="57865" xr:uid="{00000000-0005-0000-0000-000018B00000}"/>
    <cellStyle name="Percent 11 13 5" xfId="9743" xr:uid="{00000000-0005-0000-0000-000019B00000}"/>
    <cellStyle name="Percent 11 13 5 2" xfId="24891" xr:uid="{00000000-0005-0000-0000-00001AB00000}"/>
    <cellStyle name="Percent 11 13 5 2 2" xfId="50859" xr:uid="{00000000-0005-0000-0000-00001BB00000}"/>
    <cellStyle name="Percent 11 13 5 3" xfId="35711" xr:uid="{00000000-0005-0000-0000-00001CB00000}"/>
    <cellStyle name="Percent 11 13 6" xfId="7579" xr:uid="{00000000-0005-0000-0000-00001DB00000}"/>
    <cellStyle name="Percent 11 13 6 2" xfId="22727" xr:uid="{00000000-0005-0000-0000-00001EB00000}"/>
    <cellStyle name="Percent 11 13 6 2 2" xfId="48695" xr:uid="{00000000-0005-0000-0000-00001FB00000}"/>
    <cellStyle name="Percent 11 13 6 3" xfId="33547" xr:uid="{00000000-0005-0000-0000-000020B00000}"/>
    <cellStyle name="Percent 11 13 7" xfId="18399" xr:uid="{00000000-0005-0000-0000-000021B00000}"/>
    <cellStyle name="Percent 11 13 7 2" xfId="44367" xr:uid="{00000000-0005-0000-0000-000022B00000}"/>
    <cellStyle name="Percent 11 13 8" xfId="14071" xr:uid="{00000000-0005-0000-0000-000023B00000}"/>
    <cellStyle name="Percent 11 13 8 2" xfId="40039" xr:uid="{00000000-0005-0000-0000-000024B00000}"/>
    <cellStyle name="Percent 11 13 9" xfId="3251" xr:uid="{00000000-0005-0000-0000-000025B00000}"/>
    <cellStyle name="Percent 11 14" xfId="1624" xr:uid="{00000000-0005-0000-0000-000026B00000}"/>
    <cellStyle name="Percent 11 14 10" xfId="56238" xr:uid="{00000000-0005-0000-0000-000027B00000}"/>
    <cellStyle name="Percent 11 14 2" xfId="2706" xr:uid="{00000000-0005-0000-0000-000028B00000}"/>
    <cellStyle name="Percent 11 14 2 2" xfId="7034" xr:uid="{00000000-0005-0000-0000-000029B00000}"/>
    <cellStyle name="Percent 11 14 2 2 2" xfId="13526" xr:uid="{00000000-0005-0000-0000-00002AB00000}"/>
    <cellStyle name="Percent 11 14 2 2 2 2" xfId="28674" xr:uid="{00000000-0005-0000-0000-00002BB00000}"/>
    <cellStyle name="Percent 11 14 2 2 2 2 2" xfId="54642" xr:uid="{00000000-0005-0000-0000-00002CB00000}"/>
    <cellStyle name="Percent 11 14 2 2 2 3" xfId="39494" xr:uid="{00000000-0005-0000-0000-00002DB00000}"/>
    <cellStyle name="Percent 11 14 2 2 3" xfId="22182" xr:uid="{00000000-0005-0000-0000-00002EB00000}"/>
    <cellStyle name="Percent 11 14 2 2 3 2" xfId="48150" xr:uid="{00000000-0005-0000-0000-00002FB00000}"/>
    <cellStyle name="Percent 11 14 2 2 4" xfId="17854" xr:uid="{00000000-0005-0000-0000-000030B00000}"/>
    <cellStyle name="Percent 11 14 2 2 4 2" xfId="43822" xr:uid="{00000000-0005-0000-0000-000031B00000}"/>
    <cellStyle name="Percent 11 14 2 2 5" xfId="33002" xr:uid="{00000000-0005-0000-0000-000032B00000}"/>
    <cellStyle name="Percent 11 14 2 2 6" xfId="59484" xr:uid="{00000000-0005-0000-0000-000033B00000}"/>
    <cellStyle name="Percent 11 14 2 3" xfId="11362" xr:uid="{00000000-0005-0000-0000-000034B00000}"/>
    <cellStyle name="Percent 11 14 2 3 2" xfId="26510" xr:uid="{00000000-0005-0000-0000-000035B00000}"/>
    <cellStyle name="Percent 11 14 2 3 2 2" xfId="52478" xr:uid="{00000000-0005-0000-0000-000036B00000}"/>
    <cellStyle name="Percent 11 14 2 3 3" xfId="37330" xr:uid="{00000000-0005-0000-0000-000037B00000}"/>
    <cellStyle name="Percent 11 14 2 4" xfId="9198" xr:uid="{00000000-0005-0000-0000-000038B00000}"/>
    <cellStyle name="Percent 11 14 2 4 2" xfId="24346" xr:uid="{00000000-0005-0000-0000-000039B00000}"/>
    <cellStyle name="Percent 11 14 2 4 2 2" xfId="50314" xr:uid="{00000000-0005-0000-0000-00003AB00000}"/>
    <cellStyle name="Percent 11 14 2 4 3" xfId="35166" xr:uid="{00000000-0005-0000-0000-00003BB00000}"/>
    <cellStyle name="Percent 11 14 2 5" xfId="20018" xr:uid="{00000000-0005-0000-0000-00003CB00000}"/>
    <cellStyle name="Percent 11 14 2 5 2" xfId="45986" xr:uid="{00000000-0005-0000-0000-00003DB00000}"/>
    <cellStyle name="Percent 11 14 2 6" xfId="15690" xr:uid="{00000000-0005-0000-0000-00003EB00000}"/>
    <cellStyle name="Percent 11 14 2 6 2" xfId="41658" xr:uid="{00000000-0005-0000-0000-00003FB00000}"/>
    <cellStyle name="Percent 11 14 2 7" xfId="4870" xr:uid="{00000000-0005-0000-0000-000040B00000}"/>
    <cellStyle name="Percent 11 14 2 8" xfId="30838" xr:uid="{00000000-0005-0000-0000-000041B00000}"/>
    <cellStyle name="Percent 11 14 2 9" xfId="57320" xr:uid="{00000000-0005-0000-0000-000042B00000}"/>
    <cellStyle name="Percent 11 14 3" xfId="5952" xr:uid="{00000000-0005-0000-0000-000043B00000}"/>
    <cellStyle name="Percent 11 14 3 2" xfId="12444" xr:uid="{00000000-0005-0000-0000-000044B00000}"/>
    <cellStyle name="Percent 11 14 3 2 2" xfId="27592" xr:uid="{00000000-0005-0000-0000-000045B00000}"/>
    <cellStyle name="Percent 11 14 3 2 2 2" xfId="53560" xr:uid="{00000000-0005-0000-0000-000046B00000}"/>
    <cellStyle name="Percent 11 14 3 2 3" xfId="38412" xr:uid="{00000000-0005-0000-0000-000047B00000}"/>
    <cellStyle name="Percent 11 14 3 3" xfId="21100" xr:uid="{00000000-0005-0000-0000-000048B00000}"/>
    <cellStyle name="Percent 11 14 3 3 2" xfId="47068" xr:uid="{00000000-0005-0000-0000-000049B00000}"/>
    <cellStyle name="Percent 11 14 3 4" xfId="16772" xr:uid="{00000000-0005-0000-0000-00004AB00000}"/>
    <cellStyle name="Percent 11 14 3 4 2" xfId="42740" xr:uid="{00000000-0005-0000-0000-00004BB00000}"/>
    <cellStyle name="Percent 11 14 3 5" xfId="31920" xr:uid="{00000000-0005-0000-0000-00004CB00000}"/>
    <cellStyle name="Percent 11 14 3 6" xfId="58402" xr:uid="{00000000-0005-0000-0000-00004DB00000}"/>
    <cellStyle name="Percent 11 14 4" xfId="10280" xr:uid="{00000000-0005-0000-0000-00004EB00000}"/>
    <cellStyle name="Percent 11 14 4 2" xfId="25428" xr:uid="{00000000-0005-0000-0000-00004FB00000}"/>
    <cellStyle name="Percent 11 14 4 2 2" xfId="51396" xr:uid="{00000000-0005-0000-0000-000050B00000}"/>
    <cellStyle name="Percent 11 14 4 3" xfId="36248" xr:uid="{00000000-0005-0000-0000-000051B00000}"/>
    <cellStyle name="Percent 11 14 5" xfId="8116" xr:uid="{00000000-0005-0000-0000-000052B00000}"/>
    <cellStyle name="Percent 11 14 5 2" xfId="23264" xr:uid="{00000000-0005-0000-0000-000053B00000}"/>
    <cellStyle name="Percent 11 14 5 2 2" xfId="49232" xr:uid="{00000000-0005-0000-0000-000054B00000}"/>
    <cellStyle name="Percent 11 14 5 3" xfId="34084" xr:uid="{00000000-0005-0000-0000-000055B00000}"/>
    <cellStyle name="Percent 11 14 6" xfId="18936" xr:uid="{00000000-0005-0000-0000-000056B00000}"/>
    <cellStyle name="Percent 11 14 6 2" xfId="44904" xr:uid="{00000000-0005-0000-0000-000057B00000}"/>
    <cellStyle name="Percent 11 14 7" xfId="14608" xr:uid="{00000000-0005-0000-0000-000058B00000}"/>
    <cellStyle name="Percent 11 14 7 2" xfId="40576" xr:uid="{00000000-0005-0000-0000-000059B00000}"/>
    <cellStyle name="Percent 11 14 8" xfId="3788" xr:uid="{00000000-0005-0000-0000-00005AB00000}"/>
    <cellStyle name="Percent 11 14 9" xfId="29756" xr:uid="{00000000-0005-0000-0000-00005BB00000}"/>
    <cellStyle name="Percent 11 15" xfId="2165" xr:uid="{00000000-0005-0000-0000-00005CB00000}"/>
    <cellStyle name="Percent 11 15 2" xfId="6493" xr:uid="{00000000-0005-0000-0000-00005DB00000}"/>
    <cellStyle name="Percent 11 15 2 2" xfId="12985" xr:uid="{00000000-0005-0000-0000-00005EB00000}"/>
    <cellStyle name="Percent 11 15 2 2 2" xfId="28133" xr:uid="{00000000-0005-0000-0000-00005FB00000}"/>
    <cellStyle name="Percent 11 15 2 2 2 2" xfId="54101" xr:uid="{00000000-0005-0000-0000-000060B00000}"/>
    <cellStyle name="Percent 11 15 2 2 3" xfId="38953" xr:uid="{00000000-0005-0000-0000-000061B00000}"/>
    <cellStyle name="Percent 11 15 2 3" xfId="21641" xr:uid="{00000000-0005-0000-0000-000062B00000}"/>
    <cellStyle name="Percent 11 15 2 3 2" xfId="47609" xr:uid="{00000000-0005-0000-0000-000063B00000}"/>
    <cellStyle name="Percent 11 15 2 4" xfId="17313" xr:uid="{00000000-0005-0000-0000-000064B00000}"/>
    <cellStyle name="Percent 11 15 2 4 2" xfId="43281" xr:uid="{00000000-0005-0000-0000-000065B00000}"/>
    <cellStyle name="Percent 11 15 2 5" xfId="32461" xr:uid="{00000000-0005-0000-0000-000066B00000}"/>
    <cellStyle name="Percent 11 15 2 6" xfId="58943" xr:uid="{00000000-0005-0000-0000-000067B00000}"/>
    <cellStyle name="Percent 11 15 3" xfId="10821" xr:uid="{00000000-0005-0000-0000-000068B00000}"/>
    <cellStyle name="Percent 11 15 3 2" xfId="25969" xr:uid="{00000000-0005-0000-0000-000069B00000}"/>
    <cellStyle name="Percent 11 15 3 2 2" xfId="51937" xr:uid="{00000000-0005-0000-0000-00006AB00000}"/>
    <cellStyle name="Percent 11 15 3 3" xfId="36789" xr:uid="{00000000-0005-0000-0000-00006BB00000}"/>
    <cellStyle name="Percent 11 15 4" xfId="8657" xr:uid="{00000000-0005-0000-0000-00006CB00000}"/>
    <cellStyle name="Percent 11 15 4 2" xfId="23805" xr:uid="{00000000-0005-0000-0000-00006DB00000}"/>
    <cellStyle name="Percent 11 15 4 2 2" xfId="49773" xr:uid="{00000000-0005-0000-0000-00006EB00000}"/>
    <cellStyle name="Percent 11 15 4 3" xfId="34625" xr:uid="{00000000-0005-0000-0000-00006FB00000}"/>
    <cellStyle name="Percent 11 15 5" xfId="19477" xr:uid="{00000000-0005-0000-0000-000070B00000}"/>
    <cellStyle name="Percent 11 15 5 2" xfId="45445" xr:uid="{00000000-0005-0000-0000-000071B00000}"/>
    <cellStyle name="Percent 11 15 6" xfId="15149" xr:uid="{00000000-0005-0000-0000-000072B00000}"/>
    <cellStyle name="Percent 11 15 6 2" xfId="41117" xr:uid="{00000000-0005-0000-0000-000073B00000}"/>
    <cellStyle name="Percent 11 15 7" xfId="4329" xr:uid="{00000000-0005-0000-0000-000074B00000}"/>
    <cellStyle name="Percent 11 15 8" xfId="30297" xr:uid="{00000000-0005-0000-0000-000075B00000}"/>
    <cellStyle name="Percent 11 15 9" xfId="56779" xr:uid="{00000000-0005-0000-0000-000076B00000}"/>
    <cellStyle name="Percent 11 16" xfId="5411" xr:uid="{00000000-0005-0000-0000-000077B00000}"/>
    <cellStyle name="Percent 11 16 2" xfId="11903" xr:uid="{00000000-0005-0000-0000-000078B00000}"/>
    <cellStyle name="Percent 11 16 2 2" xfId="27051" xr:uid="{00000000-0005-0000-0000-000079B00000}"/>
    <cellStyle name="Percent 11 16 2 2 2" xfId="53019" xr:uid="{00000000-0005-0000-0000-00007AB00000}"/>
    <cellStyle name="Percent 11 16 2 3" xfId="37871" xr:uid="{00000000-0005-0000-0000-00007BB00000}"/>
    <cellStyle name="Percent 11 16 3" xfId="20559" xr:uid="{00000000-0005-0000-0000-00007CB00000}"/>
    <cellStyle name="Percent 11 16 3 2" xfId="46527" xr:uid="{00000000-0005-0000-0000-00007DB00000}"/>
    <cellStyle name="Percent 11 16 4" xfId="16231" xr:uid="{00000000-0005-0000-0000-00007EB00000}"/>
    <cellStyle name="Percent 11 16 4 2" xfId="42199" xr:uid="{00000000-0005-0000-0000-00007FB00000}"/>
    <cellStyle name="Percent 11 16 5" xfId="31379" xr:uid="{00000000-0005-0000-0000-000080B00000}"/>
    <cellStyle name="Percent 11 16 6" xfId="57861" xr:uid="{00000000-0005-0000-0000-000081B00000}"/>
    <cellStyle name="Percent 11 17" xfId="9739" xr:uid="{00000000-0005-0000-0000-000082B00000}"/>
    <cellStyle name="Percent 11 17 2" xfId="24887" xr:uid="{00000000-0005-0000-0000-000083B00000}"/>
    <cellStyle name="Percent 11 17 2 2" xfId="50855" xr:uid="{00000000-0005-0000-0000-000084B00000}"/>
    <cellStyle name="Percent 11 17 3" xfId="35707" xr:uid="{00000000-0005-0000-0000-000085B00000}"/>
    <cellStyle name="Percent 11 18" xfId="7575" xr:uid="{00000000-0005-0000-0000-000086B00000}"/>
    <cellStyle name="Percent 11 18 2" xfId="22723" xr:uid="{00000000-0005-0000-0000-000087B00000}"/>
    <cellStyle name="Percent 11 18 2 2" xfId="48691" xr:uid="{00000000-0005-0000-0000-000088B00000}"/>
    <cellStyle name="Percent 11 18 3" xfId="33543" xr:uid="{00000000-0005-0000-0000-000089B00000}"/>
    <cellStyle name="Percent 11 19" xfId="18395" xr:uid="{00000000-0005-0000-0000-00008AB00000}"/>
    <cellStyle name="Percent 11 19 2" xfId="44363" xr:uid="{00000000-0005-0000-0000-00008BB00000}"/>
    <cellStyle name="Percent 11 2" xfId="533" xr:uid="{00000000-0005-0000-0000-00008CB00000}"/>
    <cellStyle name="Percent 11 2 10" xfId="29220" xr:uid="{00000000-0005-0000-0000-00008DB00000}"/>
    <cellStyle name="Percent 11 2 11" xfId="55164" xr:uid="{00000000-0005-0000-0000-00008EB00000}"/>
    <cellStyle name="Percent 11 2 12" xfId="55702" xr:uid="{00000000-0005-0000-0000-00008FB00000}"/>
    <cellStyle name="Percent 11 2 13" xfId="741" xr:uid="{00000000-0005-0000-0000-000090B00000}"/>
    <cellStyle name="Percent 11 2 2" xfId="1629" xr:uid="{00000000-0005-0000-0000-000091B00000}"/>
    <cellStyle name="Percent 11 2 2 10" xfId="56243" xr:uid="{00000000-0005-0000-0000-000092B00000}"/>
    <cellStyle name="Percent 11 2 2 2" xfId="2711" xr:uid="{00000000-0005-0000-0000-000093B00000}"/>
    <cellStyle name="Percent 11 2 2 2 2" xfId="7039" xr:uid="{00000000-0005-0000-0000-000094B00000}"/>
    <cellStyle name="Percent 11 2 2 2 2 2" xfId="13531" xr:uid="{00000000-0005-0000-0000-000095B00000}"/>
    <cellStyle name="Percent 11 2 2 2 2 2 2" xfId="28679" xr:uid="{00000000-0005-0000-0000-000096B00000}"/>
    <cellStyle name="Percent 11 2 2 2 2 2 2 2" xfId="54647" xr:uid="{00000000-0005-0000-0000-000097B00000}"/>
    <cellStyle name="Percent 11 2 2 2 2 2 3" xfId="39499" xr:uid="{00000000-0005-0000-0000-000098B00000}"/>
    <cellStyle name="Percent 11 2 2 2 2 3" xfId="22187" xr:uid="{00000000-0005-0000-0000-000099B00000}"/>
    <cellStyle name="Percent 11 2 2 2 2 3 2" xfId="48155" xr:uid="{00000000-0005-0000-0000-00009AB00000}"/>
    <cellStyle name="Percent 11 2 2 2 2 4" xfId="17859" xr:uid="{00000000-0005-0000-0000-00009BB00000}"/>
    <cellStyle name="Percent 11 2 2 2 2 4 2" xfId="43827" xr:uid="{00000000-0005-0000-0000-00009CB00000}"/>
    <cellStyle name="Percent 11 2 2 2 2 5" xfId="33007" xr:uid="{00000000-0005-0000-0000-00009DB00000}"/>
    <cellStyle name="Percent 11 2 2 2 2 6" xfId="59489" xr:uid="{00000000-0005-0000-0000-00009EB00000}"/>
    <cellStyle name="Percent 11 2 2 2 3" xfId="11367" xr:uid="{00000000-0005-0000-0000-00009FB00000}"/>
    <cellStyle name="Percent 11 2 2 2 3 2" xfId="26515" xr:uid="{00000000-0005-0000-0000-0000A0B00000}"/>
    <cellStyle name="Percent 11 2 2 2 3 2 2" xfId="52483" xr:uid="{00000000-0005-0000-0000-0000A1B00000}"/>
    <cellStyle name="Percent 11 2 2 2 3 3" xfId="37335" xr:uid="{00000000-0005-0000-0000-0000A2B00000}"/>
    <cellStyle name="Percent 11 2 2 2 4" xfId="9203" xr:uid="{00000000-0005-0000-0000-0000A3B00000}"/>
    <cellStyle name="Percent 11 2 2 2 4 2" xfId="24351" xr:uid="{00000000-0005-0000-0000-0000A4B00000}"/>
    <cellStyle name="Percent 11 2 2 2 4 2 2" xfId="50319" xr:uid="{00000000-0005-0000-0000-0000A5B00000}"/>
    <cellStyle name="Percent 11 2 2 2 4 3" xfId="35171" xr:uid="{00000000-0005-0000-0000-0000A6B00000}"/>
    <cellStyle name="Percent 11 2 2 2 5" xfId="20023" xr:uid="{00000000-0005-0000-0000-0000A7B00000}"/>
    <cellStyle name="Percent 11 2 2 2 5 2" xfId="45991" xr:uid="{00000000-0005-0000-0000-0000A8B00000}"/>
    <cellStyle name="Percent 11 2 2 2 6" xfId="15695" xr:uid="{00000000-0005-0000-0000-0000A9B00000}"/>
    <cellStyle name="Percent 11 2 2 2 6 2" xfId="41663" xr:uid="{00000000-0005-0000-0000-0000AAB00000}"/>
    <cellStyle name="Percent 11 2 2 2 7" xfId="4875" xr:uid="{00000000-0005-0000-0000-0000ABB00000}"/>
    <cellStyle name="Percent 11 2 2 2 8" xfId="30843" xr:uid="{00000000-0005-0000-0000-0000ACB00000}"/>
    <cellStyle name="Percent 11 2 2 2 9" xfId="57325" xr:uid="{00000000-0005-0000-0000-0000ADB00000}"/>
    <cellStyle name="Percent 11 2 2 3" xfId="5957" xr:uid="{00000000-0005-0000-0000-0000AEB00000}"/>
    <cellStyle name="Percent 11 2 2 3 2" xfId="12449" xr:uid="{00000000-0005-0000-0000-0000AFB00000}"/>
    <cellStyle name="Percent 11 2 2 3 2 2" xfId="27597" xr:uid="{00000000-0005-0000-0000-0000B0B00000}"/>
    <cellStyle name="Percent 11 2 2 3 2 2 2" xfId="53565" xr:uid="{00000000-0005-0000-0000-0000B1B00000}"/>
    <cellStyle name="Percent 11 2 2 3 2 3" xfId="38417" xr:uid="{00000000-0005-0000-0000-0000B2B00000}"/>
    <cellStyle name="Percent 11 2 2 3 3" xfId="21105" xr:uid="{00000000-0005-0000-0000-0000B3B00000}"/>
    <cellStyle name="Percent 11 2 2 3 3 2" xfId="47073" xr:uid="{00000000-0005-0000-0000-0000B4B00000}"/>
    <cellStyle name="Percent 11 2 2 3 4" xfId="16777" xr:uid="{00000000-0005-0000-0000-0000B5B00000}"/>
    <cellStyle name="Percent 11 2 2 3 4 2" xfId="42745" xr:uid="{00000000-0005-0000-0000-0000B6B00000}"/>
    <cellStyle name="Percent 11 2 2 3 5" xfId="31925" xr:uid="{00000000-0005-0000-0000-0000B7B00000}"/>
    <cellStyle name="Percent 11 2 2 3 6" xfId="58407" xr:uid="{00000000-0005-0000-0000-0000B8B00000}"/>
    <cellStyle name="Percent 11 2 2 4" xfId="10285" xr:uid="{00000000-0005-0000-0000-0000B9B00000}"/>
    <cellStyle name="Percent 11 2 2 4 2" xfId="25433" xr:uid="{00000000-0005-0000-0000-0000BAB00000}"/>
    <cellStyle name="Percent 11 2 2 4 2 2" xfId="51401" xr:uid="{00000000-0005-0000-0000-0000BBB00000}"/>
    <cellStyle name="Percent 11 2 2 4 3" xfId="36253" xr:uid="{00000000-0005-0000-0000-0000BCB00000}"/>
    <cellStyle name="Percent 11 2 2 5" xfId="8121" xr:uid="{00000000-0005-0000-0000-0000BDB00000}"/>
    <cellStyle name="Percent 11 2 2 5 2" xfId="23269" xr:uid="{00000000-0005-0000-0000-0000BEB00000}"/>
    <cellStyle name="Percent 11 2 2 5 2 2" xfId="49237" xr:uid="{00000000-0005-0000-0000-0000BFB00000}"/>
    <cellStyle name="Percent 11 2 2 5 3" xfId="34089" xr:uid="{00000000-0005-0000-0000-0000C0B00000}"/>
    <cellStyle name="Percent 11 2 2 6" xfId="18941" xr:uid="{00000000-0005-0000-0000-0000C1B00000}"/>
    <cellStyle name="Percent 11 2 2 6 2" xfId="44909" xr:uid="{00000000-0005-0000-0000-0000C2B00000}"/>
    <cellStyle name="Percent 11 2 2 7" xfId="14613" xr:uid="{00000000-0005-0000-0000-0000C3B00000}"/>
    <cellStyle name="Percent 11 2 2 7 2" xfId="40581" xr:uid="{00000000-0005-0000-0000-0000C4B00000}"/>
    <cellStyle name="Percent 11 2 2 8" xfId="3793" xr:uid="{00000000-0005-0000-0000-0000C5B00000}"/>
    <cellStyle name="Percent 11 2 2 9" xfId="29761" xr:uid="{00000000-0005-0000-0000-0000C6B00000}"/>
    <cellStyle name="Percent 11 2 3" xfId="2170" xr:uid="{00000000-0005-0000-0000-0000C7B00000}"/>
    <cellStyle name="Percent 11 2 3 2" xfId="6498" xr:uid="{00000000-0005-0000-0000-0000C8B00000}"/>
    <cellStyle name="Percent 11 2 3 2 2" xfId="12990" xr:uid="{00000000-0005-0000-0000-0000C9B00000}"/>
    <cellStyle name="Percent 11 2 3 2 2 2" xfId="28138" xr:uid="{00000000-0005-0000-0000-0000CAB00000}"/>
    <cellStyle name="Percent 11 2 3 2 2 2 2" xfId="54106" xr:uid="{00000000-0005-0000-0000-0000CBB00000}"/>
    <cellStyle name="Percent 11 2 3 2 2 3" xfId="38958" xr:uid="{00000000-0005-0000-0000-0000CCB00000}"/>
    <cellStyle name="Percent 11 2 3 2 3" xfId="21646" xr:uid="{00000000-0005-0000-0000-0000CDB00000}"/>
    <cellStyle name="Percent 11 2 3 2 3 2" xfId="47614" xr:uid="{00000000-0005-0000-0000-0000CEB00000}"/>
    <cellStyle name="Percent 11 2 3 2 4" xfId="17318" xr:uid="{00000000-0005-0000-0000-0000CFB00000}"/>
    <cellStyle name="Percent 11 2 3 2 4 2" xfId="43286" xr:uid="{00000000-0005-0000-0000-0000D0B00000}"/>
    <cellStyle name="Percent 11 2 3 2 5" xfId="32466" xr:uid="{00000000-0005-0000-0000-0000D1B00000}"/>
    <cellStyle name="Percent 11 2 3 2 6" xfId="58948" xr:uid="{00000000-0005-0000-0000-0000D2B00000}"/>
    <cellStyle name="Percent 11 2 3 3" xfId="10826" xr:uid="{00000000-0005-0000-0000-0000D3B00000}"/>
    <cellStyle name="Percent 11 2 3 3 2" xfId="25974" xr:uid="{00000000-0005-0000-0000-0000D4B00000}"/>
    <cellStyle name="Percent 11 2 3 3 2 2" xfId="51942" xr:uid="{00000000-0005-0000-0000-0000D5B00000}"/>
    <cellStyle name="Percent 11 2 3 3 3" xfId="36794" xr:uid="{00000000-0005-0000-0000-0000D6B00000}"/>
    <cellStyle name="Percent 11 2 3 4" xfId="8662" xr:uid="{00000000-0005-0000-0000-0000D7B00000}"/>
    <cellStyle name="Percent 11 2 3 4 2" xfId="23810" xr:uid="{00000000-0005-0000-0000-0000D8B00000}"/>
    <cellStyle name="Percent 11 2 3 4 2 2" xfId="49778" xr:uid="{00000000-0005-0000-0000-0000D9B00000}"/>
    <cellStyle name="Percent 11 2 3 4 3" xfId="34630" xr:uid="{00000000-0005-0000-0000-0000DAB00000}"/>
    <cellStyle name="Percent 11 2 3 5" xfId="19482" xr:uid="{00000000-0005-0000-0000-0000DBB00000}"/>
    <cellStyle name="Percent 11 2 3 5 2" xfId="45450" xr:uid="{00000000-0005-0000-0000-0000DCB00000}"/>
    <cellStyle name="Percent 11 2 3 6" xfId="15154" xr:uid="{00000000-0005-0000-0000-0000DDB00000}"/>
    <cellStyle name="Percent 11 2 3 6 2" xfId="41122" xr:uid="{00000000-0005-0000-0000-0000DEB00000}"/>
    <cellStyle name="Percent 11 2 3 7" xfId="4334" xr:uid="{00000000-0005-0000-0000-0000DFB00000}"/>
    <cellStyle name="Percent 11 2 3 8" xfId="30302" xr:uid="{00000000-0005-0000-0000-0000E0B00000}"/>
    <cellStyle name="Percent 11 2 3 9" xfId="56784" xr:uid="{00000000-0005-0000-0000-0000E1B00000}"/>
    <cellStyle name="Percent 11 2 4" xfId="5416" xr:uid="{00000000-0005-0000-0000-0000E2B00000}"/>
    <cellStyle name="Percent 11 2 4 2" xfId="11908" xr:uid="{00000000-0005-0000-0000-0000E3B00000}"/>
    <cellStyle name="Percent 11 2 4 2 2" xfId="27056" xr:uid="{00000000-0005-0000-0000-0000E4B00000}"/>
    <cellStyle name="Percent 11 2 4 2 2 2" xfId="53024" xr:uid="{00000000-0005-0000-0000-0000E5B00000}"/>
    <cellStyle name="Percent 11 2 4 2 3" xfId="37876" xr:uid="{00000000-0005-0000-0000-0000E6B00000}"/>
    <cellStyle name="Percent 11 2 4 3" xfId="20564" xr:uid="{00000000-0005-0000-0000-0000E7B00000}"/>
    <cellStyle name="Percent 11 2 4 3 2" xfId="46532" xr:uid="{00000000-0005-0000-0000-0000E8B00000}"/>
    <cellStyle name="Percent 11 2 4 4" xfId="16236" xr:uid="{00000000-0005-0000-0000-0000E9B00000}"/>
    <cellStyle name="Percent 11 2 4 4 2" xfId="42204" xr:uid="{00000000-0005-0000-0000-0000EAB00000}"/>
    <cellStyle name="Percent 11 2 4 5" xfId="31384" xr:uid="{00000000-0005-0000-0000-0000EBB00000}"/>
    <cellStyle name="Percent 11 2 4 6" xfId="57866" xr:uid="{00000000-0005-0000-0000-0000ECB00000}"/>
    <cellStyle name="Percent 11 2 5" xfId="9744" xr:uid="{00000000-0005-0000-0000-0000EDB00000}"/>
    <cellStyle name="Percent 11 2 5 2" xfId="24892" xr:uid="{00000000-0005-0000-0000-0000EEB00000}"/>
    <cellStyle name="Percent 11 2 5 2 2" xfId="50860" xr:uid="{00000000-0005-0000-0000-0000EFB00000}"/>
    <cellStyle name="Percent 11 2 5 3" xfId="35712" xr:uid="{00000000-0005-0000-0000-0000F0B00000}"/>
    <cellStyle name="Percent 11 2 6" xfId="7580" xr:uid="{00000000-0005-0000-0000-0000F1B00000}"/>
    <cellStyle name="Percent 11 2 6 2" xfId="22728" xr:uid="{00000000-0005-0000-0000-0000F2B00000}"/>
    <cellStyle name="Percent 11 2 6 2 2" xfId="48696" xr:uid="{00000000-0005-0000-0000-0000F3B00000}"/>
    <cellStyle name="Percent 11 2 6 3" xfId="33548" xr:uid="{00000000-0005-0000-0000-0000F4B00000}"/>
    <cellStyle name="Percent 11 2 7" xfId="18400" xr:uid="{00000000-0005-0000-0000-0000F5B00000}"/>
    <cellStyle name="Percent 11 2 7 2" xfId="44368" xr:uid="{00000000-0005-0000-0000-0000F6B00000}"/>
    <cellStyle name="Percent 11 2 8" xfId="14072" xr:uid="{00000000-0005-0000-0000-0000F7B00000}"/>
    <cellStyle name="Percent 11 2 8 2" xfId="40040" xr:uid="{00000000-0005-0000-0000-0000F8B00000}"/>
    <cellStyle name="Percent 11 2 9" xfId="3252" xr:uid="{00000000-0005-0000-0000-0000F9B00000}"/>
    <cellStyle name="Percent 11 20" xfId="14067" xr:uid="{00000000-0005-0000-0000-0000FAB00000}"/>
    <cellStyle name="Percent 11 20 2" xfId="40035" xr:uid="{00000000-0005-0000-0000-0000FBB00000}"/>
    <cellStyle name="Percent 11 21" xfId="3247" xr:uid="{00000000-0005-0000-0000-0000FCB00000}"/>
    <cellStyle name="Percent 11 22" xfId="29215" xr:uid="{00000000-0005-0000-0000-0000FDB00000}"/>
    <cellStyle name="Percent 11 23" xfId="55161" xr:uid="{00000000-0005-0000-0000-0000FEB00000}"/>
    <cellStyle name="Percent 11 24" xfId="55697" xr:uid="{00000000-0005-0000-0000-0000FFB00000}"/>
    <cellStyle name="Percent 11 25" xfId="701" xr:uid="{00000000-0005-0000-0000-000000B10000}"/>
    <cellStyle name="Percent 11 3" xfId="534" xr:uid="{00000000-0005-0000-0000-000001B10000}"/>
    <cellStyle name="Percent 11 3 10" xfId="29221" xr:uid="{00000000-0005-0000-0000-000002B10000}"/>
    <cellStyle name="Percent 11 3 11" xfId="55165" xr:uid="{00000000-0005-0000-0000-000003B10000}"/>
    <cellStyle name="Percent 11 3 12" xfId="55703" xr:uid="{00000000-0005-0000-0000-000004B10000}"/>
    <cellStyle name="Percent 11 3 13" xfId="781" xr:uid="{00000000-0005-0000-0000-000005B10000}"/>
    <cellStyle name="Percent 11 3 2" xfId="1630" xr:uid="{00000000-0005-0000-0000-000006B10000}"/>
    <cellStyle name="Percent 11 3 2 10" xfId="56244" xr:uid="{00000000-0005-0000-0000-000007B10000}"/>
    <cellStyle name="Percent 11 3 2 2" xfId="2712" xr:uid="{00000000-0005-0000-0000-000008B10000}"/>
    <cellStyle name="Percent 11 3 2 2 2" xfId="7040" xr:uid="{00000000-0005-0000-0000-000009B10000}"/>
    <cellStyle name="Percent 11 3 2 2 2 2" xfId="13532" xr:uid="{00000000-0005-0000-0000-00000AB10000}"/>
    <cellStyle name="Percent 11 3 2 2 2 2 2" xfId="28680" xr:uid="{00000000-0005-0000-0000-00000BB10000}"/>
    <cellStyle name="Percent 11 3 2 2 2 2 2 2" xfId="54648" xr:uid="{00000000-0005-0000-0000-00000CB10000}"/>
    <cellStyle name="Percent 11 3 2 2 2 2 3" xfId="39500" xr:uid="{00000000-0005-0000-0000-00000DB10000}"/>
    <cellStyle name="Percent 11 3 2 2 2 3" xfId="22188" xr:uid="{00000000-0005-0000-0000-00000EB10000}"/>
    <cellStyle name="Percent 11 3 2 2 2 3 2" xfId="48156" xr:uid="{00000000-0005-0000-0000-00000FB10000}"/>
    <cellStyle name="Percent 11 3 2 2 2 4" xfId="17860" xr:uid="{00000000-0005-0000-0000-000010B10000}"/>
    <cellStyle name="Percent 11 3 2 2 2 4 2" xfId="43828" xr:uid="{00000000-0005-0000-0000-000011B10000}"/>
    <cellStyle name="Percent 11 3 2 2 2 5" xfId="33008" xr:uid="{00000000-0005-0000-0000-000012B10000}"/>
    <cellStyle name="Percent 11 3 2 2 2 6" xfId="59490" xr:uid="{00000000-0005-0000-0000-000013B10000}"/>
    <cellStyle name="Percent 11 3 2 2 3" xfId="11368" xr:uid="{00000000-0005-0000-0000-000014B10000}"/>
    <cellStyle name="Percent 11 3 2 2 3 2" xfId="26516" xr:uid="{00000000-0005-0000-0000-000015B10000}"/>
    <cellStyle name="Percent 11 3 2 2 3 2 2" xfId="52484" xr:uid="{00000000-0005-0000-0000-000016B10000}"/>
    <cellStyle name="Percent 11 3 2 2 3 3" xfId="37336" xr:uid="{00000000-0005-0000-0000-000017B10000}"/>
    <cellStyle name="Percent 11 3 2 2 4" xfId="9204" xr:uid="{00000000-0005-0000-0000-000018B10000}"/>
    <cellStyle name="Percent 11 3 2 2 4 2" xfId="24352" xr:uid="{00000000-0005-0000-0000-000019B10000}"/>
    <cellStyle name="Percent 11 3 2 2 4 2 2" xfId="50320" xr:uid="{00000000-0005-0000-0000-00001AB10000}"/>
    <cellStyle name="Percent 11 3 2 2 4 3" xfId="35172" xr:uid="{00000000-0005-0000-0000-00001BB10000}"/>
    <cellStyle name="Percent 11 3 2 2 5" xfId="20024" xr:uid="{00000000-0005-0000-0000-00001CB10000}"/>
    <cellStyle name="Percent 11 3 2 2 5 2" xfId="45992" xr:uid="{00000000-0005-0000-0000-00001DB10000}"/>
    <cellStyle name="Percent 11 3 2 2 6" xfId="15696" xr:uid="{00000000-0005-0000-0000-00001EB10000}"/>
    <cellStyle name="Percent 11 3 2 2 6 2" xfId="41664" xr:uid="{00000000-0005-0000-0000-00001FB10000}"/>
    <cellStyle name="Percent 11 3 2 2 7" xfId="4876" xr:uid="{00000000-0005-0000-0000-000020B10000}"/>
    <cellStyle name="Percent 11 3 2 2 8" xfId="30844" xr:uid="{00000000-0005-0000-0000-000021B10000}"/>
    <cellStyle name="Percent 11 3 2 2 9" xfId="57326" xr:uid="{00000000-0005-0000-0000-000022B10000}"/>
    <cellStyle name="Percent 11 3 2 3" xfId="5958" xr:uid="{00000000-0005-0000-0000-000023B10000}"/>
    <cellStyle name="Percent 11 3 2 3 2" xfId="12450" xr:uid="{00000000-0005-0000-0000-000024B10000}"/>
    <cellStyle name="Percent 11 3 2 3 2 2" xfId="27598" xr:uid="{00000000-0005-0000-0000-000025B10000}"/>
    <cellStyle name="Percent 11 3 2 3 2 2 2" xfId="53566" xr:uid="{00000000-0005-0000-0000-000026B10000}"/>
    <cellStyle name="Percent 11 3 2 3 2 3" xfId="38418" xr:uid="{00000000-0005-0000-0000-000027B10000}"/>
    <cellStyle name="Percent 11 3 2 3 3" xfId="21106" xr:uid="{00000000-0005-0000-0000-000028B10000}"/>
    <cellStyle name="Percent 11 3 2 3 3 2" xfId="47074" xr:uid="{00000000-0005-0000-0000-000029B10000}"/>
    <cellStyle name="Percent 11 3 2 3 4" xfId="16778" xr:uid="{00000000-0005-0000-0000-00002AB10000}"/>
    <cellStyle name="Percent 11 3 2 3 4 2" xfId="42746" xr:uid="{00000000-0005-0000-0000-00002BB10000}"/>
    <cellStyle name="Percent 11 3 2 3 5" xfId="31926" xr:uid="{00000000-0005-0000-0000-00002CB10000}"/>
    <cellStyle name="Percent 11 3 2 3 6" xfId="58408" xr:uid="{00000000-0005-0000-0000-00002DB10000}"/>
    <cellStyle name="Percent 11 3 2 4" xfId="10286" xr:uid="{00000000-0005-0000-0000-00002EB10000}"/>
    <cellStyle name="Percent 11 3 2 4 2" xfId="25434" xr:uid="{00000000-0005-0000-0000-00002FB10000}"/>
    <cellStyle name="Percent 11 3 2 4 2 2" xfId="51402" xr:uid="{00000000-0005-0000-0000-000030B10000}"/>
    <cellStyle name="Percent 11 3 2 4 3" xfId="36254" xr:uid="{00000000-0005-0000-0000-000031B10000}"/>
    <cellStyle name="Percent 11 3 2 5" xfId="8122" xr:uid="{00000000-0005-0000-0000-000032B10000}"/>
    <cellStyle name="Percent 11 3 2 5 2" xfId="23270" xr:uid="{00000000-0005-0000-0000-000033B10000}"/>
    <cellStyle name="Percent 11 3 2 5 2 2" xfId="49238" xr:uid="{00000000-0005-0000-0000-000034B10000}"/>
    <cellStyle name="Percent 11 3 2 5 3" xfId="34090" xr:uid="{00000000-0005-0000-0000-000035B10000}"/>
    <cellStyle name="Percent 11 3 2 6" xfId="18942" xr:uid="{00000000-0005-0000-0000-000036B10000}"/>
    <cellStyle name="Percent 11 3 2 6 2" xfId="44910" xr:uid="{00000000-0005-0000-0000-000037B10000}"/>
    <cellStyle name="Percent 11 3 2 7" xfId="14614" xr:uid="{00000000-0005-0000-0000-000038B10000}"/>
    <cellStyle name="Percent 11 3 2 7 2" xfId="40582" xr:uid="{00000000-0005-0000-0000-000039B10000}"/>
    <cellStyle name="Percent 11 3 2 8" xfId="3794" xr:uid="{00000000-0005-0000-0000-00003AB10000}"/>
    <cellStyle name="Percent 11 3 2 9" xfId="29762" xr:uid="{00000000-0005-0000-0000-00003BB10000}"/>
    <cellStyle name="Percent 11 3 3" xfId="2171" xr:uid="{00000000-0005-0000-0000-00003CB10000}"/>
    <cellStyle name="Percent 11 3 3 2" xfId="6499" xr:uid="{00000000-0005-0000-0000-00003DB10000}"/>
    <cellStyle name="Percent 11 3 3 2 2" xfId="12991" xr:uid="{00000000-0005-0000-0000-00003EB10000}"/>
    <cellStyle name="Percent 11 3 3 2 2 2" xfId="28139" xr:uid="{00000000-0005-0000-0000-00003FB10000}"/>
    <cellStyle name="Percent 11 3 3 2 2 2 2" xfId="54107" xr:uid="{00000000-0005-0000-0000-000040B10000}"/>
    <cellStyle name="Percent 11 3 3 2 2 3" xfId="38959" xr:uid="{00000000-0005-0000-0000-000041B10000}"/>
    <cellStyle name="Percent 11 3 3 2 3" xfId="21647" xr:uid="{00000000-0005-0000-0000-000042B10000}"/>
    <cellStyle name="Percent 11 3 3 2 3 2" xfId="47615" xr:uid="{00000000-0005-0000-0000-000043B10000}"/>
    <cellStyle name="Percent 11 3 3 2 4" xfId="17319" xr:uid="{00000000-0005-0000-0000-000044B10000}"/>
    <cellStyle name="Percent 11 3 3 2 4 2" xfId="43287" xr:uid="{00000000-0005-0000-0000-000045B10000}"/>
    <cellStyle name="Percent 11 3 3 2 5" xfId="32467" xr:uid="{00000000-0005-0000-0000-000046B10000}"/>
    <cellStyle name="Percent 11 3 3 2 6" xfId="58949" xr:uid="{00000000-0005-0000-0000-000047B10000}"/>
    <cellStyle name="Percent 11 3 3 3" xfId="10827" xr:uid="{00000000-0005-0000-0000-000048B10000}"/>
    <cellStyle name="Percent 11 3 3 3 2" xfId="25975" xr:uid="{00000000-0005-0000-0000-000049B10000}"/>
    <cellStyle name="Percent 11 3 3 3 2 2" xfId="51943" xr:uid="{00000000-0005-0000-0000-00004AB10000}"/>
    <cellStyle name="Percent 11 3 3 3 3" xfId="36795" xr:uid="{00000000-0005-0000-0000-00004BB10000}"/>
    <cellStyle name="Percent 11 3 3 4" xfId="8663" xr:uid="{00000000-0005-0000-0000-00004CB10000}"/>
    <cellStyle name="Percent 11 3 3 4 2" xfId="23811" xr:uid="{00000000-0005-0000-0000-00004DB10000}"/>
    <cellStyle name="Percent 11 3 3 4 2 2" xfId="49779" xr:uid="{00000000-0005-0000-0000-00004EB10000}"/>
    <cellStyle name="Percent 11 3 3 4 3" xfId="34631" xr:uid="{00000000-0005-0000-0000-00004FB10000}"/>
    <cellStyle name="Percent 11 3 3 5" xfId="19483" xr:uid="{00000000-0005-0000-0000-000050B10000}"/>
    <cellStyle name="Percent 11 3 3 5 2" xfId="45451" xr:uid="{00000000-0005-0000-0000-000051B10000}"/>
    <cellStyle name="Percent 11 3 3 6" xfId="15155" xr:uid="{00000000-0005-0000-0000-000052B10000}"/>
    <cellStyle name="Percent 11 3 3 6 2" xfId="41123" xr:uid="{00000000-0005-0000-0000-000053B10000}"/>
    <cellStyle name="Percent 11 3 3 7" xfId="4335" xr:uid="{00000000-0005-0000-0000-000054B10000}"/>
    <cellStyle name="Percent 11 3 3 8" xfId="30303" xr:uid="{00000000-0005-0000-0000-000055B10000}"/>
    <cellStyle name="Percent 11 3 3 9" xfId="56785" xr:uid="{00000000-0005-0000-0000-000056B10000}"/>
    <cellStyle name="Percent 11 3 4" xfId="5417" xr:uid="{00000000-0005-0000-0000-000057B10000}"/>
    <cellStyle name="Percent 11 3 4 2" xfId="11909" xr:uid="{00000000-0005-0000-0000-000058B10000}"/>
    <cellStyle name="Percent 11 3 4 2 2" xfId="27057" xr:uid="{00000000-0005-0000-0000-000059B10000}"/>
    <cellStyle name="Percent 11 3 4 2 2 2" xfId="53025" xr:uid="{00000000-0005-0000-0000-00005AB10000}"/>
    <cellStyle name="Percent 11 3 4 2 3" xfId="37877" xr:uid="{00000000-0005-0000-0000-00005BB10000}"/>
    <cellStyle name="Percent 11 3 4 3" xfId="20565" xr:uid="{00000000-0005-0000-0000-00005CB10000}"/>
    <cellStyle name="Percent 11 3 4 3 2" xfId="46533" xr:uid="{00000000-0005-0000-0000-00005DB10000}"/>
    <cellStyle name="Percent 11 3 4 4" xfId="16237" xr:uid="{00000000-0005-0000-0000-00005EB10000}"/>
    <cellStyle name="Percent 11 3 4 4 2" xfId="42205" xr:uid="{00000000-0005-0000-0000-00005FB10000}"/>
    <cellStyle name="Percent 11 3 4 5" xfId="31385" xr:uid="{00000000-0005-0000-0000-000060B10000}"/>
    <cellStyle name="Percent 11 3 4 6" xfId="57867" xr:uid="{00000000-0005-0000-0000-000061B10000}"/>
    <cellStyle name="Percent 11 3 5" xfId="9745" xr:uid="{00000000-0005-0000-0000-000062B10000}"/>
    <cellStyle name="Percent 11 3 5 2" xfId="24893" xr:uid="{00000000-0005-0000-0000-000063B10000}"/>
    <cellStyle name="Percent 11 3 5 2 2" xfId="50861" xr:uid="{00000000-0005-0000-0000-000064B10000}"/>
    <cellStyle name="Percent 11 3 5 3" xfId="35713" xr:uid="{00000000-0005-0000-0000-000065B10000}"/>
    <cellStyle name="Percent 11 3 6" xfId="7581" xr:uid="{00000000-0005-0000-0000-000066B10000}"/>
    <cellStyle name="Percent 11 3 6 2" xfId="22729" xr:uid="{00000000-0005-0000-0000-000067B10000}"/>
    <cellStyle name="Percent 11 3 6 2 2" xfId="48697" xr:uid="{00000000-0005-0000-0000-000068B10000}"/>
    <cellStyle name="Percent 11 3 6 3" xfId="33549" xr:uid="{00000000-0005-0000-0000-000069B10000}"/>
    <cellStyle name="Percent 11 3 7" xfId="18401" xr:uid="{00000000-0005-0000-0000-00006AB10000}"/>
    <cellStyle name="Percent 11 3 7 2" xfId="44369" xr:uid="{00000000-0005-0000-0000-00006BB10000}"/>
    <cellStyle name="Percent 11 3 8" xfId="14073" xr:uid="{00000000-0005-0000-0000-00006CB10000}"/>
    <cellStyle name="Percent 11 3 8 2" xfId="40041" xr:uid="{00000000-0005-0000-0000-00006DB10000}"/>
    <cellStyle name="Percent 11 3 9" xfId="3253" xr:uid="{00000000-0005-0000-0000-00006EB10000}"/>
    <cellStyle name="Percent 11 4" xfId="535" xr:uid="{00000000-0005-0000-0000-00006FB10000}"/>
    <cellStyle name="Percent 11 4 10" xfId="29222" xr:uid="{00000000-0005-0000-0000-000070B10000}"/>
    <cellStyle name="Percent 11 4 11" xfId="55166" xr:uid="{00000000-0005-0000-0000-000071B10000}"/>
    <cellStyle name="Percent 11 4 12" xfId="55704" xr:uid="{00000000-0005-0000-0000-000072B10000}"/>
    <cellStyle name="Percent 11 4 13" xfId="821" xr:uid="{00000000-0005-0000-0000-000073B10000}"/>
    <cellStyle name="Percent 11 4 2" xfId="1631" xr:uid="{00000000-0005-0000-0000-000074B10000}"/>
    <cellStyle name="Percent 11 4 2 10" xfId="56245" xr:uid="{00000000-0005-0000-0000-000075B10000}"/>
    <cellStyle name="Percent 11 4 2 2" xfId="2713" xr:uid="{00000000-0005-0000-0000-000076B10000}"/>
    <cellStyle name="Percent 11 4 2 2 2" xfId="7041" xr:uid="{00000000-0005-0000-0000-000077B10000}"/>
    <cellStyle name="Percent 11 4 2 2 2 2" xfId="13533" xr:uid="{00000000-0005-0000-0000-000078B10000}"/>
    <cellStyle name="Percent 11 4 2 2 2 2 2" xfId="28681" xr:uid="{00000000-0005-0000-0000-000079B10000}"/>
    <cellStyle name="Percent 11 4 2 2 2 2 2 2" xfId="54649" xr:uid="{00000000-0005-0000-0000-00007AB10000}"/>
    <cellStyle name="Percent 11 4 2 2 2 2 3" xfId="39501" xr:uid="{00000000-0005-0000-0000-00007BB10000}"/>
    <cellStyle name="Percent 11 4 2 2 2 3" xfId="22189" xr:uid="{00000000-0005-0000-0000-00007CB10000}"/>
    <cellStyle name="Percent 11 4 2 2 2 3 2" xfId="48157" xr:uid="{00000000-0005-0000-0000-00007DB10000}"/>
    <cellStyle name="Percent 11 4 2 2 2 4" xfId="17861" xr:uid="{00000000-0005-0000-0000-00007EB10000}"/>
    <cellStyle name="Percent 11 4 2 2 2 4 2" xfId="43829" xr:uid="{00000000-0005-0000-0000-00007FB10000}"/>
    <cellStyle name="Percent 11 4 2 2 2 5" xfId="33009" xr:uid="{00000000-0005-0000-0000-000080B10000}"/>
    <cellStyle name="Percent 11 4 2 2 2 6" xfId="59491" xr:uid="{00000000-0005-0000-0000-000081B10000}"/>
    <cellStyle name="Percent 11 4 2 2 3" xfId="11369" xr:uid="{00000000-0005-0000-0000-000082B10000}"/>
    <cellStyle name="Percent 11 4 2 2 3 2" xfId="26517" xr:uid="{00000000-0005-0000-0000-000083B10000}"/>
    <cellStyle name="Percent 11 4 2 2 3 2 2" xfId="52485" xr:uid="{00000000-0005-0000-0000-000084B10000}"/>
    <cellStyle name="Percent 11 4 2 2 3 3" xfId="37337" xr:uid="{00000000-0005-0000-0000-000085B10000}"/>
    <cellStyle name="Percent 11 4 2 2 4" xfId="9205" xr:uid="{00000000-0005-0000-0000-000086B10000}"/>
    <cellStyle name="Percent 11 4 2 2 4 2" xfId="24353" xr:uid="{00000000-0005-0000-0000-000087B10000}"/>
    <cellStyle name="Percent 11 4 2 2 4 2 2" xfId="50321" xr:uid="{00000000-0005-0000-0000-000088B10000}"/>
    <cellStyle name="Percent 11 4 2 2 4 3" xfId="35173" xr:uid="{00000000-0005-0000-0000-000089B10000}"/>
    <cellStyle name="Percent 11 4 2 2 5" xfId="20025" xr:uid="{00000000-0005-0000-0000-00008AB10000}"/>
    <cellStyle name="Percent 11 4 2 2 5 2" xfId="45993" xr:uid="{00000000-0005-0000-0000-00008BB10000}"/>
    <cellStyle name="Percent 11 4 2 2 6" xfId="15697" xr:uid="{00000000-0005-0000-0000-00008CB10000}"/>
    <cellStyle name="Percent 11 4 2 2 6 2" xfId="41665" xr:uid="{00000000-0005-0000-0000-00008DB10000}"/>
    <cellStyle name="Percent 11 4 2 2 7" xfId="4877" xr:uid="{00000000-0005-0000-0000-00008EB10000}"/>
    <cellStyle name="Percent 11 4 2 2 8" xfId="30845" xr:uid="{00000000-0005-0000-0000-00008FB10000}"/>
    <cellStyle name="Percent 11 4 2 2 9" xfId="57327" xr:uid="{00000000-0005-0000-0000-000090B10000}"/>
    <cellStyle name="Percent 11 4 2 3" xfId="5959" xr:uid="{00000000-0005-0000-0000-000091B10000}"/>
    <cellStyle name="Percent 11 4 2 3 2" xfId="12451" xr:uid="{00000000-0005-0000-0000-000092B10000}"/>
    <cellStyle name="Percent 11 4 2 3 2 2" xfId="27599" xr:uid="{00000000-0005-0000-0000-000093B10000}"/>
    <cellStyle name="Percent 11 4 2 3 2 2 2" xfId="53567" xr:uid="{00000000-0005-0000-0000-000094B10000}"/>
    <cellStyle name="Percent 11 4 2 3 2 3" xfId="38419" xr:uid="{00000000-0005-0000-0000-000095B10000}"/>
    <cellStyle name="Percent 11 4 2 3 3" xfId="21107" xr:uid="{00000000-0005-0000-0000-000096B10000}"/>
    <cellStyle name="Percent 11 4 2 3 3 2" xfId="47075" xr:uid="{00000000-0005-0000-0000-000097B10000}"/>
    <cellStyle name="Percent 11 4 2 3 4" xfId="16779" xr:uid="{00000000-0005-0000-0000-000098B10000}"/>
    <cellStyle name="Percent 11 4 2 3 4 2" xfId="42747" xr:uid="{00000000-0005-0000-0000-000099B10000}"/>
    <cellStyle name="Percent 11 4 2 3 5" xfId="31927" xr:uid="{00000000-0005-0000-0000-00009AB10000}"/>
    <cellStyle name="Percent 11 4 2 3 6" xfId="58409" xr:uid="{00000000-0005-0000-0000-00009BB10000}"/>
    <cellStyle name="Percent 11 4 2 4" xfId="10287" xr:uid="{00000000-0005-0000-0000-00009CB10000}"/>
    <cellStyle name="Percent 11 4 2 4 2" xfId="25435" xr:uid="{00000000-0005-0000-0000-00009DB10000}"/>
    <cellStyle name="Percent 11 4 2 4 2 2" xfId="51403" xr:uid="{00000000-0005-0000-0000-00009EB10000}"/>
    <cellStyle name="Percent 11 4 2 4 3" xfId="36255" xr:uid="{00000000-0005-0000-0000-00009FB10000}"/>
    <cellStyle name="Percent 11 4 2 5" xfId="8123" xr:uid="{00000000-0005-0000-0000-0000A0B10000}"/>
    <cellStyle name="Percent 11 4 2 5 2" xfId="23271" xr:uid="{00000000-0005-0000-0000-0000A1B10000}"/>
    <cellStyle name="Percent 11 4 2 5 2 2" xfId="49239" xr:uid="{00000000-0005-0000-0000-0000A2B10000}"/>
    <cellStyle name="Percent 11 4 2 5 3" xfId="34091" xr:uid="{00000000-0005-0000-0000-0000A3B10000}"/>
    <cellStyle name="Percent 11 4 2 6" xfId="18943" xr:uid="{00000000-0005-0000-0000-0000A4B10000}"/>
    <cellStyle name="Percent 11 4 2 6 2" xfId="44911" xr:uid="{00000000-0005-0000-0000-0000A5B10000}"/>
    <cellStyle name="Percent 11 4 2 7" xfId="14615" xr:uid="{00000000-0005-0000-0000-0000A6B10000}"/>
    <cellStyle name="Percent 11 4 2 7 2" xfId="40583" xr:uid="{00000000-0005-0000-0000-0000A7B10000}"/>
    <cellStyle name="Percent 11 4 2 8" xfId="3795" xr:uid="{00000000-0005-0000-0000-0000A8B10000}"/>
    <cellStyle name="Percent 11 4 2 9" xfId="29763" xr:uid="{00000000-0005-0000-0000-0000A9B10000}"/>
    <cellStyle name="Percent 11 4 3" xfId="2172" xr:uid="{00000000-0005-0000-0000-0000AAB10000}"/>
    <cellStyle name="Percent 11 4 3 2" xfId="6500" xr:uid="{00000000-0005-0000-0000-0000ABB10000}"/>
    <cellStyle name="Percent 11 4 3 2 2" xfId="12992" xr:uid="{00000000-0005-0000-0000-0000ACB10000}"/>
    <cellStyle name="Percent 11 4 3 2 2 2" xfId="28140" xr:uid="{00000000-0005-0000-0000-0000ADB10000}"/>
    <cellStyle name="Percent 11 4 3 2 2 2 2" xfId="54108" xr:uid="{00000000-0005-0000-0000-0000AEB10000}"/>
    <cellStyle name="Percent 11 4 3 2 2 3" xfId="38960" xr:uid="{00000000-0005-0000-0000-0000AFB10000}"/>
    <cellStyle name="Percent 11 4 3 2 3" xfId="21648" xr:uid="{00000000-0005-0000-0000-0000B0B10000}"/>
    <cellStyle name="Percent 11 4 3 2 3 2" xfId="47616" xr:uid="{00000000-0005-0000-0000-0000B1B10000}"/>
    <cellStyle name="Percent 11 4 3 2 4" xfId="17320" xr:uid="{00000000-0005-0000-0000-0000B2B10000}"/>
    <cellStyle name="Percent 11 4 3 2 4 2" xfId="43288" xr:uid="{00000000-0005-0000-0000-0000B3B10000}"/>
    <cellStyle name="Percent 11 4 3 2 5" xfId="32468" xr:uid="{00000000-0005-0000-0000-0000B4B10000}"/>
    <cellStyle name="Percent 11 4 3 2 6" xfId="58950" xr:uid="{00000000-0005-0000-0000-0000B5B10000}"/>
    <cellStyle name="Percent 11 4 3 3" xfId="10828" xr:uid="{00000000-0005-0000-0000-0000B6B10000}"/>
    <cellStyle name="Percent 11 4 3 3 2" xfId="25976" xr:uid="{00000000-0005-0000-0000-0000B7B10000}"/>
    <cellStyle name="Percent 11 4 3 3 2 2" xfId="51944" xr:uid="{00000000-0005-0000-0000-0000B8B10000}"/>
    <cellStyle name="Percent 11 4 3 3 3" xfId="36796" xr:uid="{00000000-0005-0000-0000-0000B9B10000}"/>
    <cellStyle name="Percent 11 4 3 4" xfId="8664" xr:uid="{00000000-0005-0000-0000-0000BAB10000}"/>
    <cellStyle name="Percent 11 4 3 4 2" xfId="23812" xr:uid="{00000000-0005-0000-0000-0000BBB10000}"/>
    <cellStyle name="Percent 11 4 3 4 2 2" xfId="49780" xr:uid="{00000000-0005-0000-0000-0000BCB10000}"/>
    <cellStyle name="Percent 11 4 3 4 3" xfId="34632" xr:uid="{00000000-0005-0000-0000-0000BDB10000}"/>
    <cellStyle name="Percent 11 4 3 5" xfId="19484" xr:uid="{00000000-0005-0000-0000-0000BEB10000}"/>
    <cellStyle name="Percent 11 4 3 5 2" xfId="45452" xr:uid="{00000000-0005-0000-0000-0000BFB10000}"/>
    <cellStyle name="Percent 11 4 3 6" xfId="15156" xr:uid="{00000000-0005-0000-0000-0000C0B10000}"/>
    <cellStyle name="Percent 11 4 3 6 2" xfId="41124" xr:uid="{00000000-0005-0000-0000-0000C1B10000}"/>
    <cellStyle name="Percent 11 4 3 7" xfId="4336" xr:uid="{00000000-0005-0000-0000-0000C2B10000}"/>
    <cellStyle name="Percent 11 4 3 8" xfId="30304" xr:uid="{00000000-0005-0000-0000-0000C3B10000}"/>
    <cellStyle name="Percent 11 4 3 9" xfId="56786" xr:uid="{00000000-0005-0000-0000-0000C4B10000}"/>
    <cellStyle name="Percent 11 4 4" xfId="5418" xr:uid="{00000000-0005-0000-0000-0000C5B10000}"/>
    <cellStyle name="Percent 11 4 4 2" xfId="11910" xr:uid="{00000000-0005-0000-0000-0000C6B10000}"/>
    <cellStyle name="Percent 11 4 4 2 2" xfId="27058" xr:uid="{00000000-0005-0000-0000-0000C7B10000}"/>
    <cellStyle name="Percent 11 4 4 2 2 2" xfId="53026" xr:uid="{00000000-0005-0000-0000-0000C8B10000}"/>
    <cellStyle name="Percent 11 4 4 2 3" xfId="37878" xr:uid="{00000000-0005-0000-0000-0000C9B10000}"/>
    <cellStyle name="Percent 11 4 4 3" xfId="20566" xr:uid="{00000000-0005-0000-0000-0000CAB10000}"/>
    <cellStyle name="Percent 11 4 4 3 2" xfId="46534" xr:uid="{00000000-0005-0000-0000-0000CBB10000}"/>
    <cellStyle name="Percent 11 4 4 4" xfId="16238" xr:uid="{00000000-0005-0000-0000-0000CCB10000}"/>
    <cellStyle name="Percent 11 4 4 4 2" xfId="42206" xr:uid="{00000000-0005-0000-0000-0000CDB10000}"/>
    <cellStyle name="Percent 11 4 4 5" xfId="31386" xr:uid="{00000000-0005-0000-0000-0000CEB10000}"/>
    <cellStyle name="Percent 11 4 4 6" xfId="57868" xr:uid="{00000000-0005-0000-0000-0000CFB10000}"/>
    <cellStyle name="Percent 11 4 5" xfId="9746" xr:uid="{00000000-0005-0000-0000-0000D0B10000}"/>
    <cellStyle name="Percent 11 4 5 2" xfId="24894" xr:uid="{00000000-0005-0000-0000-0000D1B10000}"/>
    <cellStyle name="Percent 11 4 5 2 2" xfId="50862" xr:uid="{00000000-0005-0000-0000-0000D2B10000}"/>
    <cellStyle name="Percent 11 4 5 3" xfId="35714" xr:uid="{00000000-0005-0000-0000-0000D3B10000}"/>
    <cellStyle name="Percent 11 4 6" xfId="7582" xr:uid="{00000000-0005-0000-0000-0000D4B10000}"/>
    <cellStyle name="Percent 11 4 6 2" xfId="22730" xr:uid="{00000000-0005-0000-0000-0000D5B10000}"/>
    <cellStyle name="Percent 11 4 6 2 2" xfId="48698" xr:uid="{00000000-0005-0000-0000-0000D6B10000}"/>
    <cellStyle name="Percent 11 4 6 3" xfId="33550" xr:uid="{00000000-0005-0000-0000-0000D7B10000}"/>
    <cellStyle name="Percent 11 4 7" xfId="18402" xr:uid="{00000000-0005-0000-0000-0000D8B10000}"/>
    <cellStyle name="Percent 11 4 7 2" xfId="44370" xr:uid="{00000000-0005-0000-0000-0000D9B10000}"/>
    <cellStyle name="Percent 11 4 8" xfId="14074" xr:uid="{00000000-0005-0000-0000-0000DAB10000}"/>
    <cellStyle name="Percent 11 4 8 2" xfId="40042" xr:uid="{00000000-0005-0000-0000-0000DBB10000}"/>
    <cellStyle name="Percent 11 4 9" xfId="3254" xr:uid="{00000000-0005-0000-0000-0000DCB10000}"/>
    <cellStyle name="Percent 11 5" xfId="536" xr:uid="{00000000-0005-0000-0000-0000DDB10000}"/>
    <cellStyle name="Percent 11 5 10" xfId="29223" xr:uid="{00000000-0005-0000-0000-0000DEB10000}"/>
    <cellStyle name="Percent 11 5 11" xfId="55167" xr:uid="{00000000-0005-0000-0000-0000DFB10000}"/>
    <cellStyle name="Percent 11 5 12" xfId="55705" xr:uid="{00000000-0005-0000-0000-0000E0B10000}"/>
    <cellStyle name="Percent 11 5 13" xfId="861" xr:uid="{00000000-0005-0000-0000-0000E1B10000}"/>
    <cellStyle name="Percent 11 5 2" xfId="1632" xr:uid="{00000000-0005-0000-0000-0000E2B10000}"/>
    <cellStyle name="Percent 11 5 2 10" xfId="56246" xr:uid="{00000000-0005-0000-0000-0000E3B10000}"/>
    <cellStyle name="Percent 11 5 2 2" xfId="2714" xr:uid="{00000000-0005-0000-0000-0000E4B10000}"/>
    <cellStyle name="Percent 11 5 2 2 2" xfId="7042" xr:uid="{00000000-0005-0000-0000-0000E5B10000}"/>
    <cellStyle name="Percent 11 5 2 2 2 2" xfId="13534" xr:uid="{00000000-0005-0000-0000-0000E6B10000}"/>
    <cellStyle name="Percent 11 5 2 2 2 2 2" xfId="28682" xr:uid="{00000000-0005-0000-0000-0000E7B10000}"/>
    <cellStyle name="Percent 11 5 2 2 2 2 2 2" xfId="54650" xr:uid="{00000000-0005-0000-0000-0000E8B10000}"/>
    <cellStyle name="Percent 11 5 2 2 2 2 3" xfId="39502" xr:uid="{00000000-0005-0000-0000-0000E9B10000}"/>
    <cellStyle name="Percent 11 5 2 2 2 3" xfId="22190" xr:uid="{00000000-0005-0000-0000-0000EAB10000}"/>
    <cellStyle name="Percent 11 5 2 2 2 3 2" xfId="48158" xr:uid="{00000000-0005-0000-0000-0000EBB10000}"/>
    <cellStyle name="Percent 11 5 2 2 2 4" xfId="17862" xr:uid="{00000000-0005-0000-0000-0000ECB10000}"/>
    <cellStyle name="Percent 11 5 2 2 2 4 2" xfId="43830" xr:uid="{00000000-0005-0000-0000-0000EDB10000}"/>
    <cellStyle name="Percent 11 5 2 2 2 5" xfId="33010" xr:uid="{00000000-0005-0000-0000-0000EEB10000}"/>
    <cellStyle name="Percent 11 5 2 2 2 6" xfId="59492" xr:uid="{00000000-0005-0000-0000-0000EFB10000}"/>
    <cellStyle name="Percent 11 5 2 2 3" xfId="11370" xr:uid="{00000000-0005-0000-0000-0000F0B10000}"/>
    <cellStyle name="Percent 11 5 2 2 3 2" xfId="26518" xr:uid="{00000000-0005-0000-0000-0000F1B10000}"/>
    <cellStyle name="Percent 11 5 2 2 3 2 2" xfId="52486" xr:uid="{00000000-0005-0000-0000-0000F2B10000}"/>
    <cellStyle name="Percent 11 5 2 2 3 3" xfId="37338" xr:uid="{00000000-0005-0000-0000-0000F3B10000}"/>
    <cellStyle name="Percent 11 5 2 2 4" xfId="9206" xr:uid="{00000000-0005-0000-0000-0000F4B10000}"/>
    <cellStyle name="Percent 11 5 2 2 4 2" xfId="24354" xr:uid="{00000000-0005-0000-0000-0000F5B10000}"/>
    <cellStyle name="Percent 11 5 2 2 4 2 2" xfId="50322" xr:uid="{00000000-0005-0000-0000-0000F6B10000}"/>
    <cellStyle name="Percent 11 5 2 2 4 3" xfId="35174" xr:uid="{00000000-0005-0000-0000-0000F7B10000}"/>
    <cellStyle name="Percent 11 5 2 2 5" xfId="20026" xr:uid="{00000000-0005-0000-0000-0000F8B10000}"/>
    <cellStyle name="Percent 11 5 2 2 5 2" xfId="45994" xr:uid="{00000000-0005-0000-0000-0000F9B10000}"/>
    <cellStyle name="Percent 11 5 2 2 6" xfId="15698" xr:uid="{00000000-0005-0000-0000-0000FAB10000}"/>
    <cellStyle name="Percent 11 5 2 2 6 2" xfId="41666" xr:uid="{00000000-0005-0000-0000-0000FBB10000}"/>
    <cellStyle name="Percent 11 5 2 2 7" xfId="4878" xr:uid="{00000000-0005-0000-0000-0000FCB10000}"/>
    <cellStyle name="Percent 11 5 2 2 8" xfId="30846" xr:uid="{00000000-0005-0000-0000-0000FDB10000}"/>
    <cellStyle name="Percent 11 5 2 2 9" xfId="57328" xr:uid="{00000000-0005-0000-0000-0000FEB10000}"/>
    <cellStyle name="Percent 11 5 2 3" xfId="5960" xr:uid="{00000000-0005-0000-0000-0000FFB10000}"/>
    <cellStyle name="Percent 11 5 2 3 2" xfId="12452" xr:uid="{00000000-0005-0000-0000-000000B20000}"/>
    <cellStyle name="Percent 11 5 2 3 2 2" xfId="27600" xr:uid="{00000000-0005-0000-0000-000001B20000}"/>
    <cellStyle name="Percent 11 5 2 3 2 2 2" xfId="53568" xr:uid="{00000000-0005-0000-0000-000002B20000}"/>
    <cellStyle name="Percent 11 5 2 3 2 3" xfId="38420" xr:uid="{00000000-0005-0000-0000-000003B20000}"/>
    <cellStyle name="Percent 11 5 2 3 3" xfId="21108" xr:uid="{00000000-0005-0000-0000-000004B20000}"/>
    <cellStyle name="Percent 11 5 2 3 3 2" xfId="47076" xr:uid="{00000000-0005-0000-0000-000005B20000}"/>
    <cellStyle name="Percent 11 5 2 3 4" xfId="16780" xr:uid="{00000000-0005-0000-0000-000006B20000}"/>
    <cellStyle name="Percent 11 5 2 3 4 2" xfId="42748" xr:uid="{00000000-0005-0000-0000-000007B20000}"/>
    <cellStyle name="Percent 11 5 2 3 5" xfId="31928" xr:uid="{00000000-0005-0000-0000-000008B20000}"/>
    <cellStyle name="Percent 11 5 2 3 6" xfId="58410" xr:uid="{00000000-0005-0000-0000-000009B20000}"/>
    <cellStyle name="Percent 11 5 2 4" xfId="10288" xr:uid="{00000000-0005-0000-0000-00000AB20000}"/>
    <cellStyle name="Percent 11 5 2 4 2" xfId="25436" xr:uid="{00000000-0005-0000-0000-00000BB20000}"/>
    <cellStyle name="Percent 11 5 2 4 2 2" xfId="51404" xr:uid="{00000000-0005-0000-0000-00000CB20000}"/>
    <cellStyle name="Percent 11 5 2 4 3" xfId="36256" xr:uid="{00000000-0005-0000-0000-00000DB20000}"/>
    <cellStyle name="Percent 11 5 2 5" xfId="8124" xr:uid="{00000000-0005-0000-0000-00000EB20000}"/>
    <cellStyle name="Percent 11 5 2 5 2" xfId="23272" xr:uid="{00000000-0005-0000-0000-00000FB20000}"/>
    <cellStyle name="Percent 11 5 2 5 2 2" xfId="49240" xr:uid="{00000000-0005-0000-0000-000010B20000}"/>
    <cellStyle name="Percent 11 5 2 5 3" xfId="34092" xr:uid="{00000000-0005-0000-0000-000011B20000}"/>
    <cellStyle name="Percent 11 5 2 6" xfId="18944" xr:uid="{00000000-0005-0000-0000-000012B20000}"/>
    <cellStyle name="Percent 11 5 2 6 2" xfId="44912" xr:uid="{00000000-0005-0000-0000-000013B20000}"/>
    <cellStyle name="Percent 11 5 2 7" xfId="14616" xr:uid="{00000000-0005-0000-0000-000014B20000}"/>
    <cellStyle name="Percent 11 5 2 7 2" xfId="40584" xr:uid="{00000000-0005-0000-0000-000015B20000}"/>
    <cellStyle name="Percent 11 5 2 8" xfId="3796" xr:uid="{00000000-0005-0000-0000-000016B20000}"/>
    <cellStyle name="Percent 11 5 2 9" xfId="29764" xr:uid="{00000000-0005-0000-0000-000017B20000}"/>
    <cellStyle name="Percent 11 5 3" xfId="2173" xr:uid="{00000000-0005-0000-0000-000018B20000}"/>
    <cellStyle name="Percent 11 5 3 2" xfId="6501" xr:uid="{00000000-0005-0000-0000-000019B20000}"/>
    <cellStyle name="Percent 11 5 3 2 2" xfId="12993" xr:uid="{00000000-0005-0000-0000-00001AB20000}"/>
    <cellStyle name="Percent 11 5 3 2 2 2" xfId="28141" xr:uid="{00000000-0005-0000-0000-00001BB20000}"/>
    <cellStyle name="Percent 11 5 3 2 2 2 2" xfId="54109" xr:uid="{00000000-0005-0000-0000-00001CB20000}"/>
    <cellStyle name="Percent 11 5 3 2 2 3" xfId="38961" xr:uid="{00000000-0005-0000-0000-00001DB20000}"/>
    <cellStyle name="Percent 11 5 3 2 3" xfId="21649" xr:uid="{00000000-0005-0000-0000-00001EB20000}"/>
    <cellStyle name="Percent 11 5 3 2 3 2" xfId="47617" xr:uid="{00000000-0005-0000-0000-00001FB20000}"/>
    <cellStyle name="Percent 11 5 3 2 4" xfId="17321" xr:uid="{00000000-0005-0000-0000-000020B20000}"/>
    <cellStyle name="Percent 11 5 3 2 4 2" xfId="43289" xr:uid="{00000000-0005-0000-0000-000021B20000}"/>
    <cellStyle name="Percent 11 5 3 2 5" xfId="32469" xr:uid="{00000000-0005-0000-0000-000022B20000}"/>
    <cellStyle name="Percent 11 5 3 2 6" xfId="58951" xr:uid="{00000000-0005-0000-0000-000023B20000}"/>
    <cellStyle name="Percent 11 5 3 3" xfId="10829" xr:uid="{00000000-0005-0000-0000-000024B20000}"/>
    <cellStyle name="Percent 11 5 3 3 2" xfId="25977" xr:uid="{00000000-0005-0000-0000-000025B20000}"/>
    <cellStyle name="Percent 11 5 3 3 2 2" xfId="51945" xr:uid="{00000000-0005-0000-0000-000026B20000}"/>
    <cellStyle name="Percent 11 5 3 3 3" xfId="36797" xr:uid="{00000000-0005-0000-0000-000027B20000}"/>
    <cellStyle name="Percent 11 5 3 4" xfId="8665" xr:uid="{00000000-0005-0000-0000-000028B20000}"/>
    <cellStyle name="Percent 11 5 3 4 2" xfId="23813" xr:uid="{00000000-0005-0000-0000-000029B20000}"/>
    <cellStyle name="Percent 11 5 3 4 2 2" xfId="49781" xr:uid="{00000000-0005-0000-0000-00002AB20000}"/>
    <cellStyle name="Percent 11 5 3 4 3" xfId="34633" xr:uid="{00000000-0005-0000-0000-00002BB20000}"/>
    <cellStyle name="Percent 11 5 3 5" xfId="19485" xr:uid="{00000000-0005-0000-0000-00002CB20000}"/>
    <cellStyle name="Percent 11 5 3 5 2" xfId="45453" xr:uid="{00000000-0005-0000-0000-00002DB20000}"/>
    <cellStyle name="Percent 11 5 3 6" xfId="15157" xr:uid="{00000000-0005-0000-0000-00002EB20000}"/>
    <cellStyle name="Percent 11 5 3 6 2" xfId="41125" xr:uid="{00000000-0005-0000-0000-00002FB20000}"/>
    <cellStyle name="Percent 11 5 3 7" xfId="4337" xr:uid="{00000000-0005-0000-0000-000030B20000}"/>
    <cellStyle name="Percent 11 5 3 8" xfId="30305" xr:uid="{00000000-0005-0000-0000-000031B20000}"/>
    <cellStyle name="Percent 11 5 3 9" xfId="56787" xr:uid="{00000000-0005-0000-0000-000032B20000}"/>
    <cellStyle name="Percent 11 5 4" xfId="5419" xr:uid="{00000000-0005-0000-0000-000033B20000}"/>
    <cellStyle name="Percent 11 5 4 2" xfId="11911" xr:uid="{00000000-0005-0000-0000-000034B20000}"/>
    <cellStyle name="Percent 11 5 4 2 2" xfId="27059" xr:uid="{00000000-0005-0000-0000-000035B20000}"/>
    <cellStyle name="Percent 11 5 4 2 2 2" xfId="53027" xr:uid="{00000000-0005-0000-0000-000036B20000}"/>
    <cellStyle name="Percent 11 5 4 2 3" xfId="37879" xr:uid="{00000000-0005-0000-0000-000037B20000}"/>
    <cellStyle name="Percent 11 5 4 3" xfId="20567" xr:uid="{00000000-0005-0000-0000-000038B20000}"/>
    <cellStyle name="Percent 11 5 4 3 2" xfId="46535" xr:uid="{00000000-0005-0000-0000-000039B20000}"/>
    <cellStyle name="Percent 11 5 4 4" xfId="16239" xr:uid="{00000000-0005-0000-0000-00003AB20000}"/>
    <cellStyle name="Percent 11 5 4 4 2" xfId="42207" xr:uid="{00000000-0005-0000-0000-00003BB20000}"/>
    <cellStyle name="Percent 11 5 4 5" xfId="31387" xr:uid="{00000000-0005-0000-0000-00003CB20000}"/>
    <cellStyle name="Percent 11 5 4 6" xfId="57869" xr:uid="{00000000-0005-0000-0000-00003DB20000}"/>
    <cellStyle name="Percent 11 5 5" xfId="9747" xr:uid="{00000000-0005-0000-0000-00003EB20000}"/>
    <cellStyle name="Percent 11 5 5 2" xfId="24895" xr:uid="{00000000-0005-0000-0000-00003FB20000}"/>
    <cellStyle name="Percent 11 5 5 2 2" xfId="50863" xr:uid="{00000000-0005-0000-0000-000040B20000}"/>
    <cellStyle name="Percent 11 5 5 3" xfId="35715" xr:uid="{00000000-0005-0000-0000-000041B20000}"/>
    <cellStyle name="Percent 11 5 6" xfId="7583" xr:uid="{00000000-0005-0000-0000-000042B20000}"/>
    <cellStyle name="Percent 11 5 6 2" xfId="22731" xr:uid="{00000000-0005-0000-0000-000043B20000}"/>
    <cellStyle name="Percent 11 5 6 2 2" xfId="48699" xr:uid="{00000000-0005-0000-0000-000044B20000}"/>
    <cellStyle name="Percent 11 5 6 3" xfId="33551" xr:uid="{00000000-0005-0000-0000-000045B20000}"/>
    <cellStyle name="Percent 11 5 7" xfId="18403" xr:uid="{00000000-0005-0000-0000-000046B20000}"/>
    <cellStyle name="Percent 11 5 7 2" xfId="44371" xr:uid="{00000000-0005-0000-0000-000047B20000}"/>
    <cellStyle name="Percent 11 5 8" xfId="14075" xr:uid="{00000000-0005-0000-0000-000048B20000}"/>
    <cellStyle name="Percent 11 5 8 2" xfId="40043" xr:uid="{00000000-0005-0000-0000-000049B20000}"/>
    <cellStyle name="Percent 11 5 9" xfId="3255" xr:uid="{00000000-0005-0000-0000-00004AB20000}"/>
    <cellStyle name="Percent 11 6" xfId="537" xr:uid="{00000000-0005-0000-0000-00004BB20000}"/>
    <cellStyle name="Percent 11 6 10" xfId="29224" xr:uid="{00000000-0005-0000-0000-00004CB20000}"/>
    <cellStyle name="Percent 11 6 11" xfId="55168" xr:uid="{00000000-0005-0000-0000-00004DB20000}"/>
    <cellStyle name="Percent 11 6 12" xfId="55706" xr:uid="{00000000-0005-0000-0000-00004EB20000}"/>
    <cellStyle name="Percent 11 6 13" xfId="901" xr:uid="{00000000-0005-0000-0000-00004FB20000}"/>
    <cellStyle name="Percent 11 6 2" xfId="1633" xr:uid="{00000000-0005-0000-0000-000050B20000}"/>
    <cellStyle name="Percent 11 6 2 10" xfId="56247" xr:uid="{00000000-0005-0000-0000-000051B20000}"/>
    <cellStyle name="Percent 11 6 2 2" xfId="2715" xr:uid="{00000000-0005-0000-0000-000052B20000}"/>
    <cellStyle name="Percent 11 6 2 2 2" xfId="7043" xr:uid="{00000000-0005-0000-0000-000053B20000}"/>
    <cellStyle name="Percent 11 6 2 2 2 2" xfId="13535" xr:uid="{00000000-0005-0000-0000-000054B20000}"/>
    <cellStyle name="Percent 11 6 2 2 2 2 2" xfId="28683" xr:uid="{00000000-0005-0000-0000-000055B20000}"/>
    <cellStyle name="Percent 11 6 2 2 2 2 2 2" xfId="54651" xr:uid="{00000000-0005-0000-0000-000056B20000}"/>
    <cellStyle name="Percent 11 6 2 2 2 2 3" xfId="39503" xr:uid="{00000000-0005-0000-0000-000057B20000}"/>
    <cellStyle name="Percent 11 6 2 2 2 3" xfId="22191" xr:uid="{00000000-0005-0000-0000-000058B20000}"/>
    <cellStyle name="Percent 11 6 2 2 2 3 2" xfId="48159" xr:uid="{00000000-0005-0000-0000-000059B20000}"/>
    <cellStyle name="Percent 11 6 2 2 2 4" xfId="17863" xr:uid="{00000000-0005-0000-0000-00005AB20000}"/>
    <cellStyle name="Percent 11 6 2 2 2 4 2" xfId="43831" xr:uid="{00000000-0005-0000-0000-00005BB20000}"/>
    <cellStyle name="Percent 11 6 2 2 2 5" xfId="33011" xr:uid="{00000000-0005-0000-0000-00005CB20000}"/>
    <cellStyle name="Percent 11 6 2 2 2 6" xfId="59493" xr:uid="{00000000-0005-0000-0000-00005DB20000}"/>
    <cellStyle name="Percent 11 6 2 2 3" xfId="11371" xr:uid="{00000000-0005-0000-0000-00005EB20000}"/>
    <cellStyle name="Percent 11 6 2 2 3 2" xfId="26519" xr:uid="{00000000-0005-0000-0000-00005FB20000}"/>
    <cellStyle name="Percent 11 6 2 2 3 2 2" xfId="52487" xr:uid="{00000000-0005-0000-0000-000060B20000}"/>
    <cellStyle name="Percent 11 6 2 2 3 3" xfId="37339" xr:uid="{00000000-0005-0000-0000-000061B20000}"/>
    <cellStyle name="Percent 11 6 2 2 4" xfId="9207" xr:uid="{00000000-0005-0000-0000-000062B20000}"/>
    <cellStyle name="Percent 11 6 2 2 4 2" xfId="24355" xr:uid="{00000000-0005-0000-0000-000063B20000}"/>
    <cellStyle name="Percent 11 6 2 2 4 2 2" xfId="50323" xr:uid="{00000000-0005-0000-0000-000064B20000}"/>
    <cellStyle name="Percent 11 6 2 2 4 3" xfId="35175" xr:uid="{00000000-0005-0000-0000-000065B20000}"/>
    <cellStyle name="Percent 11 6 2 2 5" xfId="20027" xr:uid="{00000000-0005-0000-0000-000066B20000}"/>
    <cellStyle name="Percent 11 6 2 2 5 2" xfId="45995" xr:uid="{00000000-0005-0000-0000-000067B20000}"/>
    <cellStyle name="Percent 11 6 2 2 6" xfId="15699" xr:uid="{00000000-0005-0000-0000-000068B20000}"/>
    <cellStyle name="Percent 11 6 2 2 6 2" xfId="41667" xr:uid="{00000000-0005-0000-0000-000069B20000}"/>
    <cellStyle name="Percent 11 6 2 2 7" xfId="4879" xr:uid="{00000000-0005-0000-0000-00006AB20000}"/>
    <cellStyle name="Percent 11 6 2 2 8" xfId="30847" xr:uid="{00000000-0005-0000-0000-00006BB20000}"/>
    <cellStyle name="Percent 11 6 2 2 9" xfId="57329" xr:uid="{00000000-0005-0000-0000-00006CB20000}"/>
    <cellStyle name="Percent 11 6 2 3" xfId="5961" xr:uid="{00000000-0005-0000-0000-00006DB20000}"/>
    <cellStyle name="Percent 11 6 2 3 2" xfId="12453" xr:uid="{00000000-0005-0000-0000-00006EB20000}"/>
    <cellStyle name="Percent 11 6 2 3 2 2" xfId="27601" xr:uid="{00000000-0005-0000-0000-00006FB20000}"/>
    <cellStyle name="Percent 11 6 2 3 2 2 2" xfId="53569" xr:uid="{00000000-0005-0000-0000-000070B20000}"/>
    <cellStyle name="Percent 11 6 2 3 2 3" xfId="38421" xr:uid="{00000000-0005-0000-0000-000071B20000}"/>
    <cellStyle name="Percent 11 6 2 3 3" xfId="21109" xr:uid="{00000000-0005-0000-0000-000072B20000}"/>
    <cellStyle name="Percent 11 6 2 3 3 2" xfId="47077" xr:uid="{00000000-0005-0000-0000-000073B20000}"/>
    <cellStyle name="Percent 11 6 2 3 4" xfId="16781" xr:uid="{00000000-0005-0000-0000-000074B20000}"/>
    <cellStyle name="Percent 11 6 2 3 4 2" xfId="42749" xr:uid="{00000000-0005-0000-0000-000075B20000}"/>
    <cellStyle name="Percent 11 6 2 3 5" xfId="31929" xr:uid="{00000000-0005-0000-0000-000076B20000}"/>
    <cellStyle name="Percent 11 6 2 3 6" xfId="58411" xr:uid="{00000000-0005-0000-0000-000077B20000}"/>
    <cellStyle name="Percent 11 6 2 4" xfId="10289" xr:uid="{00000000-0005-0000-0000-000078B20000}"/>
    <cellStyle name="Percent 11 6 2 4 2" xfId="25437" xr:uid="{00000000-0005-0000-0000-000079B20000}"/>
    <cellStyle name="Percent 11 6 2 4 2 2" xfId="51405" xr:uid="{00000000-0005-0000-0000-00007AB20000}"/>
    <cellStyle name="Percent 11 6 2 4 3" xfId="36257" xr:uid="{00000000-0005-0000-0000-00007BB20000}"/>
    <cellStyle name="Percent 11 6 2 5" xfId="8125" xr:uid="{00000000-0005-0000-0000-00007CB20000}"/>
    <cellStyle name="Percent 11 6 2 5 2" xfId="23273" xr:uid="{00000000-0005-0000-0000-00007DB20000}"/>
    <cellStyle name="Percent 11 6 2 5 2 2" xfId="49241" xr:uid="{00000000-0005-0000-0000-00007EB20000}"/>
    <cellStyle name="Percent 11 6 2 5 3" xfId="34093" xr:uid="{00000000-0005-0000-0000-00007FB20000}"/>
    <cellStyle name="Percent 11 6 2 6" xfId="18945" xr:uid="{00000000-0005-0000-0000-000080B20000}"/>
    <cellStyle name="Percent 11 6 2 6 2" xfId="44913" xr:uid="{00000000-0005-0000-0000-000081B20000}"/>
    <cellStyle name="Percent 11 6 2 7" xfId="14617" xr:uid="{00000000-0005-0000-0000-000082B20000}"/>
    <cellStyle name="Percent 11 6 2 7 2" xfId="40585" xr:uid="{00000000-0005-0000-0000-000083B20000}"/>
    <cellStyle name="Percent 11 6 2 8" xfId="3797" xr:uid="{00000000-0005-0000-0000-000084B20000}"/>
    <cellStyle name="Percent 11 6 2 9" xfId="29765" xr:uid="{00000000-0005-0000-0000-000085B20000}"/>
    <cellStyle name="Percent 11 6 3" xfId="2174" xr:uid="{00000000-0005-0000-0000-000086B20000}"/>
    <cellStyle name="Percent 11 6 3 2" xfId="6502" xr:uid="{00000000-0005-0000-0000-000087B20000}"/>
    <cellStyle name="Percent 11 6 3 2 2" xfId="12994" xr:uid="{00000000-0005-0000-0000-000088B20000}"/>
    <cellStyle name="Percent 11 6 3 2 2 2" xfId="28142" xr:uid="{00000000-0005-0000-0000-000089B20000}"/>
    <cellStyle name="Percent 11 6 3 2 2 2 2" xfId="54110" xr:uid="{00000000-0005-0000-0000-00008AB20000}"/>
    <cellStyle name="Percent 11 6 3 2 2 3" xfId="38962" xr:uid="{00000000-0005-0000-0000-00008BB20000}"/>
    <cellStyle name="Percent 11 6 3 2 3" xfId="21650" xr:uid="{00000000-0005-0000-0000-00008CB20000}"/>
    <cellStyle name="Percent 11 6 3 2 3 2" xfId="47618" xr:uid="{00000000-0005-0000-0000-00008DB20000}"/>
    <cellStyle name="Percent 11 6 3 2 4" xfId="17322" xr:uid="{00000000-0005-0000-0000-00008EB20000}"/>
    <cellStyle name="Percent 11 6 3 2 4 2" xfId="43290" xr:uid="{00000000-0005-0000-0000-00008FB20000}"/>
    <cellStyle name="Percent 11 6 3 2 5" xfId="32470" xr:uid="{00000000-0005-0000-0000-000090B20000}"/>
    <cellStyle name="Percent 11 6 3 2 6" xfId="58952" xr:uid="{00000000-0005-0000-0000-000091B20000}"/>
    <cellStyle name="Percent 11 6 3 3" xfId="10830" xr:uid="{00000000-0005-0000-0000-000092B20000}"/>
    <cellStyle name="Percent 11 6 3 3 2" xfId="25978" xr:uid="{00000000-0005-0000-0000-000093B20000}"/>
    <cellStyle name="Percent 11 6 3 3 2 2" xfId="51946" xr:uid="{00000000-0005-0000-0000-000094B20000}"/>
    <cellStyle name="Percent 11 6 3 3 3" xfId="36798" xr:uid="{00000000-0005-0000-0000-000095B20000}"/>
    <cellStyle name="Percent 11 6 3 4" xfId="8666" xr:uid="{00000000-0005-0000-0000-000096B20000}"/>
    <cellStyle name="Percent 11 6 3 4 2" xfId="23814" xr:uid="{00000000-0005-0000-0000-000097B20000}"/>
    <cellStyle name="Percent 11 6 3 4 2 2" xfId="49782" xr:uid="{00000000-0005-0000-0000-000098B20000}"/>
    <cellStyle name="Percent 11 6 3 4 3" xfId="34634" xr:uid="{00000000-0005-0000-0000-000099B20000}"/>
    <cellStyle name="Percent 11 6 3 5" xfId="19486" xr:uid="{00000000-0005-0000-0000-00009AB20000}"/>
    <cellStyle name="Percent 11 6 3 5 2" xfId="45454" xr:uid="{00000000-0005-0000-0000-00009BB20000}"/>
    <cellStyle name="Percent 11 6 3 6" xfId="15158" xr:uid="{00000000-0005-0000-0000-00009CB20000}"/>
    <cellStyle name="Percent 11 6 3 6 2" xfId="41126" xr:uid="{00000000-0005-0000-0000-00009DB20000}"/>
    <cellStyle name="Percent 11 6 3 7" xfId="4338" xr:uid="{00000000-0005-0000-0000-00009EB20000}"/>
    <cellStyle name="Percent 11 6 3 8" xfId="30306" xr:uid="{00000000-0005-0000-0000-00009FB20000}"/>
    <cellStyle name="Percent 11 6 3 9" xfId="56788" xr:uid="{00000000-0005-0000-0000-0000A0B20000}"/>
    <cellStyle name="Percent 11 6 4" xfId="5420" xr:uid="{00000000-0005-0000-0000-0000A1B20000}"/>
    <cellStyle name="Percent 11 6 4 2" xfId="11912" xr:uid="{00000000-0005-0000-0000-0000A2B20000}"/>
    <cellStyle name="Percent 11 6 4 2 2" xfId="27060" xr:uid="{00000000-0005-0000-0000-0000A3B20000}"/>
    <cellStyle name="Percent 11 6 4 2 2 2" xfId="53028" xr:uid="{00000000-0005-0000-0000-0000A4B20000}"/>
    <cellStyle name="Percent 11 6 4 2 3" xfId="37880" xr:uid="{00000000-0005-0000-0000-0000A5B20000}"/>
    <cellStyle name="Percent 11 6 4 3" xfId="20568" xr:uid="{00000000-0005-0000-0000-0000A6B20000}"/>
    <cellStyle name="Percent 11 6 4 3 2" xfId="46536" xr:uid="{00000000-0005-0000-0000-0000A7B20000}"/>
    <cellStyle name="Percent 11 6 4 4" xfId="16240" xr:uid="{00000000-0005-0000-0000-0000A8B20000}"/>
    <cellStyle name="Percent 11 6 4 4 2" xfId="42208" xr:uid="{00000000-0005-0000-0000-0000A9B20000}"/>
    <cellStyle name="Percent 11 6 4 5" xfId="31388" xr:uid="{00000000-0005-0000-0000-0000AAB20000}"/>
    <cellStyle name="Percent 11 6 4 6" xfId="57870" xr:uid="{00000000-0005-0000-0000-0000ABB20000}"/>
    <cellStyle name="Percent 11 6 5" xfId="9748" xr:uid="{00000000-0005-0000-0000-0000ACB20000}"/>
    <cellStyle name="Percent 11 6 5 2" xfId="24896" xr:uid="{00000000-0005-0000-0000-0000ADB20000}"/>
    <cellStyle name="Percent 11 6 5 2 2" xfId="50864" xr:uid="{00000000-0005-0000-0000-0000AEB20000}"/>
    <cellStyle name="Percent 11 6 5 3" xfId="35716" xr:uid="{00000000-0005-0000-0000-0000AFB20000}"/>
    <cellStyle name="Percent 11 6 6" xfId="7584" xr:uid="{00000000-0005-0000-0000-0000B0B20000}"/>
    <cellStyle name="Percent 11 6 6 2" xfId="22732" xr:uid="{00000000-0005-0000-0000-0000B1B20000}"/>
    <cellStyle name="Percent 11 6 6 2 2" xfId="48700" xr:uid="{00000000-0005-0000-0000-0000B2B20000}"/>
    <cellStyle name="Percent 11 6 6 3" xfId="33552" xr:uid="{00000000-0005-0000-0000-0000B3B20000}"/>
    <cellStyle name="Percent 11 6 7" xfId="18404" xr:uid="{00000000-0005-0000-0000-0000B4B20000}"/>
    <cellStyle name="Percent 11 6 7 2" xfId="44372" xr:uid="{00000000-0005-0000-0000-0000B5B20000}"/>
    <cellStyle name="Percent 11 6 8" xfId="14076" xr:uid="{00000000-0005-0000-0000-0000B6B20000}"/>
    <cellStyle name="Percent 11 6 8 2" xfId="40044" xr:uid="{00000000-0005-0000-0000-0000B7B20000}"/>
    <cellStyle name="Percent 11 6 9" xfId="3256" xr:uid="{00000000-0005-0000-0000-0000B8B20000}"/>
    <cellStyle name="Percent 11 7" xfId="538" xr:uid="{00000000-0005-0000-0000-0000B9B20000}"/>
    <cellStyle name="Percent 11 7 10" xfId="29225" xr:uid="{00000000-0005-0000-0000-0000BAB20000}"/>
    <cellStyle name="Percent 11 7 11" xfId="55169" xr:uid="{00000000-0005-0000-0000-0000BBB20000}"/>
    <cellStyle name="Percent 11 7 12" xfId="55707" xr:uid="{00000000-0005-0000-0000-0000BCB20000}"/>
    <cellStyle name="Percent 11 7 13" xfId="941" xr:uid="{00000000-0005-0000-0000-0000BDB20000}"/>
    <cellStyle name="Percent 11 7 2" xfId="1634" xr:uid="{00000000-0005-0000-0000-0000BEB20000}"/>
    <cellStyle name="Percent 11 7 2 10" xfId="56248" xr:uid="{00000000-0005-0000-0000-0000BFB20000}"/>
    <cellStyle name="Percent 11 7 2 2" xfId="2716" xr:uid="{00000000-0005-0000-0000-0000C0B20000}"/>
    <cellStyle name="Percent 11 7 2 2 2" xfId="7044" xr:uid="{00000000-0005-0000-0000-0000C1B20000}"/>
    <cellStyle name="Percent 11 7 2 2 2 2" xfId="13536" xr:uid="{00000000-0005-0000-0000-0000C2B20000}"/>
    <cellStyle name="Percent 11 7 2 2 2 2 2" xfId="28684" xr:uid="{00000000-0005-0000-0000-0000C3B20000}"/>
    <cellStyle name="Percent 11 7 2 2 2 2 2 2" xfId="54652" xr:uid="{00000000-0005-0000-0000-0000C4B20000}"/>
    <cellStyle name="Percent 11 7 2 2 2 2 3" xfId="39504" xr:uid="{00000000-0005-0000-0000-0000C5B20000}"/>
    <cellStyle name="Percent 11 7 2 2 2 3" xfId="22192" xr:uid="{00000000-0005-0000-0000-0000C6B20000}"/>
    <cellStyle name="Percent 11 7 2 2 2 3 2" xfId="48160" xr:uid="{00000000-0005-0000-0000-0000C7B20000}"/>
    <cellStyle name="Percent 11 7 2 2 2 4" xfId="17864" xr:uid="{00000000-0005-0000-0000-0000C8B20000}"/>
    <cellStyle name="Percent 11 7 2 2 2 4 2" xfId="43832" xr:uid="{00000000-0005-0000-0000-0000C9B20000}"/>
    <cellStyle name="Percent 11 7 2 2 2 5" xfId="33012" xr:uid="{00000000-0005-0000-0000-0000CAB20000}"/>
    <cellStyle name="Percent 11 7 2 2 2 6" xfId="59494" xr:uid="{00000000-0005-0000-0000-0000CBB20000}"/>
    <cellStyle name="Percent 11 7 2 2 3" xfId="11372" xr:uid="{00000000-0005-0000-0000-0000CCB20000}"/>
    <cellStyle name="Percent 11 7 2 2 3 2" xfId="26520" xr:uid="{00000000-0005-0000-0000-0000CDB20000}"/>
    <cellStyle name="Percent 11 7 2 2 3 2 2" xfId="52488" xr:uid="{00000000-0005-0000-0000-0000CEB20000}"/>
    <cellStyle name="Percent 11 7 2 2 3 3" xfId="37340" xr:uid="{00000000-0005-0000-0000-0000CFB20000}"/>
    <cellStyle name="Percent 11 7 2 2 4" xfId="9208" xr:uid="{00000000-0005-0000-0000-0000D0B20000}"/>
    <cellStyle name="Percent 11 7 2 2 4 2" xfId="24356" xr:uid="{00000000-0005-0000-0000-0000D1B20000}"/>
    <cellStyle name="Percent 11 7 2 2 4 2 2" xfId="50324" xr:uid="{00000000-0005-0000-0000-0000D2B20000}"/>
    <cellStyle name="Percent 11 7 2 2 4 3" xfId="35176" xr:uid="{00000000-0005-0000-0000-0000D3B20000}"/>
    <cellStyle name="Percent 11 7 2 2 5" xfId="20028" xr:uid="{00000000-0005-0000-0000-0000D4B20000}"/>
    <cellStyle name="Percent 11 7 2 2 5 2" xfId="45996" xr:uid="{00000000-0005-0000-0000-0000D5B20000}"/>
    <cellStyle name="Percent 11 7 2 2 6" xfId="15700" xr:uid="{00000000-0005-0000-0000-0000D6B20000}"/>
    <cellStyle name="Percent 11 7 2 2 6 2" xfId="41668" xr:uid="{00000000-0005-0000-0000-0000D7B20000}"/>
    <cellStyle name="Percent 11 7 2 2 7" xfId="4880" xr:uid="{00000000-0005-0000-0000-0000D8B20000}"/>
    <cellStyle name="Percent 11 7 2 2 8" xfId="30848" xr:uid="{00000000-0005-0000-0000-0000D9B20000}"/>
    <cellStyle name="Percent 11 7 2 2 9" xfId="57330" xr:uid="{00000000-0005-0000-0000-0000DAB20000}"/>
    <cellStyle name="Percent 11 7 2 3" xfId="5962" xr:uid="{00000000-0005-0000-0000-0000DBB20000}"/>
    <cellStyle name="Percent 11 7 2 3 2" xfId="12454" xr:uid="{00000000-0005-0000-0000-0000DCB20000}"/>
    <cellStyle name="Percent 11 7 2 3 2 2" xfId="27602" xr:uid="{00000000-0005-0000-0000-0000DDB20000}"/>
    <cellStyle name="Percent 11 7 2 3 2 2 2" xfId="53570" xr:uid="{00000000-0005-0000-0000-0000DEB20000}"/>
    <cellStyle name="Percent 11 7 2 3 2 3" xfId="38422" xr:uid="{00000000-0005-0000-0000-0000DFB20000}"/>
    <cellStyle name="Percent 11 7 2 3 3" xfId="21110" xr:uid="{00000000-0005-0000-0000-0000E0B20000}"/>
    <cellStyle name="Percent 11 7 2 3 3 2" xfId="47078" xr:uid="{00000000-0005-0000-0000-0000E1B20000}"/>
    <cellStyle name="Percent 11 7 2 3 4" xfId="16782" xr:uid="{00000000-0005-0000-0000-0000E2B20000}"/>
    <cellStyle name="Percent 11 7 2 3 4 2" xfId="42750" xr:uid="{00000000-0005-0000-0000-0000E3B20000}"/>
    <cellStyle name="Percent 11 7 2 3 5" xfId="31930" xr:uid="{00000000-0005-0000-0000-0000E4B20000}"/>
    <cellStyle name="Percent 11 7 2 3 6" xfId="58412" xr:uid="{00000000-0005-0000-0000-0000E5B20000}"/>
    <cellStyle name="Percent 11 7 2 4" xfId="10290" xr:uid="{00000000-0005-0000-0000-0000E6B20000}"/>
    <cellStyle name="Percent 11 7 2 4 2" xfId="25438" xr:uid="{00000000-0005-0000-0000-0000E7B20000}"/>
    <cellStyle name="Percent 11 7 2 4 2 2" xfId="51406" xr:uid="{00000000-0005-0000-0000-0000E8B20000}"/>
    <cellStyle name="Percent 11 7 2 4 3" xfId="36258" xr:uid="{00000000-0005-0000-0000-0000E9B20000}"/>
    <cellStyle name="Percent 11 7 2 5" xfId="8126" xr:uid="{00000000-0005-0000-0000-0000EAB20000}"/>
    <cellStyle name="Percent 11 7 2 5 2" xfId="23274" xr:uid="{00000000-0005-0000-0000-0000EBB20000}"/>
    <cellStyle name="Percent 11 7 2 5 2 2" xfId="49242" xr:uid="{00000000-0005-0000-0000-0000ECB20000}"/>
    <cellStyle name="Percent 11 7 2 5 3" xfId="34094" xr:uid="{00000000-0005-0000-0000-0000EDB20000}"/>
    <cellStyle name="Percent 11 7 2 6" xfId="18946" xr:uid="{00000000-0005-0000-0000-0000EEB20000}"/>
    <cellStyle name="Percent 11 7 2 6 2" xfId="44914" xr:uid="{00000000-0005-0000-0000-0000EFB20000}"/>
    <cellStyle name="Percent 11 7 2 7" xfId="14618" xr:uid="{00000000-0005-0000-0000-0000F0B20000}"/>
    <cellStyle name="Percent 11 7 2 7 2" xfId="40586" xr:uid="{00000000-0005-0000-0000-0000F1B20000}"/>
    <cellStyle name="Percent 11 7 2 8" xfId="3798" xr:uid="{00000000-0005-0000-0000-0000F2B20000}"/>
    <cellStyle name="Percent 11 7 2 9" xfId="29766" xr:uid="{00000000-0005-0000-0000-0000F3B20000}"/>
    <cellStyle name="Percent 11 7 3" xfId="2175" xr:uid="{00000000-0005-0000-0000-0000F4B20000}"/>
    <cellStyle name="Percent 11 7 3 2" xfId="6503" xr:uid="{00000000-0005-0000-0000-0000F5B20000}"/>
    <cellStyle name="Percent 11 7 3 2 2" xfId="12995" xr:uid="{00000000-0005-0000-0000-0000F6B20000}"/>
    <cellStyle name="Percent 11 7 3 2 2 2" xfId="28143" xr:uid="{00000000-0005-0000-0000-0000F7B20000}"/>
    <cellStyle name="Percent 11 7 3 2 2 2 2" xfId="54111" xr:uid="{00000000-0005-0000-0000-0000F8B20000}"/>
    <cellStyle name="Percent 11 7 3 2 2 3" xfId="38963" xr:uid="{00000000-0005-0000-0000-0000F9B20000}"/>
    <cellStyle name="Percent 11 7 3 2 3" xfId="21651" xr:uid="{00000000-0005-0000-0000-0000FAB20000}"/>
    <cellStyle name="Percent 11 7 3 2 3 2" xfId="47619" xr:uid="{00000000-0005-0000-0000-0000FBB20000}"/>
    <cellStyle name="Percent 11 7 3 2 4" xfId="17323" xr:uid="{00000000-0005-0000-0000-0000FCB20000}"/>
    <cellStyle name="Percent 11 7 3 2 4 2" xfId="43291" xr:uid="{00000000-0005-0000-0000-0000FDB20000}"/>
    <cellStyle name="Percent 11 7 3 2 5" xfId="32471" xr:uid="{00000000-0005-0000-0000-0000FEB20000}"/>
    <cellStyle name="Percent 11 7 3 2 6" xfId="58953" xr:uid="{00000000-0005-0000-0000-0000FFB20000}"/>
    <cellStyle name="Percent 11 7 3 3" xfId="10831" xr:uid="{00000000-0005-0000-0000-000000B30000}"/>
    <cellStyle name="Percent 11 7 3 3 2" xfId="25979" xr:uid="{00000000-0005-0000-0000-000001B30000}"/>
    <cellStyle name="Percent 11 7 3 3 2 2" xfId="51947" xr:uid="{00000000-0005-0000-0000-000002B30000}"/>
    <cellStyle name="Percent 11 7 3 3 3" xfId="36799" xr:uid="{00000000-0005-0000-0000-000003B30000}"/>
    <cellStyle name="Percent 11 7 3 4" xfId="8667" xr:uid="{00000000-0005-0000-0000-000004B30000}"/>
    <cellStyle name="Percent 11 7 3 4 2" xfId="23815" xr:uid="{00000000-0005-0000-0000-000005B30000}"/>
    <cellStyle name="Percent 11 7 3 4 2 2" xfId="49783" xr:uid="{00000000-0005-0000-0000-000006B30000}"/>
    <cellStyle name="Percent 11 7 3 4 3" xfId="34635" xr:uid="{00000000-0005-0000-0000-000007B30000}"/>
    <cellStyle name="Percent 11 7 3 5" xfId="19487" xr:uid="{00000000-0005-0000-0000-000008B30000}"/>
    <cellStyle name="Percent 11 7 3 5 2" xfId="45455" xr:uid="{00000000-0005-0000-0000-000009B30000}"/>
    <cellStyle name="Percent 11 7 3 6" xfId="15159" xr:uid="{00000000-0005-0000-0000-00000AB30000}"/>
    <cellStyle name="Percent 11 7 3 6 2" xfId="41127" xr:uid="{00000000-0005-0000-0000-00000BB30000}"/>
    <cellStyle name="Percent 11 7 3 7" xfId="4339" xr:uid="{00000000-0005-0000-0000-00000CB30000}"/>
    <cellStyle name="Percent 11 7 3 8" xfId="30307" xr:uid="{00000000-0005-0000-0000-00000DB30000}"/>
    <cellStyle name="Percent 11 7 3 9" xfId="56789" xr:uid="{00000000-0005-0000-0000-00000EB30000}"/>
    <cellStyle name="Percent 11 7 4" xfId="5421" xr:uid="{00000000-0005-0000-0000-00000FB30000}"/>
    <cellStyle name="Percent 11 7 4 2" xfId="11913" xr:uid="{00000000-0005-0000-0000-000010B30000}"/>
    <cellStyle name="Percent 11 7 4 2 2" xfId="27061" xr:uid="{00000000-0005-0000-0000-000011B30000}"/>
    <cellStyle name="Percent 11 7 4 2 2 2" xfId="53029" xr:uid="{00000000-0005-0000-0000-000012B30000}"/>
    <cellStyle name="Percent 11 7 4 2 3" xfId="37881" xr:uid="{00000000-0005-0000-0000-000013B30000}"/>
    <cellStyle name="Percent 11 7 4 3" xfId="20569" xr:uid="{00000000-0005-0000-0000-000014B30000}"/>
    <cellStyle name="Percent 11 7 4 3 2" xfId="46537" xr:uid="{00000000-0005-0000-0000-000015B30000}"/>
    <cellStyle name="Percent 11 7 4 4" xfId="16241" xr:uid="{00000000-0005-0000-0000-000016B30000}"/>
    <cellStyle name="Percent 11 7 4 4 2" xfId="42209" xr:uid="{00000000-0005-0000-0000-000017B30000}"/>
    <cellStyle name="Percent 11 7 4 5" xfId="31389" xr:uid="{00000000-0005-0000-0000-000018B30000}"/>
    <cellStyle name="Percent 11 7 4 6" xfId="57871" xr:uid="{00000000-0005-0000-0000-000019B30000}"/>
    <cellStyle name="Percent 11 7 5" xfId="9749" xr:uid="{00000000-0005-0000-0000-00001AB30000}"/>
    <cellStyle name="Percent 11 7 5 2" xfId="24897" xr:uid="{00000000-0005-0000-0000-00001BB30000}"/>
    <cellStyle name="Percent 11 7 5 2 2" xfId="50865" xr:uid="{00000000-0005-0000-0000-00001CB30000}"/>
    <cellStyle name="Percent 11 7 5 3" xfId="35717" xr:uid="{00000000-0005-0000-0000-00001DB30000}"/>
    <cellStyle name="Percent 11 7 6" xfId="7585" xr:uid="{00000000-0005-0000-0000-00001EB30000}"/>
    <cellStyle name="Percent 11 7 6 2" xfId="22733" xr:uid="{00000000-0005-0000-0000-00001FB30000}"/>
    <cellStyle name="Percent 11 7 6 2 2" xfId="48701" xr:uid="{00000000-0005-0000-0000-000020B30000}"/>
    <cellStyle name="Percent 11 7 6 3" xfId="33553" xr:uid="{00000000-0005-0000-0000-000021B30000}"/>
    <cellStyle name="Percent 11 7 7" xfId="18405" xr:uid="{00000000-0005-0000-0000-000022B30000}"/>
    <cellStyle name="Percent 11 7 7 2" xfId="44373" xr:uid="{00000000-0005-0000-0000-000023B30000}"/>
    <cellStyle name="Percent 11 7 8" xfId="14077" xr:uid="{00000000-0005-0000-0000-000024B30000}"/>
    <cellStyle name="Percent 11 7 8 2" xfId="40045" xr:uid="{00000000-0005-0000-0000-000025B30000}"/>
    <cellStyle name="Percent 11 7 9" xfId="3257" xr:uid="{00000000-0005-0000-0000-000026B30000}"/>
    <cellStyle name="Percent 11 8" xfId="539" xr:uid="{00000000-0005-0000-0000-000027B30000}"/>
    <cellStyle name="Percent 11 8 10" xfId="29226" xr:uid="{00000000-0005-0000-0000-000028B30000}"/>
    <cellStyle name="Percent 11 8 11" xfId="55170" xr:uid="{00000000-0005-0000-0000-000029B30000}"/>
    <cellStyle name="Percent 11 8 12" xfId="55708" xr:uid="{00000000-0005-0000-0000-00002AB30000}"/>
    <cellStyle name="Percent 11 8 13" xfId="981" xr:uid="{00000000-0005-0000-0000-00002BB30000}"/>
    <cellStyle name="Percent 11 8 2" xfId="1635" xr:uid="{00000000-0005-0000-0000-00002CB30000}"/>
    <cellStyle name="Percent 11 8 2 10" xfId="56249" xr:uid="{00000000-0005-0000-0000-00002DB30000}"/>
    <cellStyle name="Percent 11 8 2 2" xfId="2717" xr:uid="{00000000-0005-0000-0000-00002EB30000}"/>
    <cellStyle name="Percent 11 8 2 2 2" xfId="7045" xr:uid="{00000000-0005-0000-0000-00002FB30000}"/>
    <cellStyle name="Percent 11 8 2 2 2 2" xfId="13537" xr:uid="{00000000-0005-0000-0000-000030B30000}"/>
    <cellStyle name="Percent 11 8 2 2 2 2 2" xfId="28685" xr:uid="{00000000-0005-0000-0000-000031B30000}"/>
    <cellStyle name="Percent 11 8 2 2 2 2 2 2" xfId="54653" xr:uid="{00000000-0005-0000-0000-000032B30000}"/>
    <cellStyle name="Percent 11 8 2 2 2 2 3" xfId="39505" xr:uid="{00000000-0005-0000-0000-000033B30000}"/>
    <cellStyle name="Percent 11 8 2 2 2 3" xfId="22193" xr:uid="{00000000-0005-0000-0000-000034B30000}"/>
    <cellStyle name="Percent 11 8 2 2 2 3 2" xfId="48161" xr:uid="{00000000-0005-0000-0000-000035B30000}"/>
    <cellStyle name="Percent 11 8 2 2 2 4" xfId="17865" xr:uid="{00000000-0005-0000-0000-000036B30000}"/>
    <cellStyle name="Percent 11 8 2 2 2 4 2" xfId="43833" xr:uid="{00000000-0005-0000-0000-000037B30000}"/>
    <cellStyle name="Percent 11 8 2 2 2 5" xfId="33013" xr:uid="{00000000-0005-0000-0000-000038B30000}"/>
    <cellStyle name="Percent 11 8 2 2 2 6" xfId="59495" xr:uid="{00000000-0005-0000-0000-000039B30000}"/>
    <cellStyle name="Percent 11 8 2 2 3" xfId="11373" xr:uid="{00000000-0005-0000-0000-00003AB30000}"/>
    <cellStyle name="Percent 11 8 2 2 3 2" xfId="26521" xr:uid="{00000000-0005-0000-0000-00003BB30000}"/>
    <cellStyle name="Percent 11 8 2 2 3 2 2" xfId="52489" xr:uid="{00000000-0005-0000-0000-00003CB30000}"/>
    <cellStyle name="Percent 11 8 2 2 3 3" xfId="37341" xr:uid="{00000000-0005-0000-0000-00003DB30000}"/>
    <cellStyle name="Percent 11 8 2 2 4" xfId="9209" xr:uid="{00000000-0005-0000-0000-00003EB30000}"/>
    <cellStyle name="Percent 11 8 2 2 4 2" xfId="24357" xr:uid="{00000000-0005-0000-0000-00003FB30000}"/>
    <cellStyle name="Percent 11 8 2 2 4 2 2" xfId="50325" xr:uid="{00000000-0005-0000-0000-000040B30000}"/>
    <cellStyle name="Percent 11 8 2 2 4 3" xfId="35177" xr:uid="{00000000-0005-0000-0000-000041B30000}"/>
    <cellStyle name="Percent 11 8 2 2 5" xfId="20029" xr:uid="{00000000-0005-0000-0000-000042B30000}"/>
    <cellStyle name="Percent 11 8 2 2 5 2" xfId="45997" xr:uid="{00000000-0005-0000-0000-000043B30000}"/>
    <cellStyle name="Percent 11 8 2 2 6" xfId="15701" xr:uid="{00000000-0005-0000-0000-000044B30000}"/>
    <cellStyle name="Percent 11 8 2 2 6 2" xfId="41669" xr:uid="{00000000-0005-0000-0000-000045B30000}"/>
    <cellStyle name="Percent 11 8 2 2 7" xfId="4881" xr:uid="{00000000-0005-0000-0000-000046B30000}"/>
    <cellStyle name="Percent 11 8 2 2 8" xfId="30849" xr:uid="{00000000-0005-0000-0000-000047B30000}"/>
    <cellStyle name="Percent 11 8 2 2 9" xfId="57331" xr:uid="{00000000-0005-0000-0000-000048B30000}"/>
    <cellStyle name="Percent 11 8 2 3" xfId="5963" xr:uid="{00000000-0005-0000-0000-000049B30000}"/>
    <cellStyle name="Percent 11 8 2 3 2" xfId="12455" xr:uid="{00000000-0005-0000-0000-00004AB30000}"/>
    <cellStyle name="Percent 11 8 2 3 2 2" xfId="27603" xr:uid="{00000000-0005-0000-0000-00004BB30000}"/>
    <cellStyle name="Percent 11 8 2 3 2 2 2" xfId="53571" xr:uid="{00000000-0005-0000-0000-00004CB30000}"/>
    <cellStyle name="Percent 11 8 2 3 2 3" xfId="38423" xr:uid="{00000000-0005-0000-0000-00004DB30000}"/>
    <cellStyle name="Percent 11 8 2 3 3" xfId="21111" xr:uid="{00000000-0005-0000-0000-00004EB30000}"/>
    <cellStyle name="Percent 11 8 2 3 3 2" xfId="47079" xr:uid="{00000000-0005-0000-0000-00004FB30000}"/>
    <cellStyle name="Percent 11 8 2 3 4" xfId="16783" xr:uid="{00000000-0005-0000-0000-000050B30000}"/>
    <cellStyle name="Percent 11 8 2 3 4 2" xfId="42751" xr:uid="{00000000-0005-0000-0000-000051B30000}"/>
    <cellStyle name="Percent 11 8 2 3 5" xfId="31931" xr:uid="{00000000-0005-0000-0000-000052B30000}"/>
    <cellStyle name="Percent 11 8 2 3 6" xfId="58413" xr:uid="{00000000-0005-0000-0000-000053B30000}"/>
    <cellStyle name="Percent 11 8 2 4" xfId="10291" xr:uid="{00000000-0005-0000-0000-000054B30000}"/>
    <cellStyle name="Percent 11 8 2 4 2" xfId="25439" xr:uid="{00000000-0005-0000-0000-000055B30000}"/>
    <cellStyle name="Percent 11 8 2 4 2 2" xfId="51407" xr:uid="{00000000-0005-0000-0000-000056B30000}"/>
    <cellStyle name="Percent 11 8 2 4 3" xfId="36259" xr:uid="{00000000-0005-0000-0000-000057B30000}"/>
    <cellStyle name="Percent 11 8 2 5" xfId="8127" xr:uid="{00000000-0005-0000-0000-000058B30000}"/>
    <cellStyle name="Percent 11 8 2 5 2" xfId="23275" xr:uid="{00000000-0005-0000-0000-000059B30000}"/>
    <cellStyle name="Percent 11 8 2 5 2 2" xfId="49243" xr:uid="{00000000-0005-0000-0000-00005AB30000}"/>
    <cellStyle name="Percent 11 8 2 5 3" xfId="34095" xr:uid="{00000000-0005-0000-0000-00005BB30000}"/>
    <cellStyle name="Percent 11 8 2 6" xfId="18947" xr:uid="{00000000-0005-0000-0000-00005CB30000}"/>
    <cellStyle name="Percent 11 8 2 6 2" xfId="44915" xr:uid="{00000000-0005-0000-0000-00005DB30000}"/>
    <cellStyle name="Percent 11 8 2 7" xfId="14619" xr:uid="{00000000-0005-0000-0000-00005EB30000}"/>
    <cellStyle name="Percent 11 8 2 7 2" xfId="40587" xr:uid="{00000000-0005-0000-0000-00005FB30000}"/>
    <cellStyle name="Percent 11 8 2 8" xfId="3799" xr:uid="{00000000-0005-0000-0000-000060B30000}"/>
    <cellStyle name="Percent 11 8 2 9" xfId="29767" xr:uid="{00000000-0005-0000-0000-000061B30000}"/>
    <cellStyle name="Percent 11 8 3" xfId="2176" xr:uid="{00000000-0005-0000-0000-000062B30000}"/>
    <cellStyle name="Percent 11 8 3 2" xfId="6504" xr:uid="{00000000-0005-0000-0000-000063B30000}"/>
    <cellStyle name="Percent 11 8 3 2 2" xfId="12996" xr:uid="{00000000-0005-0000-0000-000064B30000}"/>
    <cellStyle name="Percent 11 8 3 2 2 2" xfId="28144" xr:uid="{00000000-0005-0000-0000-000065B30000}"/>
    <cellStyle name="Percent 11 8 3 2 2 2 2" xfId="54112" xr:uid="{00000000-0005-0000-0000-000066B30000}"/>
    <cellStyle name="Percent 11 8 3 2 2 3" xfId="38964" xr:uid="{00000000-0005-0000-0000-000067B30000}"/>
    <cellStyle name="Percent 11 8 3 2 3" xfId="21652" xr:uid="{00000000-0005-0000-0000-000068B30000}"/>
    <cellStyle name="Percent 11 8 3 2 3 2" xfId="47620" xr:uid="{00000000-0005-0000-0000-000069B30000}"/>
    <cellStyle name="Percent 11 8 3 2 4" xfId="17324" xr:uid="{00000000-0005-0000-0000-00006AB30000}"/>
    <cellStyle name="Percent 11 8 3 2 4 2" xfId="43292" xr:uid="{00000000-0005-0000-0000-00006BB30000}"/>
    <cellStyle name="Percent 11 8 3 2 5" xfId="32472" xr:uid="{00000000-0005-0000-0000-00006CB30000}"/>
    <cellStyle name="Percent 11 8 3 2 6" xfId="58954" xr:uid="{00000000-0005-0000-0000-00006DB30000}"/>
    <cellStyle name="Percent 11 8 3 3" xfId="10832" xr:uid="{00000000-0005-0000-0000-00006EB30000}"/>
    <cellStyle name="Percent 11 8 3 3 2" xfId="25980" xr:uid="{00000000-0005-0000-0000-00006FB30000}"/>
    <cellStyle name="Percent 11 8 3 3 2 2" xfId="51948" xr:uid="{00000000-0005-0000-0000-000070B30000}"/>
    <cellStyle name="Percent 11 8 3 3 3" xfId="36800" xr:uid="{00000000-0005-0000-0000-000071B30000}"/>
    <cellStyle name="Percent 11 8 3 4" xfId="8668" xr:uid="{00000000-0005-0000-0000-000072B30000}"/>
    <cellStyle name="Percent 11 8 3 4 2" xfId="23816" xr:uid="{00000000-0005-0000-0000-000073B30000}"/>
    <cellStyle name="Percent 11 8 3 4 2 2" xfId="49784" xr:uid="{00000000-0005-0000-0000-000074B30000}"/>
    <cellStyle name="Percent 11 8 3 4 3" xfId="34636" xr:uid="{00000000-0005-0000-0000-000075B30000}"/>
    <cellStyle name="Percent 11 8 3 5" xfId="19488" xr:uid="{00000000-0005-0000-0000-000076B30000}"/>
    <cellStyle name="Percent 11 8 3 5 2" xfId="45456" xr:uid="{00000000-0005-0000-0000-000077B30000}"/>
    <cellStyle name="Percent 11 8 3 6" xfId="15160" xr:uid="{00000000-0005-0000-0000-000078B30000}"/>
    <cellStyle name="Percent 11 8 3 6 2" xfId="41128" xr:uid="{00000000-0005-0000-0000-000079B30000}"/>
    <cellStyle name="Percent 11 8 3 7" xfId="4340" xr:uid="{00000000-0005-0000-0000-00007AB30000}"/>
    <cellStyle name="Percent 11 8 3 8" xfId="30308" xr:uid="{00000000-0005-0000-0000-00007BB30000}"/>
    <cellStyle name="Percent 11 8 3 9" xfId="56790" xr:uid="{00000000-0005-0000-0000-00007CB30000}"/>
    <cellStyle name="Percent 11 8 4" xfId="5422" xr:uid="{00000000-0005-0000-0000-00007DB30000}"/>
    <cellStyle name="Percent 11 8 4 2" xfId="11914" xr:uid="{00000000-0005-0000-0000-00007EB30000}"/>
    <cellStyle name="Percent 11 8 4 2 2" xfId="27062" xr:uid="{00000000-0005-0000-0000-00007FB30000}"/>
    <cellStyle name="Percent 11 8 4 2 2 2" xfId="53030" xr:uid="{00000000-0005-0000-0000-000080B30000}"/>
    <cellStyle name="Percent 11 8 4 2 3" xfId="37882" xr:uid="{00000000-0005-0000-0000-000081B30000}"/>
    <cellStyle name="Percent 11 8 4 3" xfId="20570" xr:uid="{00000000-0005-0000-0000-000082B30000}"/>
    <cellStyle name="Percent 11 8 4 3 2" xfId="46538" xr:uid="{00000000-0005-0000-0000-000083B30000}"/>
    <cellStyle name="Percent 11 8 4 4" xfId="16242" xr:uid="{00000000-0005-0000-0000-000084B30000}"/>
    <cellStyle name="Percent 11 8 4 4 2" xfId="42210" xr:uid="{00000000-0005-0000-0000-000085B30000}"/>
    <cellStyle name="Percent 11 8 4 5" xfId="31390" xr:uid="{00000000-0005-0000-0000-000086B30000}"/>
    <cellStyle name="Percent 11 8 4 6" xfId="57872" xr:uid="{00000000-0005-0000-0000-000087B30000}"/>
    <cellStyle name="Percent 11 8 5" xfId="9750" xr:uid="{00000000-0005-0000-0000-000088B30000}"/>
    <cellStyle name="Percent 11 8 5 2" xfId="24898" xr:uid="{00000000-0005-0000-0000-000089B30000}"/>
    <cellStyle name="Percent 11 8 5 2 2" xfId="50866" xr:uid="{00000000-0005-0000-0000-00008AB30000}"/>
    <cellStyle name="Percent 11 8 5 3" xfId="35718" xr:uid="{00000000-0005-0000-0000-00008BB30000}"/>
    <cellStyle name="Percent 11 8 6" xfId="7586" xr:uid="{00000000-0005-0000-0000-00008CB30000}"/>
    <cellStyle name="Percent 11 8 6 2" xfId="22734" xr:uid="{00000000-0005-0000-0000-00008DB30000}"/>
    <cellStyle name="Percent 11 8 6 2 2" xfId="48702" xr:uid="{00000000-0005-0000-0000-00008EB30000}"/>
    <cellStyle name="Percent 11 8 6 3" xfId="33554" xr:uid="{00000000-0005-0000-0000-00008FB30000}"/>
    <cellStyle name="Percent 11 8 7" xfId="18406" xr:uid="{00000000-0005-0000-0000-000090B30000}"/>
    <cellStyle name="Percent 11 8 7 2" xfId="44374" xr:uid="{00000000-0005-0000-0000-000091B30000}"/>
    <cellStyle name="Percent 11 8 8" xfId="14078" xr:uid="{00000000-0005-0000-0000-000092B30000}"/>
    <cellStyle name="Percent 11 8 8 2" xfId="40046" xr:uid="{00000000-0005-0000-0000-000093B30000}"/>
    <cellStyle name="Percent 11 8 9" xfId="3258" xr:uid="{00000000-0005-0000-0000-000094B30000}"/>
    <cellStyle name="Percent 11 9" xfId="540" xr:uid="{00000000-0005-0000-0000-000095B30000}"/>
    <cellStyle name="Percent 11 9 10" xfId="29227" xr:uid="{00000000-0005-0000-0000-000096B30000}"/>
    <cellStyle name="Percent 11 9 11" xfId="55171" xr:uid="{00000000-0005-0000-0000-000097B30000}"/>
    <cellStyle name="Percent 11 9 12" xfId="55709" xr:uid="{00000000-0005-0000-0000-000098B30000}"/>
    <cellStyle name="Percent 11 9 13" xfId="1021" xr:uid="{00000000-0005-0000-0000-000099B30000}"/>
    <cellStyle name="Percent 11 9 2" xfId="1636" xr:uid="{00000000-0005-0000-0000-00009AB30000}"/>
    <cellStyle name="Percent 11 9 2 10" xfId="56250" xr:uid="{00000000-0005-0000-0000-00009BB30000}"/>
    <cellStyle name="Percent 11 9 2 2" xfId="2718" xr:uid="{00000000-0005-0000-0000-00009CB30000}"/>
    <cellStyle name="Percent 11 9 2 2 2" xfId="7046" xr:uid="{00000000-0005-0000-0000-00009DB30000}"/>
    <cellStyle name="Percent 11 9 2 2 2 2" xfId="13538" xr:uid="{00000000-0005-0000-0000-00009EB30000}"/>
    <cellStyle name="Percent 11 9 2 2 2 2 2" xfId="28686" xr:uid="{00000000-0005-0000-0000-00009FB30000}"/>
    <cellStyle name="Percent 11 9 2 2 2 2 2 2" xfId="54654" xr:uid="{00000000-0005-0000-0000-0000A0B30000}"/>
    <cellStyle name="Percent 11 9 2 2 2 2 3" xfId="39506" xr:uid="{00000000-0005-0000-0000-0000A1B30000}"/>
    <cellStyle name="Percent 11 9 2 2 2 3" xfId="22194" xr:uid="{00000000-0005-0000-0000-0000A2B30000}"/>
    <cellStyle name="Percent 11 9 2 2 2 3 2" xfId="48162" xr:uid="{00000000-0005-0000-0000-0000A3B30000}"/>
    <cellStyle name="Percent 11 9 2 2 2 4" xfId="17866" xr:uid="{00000000-0005-0000-0000-0000A4B30000}"/>
    <cellStyle name="Percent 11 9 2 2 2 4 2" xfId="43834" xr:uid="{00000000-0005-0000-0000-0000A5B30000}"/>
    <cellStyle name="Percent 11 9 2 2 2 5" xfId="33014" xr:uid="{00000000-0005-0000-0000-0000A6B30000}"/>
    <cellStyle name="Percent 11 9 2 2 2 6" xfId="59496" xr:uid="{00000000-0005-0000-0000-0000A7B30000}"/>
    <cellStyle name="Percent 11 9 2 2 3" xfId="11374" xr:uid="{00000000-0005-0000-0000-0000A8B30000}"/>
    <cellStyle name="Percent 11 9 2 2 3 2" xfId="26522" xr:uid="{00000000-0005-0000-0000-0000A9B30000}"/>
    <cellStyle name="Percent 11 9 2 2 3 2 2" xfId="52490" xr:uid="{00000000-0005-0000-0000-0000AAB30000}"/>
    <cellStyle name="Percent 11 9 2 2 3 3" xfId="37342" xr:uid="{00000000-0005-0000-0000-0000ABB30000}"/>
    <cellStyle name="Percent 11 9 2 2 4" xfId="9210" xr:uid="{00000000-0005-0000-0000-0000ACB30000}"/>
    <cellStyle name="Percent 11 9 2 2 4 2" xfId="24358" xr:uid="{00000000-0005-0000-0000-0000ADB30000}"/>
    <cellStyle name="Percent 11 9 2 2 4 2 2" xfId="50326" xr:uid="{00000000-0005-0000-0000-0000AEB30000}"/>
    <cellStyle name="Percent 11 9 2 2 4 3" xfId="35178" xr:uid="{00000000-0005-0000-0000-0000AFB30000}"/>
    <cellStyle name="Percent 11 9 2 2 5" xfId="20030" xr:uid="{00000000-0005-0000-0000-0000B0B30000}"/>
    <cellStyle name="Percent 11 9 2 2 5 2" xfId="45998" xr:uid="{00000000-0005-0000-0000-0000B1B30000}"/>
    <cellStyle name="Percent 11 9 2 2 6" xfId="15702" xr:uid="{00000000-0005-0000-0000-0000B2B30000}"/>
    <cellStyle name="Percent 11 9 2 2 6 2" xfId="41670" xr:uid="{00000000-0005-0000-0000-0000B3B30000}"/>
    <cellStyle name="Percent 11 9 2 2 7" xfId="4882" xr:uid="{00000000-0005-0000-0000-0000B4B30000}"/>
    <cellStyle name="Percent 11 9 2 2 8" xfId="30850" xr:uid="{00000000-0005-0000-0000-0000B5B30000}"/>
    <cellStyle name="Percent 11 9 2 2 9" xfId="57332" xr:uid="{00000000-0005-0000-0000-0000B6B30000}"/>
    <cellStyle name="Percent 11 9 2 3" xfId="5964" xr:uid="{00000000-0005-0000-0000-0000B7B30000}"/>
    <cellStyle name="Percent 11 9 2 3 2" xfId="12456" xr:uid="{00000000-0005-0000-0000-0000B8B30000}"/>
    <cellStyle name="Percent 11 9 2 3 2 2" xfId="27604" xr:uid="{00000000-0005-0000-0000-0000B9B30000}"/>
    <cellStyle name="Percent 11 9 2 3 2 2 2" xfId="53572" xr:uid="{00000000-0005-0000-0000-0000BAB30000}"/>
    <cellStyle name="Percent 11 9 2 3 2 3" xfId="38424" xr:uid="{00000000-0005-0000-0000-0000BBB30000}"/>
    <cellStyle name="Percent 11 9 2 3 3" xfId="21112" xr:uid="{00000000-0005-0000-0000-0000BCB30000}"/>
    <cellStyle name="Percent 11 9 2 3 3 2" xfId="47080" xr:uid="{00000000-0005-0000-0000-0000BDB30000}"/>
    <cellStyle name="Percent 11 9 2 3 4" xfId="16784" xr:uid="{00000000-0005-0000-0000-0000BEB30000}"/>
    <cellStyle name="Percent 11 9 2 3 4 2" xfId="42752" xr:uid="{00000000-0005-0000-0000-0000BFB30000}"/>
    <cellStyle name="Percent 11 9 2 3 5" xfId="31932" xr:uid="{00000000-0005-0000-0000-0000C0B30000}"/>
    <cellStyle name="Percent 11 9 2 3 6" xfId="58414" xr:uid="{00000000-0005-0000-0000-0000C1B30000}"/>
    <cellStyle name="Percent 11 9 2 4" xfId="10292" xr:uid="{00000000-0005-0000-0000-0000C2B30000}"/>
    <cellStyle name="Percent 11 9 2 4 2" xfId="25440" xr:uid="{00000000-0005-0000-0000-0000C3B30000}"/>
    <cellStyle name="Percent 11 9 2 4 2 2" xfId="51408" xr:uid="{00000000-0005-0000-0000-0000C4B30000}"/>
    <cellStyle name="Percent 11 9 2 4 3" xfId="36260" xr:uid="{00000000-0005-0000-0000-0000C5B30000}"/>
    <cellStyle name="Percent 11 9 2 5" xfId="8128" xr:uid="{00000000-0005-0000-0000-0000C6B30000}"/>
    <cellStyle name="Percent 11 9 2 5 2" xfId="23276" xr:uid="{00000000-0005-0000-0000-0000C7B30000}"/>
    <cellStyle name="Percent 11 9 2 5 2 2" xfId="49244" xr:uid="{00000000-0005-0000-0000-0000C8B30000}"/>
    <cellStyle name="Percent 11 9 2 5 3" xfId="34096" xr:uid="{00000000-0005-0000-0000-0000C9B30000}"/>
    <cellStyle name="Percent 11 9 2 6" xfId="18948" xr:uid="{00000000-0005-0000-0000-0000CAB30000}"/>
    <cellStyle name="Percent 11 9 2 6 2" xfId="44916" xr:uid="{00000000-0005-0000-0000-0000CBB30000}"/>
    <cellStyle name="Percent 11 9 2 7" xfId="14620" xr:uid="{00000000-0005-0000-0000-0000CCB30000}"/>
    <cellStyle name="Percent 11 9 2 7 2" xfId="40588" xr:uid="{00000000-0005-0000-0000-0000CDB30000}"/>
    <cellStyle name="Percent 11 9 2 8" xfId="3800" xr:uid="{00000000-0005-0000-0000-0000CEB30000}"/>
    <cellStyle name="Percent 11 9 2 9" xfId="29768" xr:uid="{00000000-0005-0000-0000-0000CFB30000}"/>
    <cellStyle name="Percent 11 9 3" xfId="2177" xr:uid="{00000000-0005-0000-0000-0000D0B30000}"/>
    <cellStyle name="Percent 11 9 3 2" xfId="6505" xr:uid="{00000000-0005-0000-0000-0000D1B30000}"/>
    <cellStyle name="Percent 11 9 3 2 2" xfId="12997" xr:uid="{00000000-0005-0000-0000-0000D2B30000}"/>
    <cellStyle name="Percent 11 9 3 2 2 2" xfId="28145" xr:uid="{00000000-0005-0000-0000-0000D3B30000}"/>
    <cellStyle name="Percent 11 9 3 2 2 2 2" xfId="54113" xr:uid="{00000000-0005-0000-0000-0000D4B30000}"/>
    <cellStyle name="Percent 11 9 3 2 2 3" xfId="38965" xr:uid="{00000000-0005-0000-0000-0000D5B30000}"/>
    <cellStyle name="Percent 11 9 3 2 3" xfId="21653" xr:uid="{00000000-0005-0000-0000-0000D6B30000}"/>
    <cellStyle name="Percent 11 9 3 2 3 2" xfId="47621" xr:uid="{00000000-0005-0000-0000-0000D7B30000}"/>
    <cellStyle name="Percent 11 9 3 2 4" xfId="17325" xr:uid="{00000000-0005-0000-0000-0000D8B30000}"/>
    <cellStyle name="Percent 11 9 3 2 4 2" xfId="43293" xr:uid="{00000000-0005-0000-0000-0000D9B30000}"/>
    <cellStyle name="Percent 11 9 3 2 5" xfId="32473" xr:uid="{00000000-0005-0000-0000-0000DAB30000}"/>
    <cellStyle name="Percent 11 9 3 2 6" xfId="58955" xr:uid="{00000000-0005-0000-0000-0000DBB30000}"/>
    <cellStyle name="Percent 11 9 3 3" xfId="10833" xr:uid="{00000000-0005-0000-0000-0000DCB30000}"/>
    <cellStyle name="Percent 11 9 3 3 2" xfId="25981" xr:uid="{00000000-0005-0000-0000-0000DDB30000}"/>
    <cellStyle name="Percent 11 9 3 3 2 2" xfId="51949" xr:uid="{00000000-0005-0000-0000-0000DEB30000}"/>
    <cellStyle name="Percent 11 9 3 3 3" xfId="36801" xr:uid="{00000000-0005-0000-0000-0000DFB30000}"/>
    <cellStyle name="Percent 11 9 3 4" xfId="8669" xr:uid="{00000000-0005-0000-0000-0000E0B30000}"/>
    <cellStyle name="Percent 11 9 3 4 2" xfId="23817" xr:uid="{00000000-0005-0000-0000-0000E1B30000}"/>
    <cellStyle name="Percent 11 9 3 4 2 2" xfId="49785" xr:uid="{00000000-0005-0000-0000-0000E2B30000}"/>
    <cellStyle name="Percent 11 9 3 4 3" xfId="34637" xr:uid="{00000000-0005-0000-0000-0000E3B30000}"/>
    <cellStyle name="Percent 11 9 3 5" xfId="19489" xr:uid="{00000000-0005-0000-0000-0000E4B30000}"/>
    <cellStyle name="Percent 11 9 3 5 2" xfId="45457" xr:uid="{00000000-0005-0000-0000-0000E5B30000}"/>
    <cellStyle name="Percent 11 9 3 6" xfId="15161" xr:uid="{00000000-0005-0000-0000-0000E6B30000}"/>
    <cellStyle name="Percent 11 9 3 6 2" xfId="41129" xr:uid="{00000000-0005-0000-0000-0000E7B30000}"/>
    <cellStyle name="Percent 11 9 3 7" xfId="4341" xr:uid="{00000000-0005-0000-0000-0000E8B30000}"/>
    <cellStyle name="Percent 11 9 3 8" xfId="30309" xr:uid="{00000000-0005-0000-0000-0000E9B30000}"/>
    <cellStyle name="Percent 11 9 3 9" xfId="56791" xr:uid="{00000000-0005-0000-0000-0000EAB30000}"/>
    <cellStyle name="Percent 11 9 4" xfId="5423" xr:uid="{00000000-0005-0000-0000-0000EBB30000}"/>
    <cellStyle name="Percent 11 9 4 2" xfId="11915" xr:uid="{00000000-0005-0000-0000-0000ECB30000}"/>
    <cellStyle name="Percent 11 9 4 2 2" xfId="27063" xr:uid="{00000000-0005-0000-0000-0000EDB30000}"/>
    <cellStyle name="Percent 11 9 4 2 2 2" xfId="53031" xr:uid="{00000000-0005-0000-0000-0000EEB30000}"/>
    <cellStyle name="Percent 11 9 4 2 3" xfId="37883" xr:uid="{00000000-0005-0000-0000-0000EFB30000}"/>
    <cellStyle name="Percent 11 9 4 3" xfId="20571" xr:uid="{00000000-0005-0000-0000-0000F0B30000}"/>
    <cellStyle name="Percent 11 9 4 3 2" xfId="46539" xr:uid="{00000000-0005-0000-0000-0000F1B30000}"/>
    <cellStyle name="Percent 11 9 4 4" xfId="16243" xr:uid="{00000000-0005-0000-0000-0000F2B30000}"/>
    <cellStyle name="Percent 11 9 4 4 2" xfId="42211" xr:uid="{00000000-0005-0000-0000-0000F3B30000}"/>
    <cellStyle name="Percent 11 9 4 5" xfId="31391" xr:uid="{00000000-0005-0000-0000-0000F4B30000}"/>
    <cellStyle name="Percent 11 9 4 6" xfId="57873" xr:uid="{00000000-0005-0000-0000-0000F5B30000}"/>
    <cellStyle name="Percent 11 9 5" xfId="9751" xr:uid="{00000000-0005-0000-0000-0000F6B30000}"/>
    <cellStyle name="Percent 11 9 5 2" xfId="24899" xr:uid="{00000000-0005-0000-0000-0000F7B30000}"/>
    <cellStyle name="Percent 11 9 5 2 2" xfId="50867" xr:uid="{00000000-0005-0000-0000-0000F8B30000}"/>
    <cellStyle name="Percent 11 9 5 3" xfId="35719" xr:uid="{00000000-0005-0000-0000-0000F9B30000}"/>
    <cellStyle name="Percent 11 9 6" xfId="7587" xr:uid="{00000000-0005-0000-0000-0000FAB30000}"/>
    <cellStyle name="Percent 11 9 6 2" xfId="22735" xr:uid="{00000000-0005-0000-0000-0000FBB30000}"/>
    <cellStyle name="Percent 11 9 6 2 2" xfId="48703" xr:uid="{00000000-0005-0000-0000-0000FCB30000}"/>
    <cellStyle name="Percent 11 9 6 3" xfId="33555" xr:uid="{00000000-0005-0000-0000-0000FDB30000}"/>
    <cellStyle name="Percent 11 9 7" xfId="18407" xr:uid="{00000000-0005-0000-0000-0000FEB30000}"/>
    <cellStyle name="Percent 11 9 7 2" xfId="44375" xr:uid="{00000000-0005-0000-0000-0000FFB30000}"/>
    <cellStyle name="Percent 11 9 8" xfId="14079" xr:uid="{00000000-0005-0000-0000-000000B40000}"/>
    <cellStyle name="Percent 11 9 8 2" xfId="40047" xr:uid="{00000000-0005-0000-0000-000001B40000}"/>
    <cellStyle name="Percent 11 9 9" xfId="3259" xr:uid="{00000000-0005-0000-0000-000002B40000}"/>
    <cellStyle name="Percent 12" xfId="541" xr:uid="{00000000-0005-0000-0000-000003B40000}"/>
    <cellStyle name="Percent 12 10" xfId="542" xr:uid="{00000000-0005-0000-0000-000004B40000}"/>
    <cellStyle name="Percent 12 10 10" xfId="29229" xr:uid="{00000000-0005-0000-0000-000005B40000}"/>
    <cellStyle name="Percent 12 10 11" xfId="55173" xr:uid="{00000000-0005-0000-0000-000006B40000}"/>
    <cellStyle name="Percent 12 10 12" xfId="55711" xr:uid="{00000000-0005-0000-0000-000007B40000}"/>
    <cellStyle name="Percent 12 10 13" xfId="1064" xr:uid="{00000000-0005-0000-0000-000008B40000}"/>
    <cellStyle name="Percent 12 10 2" xfId="1638" xr:uid="{00000000-0005-0000-0000-000009B40000}"/>
    <cellStyle name="Percent 12 10 2 10" xfId="56252" xr:uid="{00000000-0005-0000-0000-00000AB40000}"/>
    <cellStyle name="Percent 12 10 2 2" xfId="2720" xr:uid="{00000000-0005-0000-0000-00000BB40000}"/>
    <cellStyle name="Percent 12 10 2 2 2" xfId="7048" xr:uid="{00000000-0005-0000-0000-00000CB40000}"/>
    <cellStyle name="Percent 12 10 2 2 2 2" xfId="13540" xr:uid="{00000000-0005-0000-0000-00000DB40000}"/>
    <cellStyle name="Percent 12 10 2 2 2 2 2" xfId="28688" xr:uid="{00000000-0005-0000-0000-00000EB40000}"/>
    <cellStyle name="Percent 12 10 2 2 2 2 2 2" xfId="54656" xr:uid="{00000000-0005-0000-0000-00000FB40000}"/>
    <cellStyle name="Percent 12 10 2 2 2 2 3" xfId="39508" xr:uid="{00000000-0005-0000-0000-000010B40000}"/>
    <cellStyle name="Percent 12 10 2 2 2 3" xfId="22196" xr:uid="{00000000-0005-0000-0000-000011B40000}"/>
    <cellStyle name="Percent 12 10 2 2 2 3 2" xfId="48164" xr:uid="{00000000-0005-0000-0000-000012B40000}"/>
    <cellStyle name="Percent 12 10 2 2 2 4" xfId="17868" xr:uid="{00000000-0005-0000-0000-000013B40000}"/>
    <cellStyle name="Percent 12 10 2 2 2 4 2" xfId="43836" xr:uid="{00000000-0005-0000-0000-000014B40000}"/>
    <cellStyle name="Percent 12 10 2 2 2 5" xfId="33016" xr:uid="{00000000-0005-0000-0000-000015B40000}"/>
    <cellStyle name="Percent 12 10 2 2 2 6" xfId="59498" xr:uid="{00000000-0005-0000-0000-000016B40000}"/>
    <cellStyle name="Percent 12 10 2 2 3" xfId="11376" xr:uid="{00000000-0005-0000-0000-000017B40000}"/>
    <cellStyle name="Percent 12 10 2 2 3 2" xfId="26524" xr:uid="{00000000-0005-0000-0000-000018B40000}"/>
    <cellStyle name="Percent 12 10 2 2 3 2 2" xfId="52492" xr:uid="{00000000-0005-0000-0000-000019B40000}"/>
    <cellStyle name="Percent 12 10 2 2 3 3" xfId="37344" xr:uid="{00000000-0005-0000-0000-00001AB40000}"/>
    <cellStyle name="Percent 12 10 2 2 4" xfId="9212" xr:uid="{00000000-0005-0000-0000-00001BB40000}"/>
    <cellStyle name="Percent 12 10 2 2 4 2" xfId="24360" xr:uid="{00000000-0005-0000-0000-00001CB40000}"/>
    <cellStyle name="Percent 12 10 2 2 4 2 2" xfId="50328" xr:uid="{00000000-0005-0000-0000-00001DB40000}"/>
    <cellStyle name="Percent 12 10 2 2 4 3" xfId="35180" xr:uid="{00000000-0005-0000-0000-00001EB40000}"/>
    <cellStyle name="Percent 12 10 2 2 5" xfId="20032" xr:uid="{00000000-0005-0000-0000-00001FB40000}"/>
    <cellStyle name="Percent 12 10 2 2 5 2" xfId="46000" xr:uid="{00000000-0005-0000-0000-000020B40000}"/>
    <cellStyle name="Percent 12 10 2 2 6" xfId="15704" xr:uid="{00000000-0005-0000-0000-000021B40000}"/>
    <cellStyle name="Percent 12 10 2 2 6 2" xfId="41672" xr:uid="{00000000-0005-0000-0000-000022B40000}"/>
    <cellStyle name="Percent 12 10 2 2 7" xfId="4884" xr:uid="{00000000-0005-0000-0000-000023B40000}"/>
    <cellStyle name="Percent 12 10 2 2 8" xfId="30852" xr:uid="{00000000-0005-0000-0000-000024B40000}"/>
    <cellStyle name="Percent 12 10 2 2 9" xfId="57334" xr:uid="{00000000-0005-0000-0000-000025B40000}"/>
    <cellStyle name="Percent 12 10 2 3" xfId="5966" xr:uid="{00000000-0005-0000-0000-000026B40000}"/>
    <cellStyle name="Percent 12 10 2 3 2" xfId="12458" xr:uid="{00000000-0005-0000-0000-000027B40000}"/>
    <cellStyle name="Percent 12 10 2 3 2 2" xfId="27606" xr:uid="{00000000-0005-0000-0000-000028B40000}"/>
    <cellStyle name="Percent 12 10 2 3 2 2 2" xfId="53574" xr:uid="{00000000-0005-0000-0000-000029B40000}"/>
    <cellStyle name="Percent 12 10 2 3 2 3" xfId="38426" xr:uid="{00000000-0005-0000-0000-00002AB40000}"/>
    <cellStyle name="Percent 12 10 2 3 3" xfId="21114" xr:uid="{00000000-0005-0000-0000-00002BB40000}"/>
    <cellStyle name="Percent 12 10 2 3 3 2" xfId="47082" xr:uid="{00000000-0005-0000-0000-00002CB40000}"/>
    <cellStyle name="Percent 12 10 2 3 4" xfId="16786" xr:uid="{00000000-0005-0000-0000-00002DB40000}"/>
    <cellStyle name="Percent 12 10 2 3 4 2" xfId="42754" xr:uid="{00000000-0005-0000-0000-00002EB40000}"/>
    <cellStyle name="Percent 12 10 2 3 5" xfId="31934" xr:uid="{00000000-0005-0000-0000-00002FB40000}"/>
    <cellStyle name="Percent 12 10 2 3 6" xfId="58416" xr:uid="{00000000-0005-0000-0000-000030B40000}"/>
    <cellStyle name="Percent 12 10 2 4" xfId="10294" xr:uid="{00000000-0005-0000-0000-000031B40000}"/>
    <cellStyle name="Percent 12 10 2 4 2" xfId="25442" xr:uid="{00000000-0005-0000-0000-000032B40000}"/>
    <cellStyle name="Percent 12 10 2 4 2 2" xfId="51410" xr:uid="{00000000-0005-0000-0000-000033B40000}"/>
    <cellStyle name="Percent 12 10 2 4 3" xfId="36262" xr:uid="{00000000-0005-0000-0000-000034B40000}"/>
    <cellStyle name="Percent 12 10 2 5" xfId="8130" xr:uid="{00000000-0005-0000-0000-000035B40000}"/>
    <cellStyle name="Percent 12 10 2 5 2" xfId="23278" xr:uid="{00000000-0005-0000-0000-000036B40000}"/>
    <cellStyle name="Percent 12 10 2 5 2 2" xfId="49246" xr:uid="{00000000-0005-0000-0000-000037B40000}"/>
    <cellStyle name="Percent 12 10 2 5 3" xfId="34098" xr:uid="{00000000-0005-0000-0000-000038B40000}"/>
    <cellStyle name="Percent 12 10 2 6" xfId="18950" xr:uid="{00000000-0005-0000-0000-000039B40000}"/>
    <cellStyle name="Percent 12 10 2 6 2" xfId="44918" xr:uid="{00000000-0005-0000-0000-00003AB40000}"/>
    <cellStyle name="Percent 12 10 2 7" xfId="14622" xr:uid="{00000000-0005-0000-0000-00003BB40000}"/>
    <cellStyle name="Percent 12 10 2 7 2" xfId="40590" xr:uid="{00000000-0005-0000-0000-00003CB40000}"/>
    <cellStyle name="Percent 12 10 2 8" xfId="3802" xr:uid="{00000000-0005-0000-0000-00003DB40000}"/>
    <cellStyle name="Percent 12 10 2 9" xfId="29770" xr:uid="{00000000-0005-0000-0000-00003EB40000}"/>
    <cellStyle name="Percent 12 10 3" xfId="2179" xr:uid="{00000000-0005-0000-0000-00003FB40000}"/>
    <cellStyle name="Percent 12 10 3 2" xfId="6507" xr:uid="{00000000-0005-0000-0000-000040B40000}"/>
    <cellStyle name="Percent 12 10 3 2 2" xfId="12999" xr:uid="{00000000-0005-0000-0000-000041B40000}"/>
    <cellStyle name="Percent 12 10 3 2 2 2" xfId="28147" xr:uid="{00000000-0005-0000-0000-000042B40000}"/>
    <cellStyle name="Percent 12 10 3 2 2 2 2" xfId="54115" xr:uid="{00000000-0005-0000-0000-000043B40000}"/>
    <cellStyle name="Percent 12 10 3 2 2 3" xfId="38967" xr:uid="{00000000-0005-0000-0000-000044B40000}"/>
    <cellStyle name="Percent 12 10 3 2 3" xfId="21655" xr:uid="{00000000-0005-0000-0000-000045B40000}"/>
    <cellStyle name="Percent 12 10 3 2 3 2" xfId="47623" xr:uid="{00000000-0005-0000-0000-000046B40000}"/>
    <cellStyle name="Percent 12 10 3 2 4" xfId="17327" xr:uid="{00000000-0005-0000-0000-000047B40000}"/>
    <cellStyle name="Percent 12 10 3 2 4 2" xfId="43295" xr:uid="{00000000-0005-0000-0000-000048B40000}"/>
    <cellStyle name="Percent 12 10 3 2 5" xfId="32475" xr:uid="{00000000-0005-0000-0000-000049B40000}"/>
    <cellStyle name="Percent 12 10 3 2 6" xfId="58957" xr:uid="{00000000-0005-0000-0000-00004AB40000}"/>
    <cellStyle name="Percent 12 10 3 3" xfId="10835" xr:uid="{00000000-0005-0000-0000-00004BB40000}"/>
    <cellStyle name="Percent 12 10 3 3 2" xfId="25983" xr:uid="{00000000-0005-0000-0000-00004CB40000}"/>
    <cellStyle name="Percent 12 10 3 3 2 2" xfId="51951" xr:uid="{00000000-0005-0000-0000-00004DB40000}"/>
    <cellStyle name="Percent 12 10 3 3 3" xfId="36803" xr:uid="{00000000-0005-0000-0000-00004EB40000}"/>
    <cellStyle name="Percent 12 10 3 4" xfId="8671" xr:uid="{00000000-0005-0000-0000-00004FB40000}"/>
    <cellStyle name="Percent 12 10 3 4 2" xfId="23819" xr:uid="{00000000-0005-0000-0000-000050B40000}"/>
    <cellStyle name="Percent 12 10 3 4 2 2" xfId="49787" xr:uid="{00000000-0005-0000-0000-000051B40000}"/>
    <cellStyle name="Percent 12 10 3 4 3" xfId="34639" xr:uid="{00000000-0005-0000-0000-000052B40000}"/>
    <cellStyle name="Percent 12 10 3 5" xfId="19491" xr:uid="{00000000-0005-0000-0000-000053B40000}"/>
    <cellStyle name="Percent 12 10 3 5 2" xfId="45459" xr:uid="{00000000-0005-0000-0000-000054B40000}"/>
    <cellStyle name="Percent 12 10 3 6" xfId="15163" xr:uid="{00000000-0005-0000-0000-000055B40000}"/>
    <cellStyle name="Percent 12 10 3 6 2" xfId="41131" xr:uid="{00000000-0005-0000-0000-000056B40000}"/>
    <cellStyle name="Percent 12 10 3 7" xfId="4343" xr:uid="{00000000-0005-0000-0000-000057B40000}"/>
    <cellStyle name="Percent 12 10 3 8" xfId="30311" xr:uid="{00000000-0005-0000-0000-000058B40000}"/>
    <cellStyle name="Percent 12 10 3 9" xfId="56793" xr:uid="{00000000-0005-0000-0000-000059B40000}"/>
    <cellStyle name="Percent 12 10 4" xfId="5425" xr:uid="{00000000-0005-0000-0000-00005AB40000}"/>
    <cellStyle name="Percent 12 10 4 2" xfId="11917" xr:uid="{00000000-0005-0000-0000-00005BB40000}"/>
    <cellStyle name="Percent 12 10 4 2 2" xfId="27065" xr:uid="{00000000-0005-0000-0000-00005CB40000}"/>
    <cellStyle name="Percent 12 10 4 2 2 2" xfId="53033" xr:uid="{00000000-0005-0000-0000-00005DB40000}"/>
    <cellStyle name="Percent 12 10 4 2 3" xfId="37885" xr:uid="{00000000-0005-0000-0000-00005EB40000}"/>
    <cellStyle name="Percent 12 10 4 3" xfId="20573" xr:uid="{00000000-0005-0000-0000-00005FB40000}"/>
    <cellStyle name="Percent 12 10 4 3 2" xfId="46541" xr:uid="{00000000-0005-0000-0000-000060B40000}"/>
    <cellStyle name="Percent 12 10 4 4" xfId="16245" xr:uid="{00000000-0005-0000-0000-000061B40000}"/>
    <cellStyle name="Percent 12 10 4 4 2" xfId="42213" xr:uid="{00000000-0005-0000-0000-000062B40000}"/>
    <cellStyle name="Percent 12 10 4 5" xfId="31393" xr:uid="{00000000-0005-0000-0000-000063B40000}"/>
    <cellStyle name="Percent 12 10 4 6" xfId="57875" xr:uid="{00000000-0005-0000-0000-000064B40000}"/>
    <cellStyle name="Percent 12 10 5" xfId="9753" xr:uid="{00000000-0005-0000-0000-000065B40000}"/>
    <cellStyle name="Percent 12 10 5 2" xfId="24901" xr:uid="{00000000-0005-0000-0000-000066B40000}"/>
    <cellStyle name="Percent 12 10 5 2 2" xfId="50869" xr:uid="{00000000-0005-0000-0000-000067B40000}"/>
    <cellStyle name="Percent 12 10 5 3" xfId="35721" xr:uid="{00000000-0005-0000-0000-000068B40000}"/>
    <cellStyle name="Percent 12 10 6" xfId="7589" xr:uid="{00000000-0005-0000-0000-000069B40000}"/>
    <cellStyle name="Percent 12 10 6 2" xfId="22737" xr:uid="{00000000-0005-0000-0000-00006AB40000}"/>
    <cellStyle name="Percent 12 10 6 2 2" xfId="48705" xr:uid="{00000000-0005-0000-0000-00006BB40000}"/>
    <cellStyle name="Percent 12 10 6 3" xfId="33557" xr:uid="{00000000-0005-0000-0000-00006CB40000}"/>
    <cellStyle name="Percent 12 10 7" xfId="18409" xr:uid="{00000000-0005-0000-0000-00006DB40000}"/>
    <cellStyle name="Percent 12 10 7 2" xfId="44377" xr:uid="{00000000-0005-0000-0000-00006EB40000}"/>
    <cellStyle name="Percent 12 10 8" xfId="14081" xr:uid="{00000000-0005-0000-0000-00006FB40000}"/>
    <cellStyle name="Percent 12 10 8 2" xfId="40049" xr:uid="{00000000-0005-0000-0000-000070B40000}"/>
    <cellStyle name="Percent 12 10 9" xfId="3261" xr:uid="{00000000-0005-0000-0000-000071B40000}"/>
    <cellStyle name="Percent 12 11" xfId="543" xr:uid="{00000000-0005-0000-0000-000072B40000}"/>
    <cellStyle name="Percent 12 11 10" xfId="29230" xr:uid="{00000000-0005-0000-0000-000073B40000}"/>
    <cellStyle name="Percent 12 11 11" xfId="55174" xr:uid="{00000000-0005-0000-0000-000074B40000}"/>
    <cellStyle name="Percent 12 11 12" xfId="55712" xr:uid="{00000000-0005-0000-0000-000075B40000}"/>
    <cellStyle name="Percent 12 11 13" xfId="1104" xr:uid="{00000000-0005-0000-0000-000076B40000}"/>
    <cellStyle name="Percent 12 11 2" xfId="1639" xr:uid="{00000000-0005-0000-0000-000077B40000}"/>
    <cellStyle name="Percent 12 11 2 10" xfId="56253" xr:uid="{00000000-0005-0000-0000-000078B40000}"/>
    <cellStyle name="Percent 12 11 2 2" xfId="2721" xr:uid="{00000000-0005-0000-0000-000079B40000}"/>
    <cellStyle name="Percent 12 11 2 2 2" xfId="7049" xr:uid="{00000000-0005-0000-0000-00007AB40000}"/>
    <cellStyle name="Percent 12 11 2 2 2 2" xfId="13541" xr:uid="{00000000-0005-0000-0000-00007BB40000}"/>
    <cellStyle name="Percent 12 11 2 2 2 2 2" xfId="28689" xr:uid="{00000000-0005-0000-0000-00007CB40000}"/>
    <cellStyle name="Percent 12 11 2 2 2 2 2 2" xfId="54657" xr:uid="{00000000-0005-0000-0000-00007DB40000}"/>
    <cellStyle name="Percent 12 11 2 2 2 2 3" xfId="39509" xr:uid="{00000000-0005-0000-0000-00007EB40000}"/>
    <cellStyle name="Percent 12 11 2 2 2 3" xfId="22197" xr:uid="{00000000-0005-0000-0000-00007FB40000}"/>
    <cellStyle name="Percent 12 11 2 2 2 3 2" xfId="48165" xr:uid="{00000000-0005-0000-0000-000080B40000}"/>
    <cellStyle name="Percent 12 11 2 2 2 4" xfId="17869" xr:uid="{00000000-0005-0000-0000-000081B40000}"/>
    <cellStyle name="Percent 12 11 2 2 2 4 2" xfId="43837" xr:uid="{00000000-0005-0000-0000-000082B40000}"/>
    <cellStyle name="Percent 12 11 2 2 2 5" xfId="33017" xr:uid="{00000000-0005-0000-0000-000083B40000}"/>
    <cellStyle name="Percent 12 11 2 2 2 6" xfId="59499" xr:uid="{00000000-0005-0000-0000-000084B40000}"/>
    <cellStyle name="Percent 12 11 2 2 3" xfId="11377" xr:uid="{00000000-0005-0000-0000-000085B40000}"/>
    <cellStyle name="Percent 12 11 2 2 3 2" xfId="26525" xr:uid="{00000000-0005-0000-0000-000086B40000}"/>
    <cellStyle name="Percent 12 11 2 2 3 2 2" xfId="52493" xr:uid="{00000000-0005-0000-0000-000087B40000}"/>
    <cellStyle name="Percent 12 11 2 2 3 3" xfId="37345" xr:uid="{00000000-0005-0000-0000-000088B40000}"/>
    <cellStyle name="Percent 12 11 2 2 4" xfId="9213" xr:uid="{00000000-0005-0000-0000-000089B40000}"/>
    <cellStyle name="Percent 12 11 2 2 4 2" xfId="24361" xr:uid="{00000000-0005-0000-0000-00008AB40000}"/>
    <cellStyle name="Percent 12 11 2 2 4 2 2" xfId="50329" xr:uid="{00000000-0005-0000-0000-00008BB40000}"/>
    <cellStyle name="Percent 12 11 2 2 4 3" xfId="35181" xr:uid="{00000000-0005-0000-0000-00008CB40000}"/>
    <cellStyle name="Percent 12 11 2 2 5" xfId="20033" xr:uid="{00000000-0005-0000-0000-00008DB40000}"/>
    <cellStyle name="Percent 12 11 2 2 5 2" xfId="46001" xr:uid="{00000000-0005-0000-0000-00008EB40000}"/>
    <cellStyle name="Percent 12 11 2 2 6" xfId="15705" xr:uid="{00000000-0005-0000-0000-00008FB40000}"/>
    <cellStyle name="Percent 12 11 2 2 6 2" xfId="41673" xr:uid="{00000000-0005-0000-0000-000090B40000}"/>
    <cellStyle name="Percent 12 11 2 2 7" xfId="4885" xr:uid="{00000000-0005-0000-0000-000091B40000}"/>
    <cellStyle name="Percent 12 11 2 2 8" xfId="30853" xr:uid="{00000000-0005-0000-0000-000092B40000}"/>
    <cellStyle name="Percent 12 11 2 2 9" xfId="57335" xr:uid="{00000000-0005-0000-0000-000093B40000}"/>
    <cellStyle name="Percent 12 11 2 3" xfId="5967" xr:uid="{00000000-0005-0000-0000-000094B40000}"/>
    <cellStyle name="Percent 12 11 2 3 2" xfId="12459" xr:uid="{00000000-0005-0000-0000-000095B40000}"/>
    <cellStyle name="Percent 12 11 2 3 2 2" xfId="27607" xr:uid="{00000000-0005-0000-0000-000096B40000}"/>
    <cellStyle name="Percent 12 11 2 3 2 2 2" xfId="53575" xr:uid="{00000000-0005-0000-0000-000097B40000}"/>
    <cellStyle name="Percent 12 11 2 3 2 3" xfId="38427" xr:uid="{00000000-0005-0000-0000-000098B40000}"/>
    <cellStyle name="Percent 12 11 2 3 3" xfId="21115" xr:uid="{00000000-0005-0000-0000-000099B40000}"/>
    <cellStyle name="Percent 12 11 2 3 3 2" xfId="47083" xr:uid="{00000000-0005-0000-0000-00009AB40000}"/>
    <cellStyle name="Percent 12 11 2 3 4" xfId="16787" xr:uid="{00000000-0005-0000-0000-00009BB40000}"/>
    <cellStyle name="Percent 12 11 2 3 4 2" xfId="42755" xr:uid="{00000000-0005-0000-0000-00009CB40000}"/>
    <cellStyle name="Percent 12 11 2 3 5" xfId="31935" xr:uid="{00000000-0005-0000-0000-00009DB40000}"/>
    <cellStyle name="Percent 12 11 2 3 6" xfId="58417" xr:uid="{00000000-0005-0000-0000-00009EB40000}"/>
    <cellStyle name="Percent 12 11 2 4" xfId="10295" xr:uid="{00000000-0005-0000-0000-00009FB40000}"/>
    <cellStyle name="Percent 12 11 2 4 2" xfId="25443" xr:uid="{00000000-0005-0000-0000-0000A0B40000}"/>
    <cellStyle name="Percent 12 11 2 4 2 2" xfId="51411" xr:uid="{00000000-0005-0000-0000-0000A1B40000}"/>
    <cellStyle name="Percent 12 11 2 4 3" xfId="36263" xr:uid="{00000000-0005-0000-0000-0000A2B40000}"/>
    <cellStyle name="Percent 12 11 2 5" xfId="8131" xr:uid="{00000000-0005-0000-0000-0000A3B40000}"/>
    <cellStyle name="Percent 12 11 2 5 2" xfId="23279" xr:uid="{00000000-0005-0000-0000-0000A4B40000}"/>
    <cellStyle name="Percent 12 11 2 5 2 2" xfId="49247" xr:uid="{00000000-0005-0000-0000-0000A5B40000}"/>
    <cellStyle name="Percent 12 11 2 5 3" xfId="34099" xr:uid="{00000000-0005-0000-0000-0000A6B40000}"/>
    <cellStyle name="Percent 12 11 2 6" xfId="18951" xr:uid="{00000000-0005-0000-0000-0000A7B40000}"/>
    <cellStyle name="Percent 12 11 2 6 2" xfId="44919" xr:uid="{00000000-0005-0000-0000-0000A8B40000}"/>
    <cellStyle name="Percent 12 11 2 7" xfId="14623" xr:uid="{00000000-0005-0000-0000-0000A9B40000}"/>
    <cellStyle name="Percent 12 11 2 7 2" xfId="40591" xr:uid="{00000000-0005-0000-0000-0000AAB40000}"/>
    <cellStyle name="Percent 12 11 2 8" xfId="3803" xr:uid="{00000000-0005-0000-0000-0000ABB40000}"/>
    <cellStyle name="Percent 12 11 2 9" xfId="29771" xr:uid="{00000000-0005-0000-0000-0000ACB40000}"/>
    <cellStyle name="Percent 12 11 3" xfId="2180" xr:uid="{00000000-0005-0000-0000-0000ADB40000}"/>
    <cellStyle name="Percent 12 11 3 2" xfId="6508" xr:uid="{00000000-0005-0000-0000-0000AEB40000}"/>
    <cellStyle name="Percent 12 11 3 2 2" xfId="13000" xr:uid="{00000000-0005-0000-0000-0000AFB40000}"/>
    <cellStyle name="Percent 12 11 3 2 2 2" xfId="28148" xr:uid="{00000000-0005-0000-0000-0000B0B40000}"/>
    <cellStyle name="Percent 12 11 3 2 2 2 2" xfId="54116" xr:uid="{00000000-0005-0000-0000-0000B1B40000}"/>
    <cellStyle name="Percent 12 11 3 2 2 3" xfId="38968" xr:uid="{00000000-0005-0000-0000-0000B2B40000}"/>
    <cellStyle name="Percent 12 11 3 2 3" xfId="21656" xr:uid="{00000000-0005-0000-0000-0000B3B40000}"/>
    <cellStyle name="Percent 12 11 3 2 3 2" xfId="47624" xr:uid="{00000000-0005-0000-0000-0000B4B40000}"/>
    <cellStyle name="Percent 12 11 3 2 4" xfId="17328" xr:uid="{00000000-0005-0000-0000-0000B5B40000}"/>
    <cellStyle name="Percent 12 11 3 2 4 2" xfId="43296" xr:uid="{00000000-0005-0000-0000-0000B6B40000}"/>
    <cellStyle name="Percent 12 11 3 2 5" xfId="32476" xr:uid="{00000000-0005-0000-0000-0000B7B40000}"/>
    <cellStyle name="Percent 12 11 3 2 6" xfId="58958" xr:uid="{00000000-0005-0000-0000-0000B8B40000}"/>
    <cellStyle name="Percent 12 11 3 3" xfId="10836" xr:uid="{00000000-0005-0000-0000-0000B9B40000}"/>
    <cellStyle name="Percent 12 11 3 3 2" xfId="25984" xr:uid="{00000000-0005-0000-0000-0000BAB40000}"/>
    <cellStyle name="Percent 12 11 3 3 2 2" xfId="51952" xr:uid="{00000000-0005-0000-0000-0000BBB40000}"/>
    <cellStyle name="Percent 12 11 3 3 3" xfId="36804" xr:uid="{00000000-0005-0000-0000-0000BCB40000}"/>
    <cellStyle name="Percent 12 11 3 4" xfId="8672" xr:uid="{00000000-0005-0000-0000-0000BDB40000}"/>
    <cellStyle name="Percent 12 11 3 4 2" xfId="23820" xr:uid="{00000000-0005-0000-0000-0000BEB40000}"/>
    <cellStyle name="Percent 12 11 3 4 2 2" xfId="49788" xr:uid="{00000000-0005-0000-0000-0000BFB40000}"/>
    <cellStyle name="Percent 12 11 3 4 3" xfId="34640" xr:uid="{00000000-0005-0000-0000-0000C0B40000}"/>
    <cellStyle name="Percent 12 11 3 5" xfId="19492" xr:uid="{00000000-0005-0000-0000-0000C1B40000}"/>
    <cellStyle name="Percent 12 11 3 5 2" xfId="45460" xr:uid="{00000000-0005-0000-0000-0000C2B40000}"/>
    <cellStyle name="Percent 12 11 3 6" xfId="15164" xr:uid="{00000000-0005-0000-0000-0000C3B40000}"/>
    <cellStyle name="Percent 12 11 3 6 2" xfId="41132" xr:uid="{00000000-0005-0000-0000-0000C4B40000}"/>
    <cellStyle name="Percent 12 11 3 7" xfId="4344" xr:uid="{00000000-0005-0000-0000-0000C5B40000}"/>
    <cellStyle name="Percent 12 11 3 8" xfId="30312" xr:uid="{00000000-0005-0000-0000-0000C6B40000}"/>
    <cellStyle name="Percent 12 11 3 9" xfId="56794" xr:uid="{00000000-0005-0000-0000-0000C7B40000}"/>
    <cellStyle name="Percent 12 11 4" xfId="5426" xr:uid="{00000000-0005-0000-0000-0000C8B40000}"/>
    <cellStyle name="Percent 12 11 4 2" xfId="11918" xr:uid="{00000000-0005-0000-0000-0000C9B40000}"/>
    <cellStyle name="Percent 12 11 4 2 2" xfId="27066" xr:uid="{00000000-0005-0000-0000-0000CAB40000}"/>
    <cellStyle name="Percent 12 11 4 2 2 2" xfId="53034" xr:uid="{00000000-0005-0000-0000-0000CBB40000}"/>
    <cellStyle name="Percent 12 11 4 2 3" xfId="37886" xr:uid="{00000000-0005-0000-0000-0000CCB40000}"/>
    <cellStyle name="Percent 12 11 4 3" xfId="20574" xr:uid="{00000000-0005-0000-0000-0000CDB40000}"/>
    <cellStyle name="Percent 12 11 4 3 2" xfId="46542" xr:uid="{00000000-0005-0000-0000-0000CEB40000}"/>
    <cellStyle name="Percent 12 11 4 4" xfId="16246" xr:uid="{00000000-0005-0000-0000-0000CFB40000}"/>
    <cellStyle name="Percent 12 11 4 4 2" xfId="42214" xr:uid="{00000000-0005-0000-0000-0000D0B40000}"/>
    <cellStyle name="Percent 12 11 4 5" xfId="31394" xr:uid="{00000000-0005-0000-0000-0000D1B40000}"/>
    <cellStyle name="Percent 12 11 4 6" xfId="57876" xr:uid="{00000000-0005-0000-0000-0000D2B40000}"/>
    <cellStyle name="Percent 12 11 5" xfId="9754" xr:uid="{00000000-0005-0000-0000-0000D3B40000}"/>
    <cellStyle name="Percent 12 11 5 2" xfId="24902" xr:uid="{00000000-0005-0000-0000-0000D4B40000}"/>
    <cellStyle name="Percent 12 11 5 2 2" xfId="50870" xr:uid="{00000000-0005-0000-0000-0000D5B40000}"/>
    <cellStyle name="Percent 12 11 5 3" xfId="35722" xr:uid="{00000000-0005-0000-0000-0000D6B40000}"/>
    <cellStyle name="Percent 12 11 6" xfId="7590" xr:uid="{00000000-0005-0000-0000-0000D7B40000}"/>
    <cellStyle name="Percent 12 11 6 2" xfId="22738" xr:uid="{00000000-0005-0000-0000-0000D8B40000}"/>
    <cellStyle name="Percent 12 11 6 2 2" xfId="48706" xr:uid="{00000000-0005-0000-0000-0000D9B40000}"/>
    <cellStyle name="Percent 12 11 6 3" xfId="33558" xr:uid="{00000000-0005-0000-0000-0000DAB40000}"/>
    <cellStyle name="Percent 12 11 7" xfId="18410" xr:uid="{00000000-0005-0000-0000-0000DBB40000}"/>
    <cellStyle name="Percent 12 11 7 2" xfId="44378" xr:uid="{00000000-0005-0000-0000-0000DCB40000}"/>
    <cellStyle name="Percent 12 11 8" xfId="14082" xr:uid="{00000000-0005-0000-0000-0000DDB40000}"/>
    <cellStyle name="Percent 12 11 8 2" xfId="40050" xr:uid="{00000000-0005-0000-0000-0000DEB40000}"/>
    <cellStyle name="Percent 12 11 9" xfId="3262" xr:uid="{00000000-0005-0000-0000-0000DFB40000}"/>
    <cellStyle name="Percent 12 12" xfId="544" xr:uid="{00000000-0005-0000-0000-0000E0B40000}"/>
    <cellStyle name="Percent 12 12 10" xfId="29231" xr:uid="{00000000-0005-0000-0000-0000E1B40000}"/>
    <cellStyle name="Percent 12 12 11" xfId="55713" xr:uid="{00000000-0005-0000-0000-0000E2B40000}"/>
    <cellStyle name="Percent 12 12 12" xfId="1144" xr:uid="{00000000-0005-0000-0000-0000E3B40000}"/>
    <cellStyle name="Percent 12 12 2" xfId="1640" xr:uid="{00000000-0005-0000-0000-0000E4B40000}"/>
    <cellStyle name="Percent 12 12 2 10" xfId="56254" xr:uid="{00000000-0005-0000-0000-0000E5B40000}"/>
    <cellStyle name="Percent 12 12 2 2" xfId="2722" xr:uid="{00000000-0005-0000-0000-0000E6B40000}"/>
    <cellStyle name="Percent 12 12 2 2 2" xfId="7050" xr:uid="{00000000-0005-0000-0000-0000E7B40000}"/>
    <cellStyle name="Percent 12 12 2 2 2 2" xfId="13542" xr:uid="{00000000-0005-0000-0000-0000E8B40000}"/>
    <cellStyle name="Percent 12 12 2 2 2 2 2" xfId="28690" xr:uid="{00000000-0005-0000-0000-0000E9B40000}"/>
    <cellStyle name="Percent 12 12 2 2 2 2 2 2" xfId="54658" xr:uid="{00000000-0005-0000-0000-0000EAB40000}"/>
    <cellStyle name="Percent 12 12 2 2 2 2 3" xfId="39510" xr:uid="{00000000-0005-0000-0000-0000EBB40000}"/>
    <cellStyle name="Percent 12 12 2 2 2 3" xfId="22198" xr:uid="{00000000-0005-0000-0000-0000ECB40000}"/>
    <cellStyle name="Percent 12 12 2 2 2 3 2" xfId="48166" xr:uid="{00000000-0005-0000-0000-0000EDB40000}"/>
    <cellStyle name="Percent 12 12 2 2 2 4" xfId="17870" xr:uid="{00000000-0005-0000-0000-0000EEB40000}"/>
    <cellStyle name="Percent 12 12 2 2 2 4 2" xfId="43838" xr:uid="{00000000-0005-0000-0000-0000EFB40000}"/>
    <cellStyle name="Percent 12 12 2 2 2 5" xfId="33018" xr:uid="{00000000-0005-0000-0000-0000F0B40000}"/>
    <cellStyle name="Percent 12 12 2 2 2 6" xfId="59500" xr:uid="{00000000-0005-0000-0000-0000F1B40000}"/>
    <cellStyle name="Percent 12 12 2 2 3" xfId="11378" xr:uid="{00000000-0005-0000-0000-0000F2B40000}"/>
    <cellStyle name="Percent 12 12 2 2 3 2" xfId="26526" xr:uid="{00000000-0005-0000-0000-0000F3B40000}"/>
    <cellStyle name="Percent 12 12 2 2 3 2 2" xfId="52494" xr:uid="{00000000-0005-0000-0000-0000F4B40000}"/>
    <cellStyle name="Percent 12 12 2 2 3 3" xfId="37346" xr:uid="{00000000-0005-0000-0000-0000F5B40000}"/>
    <cellStyle name="Percent 12 12 2 2 4" xfId="9214" xr:uid="{00000000-0005-0000-0000-0000F6B40000}"/>
    <cellStyle name="Percent 12 12 2 2 4 2" xfId="24362" xr:uid="{00000000-0005-0000-0000-0000F7B40000}"/>
    <cellStyle name="Percent 12 12 2 2 4 2 2" xfId="50330" xr:uid="{00000000-0005-0000-0000-0000F8B40000}"/>
    <cellStyle name="Percent 12 12 2 2 4 3" xfId="35182" xr:uid="{00000000-0005-0000-0000-0000F9B40000}"/>
    <cellStyle name="Percent 12 12 2 2 5" xfId="20034" xr:uid="{00000000-0005-0000-0000-0000FAB40000}"/>
    <cellStyle name="Percent 12 12 2 2 5 2" xfId="46002" xr:uid="{00000000-0005-0000-0000-0000FBB40000}"/>
    <cellStyle name="Percent 12 12 2 2 6" xfId="15706" xr:uid="{00000000-0005-0000-0000-0000FCB40000}"/>
    <cellStyle name="Percent 12 12 2 2 6 2" xfId="41674" xr:uid="{00000000-0005-0000-0000-0000FDB40000}"/>
    <cellStyle name="Percent 12 12 2 2 7" xfId="4886" xr:uid="{00000000-0005-0000-0000-0000FEB40000}"/>
    <cellStyle name="Percent 12 12 2 2 8" xfId="30854" xr:uid="{00000000-0005-0000-0000-0000FFB40000}"/>
    <cellStyle name="Percent 12 12 2 2 9" xfId="57336" xr:uid="{00000000-0005-0000-0000-000000B50000}"/>
    <cellStyle name="Percent 12 12 2 3" xfId="5968" xr:uid="{00000000-0005-0000-0000-000001B50000}"/>
    <cellStyle name="Percent 12 12 2 3 2" xfId="12460" xr:uid="{00000000-0005-0000-0000-000002B50000}"/>
    <cellStyle name="Percent 12 12 2 3 2 2" xfId="27608" xr:uid="{00000000-0005-0000-0000-000003B50000}"/>
    <cellStyle name="Percent 12 12 2 3 2 2 2" xfId="53576" xr:uid="{00000000-0005-0000-0000-000004B50000}"/>
    <cellStyle name="Percent 12 12 2 3 2 3" xfId="38428" xr:uid="{00000000-0005-0000-0000-000005B50000}"/>
    <cellStyle name="Percent 12 12 2 3 3" xfId="21116" xr:uid="{00000000-0005-0000-0000-000006B50000}"/>
    <cellStyle name="Percent 12 12 2 3 3 2" xfId="47084" xr:uid="{00000000-0005-0000-0000-000007B50000}"/>
    <cellStyle name="Percent 12 12 2 3 4" xfId="16788" xr:uid="{00000000-0005-0000-0000-000008B50000}"/>
    <cellStyle name="Percent 12 12 2 3 4 2" xfId="42756" xr:uid="{00000000-0005-0000-0000-000009B50000}"/>
    <cellStyle name="Percent 12 12 2 3 5" xfId="31936" xr:uid="{00000000-0005-0000-0000-00000AB50000}"/>
    <cellStyle name="Percent 12 12 2 3 6" xfId="58418" xr:uid="{00000000-0005-0000-0000-00000BB50000}"/>
    <cellStyle name="Percent 12 12 2 4" xfId="10296" xr:uid="{00000000-0005-0000-0000-00000CB50000}"/>
    <cellStyle name="Percent 12 12 2 4 2" xfId="25444" xr:uid="{00000000-0005-0000-0000-00000DB50000}"/>
    <cellStyle name="Percent 12 12 2 4 2 2" xfId="51412" xr:uid="{00000000-0005-0000-0000-00000EB50000}"/>
    <cellStyle name="Percent 12 12 2 4 3" xfId="36264" xr:uid="{00000000-0005-0000-0000-00000FB50000}"/>
    <cellStyle name="Percent 12 12 2 5" xfId="8132" xr:uid="{00000000-0005-0000-0000-000010B50000}"/>
    <cellStyle name="Percent 12 12 2 5 2" xfId="23280" xr:uid="{00000000-0005-0000-0000-000011B50000}"/>
    <cellStyle name="Percent 12 12 2 5 2 2" xfId="49248" xr:uid="{00000000-0005-0000-0000-000012B50000}"/>
    <cellStyle name="Percent 12 12 2 5 3" xfId="34100" xr:uid="{00000000-0005-0000-0000-000013B50000}"/>
    <cellStyle name="Percent 12 12 2 6" xfId="18952" xr:uid="{00000000-0005-0000-0000-000014B50000}"/>
    <cellStyle name="Percent 12 12 2 6 2" xfId="44920" xr:uid="{00000000-0005-0000-0000-000015B50000}"/>
    <cellStyle name="Percent 12 12 2 7" xfId="14624" xr:uid="{00000000-0005-0000-0000-000016B50000}"/>
    <cellStyle name="Percent 12 12 2 7 2" xfId="40592" xr:uid="{00000000-0005-0000-0000-000017B50000}"/>
    <cellStyle name="Percent 12 12 2 8" xfId="3804" xr:uid="{00000000-0005-0000-0000-000018B50000}"/>
    <cellStyle name="Percent 12 12 2 9" xfId="29772" xr:uid="{00000000-0005-0000-0000-000019B50000}"/>
    <cellStyle name="Percent 12 12 3" xfId="2181" xr:uid="{00000000-0005-0000-0000-00001AB50000}"/>
    <cellStyle name="Percent 12 12 3 2" xfId="6509" xr:uid="{00000000-0005-0000-0000-00001BB50000}"/>
    <cellStyle name="Percent 12 12 3 2 2" xfId="13001" xr:uid="{00000000-0005-0000-0000-00001CB50000}"/>
    <cellStyle name="Percent 12 12 3 2 2 2" xfId="28149" xr:uid="{00000000-0005-0000-0000-00001DB50000}"/>
    <cellStyle name="Percent 12 12 3 2 2 2 2" xfId="54117" xr:uid="{00000000-0005-0000-0000-00001EB50000}"/>
    <cellStyle name="Percent 12 12 3 2 2 3" xfId="38969" xr:uid="{00000000-0005-0000-0000-00001FB50000}"/>
    <cellStyle name="Percent 12 12 3 2 3" xfId="21657" xr:uid="{00000000-0005-0000-0000-000020B50000}"/>
    <cellStyle name="Percent 12 12 3 2 3 2" xfId="47625" xr:uid="{00000000-0005-0000-0000-000021B50000}"/>
    <cellStyle name="Percent 12 12 3 2 4" xfId="17329" xr:uid="{00000000-0005-0000-0000-000022B50000}"/>
    <cellStyle name="Percent 12 12 3 2 4 2" xfId="43297" xr:uid="{00000000-0005-0000-0000-000023B50000}"/>
    <cellStyle name="Percent 12 12 3 2 5" xfId="32477" xr:uid="{00000000-0005-0000-0000-000024B50000}"/>
    <cellStyle name="Percent 12 12 3 2 6" xfId="58959" xr:uid="{00000000-0005-0000-0000-000025B50000}"/>
    <cellStyle name="Percent 12 12 3 3" xfId="10837" xr:uid="{00000000-0005-0000-0000-000026B50000}"/>
    <cellStyle name="Percent 12 12 3 3 2" xfId="25985" xr:uid="{00000000-0005-0000-0000-000027B50000}"/>
    <cellStyle name="Percent 12 12 3 3 2 2" xfId="51953" xr:uid="{00000000-0005-0000-0000-000028B50000}"/>
    <cellStyle name="Percent 12 12 3 3 3" xfId="36805" xr:uid="{00000000-0005-0000-0000-000029B50000}"/>
    <cellStyle name="Percent 12 12 3 4" xfId="8673" xr:uid="{00000000-0005-0000-0000-00002AB50000}"/>
    <cellStyle name="Percent 12 12 3 4 2" xfId="23821" xr:uid="{00000000-0005-0000-0000-00002BB50000}"/>
    <cellStyle name="Percent 12 12 3 4 2 2" xfId="49789" xr:uid="{00000000-0005-0000-0000-00002CB50000}"/>
    <cellStyle name="Percent 12 12 3 4 3" xfId="34641" xr:uid="{00000000-0005-0000-0000-00002DB50000}"/>
    <cellStyle name="Percent 12 12 3 5" xfId="19493" xr:uid="{00000000-0005-0000-0000-00002EB50000}"/>
    <cellStyle name="Percent 12 12 3 5 2" xfId="45461" xr:uid="{00000000-0005-0000-0000-00002FB50000}"/>
    <cellStyle name="Percent 12 12 3 6" xfId="15165" xr:uid="{00000000-0005-0000-0000-000030B50000}"/>
    <cellStyle name="Percent 12 12 3 6 2" xfId="41133" xr:uid="{00000000-0005-0000-0000-000031B50000}"/>
    <cellStyle name="Percent 12 12 3 7" xfId="4345" xr:uid="{00000000-0005-0000-0000-000032B50000}"/>
    <cellStyle name="Percent 12 12 3 8" xfId="30313" xr:uid="{00000000-0005-0000-0000-000033B50000}"/>
    <cellStyle name="Percent 12 12 3 9" xfId="56795" xr:uid="{00000000-0005-0000-0000-000034B50000}"/>
    <cellStyle name="Percent 12 12 4" xfId="5427" xr:uid="{00000000-0005-0000-0000-000035B50000}"/>
    <cellStyle name="Percent 12 12 4 2" xfId="11919" xr:uid="{00000000-0005-0000-0000-000036B50000}"/>
    <cellStyle name="Percent 12 12 4 2 2" xfId="27067" xr:uid="{00000000-0005-0000-0000-000037B50000}"/>
    <cellStyle name="Percent 12 12 4 2 2 2" xfId="53035" xr:uid="{00000000-0005-0000-0000-000038B50000}"/>
    <cellStyle name="Percent 12 12 4 2 3" xfId="37887" xr:uid="{00000000-0005-0000-0000-000039B50000}"/>
    <cellStyle name="Percent 12 12 4 3" xfId="20575" xr:uid="{00000000-0005-0000-0000-00003AB50000}"/>
    <cellStyle name="Percent 12 12 4 3 2" xfId="46543" xr:uid="{00000000-0005-0000-0000-00003BB50000}"/>
    <cellStyle name="Percent 12 12 4 4" xfId="16247" xr:uid="{00000000-0005-0000-0000-00003CB50000}"/>
    <cellStyle name="Percent 12 12 4 4 2" xfId="42215" xr:uid="{00000000-0005-0000-0000-00003DB50000}"/>
    <cellStyle name="Percent 12 12 4 5" xfId="31395" xr:uid="{00000000-0005-0000-0000-00003EB50000}"/>
    <cellStyle name="Percent 12 12 4 6" xfId="57877" xr:uid="{00000000-0005-0000-0000-00003FB50000}"/>
    <cellStyle name="Percent 12 12 5" xfId="9755" xr:uid="{00000000-0005-0000-0000-000040B50000}"/>
    <cellStyle name="Percent 12 12 5 2" xfId="24903" xr:uid="{00000000-0005-0000-0000-000041B50000}"/>
    <cellStyle name="Percent 12 12 5 2 2" xfId="50871" xr:uid="{00000000-0005-0000-0000-000042B50000}"/>
    <cellStyle name="Percent 12 12 5 3" xfId="35723" xr:uid="{00000000-0005-0000-0000-000043B50000}"/>
    <cellStyle name="Percent 12 12 6" xfId="7591" xr:uid="{00000000-0005-0000-0000-000044B50000}"/>
    <cellStyle name="Percent 12 12 6 2" xfId="22739" xr:uid="{00000000-0005-0000-0000-000045B50000}"/>
    <cellStyle name="Percent 12 12 6 2 2" xfId="48707" xr:uid="{00000000-0005-0000-0000-000046B50000}"/>
    <cellStyle name="Percent 12 12 6 3" xfId="33559" xr:uid="{00000000-0005-0000-0000-000047B50000}"/>
    <cellStyle name="Percent 12 12 7" xfId="18411" xr:uid="{00000000-0005-0000-0000-000048B50000}"/>
    <cellStyle name="Percent 12 12 7 2" xfId="44379" xr:uid="{00000000-0005-0000-0000-000049B50000}"/>
    <cellStyle name="Percent 12 12 8" xfId="14083" xr:uid="{00000000-0005-0000-0000-00004AB50000}"/>
    <cellStyle name="Percent 12 12 8 2" xfId="40051" xr:uid="{00000000-0005-0000-0000-00004BB50000}"/>
    <cellStyle name="Percent 12 12 9" xfId="3263" xr:uid="{00000000-0005-0000-0000-00004CB50000}"/>
    <cellStyle name="Percent 12 13" xfId="545" xr:uid="{00000000-0005-0000-0000-00004DB50000}"/>
    <cellStyle name="Percent 12 13 10" xfId="29232" xr:uid="{00000000-0005-0000-0000-00004EB50000}"/>
    <cellStyle name="Percent 12 13 11" xfId="55714" xr:uid="{00000000-0005-0000-0000-00004FB50000}"/>
    <cellStyle name="Percent 12 13 12" xfId="1184" xr:uid="{00000000-0005-0000-0000-000050B50000}"/>
    <cellStyle name="Percent 12 13 2" xfId="1641" xr:uid="{00000000-0005-0000-0000-000051B50000}"/>
    <cellStyle name="Percent 12 13 2 10" xfId="56255" xr:uid="{00000000-0005-0000-0000-000052B50000}"/>
    <cellStyle name="Percent 12 13 2 2" xfId="2723" xr:uid="{00000000-0005-0000-0000-000053B50000}"/>
    <cellStyle name="Percent 12 13 2 2 2" xfId="7051" xr:uid="{00000000-0005-0000-0000-000054B50000}"/>
    <cellStyle name="Percent 12 13 2 2 2 2" xfId="13543" xr:uid="{00000000-0005-0000-0000-000055B50000}"/>
    <cellStyle name="Percent 12 13 2 2 2 2 2" xfId="28691" xr:uid="{00000000-0005-0000-0000-000056B50000}"/>
    <cellStyle name="Percent 12 13 2 2 2 2 2 2" xfId="54659" xr:uid="{00000000-0005-0000-0000-000057B50000}"/>
    <cellStyle name="Percent 12 13 2 2 2 2 3" xfId="39511" xr:uid="{00000000-0005-0000-0000-000058B50000}"/>
    <cellStyle name="Percent 12 13 2 2 2 3" xfId="22199" xr:uid="{00000000-0005-0000-0000-000059B50000}"/>
    <cellStyle name="Percent 12 13 2 2 2 3 2" xfId="48167" xr:uid="{00000000-0005-0000-0000-00005AB50000}"/>
    <cellStyle name="Percent 12 13 2 2 2 4" xfId="17871" xr:uid="{00000000-0005-0000-0000-00005BB50000}"/>
    <cellStyle name="Percent 12 13 2 2 2 4 2" xfId="43839" xr:uid="{00000000-0005-0000-0000-00005CB50000}"/>
    <cellStyle name="Percent 12 13 2 2 2 5" xfId="33019" xr:uid="{00000000-0005-0000-0000-00005DB50000}"/>
    <cellStyle name="Percent 12 13 2 2 2 6" xfId="59501" xr:uid="{00000000-0005-0000-0000-00005EB50000}"/>
    <cellStyle name="Percent 12 13 2 2 3" xfId="11379" xr:uid="{00000000-0005-0000-0000-00005FB50000}"/>
    <cellStyle name="Percent 12 13 2 2 3 2" xfId="26527" xr:uid="{00000000-0005-0000-0000-000060B50000}"/>
    <cellStyle name="Percent 12 13 2 2 3 2 2" xfId="52495" xr:uid="{00000000-0005-0000-0000-000061B50000}"/>
    <cellStyle name="Percent 12 13 2 2 3 3" xfId="37347" xr:uid="{00000000-0005-0000-0000-000062B50000}"/>
    <cellStyle name="Percent 12 13 2 2 4" xfId="9215" xr:uid="{00000000-0005-0000-0000-000063B50000}"/>
    <cellStyle name="Percent 12 13 2 2 4 2" xfId="24363" xr:uid="{00000000-0005-0000-0000-000064B50000}"/>
    <cellStyle name="Percent 12 13 2 2 4 2 2" xfId="50331" xr:uid="{00000000-0005-0000-0000-000065B50000}"/>
    <cellStyle name="Percent 12 13 2 2 4 3" xfId="35183" xr:uid="{00000000-0005-0000-0000-000066B50000}"/>
    <cellStyle name="Percent 12 13 2 2 5" xfId="20035" xr:uid="{00000000-0005-0000-0000-000067B50000}"/>
    <cellStyle name="Percent 12 13 2 2 5 2" xfId="46003" xr:uid="{00000000-0005-0000-0000-000068B50000}"/>
    <cellStyle name="Percent 12 13 2 2 6" xfId="15707" xr:uid="{00000000-0005-0000-0000-000069B50000}"/>
    <cellStyle name="Percent 12 13 2 2 6 2" xfId="41675" xr:uid="{00000000-0005-0000-0000-00006AB50000}"/>
    <cellStyle name="Percent 12 13 2 2 7" xfId="4887" xr:uid="{00000000-0005-0000-0000-00006BB50000}"/>
    <cellStyle name="Percent 12 13 2 2 8" xfId="30855" xr:uid="{00000000-0005-0000-0000-00006CB50000}"/>
    <cellStyle name="Percent 12 13 2 2 9" xfId="57337" xr:uid="{00000000-0005-0000-0000-00006DB50000}"/>
    <cellStyle name="Percent 12 13 2 3" xfId="5969" xr:uid="{00000000-0005-0000-0000-00006EB50000}"/>
    <cellStyle name="Percent 12 13 2 3 2" xfId="12461" xr:uid="{00000000-0005-0000-0000-00006FB50000}"/>
    <cellStyle name="Percent 12 13 2 3 2 2" xfId="27609" xr:uid="{00000000-0005-0000-0000-000070B50000}"/>
    <cellStyle name="Percent 12 13 2 3 2 2 2" xfId="53577" xr:uid="{00000000-0005-0000-0000-000071B50000}"/>
    <cellStyle name="Percent 12 13 2 3 2 3" xfId="38429" xr:uid="{00000000-0005-0000-0000-000072B50000}"/>
    <cellStyle name="Percent 12 13 2 3 3" xfId="21117" xr:uid="{00000000-0005-0000-0000-000073B50000}"/>
    <cellStyle name="Percent 12 13 2 3 3 2" xfId="47085" xr:uid="{00000000-0005-0000-0000-000074B50000}"/>
    <cellStyle name="Percent 12 13 2 3 4" xfId="16789" xr:uid="{00000000-0005-0000-0000-000075B50000}"/>
    <cellStyle name="Percent 12 13 2 3 4 2" xfId="42757" xr:uid="{00000000-0005-0000-0000-000076B50000}"/>
    <cellStyle name="Percent 12 13 2 3 5" xfId="31937" xr:uid="{00000000-0005-0000-0000-000077B50000}"/>
    <cellStyle name="Percent 12 13 2 3 6" xfId="58419" xr:uid="{00000000-0005-0000-0000-000078B50000}"/>
    <cellStyle name="Percent 12 13 2 4" xfId="10297" xr:uid="{00000000-0005-0000-0000-000079B50000}"/>
    <cellStyle name="Percent 12 13 2 4 2" xfId="25445" xr:uid="{00000000-0005-0000-0000-00007AB50000}"/>
    <cellStyle name="Percent 12 13 2 4 2 2" xfId="51413" xr:uid="{00000000-0005-0000-0000-00007BB50000}"/>
    <cellStyle name="Percent 12 13 2 4 3" xfId="36265" xr:uid="{00000000-0005-0000-0000-00007CB50000}"/>
    <cellStyle name="Percent 12 13 2 5" xfId="8133" xr:uid="{00000000-0005-0000-0000-00007DB50000}"/>
    <cellStyle name="Percent 12 13 2 5 2" xfId="23281" xr:uid="{00000000-0005-0000-0000-00007EB50000}"/>
    <cellStyle name="Percent 12 13 2 5 2 2" xfId="49249" xr:uid="{00000000-0005-0000-0000-00007FB50000}"/>
    <cellStyle name="Percent 12 13 2 5 3" xfId="34101" xr:uid="{00000000-0005-0000-0000-000080B50000}"/>
    <cellStyle name="Percent 12 13 2 6" xfId="18953" xr:uid="{00000000-0005-0000-0000-000081B50000}"/>
    <cellStyle name="Percent 12 13 2 6 2" xfId="44921" xr:uid="{00000000-0005-0000-0000-000082B50000}"/>
    <cellStyle name="Percent 12 13 2 7" xfId="14625" xr:uid="{00000000-0005-0000-0000-000083B50000}"/>
    <cellStyle name="Percent 12 13 2 7 2" xfId="40593" xr:uid="{00000000-0005-0000-0000-000084B50000}"/>
    <cellStyle name="Percent 12 13 2 8" xfId="3805" xr:uid="{00000000-0005-0000-0000-000085B50000}"/>
    <cellStyle name="Percent 12 13 2 9" xfId="29773" xr:uid="{00000000-0005-0000-0000-000086B50000}"/>
    <cellStyle name="Percent 12 13 3" xfId="2182" xr:uid="{00000000-0005-0000-0000-000087B50000}"/>
    <cellStyle name="Percent 12 13 3 2" xfId="6510" xr:uid="{00000000-0005-0000-0000-000088B50000}"/>
    <cellStyle name="Percent 12 13 3 2 2" xfId="13002" xr:uid="{00000000-0005-0000-0000-000089B50000}"/>
    <cellStyle name="Percent 12 13 3 2 2 2" xfId="28150" xr:uid="{00000000-0005-0000-0000-00008AB50000}"/>
    <cellStyle name="Percent 12 13 3 2 2 2 2" xfId="54118" xr:uid="{00000000-0005-0000-0000-00008BB50000}"/>
    <cellStyle name="Percent 12 13 3 2 2 3" xfId="38970" xr:uid="{00000000-0005-0000-0000-00008CB50000}"/>
    <cellStyle name="Percent 12 13 3 2 3" xfId="21658" xr:uid="{00000000-0005-0000-0000-00008DB50000}"/>
    <cellStyle name="Percent 12 13 3 2 3 2" xfId="47626" xr:uid="{00000000-0005-0000-0000-00008EB50000}"/>
    <cellStyle name="Percent 12 13 3 2 4" xfId="17330" xr:uid="{00000000-0005-0000-0000-00008FB50000}"/>
    <cellStyle name="Percent 12 13 3 2 4 2" xfId="43298" xr:uid="{00000000-0005-0000-0000-000090B50000}"/>
    <cellStyle name="Percent 12 13 3 2 5" xfId="32478" xr:uid="{00000000-0005-0000-0000-000091B50000}"/>
    <cellStyle name="Percent 12 13 3 2 6" xfId="58960" xr:uid="{00000000-0005-0000-0000-000092B50000}"/>
    <cellStyle name="Percent 12 13 3 3" xfId="10838" xr:uid="{00000000-0005-0000-0000-000093B50000}"/>
    <cellStyle name="Percent 12 13 3 3 2" xfId="25986" xr:uid="{00000000-0005-0000-0000-000094B50000}"/>
    <cellStyle name="Percent 12 13 3 3 2 2" xfId="51954" xr:uid="{00000000-0005-0000-0000-000095B50000}"/>
    <cellStyle name="Percent 12 13 3 3 3" xfId="36806" xr:uid="{00000000-0005-0000-0000-000096B50000}"/>
    <cellStyle name="Percent 12 13 3 4" xfId="8674" xr:uid="{00000000-0005-0000-0000-000097B50000}"/>
    <cellStyle name="Percent 12 13 3 4 2" xfId="23822" xr:uid="{00000000-0005-0000-0000-000098B50000}"/>
    <cellStyle name="Percent 12 13 3 4 2 2" xfId="49790" xr:uid="{00000000-0005-0000-0000-000099B50000}"/>
    <cellStyle name="Percent 12 13 3 4 3" xfId="34642" xr:uid="{00000000-0005-0000-0000-00009AB50000}"/>
    <cellStyle name="Percent 12 13 3 5" xfId="19494" xr:uid="{00000000-0005-0000-0000-00009BB50000}"/>
    <cellStyle name="Percent 12 13 3 5 2" xfId="45462" xr:uid="{00000000-0005-0000-0000-00009CB50000}"/>
    <cellStyle name="Percent 12 13 3 6" xfId="15166" xr:uid="{00000000-0005-0000-0000-00009DB50000}"/>
    <cellStyle name="Percent 12 13 3 6 2" xfId="41134" xr:uid="{00000000-0005-0000-0000-00009EB50000}"/>
    <cellStyle name="Percent 12 13 3 7" xfId="4346" xr:uid="{00000000-0005-0000-0000-00009FB50000}"/>
    <cellStyle name="Percent 12 13 3 8" xfId="30314" xr:uid="{00000000-0005-0000-0000-0000A0B50000}"/>
    <cellStyle name="Percent 12 13 3 9" xfId="56796" xr:uid="{00000000-0005-0000-0000-0000A1B50000}"/>
    <cellStyle name="Percent 12 13 4" xfId="5428" xr:uid="{00000000-0005-0000-0000-0000A2B50000}"/>
    <cellStyle name="Percent 12 13 4 2" xfId="11920" xr:uid="{00000000-0005-0000-0000-0000A3B50000}"/>
    <cellStyle name="Percent 12 13 4 2 2" xfId="27068" xr:uid="{00000000-0005-0000-0000-0000A4B50000}"/>
    <cellStyle name="Percent 12 13 4 2 2 2" xfId="53036" xr:uid="{00000000-0005-0000-0000-0000A5B50000}"/>
    <cellStyle name="Percent 12 13 4 2 3" xfId="37888" xr:uid="{00000000-0005-0000-0000-0000A6B50000}"/>
    <cellStyle name="Percent 12 13 4 3" xfId="20576" xr:uid="{00000000-0005-0000-0000-0000A7B50000}"/>
    <cellStyle name="Percent 12 13 4 3 2" xfId="46544" xr:uid="{00000000-0005-0000-0000-0000A8B50000}"/>
    <cellStyle name="Percent 12 13 4 4" xfId="16248" xr:uid="{00000000-0005-0000-0000-0000A9B50000}"/>
    <cellStyle name="Percent 12 13 4 4 2" xfId="42216" xr:uid="{00000000-0005-0000-0000-0000AAB50000}"/>
    <cellStyle name="Percent 12 13 4 5" xfId="31396" xr:uid="{00000000-0005-0000-0000-0000ABB50000}"/>
    <cellStyle name="Percent 12 13 4 6" xfId="57878" xr:uid="{00000000-0005-0000-0000-0000ACB50000}"/>
    <cellStyle name="Percent 12 13 5" xfId="9756" xr:uid="{00000000-0005-0000-0000-0000ADB50000}"/>
    <cellStyle name="Percent 12 13 5 2" xfId="24904" xr:uid="{00000000-0005-0000-0000-0000AEB50000}"/>
    <cellStyle name="Percent 12 13 5 2 2" xfId="50872" xr:uid="{00000000-0005-0000-0000-0000AFB50000}"/>
    <cellStyle name="Percent 12 13 5 3" xfId="35724" xr:uid="{00000000-0005-0000-0000-0000B0B50000}"/>
    <cellStyle name="Percent 12 13 6" xfId="7592" xr:uid="{00000000-0005-0000-0000-0000B1B50000}"/>
    <cellStyle name="Percent 12 13 6 2" xfId="22740" xr:uid="{00000000-0005-0000-0000-0000B2B50000}"/>
    <cellStyle name="Percent 12 13 6 2 2" xfId="48708" xr:uid="{00000000-0005-0000-0000-0000B3B50000}"/>
    <cellStyle name="Percent 12 13 6 3" xfId="33560" xr:uid="{00000000-0005-0000-0000-0000B4B50000}"/>
    <cellStyle name="Percent 12 13 7" xfId="18412" xr:uid="{00000000-0005-0000-0000-0000B5B50000}"/>
    <cellStyle name="Percent 12 13 7 2" xfId="44380" xr:uid="{00000000-0005-0000-0000-0000B6B50000}"/>
    <cellStyle name="Percent 12 13 8" xfId="14084" xr:uid="{00000000-0005-0000-0000-0000B7B50000}"/>
    <cellStyle name="Percent 12 13 8 2" xfId="40052" xr:uid="{00000000-0005-0000-0000-0000B8B50000}"/>
    <cellStyle name="Percent 12 13 9" xfId="3264" xr:uid="{00000000-0005-0000-0000-0000B9B50000}"/>
    <cellStyle name="Percent 12 14" xfId="1637" xr:uid="{00000000-0005-0000-0000-0000BAB50000}"/>
    <cellStyle name="Percent 12 14 10" xfId="56251" xr:uid="{00000000-0005-0000-0000-0000BBB50000}"/>
    <cellStyle name="Percent 12 14 2" xfId="2719" xr:uid="{00000000-0005-0000-0000-0000BCB50000}"/>
    <cellStyle name="Percent 12 14 2 2" xfId="7047" xr:uid="{00000000-0005-0000-0000-0000BDB50000}"/>
    <cellStyle name="Percent 12 14 2 2 2" xfId="13539" xr:uid="{00000000-0005-0000-0000-0000BEB50000}"/>
    <cellStyle name="Percent 12 14 2 2 2 2" xfId="28687" xr:uid="{00000000-0005-0000-0000-0000BFB50000}"/>
    <cellStyle name="Percent 12 14 2 2 2 2 2" xfId="54655" xr:uid="{00000000-0005-0000-0000-0000C0B50000}"/>
    <cellStyle name="Percent 12 14 2 2 2 3" xfId="39507" xr:uid="{00000000-0005-0000-0000-0000C1B50000}"/>
    <cellStyle name="Percent 12 14 2 2 3" xfId="22195" xr:uid="{00000000-0005-0000-0000-0000C2B50000}"/>
    <cellStyle name="Percent 12 14 2 2 3 2" xfId="48163" xr:uid="{00000000-0005-0000-0000-0000C3B50000}"/>
    <cellStyle name="Percent 12 14 2 2 4" xfId="17867" xr:uid="{00000000-0005-0000-0000-0000C4B50000}"/>
    <cellStyle name="Percent 12 14 2 2 4 2" xfId="43835" xr:uid="{00000000-0005-0000-0000-0000C5B50000}"/>
    <cellStyle name="Percent 12 14 2 2 5" xfId="33015" xr:uid="{00000000-0005-0000-0000-0000C6B50000}"/>
    <cellStyle name="Percent 12 14 2 2 6" xfId="59497" xr:uid="{00000000-0005-0000-0000-0000C7B50000}"/>
    <cellStyle name="Percent 12 14 2 3" xfId="11375" xr:uid="{00000000-0005-0000-0000-0000C8B50000}"/>
    <cellStyle name="Percent 12 14 2 3 2" xfId="26523" xr:uid="{00000000-0005-0000-0000-0000C9B50000}"/>
    <cellStyle name="Percent 12 14 2 3 2 2" xfId="52491" xr:uid="{00000000-0005-0000-0000-0000CAB50000}"/>
    <cellStyle name="Percent 12 14 2 3 3" xfId="37343" xr:uid="{00000000-0005-0000-0000-0000CBB50000}"/>
    <cellStyle name="Percent 12 14 2 4" xfId="9211" xr:uid="{00000000-0005-0000-0000-0000CCB50000}"/>
    <cellStyle name="Percent 12 14 2 4 2" xfId="24359" xr:uid="{00000000-0005-0000-0000-0000CDB50000}"/>
    <cellStyle name="Percent 12 14 2 4 2 2" xfId="50327" xr:uid="{00000000-0005-0000-0000-0000CEB50000}"/>
    <cellStyle name="Percent 12 14 2 4 3" xfId="35179" xr:uid="{00000000-0005-0000-0000-0000CFB50000}"/>
    <cellStyle name="Percent 12 14 2 5" xfId="20031" xr:uid="{00000000-0005-0000-0000-0000D0B50000}"/>
    <cellStyle name="Percent 12 14 2 5 2" xfId="45999" xr:uid="{00000000-0005-0000-0000-0000D1B50000}"/>
    <cellStyle name="Percent 12 14 2 6" xfId="15703" xr:uid="{00000000-0005-0000-0000-0000D2B50000}"/>
    <cellStyle name="Percent 12 14 2 6 2" xfId="41671" xr:uid="{00000000-0005-0000-0000-0000D3B50000}"/>
    <cellStyle name="Percent 12 14 2 7" xfId="4883" xr:uid="{00000000-0005-0000-0000-0000D4B50000}"/>
    <cellStyle name="Percent 12 14 2 8" xfId="30851" xr:uid="{00000000-0005-0000-0000-0000D5B50000}"/>
    <cellStyle name="Percent 12 14 2 9" xfId="57333" xr:uid="{00000000-0005-0000-0000-0000D6B50000}"/>
    <cellStyle name="Percent 12 14 3" xfId="5965" xr:uid="{00000000-0005-0000-0000-0000D7B50000}"/>
    <cellStyle name="Percent 12 14 3 2" xfId="12457" xr:uid="{00000000-0005-0000-0000-0000D8B50000}"/>
    <cellStyle name="Percent 12 14 3 2 2" xfId="27605" xr:uid="{00000000-0005-0000-0000-0000D9B50000}"/>
    <cellStyle name="Percent 12 14 3 2 2 2" xfId="53573" xr:uid="{00000000-0005-0000-0000-0000DAB50000}"/>
    <cellStyle name="Percent 12 14 3 2 3" xfId="38425" xr:uid="{00000000-0005-0000-0000-0000DBB50000}"/>
    <cellStyle name="Percent 12 14 3 3" xfId="21113" xr:uid="{00000000-0005-0000-0000-0000DCB50000}"/>
    <cellStyle name="Percent 12 14 3 3 2" xfId="47081" xr:uid="{00000000-0005-0000-0000-0000DDB50000}"/>
    <cellStyle name="Percent 12 14 3 4" xfId="16785" xr:uid="{00000000-0005-0000-0000-0000DEB50000}"/>
    <cellStyle name="Percent 12 14 3 4 2" xfId="42753" xr:uid="{00000000-0005-0000-0000-0000DFB50000}"/>
    <cellStyle name="Percent 12 14 3 5" xfId="31933" xr:uid="{00000000-0005-0000-0000-0000E0B50000}"/>
    <cellStyle name="Percent 12 14 3 6" xfId="58415" xr:uid="{00000000-0005-0000-0000-0000E1B50000}"/>
    <cellStyle name="Percent 12 14 4" xfId="10293" xr:uid="{00000000-0005-0000-0000-0000E2B50000}"/>
    <cellStyle name="Percent 12 14 4 2" xfId="25441" xr:uid="{00000000-0005-0000-0000-0000E3B50000}"/>
    <cellStyle name="Percent 12 14 4 2 2" xfId="51409" xr:uid="{00000000-0005-0000-0000-0000E4B50000}"/>
    <cellStyle name="Percent 12 14 4 3" xfId="36261" xr:uid="{00000000-0005-0000-0000-0000E5B50000}"/>
    <cellStyle name="Percent 12 14 5" xfId="8129" xr:uid="{00000000-0005-0000-0000-0000E6B50000}"/>
    <cellStyle name="Percent 12 14 5 2" xfId="23277" xr:uid="{00000000-0005-0000-0000-0000E7B50000}"/>
    <cellStyle name="Percent 12 14 5 2 2" xfId="49245" xr:uid="{00000000-0005-0000-0000-0000E8B50000}"/>
    <cellStyle name="Percent 12 14 5 3" xfId="34097" xr:uid="{00000000-0005-0000-0000-0000E9B50000}"/>
    <cellStyle name="Percent 12 14 6" xfId="18949" xr:uid="{00000000-0005-0000-0000-0000EAB50000}"/>
    <cellStyle name="Percent 12 14 6 2" xfId="44917" xr:uid="{00000000-0005-0000-0000-0000EBB50000}"/>
    <cellStyle name="Percent 12 14 7" xfId="14621" xr:uid="{00000000-0005-0000-0000-0000ECB50000}"/>
    <cellStyle name="Percent 12 14 7 2" xfId="40589" xr:uid="{00000000-0005-0000-0000-0000EDB50000}"/>
    <cellStyle name="Percent 12 14 8" xfId="3801" xr:uid="{00000000-0005-0000-0000-0000EEB50000}"/>
    <cellStyle name="Percent 12 14 9" xfId="29769" xr:uid="{00000000-0005-0000-0000-0000EFB50000}"/>
    <cellStyle name="Percent 12 15" xfId="2178" xr:uid="{00000000-0005-0000-0000-0000F0B50000}"/>
    <cellStyle name="Percent 12 15 2" xfId="6506" xr:uid="{00000000-0005-0000-0000-0000F1B50000}"/>
    <cellStyle name="Percent 12 15 2 2" xfId="12998" xr:uid="{00000000-0005-0000-0000-0000F2B50000}"/>
    <cellStyle name="Percent 12 15 2 2 2" xfId="28146" xr:uid="{00000000-0005-0000-0000-0000F3B50000}"/>
    <cellStyle name="Percent 12 15 2 2 2 2" xfId="54114" xr:uid="{00000000-0005-0000-0000-0000F4B50000}"/>
    <cellStyle name="Percent 12 15 2 2 3" xfId="38966" xr:uid="{00000000-0005-0000-0000-0000F5B50000}"/>
    <cellStyle name="Percent 12 15 2 3" xfId="21654" xr:uid="{00000000-0005-0000-0000-0000F6B50000}"/>
    <cellStyle name="Percent 12 15 2 3 2" xfId="47622" xr:uid="{00000000-0005-0000-0000-0000F7B50000}"/>
    <cellStyle name="Percent 12 15 2 4" xfId="17326" xr:uid="{00000000-0005-0000-0000-0000F8B50000}"/>
    <cellStyle name="Percent 12 15 2 4 2" xfId="43294" xr:uid="{00000000-0005-0000-0000-0000F9B50000}"/>
    <cellStyle name="Percent 12 15 2 5" xfId="32474" xr:uid="{00000000-0005-0000-0000-0000FAB50000}"/>
    <cellStyle name="Percent 12 15 2 6" xfId="58956" xr:uid="{00000000-0005-0000-0000-0000FBB50000}"/>
    <cellStyle name="Percent 12 15 3" xfId="10834" xr:uid="{00000000-0005-0000-0000-0000FCB50000}"/>
    <cellStyle name="Percent 12 15 3 2" xfId="25982" xr:uid="{00000000-0005-0000-0000-0000FDB50000}"/>
    <cellStyle name="Percent 12 15 3 2 2" xfId="51950" xr:uid="{00000000-0005-0000-0000-0000FEB50000}"/>
    <cellStyle name="Percent 12 15 3 3" xfId="36802" xr:uid="{00000000-0005-0000-0000-0000FFB50000}"/>
    <cellStyle name="Percent 12 15 4" xfId="8670" xr:uid="{00000000-0005-0000-0000-000000B60000}"/>
    <cellStyle name="Percent 12 15 4 2" xfId="23818" xr:uid="{00000000-0005-0000-0000-000001B60000}"/>
    <cellStyle name="Percent 12 15 4 2 2" xfId="49786" xr:uid="{00000000-0005-0000-0000-000002B60000}"/>
    <cellStyle name="Percent 12 15 4 3" xfId="34638" xr:uid="{00000000-0005-0000-0000-000003B60000}"/>
    <cellStyle name="Percent 12 15 5" xfId="19490" xr:uid="{00000000-0005-0000-0000-000004B60000}"/>
    <cellStyle name="Percent 12 15 5 2" xfId="45458" xr:uid="{00000000-0005-0000-0000-000005B60000}"/>
    <cellStyle name="Percent 12 15 6" xfId="15162" xr:uid="{00000000-0005-0000-0000-000006B60000}"/>
    <cellStyle name="Percent 12 15 6 2" xfId="41130" xr:uid="{00000000-0005-0000-0000-000007B60000}"/>
    <cellStyle name="Percent 12 15 7" xfId="4342" xr:uid="{00000000-0005-0000-0000-000008B60000}"/>
    <cellStyle name="Percent 12 15 8" xfId="30310" xr:uid="{00000000-0005-0000-0000-000009B60000}"/>
    <cellStyle name="Percent 12 15 9" xfId="56792" xr:uid="{00000000-0005-0000-0000-00000AB60000}"/>
    <cellStyle name="Percent 12 16" xfId="5424" xr:uid="{00000000-0005-0000-0000-00000BB60000}"/>
    <cellStyle name="Percent 12 16 2" xfId="11916" xr:uid="{00000000-0005-0000-0000-00000CB60000}"/>
    <cellStyle name="Percent 12 16 2 2" xfId="27064" xr:uid="{00000000-0005-0000-0000-00000DB60000}"/>
    <cellStyle name="Percent 12 16 2 2 2" xfId="53032" xr:uid="{00000000-0005-0000-0000-00000EB60000}"/>
    <cellStyle name="Percent 12 16 2 3" xfId="37884" xr:uid="{00000000-0005-0000-0000-00000FB60000}"/>
    <cellStyle name="Percent 12 16 3" xfId="20572" xr:uid="{00000000-0005-0000-0000-000010B60000}"/>
    <cellStyle name="Percent 12 16 3 2" xfId="46540" xr:uid="{00000000-0005-0000-0000-000011B60000}"/>
    <cellStyle name="Percent 12 16 4" xfId="16244" xr:uid="{00000000-0005-0000-0000-000012B60000}"/>
    <cellStyle name="Percent 12 16 4 2" xfId="42212" xr:uid="{00000000-0005-0000-0000-000013B60000}"/>
    <cellStyle name="Percent 12 16 5" xfId="31392" xr:uid="{00000000-0005-0000-0000-000014B60000}"/>
    <cellStyle name="Percent 12 16 6" xfId="57874" xr:uid="{00000000-0005-0000-0000-000015B60000}"/>
    <cellStyle name="Percent 12 17" xfId="9752" xr:uid="{00000000-0005-0000-0000-000016B60000}"/>
    <cellStyle name="Percent 12 17 2" xfId="24900" xr:uid="{00000000-0005-0000-0000-000017B60000}"/>
    <cellStyle name="Percent 12 17 2 2" xfId="50868" xr:uid="{00000000-0005-0000-0000-000018B60000}"/>
    <cellStyle name="Percent 12 17 3" xfId="35720" xr:uid="{00000000-0005-0000-0000-000019B60000}"/>
    <cellStyle name="Percent 12 18" xfId="7588" xr:uid="{00000000-0005-0000-0000-00001AB60000}"/>
    <cellStyle name="Percent 12 18 2" xfId="22736" xr:uid="{00000000-0005-0000-0000-00001BB60000}"/>
    <cellStyle name="Percent 12 18 2 2" xfId="48704" xr:uid="{00000000-0005-0000-0000-00001CB60000}"/>
    <cellStyle name="Percent 12 18 3" xfId="33556" xr:uid="{00000000-0005-0000-0000-00001DB60000}"/>
    <cellStyle name="Percent 12 19" xfId="18408" xr:uid="{00000000-0005-0000-0000-00001EB60000}"/>
    <cellStyle name="Percent 12 19 2" xfId="44376" xr:uid="{00000000-0005-0000-0000-00001FB60000}"/>
    <cellStyle name="Percent 12 2" xfId="546" xr:uid="{00000000-0005-0000-0000-000020B60000}"/>
    <cellStyle name="Percent 12 2 10" xfId="29233" xr:uid="{00000000-0005-0000-0000-000021B60000}"/>
    <cellStyle name="Percent 12 2 11" xfId="55175" xr:uid="{00000000-0005-0000-0000-000022B60000}"/>
    <cellStyle name="Percent 12 2 12" xfId="55715" xr:uid="{00000000-0005-0000-0000-000023B60000}"/>
    <cellStyle name="Percent 12 2 13" xfId="744" xr:uid="{00000000-0005-0000-0000-000024B60000}"/>
    <cellStyle name="Percent 12 2 2" xfId="1642" xr:uid="{00000000-0005-0000-0000-000025B60000}"/>
    <cellStyle name="Percent 12 2 2 10" xfId="56256" xr:uid="{00000000-0005-0000-0000-000026B60000}"/>
    <cellStyle name="Percent 12 2 2 2" xfId="2724" xr:uid="{00000000-0005-0000-0000-000027B60000}"/>
    <cellStyle name="Percent 12 2 2 2 2" xfId="7052" xr:uid="{00000000-0005-0000-0000-000028B60000}"/>
    <cellStyle name="Percent 12 2 2 2 2 2" xfId="13544" xr:uid="{00000000-0005-0000-0000-000029B60000}"/>
    <cellStyle name="Percent 12 2 2 2 2 2 2" xfId="28692" xr:uid="{00000000-0005-0000-0000-00002AB60000}"/>
    <cellStyle name="Percent 12 2 2 2 2 2 2 2" xfId="54660" xr:uid="{00000000-0005-0000-0000-00002BB60000}"/>
    <cellStyle name="Percent 12 2 2 2 2 2 3" xfId="39512" xr:uid="{00000000-0005-0000-0000-00002CB60000}"/>
    <cellStyle name="Percent 12 2 2 2 2 3" xfId="22200" xr:uid="{00000000-0005-0000-0000-00002DB60000}"/>
    <cellStyle name="Percent 12 2 2 2 2 3 2" xfId="48168" xr:uid="{00000000-0005-0000-0000-00002EB60000}"/>
    <cellStyle name="Percent 12 2 2 2 2 4" xfId="17872" xr:uid="{00000000-0005-0000-0000-00002FB60000}"/>
    <cellStyle name="Percent 12 2 2 2 2 4 2" xfId="43840" xr:uid="{00000000-0005-0000-0000-000030B60000}"/>
    <cellStyle name="Percent 12 2 2 2 2 5" xfId="33020" xr:uid="{00000000-0005-0000-0000-000031B60000}"/>
    <cellStyle name="Percent 12 2 2 2 2 6" xfId="59502" xr:uid="{00000000-0005-0000-0000-000032B60000}"/>
    <cellStyle name="Percent 12 2 2 2 3" xfId="11380" xr:uid="{00000000-0005-0000-0000-000033B60000}"/>
    <cellStyle name="Percent 12 2 2 2 3 2" xfId="26528" xr:uid="{00000000-0005-0000-0000-000034B60000}"/>
    <cellStyle name="Percent 12 2 2 2 3 2 2" xfId="52496" xr:uid="{00000000-0005-0000-0000-000035B60000}"/>
    <cellStyle name="Percent 12 2 2 2 3 3" xfId="37348" xr:uid="{00000000-0005-0000-0000-000036B60000}"/>
    <cellStyle name="Percent 12 2 2 2 4" xfId="9216" xr:uid="{00000000-0005-0000-0000-000037B60000}"/>
    <cellStyle name="Percent 12 2 2 2 4 2" xfId="24364" xr:uid="{00000000-0005-0000-0000-000038B60000}"/>
    <cellStyle name="Percent 12 2 2 2 4 2 2" xfId="50332" xr:uid="{00000000-0005-0000-0000-000039B60000}"/>
    <cellStyle name="Percent 12 2 2 2 4 3" xfId="35184" xr:uid="{00000000-0005-0000-0000-00003AB60000}"/>
    <cellStyle name="Percent 12 2 2 2 5" xfId="20036" xr:uid="{00000000-0005-0000-0000-00003BB60000}"/>
    <cellStyle name="Percent 12 2 2 2 5 2" xfId="46004" xr:uid="{00000000-0005-0000-0000-00003CB60000}"/>
    <cellStyle name="Percent 12 2 2 2 6" xfId="15708" xr:uid="{00000000-0005-0000-0000-00003DB60000}"/>
    <cellStyle name="Percent 12 2 2 2 6 2" xfId="41676" xr:uid="{00000000-0005-0000-0000-00003EB60000}"/>
    <cellStyle name="Percent 12 2 2 2 7" xfId="4888" xr:uid="{00000000-0005-0000-0000-00003FB60000}"/>
    <cellStyle name="Percent 12 2 2 2 8" xfId="30856" xr:uid="{00000000-0005-0000-0000-000040B60000}"/>
    <cellStyle name="Percent 12 2 2 2 9" xfId="57338" xr:uid="{00000000-0005-0000-0000-000041B60000}"/>
    <cellStyle name="Percent 12 2 2 3" xfId="5970" xr:uid="{00000000-0005-0000-0000-000042B60000}"/>
    <cellStyle name="Percent 12 2 2 3 2" xfId="12462" xr:uid="{00000000-0005-0000-0000-000043B60000}"/>
    <cellStyle name="Percent 12 2 2 3 2 2" xfId="27610" xr:uid="{00000000-0005-0000-0000-000044B60000}"/>
    <cellStyle name="Percent 12 2 2 3 2 2 2" xfId="53578" xr:uid="{00000000-0005-0000-0000-000045B60000}"/>
    <cellStyle name="Percent 12 2 2 3 2 3" xfId="38430" xr:uid="{00000000-0005-0000-0000-000046B60000}"/>
    <cellStyle name="Percent 12 2 2 3 3" xfId="21118" xr:uid="{00000000-0005-0000-0000-000047B60000}"/>
    <cellStyle name="Percent 12 2 2 3 3 2" xfId="47086" xr:uid="{00000000-0005-0000-0000-000048B60000}"/>
    <cellStyle name="Percent 12 2 2 3 4" xfId="16790" xr:uid="{00000000-0005-0000-0000-000049B60000}"/>
    <cellStyle name="Percent 12 2 2 3 4 2" xfId="42758" xr:uid="{00000000-0005-0000-0000-00004AB60000}"/>
    <cellStyle name="Percent 12 2 2 3 5" xfId="31938" xr:uid="{00000000-0005-0000-0000-00004BB60000}"/>
    <cellStyle name="Percent 12 2 2 3 6" xfId="58420" xr:uid="{00000000-0005-0000-0000-00004CB60000}"/>
    <cellStyle name="Percent 12 2 2 4" xfId="10298" xr:uid="{00000000-0005-0000-0000-00004DB60000}"/>
    <cellStyle name="Percent 12 2 2 4 2" xfId="25446" xr:uid="{00000000-0005-0000-0000-00004EB60000}"/>
    <cellStyle name="Percent 12 2 2 4 2 2" xfId="51414" xr:uid="{00000000-0005-0000-0000-00004FB60000}"/>
    <cellStyle name="Percent 12 2 2 4 3" xfId="36266" xr:uid="{00000000-0005-0000-0000-000050B60000}"/>
    <cellStyle name="Percent 12 2 2 5" xfId="8134" xr:uid="{00000000-0005-0000-0000-000051B60000}"/>
    <cellStyle name="Percent 12 2 2 5 2" xfId="23282" xr:uid="{00000000-0005-0000-0000-000052B60000}"/>
    <cellStyle name="Percent 12 2 2 5 2 2" xfId="49250" xr:uid="{00000000-0005-0000-0000-000053B60000}"/>
    <cellStyle name="Percent 12 2 2 5 3" xfId="34102" xr:uid="{00000000-0005-0000-0000-000054B60000}"/>
    <cellStyle name="Percent 12 2 2 6" xfId="18954" xr:uid="{00000000-0005-0000-0000-000055B60000}"/>
    <cellStyle name="Percent 12 2 2 6 2" xfId="44922" xr:uid="{00000000-0005-0000-0000-000056B60000}"/>
    <cellStyle name="Percent 12 2 2 7" xfId="14626" xr:uid="{00000000-0005-0000-0000-000057B60000}"/>
    <cellStyle name="Percent 12 2 2 7 2" xfId="40594" xr:uid="{00000000-0005-0000-0000-000058B60000}"/>
    <cellStyle name="Percent 12 2 2 8" xfId="3806" xr:uid="{00000000-0005-0000-0000-000059B60000}"/>
    <cellStyle name="Percent 12 2 2 9" xfId="29774" xr:uid="{00000000-0005-0000-0000-00005AB60000}"/>
    <cellStyle name="Percent 12 2 3" xfId="2183" xr:uid="{00000000-0005-0000-0000-00005BB60000}"/>
    <cellStyle name="Percent 12 2 3 2" xfId="6511" xr:uid="{00000000-0005-0000-0000-00005CB60000}"/>
    <cellStyle name="Percent 12 2 3 2 2" xfId="13003" xr:uid="{00000000-0005-0000-0000-00005DB60000}"/>
    <cellStyle name="Percent 12 2 3 2 2 2" xfId="28151" xr:uid="{00000000-0005-0000-0000-00005EB60000}"/>
    <cellStyle name="Percent 12 2 3 2 2 2 2" xfId="54119" xr:uid="{00000000-0005-0000-0000-00005FB60000}"/>
    <cellStyle name="Percent 12 2 3 2 2 3" xfId="38971" xr:uid="{00000000-0005-0000-0000-000060B60000}"/>
    <cellStyle name="Percent 12 2 3 2 3" xfId="21659" xr:uid="{00000000-0005-0000-0000-000061B60000}"/>
    <cellStyle name="Percent 12 2 3 2 3 2" xfId="47627" xr:uid="{00000000-0005-0000-0000-000062B60000}"/>
    <cellStyle name="Percent 12 2 3 2 4" xfId="17331" xr:uid="{00000000-0005-0000-0000-000063B60000}"/>
    <cellStyle name="Percent 12 2 3 2 4 2" xfId="43299" xr:uid="{00000000-0005-0000-0000-000064B60000}"/>
    <cellStyle name="Percent 12 2 3 2 5" xfId="32479" xr:uid="{00000000-0005-0000-0000-000065B60000}"/>
    <cellStyle name="Percent 12 2 3 2 6" xfId="58961" xr:uid="{00000000-0005-0000-0000-000066B60000}"/>
    <cellStyle name="Percent 12 2 3 3" xfId="10839" xr:uid="{00000000-0005-0000-0000-000067B60000}"/>
    <cellStyle name="Percent 12 2 3 3 2" xfId="25987" xr:uid="{00000000-0005-0000-0000-000068B60000}"/>
    <cellStyle name="Percent 12 2 3 3 2 2" xfId="51955" xr:uid="{00000000-0005-0000-0000-000069B60000}"/>
    <cellStyle name="Percent 12 2 3 3 3" xfId="36807" xr:uid="{00000000-0005-0000-0000-00006AB60000}"/>
    <cellStyle name="Percent 12 2 3 4" xfId="8675" xr:uid="{00000000-0005-0000-0000-00006BB60000}"/>
    <cellStyle name="Percent 12 2 3 4 2" xfId="23823" xr:uid="{00000000-0005-0000-0000-00006CB60000}"/>
    <cellStyle name="Percent 12 2 3 4 2 2" xfId="49791" xr:uid="{00000000-0005-0000-0000-00006DB60000}"/>
    <cellStyle name="Percent 12 2 3 4 3" xfId="34643" xr:uid="{00000000-0005-0000-0000-00006EB60000}"/>
    <cellStyle name="Percent 12 2 3 5" xfId="19495" xr:uid="{00000000-0005-0000-0000-00006FB60000}"/>
    <cellStyle name="Percent 12 2 3 5 2" xfId="45463" xr:uid="{00000000-0005-0000-0000-000070B60000}"/>
    <cellStyle name="Percent 12 2 3 6" xfId="15167" xr:uid="{00000000-0005-0000-0000-000071B60000}"/>
    <cellStyle name="Percent 12 2 3 6 2" xfId="41135" xr:uid="{00000000-0005-0000-0000-000072B60000}"/>
    <cellStyle name="Percent 12 2 3 7" xfId="4347" xr:uid="{00000000-0005-0000-0000-000073B60000}"/>
    <cellStyle name="Percent 12 2 3 8" xfId="30315" xr:uid="{00000000-0005-0000-0000-000074B60000}"/>
    <cellStyle name="Percent 12 2 3 9" xfId="56797" xr:uid="{00000000-0005-0000-0000-000075B60000}"/>
    <cellStyle name="Percent 12 2 4" xfId="5429" xr:uid="{00000000-0005-0000-0000-000076B60000}"/>
    <cellStyle name="Percent 12 2 4 2" xfId="11921" xr:uid="{00000000-0005-0000-0000-000077B60000}"/>
    <cellStyle name="Percent 12 2 4 2 2" xfId="27069" xr:uid="{00000000-0005-0000-0000-000078B60000}"/>
    <cellStyle name="Percent 12 2 4 2 2 2" xfId="53037" xr:uid="{00000000-0005-0000-0000-000079B60000}"/>
    <cellStyle name="Percent 12 2 4 2 3" xfId="37889" xr:uid="{00000000-0005-0000-0000-00007AB60000}"/>
    <cellStyle name="Percent 12 2 4 3" xfId="20577" xr:uid="{00000000-0005-0000-0000-00007BB60000}"/>
    <cellStyle name="Percent 12 2 4 3 2" xfId="46545" xr:uid="{00000000-0005-0000-0000-00007CB60000}"/>
    <cellStyle name="Percent 12 2 4 4" xfId="16249" xr:uid="{00000000-0005-0000-0000-00007DB60000}"/>
    <cellStyle name="Percent 12 2 4 4 2" xfId="42217" xr:uid="{00000000-0005-0000-0000-00007EB60000}"/>
    <cellStyle name="Percent 12 2 4 5" xfId="31397" xr:uid="{00000000-0005-0000-0000-00007FB60000}"/>
    <cellStyle name="Percent 12 2 4 6" xfId="57879" xr:uid="{00000000-0005-0000-0000-000080B60000}"/>
    <cellStyle name="Percent 12 2 5" xfId="9757" xr:uid="{00000000-0005-0000-0000-000081B60000}"/>
    <cellStyle name="Percent 12 2 5 2" xfId="24905" xr:uid="{00000000-0005-0000-0000-000082B60000}"/>
    <cellStyle name="Percent 12 2 5 2 2" xfId="50873" xr:uid="{00000000-0005-0000-0000-000083B60000}"/>
    <cellStyle name="Percent 12 2 5 3" xfId="35725" xr:uid="{00000000-0005-0000-0000-000084B60000}"/>
    <cellStyle name="Percent 12 2 6" xfId="7593" xr:uid="{00000000-0005-0000-0000-000085B60000}"/>
    <cellStyle name="Percent 12 2 6 2" xfId="22741" xr:uid="{00000000-0005-0000-0000-000086B60000}"/>
    <cellStyle name="Percent 12 2 6 2 2" xfId="48709" xr:uid="{00000000-0005-0000-0000-000087B60000}"/>
    <cellStyle name="Percent 12 2 6 3" xfId="33561" xr:uid="{00000000-0005-0000-0000-000088B60000}"/>
    <cellStyle name="Percent 12 2 7" xfId="18413" xr:uid="{00000000-0005-0000-0000-000089B60000}"/>
    <cellStyle name="Percent 12 2 7 2" xfId="44381" xr:uid="{00000000-0005-0000-0000-00008AB60000}"/>
    <cellStyle name="Percent 12 2 8" xfId="14085" xr:uid="{00000000-0005-0000-0000-00008BB60000}"/>
    <cellStyle name="Percent 12 2 8 2" xfId="40053" xr:uid="{00000000-0005-0000-0000-00008CB60000}"/>
    <cellStyle name="Percent 12 2 9" xfId="3265" xr:uid="{00000000-0005-0000-0000-00008DB60000}"/>
    <cellStyle name="Percent 12 20" xfId="14080" xr:uid="{00000000-0005-0000-0000-00008EB60000}"/>
    <cellStyle name="Percent 12 20 2" xfId="40048" xr:uid="{00000000-0005-0000-0000-00008FB60000}"/>
    <cellStyle name="Percent 12 21" xfId="3260" xr:uid="{00000000-0005-0000-0000-000090B60000}"/>
    <cellStyle name="Percent 12 22" xfId="29228" xr:uid="{00000000-0005-0000-0000-000091B60000}"/>
    <cellStyle name="Percent 12 23" xfId="55172" xr:uid="{00000000-0005-0000-0000-000092B60000}"/>
    <cellStyle name="Percent 12 24" xfId="55710" xr:uid="{00000000-0005-0000-0000-000093B60000}"/>
    <cellStyle name="Percent 12 25" xfId="704" xr:uid="{00000000-0005-0000-0000-000094B60000}"/>
    <cellStyle name="Percent 12 3" xfId="547" xr:uid="{00000000-0005-0000-0000-000095B60000}"/>
    <cellStyle name="Percent 12 3 10" xfId="29234" xr:uid="{00000000-0005-0000-0000-000096B60000}"/>
    <cellStyle name="Percent 12 3 11" xfId="55176" xr:uid="{00000000-0005-0000-0000-000097B60000}"/>
    <cellStyle name="Percent 12 3 12" xfId="55716" xr:uid="{00000000-0005-0000-0000-000098B60000}"/>
    <cellStyle name="Percent 12 3 13" xfId="784" xr:uid="{00000000-0005-0000-0000-000099B60000}"/>
    <cellStyle name="Percent 12 3 2" xfId="1643" xr:uid="{00000000-0005-0000-0000-00009AB60000}"/>
    <cellStyle name="Percent 12 3 2 10" xfId="56257" xr:uid="{00000000-0005-0000-0000-00009BB60000}"/>
    <cellStyle name="Percent 12 3 2 2" xfId="2725" xr:uid="{00000000-0005-0000-0000-00009CB60000}"/>
    <cellStyle name="Percent 12 3 2 2 2" xfId="7053" xr:uid="{00000000-0005-0000-0000-00009DB60000}"/>
    <cellStyle name="Percent 12 3 2 2 2 2" xfId="13545" xr:uid="{00000000-0005-0000-0000-00009EB60000}"/>
    <cellStyle name="Percent 12 3 2 2 2 2 2" xfId="28693" xr:uid="{00000000-0005-0000-0000-00009FB60000}"/>
    <cellStyle name="Percent 12 3 2 2 2 2 2 2" xfId="54661" xr:uid="{00000000-0005-0000-0000-0000A0B60000}"/>
    <cellStyle name="Percent 12 3 2 2 2 2 3" xfId="39513" xr:uid="{00000000-0005-0000-0000-0000A1B60000}"/>
    <cellStyle name="Percent 12 3 2 2 2 3" xfId="22201" xr:uid="{00000000-0005-0000-0000-0000A2B60000}"/>
    <cellStyle name="Percent 12 3 2 2 2 3 2" xfId="48169" xr:uid="{00000000-0005-0000-0000-0000A3B60000}"/>
    <cellStyle name="Percent 12 3 2 2 2 4" xfId="17873" xr:uid="{00000000-0005-0000-0000-0000A4B60000}"/>
    <cellStyle name="Percent 12 3 2 2 2 4 2" xfId="43841" xr:uid="{00000000-0005-0000-0000-0000A5B60000}"/>
    <cellStyle name="Percent 12 3 2 2 2 5" xfId="33021" xr:uid="{00000000-0005-0000-0000-0000A6B60000}"/>
    <cellStyle name="Percent 12 3 2 2 2 6" xfId="59503" xr:uid="{00000000-0005-0000-0000-0000A7B60000}"/>
    <cellStyle name="Percent 12 3 2 2 3" xfId="11381" xr:uid="{00000000-0005-0000-0000-0000A8B60000}"/>
    <cellStyle name="Percent 12 3 2 2 3 2" xfId="26529" xr:uid="{00000000-0005-0000-0000-0000A9B60000}"/>
    <cellStyle name="Percent 12 3 2 2 3 2 2" xfId="52497" xr:uid="{00000000-0005-0000-0000-0000AAB60000}"/>
    <cellStyle name="Percent 12 3 2 2 3 3" xfId="37349" xr:uid="{00000000-0005-0000-0000-0000ABB60000}"/>
    <cellStyle name="Percent 12 3 2 2 4" xfId="9217" xr:uid="{00000000-0005-0000-0000-0000ACB60000}"/>
    <cellStyle name="Percent 12 3 2 2 4 2" xfId="24365" xr:uid="{00000000-0005-0000-0000-0000ADB60000}"/>
    <cellStyle name="Percent 12 3 2 2 4 2 2" xfId="50333" xr:uid="{00000000-0005-0000-0000-0000AEB60000}"/>
    <cellStyle name="Percent 12 3 2 2 4 3" xfId="35185" xr:uid="{00000000-0005-0000-0000-0000AFB60000}"/>
    <cellStyle name="Percent 12 3 2 2 5" xfId="20037" xr:uid="{00000000-0005-0000-0000-0000B0B60000}"/>
    <cellStyle name="Percent 12 3 2 2 5 2" xfId="46005" xr:uid="{00000000-0005-0000-0000-0000B1B60000}"/>
    <cellStyle name="Percent 12 3 2 2 6" xfId="15709" xr:uid="{00000000-0005-0000-0000-0000B2B60000}"/>
    <cellStyle name="Percent 12 3 2 2 6 2" xfId="41677" xr:uid="{00000000-0005-0000-0000-0000B3B60000}"/>
    <cellStyle name="Percent 12 3 2 2 7" xfId="4889" xr:uid="{00000000-0005-0000-0000-0000B4B60000}"/>
    <cellStyle name="Percent 12 3 2 2 8" xfId="30857" xr:uid="{00000000-0005-0000-0000-0000B5B60000}"/>
    <cellStyle name="Percent 12 3 2 2 9" xfId="57339" xr:uid="{00000000-0005-0000-0000-0000B6B60000}"/>
    <cellStyle name="Percent 12 3 2 3" xfId="5971" xr:uid="{00000000-0005-0000-0000-0000B7B60000}"/>
    <cellStyle name="Percent 12 3 2 3 2" xfId="12463" xr:uid="{00000000-0005-0000-0000-0000B8B60000}"/>
    <cellStyle name="Percent 12 3 2 3 2 2" xfId="27611" xr:uid="{00000000-0005-0000-0000-0000B9B60000}"/>
    <cellStyle name="Percent 12 3 2 3 2 2 2" xfId="53579" xr:uid="{00000000-0005-0000-0000-0000BAB60000}"/>
    <cellStyle name="Percent 12 3 2 3 2 3" xfId="38431" xr:uid="{00000000-0005-0000-0000-0000BBB60000}"/>
    <cellStyle name="Percent 12 3 2 3 3" xfId="21119" xr:uid="{00000000-0005-0000-0000-0000BCB60000}"/>
    <cellStyle name="Percent 12 3 2 3 3 2" xfId="47087" xr:uid="{00000000-0005-0000-0000-0000BDB60000}"/>
    <cellStyle name="Percent 12 3 2 3 4" xfId="16791" xr:uid="{00000000-0005-0000-0000-0000BEB60000}"/>
    <cellStyle name="Percent 12 3 2 3 4 2" xfId="42759" xr:uid="{00000000-0005-0000-0000-0000BFB60000}"/>
    <cellStyle name="Percent 12 3 2 3 5" xfId="31939" xr:uid="{00000000-0005-0000-0000-0000C0B60000}"/>
    <cellStyle name="Percent 12 3 2 3 6" xfId="58421" xr:uid="{00000000-0005-0000-0000-0000C1B60000}"/>
    <cellStyle name="Percent 12 3 2 4" xfId="10299" xr:uid="{00000000-0005-0000-0000-0000C2B60000}"/>
    <cellStyle name="Percent 12 3 2 4 2" xfId="25447" xr:uid="{00000000-0005-0000-0000-0000C3B60000}"/>
    <cellStyle name="Percent 12 3 2 4 2 2" xfId="51415" xr:uid="{00000000-0005-0000-0000-0000C4B60000}"/>
    <cellStyle name="Percent 12 3 2 4 3" xfId="36267" xr:uid="{00000000-0005-0000-0000-0000C5B60000}"/>
    <cellStyle name="Percent 12 3 2 5" xfId="8135" xr:uid="{00000000-0005-0000-0000-0000C6B60000}"/>
    <cellStyle name="Percent 12 3 2 5 2" xfId="23283" xr:uid="{00000000-0005-0000-0000-0000C7B60000}"/>
    <cellStyle name="Percent 12 3 2 5 2 2" xfId="49251" xr:uid="{00000000-0005-0000-0000-0000C8B60000}"/>
    <cellStyle name="Percent 12 3 2 5 3" xfId="34103" xr:uid="{00000000-0005-0000-0000-0000C9B60000}"/>
    <cellStyle name="Percent 12 3 2 6" xfId="18955" xr:uid="{00000000-0005-0000-0000-0000CAB60000}"/>
    <cellStyle name="Percent 12 3 2 6 2" xfId="44923" xr:uid="{00000000-0005-0000-0000-0000CBB60000}"/>
    <cellStyle name="Percent 12 3 2 7" xfId="14627" xr:uid="{00000000-0005-0000-0000-0000CCB60000}"/>
    <cellStyle name="Percent 12 3 2 7 2" xfId="40595" xr:uid="{00000000-0005-0000-0000-0000CDB60000}"/>
    <cellStyle name="Percent 12 3 2 8" xfId="3807" xr:uid="{00000000-0005-0000-0000-0000CEB60000}"/>
    <cellStyle name="Percent 12 3 2 9" xfId="29775" xr:uid="{00000000-0005-0000-0000-0000CFB60000}"/>
    <cellStyle name="Percent 12 3 3" xfId="2184" xr:uid="{00000000-0005-0000-0000-0000D0B60000}"/>
    <cellStyle name="Percent 12 3 3 2" xfId="6512" xr:uid="{00000000-0005-0000-0000-0000D1B60000}"/>
    <cellStyle name="Percent 12 3 3 2 2" xfId="13004" xr:uid="{00000000-0005-0000-0000-0000D2B60000}"/>
    <cellStyle name="Percent 12 3 3 2 2 2" xfId="28152" xr:uid="{00000000-0005-0000-0000-0000D3B60000}"/>
    <cellStyle name="Percent 12 3 3 2 2 2 2" xfId="54120" xr:uid="{00000000-0005-0000-0000-0000D4B60000}"/>
    <cellStyle name="Percent 12 3 3 2 2 3" xfId="38972" xr:uid="{00000000-0005-0000-0000-0000D5B60000}"/>
    <cellStyle name="Percent 12 3 3 2 3" xfId="21660" xr:uid="{00000000-0005-0000-0000-0000D6B60000}"/>
    <cellStyle name="Percent 12 3 3 2 3 2" xfId="47628" xr:uid="{00000000-0005-0000-0000-0000D7B60000}"/>
    <cellStyle name="Percent 12 3 3 2 4" xfId="17332" xr:uid="{00000000-0005-0000-0000-0000D8B60000}"/>
    <cellStyle name="Percent 12 3 3 2 4 2" xfId="43300" xr:uid="{00000000-0005-0000-0000-0000D9B60000}"/>
    <cellStyle name="Percent 12 3 3 2 5" xfId="32480" xr:uid="{00000000-0005-0000-0000-0000DAB60000}"/>
    <cellStyle name="Percent 12 3 3 2 6" xfId="58962" xr:uid="{00000000-0005-0000-0000-0000DBB60000}"/>
    <cellStyle name="Percent 12 3 3 3" xfId="10840" xr:uid="{00000000-0005-0000-0000-0000DCB60000}"/>
    <cellStyle name="Percent 12 3 3 3 2" xfId="25988" xr:uid="{00000000-0005-0000-0000-0000DDB60000}"/>
    <cellStyle name="Percent 12 3 3 3 2 2" xfId="51956" xr:uid="{00000000-0005-0000-0000-0000DEB60000}"/>
    <cellStyle name="Percent 12 3 3 3 3" xfId="36808" xr:uid="{00000000-0005-0000-0000-0000DFB60000}"/>
    <cellStyle name="Percent 12 3 3 4" xfId="8676" xr:uid="{00000000-0005-0000-0000-0000E0B60000}"/>
    <cellStyle name="Percent 12 3 3 4 2" xfId="23824" xr:uid="{00000000-0005-0000-0000-0000E1B60000}"/>
    <cellStyle name="Percent 12 3 3 4 2 2" xfId="49792" xr:uid="{00000000-0005-0000-0000-0000E2B60000}"/>
    <cellStyle name="Percent 12 3 3 4 3" xfId="34644" xr:uid="{00000000-0005-0000-0000-0000E3B60000}"/>
    <cellStyle name="Percent 12 3 3 5" xfId="19496" xr:uid="{00000000-0005-0000-0000-0000E4B60000}"/>
    <cellStyle name="Percent 12 3 3 5 2" xfId="45464" xr:uid="{00000000-0005-0000-0000-0000E5B60000}"/>
    <cellStyle name="Percent 12 3 3 6" xfId="15168" xr:uid="{00000000-0005-0000-0000-0000E6B60000}"/>
    <cellStyle name="Percent 12 3 3 6 2" xfId="41136" xr:uid="{00000000-0005-0000-0000-0000E7B60000}"/>
    <cellStyle name="Percent 12 3 3 7" xfId="4348" xr:uid="{00000000-0005-0000-0000-0000E8B60000}"/>
    <cellStyle name="Percent 12 3 3 8" xfId="30316" xr:uid="{00000000-0005-0000-0000-0000E9B60000}"/>
    <cellStyle name="Percent 12 3 3 9" xfId="56798" xr:uid="{00000000-0005-0000-0000-0000EAB60000}"/>
    <cellStyle name="Percent 12 3 4" xfId="5430" xr:uid="{00000000-0005-0000-0000-0000EBB60000}"/>
    <cellStyle name="Percent 12 3 4 2" xfId="11922" xr:uid="{00000000-0005-0000-0000-0000ECB60000}"/>
    <cellStyle name="Percent 12 3 4 2 2" xfId="27070" xr:uid="{00000000-0005-0000-0000-0000EDB60000}"/>
    <cellStyle name="Percent 12 3 4 2 2 2" xfId="53038" xr:uid="{00000000-0005-0000-0000-0000EEB60000}"/>
    <cellStyle name="Percent 12 3 4 2 3" xfId="37890" xr:uid="{00000000-0005-0000-0000-0000EFB60000}"/>
    <cellStyle name="Percent 12 3 4 3" xfId="20578" xr:uid="{00000000-0005-0000-0000-0000F0B60000}"/>
    <cellStyle name="Percent 12 3 4 3 2" xfId="46546" xr:uid="{00000000-0005-0000-0000-0000F1B60000}"/>
    <cellStyle name="Percent 12 3 4 4" xfId="16250" xr:uid="{00000000-0005-0000-0000-0000F2B60000}"/>
    <cellStyle name="Percent 12 3 4 4 2" xfId="42218" xr:uid="{00000000-0005-0000-0000-0000F3B60000}"/>
    <cellStyle name="Percent 12 3 4 5" xfId="31398" xr:uid="{00000000-0005-0000-0000-0000F4B60000}"/>
    <cellStyle name="Percent 12 3 4 6" xfId="57880" xr:uid="{00000000-0005-0000-0000-0000F5B60000}"/>
    <cellStyle name="Percent 12 3 5" xfId="9758" xr:uid="{00000000-0005-0000-0000-0000F6B60000}"/>
    <cellStyle name="Percent 12 3 5 2" xfId="24906" xr:uid="{00000000-0005-0000-0000-0000F7B60000}"/>
    <cellStyle name="Percent 12 3 5 2 2" xfId="50874" xr:uid="{00000000-0005-0000-0000-0000F8B60000}"/>
    <cellStyle name="Percent 12 3 5 3" xfId="35726" xr:uid="{00000000-0005-0000-0000-0000F9B60000}"/>
    <cellStyle name="Percent 12 3 6" xfId="7594" xr:uid="{00000000-0005-0000-0000-0000FAB60000}"/>
    <cellStyle name="Percent 12 3 6 2" xfId="22742" xr:uid="{00000000-0005-0000-0000-0000FBB60000}"/>
    <cellStyle name="Percent 12 3 6 2 2" xfId="48710" xr:uid="{00000000-0005-0000-0000-0000FCB60000}"/>
    <cellStyle name="Percent 12 3 6 3" xfId="33562" xr:uid="{00000000-0005-0000-0000-0000FDB60000}"/>
    <cellStyle name="Percent 12 3 7" xfId="18414" xr:uid="{00000000-0005-0000-0000-0000FEB60000}"/>
    <cellStyle name="Percent 12 3 7 2" xfId="44382" xr:uid="{00000000-0005-0000-0000-0000FFB60000}"/>
    <cellStyle name="Percent 12 3 8" xfId="14086" xr:uid="{00000000-0005-0000-0000-000000B70000}"/>
    <cellStyle name="Percent 12 3 8 2" xfId="40054" xr:uid="{00000000-0005-0000-0000-000001B70000}"/>
    <cellStyle name="Percent 12 3 9" xfId="3266" xr:uid="{00000000-0005-0000-0000-000002B70000}"/>
    <cellStyle name="Percent 12 4" xfId="548" xr:uid="{00000000-0005-0000-0000-000003B70000}"/>
    <cellStyle name="Percent 12 4 10" xfId="29235" xr:uid="{00000000-0005-0000-0000-000004B70000}"/>
    <cellStyle name="Percent 12 4 11" xfId="55177" xr:uid="{00000000-0005-0000-0000-000005B70000}"/>
    <cellStyle name="Percent 12 4 12" xfId="55717" xr:uid="{00000000-0005-0000-0000-000006B70000}"/>
    <cellStyle name="Percent 12 4 13" xfId="824" xr:uid="{00000000-0005-0000-0000-000007B70000}"/>
    <cellStyle name="Percent 12 4 2" xfId="1644" xr:uid="{00000000-0005-0000-0000-000008B70000}"/>
    <cellStyle name="Percent 12 4 2 10" xfId="56258" xr:uid="{00000000-0005-0000-0000-000009B70000}"/>
    <cellStyle name="Percent 12 4 2 2" xfId="2726" xr:uid="{00000000-0005-0000-0000-00000AB70000}"/>
    <cellStyle name="Percent 12 4 2 2 2" xfId="7054" xr:uid="{00000000-0005-0000-0000-00000BB70000}"/>
    <cellStyle name="Percent 12 4 2 2 2 2" xfId="13546" xr:uid="{00000000-0005-0000-0000-00000CB70000}"/>
    <cellStyle name="Percent 12 4 2 2 2 2 2" xfId="28694" xr:uid="{00000000-0005-0000-0000-00000DB70000}"/>
    <cellStyle name="Percent 12 4 2 2 2 2 2 2" xfId="54662" xr:uid="{00000000-0005-0000-0000-00000EB70000}"/>
    <cellStyle name="Percent 12 4 2 2 2 2 3" xfId="39514" xr:uid="{00000000-0005-0000-0000-00000FB70000}"/>
    <cellStyle name="Percent 12 4 2 2 2 3" xfId="22202" xr:uid="{00000000-0005-0000-0000-000010B70000}"/>
    <cellStyle name="Percent 12 4 2 2 2 3 2" xfId="48170" xr:uid="{00000000-0005-0000-0000-000011B70000}"/>
    <cellStyle name="Percent 12 4 2 2 2 4" xfId="17874" xr:uid="{00000000-0005-0000-0000-000012B70000}"/>
    <cellStyle name="Percent 12 4 2 2 2 4 2" xfId="43842" xr:uid="{00000000-0005-0000-0000-000013B70000}"/>
    <cellStyle name="Percent 12 4 2 2 2 5" xfId="33022" xr:uid="{00000000-0005-0000-0000-000014B70000}"/>
    <cellStyle name="Percent 12 4 2 2 2 6" xfId="59504" xr:uid="{00000000-0005-0000-0000-000015B70000}"/>
    <cellStyle name="Percent 12 4 2 2 3" xfId="11382" xr:uid="{00000000-0005-0000-0000-000016B70000}"/>
    <cellStyle name="Percent 12 4 2 2 3 2" xfId="26530" xr:uid="{00000000-0005-0000-0000-000017B70000}"/>
    <cellStyle name="Percent 12 4 2 2 3 2 2" xfId="52498" xr:uid="{00000000-0005-0000-0000-000018B70000}"/>
    <cellStyle name="Percent 12 4 2 2 3 3" xfId="37350" xr:uid="{00000000-0005-0000-0000-000019B70000}"/>
    <cellStyle name="Percent 12 4 2 2 4" xfId="9218" xr:uid="{00000000-0005-0000-0000-00001AB70000}"/>
    <cellStyle name="Percent 12 4 2 2 4 2" xfId="24366" xr:uid="{00000000-0005-0000-0000-00001BB70000}"/>
    <cellStyle name="Percent 12 4 2 2 4 2 2" xfId="50334" xr:uid="{00000000-0005-0000-0000-00001CB70000}"/>
    <cellStyle name="Percent 12 4 2 2 4 3" xfId="35186" xr:uid="{00000000-0005-0000-0000-00001DB70000}"/>
    <cellStyle name="Percent 12 4 2 2 5" xfId="20038" xr:uid="{00000000-0005-0000-0000-00001EB70000}"/>
    <cellStyle name="Percent 12 4 2 2 5 2" xfId="46006" xr:uid="{00000000-0005-0000-0000-00001FB70000}"/>
    <cellStyle name="Percent 12 4 2 2 6" xfId="15710" xr:uid="{00000000-0005-0000-0000-000020B70000}"/>
    <cellStyle name="Percent 12 4 2 2 6 2" xfId="41678" xr:uid="{00000000-0005-0000-0000-000021B70000}"/>
    <cellStyle name="Percent 12 4 2 2 7" xfId="4890" xr:uid="{00000000-0005-0000-0000-000022B70000}"/>
    <cellStyle name="Percent 12 4 2 2 8" xfId="30858" xr:uid="{00000000-0005-0000-0000-000023B70000}"/>
    <cellStyle name="Percent 12 4 2 2 9" xfId="57340" xr:uid="{00000000-0005-0000-0000-000024B70000}"/>
    <cellStyle name="Percent 12 4 2 3" xfId="5972" xr:uid="{00000000-0005-0000-0000-000025B70000}"/>
    <cellStyle name="Percent 12 4 2 3 2" xfId="12464" xr:uid="{00000000-0005-0000-0000-000026B70000}"/>
    <cellStyle name="Percent 12 4 2 3 2 2" xfId="27612" xr:uid="{00000000-0005-0000-0000-000027B70000}"/>
    <cellStyle name="Percent 12 4 2 3 2 2 2" xfId="53580" xr:uid="{00000000-0005-0000-0000-000028B70000}"/>
    <cellStyle name="Percent 12 4 2 3 2 3" xfId="38432" xr:uid="{00000000-0005-0000-0000-000029B70000}"/>
    <cellStyle name="Percent 12 4 2 3 3" xfId="21120" xr:uid="{00000000-0005-0000-0000-00002AB70000}"/>
    <cellStyle name="Percent 12 4 2 3 3 2" xfId="47088" xr:uid="{00000000-0005-0000-0000-00002BB70000}"/>
    <cellStyle name="Percent 12 4 2 3 4" xfId="16792" xr:uid="{00000000-0005-0000-0000-00002CB70000}"/>
    <cellStyle name="Percent 12 4 2 3 4 2" xfId="42760" xr:uid="{00000000-0005-0000-0000-00002DB70000}"/>
    <cellStyle name="Percent 12 4 2 3 5" xfId="31940" xr:uid="{00000000-0005-0000-0000-00002EB70000}"/>
    <cellStyle name="Percent 12 4 2 3 6" xfId="58422" xr:uid="{00000000-0005-0000-0000-00002FB70000}"/>
    <cellStyle name="Percent 12 4 2 4" xfId="10300" xr:uid="{00000000-0005-0000-0000-000030B70000}"/>
    <cellStyle name="Percent 12 4 2 4 2" xfId="25448" xr:uid="{00000000-0005-0000-0000-000031B70000}"/>
    <cellStyle name="Percent 12 4 2 4 2 2" xfId="51416" xr:uid="{00000000-0005-0000-0000-000032B70000}"/>
    <cellStyle name="Percent 12 4 2 4 3" xfId="36268" xr:uid="{00000000-0005-0000-0000-000033B70000}"/>
    <cellStyle name="Percent 12 4 2 5" xfId="8136" xr:uid="{00000000-0005-0000-0000-000034B70000}"/>
    <cellStyle name="Percent 12 4 2 5 2" xfId="23284" xr:uid="{00000000-0005-0000-0000-000035B70000}"/>
    <cellStyle name="Percent 12 4 2 5 2 2" xfId="49252" xr:uid="{00000000-0005-0000-0000-000036B70000}"/>
    <cellStyle name="Percent 12 4 2 5 3" xfId="34104" xr:uid="{00000000-0005-0000-0000-000037B70000}"/>
    <cellStyle name="Percent 12 4 2 6" xfId="18956" xr:uid="{00000000-0005-0000-0000-000038B70000}"/>
    <cellStyle name="Percent 12 4 2 6 2" xfId="44924" xr:uid="{00000000-0005-0000-0000-000039B70000}"/>
    <cellStyle name="Percent 12 4 2 7" xfId="14628" xr:uid="{00000000-0005-0000-0000-00003AB70000}"/>
    <cellStyle name="Percent 12 4 2 7 2" xfId="40596" xr:uid="{00000000-0005-0000-0000-00003BB70000}"/>
    <cellStyle name="Percent 12 4 2 8" xfId="3808" xr:uid="{00000000-0005-0000-0000-00003CB70000}"/>
    <cellStyle name="Percent 12 4 2 9" xfId="29776" xr:uid="{00000000-0005-0000-0000-00003DB70000}"/>
    <cellStyle name="Percent 12 4 3" xfId="2185" xr:uid="{00000000-0005-0000-0000-00003EB70000}"/>
    <cellStyle name="Percent 12 4 3 2" xfId="6513" xr:uid="{00000000-0005-0000-0000-00003FB70000}"/>
    <cellStyle name="Percent 12 4 3 2 2" xfId="13005" xr:uid="{00000000-0005-0000-0000-000040B70000}"/>
    <cellStyle name="Percent 12 4 3 2 2 2" xfId="28153" xr:uid="{00000000-0005-0000-0000-000041B70000}"/>
    <cellStyle name="Percent 12 4 3 2 2 2 2" xfId="54121" xr:uid="{00000000-0005-0000-0000-000042B70000}"/>
    <cellStyle name="Percent 12 4 3 2 2 3" xfId="38973" xr:uid="{00000000-0005-0000-0000-000043B70000}"/>
    <cellStyle name="Percent 12 4 3 2 3" xfId="21661" xr:uid="{00000000-0005-0000-0000-000044B70000}"/>
    <cellStyle name="Percent 12 4 3 2 3 2" xfId="47629" xr:uid="{00000000-0005-0000-0000-000045B70000}"/>
    <cellStyle name="Percent 12 4 3 2 4" xfId="17333" xr:uid="{00000000-0005-0000-0000-000046B70000}"/>
    <cellStyle name="Percent 12 4 3 2 4 2" xfId="43301" xr:uid="{00000000-0005-0000-0000-000047B70000}"/>
    <cellStyle name="Percent 12 4 3 2 5" xfId="32481" xr:uid="{00000000-0005-0000-0000-000048B70000}"/>
    <cellStyle name="Percent 12 4 3 2 6" xfId="58963" xr:uid="{00000000-0005-0000-0000-000049B70000}"/>
    <cellStyle name="Percent 12 4 3 3" xfId="10841" xr:uid="{00000000-0005-0000-0000-00004AB70000}"/>
    <cellStyle name="Percent 12 4 3 3 2" xfId="25989" xr:uid="{00000000-0005-0000-0000-00004BB70000}"/>
    <cellStyle name="Percent 12 4 3 3 2 2" xfId="51957" xr:uid="{00000000-0005-0000-0000-00004CB70000}"/>
    <cellStyle name="Percent 12 4 3 3 3" xfId="36809" xr:uid="{00000000-0005-0000-0000-00004DB70000}"/>
    <cellStyle name="Percent 12 4 3 4" xfId="8677" xr:uid="{00000000-0005-0000-0000-00004EB70000}"/>
    <cellStyle name="Percent 12 4 3 4 2" xfId="23825" xr:uid="{00000000-0005-0000-0000-00004FB70000}"/>
    <cellStyle name="Percent 12 4 3 4 2 2" xfId="49793" xr:uid="{00000000-0005-0000-0000-000050B70000}"/>
    <cellStyle name="Percent 12 4 3 4 3" xfId="34645" xr:uid="{00000000-0005-0000-0000-000051B70000}"/>
    <cellStyle name="Percent 12 4 3 5" xfId="19497" xr:uid="{00000000-0005-0000-0000-000052B70000}"/>
    <cellStyle name="Percent 12 4 3 5 2" xfId="45465" xr:uid="{00000000-0005-0000-0000-000053B70000}"/>
    <cellStyle name="Percent 12 4 3 6" xfId="15169" xr:uid="{00000000-0005-0000-0000-000054B70000}"/>
    <cellStyle name="Percent 12 4 3 6 2" xfId="41137" xr:uid="{00000000-0005-0000-0000-000055B70000}"/>
    <cellStyle name="Percent 12 4 3 7" xfId="4349" xr:uid="{00000000-0005-0000-0000-000056B70000}"/>
    <cellStyle name="Percent 12 4 3 8" xfId="30317" xr:uid="{00000000-0005-0000-0000-000057B70000}"/>
    <cellStyle name="Percent 12 4 3 9" xfId="56799" xr:uid="{00000000-0005-0000-0000-000058B70000}"/>
    <cellStyle name="Percent 12 4 4" xfId="5431" xr:uid="{00000000-0005-0000-0000-000059B70000}"/>
    <cellStyle name="Percent 12 4 4 2" xfId="11923" xr:uid="{00000000-0005-0000-0000-00005AB70000}"/>
    <cellStyle name="Percent 12 4 4 2 2" xfId="27071" xr:uid="{00000000-0005-0000-0000-00005BB70000}"/>
    <cellStyle name="Percent 12 4 4 2 2 2" xfId="53039" xr:uid="{00000000-0005-0000-0000-00005CB70000}"/>
    <cellStyle name="Percent 12 4 4 2 3" xfId="37891" xr:uid="{00000000-0005-0000-0000-00005DB70000}"/>
    <cellStyle name="Percent 12 4 4 3" xfId="20579" xr:uid="{00000000-0005-0000-0000-00005EB70000}"/>
    <cellStyle name="Percent 12 4 4 3 2" xfId="46547" xr:uid="{00000000-0005-0000-0000-00005FB70000}"/>
    <cellStyle name="Percent 12 4 4 4" xfId="16251" xr:uid="{00000000-0005-0000-0000-000060B70000}"/>
    <cellStyle name="Percent 12 4 4 4 2" xfId="42219" xr:uid="{00000000-0005-0000-0000-000061B70000}"/>
    <cellStyle name="Percent 12 4 4 5" xfId="31399" xr:uid="{00000000-0005-0000-0000-000062B70000}"/>
    <cellStyle name="Percent 12 4 4 6" xfId="57881" xr:uid="{00000000-0005-0000-0000-000063B70000}"/>
    <cellStyle name="Percent 12 4 5" xfId="9759" xr:uid="{00000000-0005-0000-0000-000064B70000}"/>
    <cellStyle name="Percent 12 4 5 2" xfId="24907" xr:uid="{00000000-0005-0000-0000-000065B70000}"/>
    <cellStyle name="Percent 12 4 5 2 2" xfId="50875" xr:uid="{00000000-0005-0000-0000-000066B70000}"/>
    <cellStyle name="Percent 12 4 5 3" xfId="35727" xr:uid="{00000000-0005-0000-0000-000067B70000}"/>
    <cellStyle name="Percent 12 4 6" xfId="7595" xr:uid="{00000000-0005-0000-0000-000068B70000}"/>
    <cellStyle name="Percent 12 4 6 2" xfId="22743" xr:uid="{00000000-0005-0000-0000-000069B70000}"/>
    <cellStyle name="Percent 12 4 6 2 2" xfId="48711" xr:uid="{00000000-0005-0000-0000-00006AB70000}"/>
    <cellStyle name="Percent 12 4 6 3" xfId="33563" xr:uid="{00000000-0005-0000-0000-00006BB70000}"/>
    <cellStyle name="Percent 12 4 7" xfId="18415" xr:uid="{00000000-0005-0000-0000-00006CB70000}"/>
    <cellStyle name="Percent 12 4 7 2" xfId="44383" xr:uid="{00000000-0005-0000-0000-00006DB70000}"/>
    <cellStyle name="Percent 12 4 8" xfId="14087" xr:uid="{00000000-0005-0000-0000-00006EB70000}"/>
    <cellStyle name="Percent 12 4 8 2" xfId="40055" xr:uid="{00000000-0005-0000-0000-00006FB70000}"/>
    <cellStyle name="Percent 12 4 9" xfId="3267" xr:uid="{00000000-0005-0000-0000-000070B70000}"/>
    <cellStyle name="Percent 12 5" xfId="549" xr:uid="{00000000-0005-0000-0000-000071B70000}"/>
    <cellStyle name="Percent 12 5 10" xfId="29236" xr:uid="{00000000-0005-0000-0000-000072B70000}"/>
    <cellStyle name="Percent 12 5 11" xfId="55178" xr:uid="{00000000-0005-0000-0000-000073B70000}"/>
    <cellStyle name="Percent 12 5 12" xfId="55718" xr:uid="{00000000-0005-0000-0000-000074B70000}"/>
    <cellStyle name="Percent 12 5 13" xfId="864" xr:uid="{00000000-0005-0000-0000-000075B70000}"/>
    <cellStyle name="Percent 12 5 2" xfId="1645" xr:uid="{00000000-0005-0000-0000-000076B70000}"/>
    <cellStyle name="Percent 12 5 2 10" xfId="56259" xr:uid="{00000000-0005-0000-0000-000077B70000}"/>
    <cellStyle name="Percent 12 5 2 2" xfId="2727" xr:uid="{00000000-0005-0000-0000-000078B70000}"/>
    <cellStyle name="Percent 12 5 2 2 2" xfId="7055" xr:uid="{00000000-0005-0000-0000-000079B70000}"/>
    <cellStyle name="Percent 12 5 2 2 2 2" xfId="13547" xr:uid="{00000000-0005-0000-0000-00007AB70000}"/>
    <cellStyle name="Percent 12 5 2 2 2 2 2" xfId="28695" xr:uid="{00000000-0005-0000-0000-00007BB70000}"/>
    <cellStyle name="Percent 12 5 2 2 2 2 2 2" xfId="54663" xr:uid="{00000000-0005-0000-0000-00007CB70000}"/>
    <cellStyle name="Percent 12 5 2 2 2 2 3" xfId="39515" xr:uid="{00000000-0005-0000-0000-00007DB70000}"/>
    <cellStyle name="Percent 12 5 2 2 2 3" xfId="22203" xr:uid="{00000000-0005-0000-0000-00007EB70000}"/>
    <cellStyle name="Percent 12 5 2 2 2 3 2" xfId="48171" xr:uid="{00000000-0005-0000-0000-00007FB70000}"/>
    <cellStyle name="Percent 12 5 2 2 2 4" xfId="17875" xr:uid="{00000000-0005-0000-0000-000080B70000}"/>
    <cellStyle name="Percent 12 5 2 2 2 4 2" xfId="43843" xr:uid="{00000000-0005-0000-0000-000081B70000}"/>
    <cellStyle name="Percent 12 5 2 2 2 5" xfId="33023" xr:uid="{00000000-0005-0000-0000-000082B70000}"/>
    <cellStyle name="Percent 12 5 2 2 2 6" xfId="59505" xr:uid="{00000000-0005-0000-0000-000083B70000}"/>
    <cellStyle name="Percent 12 5 2 2 3" xfId="11383" xr:uid="{00000000-0005-0000-0000-000084B70000}"/>
    <cellStyle name="Percent 12 5 2 2 3 2" xfId="26531" xr:uid="{00000000-0005-0000-0000-000085B70000}"/>
    <cellStyle name="Percent 12 5 2 2 3 2 2" xfId="52499" xr:uid="{00000000-0005-0000-0000-000086B70000}"/>
    <cellStyle name="Percent 12 5 2 2 3 3" xfId="37351" xr:uid="{00000000-0005-0000-0000-000087B70000}"/>
    <cellStyle name="Percent 12 5 2 2 4" xfId="9219" xr:uid="{00000000-0005-0000-0000-000088B70000}"/>
    <cellStyle name="Percent 12 5 2 2 4 2" xfId="24367" xr:uid="{00000000-0005-0000-0000-000089B70000}"/>
    <cellStyle name="Percent 12 5 2 2 4 2 2" xfId="50335" xr:uid="{00000000-0005-0000-0000-00008AB70000}"/>
    <cellStyle name="Percent 12 5 2 2 4 3" xfId="35187" xr:uid="{00000000-0005-0000-0000-00008BB70000}"/>
    <cellStyle name="Percent 12 5 2 2 5" xfId="20039" xr:uid="{00000000-0005-0000-0000-00008CB70000}"/>
    <cellStyle name="Percent 12 5 2 2 5 2" xfId="46007" xr:uid="{00000000-0005-0000-0000-00008DB70000}"/>
    <cellStyle name="Percent 12 5 2 2 6" xfId="15711" xr:uid="{00000000-0005-0000-0000-00008EB70000}"/>
    <cellStyle name="Percent 12 5 2 2 6 2" xfId="41679" xr:uid="{00000000-0005-0000-0000-00008FB70000}"/>
    <cellStyle name="Percent 12 5 2 2 7" xfId="4891" xr:uid="{00000000-0005-0000-0000-000090B70000}"/>
    <cellStyle name="Percent 12 5 2 2 8" xfId="30859" xr:uid="{00000000-0005-0000-0000-000091B70000}"/>
    <cellStyle name="Percent 12 5 2 2 9" xfId="57341" xr:uid="{00000000-0005-0000-0000-000092B70000}"/>
    <cellStyle name="Percent 12 5 2 3" xfId="5973" xr:uid="{00000000-0005-0000-0000-000093B70000}"/>
    <cellStyle name="Percent 12 5 2 3 2" xfId="12465" xr:uid="{00000000-0005-0000-0000-000094B70000}"/>
    <cellStyle name="Percent 12 5 2 3 2 2" xfId="27613" xr:uid="{00000000-0005-0000-0000-000095B70000}"/>
    <cellStyle name="Percent 12 5 2 3 2 2 2" xfId="53581" xr:uid="{00000000-0005-0000-0000-000096B70000}"/>
    <cellStyle name="Percent 12 5 2 3 2 3" xfId="38433" xr:uid="{00000000-0005-0000-0000-000097B70000}"/>
    <cellStyle name="Percent 12 5 2 3 3" xfId="21121" xr:uid="{00000000-0005-0000-0000-000098B70000}"/>
    <cellStyle name="Percent 12 5 2 3 3 2" xfId="47089" xr:uid="{00000000-0005-0000-0000-000099B70000}"/>
    <cellStyle name="Percent 12 5 2 3 4" xfId="16793" xr:uid="{00000000-0005-0000-0000-00009AB70000}"/>
    <cellStyle name="Percent 12 5 2 3 4 2" xfId="42761" xr:uid="{00000000-0005-0000-0000-00009BB70000}"/>
    <cellStyle name="Percent 12 5 2 3 5" xfId="31941" xr:uid="{00000000-0005-0000-0000-00009CB70000}"/>
    <cellStyle name="Percent 12 5 2 3 6" xfId="58423" xr:uid="{00000000-0005-0000-0000-00009DB70000}"/>
    <cellStyle name="Percent 12 5 2 4" xfId="10301" xr:uid="{00000000-0005-0000-0000-00009EB70000}"/>
    <cellStyle name="Percent 12 5 2 4 2" xfId="25449" xr:uid="{00000000-0005-0000-0000-00009FB70000}"/>
    <cellStyle name="Percent 12 5 2 4 2 2" xfId="51417" xr:uid="{00000000-0005-0000-0000-0000A0B70000}"/>
    <cellStyle name="Percent 12 5 2 4 3" xfId="36269" xr:uid="{00000000-0005-0000-0000-0000A1B70000}"/>
    <cellStyle name="Percent 12 5 2 5" xfId="8137" xr:uid="{00000000-0005-0000-0000-0000A2B70000}"/>
    <cellStyle name="Percent 12 5 2 5 2" xfId="23285" xr:uid="{00000000-0005-0000-0000-0000A3B70000}"/>
    <cellStyle name="Percent 12 5 2 5 2 2" xfId="49253" xr:uid="{00000000-0005-0000-0000-0000A4B70000}"/>
    <cellStyle name="Percent 12 5 2 5 3" xfId="34105" xr:uid="{00000000-0005-0000-0000-0000A5B70000}"/>
    <cellStyle name="Percent 12 5 2 6" xfId="18957" xr:uid="{00000000-0005-0000-0000-0000A6B70000}"/>
    <cellStyle name="Percent 12 5 2 6 2" xfId="44925" xr:uid="{00000000-0005-0000-0000-0000A7B70000}"/>
    <cellStyle name="Percent 12 5 2 7" xfId="14629" xr:uid="{00000000-0005-0000-0000-0000A8B70000}"/>
    <cellStyle name="Percent 12 5 2 7 2" xfId="40597" xr:uid="{00000000-0005-0000-0000-0000A9B70000}"/>
    <cellStyle name="Percent 12 5 2 8" xfId="3809" xr:uid="{00000000-0005-0000-0000-0000AAB70000}"/>
    <cellStyle name="Percent 12 5 2 9" xfId="29777" xr:uid="{00000000-0005-0000-0000-0000ABB70000}"/>
    <cellStyle name="Percent 12 5 3" xfId="2186" xr:uid="{00000000-0005-0000-0000-0000ACB70000}"/>
    <cellStyle name="Percent 12 5 3 2" xfId="6514" xr:uid="{00000000-0005-0000-0000-0000ADB70000}"/>
    <cellStyle name="Percent 12 5 3 2 2" xfId="13006" xr:uid="{00000000-0005-0000-0000-0000AEB70000}"/>
    <cellStyle name="Percent 12 5 3 2 2 2" xfId="28154" xr:uid="{00000000-0005-0000-0000-0000AFB70000}"/>
    <cellStyle name="Percent 12 5 3 2 2 2 2" xfId="54122" xr:uid="{00000000-0005-0000-0000-0000B0B70000}"/>
    <cellStyle name="Percent 12 5 3 2 2 3" xfId="38974" xr:uid="{00000000-0005-0000-0000-0000B1B70000}"/>
    <cellStyle name="Percent 12 5 3 2 3" xfId="21662" xr:uid="{00000000-0005-0000-0000-0000B2B70000}"/>
    <cellStyle name="Percent 12 5 3 2 3 2" xfId="47630" xr:uid="{00000000-0005-0000-0000-0000B3B70000}"/>
    <cellStyle name="Percent 12 5 3 2 4" xfId="17334" xr:uid="{00000000-0005-0000-0000-0000B4B70000}"/>
    <cellStyle name="Percent 12 5 3 2 4 2" xfId="43302" xr:uid="{00000000-0005-0000-0000-0000B5B70000}"/>
    <cellStyle name="Percent 12 5 3 2 5" xfId="32482" xr:uid="{00000000-0005-0000-0000-0000B6B70000}"/>
    <cellStyle name="Percent 12 5 3 2 6" xfId="58964" xr:uid="{00000000-0005-0000-0000-0000B7B70000}"/>
    <cellStyle name="Percent 12 5 3 3" xfId="10842" xr:uid="{00000000-0005-0000-0000-0000B8B70000}"/>
    <cellStyle name="Percent 12 5 3 3 2" xfId="25990" xr:uid="{00000000-0005-0000-0000-0000B9B70000}"/>
    <cellStyle name="Percent 12 5 3 3 2 2" xfId="51958" xr:uid="{00000000-0005-0000-0000-0000BAB70000}"/>
    <cellStyle name="Percent 12 5 3 3 3" xfId="36810" xr:uid="{00000000-0005-0000-0000-0000BBB70000}"/>
    <cellStyle name="Percent 12 5 3 4" xfId="8678" xr:uid="{00000000-0005-0000-0000-0000BCB70000}"/>
    <cellStyle name="Percent 12 5 3 4 2" xfId="23826" xr:uid="{00000000-0005-0000-0000-0000BDB70000}"/>
    <cellStyle name="Percent 12 5 3 4 2 2" xfId="49794" xr:uid="{00000000-0005-0000-0000-0000BEB70000}"/>
    <cellStyle name="Percent 12 5 3 4 3" xfId="34646" xr:uid="{00000000-0005-0000-0000-0000BFB70000}"/>
    <cellStyle name="Percent 12 5 3 5" xfId="19498" xr:uid="{00000000-0005-0000-0000-0000C0B70000}"/>
    <cellStyle name="Percent 12 5 3 5 2" xfId="45466" xr:uid="{00000000-0005-0000-0000-0000C1B70000}"/>
    <cellStyle name="Percent 12 5 3 6" xfId="15170" xr:uid="{00000000-0005-0000-0000-0000C2B70000}"/>
    <cellStyle name="Percent 12 5 3 6 2" xfId="41138" xr:uid="{00000000-0005-0000-0000-0000C3B70000}"/>
    <cellStyle name="Percent 12 5 3 7" xfId="4350" xr:uid="{00000000-0005-0000-0000-0000C4B70000}"/>
    <cellStyle name="Percent 12 5 3 8" xfId="30318" xr:uid="{00000000-0005-0000-0000-0000C5B70000}"/>
    <cellStyle name="Percent 12 5 3 9" xfId="56800" xr:uid="{00000000-0005-0000-0000-0000C6B70000}"/>
    <cellStyle name="Percent 12 5 4" xfId="5432" xr:uid="{00000000-0005-0000-0000-0000C7B70000}"/>
    <cellStyle name="Percent 12 5 4 2" xfId="11924" xr:uid="{00000000-0005-0000-0000-0000C8B70000}"/>
    <cellStyle name="Percent 12 5 4 2 2" xfId="27072" xr:uid="{00000000-0005-0000-0000-0000C9B70000}"/>
    <cellStyle name="Percent 12 5 4 2 2 2" xfId="53040" xr:uid="{00000000-0005-0000-0000-0000CAB70000}"/>
    <cellStyle name="Percent 12 5 4 2 3" xfId="37892" xr:uid="{00000000-0005-0000-0000-0000CBB70000}"/>
    <cellStyle name="Percent 12 5 4 3" xfId="20580" xr:uid="{00000000-0005-0000-0000-0000CCB70000}"/>
    <cellStyle name="Percent 12 5 4 3 2" xfId="46548" xr:uid="{00000000-0005-0000-0000-0000CDB70000}"/>
    <cellStyle name="Percent 12 5 4 4" xfId="16252" xr:uid="{00000000-0005-0000-0000-0000CEB70000}"/>
    <cellStyle name="Percent 12 5 4 4 2" xfId="42220" xr:uid="{00000000-0005-0000-0000-0000CFB70000}"/>
    <cellStyle name="Percent 12 5 4 5" xfId="31400" xr:uid="{00000000-0005-0000-0000-0000D0B70000}"/>
    <cellStyle name="Percent 12 5 4 6" xfId="57882" xr:uid="{00000000-0005-0000-0000-0000D1B70000}"/>
    <cellStyle name="Percent 12 5 5" xfId="9760" xr:uid="{00000000-0005-0000-0000-0000D2B70000}"/>
    <cellStyle name="Percent 12 5 5 2" xfId="24908" xr:uid="{00000000-0005-0000-0000-0000D3B70000}"/>
    <cellStyle name="Percent 12 5 5 2 2" xfId="50876" xr:uid="{00000000-0005-0000-0000-0000D4B70000}"/>
    <cellStyle name="Percent 12 5 5 3" xfId="35728" xr:uid="{00000000-0005-0000-0000-0000D5B70000}"/>
    <cellStyle name="Percent 12 5 6" xfId="7596" xr:uid="{00000000-0005-0000-0000-0000D6B70000}"/>
    <cellStyle name="Percent 12 5 6 2" xfId="22744" xr:uid="{00000000-0005-0000-0000-0000D7B70000}"/>
    <cellStyle name="Percent 12 5 6 2 2" xfId="48712" xr:uid="{00000000-0005-0000-0000-0000D8B70000}"/>
    <cellStyle name="Percent 12 5 6 3" xfId="33564" xr:uid="{00000000-0005-0000-0000-0000D9B70000}"/>
    <cellStyle name="Percent 12 5 7" xfId="18416" xr:uid="{00000000-0005-0000-0000-0000DAB70000}"/>
    <cellStyle name="Percent 12 5 7 2" xfId="44384" xr:uid="{00000000-0005-0000-0000-0000DBB70000}"/>
    <cellStyle name="Percent 12 5 8" xfId="14088" xr:uid="{00000000-0005-0000-0000-0000DCB70000}"/>
    <cellStyle name="Percent 12 5 8 2" xfId="40056" xr:uid="{00000000-0005-0000-0000-0000DDB70000}"/>
    <cellStyle name="Percent 12 5 9" xfId="3268" xr:uid="{00000000-0005-0000-0000-0000DEB70000}"/>
    <cellStyle name="Percent 12 6" xfId="550" xr:uid="{00000000-0005-0000-0000-0000DFB70000}"/>
    <cellStyle name="Percent 12 6 10" xfId="29237" xr:uid="{00000000-0005-0000-0000-0000E0B70000}"/>
    <cellStyle name="Percent 12 6 11" xfId="55179" xr:uid="{00000000-0005-0000-0000-0000E1B70000}"/>
    <cellStyle name="Percent 12 6 12" xfId="55719" xr:uid="{00000000-0005-0000-0000-0000E2B70000}"/>
    <cellStyle name="Percent 12 6 13" xfId="904" xr:uid="{00000000-0005-0000-0000-0000E3B70000}"/>
    <cellStyle name="Percent 12 6 2" xfId="1646" xr:uid="{00000000-0005-0000-0000-0000E4B70000}"/>
    <cellStyle name="Percent 12 6 2 10" xfId="56260" xr:uid="{00000000-0005-0000-0000-0000E5B70000}"/>
    <cellStyle name="Percent 12 6 2 2" xfId="2728" xr:uid="{00000000-0005-0000-0000-0000E6B70000}"/>
    <cellStyle name="Percent 12 6 2 2 2" xfId="7056" xr:uid="{00000000-0005-0000-0000-0000E7B70000}"/>
    <cellStyle name="Percent 12 6 2 2 2 2" xfId="13548" xr:uid="{00000000-0005-0000-0000-0000E8B70000}"/>
    <cellStyle name="Percent 12 6 2 2 2 2 2" xfId="28696" xr:uid="{00000000-0005-0000-0000-0000E9B70000}"/>
    <cellStyle name="Percent 12 6 2 2 2 2 2 2" xfId="54664" xr:uid="{00000000-0005-0000-0000-0000EAB70000}"/>
    <cellStyle name="Percent 12 6 2 2 2 2 3" xfId="39516" xr:uid="{00000000-0005-0000-0000-0000EBB70000}"/>
    <cellStyle name="Percent 12 6 2 2 2 3" xfId="22204" xr:uid="{00000000-0005-0000-0000-0000ECB70000}"/>
    <cellStyle name="Percent 12 6 2 2 2 3 2" xfId="48172" xr:uid="{00000000-0005-0000-0000-0000EDB70000}"/>
    <cellStyle name="Percent 12 6 2 2 2 4" xfId="17876" xr:uid="{00000000-0005-0000-0000-0000EEB70000}"/>
    <cellStyle name="Percent 12 6 2 2 2 4 2" xfId="43844" xr:uid="{00000000-0005-0000-0000-0000EFB70000}"/>
    <cellStyle name="Percent 12 6 2 2 2 5" xfId="33024" xr:uid="{00000000-0005-0000-0000-0000F0B70000}"/>
    <cellStyle name="Percent 12 6 2 2 2 6" xfId="59506" xr:uid="{00000000-0005-0000-0000-0000F1B70000}"/>
    <cellStyle name="Percent 12 6 2 2 3" xfId="11384" xr:uid="{00000000-0005-0000-0000-0000F2B70000}"/>
    <cellStyle name="Percent 12 6 2 2 3 2" xfId="26532" xr:uid="{00000000-0005-0000-0000-0000F3B70000}"/>
    <cellStyle name="Percent 12 6 2 2 3 2 2" xfId="52500" xr:uid="{00000000-0005-0000-0000-0000F4B70000}"/>
    <cellStyle name="Percent 12 6 2 2 3 3" xfId="37352" xr:uid="{00000000-0005-0000-0000-0000F5B70000}"/>
    <cellStyle name="Percent 12 6 2 2 4" xfId="9220" xr:uid="{00000000-0005-0000-0000-0000F6B70000}"/>
    <cellStyle name="Percent 12 6 2 2 4 2" xfId="24368" xr:uid="{00000000-0005-0000-0000-0000F7B70000}"/>
    <cellStyle name="Percent 12 6 2 2 4 2 2" xfId="50336" xr:uid="{00000000-0005-0000-0000-0000F8B70000}"/>
    <cellStyle name="Percent 12 6 2 2 4 3" xfId="35188" xr:uid="{00000000-0005-0000-0000-0000F9B70000}"/>
    <cellStyle name="Percent 12 6 2 2 5" xfId="20040" xr:uid="{00000000-0005-0000-0000-0000FAB70000}"/>
    <cellStyle name="Percent 12 6 2 2 5 2" xfId="46008" xr:uid="{00000000-0005-0000-0000-0000FBB70000}"/>
    <cellStyle name="Percent 12 6 2 2 6" xfId="15712" xr:uid="{00000000-0005-0000-0000-0000FCB70000}"/>
    <cellStyle name="Percent 12 6 2 2 6 2" xfId="41680" xr:uid="{00000000-0005-0000-0000-0000FDB70000}"/>
    <cellStyle name="Percent 12 6 2 2 7" xfId="4892" xr:uid="{00000000-0005-0000-0000-0000FEB70000}"/>
    <cellStyle name="Percent 12 6 2 2 8" xfId="30860" xr:uid="{00000000-0005-0000-0000-0000FFB70000}"/>
    <cellStyle name="Percent 12 6 2 2 9" xfId="57342" xr:uid="{00000000-0005-0000-0000-000000B80000}"/>
    <cellStyle name="Percent 12 6 2 3" xfId="5974" xr:uid="{00000000-0005-0000-0000-000001B80000}"/>
    <cellStyle name="Percent 12 6 2 3 2" xfId="12466" xr:uid="{00000000-0005-0000-0000-000002B80000}"/>
    <cellStyle name="Percent 12 6 2 3 2 2" xfId="27614" xr:uid="{00000000-0005-0000-0000-000003B80000}"/>
    <cellStyle name="Percent 12 6 2 3 2 2 2" xfId="53582" xr:uid="{00000000-0005-0000-0000-000004B80000}"/>
    <cellStyle name="Percent 12 6 2 3 2 3" xfId="38434" xr:uid="{00000000-0005-0000-0000-000005B80000}"/>
    <cellStyle name="Percent 12 6 2 3 3" xfId="21122" xr:uid="{00000000-0005-0000-0000-000006B80000}"/>
    <cellStyle name="Percent 12 6 2 3 3 2" xfId="47090" xr:uid="{00000000-0005-0000-0000-000007B80000}"/>
    <cellStyle name="Percent 12 6 2 3 4" xfId="16794" xr:uid="{00000000-0005-0000-0000-000008B80000}"/>
    <cellStyle name="Percent 12 6 2 3 4 2" xfId="42762" xr:uid="{00000000-0005-0000-0000-000009B80000}"/>
    <cellStyle name="Percent 12 6 2 3 5" xfId="31942" xr:uid="{00000000-0005-0000-0000-00000AB80000}"/>
    <cellStyle name="Percent 12 6 2 3 6" xfId="58424" xr:uid="{00000000-0005-0000-0000-00000BB80000}"/>
    <cellStyle name="Percent 12 6 2 4" xfId="10302" xr:uid="{00000000-0005-0000-0000-00000CB80000}"/>
    <cellStyle name="Percent 12 6 2 4 2" xfId="25450" xr:uid="{00000000-0005-0000-0000-00000DB80000}"/>
    <cellStyle name="Percent 12 6 2 4 2 2" xfId="51418" xr:uid="{00000000-0005-0000-0000-00000EB80000}"/>
    <cellStyle name="Percent 12 6 2 4 3" xfId="36270" xr:uid="{00000000-0005-0000-0000-00000FB80000}"/>
    <cellStyle name="Percent 12 6 2 5" xfId="8138" xr:uid="{00000000-0005-0000-0000-000010B80000}"/>
    <cellStyle name="Percent 12 6 2 5 2" xfId="23286" xr:uid="{00000000-0005-0000-0000-000011B80000}"/>
    <cellStyle name="Percent 12 6 2 5 2 2" xfId="49254" xr:uid="{00000000-0005-0000-0000-000012B80000}"/>
    <cellStyle name="Percent 12 6 2 5 3" xfId="34106" xr:uid="{00000000-0005-0000-0000-000013B80000}"/>
    <cellStyle name="Percent 12 6 2 6" xfId="18958" xr:uid="{00000000-0005-0000-0000-000014B80000}"/>
    <cellStyle name="Percent 12 6 2 6 2" xfId="44926" xr:uid="{00000000-0005-0000-0000-000015B80000}"/>
    <cellStyle name="Percent 12 6 2 7" xfId="14630" xr:uid="{00000000-0005-0000-0000-000016B80000}"/>
    <cellStyle name="Percent 12 6 2 7 2" xfId="40598" xr:uid="{00000000-0005-0000-0000-000017B80000}"/>
    <cellStyle name="Percent 12 6 2 8" xfId="3810" xr:uid="{00000000-0005-0000-0000-000018B80000}"/>
    <cellStyle name="Percent 12 6 2 9" xfId="29778" xr:uid="{00000000-0005-0000-0000-000019B80000}"/>
    <cellStyle name="Percent 12 6 3" xfId="2187" xr:uid="{00000000-0005-0000-0000-00001AB80000}"/>
    <cellStyle name="Percent 12 6 3 2" xfId="6515" xr:uid="{00000000-0005-0000-0000-00001BB80000}"/>
    <cellStyle name="Percent 12 6 3 2 2" xfId="13007" xr:uid="{00000000-0005-0000-0000-00001CB80000}"/>
    <cellStyle name="Percent 12 6 3 2 2 2" xfId="28155" xr:uid="{00000000-0005-0000-0000-00001DB80000}"/>
    <cellStyle name="Percent 12 6 3 2 2 2 2" xfId="54123" xr:uid="{00000000-0005-0000-0000-00001EB80000}"/>
    <cellStyle name="Percent 12 6 3 2 2 3" xfId="38975" xr:uid="{00000000-0005-0000-0000-00001FB80000}"/>
    <cellStyle name="Percent 12 6 3 2 3" xfId="21663" xr:uid="{00000000-0005-0000-0000-000020B80000}"/>
    <cellStyle name="Percent 12 6 3 2 3 2" xfId="47631" xr:uid="{00000000-0005-0000-0000-000021B80000}"/>
    <cellStyle name="Percent 12 6 3 2 4" xfId="17335" xr:uid="{00000000-0005-0000-0000-000022B80000}"/>
    <cellStyle name="Percent 12 6 3 2 4 2" xfId="43303" xr:uid="{00000000-0005-0000-0000-000023B80000}"/>
    <cellStyle name="Percent 12 6 3 2 5" xfId="32483" xr:uid="{00000000-0005-0000-0000-000024B80000}"/>
    <cellStyle name="Percent 12 6 3 2 6" xfId="58965" xr:uid="{00000000-0005-0000-0000-000025B80000}"/>
    <cellStyle name="Percent 12 6 3 3" xfId="10843" xr:uid="{00000000-0005-0000-0000-000026B80000}"/>
    <cellStyle name="Percent 12 6 3 3 2" xfId="25991" xr:uid="{00000000-0005-0000-0000-000027B80000}"/>
    <cellStyle name="Percent 12 6 3 3 2 2" xfId="51959" xr:uid="{00000000-0005-0000-0000-000028B80000}"/>
    <cellStyle name="Percent 12 6 3 3 3" xfId="36811" xr:uid="{00000000-0005-0000-0000-000029B80000}"/>
    <cellStyle name="Percent 12 6 3 4" xfId="8679" xr:uid="{00000000-0005-0000-0000-00002AB80000}"/>
    <cellStyle name="Percent 12 6 3 4 2" xfId="23827" xr:uid="{00000000-0005-0000-0000-00002BB80000}"/>
    <cellStyle name="Percent 12 6 3 4 2 2" xfId="49795" xr:uid="{00000000-0005-0000-0000-00002CB80000}"/>
    <cellStyle name="Percent 12 6 3 4 3" xfId="34647" xr:uid="{00000000-0005-0000-0000-00002DB80000}"/>
    <cellStyle name="Percent 12 6 3 5" xfId="19499" xr:uid="{00000000-0005-0000-0000-00002EB80000}"/>
    <cellStyle name="Percent 12 6 3 5 2" xfId="45467" xr:uid="{00000000-0005-0000-0000-00002FB80000}"/>
    <cellStyle name="Percent 12 6 3 6" xfId="15171" xr:uid="{00000000-0005-0000-0000-000030B80000}"/>
    <cellStyle name="Percent 12 6 3 6 2" xfId="41139" xr:uid="{00000000-0005-0000-0000-000031B80000}"/>
    <cellStyle name="Percent 12 6 3 7" xfId="4351" xr:uid="{00000000-0005-0000-0000-000032B80000}"/>
    <cellStyle name="Percent 12 6 3 8" xfId="30319" xr:uid="{00000000-0005-0000-0000-000033B80000}"/>
    <cellStyle name="Percent 12 6 3 9" xfId="56801" xr:uid="{00000000-0005-0000-0000-000034B80000}"/>
    <cellStyle name="Percent 12 6 4" xfId="5433" xr:uid="{00000000-0005-0000-0000-000035B80000}"/>
    <cellStyle name="Percent 12 6 4 2" xfId="11925" xr:uid="{00000000-0005-0000-0000-000036B80000}"/>
    <cellStyle name="Percent 12 6 4 2 2" xfId="27073" xr:uid="{00000000-0005-0000-0000-000037B80000}"/>
    <cellStyle name="Percent 12 6 4 2 2 2" xfId="53041" xr:uid="{00000000-0005-0000-0000-000038B80000}"/>
    <cellStyle name="Percent 12 6 4 2 3" xfId="37893" xr:uid="{00000000-0005-0000-0000-000039B80000}"/>
    <cellStyle name="Percent 12 6 4 3" xfId="20581" xr:uid="{00000000-0005-0000-0000-00003AB80000}"/>
    <cellStyle name="Percent 12 6 4 3 2" xfId="46549" xr:uid="{00000000-0005-0000-0000-00003BB80000}"/>
    <cellStyle name="Percent 12 6 4 4" xfId="16253" xr:uid="{00000000-0005-0000-0000-00003CB80000}"/>
    <cellStyle name="Percent 12 6 4 4 2" xfId="42221" xr:uid="{00000000-0005-0000-0000-00003DB80000}"/>
    <cellStyle name="Percent 12 6 4 5" xfId="31401" xr:uid="{00000000-0005-0000-0000-00003EB80000}"/>
    <cellStyle name="Percent 12 6 4 6" xfId="57883" xr:uid="{00000000-0005-0000-0000-00003FB80000}"/>
    <cellStyle name="Percent 12 6 5" xfId="9761" xr:uid="{00000000-0005-0000-0000-000040B80000}"/>
    <cellStyle name="Percent 12 6 5 2" xfId="24909" xr:uid="{00000000-0005-0000-0000-000041B80000}"/>
    <cellStyle name="Percent 12 6 5 2 2" xfId="50877" xr:uid="{00000000-0005-0000-0000-000042B80000}"/>
    <cellStyle name="Percent 12 6 5 3" xfId="35729" xr:uid="{00000000-0005-0000-0000-000043B80000}"/>
    <cellStyle name="Percent 12 6 6" xfId="7597" xr:uid="{00000000-0005-0000-0000-000044B80000}"/>
    <cellStyle name="Percent 12 6 6 2" xfId="22745" xr:uid="{00000000-0005-0000-0000-000045B80000}"/>
    <cellStyle name="Percent 12 6 6 2 2" xfId="48713" xr:uid="{00000000-0005-0000-0000-000046B80000}"/>
    <cellStyle name="Percent 12 6 6 3" xfId="33565" xr:uid="{00000000-0005-0000-0000-000047B80000}"/>
    <cellStyle name="Percent 12 6 7" xfId="18417" xr:uid="{00000000-0005-0000-0000-000048B80000}"/>
    <cellStyle name="Percent 12 6 7 2" xfId="44385" xr:uid="{00000000-0005-0000-0000-000049B80000}"/>
    <cellStyle name="Percent 12 6 8" xfId="14089" xr:uid="{00000000-0005-0000-0000-00004AB80000}"/>
    <cellStyle name="Percent 12 6 8 2" xfId="40057" xr:uid="{00000000-0005-0000-0000-00004BB80000}"/>
    <cellStyle name="Percent 12 6 9" xfId="3269" xr:uid="{00000000-0005-0000-0000-00004CB80000}"/>
    <cellStyle name="Percent 12 7" xfId="551" xr:uid="{00000000-0005-0000-0000-00004DB80000}"/>
    <cellStyle name="Percent 12 7 10" xfId="29238" xr:uid="{00000000-0005-0000-0000-00004EB80000}"/>
    <cellStyle name="Percent 12 7 11" xfId="55180" xr:uid="{00000000-0005-0000-0000-00004FB80000}"/>
    <cellStyle name="Percent 12 7 12" xfId="55720" xr:uid="{00000000-0005-0000-0000-000050B80000}"/>
    <cellStyle name="Percent 12 7 13" xfId="944" xr:uid="{00000000-0005-0000-0000-000051B80000}"/>
    <cellStyle name="Percent 12 7 2" xfId="1647" xr:uid="{00000000-0005-0000-0000-000052B80000}"/>
    <cellStyle name="Percent 12 7 2 10" xfId="56261" xr:uid="{00000000-0005-0000-0000-000053B80000}"/>
    <cellStyle name="Percent 12 7 2 2" xfId="2729" xr:uid="{00000000-0005-0000-0000-000054B80000}"/>
    <cellStyle name="Percent 12 7 2 2 2" xfId="7057" xr:uid="{00000000-0005-0000-0000-000055B80000}"/>
    <cellStyle name="Percent 12 7 2 2 2 2" xfId="13549" xr:uid="{00000000-0005-0000-0000-000056B80000}"/>
    <cellStyle name="Percent 12 7 2 2 2 2 2" xfId="28697" xr:uid="{00000000-0005-0000-0000-000057B80000}"/>
    <cellStyle name="Percent 12 7 2 2 2 2 2 2" xfId="54665" xr:uid="{00000000-0005-0000-0000-000058B80000}"/>
    <cellStyle name="Percent 12 7 2 2 2 2 3" xfId="39517" xr:uid="{00000000-0005-0000-0000-000059B80000}"/>
    <cellStyle name="Percent 12 7 2 2 2 3" xfId="22205" xr:uid="{00000000-0005-0000-0000-00005AB80000}"/>
    <cellStyle name="Percent 12 7 2 2 2 3 2" xfId="48173" xr:uid="{00000000-0005-0000-0000-00005BB80000}"/>
    <cellStyle name="Percent 12 7 2 2 2 4" xfId="17877" xr:uid="{00000000-0005-0000-0000-00005CB80000}"/>
    <cellStyle name="Percent 12 7 2 2 2 4 2" xfId="43845" xr:uid="{00000000-0005-0000-0000-00005DB80000}"/>
    <cellStyle name="Percent 12 7 2 2 2 5" xfId="33025" xr:uid="{00000000-0005-0000-0000-00005EB80000}"/>
    <cellStyle name="Percent 12 7 2 2 2 6" xfId="59507" xr:uid="{00000000-0005-0000-0000-00005FB80000}"/>
    <cellStyle name="Percent 12 7 2 2 3" xfId="11385" xr:uid="{00000000-0005-0000-0000-000060B80000}"/>
    <cellStyle name="Percent 12 7 2 2 3 2" xfId="26533" xr:uid="{00000000-0005-0000-0000-000061B80000}"/>
    <cellStyle name="Percent 12 7 2 2 3 2 2" xfId="52501" xr:uid="{00000000-0005-0000-0000-000062B80000}"/>
    <cellStyle name="Percent 12 7 2 2 3 3" xfId="37353" xr:uid="{00000000-0005-0000-0000-000063B80000}"/>
    <cellStyle name="Percent 12 7 2 2 4" xfId="9221" xr:uid="{00000000-0005-0000-0000-000064B80000}"/>
    <cellStyle name="Percent 12 7 2 2 4 2" xfId="24369" xr:uid="{00000000-0005-0000-0000-000065B80000}"/>
    <cellStyle name="Percent 12 7 2 2 4 2 2" xfId="50337" xr:uid="{00000000-0005-0000-0000-000066B80000}"/>
    <cellStyle name="Percent 12 7 2 2 4 3" xfId="35189" xr:uid="{00000000-0005-0000-0000-000067B80000}"/>
    <cellStyle name="Percent 12 7 2 2 5" xfId="20041" xr:uid="{00000000-0005-0000-0000-000068B80000}"/>
    <cellStyle name="Percent 12 7 2 2 5 2" xfId="46009" xr:uid="{00000000-0005-0000-0000-000069B80000}"/>
    <cellStyle name="Percent 12 7 2 2 6" xfId="15713" xr:uid="{00000000-0005-0000-0000-00006AB80000}"/>
    <cellStyle name="Percent 12 7 2 2 6 2" xfId="41681" xr:uid="{00000000-0005-0000-0000-00006BB80000}"/>
    <cellStyle name="Percent 12 7 2 2 7" xfId="4893" xr:uid="{00000000-0005-0000-0000-00006CB80000}"/>
    <cellStyle name="Percent 12 7 2 2 8" xfId="30861" xr:uid="{00000000-0005-0000-0000-00006DB80000}"/>
    <cellStyle name="Percent 12 7 2 2 9" xfId="57343" xr:uid="{00000000-0005-0000-0000-00006EB80000}"/>
    <cellStyle name="Percent 12 7 2 3" xfId="5975" xr:uid="{00000000-0005-0000-0000-00006FB80000}"/>
    <cellStyle name="Percent 12 7 2 3 2" xfId="12467" xr:uid="{00000000-0005-0000-0000-000070B80000}"/>
    <cellStyle name="Percent 12 7 2 3 2 2" xfId="27615" xr:uid="{00000000-0005-0000-0000-000071B80000}"/>
    <cellStyle name="Percent 12 7 2 3 2 2 2" xfId="53583" xr:uid="{00000000-0005-0000-0000-000072B80000}"/>
    <cellStyle name="Percent 12 7 2 3 2 3" xfId="38435" xr:uid="{00000000-0005-0000-0000-000073B80000}"/>
    <cellStyle name="Percent 12 7 2 3 3" xfId="21123" xr:uid="{00000000-0005-0000-0000-000074B80000}"/>
    <cellStyle name="Percent 12 7 2 3 3 2" xfId="47091" xr:uid="{00000000-0005-0000-0000-000075B80000}"/>
    <cellStyle name="Percent 12 7 2 3 4" xfId="16795" xr:uid="{00000000-0005-0000-0000-000076B80000}"/>
    <cellStyle name="Percent 12 7 2 3 4 2" xfId="42763" xr:uid="{00000000-0005-0000-0000-000077B80000}"/>
    <cellStyle name="Percent 12 7 2 3 5" xfId="31943" xr:uid="{00000000-0005-0000-0000-000078B80000}"/>
    <cellStyle name="Percent 12 7 2 3 6" xfId="58425" xr:uid="{00000000-0005-0000-0000-000079B80000}"/>
    <cellStyle name="Percent 12 7 2 4" xfId="10303" xr:uid="{00000000-0005-0000-0000-00007AB80000}"/>
    <cellStyle name="Percent 12 7 2 4 2" xfId="25451" xr:uid="{00000000-0005-0000-0000-00007BB80000}"/>
    <cellStyle name="Percent 12 7 2 4 2 2" xfId="51419" xr:uid="{00000000-0005-0000-0000-00007CB80000}"/>
    <cellStyle name="Percent 12 7 2 4 3" xfId="36271" xr:uid="{00000000-0005-0000-0000-00007DB80000}"/>
    <cellStyle name="Percent 12 7 2 5" xfId="8139" xr:uid="{00000000-0005-0000-0000-00007EB80000}"/>
    <cellStyle name="Percent 12 7 2 5 2" xfId="23287" xr:uid="{00000000-0005-0000-0000-00007FB80000}"/>
    <cellStyle name="Percent 12 7 2 5 2 2" xfId="49255" xr:uid="{00000000-0005-0000-0000-000080B80000}"/>
    <cellStyle name="Percent 12 7 2 5 3" xfId="34107" xr:uid="{00000000-0005-0000-0000-000081B80000}"/>
    <cellStyle name="Percent 12 7 2 6" xfId="18959" xr:uid="{00000000-0005-0000-0000-000082B80000}"/>
    <cellStyle name="Percent 12 7 2 6 2" xfId="44927" xr:uid="{00000000-0005-0000-0000-000083B80000}"/>
    <cellStyle name="Percent 12 7 2 7" xfId="14631" xr:uid="{00000000-0005-0000-0000-000084B80000}"/>
    <cellStyle name="Percent 12 7 2 7 2" xfId="40599" xr:uid="{00000000-0005-0000-0000-000085B80000}"/>
    <cellStyle name="Percent 12 7 2 8" xfId="3811" xr:uid="{00000000-0005-0000-0000-000086B80000}"/>
    <cellStyle name="Percent 12 7 2 9" xfId="29779" xr:uid="{00000000-0005-0000-0000-000087B80000}"/>
    <cellStyle name="Percent 12 7 3" xfId="2188" xr:uid="{00000000-0005-0000-0000-000088B80000}"/>
    <cellStyle name="Percent 12 7 3 2" xfId="6516" xr:uid="{00000000-0005-0000-0000-000089B80000}"/>
    <cellStyle name="Percent 12 7 3 2 2" xfId="13008" xr:uid="{00000000-0005-0000-0000-00008AB80000}"/>
    <cellStyle name="Percent 12 7 3 2 2 2" xfId="28156" xr:uid="{00000000-0005-0000-0000-00008BB80000}"/>
    <cellStyle name="Percent 12 7 3 2 2 2 2" xfId="54124" xr:uid="{00000000-0005-0000-0000-00008CB80000}"/>
    <cellStyle name="Percent 12 7 3 2 2 3" xfId="38976" xr:uid="{00000000-0005-0000-0000-00008DB80000}"/>
    <cellStyle name="Percent 12 7 3 2 3" xfId="21664" xr:uid="{00000000-0005-0000-0000-00008EB80000}"/>
    <cellStyle name="Percent 12 7 3 2 3 2" xfId="47632" xr:uid="{00000000-0005-0000-0000-00008FB80000}"/>
    <cellStyle name="Percent 12 7 3 2 4" xfId="17336" xr:uid="{00000000-0005-0000-0000-000090B80000}"/>
    <cellStyle name="Percent 12 7 3 2 4 2" xfId="43304" xr:uid="{00000000-0005-0000-0000-000091B80000}"/>
    <cellStyle name="Percent 12 7 3 2 5" xfId="32484" xr:uid="{00000000-0005-0000-0000-000092B80000}"/>
    <cellStyle name="Percent 12 7 3 2 6" xfId="58966" xr:uid="{00000000-0005-0000-0000-000093B80000}"/>
    <cellStyle name="Percent 12 7 3 3" xfId="10844" xr:uid="{00000000-0005-0000-0000-000094B80000}"/>
    <cellStyle name="Percent 12 7 3 3 2" xfId="25992" xr:uid="{00000000-0005-0000-0000-000095B80000}"/>
    <cellStyle name="Percent 12 7 3 3 2 2" xfId="51960" xr:uid="{00000000-0005-0000-0000-000096B80000}"/>
    <cellStyle name="Percent 12 7 3 3 3" xfId="36812" xr:uid="{00000000-0005-0000-0000-000097B80000}"/>
    <cellStyle name="Percent 12 7 3 4" xfId="8680" xr:uid="{00000000-0005-0000-0000-000098B80000}"/>
    <cellStyle name="Percent 12 7 3 4 2" xfId="23828" xr:uid="{00000000-0005-0000-0000-000099B80000}"/>
    <cellStyle name="Percent 12 7 3 4 2 2" xfId="49796" xr:uid="{00000000-0005-0000-0000-00009AB80000}"/>
    <cellStyle name="Percent 12 7 3 4 3" xfId="34648" xr:uid="{00000000-0005-0000-0000-00009BB80000}"/>
    <cellStyle name="Percent 12 7 3 5" xfId="19500" xr:uid="{00000000-0005-0000-0000-00009CB80000}"/>
    <cellStyle name="Percent 12 7 3 5 2" xfId="45468" xr:uid="{00000000-0005-0000-0000-00009DB80000}"/>
    <cellStyle name="Percent 12 7 3 6" xfId="15172" xr:uid="{00000000-0005-0000-0000-00009EB80000}"/>
    <cellStyle name="Percent 12 7 3 6 2" xfId="41140" xr:uid="{00000000-0005-0000-0000-00009FB80000}"/>
    <cellStyle name="Percent 12 7 3 7" xfId="4352" xr:uid="{00000000-0005-0000-0000-0000A0B80000}"/>
    <cellStyle name="Percent 12 7 3 8" xfId="30320" xr:uid="{00000000-0005-0000-0000-0000A1B80000}"/>
    <cellStyle name="Percent 12 7 3 9" xfId="56802" xr:uid="{00000000-0005-0000-0000-0000A2B80000}"/>
    <cellStyle name="Percent 12 7 4" xfId="5434" xr:uid="{00000000-0005-0000-0000-0000A3B80000}"/>
    <cellStyle name="Percent 12 7 4 2" xfId="11926" xr:uid="{00000000-0005-0000-0000-0000A4B80000}"/>
    <cellStyle name="Percent 12 7 4 2 2" xfId="27074" xr:uid="{00000000-0005-0000-0000-0000A5B80000}"/>
    <cellStyle name="Percent 12 7 4 2 2 2" xfId="53042" xr:uid="{00000000-0005-0000-0000-0000A6B80000}"/>
    <cellStyle name="Percent 12 7 4 2 3" xfId="37894" xr:uid="{00000000-0005-0000-0000-0000A7B80000}"/>
    <cellStyle name="Percent 12 7 4 3" xfId="20582" xr:uid="{00000000-0005-0000-0000-0000A8B80000}"/>
    <cellStyle name="Percent 12 7 4 3 2" xfId="46550" xr:uid="{00000000-0005-0000-0000-0000A9B80000}"/>
    <cellStyle name="Percent 12 7 4 4" xfId="16254" xr:uid="{00000000-0005-0000-0000-0000AAB80000}"/>
    <cellStyle name="Percent 12 7 4 4 2" xfId="42222" xr:uid="{00000000-0005-0000-0000-0000ABB80000}"/>
    <cellStyle name="Percent 12 7 4 5" xfId="31402" xr:uid="{00000000-0005-0000-0000-0000ACB80000}"/>
    <cellStyle name="Percent 12 7 4 6" xfId="57884" xr:uid="{00000000-0005-0000-0000-0000ADB80000}"/>
    <cellStyle name="Percent 12 7 5" xfId="9762" xr:uid="{00000000-0005-0000-0000-0000AEB80000}"/>
    <cellStyle name="Percent 12 7 5 2" xfId="24910" xr:uid="{00000000-0005-0000-0000-0000AFB80000}"/>
    <cellStyle name="Percent 12 7 5 2 2" xfId="50878" xr:uid="{00000000-0005-0000-0000-0000B0B80000}"/>
    <cellStyle name="Percent 12 7 5 3" xfId="35730" xr:uid="{00000000-0005-0000-0000-0000B1B80000}"/>
    <cellStyle name="Percent 12 7 6" xfId="7598" xr:uid="{00000000-0005-0000-0000-0000B2B80000}"/>
    <cellStyle name="Percent 12 7 6 2" xfId="22746" xr:uid="{00000000-0005-0000-0000-0000B3B80000}"/>
    <cellStyle name="Percent 12 7 6 2 2" xfId="48714" xr:uid="{00000000-0005-0000-0000-0000B4B80000}"/>
    <cellStyle name="Percent 12 7 6 3" xfId="33566" xr:uid="{00000000-0005-0000-0000-0000B5B80000}"/>
    <cellStyle name="Percent 12 7 7" xfId="18418" xr:uid="{00000000-0005-0000-0000-0000B6B80000}"/>
    <cellStyle name="Percent 12 7 7 2" xfId="44386" xr:uid="{00000000-0005-0000-0000-0000B7B80000}"/>
    <cellStyle name="Percent 12 7 8" xfId="14090" xr:uid="{00000000-0005-0000-0000-0000B8B80000}"/>
    <cellStyle name="Percent 12 7 8 2" xfId="40058" xr:uid="{00000000-0005-0000-0000-0000B9B80000}"/>
    <cellStyle name="Percent 12 7 9" xfId="3270" xr:uid="{00000000-0005-0000-0000-0000BAB80000}"/>
    <cellStyle name="Percent 12 8" xfId="552" xr:uid="{00000000-0005-0000-0000-0000BBB80000}"/>
    <cellStyle name="Percent 12 8 10" xfId="29239" xr:uid="{00000000-0005-0000-0000-0000BCB80000}"/>
    <cellStyle name="Percent 12 8 11" xfId="55181" xr:uid="{00000000-0005-0000-0000-0000BDB80000}"/>
    <cellStyle name="Percent 12 8 12" xfId="55721" xr:uid="{00000000-0005-0000-0000-0000BEB80000}"/>
    <cellStyle name="Percent 12 8 13" xfId="984" xr:uid="{00000000-0005-0000-0000-0000BFB80000}"/>
    <cellStyle name="Percent 12 8 2" xfId="1648" xr:uid="{00000000-0005-0000-0000-0000C0B80000}"/>
    <cellStyle name="Percent 12 8 2 10" xfId="56262" xr:uid="{00000000-0005-0000-0000-0000C1B80000}"/>
    <cellStyle name="Percent 12 8 2 2" xfId="2730" xr:uid="{00000000-0005-0000-0000-0000C2B80000}"/>
    <cellStyle name="Percent 12 8 2 2 2" xfId="7058" xr:uid="{00000000-0005-0000-0000-0000C3B80000}"/>
    <cellStyle name="Percent 12 8 2 2 2 2" xfId="13550" xr:uid="{00000000-0005-0000-0000-0000C4B80000}"/>
    <cellStyle name="Percent 12 8 2 2 2 2 2" xfId="28698" xr:uid="{00000000-0005-0000-0000-0000C5B80000}"/>
    <cellStyle name="Percent 12 8 2 2 2 2 2 2" xfId="54666" xr:uid="{00000000-0005-0000-0000-0000C6B80000}"/>
    <cellStyle name="Percent 12 8 2 2 2 2 3" xfId="39518" xr:uid="{00000000-0005-0000-0000-0000C7B80000}"/>
    <cellStyle name="Percent 12 8 2 2 2 3" xfId="22206" xr:uid="{00000000-0005-0000-0000-0000C8B80000}"/>
    <cellStyle name="Percent 12 8 2 2 2 3 2" xfId="48174" xr:uid="{00000000-0005-0000-0000-0000C9B80000}"/>
    <cellStyle name="Percent 12 8 2 2 2 4" xfId="17878" xr:uid="{00000000-0005-0000-0000-0000CAB80000}"/>
    <cellStyle name="Percent 12 8 2 2 2 4 2" xfId="43846" xr:uid="{00000000-0005-0000-0000-0000CBB80000}"/>
    <cellStyle name="Percent 12 8 2 2 2 5" xfId="33026" xr:uid="{00000000-0005-0000-0000-0000CCB80000}"/>
    <cellStyle name="Percent 12 8 2 2 2 6" xfId="59508" xr:uid="{00000000-0005-0000-0000-0000CDB80000}"/>
    <cellStyle name="Percent 12 8 2 2 3" xfId="11386" xr:uid="{00000000-0005-0000-0000-0000CEB80000}"/>
    <cellStyle name="Percent 12 8 2 2 3 2" xfId="26534" xr:uid="{00000000-0005-0000-0000-0000CFB80000}"/>
    <cellStyle name="Percent 12 8 2 2 3 2 2" xfId="52502" xr:uid="{00000000-0005-0000-0000-0000D0B80000}"/>
    <cellStyle name="Percent 12 8 2 2 3 3" xfId="37354" xr:uid="{00000000-0005-0000-0000-0000D1B80000}"/>
    <cellStyle name="Percent 12 8 2 2 4" xfId="9222" xr:uid="{00000000-0005-0000-0000-0000D2B80000}"/>
    <cellStyle name="Percent 12 8 2 2 4 2" xfId="24370" xr:uid="{00000000-0005-0000-0000-0000D3B80000}"/>
    <cellStyle name="Percent 12 8 2 2 4 2 2" xfId="50338" xr:uid="{00000000-0005-0000-0000-0000D4B80000}"/>
    <cellStyle name="Percent 12 8 2 2 4 3" xfId="35190" xr:uid="{00000000-0005-0000-0000-0000D5B80000}"/>
    <cellStyle name="Percent 12 8 2 2 5" xfId="20042" xr:uid="{00000000-0005-0000-0000-0000D6B80000}"/>
    <cellStyle name="Percent 12 8 2 2 5 2" xfId="46010" xr:uid="{00000000-0005-0000-0000-0000D7B80000}"/>
    <cellStyle name="Percent 12 8 2 2 6" xfId="15714" xr:uid="{00000000-0005-0000-0000-0000D8B80000}"/>
    <cellStyle name="Percent 12 8 2 2 6 2" xfId="41682" xr:uid="{00000000-0005-0000-0000-0000D9B80000}"/>
    <cellStyle name="Percent 12 8 2 2 7" xfId="4894" xr:uid="{00000000-0005-0000-0000-0000DAB80000}"/>
    <cellStyle name="Percent 12 8 2 2 8" xfId="30862" xr:uid="{00000000-0005-0000-0000-0000DBB80000}"/>
    <cellStyle name="Percent 12 8 2 2 9" xfId="57344" xr:uid="{00000000-0005-0000-0000-0000DCB80000}"/>
    <cellStyle name="Percent 12 8 2 3" xfId="5976" xr:uid="{00000000-0005-0000-0000-0000DDB80000}"/>
    <cellStyle name="Percent 12 8 2 3 2" xfId="12468" xr:uid="{00000000-0005-0000-0000-0000DEB80000}"/>
    <cellStyle name="Percent 12 8 2 3 2 2" xfId="27616" xr:uid="{00000000-0005-0000-0000-0000DFB80000}"/>
    <cellStyle name="Percent 12 8 2 3 2 2 2" xfId="53584" xr:uid="{00000000-0005-0000-0000-0000E0B80000}"/>
    <cellStyle name="Percent 12 8 2 3 2 3" xfId="38436" xr:uid="{00000000-0005-0000-0000-0000E1B80000}"/>
    <cellStyle name="Percent 12 8 2 3 3" xfId="21124" xr:uid="{00000000-0005-0000-0000-0000E2B80000}"/>
    <cellStyle name="Percent 12 8 2 3 3 2" xfId="47092" xr:uid="{00000000-0005-0000-0000-0000E3B80000}"/>
    <cellStyle name="Percent 12 8 2 3 4" xfId="16796" xr:uid="{00000000-0005-0000-0000-0000E4B80000}"/>
    <cellStyle name="Percent 12 8 2 3 4 2" xfId="42764" xr:uid="{00000000-0005-0000-0000-0000E5B80000}"/>
    <cellStyle name="Percent 12 8 2 3 5" xfId="31944" xr:uid="{00000000-0005-0000-0000-0000E6B80000}"/>
    <cellStyle name="Percent 12 8 2 3 6" xfId="58426" xr:uid="{00000000-0005-0000-0000-0000E7B80000}"/>
    <cellStyle name="Percent 12 8 2 4" xfId="10304" xr:uid="{00000000-0005-0000-0000-0000E8B80000}"/>
    <cellStyle name="Percent 12 8 2 4 2" xfId="25452" xr:uid="{00000000-0005-0000-0000-0000E9B80000}"/>
    <cellStyle name="Percent 12 8 2 4 2 2" xfId="51420" xr:uid="{00000000-0005-0000-0000-0000EAB80000}"/>
    <cellStyle name="Percent 12 8 2 4 3" xfId="36272" xr:uid="{00000000-0005-0000-0000-0000EBB80000}"/>
    <cellStyle name="Percent 12 8 2 5" xfId="8140" xr:uid="{00000000-0005-0000-0000-0000ECB80000}"/>
    <cellStyle name="Percent 12 8 2 5 2" xfId="23288" xr:uid="{00000000-0005-0000-0000-0000EDB80000}"/>
    <cellStyle name="Percent 12 8 2 5 2 2" xfId="49256" xr:uid="{00000000-0005-0000-0000-0000EEB80000}"/>
    <cellStyle name="Percent 12 8 2 5 3" xfId="34108" xr:uid="{00000000-0005-0000-0000-0000EFB80000}"/>
    <cellStyle name="Percent 12 8 2 6" xfId="18960" xr:uid="{00000000-0005-0000-0000-0000F0B80000}"/>
    <cellStyle name="Percent 12 8 2 6 2" xfId="44928" xr:uid="{00000000-0005-0000-0000-0000F1B80000}"/>
    <cellStyle name="Percent 12 8 2 7" xfId="14632" xr:uid="{00000000-0005-0000-0000-0000F2B80000}"/>
    <cellStyle name="Percent 12 8 2 7 2" xfId="40600" xr:uid="{00000000-0005-0000-0000-0000F3B80000}"/>
    <cellStyle name="Percent 12 8 2 8" xfId="3812" xr:uid="{00000000-0005-0000-0000-0000F4B80000}"/>
    <cellStyle name="Percent 12 8 2 9" xfId="29780" xr:uid="{00000000-0005-0000-0000-0000F5B80000}"/>
    <cellStyle name="Percent 12 8 3" xfId="2189" xr:uid="{00000000-0005-0000-0000-0000F6B80000}"/>
    <cellStyle name="Percent 12 8 3 2" xfId="6517" xr:uid="{00000000-0005-0000-0000-0000F7B80000}"/>
    <cellStyle name="Percent 12 8 3 2 2" xfId="13009" xr:uid="{00000000-0005-0000-0000-0000F8B80000}"/>
    <cellStyle name="Percent 12 8 3 2 2 2" xfId="28157" xr:uid="{00000000-0005-0000-0000-0000F9B80000}"/>
    <cellStyle name="Percent 12 8 3 2 2 2 2" xfId="54125" xr:uid="{00000000-0005-0000-0000-0000FAB80000}"/>
    <cellStyle name="Percent 12 8 3 2 2 3" xfId="38977" xr:uid="{00000000-0005-0000-0000-0000FBB80000}"/>
    <cellStyle name="Percent 12 8 3 2 3" xfId="21665" xr:uid="{00000000-0005-0000-0000-0000FCB80000}"/>
    <cellStyle name="Percent 12 8 3 2 3 2" xfId="47633" xr:uid="{00000000-0005-0000-0000-0000FDB80000}"/>
    <cellStyle name="Percent 12 8 3 2 4" xfId="17337" xr:uid="{00000000-0005-0000-0000-0000FEB80000}"/>
    <cellStyle name="Percent 12 8 3 2 4 2" xfId="43305" xr:uid="{00000000-0005-0000-0000-0000FFB80000}"/>
    <cellStyle name="Percent 12 8 3 2 5" xfId="32485" xr:uid="{00000000-0005-0000-0000-000000B90000}"/>
    <cellStyle name="Percent 12 8 3 2 6" xfId="58967" xr:uid="{00000000-0005-0000-0000-000001B90000}"/>
    <cellStyle name="Percent 12 8 3 3" xfId="10845" xr:uid="{00000000-0005-0000-0000-000002B90000}"/>
    <cellStyle name="Percent 12 8 3 3 2" xfId="25993" xr:uid="{00000000-0005-0000-0000-000003B90000}"/>
    <cellStyle name="Percent 12 8 3 3 2 2" xfId="51961" xr:uid="{00000000-0005-0000-0000-000004B90000}"/>
    <cellStyle name="Percent 12 8 3 3 3" xfId="36813" xr:uid="{00000000-0005-0000-0000-000005B90000}"/>
    <cellStyle name="Percent 12 8 3 4" xfId="8681" xr:uid="{00000000-0005-0000-0000-000006B90000}"/>
    <cellStyle name="Percent 12 8 3 4 2" xfId="23829" xr:uid="{00000000-0005-0000-0000-000007B90000}"/>
    <cellStyle name="Percent 12 8 3 4 2 2" xfId="49797" xr:uid="{00000000-0005-0000-0000-000008B90000}"/>
    <cellStyle name="Percent 12 8 3 4 3" xfId="34649" xr:uid="{00000000-0005-0000-0000-000009B90000}"/>
    <cellStyle name="Percent 12 8 3 5" xfId="19501" xr:uid="{00000000-0005-0000-0000-00000AB90000}"/>
    <cellStyle name="Percent 12 8 3 5 2" xfId="45469" xr:uid="{00000000-0005-0000-0000-00000BB90000}"/>
    <cellStyle name="Percent 12 8 3 6" xfId="15173" xr:uid="{00000000-0005-0000-0000-00000CB90000}"/>
    <cellStyle name="Percent 12 8 3 6 2" xfId="41141" xr:uid="{00000000-0005-0000-0000-00000DB90000}"/>
    <cellStyle name="Percent 12 8 3 7" xfId="4353" xr:uid="{00000000-0005-0000-0000-00000EB90000}"/>
    <cellStyle name="Percent 12 8 3 8" xfId="30321" xr:uid="{00000000-0005-0000-0000-00000FB90000}"/>
    <cellStyle name="Percent 12 8 3 9" xfId="56803" xr:uid="{00000000-0005-0000-0000-000010B90000}"/>
    <cellStyle name="Percent 12 8 4" xfId="5435" xr:uid="{00000000-0005-0000-0000-000011B90000}"/>
    <cellStyle name="Percent 12 8 4 2" xfId="11927" xr:uid="{00000000-0005-0000-0000-000012B90000}"/>
    <cellStyle name="Percent 12 8 4 2 2" xfId="27075" xr:uid="{00000000-0005-0000-0000-000013B90000}"/>
    <cellStyle name="Percent 12 8 4 2 2 2" xfId="53043" xr:uid="{00000000-0005-0000-0000-000014B90000}"/>
    <cellStyle name="Percent 12 8 4 2 3" xfId="37895" xr:uid="{00000000-0005-0000-0000-000015B90000}"/>
    <cellStyle name="Percent 12 8 4 3" xfId="20583" xr:uid="{00000000-0005-0000-0000-000016B90000}"/>
    <cellStyle name="Percent 12 8 4 3 2" xfId="46551" xr:uid="{00000000-0005-0000-0000-000017B90000}"/>
    <cellStyle name="Percent 12 8 4 4" xfId="16255" xr:uid="{00000000-0005-0000-0000-000018B90000}"/>
    <cellStyle name="Percent 12 8 4 4 2" xfId="42223" xr:uid="{00000000-0005-0000-0000-000019B90000}"/>
    <cellStyle name="Percent 12 8 4 5" xfId="31403" xr:uid="{00000000-0005-0000-0000-00001AB90000}"/>
    <cellStyle name="Percent 12 8 4 6" xfId="57885" xr:uid="{00000000-0005-0000-0000-00001BB90000}"/>
    <cellStyle name="Percent 12 8 5" xfId="9763" xr:uid="{00000000-0005-0000-0000-00001CB90000}"/>
    <cellStyle name="Percent 12 8 5 2" xfId="24911" xr:uid="{00000000-0005-0000-0000-00001DB90000}"/>
    <cellStyle name="Percent 12 8 5 2 2" xfId="50879" xr:uid="{00000000-0005-0000-0000-00001EB90000}"/>
    <cellStyle name="Percent 12 8 5 3" xfId="35731" xr:uid="{00000000-0005-0000-0000-00001FB90000}"/>
    <cellStyle name="Percent 12 8 6" xfId="7599" xr:uid="{00000000-0005-0000-0000-000020B90000}"/>
    <cellStyle name="Percent 12 8 6 2" xfId="22747" xr:uid="{00000000-0005-0000-0000-000021B90000}"/>
    <cellStyle name="Percent 12 8 6 2 2" xfId="48715" xr:uid="{00000000-0005-0000-0000-000022B90000}"/>
    <cellStyle name="Percent 12 8 6 3" xfId="33567" xr:uid="{00000000-0005-0000-0000-000023B90000}"/>
    <cellStyle name="Percent 12 8 7" xfId="18419" xr:uid="{00000000-0005-0000-0000-000024B90000}"/>
    <cellStyle name="Percent 12 8 7 2" xfId="44387" xr:uid="{00000000-0005-0000-0000-000025B90000}"/>
    <cellStyle name="Percent 12 8 8" xfId="14091" xr:uid="{00000000-0005-0000-0000-000026B90000}"/>
    <cellStyle name="Percent 12 8 8 2" xfId="40059" xr:uid="{00000000-0005-0000-0000-000027B90000}"/>
    <cellStyle name="Percent 12 8 9" xfId="3271" xr:uid="{00000000-0005-0000-0000-000028B90000}"/>
    <cellStyle name="Percent 12 9" xfId="553" xr:uid="{00000000-0005-0000-0000-000029B90000}"/>
    <cellStyle name="Percent 12 9 10" xfId="29240" xr:uid="{00000000-0005-0000-0000-00002AB90000}"/>
    <cellStyle name="Percent 12 9 11" xfId="55182" xr:uid="{00000000-0005-0000-0000-00002BB90000}"/>
    <cellStyle name="Percent 12 9 12" xfId="55722" xr:uid="{00000000-0005-0000-0000-00002CB90000}"/>
    <cellStyle name="Percent 12 9 13" xfId="1024" xr:uid="{00000000-0005-0000-0000-00002DB90000}"/>
    <cellStyle name="Percent 12 9 2" xfId="1649" xr:uid="{00000000-0005-0000-0000-00002EB90000}"/>
    <cellStyle name="Percent 12 9 2 10" xfId="56263" xr:uid="{00000000-0005-0000-0000-00002FB90000}"/>
    <cellStyle name="Percent 12 9 2 2" xfId="2731" xr:uid="{00000000-0005-0000-0000-000030B90000}"/>
    <cellStyle name="Percent 12 9 2 2 2" xfId="7059" xr:uid="{00000000-0005-0000-0000-000031B90000}"/>
    <cellStyle name="Percent 12 9 2 2 2 2" xfId="13551" xr:uid="{00000000-0005-0000-0000-000032B90000}"/>
    <cellStyle name="Percent 12 9 2 2 2 2 2" xfId="28699" xr:uid="{00000000-0005-0000-0000-000033B90000}"/>
    <cellStyle name="Percent 12 9 2 2 2 2 2 2" xfId="54667" xr:uid="{00000000-0005-0000-0000-000034B90000}"/>
    <cellStyle name="Percent 12 9 2 2 2 2 3" xfId="39519" xr:uid="{00000000-0005-0000-0000-000035B90000}"/>
    <cellStyle name="Percent 12 9 2 2 2 3" xfId="22207" xr:uid="{00000000-0005-0000-0000-000036B90000}"/>
    <cellStyle name="Percent 12 9 2 2 2 3 2" xfId="48175" xr:uid="{00000000-0005-0000-0000-000037B90000}"/>
    <cellStyle name="Percent 12 9 2 2 2 4" xfId="17879" xr:uid="{00000000-0005-0000-0000-000038B90000}"/>
    <cellStyle name="Percent 12 9 2 2 2 4 2" xfId="43847" xr:uid="{00000000-0005-0000-0000-000039B90000}"/>
    <cellStyle name="Percent 12 9 2 2 2 5" xfId="33027" xr:uid="{00000000-0005-0000-0000-00003AB90000}"/>
    <cellStyle name="Percent 12 9 2 2 2 6" xfId="59509" xr:uid="{00000000-0005-0000-0000-00003BB90000}"/>
    <cellStyle name="Percent 12 9 2 2 3" xfId="11387" xr:uid="{00000000-0005-0000-0000-00003CB90000}"/>
    <cellStyle name="Percent 12 9 2 2 3 2" xfId="26535" xr:uid="{00000000-0005-0000-0000-00003DB90000}"/>
    <cellStyle name="Percent 12 9 2 2 3 2 2" xfId="52503" xr:uid="{00000000-0005-0000-0000-00003EB90000}"/>
    <cellStyle name="Percent 12 9 2 2 3 3" xfId="37355" xr:uid="{00000000-0005-0000-0000-00003FB90000}"/>
    <cellStyle name="Percent 12 9 2 2 4" xfId="9223" xr:uid="{00000000-0005-0000-0000-000040B90000}"/>
    <cellStyle name="Percent 12 9 2 2 4 2" xfId="24371" xr:uid="{00000000-0005-0000-0000-000041B90000}"/>
    <cellStyle name="Percent 12 9 2 2 4 2 2" xfId="50339" xr:uid="{00000000-0005-0000-0000-000042B90000}"/>
    <cellStyle name="Percent 12 9 2 2 4 3" xfId="35191" xr:uid="{00000000-0005-0000-0000-000043B90000}"/>
    <cellStyle name="Percent 12 9 2 2 5" xfId="20043" xr:uid="{00000000-0005-0000-0000-000044B90000}"/>
    <cellStyle name="Percent 12 9 2 2 5 2" xfId="46011" xr:uid="{00000000-0005-0000-0000-000045B90000}"/>
    <cellStyle name="Percent 12 9 2 2 6" xfId="15715" xr:uid="{00000000-0005-0000-0000-000046B90000}"/>
    <cellStyle name="Percent 12 9 2 2 6 2" xfId="41683" xr:uid="{00000000-0005-0000-0000-000047B90000}"/>
    <cellStyle name="Percent 12 9 2 2 7" xfId="4895" xr:uid="{00000000-0005-0000-0000-000048B90000}"/>
    <cellStyle name="Percent 12 9 2 2 8" xfId="30863" xr:uid="{00000000-0005-0000-0000-000049B90000}"/>
    <cellStyle name="Percent 12 9 2 2 9" xfId="57345" xr:uid="{00000000-0005-0000-0000-00004AB90000}"/>
    <cellStyle name="Percent 12 9 2 3" xfId="5977" xr:uid="{00000000-0005-0000-0000-00004BB90000}"/>
    <cellStyle name="Percent 12 9 2 3 2" xfId="12469" xr:uid="{00000000-0005-0000-0000-00004CB90000}"/>
    <cellStyle name="Percent 12 9 2 3 2 2" xfId="27617" xr:uid="{00000000-0005-0000-0000-00004DB90000}"/>
    <cellStyle name="Percent 12 9 2 3 2 2 2" xfId="53585" xr:uid="{00000000-0005-0000-0000-00004EB90000}"/>
    <cellStyle name="Percent 12 9 2 3 2 3" xfId="38437" xr:uid="{00000000-0005-0000-0000-00004FB90000}"/>
    <cellStyle name="Percent 12 9 2 3 3" xfId="21125" xr:uid="{00000000-0005-0000-0000-000050B90000}"/>
    <cellStyle name="Percent 12 9 2 3 3 2" xfId="47093" xr:uid="{00000000-0005-0000-0000-000051B90000}"/>
    <cellStyle name="Percent 12 9 2 3 4" xfId="16797" xr:uid="{00000000-0005-0000-0000-000052B90000}"/>
    <cellStyle name="Percent 12 9 2 3 4 2" xfId="42765" xr:uid="{00000000-0005-0000-0000-000053B90000}"/>
    <cellStyle name="Percent 12 9 2 3 5" xfId="31945" xr:uid="{00000000-0005-0000-0000-000054B90000}"/>
    <cellStyle name="Percent 12 9 2 3 6" xfId="58427" xr:uid="{00000000-0005-0000-0000-000055B90000}"/>
    <cellStyle name="Percent 12 9 2 4" xfId="10305" xr:uid="{00000000-0005-0000-0000-000056B90000}"/>
    <cellStyle name="Percent 12 9 2 4 2" xfId="25453" xr:uid="{00000000-0005-0000-0000-000057B90000}"/>
    <cellStyle name="Percent 12 9 2 4 2 2" xfId="51421" xr:uid="{00000000-0005-0000-0000-000058B90000}"/>
    <cellStyle name="Percent 12 9 2 4 3" xfId="36273" xr:uid="{00000000-0005-0000-0000-000059B90000}"/>
    <cellStyle name="Percent 12 9 2 5" xfId="8141" xr:uid="{00000000-0005-0000-0000-00005AB90000}"/>
    <cellStyle name="Percent 12 9 2 5 2" xfId="23289" xr:uid="{00000000-0005-0000-0000-00005BB90000}"/>
    <cellStyle name="Percent 12 9 2 5 2 2" xfId="49257" xr:uid="{00000000-0005-0000-0000-00005CB90000}"/>
    <cellStyle name="Percent 12 9 2 5 3" xfId="34109" xr:uid="{00000000-0005-0000-0000-00005DB90000}"/>
    <cellStyle name="Percent 12 9 2 6" xfId="18961" xr:uid="{00000000-0005-0000-0000-00005EB90000}"/>
    <cellStyle name="Percent 12 9 2 6 2" xfId="44929" xr:uid="{00000000-0005-0000-0000-00005FB90000}"/>
    <cellStyle name="Percent 12 9 2 7" xfId="14633" xr:uid="{00000000-0005-0000-0000-000060B90000}"/>
    <cellStyle name="Percent 12 9 2 7 2" xfId="40601" xr:uid="{00000000-0005-0000-0000-000061B90000}"/>
    <cellStyle name="Percent 12 9 2 8" xfId="3813" xr:uid="{00000000-0005-0000-0000-000062B90000}"/>
    <cellStyle name="Percent 12 9 2 9" xfId="29781" xr:uid="{00000000-0005-0000-0000-000063B90000}"/>
    <cellStyle name="Percent 12 9 3" xfId="2190" xr:uid="{00000000-0005-0000-0000-000064B90000}"/>
    <cellStyle name="Percent 12 9 3 2" xfId="6518" xr:uid="{00000000-0005-0000-0000-000065B90000}"/>
    <cellStyle name="Percent 12 9 3 2 2" xfId="13010" xr:uid="{00000000-0005-0000-0000-000066B90000}"/>
    <cellStyle name="Percent 12 9 3 2 2 2" xfId="28158" xr:uid="{00000000-0005-0000-0000-000067B90000}"/>
    <cellStyle name="Percent 12 9 3 2 2 2 2" xfId="54126" xr:uid="{00000000-0005-0000-0000-000068B90000}"/>
    <cellStyle name="Percent 12 9 3 2 2 3" xfId="38978" xr:uid="{00000000-0005-0000-0000-000069B90000}"/>
    <cellStyle name="Percent 12 9 3 2 3" xfId="21666" xr:uid="{00000000-0005-0000-0000-00006AB90000}"/>
    <cellStyle name="Percent 12 9 3 2 3 2" xfId="47634" xr:uid="{00000000-0005-0000-0000-00006BB90000}"/>
    <cellStyle name="Percent 12 9 3 2 4" xfId="17338" xr:uid="{00000000-0005-0000-0000-00006CB90000}"/>
    <cellStyle name="Percent 12 9 3 2 4 2" xfId="43306" xr:uid="{00000000-0005-0000-0000-00006DB90000}"/>
    <cellStyle name="Percent 12 9 3 2 5" xfId="32486" xr:uid="{00000000-0005-0000-0000-00006EB90000}"/>
    <cellStyle name="Percent 12 9 3 2 6" xfId="58968" xr:uid="{00000000-0005-0000-0000-00006FB90000}"/>
    <cellStyle name="Percent 12 9 3 3" xfId="10846" xr:uid="{00000000-0005-0000-0000-000070B90000}"/>
    <cellStyle name="Percent 12 9 3 3 2" xfId="25994" xr:uid="{00000000-0005-0000-0000-000071B90000}"/>
    <cellStyle name="Percent 12 9 3 3 2 2" xfId="51962" xr:uid="{00000000-0005-0000-0000-000072B90000}"/>
    <cellStyle name="Percent 12 9 3 3 3" xfId="36814" xr:uid="{00000000-0005-0000-0000-000073B90000}"/>
    <cellStyle name="Percent 12 9 3 4" xfId="8682" xr:uid="{00000000-0005-0000-0000-000074B90000}"/>
    <cellStyle name="Percent 12 9 3 4 2" xfId="23830" xr:uid="{00000000-0005-0000-0000-000075B90000}"/>
    <cellStyle name="Percent 12 9 3 4 2 2" xfId="49798" xr:uid="{00000000-0005-0000-0000-000076B90000}"/>
    <cellStyle name="Percent 12 9 3 4 3" xfId="34650" xr:uid="{00000000-0005-0000-0000-000077B90000}"/>
    <cellStyle name="Percent 12 9 3 5" xfId="19502" xr:uid="{00000000-0005-0000-0000-000078B90000}"/>
    <cellStyle name="Percent 12 9 3 5 2" xfId="45470" xr:uid="{00000000-0005-0000-0000-000079B90000}"/>
    <cellStyle name="Percent 12 9 3 6" xfId="15174" xr:uid="{00000000-0005-0000-0000-00007AB90000}"/>
    <cellStyle name="Percent 12 9 3 6 2" xfId="41142" xr:uid="{00000000-0005-0000-0000-00007BB90000}"/>
    <cellStyle name="Percent 12 9 3 7" xfId="4354" xr:uid="{00000000-0005-0000-0000-00007CB90000}"/>
    <cellStyle name="Percent 12 9 3 8" xfId="30322" xr:uid="{00000000-0005-0000-0000-00007DB90000}"/>
    <cellStyle name="Percent 12 9 3 9" xfId="56804" xr:uid="{00000000-0005-0000-0000-00007EB90000}"/>
    <cellStyle name="Percent 12 9 4" xfId="5436" xr:uid="{00000000-0005-0000-0000-00007FB90000}"/>
    <cellStyle name="Percent 12 9 4 2" xfId="11928" xr:uid="{00000000-0005-0000-0000-000080B90000}"/>
    <cellStyle name="Percent 12 9 4 2 2" xfId="27076" xr:uid="{00000000-0005-0000-0000-000081B90000}"/>
    <cellStyle name="Percent 12 9 4 2 2 2" xfId="53044" xr:uid="{00000000-0005-0000-0000-000082B90000}"/>
    <cellStyle name="Percent 12 9 4 2 3" xfId="37896" xr:uid="{00000000-0005-0000-0000-000083B90000}"/>
    <cellStyle name="Percent 12 9 4 3" xfId="20584" xr:uid="{00000000-0005-0000-0000-000084B90000}"/>
    <cellStyle name="Percent 12 9 4 3 2" xfId="46552" xr:uid="{00000000-0005-0000-0000-000085B90000}"/>
    <cellStyle name="Percent 12 9 4 4" xfId="16256" xr:uid="{00000000-0005-0000-0000-000086B90000}"/>
    <cellStyle name="Percent 12 9 4 4 2" xfId="42224" xr:uid="{00000000-0005-0000-0000-000087B90000}"/>
    <cellStyle name="Percent 12 9 4 5" xfId="31404" xr:uid="{00000000-0005-0000-0000-000088B90000}"/>
    <cellStyle name="Percent 12 9 4 6" xfId="57886" xr:uid="{00000000-0005-0000-0000-000089B90000}"/>
    <cellStyle name="Percent 12 9 5" xfId="9764" xr:uid="{00000000-0005-0000-0000-00008AB90000}"/>
    <cellStyle name="Percent 12 9 5 2" xfId="24912" xr:uid="{00000000-0005-0000-0000-00008BB90000}"/>
    <cellStyle name="Percent 12 9 5 2 2" xfId="50880" xr:uid="{00000000-0005-0000-0000-00008CB90000}"/>
    <cellStyle name="Percent 12 9 5 3" xfId="35732" xr:uid="{00000000-0005-0000-0000-00008DB90000}"/>
    <cellStyle name="Percent 12 9 6" xfId="7600" xr:uid="{00000000-0005-0000-0000-00008EB90000}"/>
    <cellStyle name="Percent 12 9 6 2" xfId="22748" xr:uid="{00000000-0005-0000-0000-00008FB90000}"/>
    <cellStyle name="Percent 12 9 6 2 2" xfId="48716" xr:uid="{00000000-0005-0000-0000-000090B90000}"/>
    <cellStyle name="Percent 12 9 6 3" xfId="33568" xr:uid="{00000000-0005-0000-0000-000091B90000}"/>
    <cellStyle name="Percent 12 9 7" xfId="18420" xr:uid="{00000000-0005-0000-0000-000092B90000}"/>
    <cellStyle name="Percent 12 9 7 2" xfId="44388" xr:uid="{00000000-0005-0000-0000-000093B90000}"/>
    <cellStyle name="Percent 12 9 8" xfId="14092" xr:uid="{00000000-0005-0000-0000-000094B90000}"/>
    <cellStyle name="Percent 12 9 8 2" xfId="40060" xr:uid="{00000000-0005-0000-0000-000095B90000}"/>
    <cellStyle name="Percent 12 9 9" xfId="3272" xr:uid="{00000000-0005-0000-0000-000096B90000}"/>
    <cellStyle name="Percent 13" xfId="554" xr:uid="{00000000-0005-0000-0000-000097B90000}"/>
    <cellStyle name="Percent 13 2" xfId="555" xr:uid="{00000000-0005-0000-0000-000098B90000}"/>
    <cellStyle name="Percent 14" xfId="556" xr:uid="{00000000-0005-0000-0000-000099B90000}"/>
    <cellStyle name="Percent 15" xfId="1218" xr:uid="{00000000-0005-0000-0000-00009AB90000}"/>
    <cellStyle name="Percent 16" xfId="59622" xr:uid="{00000000-0005-0000-0000-00009BB90000}"/>
    <cellStyle name="Percent 2" xfId="557" xr:uid="{00000000-0005-0000-0000-00009CB90000}"/>
    <cellStyle name="Percent 2 10" xfId="558" xr:uid="{00000000-0005-0000-0000-00009DB90000}"/>
    <cellStyle name="Percent 2 10 10" xfId="29242" xr:uid="{00000000-0005-0000-0000-00009EB90000}"/>
    <cellStyle name="Percent 2 10 11" xfId="55184" xr:uid="{00000000-0005-0000-0000-00009FB90000}"/>
    <cellStyle name="Percent 2 10 12" xfId="55724" xr:uid="{00000000-0005-0000-0000-0000A0B90000}"/>
    <cellStyle name="Percent 2 10 13" xfId="1034" xr:uid="{00000000-0005-0000-0000-0000A1B90000}"/>
    <cellStyle name="Percent 2 10 2" xfId="1651" xr:uid="{00000000-0005-0000-0000-0000A2B90000}"/>
    <cellStyle name="Percent 2 10 2 10" xfId="56265" xr:uid="{00000000-0005-0000-0000-0000A3B90000}"/>
    <cellStyle name="Percent 2 10 2 2" xfId="2733" xr:uid="{00000000-0005-0000-0000-0000A4B90000}"/>
    <cellStyle name="Percent 2 10 2 2 2" xfId="7061" xr:uid="{00000000-0005-0000-0000-0000A5B90000}"/>
    <cellStyle name="Percent 2 10 2 2 2 2" xfId="13553" xr:uid="{00000000-0005-0000-0000-0000A6B90000}"/>
    <cellStyle name="Percent 2 10 2 2 2 2 2" xfId="28701" xr:uid="{00000000-0005-0000-0000-0000A7B90000}"/>
    <cellStyle name="Percent 2 10 2 2 2 2 2 2" xfId="54669" xr:uid="{00000000-0005-0000-0000-0000A8B90000}"/>
    <cellStyle name="Percent 2 10 2 2 2 2 3" xfId="39521" xr:uid="{00000000-0005-0000-0000-0000A9B90000}"/>
    <cellStyle name="Percent 2 10 2 2 2 3" xfId="22209" xr:uid="{00000000-0005-0000-0000-0000AAB90000}"/>
    <cellStyle name="Percent 2 10 2 2 2 3 2" xfId="48177" xr:uid="{00000000-0005-0000-0000-0000ABB90000}"/>
    <cellStyle name="Percent 2 10 2 2 2 4" xfId="17881" xr:uid="{00000000-0005-0000-0000-0000ACB90000}"/>
    <cellStyle name="Percent 2 10 2 2 2 4 2" xfId="43849" xr:uid="{00000000-0005-0000-0000-0000ADB90000}"/>
    <cellStyle name="Percent 2 10 2 2 2 5" xfId="33029" xr:uid="{00000000-0005-0000-0000-0000AEB90000}"/>
    <cellStyle name="Percent 2 10 2 2 2 6" xfId="59511" xr:uid="{00000000-0005-0000-0000-0000AFB90000}"/>
    <cellStyle name="Percent 2 10 2 2 3" xfId="11389" xr:uid="{00000000-0005-0000-0000-0000B0B90000}"/>
    <cellStyle name="Percent 2 10 2 2 3 2" xfId="26537" xr:uid="{00000000-0005-0000-0000-0000B1B90000}"/>
    <cellStyle name="Percent 2 10 2 2 3 2 2" xfId="52505" xr:uid="{00000000-0005-0000-0000-0000B2B90000}"/>
    <cellStyle name="Percent 2 10 2 2 3 3" xfId="37357" xr:uid="{00000000-0005-0000-0000-0000B3B90000}"/>
    <cellStyle name="Percent 2 10 2 2 4" xfId="9225" xr:uid="{00000000-0005-0000-0000-0000B4B90000}"/>
    <cellStyle name="Percent 2 10 2 2 4 2" xfId="24373" xr:uid="{00000000-0005-0000-0000-0000B5B90000}"/>
    <cellStyle name="Percent 2 10 2 2 4 2 2" xfId="50341" xr:uid="{00000000-0005-0000-0000-0000B6B90000}"/>
    <cellStyle name="Percent 2 10 2 2 4 3" xfId="35193" xr:uid="{00000000-0005-0000-0000-0000B7B90000}"/>
    <cellStyle name="Percent 2 10 2 2 5" xfId="20045" xr:uid="{00000000-0005-0000-0000-0000B8B90000}"/>
    <cellStyle name="Percent 2 10 2 2 5 2" xfId="46013" xr:uid="{00000000-0005-0000-0000-0000B9B90000}"/>
    <cellStyle name="Percent 2 10 2 2 6" xfId="15717" xr:uid="{00000000-0005-0000-0000-0000BAB90000}"/>
    <cellStyle name="Percent 2 10 2 2 6 2" xfId="41685" xr:uid="{00000000-0005-0000-0000-0000BBB90000}"/>
    <cellStyle name="Percent 2 10 2 2 7" xfId="4897" xr:uid="{00000000-0005-0000-0000-0000BCB90000}"/>
    <cellStyle name="Percent 2 10 2 2 8" xfId="30865" xr:uid="{00000000-0005-0000-0000-0000BDB90000}"/>
    <cellStyle name="Percent 2 10 2 2 9" xfId="57347" xr:uid="{00000000-0005-0000-0000-0000BEB90000}"/>
    <cellStyle name="Percent 2 10 2 3" xfId="5979" xr:uid="{00000000-0005-0000-0000-0000BFB90000}"/>
    <cellStyle name="Percent 2 10 2 3 2" xfId="12471" xr:uid="{00000000-0005-0000-0000-0000C0B90000}"/>
    <cellStyle name="Percent 2 10 2 3 2 2" xfId="27619" xr:uid="{00000000-0005-0000-0000-0000C1B90000}"/>
    <cellStyle name="Percent 2 10 2 3 2 2 2" xfId="53587" xr:uid="{00000000-0005-0000-0000-0000C2B90000}"/>
    <cellStyle name="Percent 2 10 2 3 2 3" xfId="38439" xr:uid="{00000000-0005-0000-0000-0000C3B90000}"/>
    <cellStyle name="Percent 2 10 2 3 3" xfId="21127" xr:uid="{00000000-0005-0000-0000-0000C4B90000}"/>
    <cellStyle name="Percent 2 10 2 3 3 2" xfId="47095" xr:uid="{00000000-0005-0000-0000-0000C5B90000}"/>
    <cellStyle name="Percent 2 10 2 3 4" xfId="16799" xr:uid="{00000000-0005-0000-0000-0000C6B90000}"/>
    <cellStyle name="Percent 2 10 2 3 4 2" xfId="42767" xr:uid="{00000000-0005-0000-0000-0000C7B90000}"/>
    <cellStyle name="Percent 2 10 2 3 5" xfId="31947" xr:uid="{00000000-0005-0000-0000-0000C8B90000}"/>
    <cellStyle name="Percent 2 10 2 3 6" xfId="58429" xr:uid="{00000000-0005-0000-0000-0000C9B90000}"/>
    <cellStyle name="Percent 2 10 2 4" xfId="10307" xr:uid="{00000000-0005-0000-0000-0000CAB90000}"/>
    <cellStyle name="Percent 2 10 2 4 2" xfId="25455" xr:uid="{00000000-0005-0000-0000-0000CBB90000}"/>
    <cellStyle name="Percent 2 10 2 4 2 2" xfId="51423" xr:uid="{00000000-0005-0000-0000-0000CCB90000}"/>
    <cellStyle name="Percent 2 10 2 4 3" xfId="36275" xr:uid="{00000000-0005-0000-0000-0000CDB90000}"/>
    <cellStyle name="Percent 2 10 2 5" xfId="8143" xr:uid="{00000000-0005-0000-0000-0000CEB90000}"/>
    <cellStyle name="Percent 2 10 2 5 2" xfId="23291" xr:uid="{00000000-0005-0000-0000-0000CFB90000}"/>
    <cellStyle name="Percent 2 10 2 5 2 2" xfId="49259" xr:uid="{00000000-0005-0000-0000-0000D0B90000}"/>
    <cellStyle name="Percent 2 10 2 5 3" xfId="34111" xr:uid="{00000000-0005-0000-0000-0000D1B90000}"/>
    <cellStyle name="Percent 2 10 2 6" xfId="18963" xr:uid="{00000000-0005-0000-0000-0000D2B90000}"/>
    <cellStyle name="Percent 2 10 2 6 2" xfId="44931" xr:uid="{00000000-0005-0000-0000-0000D3B90000}"/>
    <cellStyle name="Percent 2 10 2 7" xfId="14635" xr:uid="{00000000-0005-0000-0000-0000D4B90000}"/>
    <cellStyle name="Percent 2 10 2 7 2" xfId="40603" xr:uid="{00000000-0005-0000-0000-0000D5B90000}"/>
    <cellStyle name="Percent 2 10 2 8" xfId="3815" xr:uid="{00000000-0005-0000-0000-0000D6B90000}"/>
    <cellStyle name="Percent 2 10 2 9" xfId="29783" xr:uid="{00000000-0005-0000-0000-0000D7B90000}"/>
    <cellStyle name="Percent 2 10 3" xfId="2192" xr:uid="{00000000-0005-0000-0000-0000D8B90000}"/>
    <cellStyle name="Percent 2 10 3 2" xfId="6520" xr:uid="{00000000-0005-0000-0000-0000D9B90000}"/>
    <cellStyle name="Percent 2 10 3 2 2" xfId="13012" xr:uid="{00000000-0005-0000-0000-0000DAB90000}"/>
    <cellStyle name="Percent 2 10 3 2 2 2" xfId="28160" xr:uid="{00000000-0005-0000-0000-0000DBB90000}"/>
    <cellStyle name="Percent 2 10 3 2 2 2 2" xfId="54128" xr:uid="{00000000-0005-0000-0000-0000DCB90000}"/>
    <cellStyle name="Percent 2 10 3 2 2 3" xfId="38980" xr:uid="{00000000-0005-0000-0000-0000DDB90000}"/>
    <cellStyle name="Percent 2 10 3 2 3" xfId="21668" xr:uid="{00000000-0005-0000-0000-0000DEB90000}"/>
    <cellStyle name="Percent 2 10 3 2 3 2" xfId="47636" xr:uid="{00000000-0005-0000-0000-0000DFB90000}"/>
    <cellStyle name="Percent 2 10 3 2 4" xfId="17340" xr:uid="{00000000-0005-0000-0000-0000E0B90000}"/>
    <cellStyle name="Percent 2 10 3 2 4 2" xfId="43308" xr:uid="{00000000-0005-0000-0000-0000E1B90000}"/>
    <cellStyle name="Percent 2 10 3 2 5" xfId="32488" xr:uid="{00000000-0005-0000-0000-0000E2B90000}"/>
    <cellStyle name="Percent 2 10 3 2 6" xfId="58970" xr:uid="{00000000-0005-0000-0000-0000E3B90000}"/>
    <cellStyle name="Percent 2 10 3 3" xfId="10848" xr:uid="{00000000-0005-0000-0000-0000E4B90000}"/>
    <cellStyle name="Percent 2 10 3 3 2" xfId="25996" xr:uid="{00000000-0005-0000-0000-0000E5B90000}"/>
    <cellStyle name="Percent 2 10 3 3 2 2" xfId="51964" xr:uid="{00000000-0005-0000-0000-0000E6B90000}"/>
    <cellStyle name="Percent 2 10 3 3 3" xfId="36816" xr:uid="{00000000-0005-0000-0000-0000E7B90000}"/>
    <cellStyle name="Percent 2 10 3 4" xfId="8684" xr:uid="{00000000-0005-0000-0000-0000E8B90000}"/>
    <cellStyle name="Percent 2 10 3 4 2" xfId="23832" xr:uid="{00000000-0005-0000-0000-0000E9B90000}"/>
    <cellStyle name="Percent 2 10 3 4 2 2" xfId="49800" xr:uid="{00000000-0005-0000-0000-0000EAB90000}"/>
    <cellStyle name="Percent 2 10 3 4 3" xfId="34652" xr:uid="{00000000-0005-0000-0000-0000EBB90000}"/>
    <cellStyle name="Percent 2 10 3 5" xfId="19504" xr:uid="{00000000-0005-0000-0000-0000ECB90000}"/>
    <cellStyle name="Percent 2 10 3 5 2" xfId="45472" xr:uid="{00000000-0005-0000-0000-0000EDB90000}"/>
    <cellStyle name="Percent 2 10 3 6" xfId="15176" xr:uid="{00000000-0005-0000-0000-0000EEB90000}"/>
    <cellStyle name="Percent 2 10 3 6 2" xfId="41144" xr:uid="{00000000-0005-0000-0000-0000EFB90000}"/>
    <cellStyle name="Percent 2 10 3 7" xfId="4356" xr:uid="{00000000-0005-0000-0000-0000F0B90000}"/>
    <cellStyle name="Percent 2 10 3 8" xfId="30324" xr:uid="{00000000-0005-0000-0000-0000F1B90000}"/>
    <cellStyle name="Percent 2 10 3 9" xfId="56806" xr:uid="{00000000-0005-0000-0000-0000F2B90000}"/>
    <cellStyle name="Percent 2 10 4" xfId="5438" xr:uid="{00000000-0005-0000-0000-0000F3B90000}"/>
    <cellStyle name="Percent 2 10 4 2" xfId="11930" xr:uid="{00000000-0005-0000-0000-0000F4B90000}"/>
    <cellStyle name="Percent 2 10 4 2 2" xfId="27078" xr:uid="{00000000-0005-0000-0000-0000F5B90000}"/>
    <cellStyle name="Percent 2 10 4 2 2 2" xfId="53046" xr:uid="{00000000-0005-0000-0000-0000F6B90000}"/>
    <cellStyle name="Percent 2 10 4 2 3" xfId="37898" xr:uid="{00000000-0005-0000-0000-0000F7B90000}"/>
    <cellStyle name="Percent 2 10 4 3" xfId="20586" xr:uid="{00000000-0005-0000-0000-0000F8B90000}"/>
    <cellStyle name="Percent 2 10 4 3 2" xfId="46554" xr:uid="{00000000-0005-0000-0000-0000F9B90000}"/>
    <cellStyle name="Percent 2 10 4 4" xfId="16258" xr:uid="{00000000-0005-0000-0000-0000FAB90000}"/>
    <cellStyle name="Percent 2 10 4 4 2" xfId="42226" xr:uid="{00000000-0005-0000-0000-0000FBB90000}"/>
    <cellStyle name="Percent 2 10 4 5" xfId="31406" xr:uid="{00000000-0005-0000-0000-0000FCB90000}"/>
    <cellStyle name="Percent 2 10 4 6" xfId="57888" xr:uid="{00000000-0005-0000-0000-0000FDB90000}"/>
    <cellStyle name="Percent 2 10 5" xfId="9766" xr:uid="{00000000-0005-0000-0000-0000FEB90000}"/>
    <cellStyle name="Percent 2 10 5 2" xfId="24914" xr:uid="{00000000-0005-0000-0000-0000FFB90000}"/>
    <cellStyle name="Percent 2 10 5 2 2" xfId="50882" xr:uid="{00000000-0005-0000-0000-000000BA0000}"/>
    <cellStyle name="Percent 2 10 5 3" xfId="35734" xr:uid="{00000000-0005-0000-0000-000001BA0000}"/>
    <cellStyle name="Percent 2 10 6" xfId="7602" xr:uid="{00000000-0005-0000-0000-000002BA0000}"/>
    <cellStyle name="Percent 2 10 6 2" xfId="22750" xr:uid="{00000000-0005-0000-0000-000003BA0000}"/>
    <cellStyle name="Percent 2 10 6 2 2" xfId="48718" xr:uid="{00000000-0005-0000-0000-000004BA0000}"/>
    <cellStyle name="Percent 2 10 6 3" xfId="33570" xr:uid="{00000000-0005-0000-0000-000005BA0000}"/>
    <cellStyle name="Percent 2 10 7" xfId="18422" xr:uid="{00000000-0005-0000-0000-000006BA0000}"/>
    <cellStyle name="Percent 2 10 7 2" xfId="44390" xr:uid="{00000000-0005-0000-0000-000007BA0000}"/>
    <cellStyle name="Percent 2 10 8" xfId="14094" xr:uid="{00000000-0005-0000-0000-000008BA0000}"/>
    <cellStyle name="Percent 2 10 8 2" xfId="40062" xr:uid="{00000000-0005-0000-0000-000009BA0000}"/>
    <cellStyle name="Percent 2 10 9" xfId="3274" xr:uid="{00000000-0005-0000-0000-00000ABA0000}"/>
    <cellStyle name="Percent 2 11" xfId="559" xr:uid="{00000000-0005-0000-0000-00000BBA0000}"/>
    <cellStyle name="Percent 2 11 10" xfId="29243" xr:uid="{00000000-0005-0000-0000-00000CBA0000}"/>
    <cellStyle name="Percent 2 11 11" xfId="55185" xr:uid="{00000000-0005-0000-0000-00000DBA0000}"/>
    <cellStyle name="Percent 2 11 12" xfId="55725" xr:uid="{00000000-0005-0000-0000-00000EBA0000}"/>
    <cellStyle name="Percent 2 11 13" xfId="1074" xr:uid="{00000000-0005-0000-0000-00000FBA0000}"/>
    <cellStyle name="Percent 2 11 2" xfId="1652" xr:uid="{00000000-0005-0000-0000-000010BA0000}"/>
    <cellStyle name="Percent 2 11 2 10" xfId="56266" xr:uid="{00000000-0005-0000-0000-000011BA0000}"/>
    <cellStyle name="Percent 2 11 2 2" xfId="2734" xr:uid="{00000000-0005-0000-0000-000012BA0000}"/>
    <cellStyle name="Percent 2 11 2 2 2" xfId="7062" xr:uid="{00000000-0005-0000-0000-000013BA0000}"/>
    <cellStyle name="Percent 2 11 2 2 2 2" xfId="13554" xr:uid="{00000000-0005-0000-0000-000014BA0000}"/>
    <cellStyle name="Percent 2 11 2 2 2 2 2" xfId="28702" xr:uid="{00000000-0005-0000-0000-000015BA0000}"/>
    <cellStyle name="Percent 2 11 2 2 2 2 2 2" xfId="54670" xr:uid="{00000000-0005-0000-0000-000016BA0000}"/>
    <cellStyle name="Percent 2 11 2 2 2 2 3" xfId="39522" xr:uid="{00000000-0005-0000-0000-000017BA0000}"/>
    <cellStyle name="Percent 2 11 2 2 2 3" xfId="22210" xr:uid="{00000000-0005-0000-0000-000018BA0000}"/>
    <cellStyle name="Percent 2 11 2 2 2 3 2" xfId="48178" xr:uid="{00000000-0005-0000-0000-000019BA0000}"/>
    <cellStyle name="Percent 2 11 2 2 2 4" xfId="17882" xr:uid="{00000000-0005-0000-0000-00001ABA0000}"/>
    <cellStyle name="Percent 2 11 2 2 2 4 2" xfId="43850" xr:uid="{00000000-0005-0000-0000-00001BBA0000}"/>
    <cellStyle name="Percent 2 11 2 2 2 5" xfId="33030" xr:uid="{00000000-0005-0000-0000-00001CBA0000}"/>
    <cellStyle name="Percent 2 11 2 2 2 6" xfId="59512" xr:uid="{00000000-0005-0000-0000-00001DBA0000}"/>
    <cellStyle name="Percent 2 11 2 2 3" xfId="11390" xr:uid="{00000000-0005-0000-0000-00001EBA0000}"/>
    <cellStyle name="Percent 2 11 2 2 3 2" xfId="26538" xr:uid="{00000000-0005-0000-0000-00001FBA0000}"/>
    <cellStyle name="Percent 2 11 2 2 3 2 2" xfId="52506" xr:uid="{00000000-0005-0000-0000-000020BA0000}"/>
    <cellStyle name="Percent 2 11 2 2 3 3" xfId="37358" xr:uid="{00000000-0005-0000-0000-000021BA0000}"/>
    <cellStyle name="Percent 2 11 2 2 4" xfId="9226" xr:uid="{00000000-0005-0000-0000-000022BA0000}"/>
    <cellStyle name="Percent 2 11 2 2 4 2" xfId="24374" xr:uid="{00000000-0005-0000-0000-000023BA0000}"/>
    <cellStyle name="Percent 2 11 2 2 4 2 2" xfId="50342" xr:uid="{00000000-0005-0000-0000-000024BA0000}"/>
    <cellStyle name="Percent 2 11 2 2 4 3" xfId="35194" xr:uid="{00000000-0005-0000-0000-000025BA0000}"/>
    <cellStyle name="Percent 2 11 2 2 5" xfId="20046" xr:uid="{00000000-0005-0000-0000-000026BA0000}"/>
    <cellStyle name="Percent 2 11 2 2 5 2" xfId="46014" xr:uid="{00000000-0005-0000-0000-000027BA0000}"/>
    <cellStyle name="Percent 2 11 2 2 6" xfId="15718" xr:uid="{00000000-0005-0000-0000-000028BA0000}"/>
    <cellStyle name="Percent 2 11 2 2 6 2" xfId="41686" xr:uid="{00000000-0005-0000-0000-000029BA0000}"/>
    <cellStyle name="Percent 2 11 2 2 7" xfId="4898" xr:uid="{00000000-0005-0000-0000-00002ABA0000}"/>
    <cellStyle name="Percent 2 11 2 2 8" xfId="30866" xr:uid="{00000000-0005-0000-0000-00002BBA0000}"/>
    <cellStyle name="Percent 2 11 2 2 9" xfId="57348" xr:uid="{00000000-0005-0000-0000-00002CBA0000}"/>
    <cellStyle name="Percent 2 11 2 3" xfId="5980" xr:uid="{00000000-0005-0000-0000-00002DBA0000}"/>
    <cellStyle name="Percent 2 11 2 3 2" xfId="12472" xr:uid="{00000000-0005-0000-0000-00002EBA0000}"/>
    <cellStyle name="Percent 2 11 2 3 2 2" xfId="27620" xr:uid="{00000000-0005-0000-0000-00002FBA0000}"/>
    <cellStyle name="Percent 2 11 2 3 2 2 2" xfId="53588" xr:uid="{00000000-0005-0000-0000-000030BA0000}"/>
    <cellStyle name="Percent 2 11 2 3 2 3" xfId="38440" xr:uid="{00000000-0005-0000-0000-000031BA0000}"/>
    <cellStyle name="Percent 2 11 2 3 3" xfId="21128" xr:uid="{00000000-0005-0000-0000-000032BA0000}"/>
    <cellStyle name="Percent 2 11 2 3 3 2" xfId="47096" xr:uid="{00000000-0005-0000-0000-000033BA0000}"/>
    <cellStyle name="Percent 2 11 2 3 4" xfId="16800" xr:uid="{00000000-0005-0000-0000-000034BA0000}"/>
    <cellStyle name="Percent 2 11 2 3 4 2" xfId="42768" xr:uid="{00000000-0005-0000-0000-000035BA0000}"/>
    <cellStyle name="Percent 2 11 2 3 5" xfId="31948" xr:uid="{00000000-0005-0000-0000-000036BA0000}"/>
    <cellStyle name="Percent 2 11 2 3 6" xfId="58430" xr:uid="{00000000-0005-0000-0000-000037BA0000}"/>
    <cellStyle name="Percent 2 11 2 4" xfId="10308" xr:uid="{00000000-0005-0000-0000-000038BA0000}"/>
    <cellStyle name="Percent 2 11 2 4 2" xfId="25456" xr:uid="{00000000-0005-0000-0000-000039BA0000}"/>
    <cellStyle name="Percent 2 11 2 4 2 2" xfId="51424" xr:uid="{00000000-0005-0000-0000-00003ABA0000}"/>
    <cellStyle name="Percent 2 11 2 4 3" xfId="36276" xr:uid="{00000000-0005-0000-0000-00003BBA0000}"/>
    <cellStyle name="Percent 2 11 2 5" xfId="8144" xr:uid="{00000000-0005-0000-0000-00003CBA0000}"/>
    <cellStyle name="Percent 2 11 2 5 2" xfId="23292" xr:uid="{00000000-0005-0000-0000-00003DBA0000}"/>
    <cellStyle name="Percent 2 11 2 5 2 2" xfId="49260" xr:uid="{00000000-0005-0000-0000-00003EBA0000}"/>
    <cellStyle name="Percent 2 11 2 5 3" xfId="34112" xr:uid="{00000000-0005-0000-0000-00003FBA0000}"/>
    <cellStyle name="Percent 2 11 2 6" xfId="18964" xr:uid="{00000000-0005-0000-0000-000040BA0000}"/>
    <cellStyle name="Percent 2 11 2 6 2" xfId="44932" xr:uid="{00000000-0005-0000-0000-000041BA0000}"/>
    <cellStyle name="Percent 2 11 2 7" xfId="14636" xr:uid="{00000000-0005-0000-0000-000042BA0000}"/>
    <cellStyle name="Percent 2 11 2 7 2" xfId="40604" xr:uid="{00000000-0005-0000-0000-000043BA0000}"/>
    <cellStyle name="Percent 2 11 2 8" xfId="3816" xr:uid="{00000000-0005-0000-0000-000044BA0000}"/>
    <cellStyle name="Percent 2 11 2 9" xfId="29784" xr:uid="{00000000-0005-0000-0000-000045BA0000}"/>
    <cellStyle name="Percent 2 11 3" xfId="2193" xr:uid="{00000000-0005-0000-0000-000046BA0000}"/>
    <cellStyle name="Percent 2 11 3 2" xfId="6521" xr:uid="{00000000-0005-0000-0000-000047BA0000}"/>
    <cellStyle name="Percent 2 11 3 2 2" xfId="13013" xr:uid="{00000000-0005-0000-0000-000048BA0000}"/>
    <cellStyle name="Percent 2 11 3 2 2 2" xfId="28161" xr:uid="{00000000-0005-0000-0000-000049BA0000}"/>
    <cellStyle name="Percent 2 11 3 2 2 2 2" xfId="54129" xr:uid="{00000000-0005-0000-0000-00004ABA0000}"/>
    <cellStyle name="Percent 2 11 3 2 2 3" xfId="38981" xr:uid="{00000000-0005-0000-0000-00004BBA0000}"/>
    <cellStyle name="Percent 2 11 3 2 3" xfId="21669" xr:uid="{00000000-0005-0000-0000-00004CBA0000}"/>
    <cellStyle name="Percent 2 11 3 2 3 2" xfId="47637" xr:uid="{00000000-0005-0000-0000-00004DBA0000}"/>
    <cellStyle name="Percent 2 11 3 2 4" xfId="17341" xr:uid="{00000000-0005-0000-0000-00004EBA0000}"/>
    <cellStyle name="Percent 2 11 3 2 4 2" xfId="43309" xr:uid="{00000000-0005-0000-0000-00004FBA0000}"/>
    <cellStyle name="Percent 2 11 3 2 5" xfId="32489" xr:uid="{00000000-0005-0000-0000-000050BA0000}"/>
    <cellStyle name="Percent 2 11 3 2 6" xfId="58971" xr:uid="{00000000-0005-0000-0000-000051BA0000}"/>
    <cellStyle name="Percent 2 11 3 3" xfId="10849" xr:uid="{00000000-0005-0000-0000-000052BA0000}"/>
    <cellStyle name="Percent 2 11 3 3 2" xfId="25997" xr:uid="{00000000-0005-0000-0000-000053BA0000}"/>
    <cellStyle name="Percent 2 11 3 3 2 2" xfId="51965" xr:uid="{00000000-0005-0000-0000-000054BA0000}"/>
    <cellStyle name="Percent 2 11 3 3 3" xfId="36817" xr:uid="{00000000-0005-0000-0000-000055BA0000}"/>
    <cellStyle name="Percent 2 11 3 4" xfId="8685" xr:uid="{00000000-0005-0000-0000-000056BA0000}"/>
    <cellStyle name="Percent 2 11 3 4 2" xfId="23833" xr:uid="{00000000-0005-0000-0000-000057BA0000}"/>
    <cellStyle name="Percent 2 11 3 4 2 2" xfId="49801" xr:uid="{00000000-0005-0000-0000-000058BA0000}"/>
    <cellStyle name="Percent 2 11 3 4 3" xfId="34653" xr:uid="{00000000-0005-0000-0000-000059BA0000}"/>
    <cellStyle name="Percent 2 11 3 5" xfId="19505" xr:uid="{00000000-0005-0000-0000-00005ABA0000}"/>
    <cellStyle name="Percent 2 11 3 5 2" xfId="45473" xr:uid="{00000000-0005-0000-0000-00005BBA0000}"/>
    <cellStyle name="Percent 2 11 3 6" xfId="15177" xr:uid="{00000000-0005-0000-0000-00005CBA0000}"/>
    <cellStyle name="Percent 2 11 3 6 2" xfId="41145" xr:uid="{00000000-0005-0000-0000-00005DBA0000}"/>
    <cellStyle name="Percent 2 11 3 7" xfId="4357" xr:uid="{00000000-0005-0000-0000-00005EBA0000}"/>
    <cellStyle name="Percent 2 11 3 8" xfId="30325" xr:uid="{00000000-0005-0000-0000-00005FBA0000}"/>
    <cellStyle name="Percent 2 11 3 9" xfId="56807" xr:uid="{00000000-0005-0000-0000-000060BA0000}"/>
    <cellStyle name="Percent 2 11 4" xfId="5439" xr:uid="{00000000-0005-0000-0000-000061BA0000}"/>
    <cellStyle name="Percent 2 11 4 2" xfId="11931" xr:uid="{00000000-0005-0000-0000-000062BA0000}"/>
    <cellStyle name="Percent 2 11 4 2 2" xfId="27079" xr:uid="{00000000-0005-0000-0000-000063BA0000}"/>
    <cellStyle name="Percent 2 11 4 2 2 2" xfId="53047" xr:uid="{00000000-0005-0000-0000-000064BA0000}"/>
    <cellStyle name="Percent 2 11 4 2 3" xfId="37899" xr:uid="{00000000-0005-0000-0000-000065BA0000}"/>
    <cellStyle name="Percent 2 11 4 3" xfId="20587" xr:uid="{00000000-0005-0000-0000-000066BA0000}"/>
    <cellStyle name="Percent 2 11 4 3 2" xfId="46555" xr:uid="{00000000-0005-0000-0000-000067BA0000}"/>
    <cellStyle name="Percent 2 11 4 4" xfId="16259" xr:uid="{00000000-0005-0000-0000-000068BA0000}"/>
    <cellStyle name="Percent 2 11 4 4 2" xfId="42227" xr:uid="{00000000-0005-0000-0000-000069BA0000}"/>
    <cellStyle name="Percent 2 11 4 5" xfId="31407" xr:uid="{00000000-0005-0000-0000-00006ABA0000}"/>
    <cellStyle name="Percent 2 11 4 6" xfId="57889" xr:uid="{00000000-0005-0000-0000-00006BBA0000}"/>
    <cellStyle name="Percent 2 11 5" xfId="9767" xr:uid="{00000000-0005-0000-0000-00006CBA0000}"/>
    <cellStyle name="Percent 2 11 5 2" xfId="24915" xr:uid="{00000000-0005-0000-0000-00006DBA0000}"/>
    <cellStyle name="Percent 2 11 5 2 2" xfId="50883" xr:uid="{00000000-0005-0000-0000-00006EBA0000}"/>
    <cellStyle name="Percent 2 11 5 3" xfId="35735" xr:uid="{00000000-0005-0000-0000-00006FBA0000}"/>
    <cellStyle name="Percent 2 11 6" xfId="7603" xr:uid="{00000000-0005-0000-0000-000070BA0000}"/>
    <cellStyle name="Percent 2 11 6 2" xfId="22751" xr:uid="{00000000-0005-0000-0000-000071BA0000}"/>
    <cellStyle name="Percent 2 11 6 2 2" xfId="48719" xr:uid="{00000000-0005-0000-0000-000072BA0000}"/>
    <cellStyle name="Percent 2 11 6 3" xfId="33571" xr:uid="{00000000-0005-0000-0000-000073BA0000}"/>
    <cellStyle name="Percent 2 11 7" xfId="18423" xr:uid="{00000000-0005-0000-0000-000074BA0000}"/>
    <cellStyle name="Percent 2 11 7 2" xfId="44391" xr:uid="{00000000-0005-0000-0000-000075BA0000}"/>
    <cellStyle name="Percent 2 11 8" xfId="14095" xr:uid="{00000000-0005-0000-0000-000076BA0000}"/>
    <cellStyle name="Percent 2 11 8 2" xfId="40063" xr:uid="{00000000-0005-0000-0000-000077BA0000}"/>
    <cellStyle name="Percent 2 11 9" xfId="3275" xr:uid="{00000000-0005-0000-0000-000078BA0000}"/>
    <cellStyle name="Percent 2 12" xfId="560" xr:uid="{00000000-0005-0000-0000-000079BA0000}"/>
    <cellStyle name="Percent 2 12 10" xfId="29244" xr:uid="{00000000-0005-0000-0000-00007ABA0000}"/>
    <cellStyle name="Percent 2 12 11" xfId="55186" xr:uid="{00000000-0005-0000-0000-00007BBA0000}"/>
    <cellStyle name="Percent 2 12 12" xfId="55726" xr:uid="{00000000-0005-0000-0000-00007CBA0000}"/>
    <cellStyle name="Percent 2 12 13" xfId="1114" xr:uid="{00000000-0005-0000-0000-00007DBA0000}"/>
    <cellStyle name="Percent 2 12 2" xfId="1653" xr:uid="{00000000-0005-0000-0000-00007EBA0000}"/>
    <cellStyle name="Percent 2 12 2 10" xfId="56267" xr:uid="{00000000-0005-0000-0000-00007FBA0000}"/>
    <cellStyle name="Percent 2 12 2 2" xfId="2735" xr:uid="{00000000-0005-0000-0000-000080BA0000}"/>
    <cellStyle name="Percent 2 12 2 2 2" xfId="7063" xr:uid="{00000000-0005-0000-0000-000081BA0000}"/>
    <cellStyle name="Percent 2 12 2 2 2 2" xfId="13555" xr:uid="{00000000-0005-0000-0000-000082BA0000}"/>
    <cellStyle name="Percent 2 12 2 2 2 2 2" xfId="28703" xr:uid="{00000000-0005-0000-0000-000083BA0000}"/>
    <cellStyle name="Percent 2 12 2 2 2 2 2 2" xfId="54671" xr:uid="{00000000-0005-0000-0000-000084BA0000}"/>
    <cellStyle name="Percent 2 12 2 2 2 2 3" xfId="39523" xr:uid="{00000000-0005-0000-0000-000085BA0000}"/>
    <cellStyle name="Percent 2 12 2 2 2 3" xfId="22211" xr:uid="{00000000-0005-0000-0000-000086BA0000}"/>
    <cellStyle name="Percent 2 12 2 2 2 3 2" xfId="48179" xr:uid="{00000000-0005-0000-0000-000087BA0000}"/>
    <cellStyle name="Percent 2 12 2 2 2 4" xfId="17883" xr:uid="{00000000-0005-0000-0000-000088BA0000}"/>
    <cellStyle name="Percent 2 12 2 2 2 4 2" xfId="43851" xr:uid="{00000000-0005-0000-0000-000089BA0000}"/>
    <cellStyle name="Percent 2 12 2 2 2 5" xfId="33031" xr:uid="{00000000-0005-0000-0000-00008ABA0000}"/>
    <cellStyle name="Percent 2 12 2 2 2 6" xfId="59513" xr:uid="{00000000-0005-0000-0000-00008BBA0000}"/>
    <cellStyle name="Percent 2 12 2 2 3" xfId="11391" xr:uid="{00000000-0005-0000-0000-00008CBA0000}"/>
    <cellStyle name="Percent 2 12 2 2 3 2" xfId="26539" xr:uid="{00000000-0005-0000-0000-00008DBA0000}"/>
    <cellStyle name="Percent 2 12 2 2 3 2 2" xfId="52507" xr:uid="{00000000-0005-0000-0000-00008EBA0000}"/>
    <cellStyle name="Percent 2 12 2 2 3 3" xfId="37359" xr:uid="{00000000-0005-0000-0000-00008FBA0000}"/>
    <cellStyle name="Percent 2 12 2 2 4" xfId="9227" xr:uid="{00000000-0005-0000-0000-000090BA0000}"/>
    <cellStyle name="Percent 2 12 2 2 4 2" xfId="24375" xr:uid="{00000000-0005-0000-0000-000091BA0000}"/>
    <cellStyle name="Percent 2 12 2 2 4 2 2" xfId="50343" xr:uid="{00000000-0005-0000-0000-000092BA0000}"/>
    <cellStyle name="Percent 2 12 2 2 4 3" xfId="35195" xr:uid="{00000000-0005-0000-0000-000093BA0000}"/>
    <cellStyle name="Percent 2 12 2 2 5" xfId="20047" xr:uid="{00000000-0005-0000-0000-000094BA0000}"/>
    <cellStyle name="Percent 2 12 2 2 5 2" xfId="46015" xr:uid="{00000000-0005-0000-0000-000095BA0000}"/>
    <cellStyle name="Percent 2 12 2 2 6" xfId="15719" xr:uid="{00000000-0005-0000-0000-000096BA0000}"/>
    <cellStyle name="Percent 2 12 2 2 6 2" xfId="41687" xr:uid="{00000000-0005-0000-0000-000097BA0000}"/>
    <cellStyle name="Percent 2 12 2 2 7" xfId="4899" xr:uid="{00000000-0005-0000-0000-000098BA0000}"/>
    <cellStyle name="Percent 2 12 2 2 8" xfId="30867" xr:uid="{00000000-0005-0000-0000-000099BA0000}"/>
    <cellStyle name="Percent 2 12 2 2 9" xfId="57349" xr:uid="{00000000-0005-0000-0000-00009ABA0000}"/>
    <cellStyle name="Percent 2 12 2 3" xfId="5981" xr:uid="{00000000-0005-0000-0000-00009BBA0000}"/>
    <cellStyle name="Percent 2 12 2 3 2" xfId="12473" xr:uid="{00000000-0005-0000-0000-00009CBA0000}"/>
    <cellStyle name="Percent 2 12 2 3 2 2" xfId="27621" xr:uid="{00000000-0005-0000-0000-00009DBA0000}"/>
    <cellStyle name="Percent 2 12 2 3 2 2 2" xfId="53589" xr:uid="{00000000-0005-0000-0000-00009EBA0000}"/>
    <cellStyle name="Percent 2 12 2 3 2 3" xfId="38441" xr:uid="{00000000-0005-0000-0000-00009FBA0000}"/>
    <cellStyle name="Percent 2 12 2 3 3" xfId="21129" xr:uid="{00000000-0005-0000-0000-0000A0BA0000}"/>
    <cellStyle name="Percent 2 12 2 3 3 2" xfId="47097" xr:uid="{00000000-0005-0000-0000-0000A1BA0000}"/>
    <cellStyle name="Percent 2 12 2 3 4" xfId="16801" xr:uid="{00000000-0005-0000-0000-0000A2BA0000}"/>
    <cellStyle name="Percent 2 12 2 3 4 2" xfId="42769" xr:uid="{00000000-0005-0000-0000-0000A3BA0000}"/>
    <cellStyle name="Percent 2 12 2 3 5" xfId="31949" xr:uid="{00000000-0005-0000-0000-0000A4BA0000}"/>
    <cellStyle name="Percent 2 12 2 3 6" xfId="58431" xr:uid="{00000000-0005-0000-0000-0000A5BA0000}"/>
    <cellStyle name="Percent 2 12 2 4" xfId="10309" xr:uid="{00000000-0005-0000-0000-0000A6BA0000}"/>
    <cellStyle name="Percent 2 12 2 4 2" xfId="25457" xr:uid="{00000000-0005-0000-0000-0000A7BA0000}"/>
    <cellStyle name="Percent 2 12 2 4 2 2" xfId="51425" xr:uid="{00000000-0005-0000-0000-0000A8BA0000}"/>
    <cellStyle name="Percent 2 12 2 4 3" xfId="36277" xr:uid="{00000000-0005-0000-0000-0000A9BA0000}"/>
    <cellStyle name="Percent 2 12 2 5" xfId="8145" xr:uid="{00000000-0005-0000-0000-0000AABA0000}"/>
    <cellStyle name="Percent 2 12 2 5 2" xfId="23293" xr:uid="{00000000-0005-0000-0000-0000ABBA0000}"/>
    <cellStyle name="Percent 2 12 2 5 2 2" xfId="49261" xr:uid="{00000000-0005-0000-0000-0000ACBA0000}"/>
    <cellStyle name="Percent 2 12 2 5 3" xfId="34113" xr:uid="{00000000-0005-0000-0000-0000ADBA0000}"/>
    <cellStyle name="Percent 2 12 2 6" xfId="18965" xr:uid="{00000000-0005-0000-0000-0000AEBA0000}"/>
    <cellStyle name="Percent 2 12 2 6 2" xfId="44933" xr:uid="{00000000-0005-0000-0000-0000AFBA0000}"/>
    <cellStyle name="Percent 2 12 2 7" xfId="14637" xr:uid="{00000000-0005-0000-0000-0000B0BA0000}"/>
    <cellStyle name="Percent 2 12 2 7 2" xfId="40605" xr:uid="{00000000-0005-0000-0000-0000B1BA0000}"/>
    <cellStyle name="Percent 2 12 2 8" xfId="3817" xr:uid="{00000000-0005-0000-0000-0000B2BA0000}"/>
    <cellStyle name="Percent 2 12 2 9" xfId="29785" xr:uid="{00000000-0005-0000-0000-0000B3BA0000}"/>
    <cellStyle name="Percent 2 12 3" xfId="2194" xr:uid="{00000000-0005-0000-0000-0000B4BA0000}"/>
    <cellStyle name="Percent 2 12 3 2" xfId="6522" xr:uid="{00000000-0005-0000-0000-0000B5BA0000}"/>
    <cellStyle name="Percent 2 12 3 2 2" xfId="13014" xr:uid="{00000000-0005-0000-0000-0000B6BA0000}"/>
    <cellStyle name="Percent 2 12 3 2 2 2" xfId="28162" xr:uid="{00000000-0005-0000-0000-0000B7BA0000}"/>
    <cellStyle name="Percent 2 12 3 2 2 2 2" xfId="54130" xr:uid="{00000000-0005-0000-0000-0000B8BA0000}"/>
    <cellStyle name="Percent 2 12 3 2 2 3" xfId="38982" xr:uid="{00000000-0005-0000-0000-0000B9BA0000}"/>
    <cellStyle name="Percent 2 12 3 2 3" xfId="21670" xr:uid="{00000000-0005-0000-0000-0000BABA0000}"/>
    <cellStyle name="Percent 2 12 3 2 3 2" xfId="47638" xr:uid="{00000000-0005-0000-0000-0000BBBA0000}"/>
    <cellStyle name="Percent 2 12 3 2 4" xfId="17342" xr:uid="{00000000-0005-0000-0000-0000BCBA0000}"/>
    <cellStyle name="Percent 2 12 3 2 4 2" xfId="43310" xr:uid="{00000000-0005-0000-0000-0000BDBA0000}"/>
    <cellStyle name="Percent 2 12 3 2 5" xfId="32490" xr:uid="{00000000-0005-0000-0000-0000BEBA0000}"/>
    <cellStyle name="Percent 2 12 3 2 6" xfId="58972" xr:uid="{00000000-0005-0000-0000-0000BFBA0000}"/>
    <cellStyle name="Percent 2 12 3 3" xfId="10850" xr:uid="{00000000-0005-0000-0000-0000C0BA0000}"/>
    <cellStyle name="Percent 2 12 3 3 2" xfId="25998" xr:uid="{00000000-0005-0000-0000-0000C1BA0000}"/>
    <cellStyle name="Percent 2 12 3 3 2 2" xfId="51966" xr:uid="{00000000-0005-0000-0000-0000C2BA0000}"/>
    <cellStyle name="Percent 2 12 3 3 3" xfId="36818" xr:uid="{00000000-0005-0000-0000-0000C3BA0000}"/>
    <cellStyle name="Percent 2 12 3 4" xfId="8686" xr:uid="{00000000-0005-0000-0000-0000C4BA0000}"/>
    <cellStyle name="Percent 2 12 3 4 2" xfId="23834" xr:uid="{00000000-0005-0000-0000-0000C5BA0000}"/>
    <cellStyle name="Percent 2 12 3 4 2 2" xfId="49802" xr:uid="{00000000-0005-0000-0000-0000C6BA0000}"/>
    <cellStyle name="Percent 2 12 3 4 3" xfId="34654" xr:uid="{00000000-0005-0000-0000-0000C7BA0000}"/>
    <cellStyle name="Percent 2 12 3 5" xfId="19506" xr:uid="{00000000-0005-0000-0000-0000C8BA0000}"/>
    <cellStyle name="Percent 2 12 3 5 2" xfId="45474" xr:uid="{00000000-0005-0000-0000-0000C9BA0000}"/>
    <cellStyle name="Percent 2 12 3 6" xfId="15178" xr:uid="{00000000-0005-0000-0000-0000CABA0000}"/>
    <cellStyle name="Percent 2 12 3 6 2" xfId="41146" xr:uid="{00000000-0005-0000-0000-0000CBBA0000}"/>
    <cellStyle name="Percent 2 12 3 7" xfId="4358" xr:uid="{00000000-0005-0000-0000-0000CCBA0000}"/>
    <cellStyle name="Percent 2 12 3 8" xfId="30326" xr:uid="{00000000-0005-0000-0000-0000CDBA0000}"/>
    <cellStyle name="Percent 2 12 3 9" xfId="56808" xr:uid="{00000000-0005-0000-0000-0000CEBA0000}"/>
    <cellStyle name="Percent 2 12 4" xfId="5440" xr:uid="{00000000-0005-0000-0000-0000CFBA0000}"/>
    <cellStyle name="Percent 2 12 4 2" xfId="11932" xr:uid="{00000000-0005-0000-0000-0000D0BA0000}"/>
    <cellStyle name="Percent 2 12 4 2 2" xfId="27080" xr:uid="{00000000-0005-0000-0000-0000D1BA0000}"/>
    <cellStyle name="Percent 2 12 4 2 2 2" xfId="53048" xr:uid="{00000000-0005-0000-0000-0000D2BA0000}"/>
    <cellStyle name="Percent 2 12 4 2 3" xfId="37900" xr:uid="{00000000-0005-0000-0000-0000D3BA0000}"/>
    <cellStyle name="Percent 2 12 4 3" xfId="20588" xr:uid="{00000000-0005-0000-0000-0000D4BA0000}"/>
    <cellStyle name="Percent 2 12 4 3 2" xfId="46556" xr:uid="{00000000-0005-0000-0000-0000D5BA0000}"/>
    <cellStyle name="Percent 2 12 4 4" xfId="16260" xr:uid="{00000000-0005-0000-0000-0000D6BA0000}"/>
    <cellStyle name="Percent 2 12 4 4 2" xfId="42228" xr:uid="{00000000-0005-0000-0000-0000D7BA0000}"/>
    <cellStyle name="Percent 2 12 4 5" xfId="31408" xr:uid="{00000000-0005-0000-0000-0000D8BA0000}"/>
    <cellStyle name="Percent 2 12 4 6" xfId="57890" xr:uid="{00000000-0005-0000-0000-0000D9BA0000}"/>
    <cellStyle name="Percent 2 12 5" xfId="9768" xr:uid="{00000000-0005-0000-0000-0000DABA0000}"/>
    <cellStyle name="Percent 2 12 5 2" xfId="24916" xr:uid="{00000000-0005-0000-0000-0000DBBA0000}"/>
    <cellStyle name="Percent 2 12 5 2 2" xfId="50884" xr:uid="{00000000-0005-0000-0000-0000DCBA0000}"/>
    <cellStyle name="Percent 2 12 5 3" xfId="35736" xr:uid="{00000000-0005-0000-0000-0000DDBA0000}"/>
    <cellStyle name="Percent 2 12 6" xfId="7604" xr:uid="{00000000-0005-0000-0000-0000DEBA0000}"/>
    <cellStyle name="Percent 2 12 6 2" xfId="22752" xr:uid="{00000000-0005-0000-0000-0000DFBA0000}"/>
    <cellStyle name="Percent 2 12 6 2 2" xfId="48720" xr:uid="{00000000-0005-0000-0000-0000E0BA0000}"/>
    <cellStyle name="Percent 2 12 6 3" xfId="33572" xr:uid="{00000000-0005-0000-0000-0000E1BA0000}"/>
    <cellStyle name="Percent 2 12 7" xfId="18424" xr:uid="{00000000-0005-0000-0000-0000E2BA0000}"/>
    <cellStyle name="Percent 2 12 7 2" xfId="44392" xr:uid="{00000000-0005-0000-0000-0000E3BA0000}"/>
    <cellStyle name="Percent 2 12 8" xfId="14096" xr:uid="{00000000-0005-0000-0000-0000E4BA0000}"/>
    <cellStyle name="Percent 2 12 8 2" xfId="40064" xr:uid="{00000000-0005-0000-0000-0000E5BA0000}"/>
    <cellStyle name="Percent 2 12 9" xfId="3276" xr:uid="{00000000-0005-0000-0000-0000E6BA0000}"/>
    <cellStyle name="Percent 2 13" xfId="561" xr:uid="{00000000-0005-0000-0000-0000E7BA0000}"/>
    <cellStyle name="Percent 2 13 10" xfId="29245" xr:uid="{00000000-0005-0000-0000-0000E8BA0000}"/>
    <cellStyle name="Percent 2 13 11" xfId="55187" xr:uid="{00000000-0005-0000-0000-0000E9BA0000}"/>
    <cellStyle name="Percent 2 13 12" xfId="55727" xr:uid="{00000000-0005-0000-0000-0000EABA0000}"/>
    <cellStyle name="Percent 2 13 13" xfId="1154" xr:uid="{00000000-0005-0000-0000-0000EBBA0000}"/>
    <cellStyle name="Percent 2 13 2" xfId="1654" xr:uid="{00000000-0005-0000-0000-0000ECBA0000}"/>
    <cellStyle name="Percent 2 13 2 10" xfId="56268" xr:uid="{00000000-0005-0000-0000-0000EDBA0000}"/>
    <cellStyle name="Percent 2 13 2 2" xfId="2736" xr:uid="{00000000-0005-0000-0000-0000EEBA0000}"/>
    <cellStyle name="Percent 2 13 2 2 2" xfId="7064" xr:uid="{00000000-0005-0000-0000-0000EFBA0000}"/>
    <cellStyle name="Percent 2 13 2 2 2 2" xfId="13556" xr:uid="{00000000-0005-0000-0000-0000F0BA0000}"/>
    <cellStyle name="Percent 2 13 2 2 2 2 2" xfId="28704" xr:uid="{00000000-0005-0000-0000-0000F1BA0000}"/>
    <cellStyle name="Percent 2 13 2 2 2 2 2 2" xfId="54672" xr:uid="{00000000-0005-0000-0000-0000F2BA0000}"/>
    <cellStyle name="Percent 2 13 2 2 2 2 3" xfId="39524" xr:uid="{00000000-0005-0000-0000-0000F3BA0000}"/>
    <cellStyle name="Percent 2 13 2 2 2 3" xfId="22212" xr:uid="{00000000-0005-0000-0000-0000F4BA0000}"/>
    <cellStyle name="Percent 2 13 2 2 2 3 2" xfId="48180" xr:uid="{00000000-0005-0000-0000-0000F5BA0000}"/>
    <cellStyle name="Percent 2 13 2 2 2 4" xfId="17884" xr:uid="{00000000-0005-0000-0000-0000F6BA0000}"/>
    <cellStyle name="Percent 2 13 2 2 2 4 2" xfId="43852" xr:uid="{00000000-0005-0000-0000-0000F7BA0000}"/>
    <cellStyle name="Percent 2 13 2 2 2 5" xfId="33032" xr:uid="{00000000-0005-0000-0000-0000F8BA0000}"/>
    <cellStyle name="Percent 2 13 2 2 2 6" xfId="59514" xr:uid="{00000000-0005-0000-0000-0000F9BA0000}"/>
    <cellStyle name="Percent 2 13 2 2 3" xfId="11392" xr:uid="{00000000-0005-0000-0000-0000FABA0000}"/>
    <cellStyle name="Percent 2 13 2 2 3 2" xfId="26540" xr:uid="{00000000-0005-0000-0000-0000FBBA0000}"/>
    <cellStyle name="Percent 2 13 2 2 3 2 2" xfId="52508" xr:uid="{00000000-0005-0000-0000-0000FCBA0000}"/>
    <cellStyle name="Percent 2 13 2 2 3 3" xfId="37360" xr:uid="{00000000-0005-0000-0000-0000FDBA0000}"/>
    <cellStyle name="Percent 2 13 2 2 4" xfId="9228" xr:uid="{00000000-0005-0000-0000-0000FEBA0000}"/>
    <cellStyle name="Percent 2 13 2 2 4 2" xfId="24376" xr:uid="{00000000-0005-0000-0000-0000FFBA0000}"/>
    <cellStyle name="Percent 2 13 2 2 4 2 2" xfId="50344" xr:uid="{00000000-0005-0000-0000-000000BB0000}"/>
    <cellStyle name="Percent 2 13 2 2 4 3" xfId="35196" xr:uid="{00000000-0005-0000-0000-000001BB0000}"/>
    <cellStyle name="Percent 2 13 2 2 5" xfId="20048" xr:uid="{00000000-0005-0000-0000-000002BB0000}"/>
    <cellStyle name="Percent 2 13 2 2 5 2" xfId="46016" xr:uid="{00000000-0005-0000-0000-000003BB0000}"/>
    <cellStyle name="Percent 2 13 2 2 6" xfId="15720" xr:uid="{00000000-0005-0000-0000-000004BB0000}"/>
    <cellStyle name="Percent 2 13 2 2 6 2" xfId="41688" xr:uid="{00000000-0005-0000-0000-000005BB0000}"/>
    <cellStyle name="Percent 2 13 2 2 7" xfId="4900" xr:uid="{00000000-0005-0000-0000-000006BB0000}"/>
    <cellStyle name="Percent 2 13 2 2 8" xfId="30868" xr:uid="{00000000-0005-0000-0000-000007BB0000}"/>
    <cellStyle name="Percent 2 13 2 2 9" xfId="57350" xr:uid="{00000000-0005-0000-0000-000008BB0000}"/>
    <cellStyle name="Percent 2 13 2 3" xfId="5982" xr:uid="{00000000-0005-0000-0000-000009BB0000}"/>
    <cellStyle name="Percent 2 13 2 3 2" xfId="12474" xr:uid="{00000000-0005-0000-0000-00000ABB0000}"/>
    <cellStyle name="Percent 2 13 2 3 2 2" xfId="27622" xr:uid="{00000000-0005-0000-0000-00000BBB0000}"/>
    <cellStyle name="Percent 2 13 2 3 2 2 2" xfId="53590" xr:uid="{00000000-0005-0000-0000-00000CBB0000}"/>
    <cellStyle name="Percent 2 13 2 3 2 3" xfId="38442" xr:uid="{00000000-0005-0000-0000-00000DBB0000}"/>
    <cellStyle name="Percent 2 13 2 3 3" xfId="21130" xr:uid="{00000000-0005-0000-0000-00000EBB0000}"/>
    <cellStyle name="Percent 2 13 2 3 3 2" xfId="47098" xr:uid="{00000000-0005-0000-0000-00000FBB0000}"/>
    <cellStyle name="Percent 2 13 2 3 4" xfId="16802" xr:uid="{00000000-0005-0000-0000-000010BB0000}"/>
    <cellStyle name="Percent 2 13 2 3 4 2" xfId="42770" xr:uid="{00000000-0005-0000-0000-000011BB0000}"/>
    <cellStyle name="Percent 2 13 2 3 5" xfId="31950" xr:uid="{00000000-0005-0000-0000-000012BB0000}"/>
    <cellStyle name="Percent 2 13 2 3 6" xfId="58432" xr:uid="{00000000-0005-0000-0000-000013BB0000}"/>
    <cellStyle name="Percent 2 13 2 4" xfId="10310" xr:uid="{00000000-0005-0000-0000-000014BB0000}"/>
    <cellStyle name="Percent 2 13 2 4 2" xfId="25458" xr:uid="{00000000-0005-0000-0000-000015BB0000}"/>
    <cellStyle name="Percent 2 13 2 4 2 2" xfId="51426" xr:uid="{00000000-0005-0000-0000-000016BB0000}"/>
    <cellStyle name="Percent 2 13 2 4 3" xfId="36278" xr:uid="{00000000-0005-0000-0000-000017BB0000}"/>
    <cellStyle name="Percent 2 13 2 5" xfId="8146" xr:uid="{00000000-0005-0000-0000-000018BB0000}"/>
    <cellStyle name="Percent 2 13 2 5 2" xfId="23294" xr:uid="{00000000-0005-0000-0000-000019BB0000}"/>
    <cellStyle name="Percent 2 13 2 5 2 2" xfId="49262" xr:uid="{00000000-0005-0000-0000-00001ABB0000}"/>
    <cellStyle name="Percent 2 13 2 5 3" xfId="34114" xr:uid="{00000000-0005-0000-0000-00001BBB0000}"/>
    <cellStyle name="Percent 2 13 2 6" xfId="18966" xr:uid="{00000000-0005-0000-0000-00001CBB0000}"/>
    <cellStyle name="Percent 2 13 2 6 2" xfId="44934" xr:uid="{00000000-0005-0000-0000-00001DBB0000}"/>
    <cellStyle name="Percent 2 13 2 7" xfId="14638" xr:uid="{00000000-0005-0000-0000-00001EBB0000}"/>
    <cellStyle name="Percent 2 13 2 7 2" xfId="40606" xr:uid="{00000000-0005-0000-0000-00001FBB0000}"/>
    <cellStyle name="Percent 2 13 2 8" xfId="3818" xr:uid="{00000000-0005-0000-0000-000020BB0000}"/>
    <cellStyle name="Percent 2 13 2 9" xfId="29786" xr:uid="{00000000-0005-0000-0000-000021BB0000}"/>
    <cellStyle name="Percent 2 13 3" xfId="2195" xr:uid="{00000000-0005-0000-0000-000022BB0000}"/>
    <cellStyle name="Percent 2 13 3 2" xfId="6523" xr:uid="{00000000-0005-0000-0000-000023BB0000}"/>
    <cellStyle name="Percent 2 13 3 2 2" xfId="13015" xr:uid="{00000000-0005-0000-0000-000024BB0000}"/>
    <cellStyle name="Percent 2 13 3 2 2 2" xfId="28163" xr:uid="{00000000-0005-0000-0000-000025BB0000}"/>
    <cellStyle name="Percent 2 13 3 2 2 2 2" xfId="54131" xr:uid="{00000000-0005-0000-0000-000026BB0000}"/>
    <cellStyle name="Percent 2 13 3 2 2 3" xfId="38983" xr:uid="{00000000-0005-0000-0000-000027BB0000}"/>
    <cellStyle name="Percent 2 13 3 2 3" xfId="21671" xr:uid="{00000000-0005-0000-0000-000028BB0000}"/>
    <cellStyle name="Percent 2 13 3 2 3 2" xfId="47639" xr:uid="{00000000-0005-0000-0000-000029BB0000}"/>
    <cellStyle name="Percent 2 13 3 2 4" xfId="17343" xr:uid="{00000000-0005-0000-0000-00002ABB0000}"/>
    <cellStyle name="Percent 2 13 3 2 4 2" xfId="43311" xr:uid="{00000000-0005-0000-0000-00002BBB0000}"/>
    <cellStyle name="Percent 2 13 3 2 5" xfId="32491" xr:uid="{00000000-0005-0000-0000-00002CBB0000}"/>
    <cellStyle name="Percent 2 13 3 2 6" xfId="58973" xr:uid="{00000000-0005-0000-0000-00002DBB0000}"/>
    <cellStyle name="Percent 2 13 3 3" xfId="10851" xr:uid="{00000000-0005-0000-0000-00002EBB0000}"/>
    <cellStyle name="Percent 2 13 3 3 2" xfId="25999" xr:uid="{00000000-0005-0000-0000-00002FBB0000}"/>
    <cellStyle name="Percent 2 13 3 3 2 2" xfId="51967" xr:uid="{00000000-0005-0000-0000-000030BB0000}"/>
    <cellStyle name="Percent 2 13 3 3 3" xfId="36819" xr:uid="{00000000-0005-0000-0000-000031BB0000}"/>
    <cellStyle name="Percent 2 13 3 4" xfId="8687" xr:uid="{00000000-0005-0000-0000-000032BB0000}"/>
    <cellStyle name="Percent 2 13 3 4 2" xfId="23835" xr:uid="{00000000-0005-0000-0000-000033BB0000}"/>
    <cellStyle name="Percent 2 13 3 4 2 2" xfId="49803" xr:uid="{00000000-0005-0000-0000-000034BB0000}"/>
    <cellStyle name="Percent 2 13 3 4 3" xfId="34655" xr:uid="{00000000-0005-0000-0000-000035BB0000}"/>
    <cellStyle name="Percent 2 13 3 5" xfId="19507" xr:uid="{00000000-0005-0000-0000-000036BB0000}"/>
    <cellStyle name="Percent 2 13 3 5 2" xfId="45475" xr:uid="{00000000-0005-0000-0000-000037BB0000}"/>
    <cellStyle name="Percent 2 13 3 6" xfId="15179" xr:uid="{00000000-0005-0000-0000-000038BB0000}"/>
    <cellStyle name="Percent 2 13 3 6 2" xfId="41147" xr:uid="{00000000-0005-0000-0000-000039BB0000}"/>
    <cellStyle name="Percent 2 13 3 7" xfId="4359" xr:uid="{00000000-0005-0000-0000-00003ABB0000}"/>
    <cellStyle name="Percent 2 13 3 8" xfId="30327" xr:uid="{00000000-0005-0000-0000-00003BBB0000}"/>
    <cellStyle name="Percent 2 13 3 9" xfId="56809" xr:uid="{00000000-0005-0000-0000-00003CBB0000}"/>
    <cellStyle name="Percent 2 13 4" xfId="5441" xr:uid="{00000000-0005-0000-0000-00003DBB0000}"/>
    <cellStyle name="Percent 2 13 4 2" xfId="11933" xr:uid="{00000000-0005-0000-0000-00003EBB0000}"/>
    <cellStyle name="Percent 2 13 4 2 2" xfId="27081" xr:uid="{00000000-0005-0000-0000-00003FBB0000}"/>
    <cellStyle name="Percent 2 13 4 2 2 2" xfId="53049" xr:uid="{00000000-0005-0000-0000-000040BB0000}"/>
    <cellStyle name="Percent 2 13 4 2 3" xfId="37901" xr:uid="{00000000-0005-0000-0000-000041BB0000}"/>
    <cellStyle name="Percent 2 13 4 3" xfId="20589" xr:uid="{00000000-0005-0000-0000-000042BB0000}"/>
    <cellStyle name="Percent 2 13 4 3 2" xfId="46557" xr:uid="{00000000-0005-0000-0000-000043BB0000}"/>
    <cellStyle name="Percent 2 13 4 4" xfId="16261" xr:uid="{00000000-0005-0000-0000-000044BB0000}"/>
    <cellStyle name="Percent 2 13 4 4 2" xfId="42229" xr:uid="{00000000-0005-0000-0000-000045BB0000}"/>
    <cellStyle name="Percent 2 13 4 5" xfId="31409" xr:uid="{00000000-0005-0000-0000-000046BB0000}"/>
    <cellStyle name="Percent 2 13 4 6" xfId="57891" xr:uid="{00000000-0005-0000-0000-000047BB0000}"/>
    <cellStyle name="Percent 2 13 5" xfId="9769" xr:uid="{00000000-0005-0000-0000-000048BB0000}"/>
    <cellStyle name="Percent 2 13 5 2" xfId="24917" xr:uid="{00000000-0005-0000-0000-000049BB0000}"/>
    <cellStyle name="Percent 2 13 5 2 2" xfId="50885" xr:uid="{00000000-0005-0000-0000-00004ABB0000}"/>
    <cellStyle name="Percent 2 13 5 3" xfId="35737" xr:uid="{00000000-0005-0000-0000-00004BBB0000}"/>
    <cellStyle name="Percent 2 13 6" xfId="7605" xr:uid="{00000000-0005-0000-0000-00004CBB0000}"/>
    <cellStyle name="Percent 2 13 6 2" xfId="22753" xr:uid="{00000000-0005-0000-0000-00004DBB0000}"/>
    <cellStyle name="Percent 2 13 6 2 2" xfId="48721" xr:uid="{00000000-0005-0000-0000-00004EBB0000}"/>
    <cellStyle name="Percent 2 13 6 3" xfId="33573" xr:uid="{00000000-0005-0000-0000-00004FBB0000}"/>
    <cellStyle name="Percent 2 13 7" xfId="18425" xr:uid="{00000000-0005-0000-0000-000050BB0000}"/>
    <cellStyle name="Percent 2 13 7 2" xfId="44393" xr:uid="{00000000-0005-0000-0000-000051BB0000}"/>
    <cellStyle name="Percent 2 13 8" xfId="14097" xr:uid="{00000000-0005-0000-0000-000052BB0000}"/>
    <cellStyle name="Percent 2 13 8 2" xfId="40065" xr:uid="{00000000-0005-0000-0000-000053BB0000}"/>
    <cellStyle name="Percent 2 13 9" xfId="3277" xr:uid="{00000000-0005-0000-0000-000054BB0000}"/>
    <cellStyle name="Percent 2 14" xfId="1650" xr:uid="{00000000-0005-0000-0000-000055BB0000}"/>
    <cellStyle name="Percent 2 14 10" xfId="56264" xr:uid="{00000000-0005-0000-0000-000056BB0000}"/>
    <cellStyle name="Percent 2 14 2" xfId="2732" xr:uid="{00000000-0005-0000-0000-000057BB0000}"/>
    <cellStyle name="Percent 2 14 2 2" xfId="7060" xr:uid="{00000000-0005-0000-0000-000058BB0000}"/>
    <cellStyle name="Percent 2 14 2 2 2" xfId="13552" xr:uid="{00000000-0005-0000-0000-000059BB0000}"/>
    <cellStyle name="Percent 2 14 2 2 2 2" xfId="28700" xr:uid="{00000000-0005-0000-0000-00005ABB0000}"/>
    <cellStyle name="Percent 2 14 2 2 2 2 2" xfId="54668" xr:uid="{00000000-0005-0000-0000-00005BBB0000}"/>
    <cellStyle name="Percent 2 14 2 2 2 3" xfId="39520" xr:uid="{00000000-0005-0000-0000-00005CBB0000}"/>
    <cellStyle name="Percent 2 14 2 2 3" xfId="22208" xr:uid="{00000000-0005-0000-0000-00005DBB0000}"/>
    <cellStyle name="Percent 2 14 2 2 3 2" xfId="48176" xr:uid="{00000000-0005-0000-0000-00005EBB0000}"/>
    <cellStyle name="Percent 2 14 2 2 4" xfId="17880" xr:uid="{00000000-0005-0000-0000-00005FBB0000}"/>
    <cellStyle name="Percent 2 14 2 2 4 2" xfId="43848" xr:uid="{00000000-0005-0000-0000-000060BB0000}"/>
    <cellStyle name="Percent 2 14 2 2 5" xfId="33028" xr:uid="{00000000-0005-0000-0000-000061BB0000}"/>
    <cellStyle name="Percent 2 14 2 2 6" xfId="59510" xr:uid="{00000000-0005-0000-0000-000062BB0000}"/>
    <cellStyle name="Percent 2 14 2 3" xfId="11388" xr:uid="{00000000-0005-0000-0000-000063BB0000}"/>
    <cellStyle name="Percent 2 14 2 3 2" xfId="26536" xr:uid="{00000000-0005-0000-0000-000064BB0000}"/>
    <cellStyle name="Percent 2 14 2 3 2 2" xfId="52504" xr:uid="{00000000-0005-0000-0000-000065BB0000}"/>
    <cellStyle name="Percent 2 14 2 3 3" xfId="37356" xr:uid="{00000000-0005-0000-0000-000066BB0000}"/>
    <cellStyle name="Percent 2 14 2 4" xfId="9224" xr:uid="{00000000-0005-0000-0000-000067BB0000}"/>
    <cellStyle name="Percent 2 14 2 4 2" xfId="24372" xr:uid="{00000000-0005-0000-0000-000068BB0000}"/>
    <cellStyle name="Percent 2 14 2 4 2 2" xfId="50340" xr:uid="{00000000-0005-0000-0000-000069BB0000}"/>
    <cellStyle name="Percent 2 14 2 4 3" xfId="35192" xr:uid="{00000000-0005-0000-0000-00006ABB0000}"/>
    <cellStyle name="Percent 2 14 2 5" xfId="20044" xr:uid="{00000000-0005-0000-0000-00006BBB0000}"/>
    <cellStyle name="Percent 2 14 2 5 2" xfId="46012" xr:uid="{00000000-0005-0000-0000-00006CBB0000}"/>
    <cellStyle name="Percent 2 14 2 6" xfId="15716" xr:uid="{00000000-0005-0000-0000-00006DBB0000}"/>
    <cellStyle name="Percent 2 14 2 6 2" xfId="41684" xr:uid="{00000000-0005-0000-0000-00006EBB0000}"/>
    <cellStyle name="Percent 2 14 2 7" xfId="4896" xr:uid="{00000000-0005-0000-0000-00006FBB0000}"/>
    <cellStyle name="Percent 2 14 2 8" xfId="30864" xr:uid="{00000000-0005-0000-0000-000070BB0000}"/>
    <cellStyle name="Percent 2 14 2 9" xfId="57346" xr:uid="{00000000-0005-0000-0000-000071BB0000}"/>
    <cellStyle name="Percent 2 14 3" xfId="5978" xr:uid="{00000000-0005-0000-0000-000072BB0000}"/>
    <cellStyle name="Percent 2 14 3 2" xfId="12470" xr:uid="{00000000-0005-0000-0000-000073BB0000}"/>
    <cellStyle name="Percent 2 14 3 2 2" xfId="27618" xr:uid="{00000000-0005-0000-0000-000074BB0000}"/>
    <cellStyle name="Percent 2 14 3 2 2 2" xfId="53586" xr:uid="{00000000-0005-0000-0000-000075BB0000}"/>
    <cellStyle name="Percent 2 14 3 2 3" xfId="38438" xr:uid="{00000000-0005-0000-0000-000076BB0000}"/>
    <cellStyle name="Percent 2 14 3 3" xfId="21126" xr:uid="{00000000-0005-0000-0000-000077BB0000}"/>
    <cellStyle name="Percent 2 14 3 3 2" xfId="47094" xr:uid="{00000000-0005-0000-0000-000078BB0000}"/>
    <cellStyle name="Percent 2 14 3 4" xfId="16798" xr:uid="{00000000-0005-0000-0000-000079BB0000}"/>
    <cellStyle name="Percent 2 14 3 4 2" xfId="42766" xr:uid="{00000000-0005-0000-0000-00007ABB0000}"/>
    <cellStyle name="Percent 2 14 3 5" xfId="31946" xr:uid="{00000000-0005-0000-0000-00007BBB0000}"/>
    <cellStyle name="Percent 2 14 3 6" xfId="58428" xr:uid="{00000000-0005-0000-0000-00007CBB0000}"/>
    <cellStyle name="Percent 2 14 4" xfId="10306" xr:uid="{00000000-0005-0000-0000-00007DBB0000}"/>
    <cellStyle name="Percent 2 14 4 2" xfId="25454" xr:uid="{00000000-0005-0000-0000-00007EBB0000}"/>
    <cellStyle name="Percent 2 14 4 2 2" xfId="51422" xr:uid="{00000000-0005-0000-0000-00007FBB0000}"/>
    <cellStyle name="Percent 2 14 4 3" xfId="36274" xr:uid="{00000000-0005-0000-0000-000080BB0000}"/>
    <cellStyle name="Percent 2 14 5" xfId="8142" xr:uid="{00000000-0005-0000-0000-000081BB0000}"/>
    <cellStyle name="Percent 2 14 5 2" xfId="23290" xr:uid="{00000000-0005-0000-0000-000082BB0000}"/>
    <cellStyle name="Percent 2 14 5 2 2" xfId="49258" xr:uid="{00000000-0005-0000-0000-000083BB0000}"/>
    <cellStyle name="Percent 2 14 5 3" xfId="34110" xr:uid="{00000000-0005-0000-0000-000084BB0000}"/>
    <cellStyle name="Percent 2 14 6" xfId="18962" xr:uid="{00000000-0005-0000-0000-000085BB0000}"/>
    <cellStyle name="Percent 2 14 6 2" xfId="44930" xr:uid="{00000000-0005-0000-0000-000086BB0000}"/>
    <cellStyle name="Percent 2 14 7" xfId="14634" xr:uid="{00000000-0005-0000-0000-000087BB0000}"/>
    <cellStyle name="Percent 2 14 7 2" xfId="40602" xr:uid="{00000000-0005-0000-0000-000088BB0000}"/>
    <cellStyle name="Percent 2 14 8" xfId="3814" xr:uid="{00000000-0005-0000-0000-000089BB0000}"/>
    <cellStyle name="Percent 2 14 9" xfId="29782" xr:uid="{00000000-0005-0000-0000-00008ABB0000}"/>
    <cellStyle name="Percent 2 15" xfId="2191" xr:uid="{00000000-0005-0000-0000-00008BBB0000}"/>
    <cellStyle name="Percent 2 15 2" xfId="6519" xr:uid="{00000000-0005-0000-0000-00008CBB0000}"/>
    <cellStyle name="Percent 2 15 2 2" xfId="13011" xr:uid="{00000000-0005-0000-0000-00008DBB0000}"/>
    <cellStyle name="Percent 2 15 2 2 2" xfId="28159" xr:uid="{00000000-0005-0000-0000-00008EBB0000}"/>
    <cellStyle name="Percent 2 15 2 2 2 2" xfId="54127" xr:uid="{00000000-0005-0000-0000-00008FBB0000}"/>
    <cellStyle name="Percent 2 15 2 2 3" xfId="38979" xr:uid="{00000000-0005-0000-0000-000090BB0000}"/>
    <cellStyle name="Percent 2 15 2 3" xfId="21667" xr:uid="{00000000-0005-0000-0000-000091BB0000}"/>
    <cellStyle name="Percent 2 15 2 3 2" xfId="47635" xr:uid="{00000000-0005-0000-0000-000092BB0000}"/>
    <cellStyle name="Percent 2 15 2 4" xfId="17339" xr:uid="{00000000-0005-0000-0000-000093BB0000}"/>
    <cellStyle name="Percent 2 15 2 4 2" xfId="43307" xr:uid="{00000000-0005-0000-0000-000094BB0000}"/>
    <cellStyle name="Percent 2 15 2 5" xfId="32487" xr:uid="{00000000-0005-0000-0000-000095BB0000}"/>
    <cellStyle name="Percent 2 15 2 6" xfId="58969" xr:uid="{00000000-0005-0000-0000-000096BB0000}"/>
    <cellStyle name="Percent 2 15 3" xfId="10847" xr:uid="{00000000-0005-0000-0000-000097BB0000}"/>
    <cellStyle name="Percent 2 15 3 2" xfId="25995" xr:uid="{00000000-0005-0000-0000-000098BB0000}"/>
    <cellStyle name="Percent 2 15 3 2 2" xfId="51963" xr:uid="{00000000-0005-0000-0000-000099BB0000}"/>
    <cellStyle name="Percent 2 15 3 3" xfId="36815" xr:uid="{00000000-0005-0000-0000-00009ABB0000}"/>
    <cellStyle name="Percent 2 15 4" xfId="8683" xr:uid="{00000000-0005-0000-0000-00009BBB0000}"/>
    <cellStyle name="Percent 2 15 4 2" xfId="23831" xr:uid="{00000000-0005-0000-0000-00009CBB0000}"/>
    <cellStyle name="Percent 2 15 4 2 2" xfId="49799" xr:uid="{00000000-0005-0000-0000-00009DBB0000}"/>
    <cellStyle name="Percent 2 15 4 3" xfId="34651" xr:uid="{00000000-0005-0000-0000-00009EBB0000}"/>
    <cellStyle name="Percent 2 15 5" xfId="19503" xr:uid="{00000000-0005-0000-0000-00009FBB0000}"/>
    <cellStyle name="Percent 2 15 5 2" xfId="45471" xr:uid="{00000000-0005-0000-0000-0000A0BB0000}"/>
    <cellStyle name="Percent 2 15 6" xfId="15175" xr:uid="{00000000-0005-0000-0000-0000A1BB0000}"/>
    <cellStyle name="Percent 2 15 6 2" xfId="41143" xr:uid="{00000000-0005-0000-0000-0000A2BB0000}"/>
    <cellStyle name="Percent 2 15 7" xfId="4355" xr:uid="{00000000-0005-0000-0000-0000A3BB0000}"/>
    <cellStyle name="Percent 2 15 8" xfId="30323" xr:uid="{00000000-0005-0000-0000-0000A4BB0000}"/>
    <cellStyle name="Percent 2 15 9" xfId="56805" xr:uid="{00000000-0005-0000-0000-0000A5BB0000}"/>
    <cellStyle name="Percent 2 16" xfId="5437" xr:uid="{00000000-0005-0000-0000-0000A6BB0000}"/>
    <cellStyle name="Percent 2 16 2" xfId="11929" xr:uid="{00000000-0005-0000-0000-0000A7BB0000}"/>
    <cellStyle name="Percent 2 16 2 2" xfId="27077" xr:uid="{00000000-0005-0000-0000-0000A8BB0000}"/>
    <cellStyle name="Percent 2 16 2 2 2" xfId="53045" xr:uid="{00000000-0005-0000-0000-0000A9BB0000}"/>
    <cellStyle name="Percent 2 16 2 3" xfId="37897" xr:uid="{00000000-0005-0000-0000-0000AABB0000}"/>
    <cellStyle name="Percent 2 16 3" xfId="20585" xr:uid="{00000000-0005-0000-0000-0000ABBB0000}"/>
    <cellStyle name="Percent 2 16 3 2" xfId="46553" xr:uid="{00000000-0005-0000-0000-0000ACBB0000}"/>
    <cellStyle name="Percent 2 16 4" xfId="16257" xr:uid="{00000000-0005-0000-0000-0000ADBB0000}"/>
    <cellStyle name="Percent 2 16 4 2" xfId="42225" xr:uid="{00000000-0005-0000-0000-0000AEBB0000}"/>
    <cellStyle name="Percent 2 16 5" xfId="31405" xr:uid="{00000000-0005-0000-0000-0000AFBB0000}"/>
    <cellStyle name="Percent 2 16 6" xfId="57887" xr:uid="{00000000-0005-0000-0000-0000B0BB0000}"/>
    <cellStyle name="Percent 2 17" xfId="9765" xr:uid="{00000000-0005-0000-0000-0000B1BB0000}"/>
    <cellStyle name="Percent 2 17 2" xfId="24913" xr:uid="{00000000-0005-0000-0000-0000B2BB0000}"/>
    <cellStyle name="Percent 2 17 2 2" xfId="50881" xr:uid="{00000000-0005-0000-0000-0000B3BB0000}"/>
    <cellStyle name="Percent 2 17 3" xfId="35733" xr:uid="{00000000-0005-0000-0000-0000B4BB0000}"/>
    <cellStyle name="Percent 2 18" xfId="7601" xr:uid="{00000000-0005-0000-0000-0000B5BB0000}"/>
    <cellStyle name="Percent 2 18 2" xfId="22749" xr:uid="{00000000-0005-0000-0000-0000B6BB0000}"/>
    <cellStyle name="Percent 2 18 2 2" xfId="48717" xr:uid="{00000000-0005-0000-0000-0000B7BB0000}"/>
    <cellStyle name="Percent 2 18 3" xfId="33569" xr:uid="{00000000-0005-0000-0000-0000B8BB0000}"/>
    <cellStyle name="Percent 2 19" xfId="18421" xr:uid="{00000000-0005-0000-0000-0000B9BB0000}"/>
    <cellStyle name="Percent 2 19 2" xfId="44389" xr:uid="{00000000-0005-0000-0000-0000BABB0000}"/>
    <cellStyle name="Percent 2 2" xfId="562" xr:uid="{00000000-0005-0000-0000-0000BBBB0000}"/>
    <cellStyle name="Percent 2 2 10" xfId="3278" xr:uid="{00000000-0005-0000-0000-0000BCBB0000}"/>
    <cellStyle name="Percent 2 2 11" xfId="29246" xr:uid="{00000000-0005-0000-0000-0000BDBB0000}"/>
    <cellStyle name="Percent 2 2 12" xfId="55188" xr:uid="{00000000-0005-0000-0000-0000BEBB0000}"/>
    <cellStyle name="Percent 2 2 13" xfId="55728" xr:uid="{00000000-0005-0000-0000-0000BFBB0000}"/>
    <cellStyle name="Percent 2 2 14" xfId="714" xr:uid="{00000000-0005-0000-0000-0000C0BB0000}"/>
    <cellStyle name="Percent 2 2 2" xfId="563" xr:uid="{00000000-0005-0000-0000-0000C1BB0000}"/>
    <cellStyle name="Percent 2 2 2 10" xfId="29247" xr:uid="{00000000-0005-0000-0000-0000C2BB0000}"/>
    <cellStyle name="Percent 2 2 2 11" xfId="55189" xr:uid="{00000000-0005-0000-0000-0000C3BB0000}"/>
    <cellStyle name="Percent 2 2 2 12" xfId="55729" xr:uid="{00000000-0005-0000-0000-0000C4BB0000}"/>
    <cellStyle name="Percent 2 2 2 13" xfId="1210" xr:uid="{00000000-0005-0000-0000-0000C5BB0000}"/>
    <cellStyle name="Percent 2 2 2 2" xfId="1656" xr:uid="{00000000-0005-0000-0000-0000C6BB0000}"/>
    <cellStyle name="Percent 2 2 2 2 10" xfId="56270" xr:uid="{00000000-0005-0000-0000-0000C7BB0000}"/>
    <cellStyle name="Percent 2 2 2 2 2" xfId="2738" xr:uid="{00000000-0005-0000-0000-0000C8BB0000}"/>
    <cellStyle name="Percent 2 2 2 2 2 2" xfId="7066" xr:uid="{00000000-0005-0000-0000-0000C9BB0000}"/>
    <cellStyle name="Percent 2 2 2 2 2 2 2" xfId="13558" xr:uid="{00000000-0005-0000-0000-0000CABB0000}"/>
    <cellStyle name="Percent 2 2 2 2 2 2 2 2" xfId="28706" xr:uid="{00000000-0005-0000-0000-0000CBBB0000}"/>
    <cellStyle name="Percent 2 2 2 2 2 2 2 2 2" xfId="54674" xr:uid="{00000000-0005-0000-0000-0000CCBB0000}"/>
    <cellStyle name="Percent 2 2 2 2 2 2 2 3" xfId="39526" xr:uid="{00000000-0005-0000-0000-0000CDBB0000}"/>
    <cellStyle name="Percent 2 2 2 2 2 2 3" xfId="22214" xr:uid="{00000000-0005-0000-0000-0000CEBB0000}"/>
    <cellStyle name="Percent 2 2 2 2 2 2 3 2" xfId="48182" xr:uid="{00000000-0005-0000-0000-0000CFBB0000}"/>
    <cellStyle name="Percent 2 2 2 2 2 2 4" xfId="17886" xr:uid="{00000000-0005-0000-0000-0000D0BB0000}"/>
    <cellStyle name="Percent 2 2 2 2 2 2 4 2" xfId="43854" xr:uid="{00000000-0005-0000-0000-0000D1BB0000}"/>
    <cellStyle name="Percent 2 2 2 2 2 2 5" xfId="33034" xr:uid="{00000000-0005-0000-0000-0000D2BB0000}"/>
    <cellStyle name="Percent 2 2 2 2 2 2 6" xfId="59516" xr:uid="{00000000-0005-0000-0000-0000D3BB0000}"/>
    <cellStyle name="Percent 2 2 2 2 2 3" xfId="11394" xr:uid="{00000000-0005-0000-0000-0000D4BB0000}"/>
    <cellStyle name="Percent 2 2 2 2 2 3 2" xfId="26542" xr:uid="{00000000-0005-0000-0000-0000D5BB0000}"/>
    <cellStyle name="Percent 2 2 2 2 2 3 2 2" xfId="52510" xr:uid="{00000000-0005-0000-0000-0000D6BB0000}"/>
    <cellStyle name="Percent 2 2 2 2 2 3 3" xfId="37362" xr:uid="{00000000-0005-0000-0000-0000D7BB0000}"/>
    <cellStyle name="Percent 2 2 2 2 2 4" xfId="9230" xr:uid="{00000000-0005-0000-0000-0000D8BB0000}"/>
    <cellStyle name="Percent 2 2 2 2 2 4 2" xfId="24378" xr:uid="{00000000-0005-0000-0000-0000D9BB0000}"/>
    <cellStyle name="Percent 2 2 2 2 2 4 2 2" xfId="50346" xr:uid="{00000000-0005-0000-0000-0000DABB0000}"/>
    <cellStyle name="Percent 2 2 2 2 2 4 3" xfId="35198" xr:uid="{00000000-0005-0000-0000-0000DBBB0000}"/>
    <cellStyle name="Percent 2 2 2 2 2 5" xfId="20050" xr:uid="{00000000-0005-0000-0000-0000DCBB0000}"/>
    <cellStyle name="Percent 2 2 2 2 2 5 2" xfId="46018" xr:uid="{00000000-0005-0000-0000-0000DDBB0000}"/>
    <cellStyle name="Percent 2 2 2 2 2 6" xfId="15722" xr:uid="{00000000-0005-0000-0000-0000DEBB0000}"/>
    <cellStyle name="Percent 2 2 2 2 2 6 2" xfId="41690" xr:uid="{00000000-0005-0000-0000-0000DFBB0000}"/>
    <cellStyle name="Percent 2 2 2 2 2 7" xfId="4902" xr:uid="{00000000-0005-0000-0000-0000E0BB0000}"/>
    <cellStyle name="Percent 2 2 2 2 2 8" xfId="30870" xr:uid="{00000000-0005-0000-0000-0000E1BB0000}"/>
    <cellStyle name="Percent 2 2 2 2 2 9" xfId="57352" xr:uid="{00000000-0005-0000-0000-0000E2BB0000}"/>
    <cellStyle name="Percent 2 2 2 2 3" xfId="5984" xr:uid="{00000000-0005-0000-0000-0000E3BB0000}"/>
    <cellStyle name="Percent 2 2 2 2 3 2" xfId="12476" xr:uid="{00000000-0005-0000-0000-0000E4BB0000}"/>
    <cellStyle name="Percent 2 2 2 2 3 2 2" xfId="27624" xr:uid="{00000000-0005-0000-0000-0000E5BB0000}"/>
    <cellStyle name="Percent 2 2 2 2 3 2 2 2" xfId="53592" xr:uid="{00000000-0005-0000-0000-0000E6BB0000}"/>
    <cellStyle name="Percent 2 2 2 2 3 2 3" xfId="38444" xr:uid="{00000000-0005-0000-0000-0000E7BB0000}"/>
    <cellStyle name="Percent 2 2 2 2 3 3" xfId="21132" xr:uid="{00000000-0005-0000-0000-0000E8BB0000}"/>
    <cellStyle name="Percent 2 2 2 2 3 3 2" xfId="47100" xr:uid="{00000000-0005-0000-0000-0000E9BB0000}"/>
    <cellStyle name="Percent 2 2 2 2 3 4" xfId="16804" xr:uid="{00000000-0005-0000-0000-0000EABB0000}"/>
    <cellStyle name="Percent 2 2 2 2 3 4 2" xfId="42772" xr:uid="{00000000-0005-0000-0000-0000EBBB0000}"/>
    <cellStyle name="Percent 2 2 2 2 3 5" xfId="31952" xr:uid="{00000000-0005-0000-0000-0000ECBB0000}"/>
    <cellStyle name="Percent 2 2 2 2 3 6" xfId="58434" xr:uid="{00000000-0005-0000-0000-0000EDBB0000}"/>
    <cellStyle name="Percent 2 2 2 2 4" xfId="10312" xr:uid="{00000000-0005-0000-0000-0000EEBB0000}"/>
    <cellStyle name="Percent 2 2 2 2 4 2" xfId="25460" xr:uid="{00000000-0005-0000-0000-0000EFBB0000}"/>
    <cellStyle name="Percent 2 2 2 2 4 2 2" xfId="51428" xr:uid="{00000000-0005-0000-0000-0000F0BB0000}"/>
    <cellStyle name="Percent 2 2 2 2 4 3" xfId="36280" xr:uid="{00000000-0005-0000-0000-0000F1BB0000}"/>
    <cellStyle name="Percent 2 2 2 2 5" xfId="8148" xr:uid="{00000000-0005-0000-0000-0000F2BB0000}"/>
    <cellStyle name="Percent 2 2 2 2 5 2" xfId="23296" xr:uid="{00000000-0005-0000-0000-0000F3BB0000}"/>
    <cellStyle name="Percent 2 2 2 2 5 2 2" xfId="49264" xr:uid="{00000000-0005-0000-0000-0000F4BB0000}"/>
    <cellStyle name="Percent 2 2 2 2 5 3" xfId="34116" xr:uid="{00000000-0005-0000-0000-0000F5BB0000}"/>
    <cellStyle name="Percent 2 2 2 2 6" xfId="18968" xr:uid="{00000000-0005-0000-0000-0000F6BB0000}"/>
    <cellStyle name="Percent 2 2 2 2 6 2" xfId="44936" xr:uid="{00000000-0005-0000-0000-0000F7BB0000}"/>
    <cellStyle name="Percent 2 2 2 2 7" xfId="14640" xr:uid="{00000000-0005-0000-0000-0000F8BB0000}"/>
    <cellStyle name="Percent 2 2 2 2 7 2" xfId="40608" xr:uid="{00000000-0005-0000-0000-0000F9BB0000}"/>
    <cellStyle name="Percent 2 2 2 2 8" xfId="3820" xr:uid="{00000000-0005-0000-0000-0000FABB0000}"/>
    <cellStyle name="Percent 2 2 2 2 9" xfId="29788" xr:uid="{00000000-0005-0000-0000-0000FBBB0000}"/>
    <cellStyle name="Percent 2 2 2 3" xfId="2197" xr:uid="{00000000-0005-0000-0000-0000FCBB0000}"/>
    <cellStyle name="Percent 2 2 2 3 2" xfId="6525" xr:uid="{00000000-0005-0000-0000-0000FDBB0000}"/>
    <cellStyle name="Percent 2 2 2 3 2 2" xfId="13017" xr:uid="{00000000-0005-0000-0000-0000FEBB0000}"/>
    <cellStyle name="Percent 2 2 2 3 2 2 2" xfId="28165" xr:uid="{00000000-0005-0000-0000-0000FFBB0000}"/>
    <cellStyle name="Percent 2 2 2 3 2 2 2 2" xfId="54133" xr:uid="{00000000-0005-0000-0000-000000BC0000}"/>
    <cellStyle name="Percent 2 2 2 3 2 2 3" xfId="38985" xr:uid="{00000000-0005-0000-0000-000001BC0000}"/>
    <cellStyle name="Percent 2 2 2 3 2 3" xfId="21673" xr:uid="{00000000-0005-0000-0000-000002BC0000}"/>
    <cellStyle name="Percent 2 2 2 3 2 3 2" xfId="47641" xr:uid="{00000000-0005-0000-0000-000003BC0000}"/>
    <cellStyle name="Percent 2 2 2 3 2 4" xfId="17345" xr:uid="{00000000-0005-0000-0000-000004BC0000}"/>
    <cellStyle name="Percent 2 2 2 3 2 4 2" xfId="43313" xr:uid="{00000000-0005-0000-0000-000005BC0000}"/>
    <cellStyle name="Percent 2 2 2 3 2 5" xfId="32493" xr:uid="{00000000-0005-0000-0000-000006BC0000}"/>
    <cellStyle name="Percent 2 2 2 3 2 6" xfId="58975" xr:uid="{00000000-0005-0000-0000-000007BC0000}"/>
    <cellStyle name="Percent 2 2 2 3 3" xfId="10853" xr:uid="{00000000-0005-0000-0000-000008BC0000}"/>
    <cellStyle name="Percent 2 2 2 3 3 2" xfId="26001" xr:uid="{00000000-0005-0000-0000-000009BC0000}"/>
    <cellStyle name="Percent 2 2 2 3 3 2 2" xfId="51969" xr:uid="{00000000-0005-0000-0000-00000ABC0000}"/>
    <cellStyle name="Percent 2 2 2 3 3 3" xfId="36821" xr:uid="{00000000-0005-0000-0000-00000BBC0000}"/>
    <cellStyle name="Percent 2 2 2 3 4" xfId="8689" xr:uid="{00000000-0005-0000-0000-00000CBC0000}"/>
    <cellStyle name="Percent 2 2 2 3 4 2" xfId="23837" xr:uid="{00000000-0005-0000-0000-00000DBC0000}"/>
    <cellStyle name="Percent 2 2 2 3 4 2 2" xfId="49805" xr:uid="{00000000-0005-0000-0000-00000EBC0000}"/>
    <cellStyle name="Percent 2 2 2 3 4 3" xfId="34657" xr:uid="{00000000-0005-0000-0000-00000FBC0000}"/>
    <cellStyle name="Percent 2 2 2 3 5" xfId="19509" xr:uid="{00000000-0005-0000-0000-000010BC0000}"/>
    <cellStyle name="Percent 2 2 2 3 5 2" xfId="45477" xr:uid="{00000000-0005-0000-0000-000011BC0000}"/>
    <cellStyle name="Percent 2 2 2 3 6" xfId="15181" xr:uid="{00000000-0005-0000-0000-000012BC0000}"/>
    <cellStyle name="Percent 2 2 2 3 6 2" xfId="41149" xr:uid="{00000000-0005-0000-0000-000013BC0000}"/>
    <cellStyle name="Percent 2 2 2 3 7" xfId="4361" xr:uid="{00000000-0005-0000-0000-000014BC0000}"/>
    <cellStyle name="Percent 2 2 2 3 8" xfId="30329" xr:uid="{00000000-0005-0000-0000-000015BC0000}"/>
    <cellStyle name="Percent 2 2 2 3 9" xfId="56811" xr:uid="{00000000-0005-0000-0000-000016BC0000}"/>
    <cellStyle name="Percent 2 2 2 4" xfId="5443" xr:uid="{00000000-0005-0000-0000-000017BC0000}"/>
    <cellStyle name="Percent 2 2 2 4 2" xfId="11935" xr:uid="{00000000-0005-0000-0000-000018BC0000}"/>
    <cellStyle name="Percent 2 2 2 4 2 2" xfId="27083" xr:uid="{00000000-0005-0000-0000-000019BC0000}"/>
    <cellStyle name="Percent 2 2 2 4 2 2 2" xfId="53051" xr:uid="{00000000-0005-0000-0000-00001ABC0000}"/>
    <cellStyle name="Percent 2 2 2 4 2 3" xfId="37903" xr:uid="{00000000-0005-0000-0000-00001BBC0000}"/>
    <cellStyle name="Percent 2 2 2 4 3" xfId="20591" xr:uid="{00000000-0005-0000-0000-00001CBC0000}"/>
    <cellStyle name="Percent 2 2 2 4 3 2" xfId="46559" xr:uid="{00000000-0005-0000-0000-00001DBC0000}"/>
    <cellStyle name="Percent 2 2 2 4 4" xfId="16263" xr:uid="{00000000-0005-0000-0000-00001EBC0000}"/>
    <cellStyle name="Percent 2 2 2 4 4 2" xfId="42231" xr:uid="{00000000-0005-0000-0000-00001FBC0000}"/>
    <cellStyle name="Percent 2 2 2 4 5" xfId="31411" xr:uid="{00000000-0005-0000-0000-000020BC0000}"/>
    <cellStyle name="Percent 2 2 2 4 6" xfId="57893" xr:uid="{00000000-0005-0000-0000-000021BC0000}"/>
    <cellStyle name="Percent 2 2 2 5" xfId="9771" xr:uid="{00000000-0005-0000-0000-000022BC0000}"/>
    <cellStyle name="Percent 2 2 2 5 2" xfId="24919" xr:uid="{00000000-0005-0000-0000-000023BC0000}"/>
    <cellStyle name="Percent 2 2 2 5 2 2" xfId="50887" xr:uid="{00000000-0005-0000-0000-000024BC0000}"/>
    <cellStyle name="Percent 2 2 2 5 3" xfId="35739" xr:uid="{00000000-0005-0000-0000-000025BC0000}"/>
    <cellStyle name="Percent 2 2 2 6" xfId="7607" xr:uid="{00000000-0005-0000-0000-000026BC0000}"/>
    <cellStyle name="Percent 2 2 2 6 2" xfId="22755" xr:uid="{00000000-0005-0000-0000-000027BC0000}"/>
    <cellStyle name="Percent 2 2 2 6 2 2" xfId="48723" xr:uid="{00000000-0005-0000-0000-000028BC0000}"/>
    <cellStyle name="Percent 2 2 2 6 3" xfId="33575" xr:uid="{00000000-0005-0000-0000-000029BC0000}"/>
    <cellStyle name="Percent 2 2 2 7" xfId="18427" xr:uid="{00000000-0005-0000-0000-00002ABC0000}"/>
    <cellStyle name="Percent 2 2 2 7 2" xfId="44395" xr:uid="{00000000-0005-0000-0000-00002BBC0000}"/>
    <cellStyle name="Percent 2 2 2 8" xfId="14099" xr:uid="{00000000-0005-0000-0000-00002CBC0000}"/>
    <cellStyle name="Percent 2 2 2 8 2" xfId="40067" xr:uid="{00000000-0005-0000-0000-00002DBC0000}"/>
    <cellStyle name="Percent 2 2 2 9" xfId="3279" xr:uid="{00000000-0005-0000-0000-00002EBC0000}"/>
    <cellStyle name="Percent 2 2 3" xfId="1655" xr:uid="{00000000-0005-0000-0000-00002FBC0000}"/>
    <cellStyle name="Percent 2 2 3 10" xfId="56269" xr:uid="{00000000-0005-0000-0000-000030BC0000}"/>
    <cellStyle name="Percent 2 2 3 2" xfId="2737" xr:uid="{00000000-0005-0000-0000-000031BC0000}"/>
    <cellStyle name="Percent 2 2 3 2 2" xfId="7065" xr:uid="{00000000-0005-0000-0000-000032BC0000}"/>
    <cellStyle name="Percent 2 2 3 2 2 2" xfId="13557" xr:uid="{00000000-0005-0000-0000-000033BC0000}"/>
    <cellStyle name="Percent 2 2 3 2 2 2 2" xfId="28705" xr:uid="{00000000-0005-0000-0000-000034BC0000}"/>
    <cellStyle name="Percent 2 2 3 2 2 2 2 2" xfId="54673" xr:uid="{00000000-0005-0000-0000-000035BC0000}"/>
    <cellStyle name="Percent 2 2 3 2 2 2 3" xfId="39525" xr:uid="{00000000-0005-0000-0000-000036BC0000}"/>
    <cellStyle name="Percent 2 2 3 2 2 3" xfId="22213" xr:uid="{00000000-0005-0000-0000-000037BC0000}"/>
    <cellStyle name="Percent 2 2 3 2 2 3 2" xfId="48181" xr:uid="{00000000-0005-0000-0000-000038BC0000}"/>
    <cellStyle name="Percent 2 2 3 2 2 4" xfId="17885" xr:uid="{00000000-0005-0000-0000-000039BC0000}"/>
    <cellStyle name="Percent 2 2 3 2 2 4 2" xfId="43853" xr:uid="{00000000-0005-0000-0000-00003ABC0000}"/>
    <cellStyle name="Percent 2 2 3 2 2 5" xfId="33033" xr:uid="{00000000-0005-0000-0000-00003BBC0000}"/>
    <cellStyle name="Percent 2 2 3 2 2 6" xfId="59515" xr:uid="{00000000-0005-0000-0000-00003CBC0000}"/>
    <cellStyle name="Percent 2 2 3 2 3" xfId="11393" xr:uid="{00000000-0005-0000-0000-00003DBC0000}"/>
    <cellStyle name="Percent 2 2 3 2 3 2" xfId="26541" xr:uid="{00000000-0005-0000-0000-00003EBC0000}"/>
    <cellStyle name="Percent 2 2 3 2 3 2 2" xfId="52509" xr:uid="{00000000-0005-0000-0000-00003FBC0000}"/>
    <cellStyle name="Percent 2 2 3 2 3 3" xfId="37361" xr:uid="{00000000-0005-0000-0000-000040BC0000}"/>
    <cellStyle name="Percent 2 2 3 2 4" xfId="9229" xr:uid="{00000000-0005-0000-0000-000041BC0000}"/>
    <cellStyle name="Percent 2 2 3 2 4 2" xfId="24377" xr:uid="{00000000-0005-0000-0000-000042BC0000}"/>
    <cellStyle name="Percent 2 2 3 2 4 2 2" xfId="50345" xr:uid="{00000000-0005-0000-0000-000043BC0000}"/>
    <cellStyle name="Percent 2 2 3 2 4 3" xfId="35197" xr:uid="{00000000-0005-0000-0000-000044BC0000}"/>
    <cellStyle name="Percent 2 2 3 2 5" xfId="20049" xr:uid="{00000000-0005-0000-0000-000045BC0000}"/>
    <cellStyle name="Percent 2 2 3 2 5 2" xfId="46017" xr:uid="{00000000-0005-0000-0000-000046BC0000}"/>
    <cellStyle name="Percent 2 2 3 2 6" xfId="15721" xr:uid="{00000000-0005-0000-0000-000047BC0000}"/>
    <cellStyle name="Percent 2 2 3 2 6 2" xfId="41689" xr:uid="{00000000-0005-0000-0000-000048BC0000}"/>
    <cellStyle name="Percent 2 2 3 2 7" xfId="4901" xr:uid="{00000000-0005-0000-0000-000049BC0000}"/>
    <cellStyle name="Percent 2 2 3 2 8" xfId="30869" xr:uid="{00000000-0005-0000-0000-00004ABC0000}"/>
    <cellStyle name="Percent 2 2 3 2 9" xfId="57351" xr:uid="{00000000-0005-0000-0000-00004BBC0000}"/>
    <cellStyle name="Percent 2 2 3 3" xfId="5983" xr:uid="{00000000-0005-0000-0000-00004CBC0000}"/>
    <cellStyle name="Percent 2 2 3 3 2" xfId="12475" xr:uid="{00000000-0005-0000-0000-00004DBC0000}"/>
    <cellStyle name="Percent 2 2 3 3 2 2" xfId="27623" xr:uid="{00000000-0005-0000-0000-00004EBC0000}"/>
    <cellStyle name="Percent 2 2 3 3 2 2 2" xfId="53591" xr:uid="{00000000-0005-0000-0000-00004FBC0000}"/>
    <cellStyle name="Percent 2 2 3 3 2 3" xfId="38443" xr:uid="{00000000-0005-0000-0000-000050BC0000}"/>
    <cellStyle name="Percent 2 2 3 3 3" xfId="21131" xr:uid="{00000000-0005-0000-0000-000051BC0000}"/>
    <cellStyle name="Percent 2 2 3 3 3 2" xfId="47099" xr:uid="{00000000-0005-0000-0000-000052BC0000}"/>
    <cellStyle name="Percent 2 2 3 3 4" xfId="16803" xr:uid="{00000000-0005-0000-0000-000053BC0000}"/>
    <cellStyle name="Percent 2 2 3 3 4 2" xfId="42771" xr:uid="{00000000-0005-0000-0000-000054BC0000}"/>
    <cellStyle name="Percent 2 2 3 3 5" xfId="31951" xr:uid="{00000000-0005-0000-0000-000055BC0000}"/>
    <cellStyle name="Percent 2 2 3 3 6" xfId="58433" xr:uid="{00000000-0005-0000-0000-000056BC0000}"/>
    <cellStyle name="Percent 2 2 3 4" xfId="10311" xr:uid="{00000000-0005-0000-0000-000057BC0000}"/>
    <cellStyle name="Percent 2 2 3 4 2" xfId="25459" xr:uid="{00000000-0005-0000-0000-000058BC0000}"/>
    <cellStyle name="Percent 2 2 3 4 2 2" xfId="51427" xr:uid="{00000000-0005-0000-0000-000059BC0000}"/>
    <cellStyle name="Percent 2 2 3 4 3" xfId="36279" xr:uid="{00000000-0005-0000-0000-00005ABC0000}"/>
    <cellStyle name="Percent 2 2 3 5" xfId="8147" xr:uid="{00000000-0005-0000-0000-00005BBC0000}"/>
    <cellStyle name="Percent 2 2 3 5 2" xfId="23295" xr:uid="{00000000-0005-0000-0000-00005CBC0000}"/>
    <cellStyle name="Percent 2 2 3 5 2 2" xfId="49263" xr:uid="{00000000-0005-0000-0000-00005DBC0000}"/>
    <cellStyle name="Percent 2 2 3 5 3" xfId="34115" xr:uid="{00000000-0005-0000-0000-00005EBC0000}"/>
    <cellStyle name="Percent 2 2 3 6" xfId="18967" xr:uid="{00000000-0005-0000-0000-00005FBC0000}"/>
    <cellStyle name="Percent 2 2 3 6 2" xfId="44935" xr:uid="{00000000-0005-0000-0000-000060BC0000}"/>
    <cellStyle name="Percent 2 2 3 7" xfId="14639" xr:uid="{00000000-0005-0000-0000-000061BC0000}"/>
    <cellStyle name="Percent 2 2 3 7 2" xfId="40607" xr:uid="{00000000-0005-0000-0000-000062BC0000}"/>
    <cellStyle name="Percent 2 2 3 8" xfId="3819" xr:uid="{00000000-0005-0000-0000-000063BC0000}"/>
    <cellStyle name="Percent 2 2 3 9" xfId="29787" xr:uid="{00000000-0005-0000-0000-000064BC0000}"/>
    <cellStyle name="Percent 2 2 4" xfId="2196" xr:uid="{00000000-0005-0000-0000-000065BC0000}"/>
    <cellStyle name="Percent 2 2 4 2" xfId="6524" xr:uid="{00000000-0005-0000-0000-000066BC0000}"/>
    <cellStyle name="Percent 2 2 4 2 2" xfId="13016" xr:uid="{00000000-0005-0000-0000-000067BC0000}"/>
    <cellStyle name="Percent 2 2 4 2 2 2" xfId="28164" xr:uid="{00000000-0005-0000-0000-000068BC0000}"/>
    <cellStyle name="Percent 2 2 4 2 2 2 2" xfId="54132" xr:uid="{00000000-0005-0000-0000-000069BC0000}"/>
    <cellStyle name="Percent 2 2 4 2 2 3" xfId="38984" xr:uid="{00000000-0005-0000-0000-00006ABC0000}"/>
    <cellStyle name="Percent 2 2 4 2 3" xfId="21672" xr:uid="{00000000-0005-0000-0000-00006BBC0000}"/>
    <cellStyle name="Percent 2 2 4 2 3 2" xfId="47640" xr:uid="{00000000-0005-0000-0000-00006CBC0000}"/>
    <cellStyle name="Percent 2 2 4 2 4" xfId="17344" xr:uid="{00000000-0005-0000-0000-00006DBC0000}"/>
    <cellStyle name="Percent 2 2 4 2 4 2" xfId="43312" xr:uid="{00000000-0005-0000-0000-00006EBC0000}"/>
    <cellStyle name="Percent 2 2 4 2 5" xfId="32492" xr:uid="{00000000-0005-0000-0000-00006FBC0000}"/>
    <cellStyle name="Percent 2 2 4 2 6" xfId="58974" xr:uid="{00000000-0005-0000-0000-000070BC0000}"/>
    <cellStyle name="Percent 2 2 4 3" xfId="10852" xr:uid="{00000000-0005-0000-0000-000071BC0000}"/>
    <cellStyle name="Percent 2 2 4 3 2" xfId="26000" xr:uid="{00000000-0005-0000-0000-000072BC0000}"/>
    <cellStyle name="Percent 2 2 4 3 2 2" xfId="51968" xr:uid="{00000000-0005-0000-0000-000073BC0000}"/>
    <cellStyle name="Percent 2 2 4 3 3" xfId="36820" xr:uid="{00000000-0005-0000-0000-000074BC0000}"/>
    <cellStyle name="Percent 2 2 4 4" xfId="8688" xr:uid="{00000000-0005-0000-0000-000075BC0000}"/>
    <cellStyle name="Percent 2 2 4 4 2" xfId="23836" xr:uid="{00000000-0005-0000-0000-000076BC0000}"/>
    <cellStyle name="Percent 2 2 4 4 2 2" xfId="49804" xr:uid="{00000000-0005-0000-0000-000077BC0000}"/>
    <cellStyle name="Percent 2 2 4 4 3" xfId="34656" xr:uid="{00000000-0005-0000-0000-000078BC0000}"/>
    <cellStyle name="Percent 2 2 4 5" xfId="19508" xr:uid="{00000000-0005-0000-0000-000079BC0000}"/>
    <cellStyle name="Percent 2 2 4 5 2" xfId="45476" xr:uid="{00000000-0005-0000-0000-00007ABC0000}"/>
    <cellStyle name="Percent 2 2 4 6" xfId="15180" xr:uid="{00000000-0005-0000-0000-00007BBC0000}"/>
    <cellStyle name="Percent 2 2 4 6 2" xfId="41148" xr:uid="{00000000-0005-0000-0000-00007CBC0000}"/>
    <cellStyle name="Percent 2 2 4 7" xfId="4360" xr:uid="{00000000-0005-0000-0000-00007DBC0000}"/>
    <cellStyle name="Percent 2 2 4 8" xfId="30328" xr:uid="{00000000-0005-0000-0000-00007EBC0000}"/>
    <cellStyle name="Percent 2 2 4 9" xfId="56810" xr:uid="{00000000-0005-0000-0000-00007FBC0000}"/>
    <cellStyle name="Percent 2 2 5" xfId="5442" xr:uid="{00000000-0005-0000-0000-000080BC0000}"/>
    <cellStyle name="Percent 2 2 5 2" xfId="11934" xr:uid="{00000000-0005-0000-0000-000081BC0000}"/>
    <cellStyle name="Percent 2 2 5 2 2" xfId="27082" xr:uid="{00000000-0005-0000-0000-000082BC0000}"/>
    <cellStyle name="Percent 2 2 5 2 2 2" xfId="53050" xr:uid="{00000000-0005-0000-0000-000083BC0000}"/>
    <cellStyle name="Percent 2 2 5 2 3" xfId="37902" xr:uid="{00000000-0005-0000-0000-000084BC0000}"/>
    <cellStyle name="Percent 2 2 5 3" xfId="20590" xr:uid="{00000000-0005-0000-0000-000085BC0000}"/>
    <cellStyle name="Percent 2 2 5 3 2" xfId="46558" xr:uid="{00000000-0005-0000-0000-000086BC0000}"/>
    <cellStyle name="Percent 2 2 5 4" xfId="16262" xr:uid="{00000000-0005-0000-0000-000087BC0000}"/>
    <cellStyle name="Percent 2 2 5 4 2" xfId="42230" xr:uid="{00000000-0005-0000-0000-000088BC0000}"/>
    <cellStyle name="Percent 2 2 5 5" xfId="31410" xr:uid="{00000000-0005-0000-0000-000089BC0000}"/>
    <cellStyle name="Percent 2 2 5 6" xfId="57892" xr:uid="{00000000-0005-0000-0000-00008ABC0000}"/>
    <cellStyle name="Percent 2 2 6" xfId="9770" xr:uid="{00000000-0005-0000-0000-00008BBC0000}"/>
    <cellStyle name="Percent 2 2 6 2" xfId="24918" xr:uid="{00000000-0005-0000-0000-00008CBC0000}"/>
    <cellStyle name="Percent 2 2 6 2 2" xfId="50886" xr:uid="{00000000-0005-0000-0000-00008DBC0000}"/>
    <cellStyle name="Percent 2 2 6 3" xfId="35738" xr:uid="{00000000-0005-0000-0000-00008EBC0000}"/>
    <cellStyle name="Percent 2 2 7" xfId="7606" xr:uid="{00000000-0005-0000-0000-00008FBC0000}"/>
    <cellStyle name="Percent 2 2 7 2" xfId="22754" xr:uid="{00000000-0005-0000-0000-000090BC0000}"/>
    <cellStyle name="Percent 2 2 7 2 2" xfId="48722" xr:uid="{00000000-0005-0000-0000-000091BC0000}"/>
    <cellStyle name="Percent 2 2 7 3" xfId="33574" xr:uid="{00000000-0005-0000-0000-000092BC0000}"/>
    <cellStyle name="Percent 2 2 8" xfId="18426" xr:uid="{00000000-0005-0000-0000-000093BC0000}"/>
    <cellStyle name="Percent 2 2 8 2" xfId="44394" xr:uid="{00000000-0005-0000-0000-000094BC0000}"/>
    <cellStyle name="Percent 2 2 9" xfId="14098" xr:uid="{00000000-0005-0000-0000-000095BC0000}"/>
    <cellStyle name="Percent 2 2 9 2" xfId="40066" xr:uid="{00000000-0005-0000-0000-000096BC0000}"/>
    <cellStyle name="Percent 2 20" xfId="14093" xr:uid="{00000000-0005-0000-0000-000097BC0000}"/>
    <cellStyle name="Percent 2 20 2" xfId="40061" xr:uid="{00000000-0005-0000-0000-000098BC0000}"/>
    <cellStyle name="Percent 2 21" xfId="3273" xr:uid="{00000000-0005-0000-0000-000099BC0000}"/>
    <cellStyle name="Percent 2 22" xfId="29241" xr:uid="{00000000-0005-0000-0000-00009ABC0000}"/>
    <cellStyle name="Percent 2 23" xfId="55183" xr:uid="{00000000-0005-0000-0000-00009BBC0000}"/>
    <cellStyle name="Percent 2 24" xfId="55723" xr:uid="{00000000-0005-0000-0000-00009CBC0000}"/>
    <cellStyle name="Percent 2 25" xfId="674" xr:uid="{00000000-0005-0000-0000-00009DBC0000}"/>
    <cellStyle name="Percent 2 3" xfId="564" xr:uid="{00000000-0005-0000-0000-00009EBC0000}"/>
    <cellStyle name="Percent 2 3 10" xfId="29248" xr:uid="{00000000-0005-0000-0000-00009FBC0000}"/>
    <cellStyle name="Percent 2 3 11" xfId="55190" xr:uid="{00000000-0005-0000-0000-0000A0BC0000}"/>
    <cellStyle name="Percent 2 3 12" xfId="55730" xr:uid="{00000000-0005-0000-0000-0000A1BC0000}"/>
    <cellStyle name="Percent 2 3 13" xfId="754" xr:uid="{00000000-0005-0000-0000-0000A2BC0000}"/>
    <cellStyle name="Percent 2 3 2" xfId="1657" xr:uid="{00000000-0005-0000-0000-0000A3BC0000}"/>
    <cellStyle name="Percent 2 3 2 10" xfId="56271" xr:uid="{00000000-0005-0000-0000-0000A4BC0000}"/>
    <cellStyle name="Percent 2 3 2 2" xfId="2739" xr:uid="{00000000-0005-0000-0000-0000A5BC0000}"/>
    <cellStyle name="Percent 2 3 2 2 2" xfId="7067" xr:uid="{00000000-0005-0000-0000-0000A6BC0000}"/>
    <cellStyle name="Percent 2 3 2 2 2 2" xfId="13559" xr:uid="{00000000-0005-0000-0000-0000A7BC0000}"/>
    <cellStyle name="Percent 2 3 2 2 2 2 2" xfId="28707" xr:uid="{00000000-0005-0000-0000-0000A8BC0000}"/>
    <cellStyle name="Percent 2 3 2 2 2 2 2 2" xfId="54675" xr:uid="{00000000-0005-0000-0000-0000A9BC0000}"/>
    <cellStyle name="Percent 2 3 2 2 2 2 3" xfId="39527" xr:uid="{00000000-0005-0000-0000-0000AABC0000}"/>
    <cellStyle name="Percent 2 3 2 2 2 3" xfId="22215" xr:uid="{00000000-0005-0000-0000-0000ABBC0000}"/>
    <cellStyle name="Percent 2 3 2 2 2 3 2" xfId="48183" xr:uid="{00000000-0005-0000-0000-0000ACBC0000}"/>
    <cellStyle name="Percent 2 3 2 2 2 4" xfId="17887" xr:uid="{00000000-0005-0000-0000-0000ADBC0000}"/>
    <cellStyle name="Percent 2 3 2 2 2 4 2" xfId="43855" xr:uid="{00000000-0005-0000-0000-0000AEBC0000}"/>
    <cellStyle name="Percent 2 3 2 2 2 5" xfId="33035" xr:uid="{00000000-0005-0000-0000-0000AFBC0000}"/>
    <cellStyle name="Percent 2 3 2 2 2 6" xfId="59517" xr:uid="{00000000-0005-0000-0000-0000B0BC0000}"/>
    <cellStyle name="Percent 2 3 2 2 3" xfId="11395" xr:uid="{00000000-0005-0000-0000-0000B1BC0000}"/>
    <cellStyle name="Percent 2 3 2 2 3 2" xfId="26543" xr:uid="{00000000-0005-0000-0000-0000B2BC0000}"/>
    <cellStyle name="Percent 2 3 2 2 3 2 2" xfId="52511" xr:uid="{00000000-0005-0000-0000-0000B3BC0000}"/>
    <cellStyle name="Percent 2 3 2 2 3 3" xfId="37363" xr:uid="{00000000-0005-0000-0000-0000B4BC0000}"/>
    <cellStyle name="Percent 2 3 2 2 4" xfId="9231" xr:uid="{00000000-0005-0000-0000-0000B5BC0000}"/>
    <cellStyle name="Percent 2 3 2 2 4 2" xfId="24379" xr:uid="{00000000-0005-0000-0000-0000B6BC0000}"/>
    <cellStyle name="Percent 2 3 2 2 4 2 2" xfId="50347" xr:uid="{00000000-0005-0000-0000-0000B7BC0000}"/>
    <cellStyle name="Percent 2 3 2 2 4 3" xfId="35199" xr:uid="{00000000-0005-0000-0000-0000B8BC0000}"/>
    <cellStyle name="Percent 2 3 2 2 5" xfId="20051" xr:uid="{00000000-0005-0000-0000-0000B9BC0000}"/>
    <cellStyle name="Percent 2 3 2 2 5 2" xfId="46019" xr:uid="{00000000-0005-0000-0000-0000BABC0000}"/>
    <cellStyle name="Percent 2 3 2 2 6" xfId="15723" xr:uid="{00000000-0005-0000-0000-0000BBBC0000}"/>
    <cellStyle name="Percent 2 3 2 2 6 2" xfId="41691" xr:uid="{00000000-0005-0000-0000-0000BCBC0000}"/>
    <cellStyle name="Percent 2 3 2 2 7" xfId="4903" xr:uid="{00000000-0005-0000-0000-0000BDBC0000}"/>
    <cellStyle name="Percent 2 3 2 2 8" xfId="30871" xr:uid="{00000000-0005-0000-0000-0000BEBC0000}"/>
    <cellStyle name="Percent 2 3 2 2 9" xfId="57353" xr:uid="{00000000-0005-0000-0000-0000BFBC0000}"/>
    <cellStyle name="Percent 2 3 2 3" xfId="5985" xr:uid="{00000000-0005-0000-0000-0000C0BC0000}"/>
    <cellStyle name="Percent 2 3 2 3 2" xfId="12477" xr:uid="{00000000-0005-0000-0000-0000C1BC0000}"/>
    <cellStyle name="Percent 2 3 2 3 2 2" xfId="27625" xr:uid="{00000000-0005-0000-0000-0000C2BC0000}"/>
    <cellStyle name="Percent 2 3 2 3 2 2 2" xfId="53593" xr:uid="{00000000-0005-0000-0000-0000C3BC0000}"/>
    <cellStyle name="Percent 2 3 2 3 2 3" xfId="38445" xr:uid="{00000000-0005-0000-0000-0000C4BC0000}"/>
    <cellStyle name="Percent 2 3 2 3 3" xfId="21133" xr:uid="{00000000-0005-0000-0000-0000C5BC0000}"/>
    <cellStyle name="Percent 2 3 2 3 3 2" xfId="47101" xr:uid="{00000000-0005-0000-0000-0000C6BC0000}"/>
    <cellStyle name="Percent 2 3 2 3 4" xfId="16805" xr:uid="{00000000-0005-0000-0000-0000C7BC0000}"/>
    <cellStyle name="Percent 2 3 2 3 4 2" xfId="42773" xr:uid="{00000000-0005-0000-0000-0000C8BC0000}"/>
    <cellStyle name="Percent 2 3 2 3 5" xfId="31953" xr:uid="{00000000-0005-0000-0000-0000C9BC0000}"/>
    <cellStyle name="Percent 2 3 2 3 6" xfId="58435" xr:uid="{00000000-0005-0000-0000-0000CABC0000}"/>
    <cellStyle name="Percent 2 3 2 4" xfId="10313" xr:uid="{00000000-0005-0000-0000-0000CBBC0000}"/>
    <cellStyle name="Percent 2 3 2 4 2" xfId="25461" xr:uid="{00000000-0005-0000-0000-0000CCBC0000}"/>
    <cellStyle name="Percent 2 3 2 4 2 2" xfId="51429" xr:uid="{00000000-0005-0000-0000-0000CDBC0000}"/>
    <cellStyle name="Percent 2 3 2 4 3" xfId="36281" xr:uid="{00000000-0005-0000-0000-0000CEBC0000}"/>
    <cellStyle name="Percent 2 3 2 5" xfId="8149" xr:uid="{00000000-0005-0000-0000-0000CFBC0000}"/>
    <cellStyle name="Percent 2 3 2 5 2" xfId="23297" xr:uid="{00000000-0005-0000-0000-0000D0BC0000}"/>
    <cellStyle name="Percent 2 3 2 5 2 2" xfId="49265" xr:uid="{00000000-0005-0000-0000-0000D1BC0000}"/>
    <cellStyle name="Percent 2 3 2 5 3" xfId="34117" xr:uid="{00000000-0005-0000-0000-0000D2BC0000}"/>
    <cellStyle name="Percent 2 3 2 6" xfId="18969" xr:uid="{00000000-0005-0000-0000-0000D3BC0000}"/>
    <cellStyle name="Percent 2 3 2 6 2" xfId="44937" xr:uid="{00000000-0005-0000-0000-0000D4BC0000}"/>
    <cellStyle name="Percent 2 3 2 7" xfId="14641" xr:uid="{00000000-0005-0000-0000-0000D5BC0000}"/>
    <cellStyle name="Percent 2 3 2 7 2" xfId="40609" xr:uid="{00000000-0005-0000-0000-0000D6BC0000}"/>
    <cellStyle name="Percent 2 3 2 8" xfId="3821" xr:uid="{00000000-0005-0000-0000-0000D7BC0000}"/>
    <cellStyle name="Percent 2 3 2 9" xfId="29789" xr:uid="{00000000-0005-0000-0000-0000D8BC0000}"/>
    <cellStyle name="Percent 2 3 3" xfId="2198" xr:uid="{00000000-0005-0000-0000-0000D9BC0000}"/>
    <cellStyle name="Percent 2 3 3 2" xfId="6526" xr:uid="{00000000-0005-0000-0000-0000DABC0000}"/>
    <cellStyle name="Percent 2 3 3 2 2" xfId="13018" xr:uid="{00000000-0005-0000-0000-0000DBBC0000}"/>
    <cellStyle name="Percent 2 3 3 2 2 2" xfId="28166" xr:uid="{00000000-0005-0000-0000-0000DCBC0000}"/>
    <cellStyle name="Percent 2 3 3 2 2 2 2" xfId="54134" xr:uid="{00000000-0005-0000-0000-0000DDBC0000}"/>
    <cellStyle name="Percent 2 3 3 2 2 3" xfId="38986" xr:uid="{00000000-0005-0000-0000-0000DEBC0000}"/>
    <cellStyle name="Percent 2 3 3 2 3" xfId="21674" xr:uid="{00000000-0005-0000-0000-0000DFBC0000}"/>
    <cellStyle name="Percent 2 3 3 2 3 2" xfId="47642" xr:uid="{00000000-0005-0000-0000-0000E0BC0000}"/>
    <cellStyle name="Percent 2 3 3 2 4" xfId="17346" xr:uid="{00000000-0005-0000-0000-0000E1BC0000}"/>
    <cellStyle name="Percent 2 3 3 2 4 2" xfId="43314" xr:uid="{00000000-0005-0000-0000-0000E2BC0000}"/>
    <cellStyle name="Percent 2 3 3 2 5" xfId="32494" xr:uid="{00000000-0005-0000-0000-0000E3BC0000}"/>
    <cellStyle name="Percent 2 3 3 2 6" xfId="58976" xr:uid="{00000000-0005-0000-0000-0000E4BC0000}"/>
    <cellStyle name="Percent 2 3 3 3" xfId="10854" xr:uid="{00000000-0005-0000-0000-0000E5BC0000}"/>
    <cellStyle name="Percent 2 3 3 3 2" xfId="26002" xr:uid="{00000000-0005-0000-0000-0000E6BC0000}"/>
    <cellStyle name="Percent 2 3 3 3 2 2" xfId="51970" xr:uid="{00000000-0005-0000-0000-0000E7BC0000}"/>
    <cellStyle name="Percent 2 3 3 3 3" xfId="36822" xr:uid="{00000000-0005-0000-0000-0000E8BC0000}"/>
    <cellStyle name="Percent 2 3 3 4" xfId="8690" xr:uid="{00000000-0005-0000-0000-0000E9BC0000}"/>
    <cellStyle name="Percent 2 3 3 4 2" xfId="23838" xr:uid="{00000000-0005-0000-0000-0000EABC0000}"/>
    <cellStyle name="Percent 2 3 3 4 2 2" xfId="49806" xr:uid="{00000000-0005-0000-0000-0000EBBC0000}"/>
    <cellStyle name="Percent 2 3 3 4 3" xfId="34658" xr:uid="{00000000-0005-0000-0000-0000ECBC0000}"/>
    <cellStyle name="Percent 2 3 3 5" xfId="19510" xr:uid="{00000000-0005-0000-0000-0000EDBC0000}"/>
    <cellStyle name="Percent 2 3 3 5 2" xfId="45478" xr:uid="{00000000-0005-0000-0000-0000EEBC0000}"/>
    <cellStyle name="Percent 2 3 3 6" xfId="15182" xr:uid="{00000000-0005-0000-0000-0000EFBC0000}"/>
    <cellStyle name="Percent 2 3 3 6 2" xfId="41150" xr:uid="{00000000-0005-0000-0000-0000F0BC0000}"/>
    <cellStyle name="Percent 2 3 3 7" xfId="4362" xr:uid="{00000000-0005-0000-0000-0000F1BC0000}"/>
    <cellStyle name="Percent 2 3 3 8" xfId="30330" xr:uid="{00000000-0005-0000-0000-0000F2BC0000}"/>
    <cellStyle name="Percent 2 3 3 9" xfId="56812" xr:uid="{00000000-0005-0000-0000-0000F3BC0000}"/>
    <cellStyle name="Percent 2 3 4" xfId="5444" xr:uid="{00000000-0005-0000-0000-0000F4BC0000}"/>
    <cellStyle name="Percent 2 3 4 2" xfId="11936" xr:uid="{00000000-0005-0000-0000-0000F5BC0000}"/>
    <cellStyle name="Percent 2 3 4 2 2" xfId="27084" xr:uid="{00000000-0005-0000-0000-0000F6BC0000}"/>
    <cellStyle name="Percent 2 3 4 2 2 2" xfId="53052" xr:uid="{00000000-0005-0000-0000-0000F7BC0000}"/>
    <cellStyle name="Percent 2 3 4 2 3" xfId="37904" xr:uid="{00000000-0005-0000-0000-0000F8BC0000}"/>
    <cellStyle name="Percent 2 3 4 3" xfId="20592" xr:uid="{00000000-0005-0000-0000-0000F9BC0000}"/>
    <cellStyle name="Percent 2 3 4 3 2" xfId="46560" xr:uid="{00000000-0005-0000-0000-0000FABC0000}"/>
    <cellStyle name="Percent 2 3 4 4" xfId="16264" xr:uid="{00000000-0005-0000-0000-0000FBBC0000}"/>
    <cellStyle name="Percent 2 3 4 4 2" xfId="42232" xr:uid="{00000000-0005-0000-0000-0000FCBC0000}"/>
    <cellStyle name="Percent 2 3 4 5" xfId="31412" xr:uid="{00000000-0005-0000-0000-0000FDBC0000}"/>
    <cellStyle name="Percent 2 3 4 6" xfId="57894" xr:uid="{00000000-0005-0000-0000-0000FEBC0000}"/>
    <cellStyle name="Percent 2 3 5" xfId="9772" xr:uid="{00000000-0005-0000-0000-0000FFBC0000}"/>
    <cellStyle name="Percent 2 3 5 2" xfId="24920" xr:uid="{00000000-0005-0000-0000-000000BD0000}"/>
    <cellStyle name="Percent 2 3 5 2 2" xfId="50888" xr:uid="{00000000-0005-0000-0000-000001BD0000}"/>
    <cellStyle name="Percent 2 3 5 3" xfId="35740" xr:uid="{00000000-0005-0000-0000-000002BD0000}"/>
    <cellStyle name="Percent 2 3 6" xfId="7608" xr:uid="{00000000-0005-0000-0000-000003BD0000}"/>
    <cellStyle name="Percent 2 3 6 2" xfId="22756" xr:uid="{00000000-0005-0000-0000-000004BD0000}"/>
    <cellStyle name="Percent 2 3 6 2 2" xfId="48724" xr:uid="{00000000-0005-0000-0000-000005BD0000}"/>
    <cellStyle name="Percent 2 3 6 3" xfId="33576" xr:uid="{00000000-0005-0000-0000-000006BD0000}"/>
    <cellStyle name="Percent 2 3 7" xfId="18428" xr:uid="{00000000-0005-0000-0000-000007BD0000}"/>
    <cellStyle name="Percent 2 3 7 2" xfId="44396" xr:uid="{00000000-0005-0000-0000-000008BD0000}"/>
    <cellStyle name="Percent 2 3 8" xfId="14100" xr:uid="{00000000-0005-0000-0000-000009BD0000}"/>
    <cellStyle name="Percent 2 3 8 2" xfId="40068" xr:uid="{00000000-0005-0000-0000-00000ABD0000}"/>
    <cellStyle name="Percent 2 3 9" xfId="3280" xr:uid="{00000000-0005-0000-0000-00000BBD0000}"/>
    <cellStyle name="Percent 2 4" xfId="565" xr:uid="{00000000-0005-0000-0000-00000CBD0000}"/>
    <cellStyle name="Percent 2 4 10" xfId="29249" xr:uid="{00000000-0005-0000-0000-00000DBD0000}"/>
    <cellStyle name="Percent 2 4 11" xfId="55191" xr:uid="{00000000-0005-0000-0000-00000EBD0000}"/>
    <cellStyle name="Percent 2 4 12" xfId="55731" xr:uid="{00000000-0005-0000-0000-00000FBD0000}"/>
    <cellStyle name="Percent 2 4 13" xfId="794" xr:uid="{00000000-0005-0000-0000-000010BD0000}"/>
    <cellStyle name="Percent 2 4 2" xfId="1658" xr:uid="{00000000-0005-0000-0000-000011BD0000}"/>
    <cellStyle name="Percent 2 4 2 10" xfId="56272" xr:uid="{00000000-0005-0000-0000-000012BD0000}"/>
    <cellStyle name="Percent 2 4 2 2" xfId="2740" xr:uid="{00000000-0005-0000-0000-000013BD0000}"/>
    <cellStyle name="Percent 2 4 2 2 2" xfId="7068" xr:uid="{00000000-0005-0000-0000-000014BD0000}"/>
    <cellStyle name="Percent 2 4 2 2 2 2" xfId="13560" xr:uid="{00000000-0005-0000-0000-000015BD0000}"/>
    <cellStyle name="Percent 2 4 2 2 2 2 2" xfId="28708" xr:uid="{00000000-0005-0000-0000-000016BD0000}"/>
    <cellStyle name="Percent 2 4 2 2 2 2 2 2" xfId="54676" xr:uid="{00000000-0005-0000-0000-000017BD0000}"/>
    <cellStyle name="Percent 2 4 2 2 2 2 3" xfId="39528" xr:uid="{00000000-0005-0000-0000-000018BD0000}"/>
    <cellStyle name="Percent 2 4 2 2 2 3" xfId="22216" xr:uid="{00000000-0005-0000-0000-000019BD0000}"/>
    <cellStyle name="Percent 2 4 2 2 2 3 2" xfId="48184" xr:uid="{00000000-0005-0000-0000-00001ABD0000}"/>
    <cellStyle name="Percent 2 4 2 2 2 4" xfId="17888" xr:uid="{00000000-0005-0000-0000-00001BBD0000}"/>
    <cellStyle name="Percent 2 4 2 2 2 4 2" xfId="43856" xr:uid="{00000000-0005-0000-0000-00001CBD0000}"/>
    <cellStyle name="Percent 2 4 2 2 2 5" xfId="33036" xr:uid="{00000000-0005-0000-0000-00001DBD0000}"/>
    <cellStyle name="Percent 2 4 2 2 2 6" xfId="59518" xr:uid="{00000000-0005-0000-0000-00001EBD0000}"/>
    <cellStyle name="Percent 2 4 2 2 3" xfId="11396" xr:uid="{00000000-0005-0000-0000-00001FBD0000}"/>
    <cellStyle name="Percent 2 4 2 2 3 2" xfId="26544" xr:uid="{00000000-0005-0000-0000-000020BD0000}"/>
    <cellStyle name="Percent 2 4 2 2 3 2 2" xfId="52512" xr:uid="{00000000-0005-0000-0000-000021BD0000}"/>
    <cellStyle name="Percent 2 4 2 2 3 3" xfId="37364" xr:uid="{00000000-0005-0000-0000-000022BD0000}"/>
    <cellStyle name="Percent 2 4 2 2 4" xfId="9232" xr:uid="{00000000-0005-0000-0000-000023BD0000}"/>
    <cellStyle name="Percent 2 4 2 2 4 2" xfId="24380" xr:uid="{00000000-0005-0000-0000-000024BD0000}"/>
    <cellStyle name="Percent 2 4 2 2 4 2 2" xfId="50348" xr:uid="{00000000-0005-0000-0000-000025BD0000}"/>
    <cellStyle name="Percent 2 4 2 2 4 3" xfId="35200" xr:uid="{00000000-0005-0000-0000-000026BD0000}"/>
    <cellStyle name="Percent 2 4 2 2 5" xfId="20052" xr:uid="{00000000-0005-0000-0000-000027BD0000}"/>
    <cellStyle name="Percent 2 4 2 2 5 2" xfId="46020" xr:uid="{00000000-0005-0000-0000-000028BD0000}"/>
    <cellStyle name="Percent 2 4 2 2 6" xfId="15724" xr:uid="{00000000-0005-0000-0000-000029BD0000}"/>
    <cellStyle name="Percent 2 4 2 2 6 2" xfId="41692" xr:uid="{00000000-0005-0000-0000-00002ABD0000}"/>
    <cellStyle name="Percent 2 4 2 2 7" xfId="4904" xr:uid="{00000000-0005-0000-0000-00002BBD0000}"/>
    <cellStyle name="Percent 2 4 2 2 8" xfId="30872" xr:uid="{00000000-0005-0000-0000-00002CBD0000}"/>
    <cellStyle name="Percent 2 4 2 2 9" xfId="57354" xr:uid="{00000000-0005-0000-0000-00002DBD0000}"/>
    <cellStyle name="Percent 2 4 2 3" xfId="5986" xr:uid="{00000000-0005-0000-0000-00002EBD0000}"/>
    <cellStyle name="Percent 2 4 2 3 2" xfId="12478" xr:uid="{00000000-0005-0000-0000-00002FBD0000}"/>
    <cellStyle name="Percent 2 4 2 3 2 2" xfId="27626" xr:uid="{00000000-0005-0000-0000-000030BD0000}"/>
    <cellStyle name="Percent 2 4 2 3 2 2 2" xfId="53594" xr:uid="{00000000-0005-0000-0000-000031BD0000}"/>
    <cellStyle name="Percent 2 4 2 3 2 3" xfId="38446" xr:uid="{00000000-0005-0000-0000-000032BD0000}"/>
    <cellStyle name="Percent 2 4 2 3 3" xfId="21134" xr:uid="{00000000-0005-0000-0000-000033BD0000}"/>
    <cellStyle name="Percent 2 4 2 3 3 2" xfId="47102" xr:uid="{00000000-0005-0000-0000-000034BD0000}"/>
    <cellStyle name="Percent 2 4 2 3 4" xfId="16806" xr:uid="{00000000-0005-0000-0000-000035BD0000}"/>
    <cellStyle name="Percent 2 4 2 3 4 2" xfId="42774" xr:uid="{00000000-0005-0000-0000-000036BD0000}"/>
    <cellStyle name="Percent 2 4 2 3 5" xfId="31954" xr:uid="{00000000-0005-0000-0000-000037BD0000}"/>
    <cellStyle name="Percent 2 4 2 3 6" xfId="58436" xr:uid="{00000000-0005-0000-0000-000038BD0000}"/>
    <cellStyle name="Percent 2 4 2 4" xfId="10314" xr:uid="{00000000-0005-0000-0000-000039BD0000}"/>
    <cellStyle name="Percent 2 4 2 4 2" xfId="25462" xr:uid="{00000000-0005-0000-0000-00003ABD0000}"/>
    <cellStyle name="Percent 2 4 2 4 2 2" xfId="51430" xr:uid="{00000000-0005-0000-0000-00003BBD0000}"/>
    <cellStyle name="Percent 2 4 2 4 3" xfId="36282" xr:uid="{00000000-0005-0000-0000-00003CBD0000}"/>
    <cellStyle name="Percent 2 4 2 5" xfId="8150" xr:uid="{00000000-0005-0000-0000-00003DBD0000}"/>
    <cellStyle name="Percent 2 4 2 5 2" xfId="23298" xr:uid="{00000000-0005-0000-0000-00003EBD0000}"/>
    <cellStyle name="Percent 2 4 2 5 2 2" xfId="49266" xr:uid="{00000000-0005-0000-0000-00003FBD0000}"/>
    <cellStyle name="Percent 2 4 2 5 3" xfId="34118" xr:uid="{00000000-0005-0000-0000-000040BD0000}"/>
    <cellStyle name="Percent 2 4 2 6" xfId="18970" xr:uid="{00000000-0005-0000-0000-000041BD0000}"/>
    <cellStyle name="Percent 2 4 2 6 2" xfId="44938" xr:uid="{00000000-0005-0000-0000-000042BD0000}"/>
    <cellStyle name="Percent 2 4 2 7" xfId="14642" xr:uid="{00000000-0005-0000-0000-000043BD0000}"/>
    <cellStyle name="Percent 2 4 2 7 2" xfId="40610" xr:uid="{00000000-0005-0000-0000-000044BD0000}"/>
    <cellStyle name="Percent 2 4 2 8" xfId="3822" xr:uid="{00000000-0005-0000-0000-000045BD0000}"/>
    <cellStyle name="Percent 2 4 2 9" xfId="29790" xr:uid="{00000000-0005-0000-0000-000046BD0000}"/>
    <cellStyle name="Percent 2 4 3" xfId="2199" xr:uid="{00000000-0005-0000-0000-000047BD0000}"/>
    <cellStyle name="Percent 2 4 3 2" xfId="6527" xr:uid="{00000000-0005-0000-0000-000048BD0000}"/>
    <cellStyle name="Percent 2 4 3 2 2" xfId="13019" xr:uid="{00000000-0005-0000-0000-000049BD0000}"/>
    <cellStyle name="Percent 2 4 3 2 2 2" xfId="28167" xr:uid="{00000000-0005-0000-0000-00004ABD0000}"/>
    <cellStyle name="Percent 2 4 3 2 2 2 2" xfId="54135" xr:uid="{00000000-0005-0000-0000-00004BBD0000}"/>
    <cellStyle name="Percent 2 4 3 2 2 3" xfId="38987" xr:uid="{00000000-0005-0000-0000-00004CBD0000}"/>
    <cellStyle name="Percent 2 4 3 2 3" xfId="21675" xr:uid="{00000000-0005-0000-0000-00004DBD0000}"/>
    <cellStyle name="Percent 2 4 3 2 3 2" xfId="47643" xr:uid="{00000000-0005-0000-0000-00004EBD0000}"/>
    <cellStyle name="Percent 2 4 3 2 4" xfId="17347" xr:uid="{00000000-0005-0000-0000-00004FBD0000}"/>
    <cellStyle name="Percent 2 4 3 2 4 2" xfId="43315" xr:uid="{00000000-0005-0000-0000-000050BD0000}"/>
    <cellStyle name="Percent 2 4 3 2 5" xfId="32495" xr:uid="{00000000-0005-0000-0000-000051BD0000}"/>
    <cellStyle name="Percent 2 4 3 2 6" xfId="58977" xr:uid="{00000000-0005-0000-0000-000052BD0000}"/>
    <cellStyle name="Percent 2 4 3 3" xfId="10855" xr:uid="{00000000-0005-0000-0000-000053BD0000}"/>
    <cellStyle name="Percent 2 4 3 3 2" xfId="26003" xr:uid="{00000000-0005-0000-0000-000054BD0000}"/>
    <cellStyle name="Percent 2 4 3 3 2 2" xfId="51971" xr:uid="{00000000-0005-0000-0000-000055BD0000}"/>
    <cellStyle name="Percent 2 4 3 3 3" xfId="36823" xr:uid="{00000000-0005-0000-0000-000056BD0000}"/>
    <cellStyle name="Percent 2 4 3 4" xfId="8691" xr:uid="{00000000-0005-0000-0000-000057BD0000}"/>
    <cellStyle name="Percent 2 4 3 4 2" xfId="23839" xr:uid="{00000000-0005-0000-0000-000058BD0000}"/>
    <cellStyle name="Percent 2 4 3 4 2 2" xfId="49807" xr:uid="{00000000-0005-0000-0000-000059BD0000}"/>
    <cellStyle name="Percent 2 4 3 4 3" xfId="34659" xr:uid="{00000000-0005-0000-0000-00005ABD0000}"/>
    <cellStyle name="Percent 2 4 3 5" xfId="19511" xr:uid="{00000000-0005-0000-0000-00005BBD0000}"/>
    <cellStyle name="Percent 2 4 3 5 2" xfId="45479" xr:uid="{00000000-0005-0000-0000-00005CBD0000}"/>
    <cellStyle name="Percent 2 4 3 6" xfId="15183" xr:uid="{00000000-0005-0000-0000-00005DBD0000}"/>
    <cellStyle name="Percent 2 4 3 6 2" xfId="41151" xr:uid="{00000000-0005-0000-0000-00005EBD0000}"/>
    <cellStyle name="Percent 2 4 3 7" xfId="4363" xr:uid="{00000000-0005-0000-0000-00005FBD0000}"/>
    <cellStyle name="Percent 2 4 3 8" xfId="30331" xr:uid="{00000000-0005-0000-0000-000060BD0000}"/>
    <cellStyle name="Percent 2 4 3 9" xfId="56813" xr:uid="{00000000-0005-0000-0000-000061BD0000}"/>
    <cellStyle name="Percent 2 4 4" xfId="5445" xr:uid="{00000000-0005-0000-0000-000062BD0000}"/>
    <cellStyle name="Percent 2 4 4 2" xfId="11937" xr:uid="{00000000-0005-0000-0000-000063BD0000}"/>
    <cellStyle name="Percent 2 4 4 2 2" xfId="27085" xr:uid="{00000000-0005-0000-0000-000064BD0000}"/>
    <cellStyle name="Percent 2 4 4 2 2 2" xfId="53053" xr:uid="{00000000-0005-0000-0000-000065BD0000}"/>
    <cellStyle name="Percent 2 4 4 2 3" xfId="37905" xr:uid="{00000000-0005-0000-0000-000066BD0000}"/>
    <cellStyle name="Percent 2 4 4 3" xfId="20593" xr:uid="{00000000-0005-0000-0000-000067BD0000}"/>
    <cellStyle name="Percent 2 4 4 3 2" xfId="46561" xr:uid="{00000000-0005-0000-0000-000068BD0000}"/>
    <cellStyle name="Percent 2 4 4 4" xfId="16265" xr:uid="{00000000-0005-0000-0000-000069BD0000}"/>
    <cellStyle name="Percent 2 4 4 4 2" xfId="42233" xr:uid="{00000000-0005-0000-0000-00006ABD0000}"/>
    <cellStyle name="Percent 2 4 4 5" xfId="31413" xr:uid="{00000000-0005-0000-0000-00006BBD0000}"/>
    <cellStyle name="Percent 2 4 4 6" xfId="57895" xr:uid="{00000000-0005-0000-0000-00006CBD0000}"/>
    <cellStyle name="Percent 2 4 5" xfId="9773" xr:uid="{00000000-0005-0000-0000-00006DBD0000}"/>
    <cellStyle name="Percent 2 4 5 2" xfId="24921" xr:uid="{00000000-0005-0000-0000-00006EBD0000}"/>
    <cellStyle name="Percent 2 4 5 2 2" xfId="50889" xr:uid="{00000000-0005-0000-0000-00006FBD0000}"/>
    <cellStyle name="Percent 2 4 5 3" xfId="35741" xr:uid="{00000000-0005-0000-0000-000070BD0000}"/>
    <cellStyle name="Percent 2 4 6" xfId="7609" xr:uid="{00000000-0005-0000-0000-000071BD0000}"/>
    <cellStyle name="Percent 2 4 6 2" xfId="22757" xr:uid="{00000000-0005-0000-0000-000072BD0000}"/>
    <cellStyle name="Percent 2 4 6 2 2" xfId="48725" xr:uid="{00000000-0005-0000-0000-000073BD0000}"/>
    <cellStyle name="Percent 2 4 6 3" xfId="33577" xr:uid="{00000000-0005-0000-0000-000074BD0000}"/>
    <cellStyle name="Percent 2 4 7" xfId="18429" xr:uid="{00000000-0005-0000-0000-000075BD0000}"/>
    <cellStyle name="Percent 2 4 7 2" xfId="44397" xr:uid="{00000000-0005-0000-0000-000076BD0000}"/>
    <cellStyle name="Percent 2 4 8" xfId="14101" xr:uid="{00000000-0005-0000-0000-000077BD0000}"/>
    <cellStyle name="Percent 2 4 8 2" xfId="40069" xr:uid="{00000000-0005-0000-0000-000078BD0000}"/>
    <cellStyle name="Percent 2 4 9" xfId="3281" xr:uid="{00000000-0005-0000-0000-000079BD0000}"/>
    <cellStyle name="Percent 2 5" xfId="566" xr:uid="{00000000-0005-0000-0000-00007ABD0000}"/>
    <cellStyle name="Percent 2 5 10" xfId="29250" xr:uid="{00000000-0005-0000-0000-00007BBD0000}"/>
    <cellStyle name="Percent 2 5 11" xfId="55192" xr:uid="{00000000-0005-0000-0000-00007CBD0000}"/>
    <cellStyle name="Percent 2 5 12" xfId="55732" xr:uid="{00000000-0005-0000-0000-00007DBD0000}"/>
    <cellStyle name="Percent 2 5 13" xfId="834" xr:uid="{00000000-0005-0000-0000-00007EBD0000}"/>
    <cellStyle name="Percent 2 5 2" xfId="1659" xr:uid="{00000000-0005-0000-0000-00007FBD0000}"/>
    <cellStyle name="Percent 2 5 2 10" xfId="56273" xr:uid="{00000000-0005-0000-0000-000080BD0000}"/>
    <cellStyle name="Percent 2 5 2 2" xfId="2741" xr:uid="{00000000-0005-0000-0000-000081BD0000}"/>
    <cellStyle name="Percent 2 5 2 2 2" xfId="7069" xr:uid="{00000000-0005-0000-0000-000082BD0000}"/>
    <cellStyle name="Percent 2 5 2 2 2 2" xfId="13561" xr:uid="{00000000-0005-0000-0000-000083BD0000}"/>
    <cellStyle name="Percent 2 5 2 2 2 2 2" xfId="28709" xr:uid="{00000000-0005-0000-0000-000084BD0000}"/>
    <cellStyle name="Percent 2 5 2 2 2 2 2 2" xfId="54677" xr:uid="{00000000-0005-0000-0000-000085BD0000}"/>
    <cellStyle name="Percent 2 5 2 2 2 2 3" xfId="39529" xr:uid="{00000000-0005-0000-0000-000086BD0000}"/>
    <cellStyle name="Percent 2 5 2 2 2 3" xfId="22217" xr:uid="{00000000-0005-0000-0000-000087BD0000}"/>
    <cellStyle name="Percent 2 5 2 2 2 3 2" xfId="48185" xr:uid="{00000000-0005-0000-0000-000088BD0000}"/>
    <cellStyle name="Percent 2 5 2 2 2 4" xfId="17889" xr:uid="{00000000-0005-0000-0000-000089BD0000}"/>
    <cellStyle name="Percent 2 5 2 2 2 4 2" xfId="43857" xr:uid="{00000000-0005-0000-0000-00008ABD0000}"/>
    <cellStyle name="Percent 2 5 2 2 2 5" xfId="33037" xr:uid="{00000000-0005-0000-0000-00008BBD0000}"/>
    <cellStyle name="Percent 2 5 2 2 2 6" xfId="59519" xr:uid="{00000000-0005-0000-0000-00008CBD0000}"/>
    <cellStyle name="Percent 2 5 2 2 3" xfId="11397" xr:uid="{00000000-0005-0000-0000-00008DBD0000}"/>
    <cellStyle name="Percent 2 5 2 2 3 2" xfId="26545" xr:uid="{00000000-0005-0000-0000-00008EBD0000}"/>
    <cellStyle name="Percent 2 5 2 2 3 2 2" xfId="52513" xr:uid="{00000000-0005-0000-0000-00008FBD0000}"/>
    <cellStyle name="Percent 2 5 2 2 3 3" xfId="37365" xr:uid="{00000000-0005-0000-0000-000090BD0000}"/>
    <cellStyle name="Percent 2 5 2 2 4" xfId="9233" xr:uid="{00000000-0005-0000-0000-000091BD0000}"/>
    <cellStyle name="Percent 2 5 2 2 4 2" xfId="24381" xr:uid="{00000000-0005-0000-0000-000092BD0000}"/>
    <cellStyle name="Percent 2 5 2 2 4 2 2" xfId="50349" xr:uid="{00000000-0005-0000-0000-000093BD0000}"/>
    <cellStyle name="Percent 2 5 2 2 4 3" xfId="35201" xr:uid="{00000000-0005-0000-0000-000094BD0000}"/>
    <cellStyle name="Percent 2 5 2 2 5" xfId="20053" xr:uid="{00000000-0005-0000-0000-000095BD0000}"/>
    <cellStyle name="Percent 2 5 2 2 5 2" xfId="46021" xr:uid="{00000000-0005-0000-0000-000096BD0000}"/>
    <cellStyle name="Percent 2 5 2 2 6" xfId="15725" xr:uid="{00000000-0005-0000-0000-000097BD0000}"/>
    <cellStyle name="Percent 2 5 2 2 6 2" xfId="41693" xr:uid="{00000000-0005-0000-0000-000098BD0000}"/>
    <cellStyle name="Percent 2 5 2 2 7" xfId="4905" xr:uid="{00000000-0005-0000-0000-000099BD0000}"/>
    <cellStyle name="Percent 2 5 2 2 8" xfId="30873" xr:uid="{00000000-0005-0000-0000-00009ABD0000}"/>
    <cellStyle name="Percent 2 5 2 2 9" xfId="57355" xr:uid="{00000000-0005-0000-0000-00009BBD0000}"/>
    <cellStyle name="Percent 2 5 2 3" xfId="5987" xr:uid="{00000000-0005-0000-0000-00009CBD0000}"/>
    <cellStyle name="Percent 2 5 2 3 2" xfId="12479" xr:uid="{00000000-0005-0000-0000-00009DBD0000}"/>
    <cellStyle name="Percent 2 5 2 3 2 2" xfId="27627" xr:uid="{00000000-0005-0000-0000-00009EBD0000}"/>
    <cellStyle name="Percent 2 5 2 3 2 2 2" xfId="53595" xr:uid="{00000000-0005-0000-0000-00009FBD0000}"/>
    <cellStyle name="Percent 2 5 2 3 2 3" xfId="38447" xr:uid="{00000000-0005-0000-0000-0000A0BD0000}"/>
    <cellStyle name="Percent 2 5 2 3 3" xfId="21135" xr:uid="{00000000-0005-0000-0000-0000A1BD0000}"/>
    <cellStyle name="Percent 2 5 2 3 3 2" xfId="47103" xr:uid="{00000000-0005-0000-0000-0000A2BD0000}"/>
    <cellStyle name="Percent 2 5 2 3 4" xfId="16807" xr:uid="{00000000-0005-0000-0000-0000A3BD0000}"/>
    <cellStyle name="Percent 2 5 2 3 4 2" xfId="42775" xr:uid="{00000000-0005-0000-0000-0000A4BD0000}"/>
    <cellStyle name="Percent 2 5 2 3 5" xfId="31955" xr:uid="{00000000-0005-0000-0000-0000A5BD0000}"/>
    <cellStyle name="Percent 2 5 2 3 6" xfId="58437" xr:uid="{00000000-0005-0000-0000-0000A6BD0000}"/>
    <cellStyle name="Percent 2 5 2 4" xfId="10315" xr:uid="{00000000-0005-0000-0000-0000A7BD0000}"/>
    <cellStyle name="Percent 2 5 2 4 2" xfId="25463" xr:uid="{00000000-0005-0000-0000-0000A8BD0000}"/>
    <cellStyle name="Percent 2 5 2 4 2 2" xfId="51431" xr:uid="{00000000-0005-0000-0000-0000A9BD0000}"/>
    <cellStyle name="Percent 2 5 2 4 3" xfId="36283" xr:uid="{00000000-0005-0000-0000-0000AABD0000}"/>
    <cellStyle name="Percent 2 5 2 5" xfId="8151" xr:uid="{00000000-0005-0000-0000-0000ABBD0000}"/>
    <cellStyle name="Percent 2 5 2 5 2" xfId="23299" xr:uid="{00000000-0005-0000-0000-0000ACBD0000}"/>
    <cellStyle name="Percent 2 5 2 5 2 2" xfId="49267" xr:uid="{00000000-0005-0000-0000-0000ADBD0000}"/>
    <cellStyle name="Percent 2 5 2 5 3" xfId="34119" xr:uid="{00000000-0005-0000-0000-0000AEBD0000}"/>
    <cellStyle name="Percent 2 5 2 6" xfId="18971" xr:uid="{00000000-0005-0000-0000-0000AFBD0000}"/>
    <cellStyle name="Percent 2 5 2 6 2" xfId="44939" xr:uid="{00000000-0005-0000-0000-0000B0BD0000}"/>
    <cellStyle name="Percent 2 5 2 7" xfId="14643" xr:uid="{00000000-0005-0000-0000-0000B1BD0000}"/>
    <cellStyle name="Percent 2 5 2 7 2" xfId="40611" xr:uid="{00000000-0005-0000-0000-0000B2BD0000}"/>
    <cellStyle name="Percent 2 5 2 8" xfId="3823" xr:uid="{00000000-0005-0000-0000-0000B3BD0000}"/>
    <cellStyle name="Percent 2 5 2 9" xfId="29791" xr:uid="{00000000-0005-0000-0000-0000B4BD0000}"/>
    <cellStyle name="Percent 2 5 3" xfId="2200" xr:uid="{00000000-0005-0000-0000-0000B5BD0000}"/>
    <cellStyle name="Percent 2 5 3 2" xfId="6528" xr:uid="{00000000-0005-0000-0000-0000B6BD0000}"/>
    <cellStyle name="Percent 2 5 3 2 2" xfId="13020" xr:uid="{00000000-0005-0000-0000-0000B7BD0000}"/>
    <cellStyle name="Percent 2 5 3 2 2 2" xfId="28168" xr:uid="{00000000-0005-0000-0000-0000B8BD0000}"/>
    <cellStyle name="Percent 2 5 3 2 2 2 2" xfId="54136" xr:uid="{00000000-0005-0000-0000-0000B9BD0000}"/>
    <cellStyle name="Percent 2 5 3 2 2 3" xfId="38988" xr:uid="{00000000-0005-0000-0000-0000BABD0000}"/>
    <cellStyle name="Percent 2 5 3 2 3" xfId="21676" xr:uid="{00000000-0005-0000-0000-0000BBBD0000}"/>
    <cellStyle name="Percent 2 5 3 2 3 2" xfId="47644" xr:uid="{00000000-0005-0000-0000-0000BCBD0000}"/>
    <cellStyle name="Percent 2 5 3 2 4" xfId="17348" xr:uid="{00000000-0005-0000-0000-0000BDBD0000}"/>
    <cellStyle name="Percent 2 5 3 2 4 2" xfId="43316" xr:uid="{00000000-0005-0000-0000-0000BEBD0000}"/>
    <cellStyle name="Percent 2 5 3 2 5" xfId="32496" xr:uid="{00000000-0005-0000-0000-0000BFBD0000}"/>
    <cellStyle name="Percent 2 5 3 2 6" xfId="58978" xr:uid="{00000000-0005-0000-0000-0000C0BD0000}"/>
    <cellStyle name="Percent 2 5 3 3" xfId="10856" xr:uid="{00000000-0005-0000-0000-0000C1BD0000}"/>
    <cellStyle name="Percent 2 5 3 3 2" xfId="26004" xr:uid="{00000000-0005-0000-0000-0000C2BD0000}"/>
    <cellStyle name="Percent 2 5 3 3 2 2" xfId="51972" xr:uid="{00000000-0005-0000-0000-0000C3BD0000}"/>
    <cellStyle name="Percent 2 5 3 3 3" xfId="36824" xr:uid="{00000000-0005-0000-0000-0000C4BD0000}"/>
    <cellStyle name="Percent 2 5 3 4" xfId="8692" xr:uid="{00000000-0005-0000-0000-0000C5BD0000}"/>
    <cellStyle name="Percent 2 5 3 4 2" xfId="23840" xr:uid="{00000000-0005-0000-0000-0000C6BD0000}"/>
    <cellStyle name="Percent 2 5 3 4 2 2" xfId="49808" xr:uid="{00000000-0005-0000-0000-0000C7BD0000}"/>
    <cellStyle name="Percent 2 5 3 4 3" xfId="34660" xr:uid="{00000000-0005-0000-0000-0000C8BD0000}"/>
    <cellStyle name="Percent 2 5 3 5" xfId="19512" xr:uid="{00000000-0005-0000-0000-0000C9BD0000}"/>
    <cellStyle name="Percent 2 5 3 5 2" xfId="45480" xr:uid="{00000000-0005-0000-0000-0000CABD0000}"/>
    <cellStyle name="Percent 2 5 3 6" xfId="15184" xr:uid="{00000000-0005-0000-0000-0000CBBD0000}"/>
    <cellStyle name="Percent 2 5 3 6 2" xfId="41152" xr:uid="{00000000-0005-0000-0000-0000CCBD0000}"/>
    <cellStyle name="Percent 2 5 3 7" xfId="4364" xr:uid="{00000000-0005-0000-0000-0000CDBD0000}"/>
    <cellStyle name="Percent 2 5 3 8" xfId="30332" xr:uid="{00000000-0005-0000-0000-0000CEBD0000}"/>
    <cellStyle name="Percent 2 5 3 9" xfId="56814" xr:uid="{00000000-0005-0000-0000-0000CFBD0000}"/>
    <cellStyle name="Percent 2 5 4" xfId="5446" xr:uid="{00000000-0005-0000-0000-0000D0BD0000}"/>
    <cellStyle name="Percent 2 5 4 2" xfId="11938" xr:uid="{00000000-0005-0000-0000-0000D1BD0000}"/>
    <cellStyle name="Percent 2 5 4 2 2" xfId="27086" xr:uid="{00000000-0005-0000-0000-0000D2BD0000}"/>
    <cellStyle name="Percent 2 5 4 2 2 2" xfId="53054" xr:uid="{00000000-0005-0000-0000-0000D3BD0000}"/>
    <cellStyle name="Percent 2 5 4 2 3" xfId="37906" xr:uid="{00000000-0005-0000-0000-0000D4BD0000}"/>
    <cellStyle name="Percent 2 5 4 3" xfId="20594" xr:uid="{00000000-0005-0000-0000-0000D5BD0000}"/>
    <cellStyle name="Percent 2 5 4 3 2" xfId="46562" xr:uid="{00000000-0005-0000-0000-0000D6BD0000}"/>
    <cellStyle name="Percent 2 5 4 4" xfId="16266" xr:uid="{00000000-0005-0000-0000-0000D7BD0000}"/>
    <cellStyle name="Percent 2 5 4 4 2" xfId="42234" xr:uid="{00000000-0005-0000-0000-0000D8BD0000}"/>
    <cellStyle name="Percent 2 5 4 5" xfId="31414" xr:uid="{00000000-0005-0000-0000-0000D9BD0000}"/>
    <cellStyle name="Percent 2 5 4 6" xfId="57896" xr:uid="{00000000-0005-0000-0000-0000DABD0000}"/>
    <cellStyle name="Percent 2 5 5" xfId="9774" xr:uid="{00000000-0005-0000-0000-0000DBBD0000}"/>
    <cellStyle name="Percent 2 5 5 2" xfId="24922" xr:uid="{00000000-0005-0000-0000-0000DCBD0000}"/>
    <cellStyle name="Percent 2 5 5 2 2" xfId="50890" xr:uid="{00000000-0005-0000-0000-0000DDBD0000}"/>
    <cellStyle name="Percent 2 5 5 3" xfId="35742" xr:uid="{00000000-0005-0000-0000-0000DEBD0000}"/>
    <cellStyle name="Percent 2 5 6" xfId="7610" xr:uid="{00000000-0005-0000-0000-0000DFBD0000}"/>
    <cellStyle name="Percent 2 5 6 2" xfId="22758" xr:uid="{00000000-0005-0000-0000-0000E0BD0000}"/>
    <cellStyle name="Percent 2 5 6 2 2" xfId="48726" xr:uid="{00000000-0005-0000-0000-0000E1BD0000}"/>
    <cellStyle name="Percent 2 5 6 3" xfId="33578" xr:uid="{00000000-0005-0000-0000-0000E2BD0000}"/>
    <cellStyle name="Percent 2 5 7" xfId="18430" xr:uid="{00000000-0005-0000-0000-0000E3BD0000}"/>
    <cellStyle name="Percent 2 5 7 2" xfId="44398" xr:uid="{00000000-0005-0000-0000-0000E4BD0000}"/>
    <cellStyle name="Percent 2 5 8" xfId="14102" xr:uid="{00000000-0005-0000-0000-0000E5BD0000}"/>
    <cellStyle name="Percent 2 5 8 2" xfId="40070" xr:uid="{00000000-0005-0000-0000-0000E6BD0000}"/>
    <cellStyle name="Percent 2 5 9" xfId="3282" xr:uid="{00000000-0005-0000-0000-0000E7BD0000}"/>
    <cellStyle name="Percent 2 6" xfId="567" xr:uid="{00000000-0005-0000-0000-0000E8BD0000}"/>
    <cellStyle name="Percent 2 6 10" xfId="29251" xr:uid="{00000000-0005-0000-0000-0000E9BD0000}"/>
    <cellStyle name="Percent 2 6 11" xfId="55193" xr:uid="{00000000-0005-0000-0000-0000EABD0000}"/>
    <cellStyle name="Percent 2 6 12" xfId="55733" xr:uid="{00000000-0005-0000-0000-0000EBBD0000}"/>
    <cellStyle name="Percent 2 6 13" xfId="874" xr:uid="{00000000-0005-0000-0000-0000ECBD0000}"/>
    <cellStyle name="Percent 2 6 2" xfId="1660" xr:uid="{00000000-0005-0000-0000-0000EDBD0000}"/>
    <cellStyle name="Percent 2 6 2 10" xfId="56274" xr:uid="{00000000-0005-0000-0000-0000EEBD0000}"/>
    <cellStyle name="Percent 2 6 2 2" xfId="2742" xr:uid="{00000000-0005-0000-0000-0000EFBD0000}"/>
    <cellStyle name="Percent 2 6 2 2 2" xfId="7070" xr:uid="{00000000-0005-0000-0000-0000F0BD0000}"/>
    <cellStyle name="Percent 2 6 2 2 2 2" xfId="13562" xr:uid="{00000000-0005-0000-0000-0000F1BD0000}"/>
    <cellStyle name="Percent 2 6 2 2 2 2 2" xfId="28710" xr:uid="{00000000-0005-0000-0000-0000F2BD0000}"/>
    <cellStyle name="Percent 2 6 2 2 2 2 2 2" xfId="54678" xr:uid="{00000000-0005-0000-0000-0000F3BD0000}"/>
    <cellStyle name="Percent 2 6 2 2 2 2 3" xfId="39530" xr:uid="{00000000-0005-0000-0000-0000F4BD0000}"/>
    <cellStyle name="Percent 2 6 2 2 2 3" xfId="22218" xr:uid="{00000000-0005-0000-0000-0000F5BD0000}"/>
    <cellStyle name="Percent 2 6 2 2 2 3 2" xfId="48186" xr:uid="{00000000-0005-0000-0000-0000F6BD0000}"/>
    <cellStyle name="Percent 2 6 2 2 2 4" xfId="17890" xr:uid="{00000000-0005-0000-0000-0000F7BD0000}"/>
    <cellStyle name="Percent 2 6 2 2 2 4 2" xfId="43858" xr:uid="{00000000-0005-0000-0000-0000F8BD0000}"/>
    <cellStyle name="Percent 2 6 2 2 2 5" xfId="33038" xr:uid="{00000000-0005-0000-0000-0000F9BD0000}"/>
    <cellStyle name="Percent 2 6 2 2 2 6" xfId="59520" xr:uid="{00000000-0005-0000-0000-0000FABD0000}"/>
    <cellStyle name="Percent 2 6 2 2 3" xfId="11398" xr:uid="{00000000-0005-0000-0000-0000FBBD0000}"/>
    <cellStyle name="Percent 2 6 2 2 3 2" xfId="26546" xr:uid="{00000000-0005-0000-0000-0000FCBD0000}"/>
    <cellStyle name="Percent 2 6 2 2 3 2 2" xfId="52514" xr:uid="{00000000-0005-0000-0000-0000FDBD0000}"/>
    <cellStyle name="Percent 2 6 2 2 3 3" xfId="37366" xr:uid="{00000000-0005-0000-0000-0000FEBD0000}"/>
    <cellStyle name="Percent 2 6 2 2 4" xfId="9234" xr:uid="{00000000-0005-0000-0000-0000FFBD0000}"/>
    <cellStyle name="Percent 2 6 2 2 4 2" xfId="24382" xr:uid="{00000000-0005-0000-0000-000000BE0000}"/>
    <cellStyle name="Percent 2 6 2 2 4 2 2" xfId="50350" xr:uid="{00000000-0005-0000-0000-000001BE0000}"/>
    <cellStyle name="Percent 2 6 2 2 4 3" xfId="35202" xr:uid="{00000000-0005-0000-0000-000002BE0000}"/>
    <cellStyle name="Percent 2 6 2 2 5" xfId="20054" xr:uid="{00000000-0005-0000-0000-000003BE0000}"/>
    <cellStyle name="Percent 2 6 2 2 5 2" xfId="46022" xr:uid="{00000000-0005-0000-0000-000004BE0000}"/>
    <cellStyle name="Percent 2 6 2 2 6" xfId="15726" xr:uid="{00000000-0005-0000-0000-000005BE0000}"/>
    <cellStyle name="Percent 2 6 2 2 6 2" xfId="41694" xr:uid="{00000000-0005-0000-0000-000006BE0000}"/>
    <cellStyle name="Percent 2 6 2 2 7" xfId="4906" xr:uid="{00000000-0005-0000-0000-000007BE0000}"/>
    <cellStyle name="Percent 2 6 2 2 8" xfId="30874" xr:uid="{00000000-0005-0000-0000-000008BE0000}"/>
    <cellStyle name="Percent 2 6 2 2 9" xfId="57356" xr:uid="{00000000-0005-0000-0000-000009BE0000}"/>
    <cellStyle name="Percent 2 6 2 3" xfId="5988" xr:uid="{00000000-0005-0000-0000-00000ABE0000}"/>
    <cellStyle name="Percent 2 6 2 3 2" xfId="12480" xr:uid="{00000000-0005-0000-0000-00000BBE0000}"/>
    <cellStyle name="Percent 2 6 2 3 2 2" xfId="27628" xr:uid="{00000000-0005-0000-0000-00000CBE0000}"/>
    <cellStyle name="Percent 2 6 2 3 2 2 2" xfId="53596" xr:uid="{00000000-0005-0000-0000-00000DBE0000}"/>
    <cellStyle name="Percent 2 6 2 3 2 3" xfId="38448" xr:uid="{00000000-0005-0000-0000-00000EBE0000}"/>
    <cellStyle name="Percent 2 6 2 3 3" xfId="21136" xr:uid="{00000000-0005-0000-0000-00000FBE0000}"/>
    <cellStyle name="Percent 2 6 2 3 3 2" xfId="47104" xr:uid="{00000000-0005-0000-0000-000010BE0000}"/>
    <cellStyle name="Percent 2 6 2 3 4" xfId="16808" xr:uid="{00000000-0005-0000-0000-000011BE0000}"/>
    <cellStyle name="Percent 2 6 2 3 4 2" xfId="42776" xr:uid="{00000000-0005-0000-0000-000012BE0000}"/>
    <cellStyle name="Percent 2 6 2 3 5" xfId="31956" xr:uid="{00000000-0005-0000-0000-000013BE0000}"/>
    <cellStyle name="Percent 2 6 2 3 6" xfId="58438" xr:uid="{00000000-0005-0000-0000-000014BE0000}"/>
    <cellStyle name="Percent 2 6 2 4" xfId="10316" xr:uid="{00000000-0005-0000-0000-000015BE0000}"/>
    <cellStyle name="Percent 2 6 2 4 2" xfId="25464" xr:uid="{00000000-0005-0000-0000-000016BE0000}"/>
    <cellStyle name="Percent 2 6 2 4 2 2" xfId="51432" xr:uid="{00000000-0005-0000-0000-000017BE0000}"/>
    <cellStyle name="Percent 2 6 2 4 3" xfId="36284" xr:uid="{00000000-0005-0000-0000-000018BE0000}"/>
    <cellStyle name="Percent 2 6 2 5" xfId="8152" xr:uid="{00000000-0005-0000-0000-000019BE0000}"/>
    <cellStyle name="Percent 2 6 2 5 2" xfId="23300" xr:uid="{00000000-0005-0000-0000-00001ABE0000}"/>
    <cellStyle name="Percent 2 6 2 5 2 2" xfId="49268" xr:uid="{00000000-0005-0000-0000-00001BBE0000}"/>
    <cellStyle name="Percent 2 6 2 5 3" xfId="34120" xr:uid="{00000000-0005-0000-0000-00001CBE0000}"/>
    <cellStyle name="Percent 2 6 2 6" xfId="18972" xr:uid="{00000000-0005-0000-0000-00001DBE0000}"/>
    <cellStyle name="Percent 2 6 2 6 2" xfId="44940" xr:uid="{00000000-0005-0000-0000-00001EBE0000}"/>
    <cellStyle name="Percent 2 6 2 7" xfId="14644" xr:uid="{00000000-0005-0000-0000-00001FBE0000}"/>
    <cellStyle name="Percent 2 6 2 7 2" xfId="40612" xr:uid="{00000000-0005-0000-0000-000020BE0000}"/>
    <cellStyle name="Percent 2 6 2 8" xfId="3824" xr:uid="{00000000-0005-0000-0000-000021BE0000}"/>
    <cellStyle name="Percent 2 6 2 9" xfId="29792" xr:uid="{00000000-0005-0000-0000-000022BE0000}"/>
    <cellStyle name="Percent 2 6 3" xfId="2201" xr:uid="{00000000-0005-0000-0000-000023BE0000}"/>
    <cellStyle name="Percent 2 6 3 2" xfId="6529" xr:uid="{00000000-0005-0000-0000-000024BE0000}"/>
    <cellStyle name="Percent 2 6 3 2 2" xfId="13021" xr:uid="{00000000-0005-0000-0000-000025BE0000}"/>
    <cellStyle name="Percent 2 6 3 2 2 2" xfId="28169" xr:uid="{00000000-0005-0000-0000-000026BE0000}"/>
    <cellStyle name="Percent 2 6 3 2 2 2 2" xfId="54137" xr:uid="{00000000-0005-0000-0000-000027BE0000}"/>
    <cellStyle name="Percent 2 6 3 2 2 3" xfId="38989" xr:uid="{00000000-0005-0000-0000-000028BE0000}"/>
    <cellStyle name="Percent 2 6 3 2 3" xfId="21677" xr:uid="{00000000-0005-0000-0000-000029BE0000}"/>
    <cellStyle name="Percent 2 6 3 2 3 2" xfId="47645" xr:uid="{00000000-0005-0000-0000-00002ABE0000}"/>
    <cellStyle name="Percent 2 6 3 2 4" xfId="17349" xr:uid="{00000000-0005-0000-0000-00002BBE0000}"/>
    <cellStyle name="Percent 2 6 3 2 4 2" xfId="43317" xr:uid="{00000000-0005-0000-0000-00002CBE0000}"/>
    <cellStyle name="Percent 2 6 3 2 5" xfId="32497" xr:uid="{00000000-0005-0000-0000-00002DBE0000}"/>
    <cellStyle name="Percent 2 6 3 2 6" xfId="58979" xr:uid="{00000000-0005-0000-0000-00002EBE0000}"/>
    <cellStyle name="Percent 2 6 3 3" xfId="10857" xr:uid="{00000000-0005-0000-0000-00002FBE0000}"/>
    <cellStyle name="Percent 2 6 3 3 2" xfId="26005" xr:uid="{00000000-0005-0000-0000-000030BE0000}"/>
    <cellStyle name="Percent 2 6 3 3 2 2" xfId="51973" xr:uid="{00000000-0005-0000-0000-000031BE0000}"/>
    <cellStyle name="Percent 2 6 3 3 3" xfId="36825" xr:uid="{00000000-0005-0000-0000-000032BE0000}"/>
    <cellStyle name="Percent 2 6 3 4" xfId="8693" xr:uid="{00000000-0005-0000-0000-000033BE0000}"/>
    <cellStyle name="Percent 2 6 3 4 2" xfId="23841" xr:uid="{00000000-0005-0000-0000-000034BE0000}"/>
    <cellStyle name="Percent 2 6 3 4 2 2" xfId="49809" xr:uid="{00000000-0005-0000-0000-000035BE0000}"/>
    <cellStyle name="Percent 2 6 3 4 3" xfId="34661" xr:uid="{00000000-0005-0000-0000-000036BE0000}"/>
    <cellStyle name="Percent 2 6 3 5" xfId="19513" xr:uid="{00000000-0005-0000-0000-000037BE0000}"/>
    <cellStyle name="Percent 2 6 3 5 2" xfId="45481" xr:uid="{00000000-0005-0000-0000-000038BE0000}"/>
    <cellStyle name="Percent 2 6 3 6" xfId="15185" xr:uid="{00000000-0005-0000-0000-000039BE0000}"/>
    <cellStyle name="Percent 2 6 3 6 2" xfId="41153" xr:uid="{00000000-0005-0000-0000-00003ABE0000}"/>
    <cellStyle name="Percent 2 6 3 7" xfId="4365" xr:uid="{00000000-0005-0000-0000-00003BBE0000}"/>
    <cellStyle name="Percent 2 6 3 8" xfId="30333" xr:uid="{00000000-0005-0000-0000-00003CBE0000}"/>
    <cellStyle name="Percent 2 6 3 9" xfId="56815" xr:uid="{00000000-0005-0000-0000-00003DBE0000}"/>
    <cellStyle name="Percent 2 6 4" xfId="5447" xr:uid="{00000000-0005-0000-0000-00003EBE0000}"/>
    <cellStyle name="Percent 2 6 4 2" xfId="11939" xr:uid="{00000000-0005-0000-0000-00003FBE0000}"/>
    <cellStyle name="Percent 2 6 4 2 2" xfId="27087" xr:uid="{00000000-0005-0000-0000-000040BE0000}"/>
    <cellStyle name="Percent 2 6 4 2 2 2" xfId="53055" xr:uid="{00000000-0005-0000-0000-000041BE0000}"/>
    <cellStyle name="Percent 2 6 4 2 3" xfId="37907" xr:uid="{00000000-0005-0000-0000-000042BE0000}"/>
    <cellStyle name="Percent 2 6 4 3" xfId="20595" xr:uid="{00000000-0005-0000-0000-000043BE0000}"/>
    <cellStyle name="Percent 2 6 4 3 2" xfId="46563" xr:uid="{00000000-0005-0000-0000-000044BE0000}"/>
    <cellStyle name="Percent 2 6 4 4" xfId="16267" xr:uid="{00000000-0005-0000-0000-000045BE0000}"/>
    <cellStyle name="Percent 2 6 4 4 2" xfId="42235" xr:uid="{00000000-0005-0000-0000-000046BE0000}"/>
    <cellStyle name="Percent 2 6 4 5" xfId="31415" xr:uid="{00000000-0005-0000-0000-000047BE0000}"/>
    <cellStyle name="Percent 2 6 4 6" xfId="57897" xr:uid="{00000000-0005-0000-0000-000048BE0000}"/>
    <cellStyle name="Percent 2 6 5" xfId="9775" xr:uid="{00000000-0005-0000-0000-000049BE0000}"/>
    <cellStyle name="Percent 2 6 5 2" xfId="24923" xr:uid="{00000000-0005-0000-0000-00004ABE0000}"/>
    <cellStyle name="Percent 2 6 5 2 2" xfId="50891" xr:uid="{00000000-0005-0000-0000-00004BBE0000}"/>
    <cellStyle name="Percent 2 6 5 3" xfId="35743" xr:uid="{00000000-0005-0000-0000-00004CBE0000}"/>
    <cellStyle name="Percent 2 6 6" xfId="7611" xr:uid="{00000000-0005-0000-0000-00004DBE0000}"/>
    <cellStyle name="Percent 2 6 6 2" xfId="22759" xr:uid="{00000000-0005-0000-0000-00004EBE0000}"/>
    <cellStyle name="Percent 2 6 6 2 2" xfId="48727" xr:uid="{00000000-0005-0000-0000-00004FBE0000}"/>
    <cellStyle name="Percent 2 6 6 3" xfId="33579" xr:uid="{00000000-0005-0000-0000-000050BE0000}"/>
    <cellStyle name="Percent 2 6 7" xfId="18431" xr:uid="{00000000-0005-0000-0000-000051BE0000}"/>
    <cellStyle name="Percent 2 6 7 2" xfId="44399" xr:uid="{00000000-0005-0000-0000-000052BE0000}"/>
    <cellStyle name="Percent 2 6 8" xfId="14103" xr:uid="{00000000-0005-0000-0000-000053BE0000}"/>
    <cellStyle name="Percent 2 6 8 2" xfId="40071" xr:uid="{00000000-0005-0000-0000-000054BE0000}"/>
    <cellStyle name="Percent 2 6 9" xfId="3283" xr:uid="{00000000-0005-0000-0000-000055BE0000}"/>
    <cellStyle name="Percent 2 7" xfId="568" xr:uid="{00000000-0005-0000-0000-000056BE0000}"/>
    <cellStyle name="Percent 2 7 10" xfId="29252" xr:uid="{00000000-0005-0000-0000-000057BE0000}"/>
    <cellStyle name="Percent 2 7 11" xfId="55194" xr:uid="{00000000-0005-0000-0000-000058BE0000}"/>
    <cellStyle name="Percent 2 7 12" xfId="55734" xr:uid="{00000000-0005-0000-0000-000059BE0000}"/>
    <cellStyle name="Percent 2 7 13" xfId="914" xr:uid="{00000000-0005-0000-0000-00005ABE0000}"/>
    <cellStyle name="Percent 2 7 2" xfId="1661" xr:uid="{00000000-0005-0000-0000-00005BBE0000}"/>
    <cellStyle name="Percent 2 7 2 10" xfId="56275" xr:uid="{00000000-0005-0000-0000-00005CBE0000}"/>
    <cellStyle name="Percent 2 7 2 2" xfId="2743" xr:uid="{00000000-0005-0000-0000-00005DBE0000}"/>
    <cellStyle name="Percent 2 7 2 2 2" xfId="7071" xr:uid="{00000000-0005-0000-0000-00005EBE0000}"/>
    <cellStyle name="Percent 2 7 2 2 2 2" xfId="13563" xr:uid="{00000000-0005-0000-0000-00005FBE0000}"/>
    <cellStyle name="Percent 2 7 2 2 2 2 2" xfId="28711" xr:uid="{00000000-0005-0000-0000-000060BE0000}"/>
    <cellStyle name="Percent 2 7 2 2 2 2 2 2" xfId="54679" xr:uid="{00000000-0005-0000-0000-000061BE0000}"/>
    <cellStyle name="Percent 2 7 2 2 2 2 3" xfId="39531" xr:uid="{00000000-0005-0000-0000-000062BE0000}"/>
    <cellStyle name="Percent 2 7 2 2 2 3" xfId="22219" xr:uid="{00000000-0005-0000-0000-000063BE0000}"/>
    <cellStyle name="Percent 2 7 2 2 2 3 2" xfId="48187" xr:uid="{00000000-0005-0000-0000-000064BE0000}"/>
    <cellStyle name="Percent 2 7 2 2 2 4" xfId="17891" xr:uid="{00000000-0005-0000-0000-000065BE0000}"/>
    <cellStyle name="Percent 2 7 2 2 2 4 2" xfId="43859" xr:uid="{00000000-0005-0000-0000-000066BE0000}"/>
    <cellStyle name="Percent 2 7 2 2 2 5" xfId="33039" xr:uid="{00000000-0005-0000-0000-000067BE0000}"/>
    <cellStyle name="Percent 2 7 2 2 2 6" xfId="59521" xr:uid="{00000000-0005-0000-0000-000068BE0000}"/>
    <cellStyle name="Percent 2 7 2 2 3" xfId="11399" xr:uid="{00000000-0005-0000-0000-000069BE0000}"/>
    <cellStyle name="Percent 2 7 2 2 3 2" xfId="26547" xr:uid="{00000000-0005-0000-0000-00006ABE0000}"/>
    <cellStyle name="Percent 2 7 2 2 3 2 2" xfId="52515" xr:uid="{00000000-0005-0000-0000-00006BBE0000}"/>
    <cellStyle name="Percent 2 7 2 2 3 3" xfId="37367" xr:uid="{00000000-0005-0000-0000-00006CBE0000}"/>
    <cellStyle name="Percent 2 7 2 2 4" xfId="9235" xr:uid="{00000000-0005-0000-0000-00006DBE0000}"/>
    <cellStyle name="Percent 2 7 2 2 4 2" xfId="24383" xr:uid="{00000000-0005-0000-0000-00006EBE0000}"/>
    <cellStyle name="Percent 2 7 2 2 4 2 2" xfId="50351" xr:uid="{00000000-0005-0000-0000-00006FBE0000}"/>
    <cellStyle name="Percent 2 7 2 2 4 3" xfId="35203" xr:uid="{00000000-0005-0000-0000-000070BE0000}"/>
    <cellStyle name="Percent 2 7 2 2 5" xfId="20055" xr:uid="{00000000-0005-0000-0000-000071BE0000}"/>
    <cellStyle name="Percent 2 7 2 2 5 2" xfId="46023" xr:uid="{00000000-0005-0000-0000-000072BE0000}"/>
    <cellStyle name="Percent 2 7 2 2 6" xfId="15727" xr:uid="{00000000-0005-0000-0000-000073BE0000}"/>
    <cellStyle name="Percent 2 7 2 2 6 2" xfId="41695" xr:uid="{00000000-0005-0000-0000-000074BE0000}"/>
    <cellStyle name="Percent 2 7 2 2 7" xfId="4907" xr:uid="{00000000-0005-0000-0000-000075BE0000}"/>
    <cellStyle name="Percent 2 7 2 2 8" xfId="30875" xr:uid="{00000000-0005-0000-0000-000076BE0000}"/>
    <cellStyle name="Percent 2 7 2 2 9" xfId="57357" xr:uid="{00000000-0005-0000-0000-000077BE0000}"/>
    <cellStyle name="Percent 2 7 2 3" xfId="5989" xr:uid="{00000000-0005-0000-0000-000078BE0000}"/>
    <cellStyle name="Percent 2 7 2 3 2" xfId="12481" xr:uid="{00000000-0005-0000-0000-000079BE0000}"/>
    <cellStyle name="Percent 2 7 2 3 2 2" xfId="27629" xr:uid="{00000000-0005-0000-0000-00007ABE0000}"/>
    <cellStyle name="Percent 2 7 2 3 2 2 2" xfId="53597" xr:uid="{00000000-0005-0000-0000-00007BBE0000}"/>
    <cellStyle name="Percent 2 7 2 3 2 3" xfId="38449" xr:uid="{00000000-0005-0000-0000-00007CBE0000}"/>
    <cellStyle name="Percent 2 7 2 3 3" xfId="21137" xr:uid="{00000000-0005-0000-0000-00007DBE0000}"/>
    <cellStyle name="Percent 2 7 2 3 3 2" xfId="47105" xr:uid="{00000000-0005-0000-0000-00007EBE0000}"/>
    <cellStyle name="Percent 2 7 2 3 4" xfId="16809" xr:uid="{00000000-0005-0000-0000-00007FBE0000}"/>
    <cellStyle name="Percent 2 7 2 3 4 2" xfId="42777" xr:uid="{00000000-0005-0000-0000-000080BE0000}"/>
    <cellStyle name="Percent 2 7 2 3 5" xfId="31957" xr:uid="{00000000-0005-0000-0000-000081BE0000}"/>
    <cellStyle name="Percent 2 7 2 3 6" xfId="58439" xr:uid="{00000000-0005-0000-0000-000082BE0000}"/>
    <cellStyle name="Percent 2 7 2 4" xfId="10317" xr:uid="{00000000-0005-0000-0000-000083BE0000}"/>
    <cellStyle name="Percent 2 7 2 4 2" xfId="25465" xr:uid="{00000000-0005-0000-0000-000084BE0000}"/>
    <cellStyle name="Percent 2 7 2 4 2 2" xfId="51433" xr:uid="{00000000-0005-0000-0000-000085BE0000}"/>
    <cellStyle name="Percent 2 7 2 4 3" xfId="36285" xr:uid="{00000000-0005-0000-0000-000086BE0000}"/>
    <cellStyle name="Percent 2 7 2 5" xfId="8153" xr:uid="{00000000-0005-0000-0000-000087BE0000}"/>
    <cellStyle name="Percent 2 7 2 5 2" xfId="23301" xr:uid="{00000000-0005-0000-0000-000088BE0000}"/>
    <cellStyle name="Percent 2 7 2 5 2 2" xfId="49269" xr:uid="{00000000-0005-0000-0000-000089BE0000}"/>
    <cellStyle name="Percent 2 7 2 5 3" xfId="34121" xr:uid="{00000000-0005-0000-0000-00008ABE0000}"/>
    <cellStyle name="Percent 2 7 2 6" xfId="18973" xr:uid="{00000000-0005-0000-0000-00008BBE0000}"/>
    <cellStyle name="Percent 2 7 2 6 2" xfId="44941" xr:uid="{00000000-0005-0000-0000-00008CBE0000}"/>
    <cellStyle name="Percent 2 7 2 7" xfId="14645" xr:uid="{00000000-0005-0000-0000-00008DBE0000}"/>
    <cellStyle name="Percent 2 7 2 7 2" xfId="40613" xr:uid="{00000000-0005-0000-0000-00008EBE0000}"/>
    <cellStyle name="Percent 2 7 2 8" xfId="3825" xr:uid="{00000000-0005-0000-0000-00008FBE0000}"/>
    <cellStyle name="Percent 2 7 2 9" xfId="29793" xr:uid="{00000000-0005-0000-0000-000090BE0000}"/>
    <cellStyle name="Percent 2 7 3" xfId="2202" xr:uid="{00000000-0005-0000-0000-000091BE0000}"/>
    <cellStyle name="Percent 2 7 3 2" xfId="6530" xr:uid="{00000000-0005-0000-0000-000092BE0000}"/>
    <cellStyle name="Percent 2 7 3 2 2" xfId="13022" xr:uid="{00000000-0005-0000-0000-000093BE0000}"/>
    <cellStyle name="Percent 2 7 3 2 2 2" xfId="28170" xr:uid="{00000000-0005-0000-0000-000094BE0000}"/>
    <cellStyle name="Percent 2 7 3 2 2 2 2" xfId="54138" xr:uid="{00000000-0005-0000-0000-000095BE0000}"/>
    <cellStyle name="Percent 2 7 3 2 2 3" xfId="38990" xr:uid="{00000000-0005-0000-0000-000096BE0000}"/>
    <cellStyle name="Percent 2 7 3 2 3" xfId="21678" xr:uid="{00000000-0005-0000-0000-000097BE0000}"/>
    <cellStyle name="Percent 2 7 3 2 3 2" xfId="47646" xr:uid="{00000000-0005-0000-0000-000098BE0000}"/>
    <cellStyle name="Percent 2 7 3 2 4" xfId="17350" xr:uid="{00000000-0005-0000-0000-000099BE0000}"/>
    <cellStyle name="Percent 2 7 3 2 4 2" xfId="43318" xr:uid="{00000000-0005-0000-0000-00009ABE0000}"/>
    <cellStyle name="Percent 2 7 3 2 5" xfId="32498" xr:uid="{00000000-0005-0000-0000-00009BBE0000}"/>
    <cellStyle name="Percent 2 7 3 2 6" xfId="58980" xr:uid="{00000000-0005-0000-0000-00009CBE0000}"/>
    <cellStyle name="Percent 2 7 3 3" xfId="10858" xr:uid="{00000000-0005-0000-0000-00009DBE0000}"/>
    <cellStyle name="Percent 2 7 3 3 2" xfId="26006" xr:uid="{00000000-0005-0000-0000-00009EBE0000}"/>
    <cellStyle name="Percent 2 7 3 3 2 2" xfId="51974" xr:uid="{00000000-0005-0000-0000-00009FBE0000}"/>
    <cellStyle name="Percent 2 7 3 3 3" xfId="36826" xr:uid="{00000000-0005-0000-0000-0000A0BE0000}"/>
    <cellStyle name="Percent 2 7 3 4" xfId="8694" xr:uid="{00000000-0005-0000-0000-0000A1BE0000}"/>
    <cellStyle name="Percent 2 7 3 4 2" xfId="23842" xr:uid="{00000000-0005-0000-0000-0000A2BE0000}"/>
    <cellStyle name="Percent 2 7 3 4 2 2" xfId="49810" xr:uid="{00000000-0005-0000-0000-0000A3BE0000}"/>
    <cellStyle name="Percent 2 7 3 4 3" xfId="34662" xr:uid="{00000000-0005-0000-0000-0000A4BE0000}"/>
    <cellStyle name="Percent 2 7 3 5" xfId="19514" xr:uid="{00000000-0005-0000-0000-0000A5BE0000}"/>
    <cellStyle name="Percent 2 7 3 5 2" xfId="45482" xr:uid="{00000000-0005-0000-0000-0000A6BE0000}"/>
    <cellStyle name="Percent 2 7 3 6" xfId="15186" xr:uid="{00000000-0005-0000-0000-0000A7BE0000}"/>
    <cellStyle name="Percent 2 7 3 6 2" xfId="41154" xr:uid="{00000000-0005-0000-0000-0000A8BE0000}"/>
    <cellStyle name="Percent 2 7 3 7" xfId="4366" xr:uid="{00000000-0005-0000-0000-0000A9BE0000}"/>
    <cellStyle name="Percent 2 7 3 8" xfId="30334" xr:uid="{00000000-0005-0000-0000-0000AABE0000}"/>
    <cellStyle name="Percent 2 7 3 9" xfId="56816" xr:uid="{00000000-0005-0000-0000-0000ABBE0000}"/>
    <cellStyle name="Percent 2 7 4" xfId="5448" xr:uid="{00000000-0005-0000-0000-0000ACBE0000}"/>
    <cellStyle name="Percent 2 7 4 2" xfId="11940" xr:uid="{00000000-0005-0000-0000-0000ADBE0000}"/>
    <cellStyle name="Percent 2 7 4 2 2" xfId="27088" xr:uid="{00000000-0005-0000-0000-0000AEBE0000}"/>
    <cellStyle name="Percent 2 7 4 2 2 2" xfId="53056" xr:uid="{00000000-0005-0000-0000-0000AFBE0000}"/>
    <cellStyle name="Percent 2 7 4 2 3" xfId="37908" xr:uid="{00000000-0005-0000-0000-0000B0BE0000}"/>
    <cellStyle name="Percent 2 7 4 3" xfId="20596" xr:uid="{00000000-0005-0000-0000-0000B1BE0000}"/>
    <cellStyle name="Percent 2 7 4 3 2" xfId="46564" xr:uid="{00000000-0005-0000-0000-0000B2BE0000}"/>
    <cellStyle name="Percent 2 7 4 4" xfId="16268" xr:uid="{00000000-0005-0000-0000-0000B3BE0000}"/>
    <cellStyle name="Percent 2 7 4 4 2" xfId="42236" xr:uid="{00000000-0005-0000-0000-0000B4BE0000}"/>
    <cellStyle name="Percent 2 7 4 5" xfId="31416" xr:uid="{00000000-0005-0000-0000-0000B5BE0000}"/>
    <cellStyle name="Percent 2 7 4 6" xfId="57898" xr:uid="{00000000-0005-0000-0000-0000B6BE0000}"/>
    <cellStyle name="Percent 2 7 5" xfId="9776" xr:uid="{00000000-0005-0000-0000-0000B7BE0000}"/>
    <cellStyle name="Percent 2 7 5 2" xfId="24924" xr:uid="{00000000-0005-0000-0000-0000B8BE0000}"/>
    <cellStyle name="Percent 2 7 5 2 2" xfId="50892" xr:uid="{00000000-0005-0000-0000-0000B9BE0000}"/>
    <cellStyle name="Percent 2 7 5 3" xfId="35744" xr:uid="{00000000-0005-0000-0000-0000BABE0000}"/>
    <cellStyle name="Percent 2 7 6" xfId="7612" xr:uid="{00000000-0005-0000-0000-0000BBBE0000}"/>
    <cellStyle name="Percent 2 7 6 2" xfId="22760" xr:uid="{00000000-0005-0000-0000-0000BCBE0000}"/>
    <cellStyle name="Percent 2 7 6 2 2" xfId="48728" xr:uid="{00000000-0005-0000-0000-0000BDBE0000}"/>
    <cellStyle name="Percent 2 7 6 3" xfId="33580" xr:uid="{00000000-0005-0000-0000-0000BEBE0000}"/>
    <cellStyle name="Percent 2 7 7" xfId="18432" xr:uid="{00000000-0005-0000-0000-0000BFBE0000}"/>
    <cellStyle name="Percent 2 7 7 2" xfId="44400" xr:uid="{00000000-0005-0000-0000-0000C0BE0000}"/>
    <cellStyle name="Percent 2 7 8" xfId="14104" xr:uid="{00000000-0005-0000-0000-0000C1BE0000}"/>
    <cellStyle name="Percent 2 7 8 2" xfId="40072" xr:uid="{00000000-0005-0000-0000-0000C2BE0000}"/>
    <cellStyle name="Percent 2 7 9" xfId="3284" xr:uid="{00000000-0005-0000-0000-0000C3BE0000}"/>
    <cellStyle name="Percent 2 8" xfId="569" xr:uid="{00000000-0005-0000-0000-0000C4BE0000}"/>
    <cellStyle name="Percent 2 8 10" xfId="29253" xr:uid="{00000000-0005-0000-0000-0000C5BE0000}"/>
    <cellStyle name="Percent 2 8 11" xfId="55195" xr:uid="{00000000-0005-0000-0000-0000C6BE0000}"/>
    <cellStyle name="Percent 2 8 12" xfId="55735" xr:uid="{00000000-0005-0000-0000-0000C7BE0000}"/>
    <cellStyle name="Percent 2 8 13" xfId="954" xr:uid="{00000000-0005-0000-0000-0000C8BE0000}"/>
    <cellStyle name="Percent 2 8 2" xfId="1662" xr:uid="{00000000-0005-0000-0000-0000C9BE0000}"/>
    <cellStyle name="Percent 2 8 2 10" xfId="56276" xr:uid="{00000000-0005-0000-0000-0000CABE0000}"/>
    <cellStyle name="Percent 2 8 2 2" xfId="2744" xr:uid="{00000000-0005-0000-0000-0000CBBE0000}"/>
    <cellStyle name="Percent 2 8 2 2 2" xfId="7072" xr:uid="{00000000-0005-0000-0000-0000CCBE0000}"/>
    <cellStyle name="Percent 2 8 2 2 2 2" xfId="13564" xr:uid="{00000000-0005-0000-0000-0000CDBE0000}"/>
    <cellStyle name="Percent 2 8 2 2 2 2 2" xfId="28712" xr:uid="{00000000-0005-0000-0000-0000CEBE0000}"/>
    <cellStyle name="Percent 2 8 2 2 2 2 2 2" xfId="54680" xr:uid="{00000000-0005-0000-0000-0000CFBE0000}"/>
    <cellStyle name="Percent 2 8 2 2 2 2 3" xfId="39532" xr:uid="{00000000-0005-0000-0000-0000D0BE0000}"/>
    <cellStyle name="Percent 2 8 2 2 2 3" xfId="22220" xr:uid="{00000000-0005-0000-0000-0000D1BE0000}"/>
    <cellStyle name="Percent 2 8 2 2 2 3 2" xfId="48188" xr:uid="{00000000-0005-0000-0000-0000D2BE0000}"/>
    <cellStyle name="Percent 2 8 2 2 2 4" xfId="17892" xr:uid="{00000000-0005-0000-0000-0000D3BE0000}"/>
    <cellStyle name="Percent 2 8 2 2 2 4 2" xfId="43860" xr:uid="{00000000-0005-0000-0000-0000D4BE0000}"/>
    <cellStyle name="Percent 2 8 2 2 2 5" xfId="33040" xr:uid="{00000000-0005-0000-0000-0000D5BE0000}"/>
    <cellStyle name="Percent 2 8 2 2 2 6" xfId="59522" xr:uid="{00000000-0005-0000-0000-0000D6BE0000}"/>
    <cellStyle name="Percent 2 8 2 2 3" xfId="11400" xr:uid="{00000000-0005-0000-0000-0000D7BE0000}"/>
    <cellStyle name="Percent 2 8 2 2 3 2" xfId="26548" xr:uid="{00000000-0005-0000-0000-0000D8BE0000}"/>
    <cellStyle name="Percent 2 8 2 2 3 2 2" xfId="52516" xr:uid="{00000000-0005-0000-0000-0000D9BE0000}"/>
    <cellStyle name="Percent 2 8 2 2 3 3" xfId="37368" xr:uid="{00000000-0005-0000-0000-0000DABE0000}"/>
    <cellStyle name="Percent 2 8 2 2 4" xfId="9236" xr:uid="{00000000-0005-0000-0000-0000DBBE0000}"/>
    <cellStyle name="Percent 2 8 2 2 4 2" xfId="24384" xr:uid="{00000000-0005-0000-0000-0000DCBE0000}"/>
    <cellStyle name="Percent 2 8 2 2 4 2 2" xfId="50352" xr:uid="{00000000-0005-0000-0000-0000DDBE0000}"/>
    <cellStyle name="Percent 2 8 2 2 4 3" xfId="35204" xr:uid="{00000000-0005-0000-0000-0000DEBE0000}"/>
    <cellStyle name="Percent 2 8 2 2 5" xfId="20056" xr:uid="{00000000-0005-0000-0000-0000DFBE0000}"/>
    <cellStyle name="Percent 2 8 2 2 5 2" xfId="46024" xr:uid="{00000000-0005-0000-0000-0000E0BE0000}"/>
    <cellStyle name="Percent 2 8 2 2 6" xfId="15728" xr:uid="{00000000-0005-0000-0000-0000E1BE0000}"/>
    <cellStyle name="Percent 2 8 2 2 6 2" xfId="41696" xr:uid="{00000000-0005-0000-0000-0000E2BE0000}"/>
    <cellStyle name="Percent 2 8 2 2 7" xfId="4908" xr:uid="{00000000-0005-0000-0000-0000E3BE0000}"/>
    <cellStyle name="Percent 2 8 2 2 8" xfId="30876" xr:uid="{00000000-0005-0000-0000-0000E4BE0000}"/>
    <cellStyle name="Percent 2 8 2 2 9" xfId="57358" xr:uid="{00000000-0005-0000-0000-0000E5BE0000}"/>
    <cellStyle name="Percent 2 8 2 3" xfId="5990" xr:uid="{00000000-0005-0000-0000-0000E6BE0000}"/>
    <cellStyle name="Percent 2 8 2 3 2" xfId="12482" xr:uid="{00000000-0005-0000-0000-0000E7BE0000}"/>
    <cellStyle name="Percent 2 8 2 3 2 2" xfId="27630" xr:uid="{00000000-0005-0000-0000-0000E8BE0000}"/>
    <cellStyle name="Percent 2 8 2 3 2 2 2" xfId="53598" xr:uid="{00000000-0005-0000-0000-0000E9BE0000}"/>
    <cellStyle name="Percent 2 8 2 3 2 3" xfId="38450" xr:uid="{00000000-0005-0000-0000-0000EABE0000}"/>
    <cellStyle name="Percent 2 8 2 3 3" xfId="21138" xr:uid="{00000000-0005-0000-0000-0000EBBE0000}"/>
    <cellStyle name="Percent 2 8 2 3 3 2" xfId="47106" xr:uid="{00000000-0005-0000-0000-0000ECBE0000}"/>
    <cellStyle name="Percent 2 8 2 3 4" xfId="16810" xr:uid="{00000000-0005-0000-0000-0000EDBE0000}"/>
    <cellStyle name="Percent 2 8 2 3 4 2" xfId="42778" xr:uid="{00000000-0005-0000-0000-0000EEBE0000}"/>
    <cellStyle name="Percent 2 8 2 3 5" xfId="31958" xr:uid="{00000000-0005-0000-0000-0000EFBE0000}"/>
    <cellStyle name="Percent 2 8 2 3 6" xfId="58440" xr:uid="{00000000-0005-0000-0000-0000F0BE0000}"/>
    <cellStyle name="Percent 2 8 2 4" xfId="10318" xr:uid="{00000000-0005-0000-0000-0000F1BE0000}"/>
    <cellStyle name="Percent 2 8 2 4 2" xfId="25466" xr:uid="{00000000-0005-0000-0000-0000F2BE0000}"/>
    <cellStyle name="Percent 2 8 2 4 2 2" xfId="51434" xr:uid="{00000000-0005-0000-0000-0000F3BE0000}"/>
    <cellStyle name="Percent 2 8 2 4 3" xfId="36286" xr:uid="{00000000-0005-0000-0000-0000F4BE0000}"/>
    <cellStyle name="Percent 2 8 2 5" xfId="8154" xr:uid="{00000000-0005-0000-0000-0000F5BE0000}"/>
    <cellStyle name="Percent 2 8 2 5 2" xfId="23302" xr:uid="{00000000-0005-0000-0000-0000F6BE0000}"/>
    <cellStyle name="Percent 2 8 2 5 2 2" xfId="49270" xr:uid="{00000000-0005-0000-0000-0000F7BE0000}"/>
    <cellStyle name="Percent 2 8 2 5 3" xfId="34122" xr:uid="{00000000-0005-0000-0000-0000F8BE0000}"/>
    <cellStyle name="Percent 2 8 2 6" xfId="18974" xr:uid="{00000000-0005-0000-0000-0000F9BE0000}"/>
    <cellStyle name="Percent 2 8 2 6 2" xfId="44942" xr:uid="{00000000-0005-0000-0000-0000FABE0000}"/>
    <cellStyle name="Percent 2 8 2 7" xfId="14646" xr:uid="{00000000-0005-0000-0000-0000FBBE0000}"/>
    <cellStyle name="Percent 2 8 2 7 2" xfId="40614" xr:uid="{00000000-0005-0000-0000-0000FCBE0000}"/>
    <cellStyle name="Percent 2 8 2 8" xfId="3826" xr:uid="{00000000-0005-0000-0000-0000FDBE0000}"/>
    <cellStyle name="Percent 2 8 2 9" xfId="29794" xr:uid="{00000000-0005-0000-0000-0000FEBE0000}"/>
    <cellStyle name="Percent 2 8 3" xfId="2203" xr:uid="{00000000-0005-0000-0000-0000FFBE0000}"/>
    <cellStyle name="Percent 2 8 3 2" xfId="6531" xr:uid="{00000000-0005-0000-0000-000000BF0000}"/>
    <cellStyle name="Percent 2 8 3 2 2" xfId="13023" xr:uid="{00000000-0005-0000-0000-000001BF0000}"/>
    <cellStyle name="Percent 2 8 3 2 2 2" xfId="28171" xr:uid="{00000000-0005-0000-0000-000002BF0000}"/>
    <cellStyle name="Percent 2 8 3 2 2 2 2" xfId="54139" xr:uid="{00000000-0005-0000-0000-000003BF0000}"/>
    <cellStyle name="Percent 2 8 3 2 2 3" xfId="38991" xr:uid="{00000000-0005-0000-0000-000004BF0000}"/>
    <cellStyle name="Percent 2 8 3 2 3" xfId="21679" xr:uid="{00000000-0005-0000-0000-000005BF0000}"/>
    <cellStyle name="Percent 2 8 3 2 3 2" xfId="47647" xr:uid="{00000000-0005-0000-0000-000006BF0000}"/>
    <cellStyle name="Percent 2 8 3 2 4" xfId="17351" xr:uid="{00000000-0005-0000-0000-000007BF0000}"/>
    <cellStyle name="Percent 2 8 3 2 4 2" xfId="43319" xr:uid="{00000000-0005-0000-0000-000008BF0000}"/>
    <cellStyle name="Percent 2 8 3 2 5" xfId="32499" xr:uid="{00000000-0005-0000-0000-000009BF0000}"/>
    <cellStyle name="Percent 2 8 3 2 6" xfId="58981" xr:uid="{00000000-0005-0000-0000-00000ABF0000}"/>
    <cellStyle name="Percent 2 8 3 3" xfId="10859" xr:uid="{00000000-0005-0000-0000-00000BBF0000}"/>
    <cellStyle name="Percent 2 8 3 3 2" xfId="26007" xr:uid="{00000000-0005-0000-0000-00000CBF0000}"/>
    <cellStyle name="Percent 2 8 3 3 2 2" xfId="51975" xr:uid="{00000000-0005-0000-0000-00000DBF0000}"/>
    <cellStyle name="Percent 2 8 3 3 3" xfId="36827" xr:uid="{00000000-0005-0000-0000-00000EBF0000}"/>
    <cellStyle name="Percent 2 8 3 4" xfId="8695" xr:uid="{00000000-0005-0000-0000-00000FBF0000}"/>
    <cellStyle name="Percent 2 8 3 4 2" xfId="23843" xr:uid="{00000000-0005-0000-0000-000010BF0000}"/>
    <cellStyle name="Percent 2 8 3 4 2 2" xfId="49811" xr:uid="{00000000-0005-0000-0000-000011BF0000}"/>
    <cellStyle name="Percent 2 8 3 4 3" xfId="34663" xr:uid="{00000000-0005-0000-0000-000012BF0000}"/>
    <cellStyle name="Percent 2 8 3 5" xfId="19515" xr:uid="{00000000-0005-0000-0000-000013BF0000}"/>
    <cellStyle name="Percent 2 8 3 5 2" xfId="45483" xr:uid="{00000000-0005-0000-0000-000014BF0000}"/>
    <cellStyle name="Percent 2 8 3 6" xfId="15187" xr:uid="{00000000-0005-0000-0000-000015BF0000}"/>
    <cellStyle name="Percent 2 8 3 6 2" xfId="41155" xr:uid="{00000000-0005-0000-0000-000016BF0000}"/>
    <cellStyle name="Percent 2 8 3 7" xfId="4367" xr:uid="{00000000-0005-0000-0000-000017BF0000}"/>
    <cellStyle name="Percent 2 8 3 8" xfId="30335" xr:uid="{00000000-0005-0000-0000-000018BF0000}"/>
    <cellStyle name="Percent 2 8 3 9" xfId="56817" xr:uid="{00000000-0005-0000-0000-000019BF0000}"/>
    <cellStyle name="Percent 2 8 4" xfId="5449" xr:uid="{00000000-0005-0000-0000-00001ABF0000}"/>
    <cellStyle name="Percent 2 8 4 2" xfId="11941" xr:uid="{00000000-0005-0000-0000-00001BBF0000}"/>
    <cellStyle name="Percent 2 8 4 2 2" xfId="27089" xr:uid="{00000000-0005-0000-0000-00001CBF0000}"/>
    <cellStyle name="Percent 2 8 4 2 2 2" xfId="53057" xr:uid="{00000000-0005-0000-0000-00001DBF0000}"/>
    <cellStyle name="Percent 2 8 4 2 3" xfId="37909" xr:uid="{00000000-0005-0000-0000-00001EBF0000}"/>
    <cellStyle name="Percent 2 8 4 3" xfId="20597" xr:uid="{00000000-0005-0000-0000-00001FBF0000}"/>
    <cellStyle name="Percent 2 8 4 3 2" xfId="46565" xr:uid="{00000000-0005-0000-0000-000020BF0000}"/>
    <cellStyle name="Percent 2 8 4 4" xfId="16269" xr:uid="{00000000-0005-0000-0000-000021BF0000}"/>
    <cellStyle name="Percent 2 8 4 4 2" xfId="42237" xr:uid="{00000000-0005-0000-0000-000022BF0000}"/>
    <cellStyle name="Percent 2 8 4 5" xfId="31417" xr:uid="{00000000-0005-0000-0000-000023BF0000}"/>
    <cellStyle name="Percent 2 8 4 6" xfId="57899" xr:uid="{00000000-0005-0000-0000-000024BF0000}"/>
    <cellStyle name="Percent 2 8 5" xfId="9777" xr:uid="{00000000-0005-0000-0000-000025BF0000}"/>
    <cellStyle name="Percent 2 8 5 2" xfId="24925" xr:uid="{00000000-0005-0000-0000-000026BF0000}"/>
    <cellStyle name="Percent 2 8 5 2 2" xfId="50893" xr:uid="{00000000-0005-0000-0000-000027BF0000}"/>
    <cellStyle name="Percent 2 8 5 3" xfId="35745" xr:uid="{00000000-0005-0000-0000-000028BF0000}"/>
    <cellStyle name="Percent 2 8 6" xfId="7613" xr:uid="{00000000-0005-0000-0000-000029BF0000}"/>
    <cellStyle name="Percent 2 8 6 2" xfId="22761" xr:uid="{00000000-0005-0000-0000-00002ABF0000}"/>
    <cellStyle name="Percent 2 8 6 2 2" xfId="48729" xr:uid="{00000000-0005-0000-0000-00002BBF0000}"/>
    <cellStyle name="Percent 2 8 6 3" xfId="33581" xr:uid="{00000000-0005-0000-0000-00002CBF0000}"/>
    <cellStyle name="Percent 2 8 7" xfId="18433" xr:uid="{00000000-0005-0000-0000-00002DBF0000}"/>
    <cellStyle name="Percent 2 8 7 2" xfId="44401" xr:uid="{00000000-0005-0000-0000-00002EBF0000}"/>
    <cellStyle name="Percent 2 8 8" xfId="14105" xr:uid="{00000000-0005-0000-0000-00002FBF0000}"/>
    <cellStyle name="Percent 2 8 8 2" xfId="40073" xr:uid="{00000000-0005-0000-0000-000030BF0000}"/>
    <cellStyle name="Percent 2 8 9" xfId="3285" xr:uid="{00000000-0005-0000-0000-000031BF0000}"/>
    <cellStyle name="Percent 2 9" xfId="570" xr:uid="{00000000-0005-0000-0000-000032BF0000}"/>
    <cellStyle name="Percent 2 9 10" xfId="29254" xr:uid="{00000000-0005-0000-0000-000033BF0000}"/>
    <cellStyle name="Percent 2 9 11" xfId="55196" xr:uid="{00000000-0005-0000-0000-000034BF0000}"/>
    <cellStyle name="Percent 2 9 12" xfId="55736" xr:uid="{00000000-0005-0000-0000-000035BF0000}"/>
    <cellStyle name="Percent 2 9 13" xfId="994" xr:uid="{00000000-0005-0000-0000-000036BF0000}"/>
    <cellStyle name="Percent 2 9 2" xfId="1663" xr:uid="{00000000-0005-0000-0000-000037BF0000}"/>
    <cellStyle name="Percent 2 9 2 10" xfId="56277" xr:uid="{00000000-0005-0000-0000-000038BF0000}"/>
    <cellStyle name="Percent 2 9 2 2" xfId="2745" xr:uid="{00000000-0005-0000-0000-000039BF0000}"/>
    <cellStyle name="Percent 2 9 2 2 2" xfId="7073" xr:uid="{00000000-0005-0000-0000-00003ABF0000}"/>
    <cellStyle name="Percent 2 9 2 2 2 2" xfId="13565" xr:uid="{00000000-0005-0000-0000-00003BBF0000}"/>
    <cellStyle name="Percent 2 9 2 2 2 2 2" xfId="28713" xr:uid="{00000000-0005-0000-0000-00003CBF0000}"/>
    <cellStyle name="Percent 2 9 2 2 2 2 2 2" xfId="54681" xr:uid="{00000000-0005-0000-0000-00003DBF0000}"/>
    <cellStyle name="Percent 2 9 2 2 2 2 3" xfId="39533" xr:uid="{00000000-0005-0000-0000-00003EBF0000}"/>
    <cellStyle name="Percent 2 9 2 2 2 3" xfId="22221" xr:uid="{00000000-0005-0000-0000-00003FBF0000}"/>
    <cellStyle name="Percent 2 9 2 2 2 3 2" xfId="48189" xr:uid="{00000000-0005-0000-0000-000040BF0000}"/>
    <cellStyle name="Percent 2 9 2 2 2 4" xfId="17893" xr:uid="{00000000-0005-0000-0000-000041BF0000}"/>
    <cellStyle name="Percent 2 9 2 2 2 4 2" xfId="43861" xr:uid="{00000000-0005-0000-0000-000042BF0000}"/>
    <cellStyle name="Percent 2 9 2 2 2 5" xfId="33041" xr:uid="{00000000-0005-0000-0000-000043BF0000}"/>
    <cellStyle name="Percent 2 9 2 2 2 6" xfId="59523" xr:uid="{00000000-0005-0000-0000-000044BF0000}"/>
    <cellStyle name="Percent 2 9 2 2 3" xfId="11401" xr:uid="{00000000-0005-0000-0000-000045BF0000}"/>
    <cellStyle name="Percent 2 9 2 2 3 2" xfId="26549" xr:uid="{00000000-0005-0000-0000-000046BF0000}"/>
    <cellStyle name="Percent 2 9 2 2 3 2 2" xfId="52517" xr:uid="{00000000-0005-0000-0000-000047BF0000}"/>
    <cellStyle name="Percent 2 9 2 2 3 3" xfId="37369" xr:uid="{00000000-0005-0000-0000-000048BF0000}"/>
    <cellStyle name="Percent 2 9 2 2 4" xfId="9237" xr:uid="{00000000-0005-0000-0000-000049BF0000}"/>
    <cellStyle name="Percent 2 9 2 2 4 2" xfId="24385" xr:uid="{00000000-0005-0000-0000-00004ABF0000}"/>
    <cellStyle name="Percent 2 9 2 2 4 2 2" xfId="50353" xr:uid="{00000000-0005-0000-0000-00004BBF0000}"/>
    <cellStyle name="Percent 2 9 2 2 4 3" xfId="35205" xr:uid="{00000000-0005-0000-0000-00004CBF0000}"/>
    <cellStyle name="Percent 2 9 2 2 5" xfId="20057" xr:uid="{00000000-0005-0000-0000-00004DBF0000}"/>
    <cellStyle name="Percent 2 9 2 2 5 2" xfId="46025" xr:uid="{00000000-0005-0000-0000-00004EBF0000}"/>
    <cellStyle name="Percent 2 9 2 2 6" xfId="15729" xr:uid="{00000000-0005-0000-0000-00004FBF0000}"/>
    <cellStyle name="Percent 2 9 2 2 6 2" xfId="41697" xr:uid="{00000000-0005-0000-0000-000050BF0000}"/>
    <cellStyle name="Percent 2 9 2 2 7" xfId="4909" xr:uid="{00000000-0005-0000-0000-000051BF0000}"/>
    <cellStyle name="Percent 2 9 2 2 8" xfId="30877" xr:uid="{00000000-0005-0000-0000-000052BF0000}"/>
    <cellStyle name="Percent 2 9 2 2 9" xfId="57359" xr:uid="{00000000-0005-0000-0000-000053BF0000}"/>
    <cellStyle name="Percent 2 9 2 3" xfId="5991" xr:uid="{00000000-0005-0000-0000-000054BF0000}"/>
    <cellStyle name="Percent 2 9 2 3 2" xfId="12483" xr:uid="{00000000-0005-0000-0000-000055BF0000}"/>
    <cellStyle name="Percent 2 9 2 3 2 2" xfId="27631" xr:uid="{00000000-0005-0000-0000-000056BF0000}"/>
    <cellStyle name="Percent 2 9 2 3 2 2 2" xfId="53599" xr:uid="{00000000-0005-0000-0000-000057BF0000}"/>
    <cellStyle name="Percent 2 9 2 3 2 3" xfId="38451" xr:uid="{00000000-0005-0000-0000-000058BF0000}"/>
    <cellStyle name="Percent 2 9 2 3 3" xfId="21139" xr:uid="{00000000-0005-0000-0000-000059BF0000}"/>
    <cellStyle name="Percent 2 9 2 3 3 2" xfId="47107" xr:uid="{00000000-0005-0000-0000-00005ABF0000}"/>
    <cellStyle name="Percent 2 9 2 3 4" xfId="16811" xr:uid="{00000000-0005-0000-0000-00005BBF0000}"/>
    <cellStyle name="Percent 2 9 2 3 4 2" xfId="42779" xr:uid="{00000000-0005-0000-0000-00005CBF0000}"/>
    <cellStyle name="Percent 2 9 2 3 5" xfId="31959" xr:uid="{00000000-0005-0000-0000-00005DBF0000}"/>
    <cellStyle name="Percent 2 9 2 3 6" xfId="58441" xr:uid="{00000000-0005-0000-0000-00005EBF0000}"/>
    <cellStyle name="Percent 2 9 2 4" xfId="10319" xr:uid="{00000000-0005-0000-0000-00005FBF0000}"/>
    <cellStyle name="Percent 2 9 2 4 2" xfId="25467" xr:uid="{00000000-0005-0000-0000-000060BF0000}"/>
    <cellStyle name="Percent 2 9 2 4 2 2" xfId="51435" xr:uid="{00000000-0005-0000-0000-000061BF0000}"/>
    <cellStyle name="Percent 2 9 2 4 3" xfId="36287" xr:uid="{00000000-0005-0000-0000-000062BF0000}"/>
    <cellStyle name="Percent 2 9 2 5" xfId="8155" xr:uid="{00000000-0005-0000-0000-000063BF0000}"/>
    <cellStyle name="Percent 2 9 2 5 2" xfId="23303" xr:uid="{00000000-0005-0000-0000-000064BF0000}"/>
    <cellStyle name="Percent 2 9 2 5 2 2" xfId="49271" xr:uid="{00000000-0005-0000-0000-000065BF0000}"/>
    <cellStyle name="Percent 2 9 2 5 3" xfId="34123" xr:uid="{00000000-0005-0000-0000-000066BF0000}"/>
    <cellStyle name="Percent 2 9 2 6" xfId="18975" xr:uid="{00000000-0005-0000-0000-000067BF0000}"/>
    <cellStyle name="Percent 2 9 2 6 2" xfId="44943" xr:uid="{00000000-0005-0000-0000-000068BF0000}"/>
    <cellStyle name="Percent 2 9 2 7" xfId="14647" xr:uid="{00000000-0005-0000-0000-000069BF0000}"/>
    <cellStyle name="Percent 2 9 2 7 2" xfId="40615" xr:uid="{00000000-0005-0000-0000-00006ABF0000}"/>
    <cellStyle name="Percent 2 9 2 8" xfId="3827" xr:uid="{00000000-0005-0000-0000-00006BBF0000}"/>
    <cellStyle name="Percent 2 9 2 9" xfId="29795" xr:uid="{00000000-0005-0000-0000-00006CBF0000}"/>
    <cellStyle name="Percent 2 9 3" xfId="2204" xr:uid="{00000000-0005-0000-0000-00006DBF0000}"/>
    <cellStyle name="Percent 2 9 3 2" xfId="6532" xr:uid="{00000000-0005-0000-0000-00006EBF0000}"/>
    <cellStyle name="Percent 2 9 3 2 2" xfId="13024" xr:uid="{00000000-0005-0000-0000-00006FBF0000}"/>
    <cellStyle name="Percent 2 9 3 2 2 2" xfId="28172" xr:uid="{00000000-0005-0000-0000-000070BF0000}"/>
    <cellStyle name="Percent 2 9 3 2 2 2 2" xfId="54140" xr:uid="{00000000-0005-0000-0000-000071BF0000}"/>
    <cellStyle name="Percent 2 9 3 2 2 3" xfId="38992" xr:uid="{00000000-0005-0000-0000-000072BF0000}"/>
    <cellStyle name="Percent 2 9 3 2 3" xfId="21680" xr:uid="{00000000-0005-0000-0000-000073BF0000}"/>
    <cellStyle name="Percent 2 9 3 2 3 2" xfId="47648" xr:uid="{00000000-0005-0000-0000-000074BF0000}"/>
    <cellStyle name="Percent 2 9 3 2 4" xfId="17352" xr:uid="{00000000-0005-0000-0000-000075BF0000}"/>
    <cellStyle name="Percent 2 9 3 2 4 2" xfId="43320" xr:uid="{00000000-0005-0000-0000-000076BF0000}"/>
    <cellStyle name="Percent 2 9 3 2 5" xfId="32500" xr:uid="{00000000-0005-0000-0000-000077BF0000}"/>
    <cellStyle name="Percent 2 9 3 2 6" xfId="58982" xr:uid="{00000000-0005-0000-0000-000078BF0000}"/>
    <cellStyle name="Percent 2 9 3 3" xfId="10860" xr:uid="{00000000-0005-0000-0000-000079BF0000}"/>
    <cellStyle name="Percent 2 9 3 3 2" xfId="26008" xr:uid="{00000000-0005-0000-0000-00007ABF0000}"/>
    <cellStyle name="Percent 2 9 3 3 2 2" xfId="51976" xr:uid="{00000000-0005-0000-0000-00007BBF0000}"/>
    <cellStyle name="Percent 2 9 3 3 3" xfId="36828" xr:uid="{00000000-0005-0000-0000-00007CBF0000}"/>
    <cellStyle name="Percent 2 9 3 4" xfId="8696" xr:uid="{00000000-0005-0000-0000-00007DBF0000}"/>
    <cellStyle name="Percent 2 9 3 4 2" xfId="23844" xr:uid="{00000000-0005-0000-0000-00007EBF0000}"/>
    <cellStyle name="Percent 2 9 3 4 2 2" xfId="49812" xr:uid="{00000000-0005-0000-0000-00007FBF0000}"/>
    <cellStyle name="Percent 2 9 3 4 3" xfId="34664" xr:uid="{00000000-0005-0000-0000-000080BF0000}"/>
    <cellStyle name="Percent 2 9 3 5" xfId="19516" xr:uid="{00000000-0005-0000-0000-000081BF0000}"/>
    <cellStyle name="Percent 2 9 3 5 2" xfId="45484" xr:uid="{00000000-0005-0000-0000-000082BF0000}"/>
    <cellStyle name="Percent 2 9 3 6" xfId="15188" xr:uid="{00000000-0005-0000-0000-000083BF0000}"/>
    <cellStyle name="Percent 2 9 3 6 2" xfId="41156" xr:uid="{00000000-0005-0000-0000-000084BF0000}"/>
    <cellStyle name="Percent 2 9 3 7" xfId="4368" xr:uid="{00000000-0005-0000-0000-000085BF0000}"/>
    <cellStyle name="Percent 2 9 3 8" xfId="30336" xr:uid="{00000000-0005-0000-0000-000086BF0000}"/>
    <cellStyle name="Percent 2 9 3 9" xfId="56818" xr:uid="{00000000-0005-0000-0000-000087BF0000}"/>
    <cellStyle name="Percent 2 9 4" xfId="5450" xr:uid="{00000000-0005-0000-0000-000088BF0000}"/>
    <cellStyle name="Percent 2 9 4 2" xfId="11942" xr:uid="{00000000-0005-0000-0000-000089BF0000}"/>
    <cellStyle name="Percent 2 9 4 2 2" xfId="27090" xr:uid="{00000000-0005-0000-0000-00008ABF0000}"/>
    <cellStyle name="Percent 2 9 4 2 2 2" xfId="53058" xr:uid="{00000000-0005-0000-0000-00008BBF0000}"/>
    <cellStyle name="Percent 2 9 4 2 3" xfId="37910" xr:uid="{00000000-0005-0000-0000-00008CBF0000}"/>
    <cellStyle name="Percent 2 9 4 3" xfId="20598" xr:uid="{00000000-0005-0000-0000-00008DBF0000}"/>
    <cellStyle name="Percent 2 9 4 3 2" xfId="46566" xr:uid="{00000000-0005-0000-0000-00008EBF0000}"/>
    <cellStyle name="Percent 2 9 4 4" xfId="16270" xr:uid="{00000000-0005-0000-0000-00008FBF0000}"/>
    <cellStyle name="Percent 2 9 4 4 2" xfId="42238" xr:uid="{00000000-0005-0000-0000-000090BF0000}"/>
    <cellStyle name="Percent 2 9 4 5" xfId="31418" xr:uid="{00000000-0005-0000-0000-000091BF0000}"/>
    <cellStyle name="Percent 2 9 4 6" xfId="57900" xr:uid="{00000000-0005-0000-0000-000092BF0000}"/>
    <cellStyle name="Percent 2 9 5" xfId="9778" xr:uid="{00000000-0005-0000-0000-000093BF0000}"/>
    <cellStyle name="Percent 2 9 5 2" xfId="24926" xr:uid="{00000000-0005-0000-0000-000094BF0000}"/>
    <cellStyle name="Percent 2 9 5 2 2" xfId="50894" xr:uid="{00000000-0005-0000-0000-000095BF0000}"/>
    <cellStyle name="Percent 2 9 5 3" xfId="35746" xr:uid="{00000000-0005-0000-0000-000096BF0000}"/>
    <cellStyle name="Percent 2 9 6" xfId="7614" xr:uid="{00000000-0005-0000-0000-000097BF0000}"/>
    <cellStyle name="Percent 2 9 6 2" xfId="22762" xr:uid="{00000000-0005-0000-0000-000098BF0000}"/>
    <cellStyle name="Percent 2 9 6 2 2" xfId="48730" xr:uid="{00000000-0005-0000-0000-000099BF0000}"/>
    <cellStyle name="Percent 2 9 6 3" xfId="33582" xr:uid="{00000000-0005-0000-0000-00009ABF0000}"/>
    <cellStyle name="Percent 2 9 7" xfId="18434" xr:uid="{00000000-0005-0000-0000-00009BBF0000}"/>
    <cellStyle name="Percent 2 9 7 2" xfId="44402" xr:uid="{00000000-0005-0000-0000-00009CBF0000}"/>
    <cellStyle name="Percent 2 9 8" xfId="14106" xr:uid="{00000000-0005-0000-0000-00009DBF0000}"/>
    <cellStyle name="Percent 2 9 8 2" xfId="40074" xr:uid="{00000000-0005-0000-0000-00009EBF0000}"/>
    <cellStyle name="Percent 2 9 9" xfId="3286" xr:uid="{00000000-0005-0000-0000-00009FBF0000}"/>
    <cellStyle name="Percent 3" xfId="571" xr:uid="{00000000-0005-0000-0000-0000A0BF0000}"/>
    <cellStyle name="Percent 3 10" xfId="572" xr:uid="{00000000-0005-0000-0000-0000A1BF0000}"/>
    <cellStyle name="Percent 3 10 10" xfId="29256" xr:uid="{00000000-0005-0000-0000-0000A2BF0000}"/>
    <cellStyle name="Percent 3 10 11" xfId="55198" xr:uid="{00000000-0005-0000-0000-0000A3BF0000}"/>
    <cellStyle name="Percent 3 10 12" xfId="55738" xr:uid="{00000000-0005-0000-0000-0000A4BF0000}"/>
    <cellStyle name="Percent 3 10 13" xfId="1037" xr:uid="{00000000-0005-0000-0000-0000A5BF0000}"/>
    <cellStyle name="Percent 3 10 2" xfId="1665" xr:uid="{00000000-0005-0000-0000-0000A6BF0000}"/>
    <cellStyle name="Percent 3 10 2 10" xfId="56279" xr:uid="{00000000-0005-0000-0000-0000A7BF0000}"/>
    <cellStyle name="Percent 3 10 2 2" xfId="2747" xr:uid="{00000000-0005-0000-0000-0000A8BF0000}"/>
    <cellStyle name="Percent 3 10 2 2 2" xfId="7075" xr:uid="{00000000-0005-0000-0000-0000A9BF0000}"/>
    <cellStyle name="Percent 3 10 2 2 2 2" xfId="13567" xr:uid="{00000000-0005-0000-0000-0000AABF0000}"/>
    <cellStyle name="Percent 3 10 2 2 2 2 2" xfId="28715" xr:uid="{00000000-0005-0000-0000-0000ABBF0000}"/>
    <cellStyle name="Percent 3 10 2 2 2 2 2 2" xfId="54683" xr:uid="{00000000-0005-0000-0000-0000ACBF0000}"/>
    <cellStyle name="Percent 3 10 2 2 2 2 3" xfId="39535" xr:uid="{00000000-0005-0000-0000-0000ADBF0000}"/>
    <cellStyle name="Percent 3 10 2 2 2 3" xfId="22223" xr:uid="{00000000-0005-0000-0000-0000AEBF0000}"/>
    <cellStyle name="Percent 3 10 2 2 2 3 2" xfId="48191" xr:uid="{00000000-0005-0000-0000-0000AFBF0000}"/>
    <cellStyle name="Percent 3 10 2 2 2 4" xfId="17895" xr:uid="{00000000-0005-0000-0000-0000B0BF0000}"/>
    <cellStyle name="Percent 3 10 2 2 2 4 2" xfId="43863" xr:uid="{00000000-0005-0000-0000-0000B1BF0000}"/>
    <cellStyle name="Percent 3 10 2 2 2 5" xfId="33043" xr:uid="{00000000-0005-0000-0000-0000B2BF0000}"/>
    <cellStyle name="Percent 3 10 2 2 2 6" xfId="59525" xr:uid="{00000000-0005-0000-0000-0000B3BF0000}"/>
    <cellStyle name="Percent 3 10 2 2 3" xfId="11403" xr:uid="{00000000-0005-0000-0000-0000B4BF0000}"/>
    <cellStyle name="Percent 3 10 2 2 3 2" xfId="26551" xr:uid="{00000000-0005-0000-0000-0000B5BF0000}"/>
    <cellStyle name="Percent 3 10 2 2 3 2 2" xfId="52519" xr:uid="{00000000-0005-0000-0000-0000B6BF0000}"/>
    <cellStyle name="Percent 3 10 2 2 3 3" xfId="37371" xr:uid="{00000000-0005-0000-0000-0000B7BF0000}"/>
    <cellStyle name="Percent 3 10 2 2 4" xfId="9239" xr:uid="{00000000-0005-0000-0000-0000B8BF0000}"/>
    <cellStyle name="Percent 3 10 2 2 4 2" xfId="24387" xr:uid="{00000000-0005-0000-0000-0000B9BF0000}"/>
    <cellStyle name="Percent 3 10 2 2 4 2 2" xfId="50355" xr:uid="{00000000-0005-0000-0000-0000BABF0000}"/>
    <cellStyle name="Percent 3 10 2 2 4 3" xfId="35207" xr:uid="{00000000-0005-0000-0000-0000BBBF0000}"/>
    <cellStyle name="Percent 3 10 2 2 5" xfId="20059" xr:uid="{00000000-0005-0000-0000-0000BCBF0000}"/>
    <cellStyle name="Percent 3 10 2 2 5 2" xfId="46027" xr:uid="{00000000-0005-0000-0000-0000BDBF0000}"/>
    <cellStyle name="Percent 3 10 2 2 6" xfId="15731" xr:uid="{00000000-0005-0000-0000-0000BEBF0000}"/>
    <cellStyle name="Percent 3 10 2 2 6 2" xfId="41699" xr:uid="{00000000-0005-0000-0000-0000BFBF0000}"/>
    <cellStyle name="Percent 3 10 2 2 7" xfId="4911" xr:uid="{00000000-0005-0000-0000-0000C0BF0000}"/>
    <cellStyle name="Percent 3 10 2 2 8" xfId="30879" xr:uid="{00000000-0005-0000-0000-0000C1BF0000}"/>
    <cellStyle name="Percent 3 10 2 2 9" xfId="57361" xr:uid="{00000000-0005-0000-0000-0000C2BF0000}"/>
    <cellStyle name="Percent 3 10 2 3" xfId="5993" xr:uid="{00000000-0005-0000-0000-0000C3BF0000}"/>
    <cellStyle name="Percent 3 10 2 3 2" xfId="12485" xr:uid="{00000000-0005-0000-0000-0000C4BF0000}"/>
    <cellStyle name="Percent 3 10 2 3 2 2" xfId="27633" xr:uid="{00000000-0005-0000-0000-0000C5BF0000}"/>
    <cellStyle name="Percent 3 10 2 3 2 2 2" xfId="53601" xr:uid="{00000000-0005-0000-0000-0000C6BF0000}"/>
    <cellStyle name="Percent 3 10 2 3 2 3" xfId="38453" xr:uid="{00000000-0005-0000-0000-0000C7BF0000}"/>
    <cellStyle name="Percent 3 10 2 3 3" xfId="21141" xr:uid="{00000000-0005-0000-0000-0000C8BF0000}"/>
    <cellStyle name="Percent 3 10 2 3 3 2" xfId="47109" xr:uid="{00000000-0005-0000-0000-0000C9BF0000}"/>
    <cellStyle name="Percent 3 10 2 3 4" xfId="16813" xr:uid="{00000000-0005-0000-0000-0000CABF0000}"/>
    <cellStyle name="Percent 3 10 2 3 4 2" xfId="42781" xr:uid="{00000000-0005-0000-0000-0000CBBF0000}"/>
    <cellStyle name="Percent 3 10 2 3 5" xfId="31961" xr:uid="{00000000-0005-0000-0000-0000CCBF0000}"/>
    <cellStyle name="Percent 3 10 2 3 6" xfId="58443" xr:uid="{00000000-0005-0000-0000-0000CDBF0000}"/>
    <cellStyle name="Percent 3 10 2 4" xfId="10321" xr:uid="{00000000-0005-0000-0000-0000CEBF0000}"/>
    <cellStyle name="Percent 3 10 2 4 2" xfId="25469" xr:uid="{00000000-0005-0000-0000-0000CFBF0000}"/>
    <cellStyle name="Percent 3 10 2 4 2 2" xfId="51437" xr:uid="{00000000-0005-0000-0000-0000D0BF0000}"/>
    <cellStyle name="Percent 3 10 2 4 3" xfId="36289" xr:uid="{00000000-0005-0000-0000-0000D1BF0000}"/>
    <cellStyle name="Percent 3 10 2 5" xfId="8157" xr:uid="{00000000-0005-0000-0000-0000D2BF0000}"/>
    <cellStyle name="Percent 3 10 2 5 2" xfId="23305" xr:uid="{00000000-0005-0000-0000-0000D3BF0000}"/>
    <cellStyle name="Percent 3 10 2 5 2 2" xfId="49273" xr:uid="{00000000-0005-0000-0000-0000D4BF0000}"/>
    <cellStyle name="Percent 3 10 2 5 3" xfId="34125" xr:uid="{00000000-0005-0000-0000-0000D5BF0000}"/>
    <cellStyle name="Percent 3 10 2 6" xfId="18977" xr:uid="{00000000-0005-0000-0000-0000D6BF0000}"/>
    <cellStyle name="Percent 3 10 2 6 2" xfId="44945" xr:uid="{00000000-0005-0000-0000-0000D7BF0000}"/>
    <cellStyle name="Percent 3 10 2 7" xfId="14649" xr:uid="{00000000-0005-0000-0000-0000D8BF0000}"/>
    <cellStyle name="Percent 3 10 2 7 2" xfId="40617" xr:uid="{00000000-0005-0000-0000-0000D9BF0000}"/>
    <cellStyle name="Percent 3 10 2 8" xfId="3829" xr:uid="{00000000-0005-0000-0000-0000DABF0000}"/>
    <cellStyle name="Percent 3 10 2 9" xfId="29797" xr:uid="{00000000-0005-0000-0000-0000DBBF0000}"/>
    <cellStyle name="Percent 3 10 3" xfId="2206" xr:uid="{00000000-0005-0000-0000-0000DCBF0000}"/>
    <cellStyle name="Percent 3 10 3 2" xfId="6534" xr:uid="{00000000-0005-0000-0000-0000DDBF0000}"/>
    <cellStyle name="Percent 3 10 3 2 2" xfId="13026" xr:uid="{00000000-0005-0000-0000-0000DEBF0000}"/>
    <cellStyle name="Percent 3 10 3 2 2 2" xfId="28174" xr:uid="{00000000-0005-0000-0000-0000DFBF0000}"/>
    <cellStyle name="Percent 3 10 3 2 2 2 2" xfId="54142" xr:uid="{00000000-0005-0000-0000-0000E0BF0000}"/>
    <cellStyle name="Percent 3 10 3 2 2 3" xfId="38994" xr:uid="{00000000-0005-0000-0000-0000E1BF0000}"/>
    <cellStyle name="Percent 3 10 3 2 3" xfId="21682" xr:uid="{00000000-0005-0000-0000-0000E2BF0000}"/>
    <cellStyle name="Percent 3 10 3 2 3 2" xfId="47650" xr:uid="{00000000-0005-0000-0000-0000E3BF0000}"/>
    <cellStyle name="Percent 3 10 3 2 4" xfId="17354" xr:uid="{00000000-0005-0000-0000-0000E4BF0000}"/>
    <cellStyle name="Percent 3 10 3 2 4 2" xfId="43322" xr:uid="{00000000-0005-0000-0000-0000E5BF0000}"/>
    <cellStyle name="Percent 3 10 3 2 5" xfId="32502" xr:uid="{00000000-0005-0000-0000-0000E6BF0000}"/>
    <cellStyle name="Percent 3 10 3 2 6" xfId="58984" xr:uid="{00000000-0005-0000-0000-0000E7BF0000}"/>
    <cellStyle name="Percent 3 10 3 3" xfId="10862" xr:uid="{00000000-0005-0000-0000-0000E8BF0000}"/>
    <cellStyle name="Percent 3 10 3 3 2" xfId="26010" xr:uid="{00000000-0005-0000-0000-0000E9BF0000}"/>
    <cellStyle name="Percent 3 10 3 3 2 2" xfId="51978" xr:uid="{00000000-0005-0000-0000-0000EABF0000}"/>
    <cellStyle name="Percent 3 10 3 3 3" xfId="36830" xr:uid="{00000000-0005-0000-0000-0000EBBF0000}"/>
    <cellStyle name="Percent 3 10 3 4" xfId="8698" xr:uid="{00000000-0005-0000-0000-0000ECBF0000}"/>
    <cellStyle name="Percent 3 10 3 4 2" xfId="23846" xr:uid="{00000000-0005-0000-0000-0000EDBF0000}"/>
    <cellStyle name="Percent 3 10 3 4 2 2" xfId="49814" xr:uid="{00000000-0005-0000-0000-0000EEBF0000}"/>
    <cellStyle name="Percent 3 10 3 4 3" xfId="34666" xr:uid="{00000000-0005-0000-0000-0000EFBF0000}"/>
    <cellStyle name="Percent 3 10 3 5" xfId="19518" xr:uid="{00000000-0005-0000-0000-0000F0BF0000}"/>
    <cellStyle name="Percent 3 10 3 5 2" xfId="45486" xr:uid="{00000000-0005-0000-0000-0000F1BF0000}"/>
    <cellStyle name="Percent 3 10 3 6" xfId="15190" xr:uid="{00000000-0005-0000-0000-0000F2BF0000}"/>
    <cellStyle name="Percent 3 10 3 6 2" xfId="41158" xr:uid="{00000000-0005-0000-0000-0000F3BF0000}"/>
    <cellStyle name="Percent 3 10 3 7" xfId="4370" xr:uid="{00000000-0005-0000-0000-0000F4BF0000}"/>
    <cellStyle name="Percent 3 10 3 8" xfId="30338" xr:uid="{00000000-0005-0000-0000-0000F5BF0000}"/>
    <cellStyle name="Percent 3 10 3 9" xfId="56820" xr:uid="{00000000-0005-0000-0000-0000F6BF0000}"/>
    <cellStyle name="Percent 3 10 4" xfId="5452" xr:uid="{00000000-0005-0000-0000-0000F7BF0000}"/>
    <cellStyle name="Percent 3 10 4 2" xfId="11944" xr:uid="{00000000-0005-0000-0000-0000F8BF0000}"/>
    <cellStyle name="Percent 3 10 4 2 2" xfId="27092" xr:uid="{00000000-0005-0000-0000-0000F9BF0000}"/>
    <cellStyle name="Percent 3 10 4 2 2 2" xfId="53060" xr:uid="{00000000-0005-0000-0000-0000FABF0000}"/>
    <cellStyle name="Percent 3 10 4 2 3" xfId="37912" xr:uid="{00000000-0005-0000-0000-0000FBBF0000}"/>
    <cellStyle name="Percent 3 10 4 3" xfId="20600" xr:uid="{00000000-0005-0000-0000-0000FCBF0000}"/>
    <cellStyle name="Percent 3 10 4 3 2" xfId="46568" xr:uid="{00000000-0005-0000-0000-0000FDBF0000}"/>
    <cellStyle name="Percent 3 10 4 4" xfId="16272" xr:uid="{00000000-0005-0000-0000-0000FEBF0000}"/>
    <cellStyle name="Percent 3 10 4 4 2" xfId="42240" xr:uid="{00000000-0005-0000-0000-0000FFBF0000}"/>
    <cellStyle name="Percent 3 10 4 5" xfId="31420" xr:uid="{00000000-0005-0000-0000-000000C00000}"/>
    <cellStyle name="Percent 3 10 4 6" xfId="57902" xr:uid="{00000000-0005-0000-0000-000001C00000}"/>
    <cellStyle name="Percent 3 10 5" xfId="9780" xr:uid="{00000000-0005-0000-0000-000002C00000}"/>
    <cellStyle name="Percent 3 10 5 2" xfId="24928" xr:uid="{00000000-0005-0000-0000-000003C00000}"/>
    <cellStyle name="Percent 3 10 5 2 2" xfId="50896" xr:uid="{00000000-0005-0000-0000-000004C00000}"/>
    <cellStyle name="Percent 3 10 5 3" xfId="35748" xr:uid="{00000000-0005-0000-0000-000005C00000}"/>
    <cellStyle name="Percent 3 10 6" xfId="7616" xr:uid="{00000000-0005-0000-0000-000006C00000}"/>
    <cellStyle name="Percent 3 10 6 2" xfId="22764" xr:uid="{00000000-0005-0000-0000-000007C00000}"/>
    <cellStyle name="Percent 3 10 6 2 2" xfId="48732" xr:uid="{00000000-0005-0000-0000-000008C00000}"/>
    <cellStyle name="Percent 3 10 6 3" xfId="33584" xr:uid="{00000000-0005-0000-0000-000009C00000}"/>
    <cellStyle name="Percent 3 10 7" xfId="18436" xr:uid="{00000000-0005-0000-0000-00000AC00000}"/>
    <cellStyle name="Percent 3 10 7 2" xfId="44404" xr:uid="{00000000-0005-0000-0000-00000BC00000}"/>
    <cellStyle name="Percent 3 10 8" xfId="14108" xr:uid="{00000000-0005-0000-0000-00000CC00000}"/>
    <cellStyle name="Percent 3 10 8 2" xfId="40076" xr:uid="{00000000-0005-0000-0000-00000DC00000}"/>
    <cellStyle name="Percent 3 10 9" xfId="3288" xr:uid="{00000000-0005-0000-0000-00000EC00000}"/>
    <cellStyle name="Percent 3 11" xfId="573" xr:uid="{00000000-0005-0000-0000-00000FC00000}"/>
    <cellStyle name="Percent 3 11 10" xfId="29257" xr:uid="{00000000-0005-0000-0000-000010C00000}"/>
    <cellStyle name="Percent 3 11 11" xfId="55199" xr:uid="{00000000-0005-0000-0000-000011C00000}"/>
    <cellStyle name="Percent 3 11 12" xfId="55739" xr:uid="{00000000-0005-0000-0000-000012C00000}"/>
    <cellStyle name="Percent 3 11 13" xfId="1077" xr:uid="{00000000-0005-0000-0000-000013C00000}"/>
    <cellStyle name="Percent 3 11 2" xfId="1666" xr:uid="{00000000-0005-0000-0000-000014C00000}"/>
    <cellStyle name="Percent 3 11 2 10" xfId="56280" xr:uid="{00000000-0005-0000-0000-000015C00000}"/>
    <cellStyle name="Percent 3 11 2 2" xfId="2748" xr:uid="{00000000-0005-0000-0000-000016C00000}"/>
    <cellStyle name="Percent 3 11 2 2 2" xfId="7076" xr:uid="{00000000-0005-0000-0000-000017C00000}"/>
    <cellStyle name="Percent 3 11 2 2 2 2" xfId="13568" xr:uid="{00000000-0005-0000-0000-000018C00000}"/>
    <cellStyle name="Percent 3 11 2 2 2 2 2" xfId="28716" xr:uid="{00000000-0005-0000-0000-000019C00000}"/>
    <cellStyle name="Percent 3 11 2 2 2 2 2 2" xfId="54684" xr:uid="{00000000-0005-0000-0000-00001AC00000}"/>
    <cellStyle name="Percent 3 11 2 2 2 2 3" xfId="39536" xr:uid="{00000000-0005-0000-0000-00001BC00000}"/>
    <cellStyle name="Percent 3 11 2 2 2 3" xfId="22224" xr:uid="{00000000-0005-0000-0000-00001CC00000}"/>
    <cellStyle name="Percent 3 11 2 2 2 3 2" xfId="48192" xr:uid="{00000000-0005-0000-0000-00001DC00000}"/>
    <cellStyle name="Percent 3 11 2 2 2 4" xfId="17896" xr:uid="{00000000-0005-0000-0000-00001EC00000}"/>
    <cellStyle name="Percent 3 11 2 2 2 4 2" xfId="43864" xr:uid="{00000000-0005-0000-0000-00001FC00000}"/>
    <cellStyle name="Percent 3 11 2 2 2 5" xfId="33044" xr:uid="{00000000-0005-0000-0000-000020C00000}"/>
    <cellStyle name="Percent 3 11 2 2 2 6" xfId="59526" xr:uid="{00000000-0005-0000-0000-000021C00000}"/>
    <cellStyle name="Percent 3 11 2 2 3" xfId="11404" xr:uid="{00000000-0005-0000-0000-000022C00000}"/>
    <cellStyle name="Percent 3 11 2 2 3 2" xfId="26552" xr:uid="{00000000-0005-0000-0000-000023C00000}"/>
    <cellStyle name="Percent 3 11 2 2 3 2 2" xfId="52520" xr:uid="{00000000-0005-0000-0000-000024C00000}"/>
    <cellStyle name="Percent 3 11 2 2 3 3" xfId="37372" xr:uid="{00000000-0005-0000-0000-000025C00000}"/>
    <cellStyle name="Percent 3 11 2 2 4" xfId="9240" xr:uid="{00000000-0005-0000-0000-000026C00000}"/>
    <cellStyle name="Percent 3 11 2 2 4 2" xfId="24388" xr:uid="{00000000-0005-0000-0000-000027C00000}"/>
    <cellStyle name="Percent 3 11 2 2 4 2 2" xfId="50356" xr:uid="{00000000-0005-0000-0000-000028C00000}"/>
    <cellStyle name="Percent 3 11 2 2 4 3" xfId="35208" xr:uid="{00000000-0005-0000-0000-000029C00000}"/>
    <cellStyle name="Percent 3 11 2 2 5" xfId="20060" xr:uid="{00000000-0005-0000-0000-00002AC00000}"/>
    <cellStyle name="Percent 3 11 2 2 5 2" xfId="46028" xr:uid="{00000000-0005-0000-0000-00002BC00000}"/>
    <cellStyle name="Percent 3 11 2 2 6" xfId="15732" xr:uid="{00000000-0005-0000-0000-00002CC00000}"/>
    <cellStyle name="Percent 3 11 2 2 6 2" xfId="41700" xr:uid="{00000000-0005-0000-0000-00002DC00000}"/>
    <cellStyle name="Percent 3 11 2 2 7" xfId="4912" xr:uid="{00000000-0005-0000-0000-00002EC00000}"/>
    <cellStyle name="Percent 3 11 2 2 8" xfId="30880" xr:uid="{00000000-0005-0000-0000-00002FC00000}"/>
    <cellStyle name="Percent 3 11 2 2 9" xfId="57362" xr:uid="{00000000-0005-0000-0000-000030C00000}"/>
    <cellStyle name="Percent 3 11 2 3" xfId="5994" xr:uid="{00000000-0005-0000-0000-000031C00000}"/>
    <cellStyle name="Percent 3 11 2 3 2" xfId="12486" xr:uid="{00000000-0005-0000-0000-000032C00000}"/>
    <cellStyle name="Percent 3 11 2 3 2 2" xfId="27634" xr:uid="{00000000-0005-0000-0000-000033C00000}"/>
    <cellStyle name="Percent 3 11 2 3 2 2 2" xfId="53602" xr:uid="{00000000-0005-0000-0000-000034C00000}"/>
    <cellStyle name="Percent 3 11 2 3 2 3" xfId="38454" xr:uid="{00000000-0005-0000-0000-000035C00000}"/>
    <cellStyle name="Percent 3 11 2 3 3" xfId="21142" xr:uid="{00000000-0005-0000-0000-000036C00000}"/>
    <cellStyle name="Percent 3 11 2 3 3 2" xfId="47110" xr:uid="{00000000-0005-0000-0000-000037C00000}"/>
    <cellStyle name="Percent 3 11 2 3 4" xfId="16814" xr:uid="{00000000-0005-0000-0000-000038C00000}"/>
    <cellStyle name="Percent 3 11 2 3 4 2" xfId="42782" xr:uid="{00000000-0005-0000-0000-000039C00000}"/>
    <cellStyle name="Percent 3 11 2 3 5" xfId="31962" xr:uid="{00000000-0005-0000-0000-00003AC00000}"/>
    <cellStyle name="Percent 3 11 2 3 6" xfId="58444" xr:uid="{00000000-0005-0000-0000-00003BC00000}"/>
    <cellStyle name="Percent 3 11 2 4" xfId="10322" xr:uid="{00000000-0005-0000-0000-00003CC00000}"/>
    <cellStyle name="Percent 3 11 2 4 2" xfId="25470" xr:uid="{00000000-0005-0000-0000-00003DC00000}"/>
    <cellStyle name="Percent 3 11 2 4 2 2" xfId="51438" xr:uid="{00000000-0005-0000-0000-00003EC00000}"/>
    <cellStyle name="Percent 3 11 2 4 3" xfId="36290" xr:uid="{00000000-0005-0000-0000-00003FC00000}"/>
    <cellStyle name="Percent 3 11 2 5" xfId="8158" xr:uid="{00000000-0005-0000-0000-000040C00000}"/>
    <cellStyle name="Percent 3 11 2 5 2" xfId="23306" xr:uid="{00000000-0005-0000-0000-000041C00000}"/>
    <cellStyle name="Percent 3 11 2 5 2 2" xfId="49274" xr:uid="{00000000-0005-0000-0000-000042C00000}"/>
    <cellStyle name="Percent 3 11 2 5 3" xfId="34126" xr:uid="{00000000-0005-0000-0000-000043C00000}"/>
    <cellStyle name="Percent 3 11 2 6" xfId="18978" xr:uid="{00000000-0005-0000-0000-000044C00000}"/>
    <cellStyle name="Percent 3 11 2 6 2" xfId="44946" xr:uid="{00000000-0005-0000-0000-000045C00000}"/>
    <cellStyle name="Percent 3 11 2 7" xfId="14650" xr:uid="{00000000-0005-0000-0000-000046C00000}"/>
    <cellStyle name="Percent 3 11 2 7 2" xfId="40618" xr:uid="{00000000-0005-0000-0000-000047C00000}"/>
    <cellStyle name="Percent 3 11 2 8" xfId="3830" xr:uid="{00000000-0005-0000-0000-000048C00000}"/>
    <cellStyle name="Percent 3 11 2 9" xfId="29798" xr:uid="{00000000-0005-0000-0000-000049C00000}"/>
    <cellStyle name="Percent 3 11 3" xfId="2207" xr:uid="{00000000-0005-0000-0000-00004AC00000}"/>
    <cellStyle name="Percent 3 11 3 2" xfId="6535" xr:uid="{00000000-0005-0000-0000-00004BC00000}"/>
    <cellStyle name="Percent 3 11 3 2 2" xfId="13027" xr:uid="{00000000-0005-0000-0000-00004CC00000}"/>
    <cellStyle name="Percent 3 11 3 2 2 2" xfId="28175" xr:uid="{00000000-0005-0000-0000-00004DC00000}"/>
    <cellStyle name="Percent 3 11 3 2 2 2 2" xfId="54143" xr:uid="{00000000-0005-0000-0000-00004EC00000}"/>
    <cellStyle name="Percent 3 11 3 2 2 3" xfId="38995" xr:uid="{00000000-0005-0000-0000-00004FC00000}"/>
    <cellStyle name="Percent 3 11 3 2 3" xfId="21683" xr:uid="{00000000-0005-0000-0000-000050C00000}"/>
    <cellStyle name="Percent 3 11 3 2 3 2" xfId="47651" xr:uid="{00000000-0005-0000-0000-000051C00000}"/>
    <cellStyle name="Percent 3 11 3 2 4" xfId="17355" xr:uid="{00000000-0005-0000-0000-000052C00000}"/>
    <cellStyle name="Percent 3 11 3 2 4 2" xfId="43323" xr:uid="{00000000-0005-0000-0000-000053C00000}"/>
    <cellStyle name="Percent 3 11 3 2 5" xfId="32503" xr:uid="{00000000-0005-0000-0000-000054C00000}"/>
    <cellStyle name="Percent 3 11 3 2 6" xfId="58985" xr:uid="{00000000-0005-0000-0000-000055C00000}"/>
    <cellStyle name="Percent 3 11 3 3" xfId="10863" xr:uid="{00000000-0005-0000-0000-000056C00000}"/>
    <cellStyle name="Percent 3 11 3 3 2" xfId="26011" xr:uid="{00000000-0005-0000-0000-000057C00000}"/>
    <cellStyle name="Percent 3 11 3 3 2 2" xfId="51979" xr:uid="{00000000-0005-0000-0000-000058C00000}"/>
    <cellStyle name="Percent 3 11 3 3 3" xfId="36831" xr:uid="{00000000-0005-0000-0000-000059C00000}"/>
    <cellStyle name="Percent 3 11 3 4" xfId="8699" xr:uid="{00000000-0005-0000-0000-00005AC00000}"/>
    <cellStyle name="Percent 3 11 3 4 2" xfId="23847" xr:uid="{00000000-0005-0000-0000-00005BC00000}"/>
    <cellStyle name="Percent 3 11 3 4 2 2" xfId="49815" xr:uid="{00000000-0005-0000-0000-00005CC00000}"/>
    <cellStyle name="Percent 3 11 3 4 3" xfId="34667" xr:uid="{00000000-0005-0000-0000-00005DC00000}"/>
    <cellStyle name="Percent 3 11 3 5" xfId="19519" xr:uid="{00000000-0005-0000-0000-00005EC00000}"/>
    <cellStyle name="Percent 3 11 3 5 2" xfId="45487" xr:uid="{00000000-0005-0000-0000-00005FC00000}"/>
    <cellStyle name="Percent 3 11 3 6" xfId="15191" xr:uid="{00000000-0005-0000-0000-000060C00000}"/>
    <cellStyle name="Percent 3 11 3 6 2" xfId="41159" xr:uid="{00000000-0005-0000-0000-000061C00000}"/>
    <cellStyle name="Percent 3 11 3 7" xfId="4371" xr:uid="{00000000-0005-0000-0000-000062C00000}"/>
    <cellStyle name="Percent 3 11 3 8" xfId="30339" xr:uid="{00000000-0005-0000-0000-000063C00000}"/>
    <cellStyle name="Percent 3 11 3 9" xfId="56821" xr:uid="{00000000-0005-0000-0000-000064C00000}"/>
    <cellStyle name="Percent 3 11 4" xfId="5453" xr:uid="{00000000-0005-0000-0000-000065C00000}"/>
    <cellStyle name="Percent 3 11 4 2" xfId="11945" xr:uid="{00000000-0005-0000-0000-000066C00000}"/>
    <cellStyle name="Percent 3 11 4 2 2" xfId="27093" xr:uid="{00000000-0005-0000-0000-000067C00000}"/>
    <cellStyle name="Percent 3 11 4 2 2 2" xfId="53061" xr:uid="{00000000-0005-0000-0000-000068C00000}"/>
    <cellStyle name="Percent 3 11 4 2 3" xfId="37913" xr:uid="{00000000-0005-0000-0000-000069C00000}"/>
    <cellStyle name="Percent 3 11 4 3" xfId="20601" xr:uid="{00000000-0005-0000-0000-00006AC00000}"/>
    <cellStyle name="Percent 3 11 4 3 2" xfId="46569" xr:uid="{00000000-0005-0000-0000-00006BC00000}"/>
    <cellStyle name="Percent 3 11 4 4" xfId="16273" xr:uid="{00000000-0005-0000-0000-00006CC00000}"/>
    <cellStyle name="Percent 3 11 4 4 2" xfId="42241" xr:uid="{00000000-0005-0000-0000-00006DC00000}"/>
    <cellStyle name="Percent 3 11 4 5" xfId="31421" xr:uid="{00000000-0005-0000-0000-00006EC00000}"/>
    <cellStyle name="Percent 3 11 4 6" xfId="57903" xr:uid="{00000000-0005-0000-0000-00006FC00000}"/>
    <cellStyle name="Percent 3 11 5" xfId="9781" xr:uid="{00000000-0005-0000-0000-000070C00000}"/>
    <cellStyle name="Percent 3 11 5 2" xfId="24929" xr:uid="{00000000-0005-0000-0000-000071C00000}"/>
    <cellStyle name="Percent 3 11 5 2 2" xfId="50897" xr:uid="{00000000-0005-0000-0000-000072C00000}"/>
    <cellStyle name="Percent 3 11 5 3" xfId="35749" xr:uid="{00000000-0005-0000-0000-000073C00000}"/>
    <cellStyle name="Percent 3 11 6" xfId="7617" xr:uid="{00000000-0005-0000-0000-000074C00000}"/>
    <cellStyle name="Percent 3 11 6 2" xfId="22765" xr:uid="{00000000-0005-0000-0000-000075C00000}"/>
    <cellStyle name="Percent 3 11 6 2 2" xfId="48733" xr:uid="{00000000-0005-0000-0000-000076C00000}"/>
    <cellStyle name="Percent 3 11 6 3" xfId="33585" xr:uid="{00000000-0005-0000-0000-000077C00000}"/>
    <cellStyle name="Percent 3 11 7" xfId="18437" xr:uid="{00000000-0005-0000-0000-000078C00000}"/>
    <cellStyle name="Percent 3 11 7 2" xfId="44405" xr:uid="{00000000-0005-0000-0000-000079C00000}"/>
    <cellStyle name="Percent 3 11 8" xfId="14109" xr:uid="{00000000-0005-0000-0000-00007AC00000}"/>
    <cellStyle name="Percent 3 11 8 2" xfId="40077" xr:uid="{00000000-0005-0000-0000-00007BC00000}"/>
    <cellStyle name="Percent 3 11 9" xfId="3289" xr:uid="{00000000-0005-0000-0000-00007CC00000}"/>
    <cellStyle name="Percent 3 12" xfId="574" xr:uid="{00000000-0005-0000-0000-00007DC00000}"/>
    <cellStyle name="Percent 3 12 10" xfId="29258" xr:uid="{00000000-0005-0000-0000-00007EC00000}"/>
    <cellStyle name="Percent 3 12 11" xfId="55200" xr:uid="{00000000-0005-0000-0000-00007FC00000}"/>
    <cellStyle name="Percent 3 12 12" xfId="55740" xr:uid="{00000000-0005-0000-0000-000080C00000}"/>
    <cellStyle name="Percent 3 12 13" xfId="1117" xr:uid="{00000000-0005-0000-0000-000081C00000}"/>
    <cellStyle name="Percent 3 12 2" xfId="1667" xr:uid="{00000000-0005-0000-0000-000082C00000}"/>
    <cellStyle name="Percent 3 12 2 10" xfId="56281" xr:uid="{00000000-0005-0000-0000-000083C00000}"/>
    <cellStyle name="Percent 3 12 2 2" xfId="2749" xr:uid="{00000000-0005-0000-0000-000084C00000}"/>
    <cellStyle name="Percent 3 12 2 2 2" xfId="7077" xr:uid="{00000000-0005-0000-0000-000085C00000}"/>
    <cellStyle name="Percent 3 12 2 2 2 2" xfId="13569" xr:uid="{00000000-0005-0000-0000-000086C00000}"/>
    <cellStyle name="Percent 3 12 2 2 2 2 2" xfId="28717" xr:uid="{00000000-0005-0000-0000-000087C00000}"/>
    <cellStyle name="Percent 3 12 2 2 2 2 2 2" xfId="54685" xr:uid="{00000000-0005-0000-0000-000088C00000}"/>
    <cellStyle name="Percent 3 12 2 2 2 2 3" xfId="39537" xr:uid="{00000000-0005-0000-0000-000089C00000}"/>
    <cellStyle name="Percent 3 12 2 2 2 3" xfId="22225" xr:uid="{00000000-0005-0000-0000-00008AC00000}"/>
    <cellStyle name="Percent 3 12 2 2 2 3 2" xfId="48193" xr:uid="{00000000-0005-0000-0000-00008BC00000}"/>
    <cellStyle name="Percent 3 12 2 2 2 4" xfId="17897" xr:uid="{00000000-0005-0000-0000-00008CC00000}"/>
    <cellStyle name="Percent 3 12 2 2 2 4 2" xfId="43865" xr:uid="{00000000-0005-0000-0000-00008DC00000}"/>
    <cellStyle name="Percent 3 12 2 2 2 5" xfId="33045" xr:uid="{00000000-0005-0000-0000-00008EC00000}"/>
    <cellStyle name="Percent 3 12 2 2 2 6" xfId="59527" xr:uid="{00000000-0005-0000-0000-00008FC00000}"/>
    <cellStyle name="Percent 3 12 2 2 3" xfId="11405" xr:uid="{00000000-0005-0000-0000-000090C00000}"/>
    <cellStyle name="Percent 3 12 2 2 3 2" xfId="26553" xr:uid="{00000000-0005-0000-0000-000091C00000}"/>
    <cellStyle name="Percent 3 12 2 2 3 2 2" xfId="52521" xr:uid="{00000000-0005-0000-0000-000092C00000}"/>
    <cellStyle name="Percent 3 12 2 2 3 3" xfId="37373" xr:uid="{00000000-0005-0000-0000-000093C00000}"/>
    <cellStyle name="Percent 3 12 2 2 4" xfId="9241" xr:uid="{00000000-0005-0000-0000-000094C00000}"/>
    <cellStyle name="Percent 3 12 2 2 4 2" xfId="24389" xr:uid="{00000000-0005-0000-0000-000095C00000}"/>
    <cellStyle name="Percent 3 12 2 2 4 2 2" xfId="50357" xr:uid="{00000000-0005-0000-0000-000096C00000}"/>
    <cellStyle name="Percent 3 12 2 2 4 3" xfId="35209" xr:uid="{00000000-0005-0000-0000-000097C00000}"/>
    <cellStyle name="Percent 3 12 2 2 5" xfId="20061" xr:uid="{00000000-0005-0000-0000-000098C00000}"/>
    <cellStyle name="Percent 3 12 2 2 5 2" xfId="46029" xr:uid="{00000000-0005-0000-0000-000099C00000}"/>
    <cellStyle name="Percent 3 12 2 2 6" xfId="15733" xr:uid="{00000000-0005-0000-0000-00009AC00000}"/>
    <cellStyle name="Percent 3 12 2 2 6 2" xfId="41701" xr:uid="{00000000-0005-0000-0000-00009BC00000}"/>
    <cellStyle name="Percent 3 12 2 2 7" xfId="4913" xr:uid="{00000000-0005-0000-0000-00009CC00000}"/>
    <cellStyle name="Percent 3 12 2 2 8" xfId="30881" xr:uid="{00000000-0005-0000-0000-00009DC00000}"/>
    <cellStyle name="Percent 3 12 2 2 9" xfId="57363" xr:uid="{00000000-0005-0000-0000-00009EC00000}"/>
    <cellStyle name="Percent 3 12 2 3" xfId="5995" xr:uid="{00000000-0005-0000-0000-00009FC00000}"/>
    <cellStyle name="Percent 3 12 2 3 2" xfId="12487" xr:uid="{00000000-0005-0000-0000-0000A0C00000}"/>
    <cellStyle name="Percent 3 12 2 3 2 2" xfId="27635" xr:uid="{00000000-0005-0000-0000-0000A1C00000}"/>
    <cellStyle name="Percent 3 12 2 3 2 2 2" xfId="53603" xr:uid="{00000000-0005-0000-0000-0000A2C00000}"/>
    <cellStyle name="Percent 3 12 2 3 2 3" xfId="38455" xr:uid="{00000000-0005-0000-0000-0000A3C00000}"/>
    <cellStyle name="Percent 3 12 2 3 3" xfId="21143" xr:uid="{00000000-0005-0000-0000-0000A4C00000}"/>
    <cellStyle name="Percent 3 12 2 3 3 2" xfId="47111" xr:uid="{00000000-0005-0000-0000-0000A5C00000}"/>
    <cellStyle name="Percent 3 12 2 3 4" xfId="16815" xr:uid="{00000000-0005-0000-0000-0000A6C00000}"/>
    <cellStyle name="Percent 3 12 2 3 4 2" xfId="42783" xr:uid="{00000000-0005-0000-0000-0000A7C00000}"/>
    <cellStyle name="Percent 3 12 2 3 5" xfId="31963" xr:uid="{00000000-0005-0000-0000-0000A8C00000}"/>
    <cellStyle name="Percent 3 12 2 3 6" xfId="58445" xr:uid="{00000000-0005-0000-0000-0000A9C00000}"/>
    <cellStyle name="Percent 3 12 2 4" xfId="10323" xr:uid="{00000000-0005-0000-0000-0000AAC00000}"/>
    <cellStyle name="Percent 3 12 2 4 2" xfId="25471" xr:uid="{00000000-0005-0000-0000-0000ABC00000}"/>
    <cellStyle name="Percent 3 12 2 4 2 2" xfId="51439" xr:uid="{00000000-0005-0000-0000-0000ACC00000}"/>
    <cellStyle name="Percent 3 12 2 4 3" xfId="36291" xr:uid="{00000000-0005-0000-0000-0000ADC00000}"/>
    <cellStyle name="Percent 3 12 2 5" xfId="8159" xr:uid="{00000000-0005-0000-0000-0000AEC00000}"/>
    <cellStyle name="Percent 3 12 2 5 2" xfId="23307" xr:uid="{00000000-0005-0000-0000-0000AFC00000}"/>
    <cellStyle name="Percent 3 12 2 5 2 2" xfId="49275" xr:uid="{00000000-0005-0000-0000-0000B0C00000}"/>
    <cellStyle name="Percent 3 12 2 5 3" xfId="34127" xr:uid="{00000000-0005-0000-0000-0000B1C00000}"/>
    <cellStyle name="Percent 3 12 2 6" xfId="18979" xr:uid="{00000000-0005-0000-0000-0000B2C00000}"/>
    <cellStyle name="Percent 3 12 2 6 2" xfId="44947" xr:uid="{00000000-0005-0000-0000-0000B3C00000}"/>
    <cellStyle name="Percent 3 12 2 7" xfId="14651" xr:uid="{00000000-0005-0000-0000-0000B4C00000}"/>
    <cellStyle name="Percent 3 12 2 7 2" xfId="40619" xr:uid="{00000000-0005-0000-0000-0000B5C00000}"/>
    <cellStyle name="Percent 3 12 2 8" xfId="3831" xr:uid="{00000000-0005-0000-0000-0000B6C00000}"/>
    <cellStyle name="Percent 3 12 2 9" xfId="29799" xr:uid="{00000000-0005-0000-0000-0000B7C00000}"/>
    <cellStyle name="Percent 3 12 3" xfId="2208" xr:uid="{00000000-0005-0000-0000-0000B8C00000}"/>
    <cellStyle name="Percent 3 12 3 2" xfId="6536" xr:uid="{00000000-0005-0000-0000-0000B9C00000}"/>
    <cellStyle name="Percent 3 12 3 2 2" xfId="13028" xr:uid="{00000000-0005-0000-0000-0000BAC00000}"/>
    <cellStyle name="Percent 3 12 3 2 2 2" xfId="28176" xr:uid="{00000000-0005-0000-0000-0000BBC00000}"/>
    <cellStyle name="Percent 3 12 3 2 2 2 2" xfId="54144" xr:uid="{00000000-0005-0000-0000-0000BCC00000}"/>
    <cellStyle name="Percent 3 12 3 2 2 3" xfId="38996" xr:uid="{00000000-0005-0000-0000-0000BDC00000}"/>
    <cellStyle name="Percent 3 12 3 2 3" xfId="21684" xr:uid="{00000000-0005-0000-0000-0000BEC00000}"/>
    <cellStyle name="Percent 3 12 3 2 3 2" xfId="47652" xr:uid="{00000000-0005-0000-0000-0000BFC00000}"/>
    <cellStyle name="Percent 3 12 3 2 4" xfId="17356" xr:uid="{00000000-0005-0000-0000-0000C0C00000}"/>
    <cellStyle name="Percent 3 12 3 2 4 2" xfId="43324" xr:uid="{00000000-0005-0000-0000-0000C1C00000}"/>
    <cellStyle name="Percent 3 12 3 2 5" xfId="32504" xr:uid="{00000000-0005-0000-0000-0000C2C00000}"/>
    <cellStyle name="Percent 3 12 3 2 6" xfId="58986" xr:uid="{00000000-0005-0000-0000-0000C3C00000}"/>
    <cellStyle name="Percent 3 12 3 3" xfId="10864" xr:uid="{00000000-0005-0000-0000-0000C4C00000}"/>
    <cellStyle name="Percent 3 12 3 3 2" xfId="26012" xr:uid="{00000000-0005-0000-0000-0000C5C00000}"/>
    <cellStyle name="Percent 3 12 3 3 2 2" xfId="51980" xr:uid="{00000000-0005-0000-0000-0000C6C00000}"/>
    <cellStyle name="Percent 3 12 3 3 3" xfId="36832" xr:uid="{00000000-0005-0000-0000-0000C7C00000}"/>
    <cellStyle name="Percent 3 12 3 4" xfId="8700" xr:uid="{00000000-0005-0000-0000-0000C8C00000}"/>
    <cellStyle name="Percent 3 12 3 4 2" xfId="23848" xr:uid="{00000000-0005-0000-0000-0000C9C00000}"/>
    <cellStyle name="Percent 3 12 3 4 2 2" xfId="49816" xr:uid="{00000000-0005-0000-0000-0000CAC00000}"/>
    <cellStyle name="Percent 3 12 3 4 3" xfId="34668" xr:uid="{00000000-0005-0000-0000-0000CBC00000}"/>
    <cellStyle name="Percent 3 12 3 5" xfId="19520" xr:uid="{00000000-0005-0000-0000-0000CCC00000}"/>
    <cellStyle name="Percent 3 12 3 5 2" xfId="45488" xr:uid="{00000000-0005-0000-0000-0000CDC00000}"/>
    <cellStyle name="Percent 3 12 3 6" xfId="15192" xr:uid="{00000000-0005-0000-0000-0000CEC00000}"/>
    <cellStyle name="Percent 3 12 3 6 2" xfId="41160" xr:uid="{00000000-0005-0000-0000-0000CFC00000}"/>
    <cellStyle name="Percent 3 12 3 7" xfId="4372" xr:uid="{00000000-0005-0000-0000-0000D0C00000}"/>
    <cellStyle name="Percent 3 12 3 8" xfId="30340" xr:uid="{00000000-0005-0000-0000-0000D1C00000}"/>
    <cellStyle name="Percent 3 12 3 9" xfId="56822" xr:uid="{00000000-0005-0000-0000-0000D2C00000}"/>
    <cellStyle name="Percent 3 12 4" xfId="5454" xr:uid="{00000000-0005-0000-0000-0000D3C00000}"/>
    <cellStyle name="Percent 3 12 4 2" xfId="11946" xr:uid="{00000000-0005-0000-0000-0000D4C00000}"/>
    <cellStyle name="Percent 3 12 4 2 2" xfId="27094" xr:uid="{00000000-0005-0000-0000-0000D5C00000}"/>
    <cellStyle name="Percent 3 12 4 2 2 2" xfId="53062" xr:uid="{00000000-0005-0000-0000-0000D6C00000}"/>
    <cellStyle name="Percent 3 12 4 2 3" xfId="37914" xr:uid="{00000000-0005-0000-0000-0000D7C00000}"/>
    <cellStyle name="Percent 3 12 4 3" xfId="20602" xr:uid="{00000000-0005-0000-0000-0000D8C00000}"/>
    <cellStyle name="Percent 3 12 4 3 2" xfId="46570" xr:uid="{00000000-0005-0000-0000-0000D9C00000}"/>
    <cellStyle name="Percent 3 12 4 4" xfId="16274" xr:uid="{00000000-0005-0000-0000-0000DAC00000}"/>
    <cellStyle name="Percent 3 12 4 4 2" xfId="42242" xr:uid="{00000000-0005-0000-0000-0000DBC00000}"/>
    <cellStyle name="Percent 3 12 4 5" xfId="31422" xr:uid="{00000000-0005-0000-0000-0000DCC00000}"/>
    <cellStyle name="Percent 3 12 4 6" xfId="57904" xr:uid="{00000000-0005-0000-0000-0000DDC00000}"/>
    <cellStyle name="Percent 3 12 5" xfId="9782" xr:uid="{00000000-0005-0000-0000-0000DEC00000}"/>
    <cellStyle name="Percent 3 12 5 2" xfId="24930" xr:uid="{00000000-0005-0000-0000-0000DFC00000}"/>
    <cellStyle name="Percent 3 12 5 2 2" xfId="50898" xr:uid="{00000000-0005-0000-0000-0000E0C00000}"/>
    <cellStyle name="Percent 3 12 5 3" xfId="35750" xr:uid="{00000000-0005-0000-0000-0000E1C00000}"/>
    <cellStyle name="Percent 3 12 6" xfId="7618" xr:uid="{00000000-0005-0000-0000-0000E2C00000}"/>
    <cellStyle name="Percent 3 12 6 2" xfId="22766" xr:uid="{00000000-0005-0000-0000-0000E3C00000}"/>
    <cellStyle name="Percent 3 12 6 2 2" xfId="48734" xr:uid="{00000000-0005-0000-0000-0000E4C00000}"/>
    <cellStyle name="Percent 3 12 6 3" xfId="33586" xr:uid="{00000000-0005-0000-0000-0000E5C00000}"/>
    <cellStyle name="Percent 3 12 7" xfId="18438" xr:uid="{00000000-0005-0000-0000-0000E6C00000}"/>
    <cellStyle name="Percent 3 12 7 2" xfId="44406" xr:uid="{00000000-0005-0000-0000-0000E7C00000}"/>
    <cellStyle name="Percent 3 12 8" xfId="14110" xr:uid="{00000000-0005-0000-0000-0000E8C00000}"/>
    <cellStyle name="Percent 3 12 8 2" xfId="40078" xr:uid="{00000000-0005-0000-0000-0000E9C00000}"/>
    <cellStyle name="Percent 3 12 9" xfId="3290" xr:uid="{00000000-0005-0000-0000-0000EAC00000}"/>
    <cellStyle name="Percent 3 13" xfId="575" xr:uid="{00000000-0005-0000-0000-0000EBC00000}"/>
    <cellStyle name="Percent 3 13 10" xfId="29259" xr:uid="{00000000-0005-0000-0000-0000ECC00000}"/>
    <cellStyle name="Percent 3 13 11" xfId="55201" xr:uid="{00000000-0005-0000-0000-0000EDC00000}"/>
    <cellStyle name="Percent 3 13 12" xfId="55741" xr:uid="{00000000-0005-0000-0000-0000EEC00000}"/>
    <cellStyle name="Percent 3 13 13" xfId="1157" xr:uid="{00000000-0005-0000-0000-0000EFC00000}"/>
    <cellStyle name="Percent 3 13 2" xfId="1668" xr:uid="{00000000-0005-0000-0000-0000F0C00000}"/>
    <cellStyle name="Percent 3 13 2 10" xfId="56282" xr:uid="{00000000-0005-0000-0000-0000F1C00000}"/>
    <cellStyle name="Percent 3 13 2 2" xfId="2750" xr:uid="{00000000-0005-0000-0000-0000F2C00000}"/>
    <cellStyle name="Percent 3 13 2 2 2" xfId="7078" xr:uid="{00000000-0005-0000-0000-0000F3C00000}"/>
    <cellStyle name="Percent 3 13 2 2 2 2" xfId="13570" xr:uid="{00000000-0005-0000-0000-0000F4C00000}"/>
    <cellStyle name="Percent 3 13 2 2 2 2 2" xfId="28718" xr:uid="{00000000-0005-0000-0000-0000F5C00000}"/>
    <cellStyle name="Percent 3 13 2 2 2 2 2 2" xfId="54686" xr:uid="{00000000-0005-0000-0000-0000F6C00000}"/>
    <cellStyle name="Percent 3 13 2 2 2 2 3" xfId="39538" xr:uid="{00000000-0005-0000-0000-0000F7C00000}"/>
    <cellStyle name="Percent 3 13 2 2 2 3" xfId="22226" xr:uid="{00000000-0005-0000-0000-0000F8C00000}"/>
    <cellStyle name="Percent 3 13 2 2 2 3 2" xfId="48194" xr:uid="{00000000-0005-0000-0000-0000F9C00000}"/>
    <cellStyle name="Percent 3 13 2 2 2 4" xfId="17898" xr:uid="{00000000-0005-0000-0000-0000FAC00000}"/>
    <cellStyle name="Percent 3 13 2 2 2 4 2" xfId="43866" xr:uid="{00000000-0005-0000-0000-0000FBC00000}"/>
    <cellStyle name="Percent 3 13 2 2 2 5" xfId="33046" xr:uid="{00000000-0005-0000-0000-0000FCC00000}"/>
    <cellStyle name="Percent 3 13 2 2 2 6" xfId="59528" xr:uid="{00000000-0005-0000-0000-0000FDC00000}"/>
    <cellStyle name="Percent 3 13 2 2 3" xfId="11406" xr:uid="{00000000-0005-0000-0000-0000FEC00000}"/>
    <cellStyle name="Percent 3 13 2 2 3 2" xfId="26554" xr:uid="{00000000-0005-0000-0000-0000FFC00000}"/>
    <cellStyle name="Percent 3 13 2 2 3 2 2" xfId="52522" xr:uid="{00000000-0005-0000-0000-000000C10000}"/>
    <cellStyle name="Percent 3 13 2 2 3 3" xfId="37374" xr:uid="{00000000-0005-0000-0000-000001C10000}"/>
    <cellStyle name="Percent 3 13 2 2 4" xfId="9242" xr:uid="{00000000-0005-0000-0000-000002C10000}"/>
    <cellStyle name="Percent 3 13 2 2 4 2" xfId="24390" xr:uid="{00000000-0005-0000-0000-000003C10000}"/>
    <cellStyle name="Percent 3 13 2 2 4 2 2" xfId="50358" xr:uid="{00000000-0005-0000-0000-000004C10000}"/>
    <cellStyle name="Percent 3 13 2 2 4 3" xfId="35210" xr:uid="{00000000-0005-0000-0000-000005C10000}"/>
    <cellStyle name="Percent 3 13 2 2 5" xfId="20062" xr:uid="{00000000-0005-0000-0000-000006C10000}"/>
    <cellStyle name="Percent 3 13 2 2 5 2" xfId="46030" xr:uid="{00000000-0005-0000-0000-000007C10000}"/>
    <cellStyle name="Percent 3 13 2 2 6" xfId="15734" xr:uid="{00000000-0005-0000-0000-000008C10000}"/>
    <cellStyle name="Percent 3 13 2 2 6 2" xfId="41702" xr:uid="{00000000-0005-0000-0000-000009C10000}"/>
    <cellStyle name="Percent 3 13 2 2 7" xfId="4914" xr:uid="{00000000-0005-0000-0000-00000AC10000}"/>
    <cellStyle name="Percent 3 13 2 2 8" xfId="30882" xr:uid="{00000000-0005-0000-0000-00000BC10000}"/>
    <cellStyle name="Percent 3 13 2 2 9" xfId="57364" xr:uid="{00000000-0005-0000-0000-00000CC10000}"/>
    <cellStyle name="Percent 3 13 2 3" xfId="5996" xr:uid="{00000000-0005-0000-0000-00000DC10000}"/>
    <cellStyle name="Percent 3 13 2 3 2" xfId="12488" xr:uid="{00000000-0005-0000-0000-00000EC10000}"/>
    <cellStyle name="Percent 3 13 2 3 2 2" xfId="27636" xr:uid="{00000000-0005-0000-0000-00000FC10000}"/>
    <cellStyle name="Percent 3 13 2 3 2 2 2" xfId="53604" xr:uid="{00000000-0005-0000-0000-000010C10000}"/>
    <cellStyle name="Percent 3 13 2 3 2 3" xfId="38456" xr:uid="{00000000-0005-0000-0000-000011C10000}"/>
    <cellStyle name="Percent 3 13 2 3 3" xfId="21144" xr:uid="{00000000-0005-0000-0000-000012C10000}"/>
    <cellStyle name="Percent 3 13 2 3 3 2" xfId="47112" xr:uid="{00000000-0005-0000-0000-000013C10000}"/>
    <cellStyle name="Percent 3 13 2 3 4" xfId="16816" xr:uid="{00000000-0005-0000-0000-000014C10000}"/>
    <cellStyle name="Percent 3 13 2 3 4 2" xfId="42784" xr:uid="{00000000-0005-0000-0000-000015C10000}"/>
    <cellStyle name="Percent 3 13 2 3 5" xfId="31964" xr:uid="{00000000-0005-0000-0000-000016C10000}"/>
    <cellStyle name="Percent 3 13 2 3 6" xfId="58446" xr:uid="{00000000-0005-0000-0000-000017C10000}"/>
    <cellStyle name="Percent 3 13 2 4" xfId="10324" xr:uid="{00000000-0005-0000-0000-000018C10000}"/>
    <cellStyle name="Percent 3 13 2 4 2" xfId="25472" xr:uid="{00000000-0005-0000-0000-000019C10000}"/>
    <cellStyle name="Percent 3 13 2 4 2 2" xfId="51440" xr:uid="{00000000-0005-0000-0000-00001AC10000}"/>
    <cellStyle name="Percent 3 13 2 4 3" xfId="36292" xr:uid="{00000000-0005-0000-0000-00001BC10000}"/>
    <cellStyle name="Percent 3 13 2 5" xfId="8160" xr:uid="{00000000-0005-0000-0000-00001CC10000}"/>
    <cellStyle name="Percent 3 13 2 5 2" xfId="23308" xr:uid="{00000000-0005-0000-0000-00001DC10000}"/>
    <cellStyle name="Percent 3 13 2 5 2 2" xfId="49276" xr:uid="{00000000-0005-0000-0000-00001EC10000}"/>
    <cellStyle name="Percent 3 13 2 5 3" xfId="34128" xr:uid="{00000000-0005-0000-0000-00001FC10000}"/>
    <cellStyle name="Percent 3 13 2 6" xfId="18980" xr:uid="{00000000-0005-0000-0000-000020C10000}"/>
    <cellStyle name="Percent 3 13 2 6 2" xfId="44948" xr:uid="{00000000-0005-0000-0000-000021C10000}"/>
    <cellStyle name="Percent 3 13 2 7" xfId="14652" xr:uid="{00000000-0005-0000-0000-000022C10000}"/>
    <cellStyle name="Percent 3 13 2 7 2" xfId="40620" xr:uid="{00000000-0005-0000-0000-000023C10000}"/>
    <cellStyle name="Percent 3 13 2 8" xfId="3832" xr:uid="{00000000-0005-0000-0000-000024C10000}"/>
    <cellStyle name="Percent 3 13 2 9" xfId="29800" xr:uid="{00000000-0005-0000-0000-000025C10000}"/>
    <cellStyle name="Percent 3 13 3" xfId="2209" xr:uid="{00000000-0005-0000-0000-000026C10000}"/>
    <cellStyle name="Percent 3 13 3 2" xfId="6537" xr:uid="{00000000-0005-0000-0000-000027C10000}"/>
    <cellStyle name="Percent 3 13 3 2 2" xfId="13029" xr:uid="{00000000-0005-0000-0000-000028C10000}"/>
    <cellStyle name="Percent 3 13 3 2 2 2" xfId="28177" xr:uid="{00000000-0005-0000-0000-000029C10000}"/>
    <cellStyle name="Percent 3 13 3 2 2 2 2" xfId="54145" xr:uid="{00000000-0005-0000-0000-00002AC10000}"/>
    <cellStyle name="Percent 3 13 3 2 2 3" xfId="38997" xr:uid="{00000000-0005-0000-0000-00002BC10000}"/>
    <cellStyle name="Percent 3 13 3 2 3" xfId="21685" xr:uid="{00000000-0005-0000-0000-00002CC10000}"/>
    <cellStyle name="Percent 3 13 3 2 3 2" xfId="47653" xr:uid="{00000000-0005-0000-0000-00002DC10000}"/>
    <cellStyle name="Percent 3 13 3 2 4" xfId="17357" xr:uid="{00000000-0005-0000-0000-00002EC10000}"/>
    <cellStyle name="Percent 3 13 3 2 4 2" xfId="43325" xr:uid="{00000000-0005-0000-0000-00002FC10000}"/>
    <cellStyle name="Percent 3 13 3 2 5" xfId="32505" xr:uid="{00000000-0005-0000-0000-000030C10000}"/>
    <cellStyle name="Percent 3 13 3 2 6" xfId="58987" xr:uid="{00000000-0005-0000-0000-000031C10000}"/>
    <cellStyle name="Percent 3 13 3 3" xfId="10865" xr:uid="{00000000-0005-0000-0000-000032C10000}"/>
    <cellStyle name="Percent 3 13 3 3 2" xfId="26013" xr:uid="{00000000-0005-0000-0000-000033C10000}"/>
    <cellStyle name="Percent 3 13 3 3 2 2" xfId="51981" xr:uid="{00000000-0005-0000-0000-000034C10000}"/>
    <cellStyle name="Percent 3 13 3 3 3" xfId="36833" xr:uid="{00000000-0005-0000-0000-000035C10000}"/>
    <cellStyle name="Percent 3 13 3 4" xfId="8701" xr:uid="{00000000-0005-0000-0000-000036C10000}"/>
    <cellStyle name="Percent 3 13 3 4 2" xfId="23849" xr:uid="{00000000-0005-0000-0000-000037C10000}"/>
    <cellStyle name="Percent 3 13 3 4 2 2" xfId="49817" xr:uid="{00000000-0005-0000-0000-000038C10000}"/>
    <cellStyle name="Percent 3 13 3 4 3" xfId="34669" xr:uid="{00000000-0005-0000-0000-000039C10000}"/>
    <cellStyle name="Percent 3 13 3 5" xfId="19521" xr:uid="{00000000-0005-0000-0000-00003AC10000}"/>
    <cellStyle name="Percent 3 13 3 5 2" xfId="45489" xr:uid="{00000000-0005-0000-0000-00003BC10000}"/>
    <cellStyle name="Percent 3 13 3 6" xfId="15193" xr:uid="{00000000-0005-0000-0000-00003CC10000}"/>
    <cellStyle name="Percent 3 13 3 6 2" xfId="41161" xr:uid="{00000000-0005-0000-0000-00003DC10000}"/>
    <cellStyle name="Percent 3 13 3 7" xfId="4373" xr:uid="{00000000-0005-0000-0000-00003EC10000}"/>
    <cellStyle name="Percent 3 13 3 8" xfId="30341" xr:uid="{00000000-0005-0000-0000-00003FC10000}"/>
    <cellStyle name="Percent 3 13 3 9" xfId="56823" xr:uid="{00000000-0005-0000-0000-000040C10000}"/>
    <cellStyle name="Percent 3 13 4" xfId="5455" xr:uid="{00000000-0005-0000-0000-000041C10000}"/>
    <cellStyle name="Percent 3 13 4 2" xfId="11947" xr:uid="{00000000-0005-0000-0000-000042C10000}"/>
    <cellStyle name="Percent 3 13 4 2 2" xfId="27095" xr:uid="{00000000-0005-0000-0000-000043C10000}"/>
    <cellStyle name="Percent 3 13 4 2 2 2" xfId="53063" xr:uid="{00000000-0005-0000-0000-000044C10000}"/>
    <cellStyle name="Percent 3 13 4 2 3" xfId="37915" xr:uid="{00000000-0005-0000-0000-000045C10000}"/>
    <cellStyle name="Percent 3 13 4 3" xfId="20603" xr:uid="{00000000-0005-0000-0000-000046C10000}"/>
    <cellStyle name="Percent 3 13 4 3 2" xfId="46571" xr:uid="{00000000-0005-0000-0000-000047C10000}"/>
    <cellStyle name="Percent 3 13 4 4" xfId="16275" xr:uid="{00000000-0005-0000-0000-000048C10000}"/>
    <cellStyle name="Percent 3 13 4 4 2" xfId="42243" xr:uid="{00000000-0005-0000-0000-000049C10000}"/>
    <cellStyle name="Percent 3 13 4 5" xfId="31423" xr:uid="{00000000-0005-0000-0000-00004AC10000}"/>
    <cellStyle name="Percent 3 13 4 6" xfId="57905" xr:uid="{00000000-0005-0000-0000-00004BC10000}"/>
    <cellStyle name="Percent 3 13 5" xfId="9783" xr:uid="{00000000-0005-0000-0000-00004CC10000}"/>
    <cellStyle name="Percent 3 13 5 2" xfId="24931" xr:uid="{00000000-0005-0000-0000-00004DC10000}"/>
    <cellStyle name="Percent 3 13 5 2 2" xfId="50899" xr:uid="{00000000-0005-0000-0000-00004EC10000}"/>
    <cellStyle name="Percent 3 13 5 3" xfId="35751" xr:uid="{00000000-0005-0000-0000-00004FC10000}"/>
    <cellStyle name="Percent 3 13 6" xfId="7619" xr:uid="{00000000-0005-0000-0000-000050C10000}"/>
    <cellStyle name="Percent 3 13 6 2" xfId="22767" xr:uid="{00000000-0005-0000-0000-000051C10000}"/>
    <cellStyle name="Percent 3 13 6 2 2" xfId="48735" xr:uid="{00000000-0005-0000-0000-000052C10000}"/>
    <cellStyle name="Percent 3 13 6 3" xfId="33587" xr:uid="{00000000-0005-0000-0000-000053C10000}"/>
    <cellStyle name="Percent 3 13 7" xfId="18439" xr:uid="{00000000-0005-0000-0000-000054C10000}"/>
    <cellStyle name="Percent 3 13 7 2" xfId="44407" xr:uid="{00000000-0005-0000-0000-000055C10000}"/>
    <cellStyle name="Percent 3 13 8" xfId="14111" xr:uid="{00000000-0005-0000-0000-000056C10000}"/>
    <cellStyle name="Percent 3 13 8 2" xfId="40079" xr:uid="{00000000-0005-0000-0000-000057C10000}"/>
    <cellStyle name="Percent 3 13 9" xfId="3291" xr:uid="{00000000-0005-0000-0000-000058C10000}"/>
    <cellStyle name="Percent 3 14" xfId="1664" xr:uid="{00000000-0005-0000-0000-000059C10000}"/>
    <cellStyle name="Percent 3 14 10" xfId="56278" xr:uid="{00000000-0005-0000-0000-00005AC10000}"/>
    <cellStyle name="Percent 3 14 2" xfId="2746" xr:uid="{00000000-0005-0000-0000-00005BC10000}"/>
    <cellStyle name="Percent 3 14 2 2" xfId="7074" xr:uid="{00000000-0005-0000-0000-00005CC10000}"/>
    <cellStyle name="Percent 3 14 2 2 2" xfId="13566" xr:uid="{00000000-0005-0000-0000-00005DC10000}"/>
    <cellStyle name="Percent 3 14 2 2 2 2" xfId="28714" xr:uid="{00000000-0005-0000-0000-00005EC10000}"/>
    <cellStyle name="Percent 3 14 2 2 2 2 2" xfId="54682" xr:uid="{00000000-0005-0000-0000-00005FC10000}"/>
    <cellStyle name="Percent 3 14 2 2 2 3" xfId="39534" xr:uid="{00000000-0005-0000-0000-000060C10000}"/>
    <cellStyle name="Percent 3 14 2 2 3" xfId="22222" xr:uid="{00000000-0005-0000-0000-000061C10000}"/>
    <cellStyle name="Percent 3 14 2 2 3 2" xfId="48190" xr:uid="{00000000-0005-0000-0000-000062C10000}"/>
    <cellStyle name="Percent 3 14 2 2 4" xfId="17894" xr:uid="{00000000-0005-0000-0000-000063C10000}"/>
    <cellStyle name="Percent 3 14 2 2 4 2" xfId="43862" xr:uid="{00000000-0005-0000-0000-000064C10000}"/>
    <cellStyle name="Percent 3 14 2 2 5" xfId="33042" xr:uid="{00000000-0005-0000-0000-000065C10000}"/>
    <cellStyle name="Percent 3 14 2 2 6" xfId="59524" xr:uid="{00000000-0005-0000-0000-000066C10000}"/>
    <cellStyle name="Percent 3 14 2 3" xfId="11402" xr:uid="{00000000-0005-0000-0000-000067C10000}"/>
    <cellStyle name="Percent 3 14 2 3 2" xfId="26550" xr:uid="{00000000-0005-0000-0000-000068C10000}"/>
    <cellStyle name="Percent 3 14 2 3 2 2" xfId="52518" xr:uid="{00000000-0005-0000-0000-000069C10000}"/>
    <cellStyle name="Percent 3 14 2 3 3" xfId="37370" xr:uid="{00000000-0005-0000-0000-00006AC10000}"/>
    <cellStyle name="Percent 3 14 2 4" xfId="9238" xr:uid="{00000000-0005-0000-0000-00006BC10000}"/>
    <cellStyle name="Percent 3 14 2 4 2" xfId="24386" xr:uid="{00000000-0005-0000-0000-00006CC10000}"/>
    <cellStyle name="Percent 3 14 2 4 2 2" xfId="50354" xr:uid="{00000000-0005-0000-0000-00006DC10000}"/>
    <cellStyle name="Percent 3 14 2 4 3" xfId="35206" xr:uid="{00000000-0005-0000-0000-00006EC10000}"/>
    <cellStyle name="Percent 3 14 2 5" xfId="20058" xr:uid="{00000000-0005-0000-0000-00006FC10000}"/>
    <cellStyle name="Percent 3 14 2 5 2" xfId="46026" xr:uid="{00000000-0005-0000-0000-000070C10000}"/>
    <cellStyle name="Percent 3 14 2 6" xfId="15730" xr:uid="{00000000-0005-0000-0000-000071C10000}"/>
    <cellStyle name="Percent 3 14 2 6 2" xfId="41698" xr:uid="{00000000-0005-0000-0000-000072C10000}"/>
    <cellStyle name="Percent 3 14 2 7" xfId="4910" xr:uid="{00000000-0005-0000-0000-000073C10000}"/>
    <cellStyle name="Percent 3 14 2 8" xfId="30878" xr:uid="{00000000-0005-0000-0000-000074C10000}"/>
    <cellStyle name="Percent 3 14 2 9" xfId="57360" xr:uid="{00000000-0005-0000-0000-000075C10000}"/>
    <cellStyle name="Percent 3 14 3" xfId="5992" xr:uid="{00000000-0005-0000-0000-000076C10000}"/>
    <cellStyle name="Percent 3 14 3 2" xfId="12484" xr:uid="{00000000-0005-0000-0000-000077C10000}"/>
    <cellStyle name="Percent 3 14 3 2 2" xfId="27632" xr:uid="{00000000-0005-0000-0000-000078C10000}"/>
    <cellStyle name="Percent 3 14 3 2 2 2" xfId="53600" xr:uid="{00000000-0005-0000-0000-000079C10000}"/>
    <cellStyle name="Percent 3 14 3 2 3" xfId="38452" xr:uid="{00000000-0005-0000-0000-00007AC10000}"/>
    <cellStyle name="Percent 3 14 3 3" xfId="21140" xr:uid="{00000000-0005-0000-0000-00007BC10000}"/>
    <cellStyle name="Percent 3 14 3 3 2" xfId="47108" xr:uid="{00000000-0005-0000-0000-00007CC10000}"/>
    <cellStyle name="Percent 3 14 3 4" xfId="16812" xr:uid="{00000000-0005-0000-0000-00007DC10000}"/>
    <cellStyle name="Percent 3 14 3 4 2" xfId="42780" xr:uid="{00000000-0005-0000-0000-00007EC10000}"/>
    <cellStyle name="Percent 3 14 3 5" xfId="31960" xr:uid="{00000000-0005-0000-0000-00007FC10000}"/>
    <cellStyle name="Percent 3 14 3 6" xfId="58442" xr:uid="{00000000-0005-0000-0000-000080C10000}"/>
    <cellStyle name="Percent 3 14 4" xfId="10320" xr:uid="{00000000-0005-0000-0000-000081C10000}"/>
    <cellStyle name="Percent 3 14 4 2" xfId="25468" xr:uid="{00000000-0005-0000-0000-000082C10000}"/>
    <cellStyle name="Percent 3 14 4 2 2" xfId="51436" xr:uid="{00000000-0005-0000-0000-000083C10000}"/>
    <cellStyle name="Percent 3 14 4 3" xfId="36288" xr:uid="{00000000-0005-0000-0000-000084C10000}"/>
    <cellStyle name="Percent 3 14 5" xfId="8156" xr:uid="{00000000-0005-0000-0000-000085C10000}"/>
    <cellStyle name="Percent 3 14 5 2" xfId="23304" xr:uid="{00000000-0005-0000-0000-000086C10000}"/>
    <cellStyle name="Percent 3 14 5 2 2" xfId="49272" xr:uid="{00000000-0005-0000-0000-000087C10000}"/>
    <cellStyle name="Percent 3 14 5 3" xfId="34124" xr:uid="{00000000-0005-0000-0000-000088C10000}"/>
    <cellStyle name="Percent 3 14 6" xfId="18976" xr:uid="{00000000-0005-0000-0000-000089C10000}"/>
    <cellStyle name="Percent 3 14 6 2" xfId="44944" xr:uid="{00000000-0005-0000-0000-00008AC10000}"/>
    <cellStyle name="Percent 3 14 7" xfId="14648" xr:uid="{00000000-0005-0000-0000-00008BC10000}"/>
    <cellStyle name="Percent 3 14 7 2" xfId="40616" xr:uid="{00000000-0005-0000-0000-00008CC10000}"/>
    <cellStyle name="Percent 3 14 8" xfId="3828" xr:uid="{00000000-0005-0000-0000-00008DC10000}"/>
    <cellStyle name="Percent 3 14 9" xfId="29796" xr:uid="{00000000-0005-0000-0000-00008EC10000}"/>
    <cellStyle name="Percent 3 15" xfId="2205" xr:uid="{00000000-0005-0000-0000-00008FC10000}"/>
    <cellStyle name="Percent 3 15 2" xfId="6533" xr:uid="{00000000-0005-0000-0000-000090C10000}"/>
    <cellStyle name="Percent 3 15 2 2" xfId="13025" xr:uid="{00000000-0005-0000-0000-000091C10000}"/>
    <cellStyle name="Percent 3 15 2 2 2" xfId="28173" xr:uid="{00000000-0005-0000-0000-000092C10000}"/>
    <cellStyle name="Percent 3 15 2 2 2 2" xfId="54141" xr:uid="{00000000-0005-0000-0000-000093C10000}"/>
    <cellStyle name="Percent 3 15 2 2 3" xfId="38993" xr:uid="{00000000-0005-0000-0000-000094C10000}"/>
    <cellStyle name="Percent 3 15 2 3" xfId="21681" xr:uid="{00000000-0005-0000-0000-000095C10000}"/>
    <cellStyle name="Percent 3 15 2 3 2" xfId="47649" xr:uid="{00000000-0005-0000-0000-000096C10000}"/>
    <cellStyle name="Percent 3 15 2 4" xfId="17353" xr:uid="{00000000-0005-0000-0000-000097C10000}"/>
    <cellStyle name="Percent 3 15 2 4 2" xfId="43321" xr:uid="{00000000-0005-0000-0000-000098C10000}"/>
    <cellStyle name="Percent 3 15 2 5" xfId="32501" xr:uid="{00000000-0005-0000-0000-000099C10000}"/>
    <cellStyle name="Percent 3 15 2 6" xfId="58983" xr:uid="{00000000-0005-0000-0000-00009AC10000}"/>
    <cellStyle name="Percent 3 15 3" xfId="10861" xr:uid="{00000000-0005-0000-0000-00009BC10000}"/>
    <cellStyle name="Percent 3 15 3 2" xfId="26009" xr:uid="{00000000-0005-0000-0000-00009CC10000}"/>
    <cellStyle name="Percent 3 15 3 2 2" xfId="51977" xr:uid="{00000000-0005-0000-0000-00009DC10000}"/>
    <cellStyle name="Percent 3 15 3 3" xfId="36829" xr:uid="{00000000-0005-0000-0000-00009EC10000}"/>
    <cellStyle name="Percent 3 15 4" xfId="8697" xr:uid="{00000000-0005-0000-0000-00009FC10000}"/>
    <cellStyle name="Percent 3 15 4 2" xfId="23845" xr:uid="{00000000-0005-0000-0000-0000A0C10000}"/>
    <cellStyle name="Percent 3 15 4 2 2" xfId="49813" xr:uid="{00000000-0005-0000-0000-0000A1C10000}"/>
    <cellStyle name="Percent 3 15 4 3" xfId="34665" xr:uid="{00000000-0005-0000-0000-0000A2C10000}"/>
    <cellStyle name="Percent 3 15 5" xfId="19517" xr:uid="{00000000-0005-0000-0000-0000A3C10000}"/>
    <cellStyle name="Percent 3 15 5 2" xfId="45485" xr:uid="{00000000-0005-0000-0000-0000A4C10000}"/>
    <cellStyle name="Percent 3 15 6" xfId="15189" xr:uid="{00000000-0005-0000-0000-0000A5C10000}"/>
    <cellStyle name="Percent 3 15 6 2" xfId="41157" xr:uid="{00000000-0005-0000-0000-0000A6C10000}"/>
    <cellStyle name="Percent 3 15 7" xfId="4369" xr:uid="{00000000-0005-0000-0000-0000A7C10000}"/>
    <cellStyle name="Percent 3 15 8" xfId="30337" xr:uid="{00000000-0005-0000-0000-0000A8C10000}"/>
    <cellStyle name="Percent 3 15 9" xfId="56819" xr:uid="{00000000-0005-0000-0000-0000A9C10000}"/>
    <cellStyle name="Percent 3 16" xfId="5451" xr:uid="{00000000-0005-0000-0000-0000AAC10000}"/>
    <cellStyle name="Percent 3 16 2" xfId="11943" xr:uid="{00000000-0005-0000-0000-0000ABC10000}"/>
    <cellStyle name="Percent 3 16 2 2" xfId="27091" xr:uid="{00000000-0005-0000-0000-0000ACC10000}"/>
    <cellStyle name="Percent 3 16 2 2 2" xfId="53059" xr:uid="{00000000-0005-0000-0000-0000ADC10000}"/>
    <cellStyle name="Percent 3 16 2 3" xfId="37911" xr:uid="{00000000-0005-0000-0000-0000AEC10000}"/>
    <cellStyle name="Percent 3 16 3" xfId="20599" xr:uid="{00000000-0005-0000-0000-0000AFC10000}"/>
    <cellStyle name="Percent 3 16 3 2" xfId="46567" xr:uid="{00000000-0005-0000-0000-0000B0C10000}"/>
    <cellStyle name="Percent 3 16 4" xfId="16271" xr:uid="{00000000-0005-0000-0000-0000B1C10000}"/>
    <cellStyle name="Percent 3 16 4 2" xfId="42239" xr:uid="{00000000-0005-0000-0000-0000B2C10000}"/>
    <cellStyle name="Percent 3 16 5" xfId="31419" xr:uid="{00000000-0005-0000-0000-0000B3C10000}"/>
    <cellStyle name="Percent 3 16 6" xfId="57901" xr:uid="{00000000-0005-0000-0000-0000B4C10000}"/>
    <cellStyle name="Percent 3 17" xfId="9779" xr:uid="{00000000-0005-0000-0000-0000B5C10000}"/>
    <cellStyle name="Percent 3 17 2" xfId="24927" xr:uid="{00000000-0005-0000-0000-0000B6C10000}"/>
    <cellStyle name="Percent 3 17 2 2" xfId="50895" xr:uid="{00000000-0005-0000-0000-0000B7C10000}"/>
    <cellStyle name="Percent 3 17 3" xfId="35747" xr:uid="{00000000-0005-0000-0000-0000B8C10000}"/>
    <cellStyle name="Percent 3 18" xfId="7615" xr:uid="{00000000-0005-0000-0000-0000B9C10000}"/>
    <cellStyle name="Percent 3 18 2" xfId="22763" xr:uid="{00000000-0005-0000-0000-0000BAC10000}"/>
    <cellStyle name="Percent 3 18 2 2" xfId="48731" xr:uid="{00000000-0005-0000-0000-0000BBC10000}"/>
    <cellStyle name="Percent 3 18 3" xfId="33583" xr:uid="{00000000-0005-0000-0000-0000BCC10000}"/>
    <cellStyle name="Percent 3 19" xfId="18435" xr:uid="{00000000-0005-0000-0000-0000BDC10000}"/>
    <cellStyle name="Percent 3 19 2" xfId="44403" xr:uid="{00000000-0005-0000-0000-0000BEC10000}"/>
    <cellStyle name="Percent 3 2" xfId="576" xr:uid="{00000000-0005-0000-0000-0000BFC10000}"/>
    <cellStyle name="Percent 3 2 10" xfId="3292" xr:uid="{00000000-0005-0000-0000-0000C0C10000}"/>
    <cellStyle name="Percent 3 2 11" xfId="29260" xr:uid="{00000000-0005-0000-0000-0000C1C10000}"/>
    <cellStyle name="Percent 3 2 12" xfId="55202" xr:uid="{00000000-0005-0000-0000-0000C2C10000}"/>
    <cellStyle name="Percent 3 2 13" xfId="55742" xr:uid="{00000000-0005-0000-0000-0000C3C10000}"/>
    <cellStyle name="Percent 3 2 14" xfId="717" xr:uid="{00000000-0005-0000-0000-0000C4C10000}"/>
    <cellStyle name="Percent 3 2 2" xfId="577" xr:uid="{00000000-0005-0000-0000-0000C5C10000}"/>
    <cellStyle name="Percent 3 2 2 10" xfId="29261" xr:uid="{00000000-0005-0000-0000-0000C6C10000}"/>
    <cellStyle name="Percent 3 2 2 11" xfId="55203" xr:uid="{00000000-0005-0000-0000-0000C7C10000}"/>
    <cellStyle name="Percent 3 2 2 12" xfId="55743" xr:uid="{00000000-0005-0000-0000-0000C8C10000}"/>
    <cellStyle name="Percent 3 2 2 13" xfId="1211" xr:uid="{00000000-0005-0000-0000-0000C9C10000}"/>
    <cellStyle name="Percent 3 2 2 2" xfId="1670" xr:uid="{00000000-0005-0000-0000-0000CAC10000}"/>
    <cellStyle name="Percent 3 2 2 2 10" xfId="56284" xr:uid="{00000000-0005-0000-0000-0000CBC10000}"/>
    <cellStyle name="Percent 3 2 2 2 2" xfId="2752" xr:uid="{00000000-0005-0000-0000-0000CCC10000}"/>
    <cellStyle name="Percent 3 2 2 2 2 2" xfId="7080" xr:uid="{00000000-0005-0000-0000-0000CDC10000}"/>
    <cellStyle name="Percent 3 2 2 2 2 2 2" xfId="13572" xr:uid="{00000000-0005-0000-0000-0000CEC10000}"/>
    <cellStyle name="Percent 3 2 2 2 2 2 2 2" xfId="28720" xr:uid="{00000000-0005-0000-0000-0000CFC10000}"/>
    <cellStyle name="Percent 3 2 2 2 2 2 2 2 2" xfId="54688" xr:uid="{00000000-0005-0000-0000-0000D0C10000}"/>
    <cellStyle name="Percent 3 2 2 2 2 2 2 3" xfId="39540" xr:uid="{00000000-0005-0000-0000-0000D1C10000}"/>
    <cellStyle name="Percent 3 2 2 2 2 2 3" xfId="22228" xr:uid="{00000000-0005-0000-0000-0000D2C10000}"/>
    <cellStyle name="Percent 3 2 2 2 2 2 3 2" xfId="48196" xr:uid="{00000000-0005-0000-0000-0000D3C10000}"/>
    <cellStyle name="Percent 3 2 2 2 2 2 4" xfId="17900" xr:uid="{00000000-0005-0000-0000-0000D4C10000}"/>
    <cellStyle name="Percent 3 2 2 2 2 2 4 2" xfId="43868" xr:uid="{00000000-0005-0000-0000-0000D5C10000}"/>
    <cellStyle name="Percent 3 2 2 2 2 2 5" xfId="33048" xr:uid="{00000000-0005-0000-0000-0000D6C10000}"/>
    <cellStyle name="Percent 3 2 2 2 2 2 6" xfId="59530" xr:uid="{00000000-0005-0000-0000-0000D7C10000}"/>
    <cellStyle name="Percent 3 2 2 2 2 3" xfId="11408" xr:uid="{00000000-0005-0000-0000-0000D8C10000}"/>
    <cellStyle name="Percent 3 2 2 2 2 3 2" xfId="26556" xr:uid="{00000000-0005-0000-0000-0000D9C10000}"/>
    <cellStyle name="Percent 3 2 2 2 2 3 2 2" xfId="52524" xr:uid="{00000000-0005-0000-0000-0000DAC10000}"/>
    <cellStyle name="Percent 3 2 2 2 2 3 3" xfId="37376" xr:uid="{00000000-0005-0000-0000-0000DBC10000}"/>
    <cellStyle name="Percent 3 2 2 2 2 4" xfId="9244" xr:uid="{00000000-0005-0000-0000-0000DCC10000}"/>
    <cellStyle name="Percent 3 2 2 2 2 4 2" xfId="24392" xr:uid="{00000000-0005-0000-0000-0000DDC10000}"/>
    <cellStyle name="Percent 3 2 2 2 2 4 2 2" xfId="50360" xr:uid="{00000000-0005-0000-0000-0000DEC10000}"/>
    <cellStyle name="Percent 3 2 2 2 2 4 3" xfId="35212" xr:uid="{00000000-0005-0000-0000-0000DFC10000}"/>
    <cellStyle name="Percent 3 2 2 2 2 5" xfId="20064" xr:uid="{00000000-0005-0000-0000-0000E0C10000}"/>
    <cellStyle name="Percent 3 2 2 2 2 5 2" xfId="46032" xr:uid="{00000000-0005-0000-0000-0000E1C10000}"/>
    <cellStyle name="Percent 3 2 2 2 2 6" xfId="15736" xr:uid="{00000000-0005-0000-0000-0000E2C10000}"/>
    <cellStyle name="Percent 3 2 2 2 2 6 2" xfId="41704" xr:uid="{00000000-0005-0000-0000-0000E3C10000}"/>
    <cellStyle name="Percent 3 2 2 2 2 7" xfId="4916" xr:uid="{00000000-0005-0000-0000-0000E4C10000}"/>
    <cellStyle name="Percent 3 2 2 2 2 8" xfId="30884" xr:uid="{00000000-0005-0000-0000-0000E5C10000}"/>
    <cellStyle name="Percent 3 2 2 2 2 9" xfId="57366" xr:uid="{00000000-0005-0000-0000-0000E6C10000}"/>
    <cellStyle name="Percent 3 2 2 2 3" xfId="5998" xr:uid="{00000000-0005-0000-0000-0000E7C10000}"/>
    <cellStyle name="Percent 3 2 2 2 3 2" xfId="12490" xr:uid="{00000000-0005-0000-0000-0000E8C10000}"/>
    <cellStyle name="Percent 3 2 2 2 3 2 2" xfId="27638" xr:uid="{00000000-0005-0000-0000-0000E9C10000}"/>
    <cellStyle name="Percent 3 2 2 2 3 2 2 2" xfId="53606" xr:uid="{00000000-0005-0000-0000-0000EAC10000}"/>
    <cellStyle name="Percent 3 2 2 2 3 2 3" xfId="38458" xr:uid="{00000000-0005-0000-0000-0000EBC10000}"/>
    <cellStyle name="Percent 3 2 2 2 3 3" xfId="21146" xr:uid="{00000000-0005-0000-0000-0000ECC10000}"/>
    <cellStyle name="Percent 3 2 2 2 3 3 2" xfId="47114" xr:uid="{00000000-0005-0000-0000-0000EDC10000}"/>
    <cellStyle name="Percent 3 2 2 2 3 4" xfId="16818" xr:uid="{00000000-0005-0000-0000-0000EEC10000}"/>
    <cellStyle name="Percent 3 2 2 2 3 4 2" xfId="42786" xr:uid="{00000000-0005-0000-0000-0000EFC10000}"/>
    <cellStyle name="Percent 3 2 2 2 3 5" xfId="31966" xr:uid="{00000000-0005-0000-0000-0000F0C10000}"/>
    <cellStyle name="Percent 3 2 2 2 3 6" xfId="58448" xr:uid="{00000000-0005-0000-0000-0000F1C10000}"/>
    <cellStyle name="Percent 3 2 2 2 4" xfId="10326" xr:uid="{00000000-0005-0000-0000-0000F2C10000}"/>
    <cellStyle name="Percent 3 2 2 2 4 2" xfId="25474" xr:uid="{00000000-0005-0000-0000-0000F3C10000}"/>
    <cellStyle name="Percent 3 2 2 2 4 2 2" xfId="51442" xr:uid="{00000000-0005-0000-0000-0000F4C10000}"/>
    <cellStyle name="Percent 3 2 2 2 4 3" xfId="36294" xr:uid="{00000000-0005-0000-0000-0000F5C10000}"/>
    <cellStyle name="Percent 3 2 2 2 5" xfId="8162" xr:uid="{00000000-0005-0000-0000-0000F6C10000}"/>
    <cellStyle name="Percent 3 2 2 2 5 2" xfId="23310" xr:uid="{00000000-0005-0000-0000-0000F7C10000}"/>
    <cellStyle name="Percent 3 2 2 2 5 2 2" xfId="49278" xr:uid="{00000000-0005-0000-0000-0000F8C10000}"/>
    <cellStyle name="Percent 3 2 2 2 5 3" xfId="34130" xr:uid="{00000000-0005-0000-0000-0000F9C10000}"/>
    <cellStyle name="Percent 3 2 2 2 6" xfId="18982" xr:uid="{00000000-0005-0000-0000-0000FAC10000}"/>
    <cellStyle name="Percent 3 2 2 2 6 2" xfId="44950" xr:uid="{00000000-0005-0000-0000-0000FBC10000}"/>
    <cellStyle name="Percent 3 2 2 2 7" xfId="14654" xr:uid="{00000000-0005-0000-0000-0000FCC10000}"/>
    <cellStyle name="Percent 3 2 2 2 7 2" xfId="40622" xr:uid="{00000000-0005-0000-0000-0000FDC10000}"/>
    <cellStyle name="Percent 3 2 2 2 8" xfId="3834" xr:uid="{00000000-0005-0000-0000-0000FEC10000}"/>
    <cellStyle name="Percent 3 2 2 2 9" xfId="29802" xr:uid="{00000000-0005-0000-0000-0000FFC10000}"/>
    <cellStyle name="Percent 3 2 2 3" xfId="2211" xr:uid="{00000000-0005-0000-0000-000000C20000}"/>
    <cellStyle name="Percent 3 2 2 3 2" xfId="6539" xr:uid="{00000000-0005-0000-0000-000001C20000}"/>
    <cellStyle name="Percent 3 2 2 3 2 2" xfId="13031" xr:uid="{00000000-0005-0000-0000-000002C20000}"/>
    <cellStyle name="Percent 3 2 2 3 2 2 2" xfId="28179" xr:uid="{00000000-0005-0000-0000-000003C20000}"/>
    <cellStyle name="Percent 3 2 2 3 2 2 2 2" xfId="54147" xr:uid="{00000000-0005-0000-0000-000004C20000}"/>
    <cellStyle name="Percent 3 2 2 3 2 2 3" xfId="38999" xr:uid="{00000000-0005-0000-0000-000005C20000}"/>
    <cellStyle name="Percent 3 2 2 3 2 3" xfId="21687" xr:uid="{00000000-0005-0000-0000-000006C20000}"/>
    <cellStyle name="Percent 3 2 2 3 2 3 2" xfId="47655" xr:uid="{00000000-0005-0000-0000-000007C20000}"/>
    <cellStyle name="Percent 3 2 2 3 2 4" xfId="17359" xr:uid="{00000000-0005-0000-0000-000008C20000}"/>
    <cellStyle name="Percent 3 2 2 3 2 4 2" xfId="43327" xr:uid="{00000000-0005-0000-0000-000009C20000}"/>
    <cellStyle name="Percent 3 2 2 3 2 5" xfId="32507" xr:uid="{00000000-0005-0000-0000-00000AC20000}"/>
    <cellStyle name="Percent 3 2 2 3 2 6" xfId="58989" xr:uid="{00000000-0005-0000-0000-00000BC20000}"/>
    <cellStyle name="Percent 3 2 2 3 3" xfId="10867" xr:uid="{00000000-0005-0000-0000-00000CC20000}"/>
    <cellStyle name="Percent 3 2 2 3 3 2" xfId="26015" xr:uid="{00000000-0005-0000-0000-00000DC20000}"/>
    <cellStyle name="Percent 3 2 2 3 3 2 2" xfId="51983" xr:uid="{00000000-0005-0000-0000-00000EC20000}"/>
    <cellStyle name="Percent 3 2 2 3 3 3" xfId="36835" xr:uid="{00000000-0005-0000-0000-00000FC20000}"/>
    <cellStyle name="Percent 3 2 2 3 4" xfId="8703" xr:uid="{00000000-0005-0000-0000-000010C20000}"/>
    <cellStyle name="Percent 3 2 2 3 4 2" xfId="23851" xr:uid="{00000000-0005-0000-0000-000011C20000}"/>
    <cellStyle name="Percent 3 2 2 3 4 2 2" xfId="49819" xr:uid="{00000000-0005-0000-0000-000012C20000}"/>
    <cellStyle name="Percent 3 2 2 3 4 3" xfId="34671" xr:uid="{00000000-0005-0000-0000-000013C20000}"/>
    <cellStyle name="Percent 3 2 2 3 5" xfId="19523" xr:uid="{00000000-0005-0000-0000-000014C20000}"/>
    <cellStyle name="Percent 3 2 2 3 5 2" xfId="45491" xr:uid="{00000000-0005-0000-0000-000015C20000}"/>
    <cellStyle name="Percent 3 2 2 3 6" xfId="15195" xr:uid="{00000000-0005-0000-0000-000016C20000}"/>
    <cellStyle name="Percent 3 2 2 3 6 2" xfId="41163" xr:uid="{00000000-0005-0000-0000-000017C20000}"/>
    <cellStyle name="Percent 3 2 2 3 7" xfId="4375" xr:uid="{00000000-0005-0000-0000-000018C20000}"/>
    <cellStyle name="Percent 3 2 2 3 8" xfId="30343" xr:uid="{00000000-0005-0000-0000-000019C20000}"/>
    <cellStyle name="Percent 3 2 2 3 9" xfId="56825" xr:uid="{00000000-0005-0000-0000-00001AC20000}"/>
    <cellStyle name="Percent 3 2 2 4" xfId="5457" xr:uid="{00000000-0005-0000-0000-00001BC20000}"/>
    <cellStyle name="Percent 3 2 2 4 2" xfId="11949" xr:uid="{00000000-0005-0000-0000-00001CC20000}"/>
    <cellStyle name="Percent 3 2 2 4 2 2" xfId="27097" xr:uid="{00000000-0005-0000-0000-00001DC20000}"/>
    <cellStyle name="Percent 3 2 2 4 2 2 2" xfId="53065" xr:uid="{00000000-0005-0000-0000-00001EC20000}"/>
    <cellStyle name="Percent 3 2 2 4 2 3" xfId="37917" xr:uid="{00000000-0005-0000-0000-00001FC20000}"/>
    <cellStyle name="Percent 3 2 2 4 3" xfId="20605" xr:uid="{00000000-0005-0000-0000-000020C20000}"/>
    <cellStyle name="Percent 3 2 2 4 3 2" xfId="46573" xr:uid="{00000000-0005-0000-0000-000021C20000}"/>
    <cellStyle name="Percent 3 2 2 4 4" xfId="16277" xr:uid="{00000000-0005-0000-0000-000022C20000}"/>
    <cellStyle name="Percent 3 2 2 4 4 2" xfId="42245" xr:uid="{00000000-0005-0000-0000-000023C20000}"/>
    <cellStyle name="Percent 3 2 2 4 5" xfId="31425" xr:uid="{00000000-0005-0000-0000-000024C20000}"/>
    <cellStyle name="Percent 3 2 2 4 6" xfId="57907" xr:uid="{00000000-0005-0000-0000-000025C20000}"/>
    <cellStyle name="Percent 3 2 2 5" xfId="9785" xr:uid="{00000000-0005-0000-0000-000026C20000}"/>
    <cellStyle name="Percent 3 2 2 5 2" xfId="24933" xr:uid="{00000000-0005-0000-0000-000027C20000}"/>
    <cellStyle name="Percent 3 2 2 5 2 2" xfId="50901" xr:uid="{00000000-0005-0000-0000-000028C20000}"/>
    <cellStyle name="Percent 3 2 2 5 3" xfId="35753" xr:uid="{00000000-0005-0000-0000-000029C20000}"/>
    <cellStyle name="Percent 3 2 2 6" xfId="7621" xr:uid="{00000000-0005-0000-0000-00002AC20000}"/>
    <cellStyle name="Percent 3 2 2 6 2" xfId="22769" xr:uid="{00000000-0005-0000-0000-00002BC20000}"/>
    <cellStyle name="Percent 3 2 2 6 2 2" xfId="48737" xr:uid="{00000000-0005-0000-0000-00002CC20000}"/>
    <cellStyle name="Percent 3 2 2 6 3" xfId="33589" xr:uid="{00000000-0005-0000-0000-00002DC20000}"/>
    <cellStyle name="Percent 3 2 2 7" xfId="18441" xr:uid="{00000000-0005-0000-0000-00002EC20000}"/>
    <cellStyle name="Percent 3 2 2 7 2" xfId="44409" xr:uid="{00000000-0005-0000-0000-00002FC20000}"/>
    <cellStyle name="Percent 3 2 2 8" xfId="14113" xr:uid="{00000000-0005-0000-0000-000030C20000}"/>
    <cellStyle name="Percent 3 2 2 8 2" xfId="40081" xr:uid="{00000000-0005-0000-0000-000031C20000}"/>
    <cellStyle name="Percent 3 2 2 9" xfId="3293" xr:uid="{00000000-0005-0000-0000-000032C20000}"/>
    <cellStyle name="Percent 3 2 3" xfId="1669" xr:uid="{00000000-0005-0000-0000-000033C20000}"/>
    <cellStyle name="Percent 3 2 3 10" xfId="56283" xr:uid="{00000000-0005-0000-0000-000034C20000}"/>
    <cellStyle name="Percent 3 2 3 2" xfId="2751" xr:uid="{00000000-0005-0000-0000-000035C20000}"/>
    <cellStyle name="Percent 3 2 3 2 2" xfId="7079" xr:uid="{00000000-0005-0000-0000-000036C20000}"/>
    <cellStyle name="Percent 3 2 3 2 2 2" xfId="13571" xr:uid="{00000000-0005-0000-0000-000037C20000}"/>
    <cellStyle name="Percent 3 2 3 2 2 2 2" xfId="28719" xr:uid="{00000000-0005-0000-0000-000038C20000}"/>
    <cellStyle name="Percent 3 2 3 2 2 2 2 2" xfId="54687" xr:uid="{00000000-0005-0000-0000-000039C20000}"/>
    <cellStyle name="Percent 3 2 3 2 2 2 3" xfId="39539" xr:uid="{00000000-0005-0000-0000-00003AC20000}"/>
    <cellStyle name="Percent 3 2 3 2 2 3" xfId="22227" xr:uid="{00000000-0005-0000-0000-00003BC20000}"/>
    <cellStyle name="Percent 3 2 3 2 2 3 2" xfId="48195" xr:uid="{00000000-0005-0000-0000-00003CC20000}"/>
    <cellStyle name="Percent 3 2 3 2 2 4" xfId="17899" xr:uid="{00000000-0005-0000-0000-00003DC20000}"/>
    <cellStyle name="Percent 3 2 3 2 2 4 2" xfId="43867" xr:uid="{00000000-0005-0000-0000-00003EC20000}"/>
    <cellStyle name="Percent 3 2 3 2 2 5" xfId="33047" xr:uid="{00000000-0005-0000-0000-00003FC20000}"/>
    <cellStyle name="Percent 3 2 3 2 2 6" xfId="59529" xr:uid="{00000000-0005-0000-0000-000040C20000}"/>
    <cellStyle name="Percent 3 2 3 2 3" xfId="11407" xr:uid="{00000000-0005-0000-0000-000041C20000}"/>
    <cellStyle name="Percent 3 2 3 2 3 2" xfId="26555" xr:uid="{00000000-0005-0000-0000-000042C20000}"/>
    <cellStyle name="Percent 3 2 3 2 3 2 2" xfId="52523" xr:uid="{00000000-0005-0000-0000-000043C20000}"/>
    <cellStyle name="Percent 3 2 3 2 3 3" xfId="37375" xr:uid="{00000000-0005-0000-0000-000044C20000}"/>
    <cellStyle name="Percent 3 2 3 2 4" xfId="9243" xr:uid="{00000000-0005-0000-0000-000045C20000}"/>
    <cellStyle name="Percent 3 2 3 2 4 2" xfId="24391" xr:uid="{00000000-0005-0000-0000-000046C20000}"/>
    <cellStyle name="Percent 3 2 3 2 4 2 2" xfId="50359" xr:uid="{00000000-0005-0000-0000-000047C20000}"/>
    <cellStyle name="Percent 3 2 3 2 4 3" xfId="35211" xr:uid="{00000000-0005-0000-0000-000048C20000}"/>
    <cellStyle name="Percent 3 2 3 2 5" xfId="20063" xr:uid="{00000000-0005-0000-0000-000049C20000}"/>
    <cellStyle name="Percent 3 2 3 2 5 2" xfId="46031" xr:uid="{00000000-0005-0000-0000-00004AC20000}"/>
    <cellStyle name="Percent 3 2 3 2 6" xfId="15735" xr:uid="{00000000-0005-0000-0000-00004BC20000}"/>
    <cellStyle name="Percent 3 2 3 2 6 2" xfId="41703" xr:uid="{00000000-0005-0000-0000-00004CC20000}"/>
    <cellStyle name="Percent 3 2 3 2 7" xfId="4915" xr:uid="{00000000-0005-0000-0000-00004DC20000}"/>
    <cellStyle name="Percent 3 2 3 2 8" xfId="30883" xr:uid="{00000000-0005-0000-0000-00004EC20000}"/>
    <cellStyle name="Percent 3 2 3 2 9" xfId="57365" xr:uid="{00000000-0005-0000-0000-00004FC20000}"/>
    <cellStyle name="Percent 3 2 3 3" xfId="5997" xr:uid="{00000000-0005-0000-0000-000050C20000}"/>
    <cellStyle name="Percent 3 2 3 3 2" xfId="12489" xr:uid="{00000000-0005-0000-0000-000051C20000}"/>
    <cellStyle name="Percent 3 2 3 3 2 2" xfId="27637" xr:uid="{00000000-0005-0000-0000-000052C20000}"/>
    <cellStyle name="Percent 3 2 3 3 2 2 2" xfId="53605" xr:uid="{00000000-0005-0000-0000-000053C20000}"/>
    <cellStyle name="Percent 3 2 3 3 2 3" xfId="38457" xr:uid="{00000000-0005-0000-0000-000054C20000}"/>
    <cellStyle name="Percent 3 2 3 3 3" xfId="21145" xr:uid="{00000000-0005-0000-0000-000055C20000}"/>
    <cellStyle name="Percent 3 2 3 3 3 2" xfId="47113" xr:uid="{00000000-0005-0000-0000-000056C20000}"/>
    <cellStyle name="Percent 3 2 3 3 4" xfId="16817" xr:uid="{00000000-0005-0000-0000-000057C20000}"/>
    <cellStyle name="Percent 3 2 3 3 4 2" xfId="42785" xr:uid="{00000000-0005-0000-0000-000058C20000}"/>
    <cellStyle name="Percent 3 2 3 3 5" xfId="31965" xr:uid="{00000000-0005-0000-0000-000059C20000}"/>
    <cellStyle name="Percent 3 2 3 3 6" xfId="58447" xr:uid="{00000000-0005-0000-0000-00005AC20000}"/>
    <cellStyle name="Percent 3 2 3 4" xfId="10325" xr:uid="{00000000-0005-0000-0000-00005BC20000}"/>
    <cellStyle name="Percent 3 2 3 4 2" xfId="25473" xr:uid="{00000000-0005-0000-0000-00005CC20000}"/>
    <cellStyle name="Percent 3 2 3 4 2 2" xfId="51441" xr:uid="{00000000-0005-0000-0000-00005DC20000}"/>
    <cellStyle name="Percent 3 2 3 4 3" xfId="36293" xr:uid="{00000000-0005-0000-0000-00005EC20000}"/>
    <cellStyle name="Percent 3 2 3 5" xfId="8161" xr:uid="{00000000-0005-0000-0000-00005FC20000}"/>
    <cellStyle name="Percent 3 2 3 5 2" xfId="23309" xr:uid="{00000000-0005-0000-0000-000060C20000}"/>
    <cellStyle name="Percent 3 2 3 5 2 2" xfId="49277" xr:uid="{00000000-0005-0000-0000-000061C20000}"/>
    <cellStyle name="Percent 3 2 3 5 3" xfId="34129" xr:uid="{00000000-0005-0000-0000-000062C20000}"/>
    <cellStyle name="Percent 3 2 3 6" xfId="18981" xr:uid="{00000000-0005-0000-0000-000063C20000}"/>
    <cellStyle name="Percent 3 2 3 6 2" xfId="44949" xr:uid="{00000000-0005-0000-0000-000064C20000}"/>
    <cellStyle name="Percent 3 2 3 7" xfId="14653" xr:uid="{00000000-0005-0000-0000-000065C20000}"/>
    <cellStyle name="Percent 3 2 3 7 2" xfId="40621" xr:uid="{00000000-0005-0000-0000-000066C20000}"/>
    <cellStyle name="Percent 3 2 3 8" xfId="3833" xr:uid="{00000000-0005-0000-0000-000067C20000}"/>
    <cellStyle name="Percent 3 2 3 9" xfId="29801" xr:uid="{00000000-0005-0000-0000-000068C20000}"/>
    <cellStyle name="Percent 3 2 4" xfId="2210" xr:uid="{00000000-0005-0000-0000-000069C20000}"/>
    <cellStyle name="Percent 3 2 4 2" xfId="6538" xr:uid="{00000000-0005-0000-0000-00006AC20000}"/>
    <cellStyle name="Percent 3 2 4 2 2" xfId="13030" xr:uid="{00000000-0005-0000-0000-00006BC20000}"/>
    <cellStyle name="Percent 3 2 4 2 2 2" xfId="28178" xr:uid="{00000000-0005-0000-0000-00006CC20000}"/>
    <cellStyle name="Percent 3 2 4 2 2 2 2" xfId="54146" xr:uid="{00000000-0005-0000-0000-00006DC20000}"/>
    <cellStyle name="Percent 3 2 4 2 2 3" xfId="38998" xr:uid="{00000000-0005-0000-0000-00006EC20000}"/>
    <cellStyle name="Percent 3 2 4 2 3" xfId="21686" xr:uid="{00000000-0005-0000-0000-00006FC20000}"/>
    <cellStyle name="Percent 3 2 4 2 3 2" xfId="47654" xr:uid="{00000000-0005-0000-0000-000070C20000}"/>
    <cellStyle name="Percent 3 2 4 2 4" xfId="17358" xr:uid="{00000000-0005-0000-0000-000071C20000}"/>
    <cellStyle name="Percent 3 2 4 2 4 2" xfId="43326" xr:uid="{00000000-0005-0000-0000-000072C20000}"/>
    <cellStyle name="Percent 3 2 4 2 5" xfId="32506" xr:uid="{00000000-0005-0000-0000-000073C20000}"/>
    <cellStyle name="Percent 3 2 4 2 6" xfId="58988" xr:uid="{00000000-0005-0000-0000-000074C20000}"/>
    <cellStyle name="Percent 3 2 4 3" xfId="10866" xr:uid="{00000000-0005-0000-0000-000075C20000}"/>
    <cellStyle name="Percent 3 2 4 3 2" xfId="26014" xr:uid="{00000000-0005-0000-0000-000076C20000}"/>
    <cellStyle name="Percent 3 2 4 3 2 2" xfId="51982" xr:uid="{00000000-0005-0000-0000-000077C20000}"/>
    <cellStyle name="Percent 3 2 4 3 3" xfId="36834" xr:uid="{00000000-0005-0000-0000-000078C20000}"/>
    <cellStyle name="Percent 3 2 4 4" xfId="8702" xr:uid="{00000000-0005-0000-0000-000079C20000}"/>
    <cellStyle name="Percent 3 2 4 4 2" xfId="23850" xr:uid="{00000000-0005-0000-0000-00007AC20000}"/>
    <cellStyle name="Percent 3 2 4 4 2 2" xfId="49818" xr:uid="{00000000-0005-0000-0000-00007BC20000}"/>
    <cellStyle name="Percent 3 2 4 4 3" xfId="34670" xr:uid="{00000000-0005-0000-0000-00007CC20000}"/>
    <cellStyle name="Percent 3 2 4 5" xfId="19522" xr:uid="{00000000-0005-0000-0000-00007DC20000}"/>
    <cellStyle name="Percent 3 2 4 5 2" xfId="45490" xr:uid="{00000000-0005-0000-0000-00007EC20000}"/>
    <cellStyle name="Percent 3 2 4 6" xfId="15194" xr:uid="{00000000-0005-0000-0000-00007FC20000}"/>
    <cellStyle name="Percent 3 2 4 6 2" xfId="41162" xr:uid="{00000000-0005-0000-0000-000080C20000}"/>
    <cellStyle name="Percent 3 2 4 7" xfId="4374" xr:uid="{00000000-0005-0000-0000-000081C20000}"/>
    <cellStyle name="Percent 3 2 4 8" xfId="30342" xr:uid="{00000000-0005-0000-0000-000082C20000}"/>
    <cellStyle name="Percent 3 2 4 9" xfId="56824" xr:uid="{00000000-0005-0000-0000-000083C20000}"/>
    <cellStyle name="Percent 3 2 5" xfId="5456" xr:uid="{00000000-0005-0000-0000-000084C20000}"/>
    <cellStyle name="Percent 3 2 5 2" xfId="11948" xr:uid="{00000000-0005-0000-0000-000085C20000}"/>
    <cellStyle name="Percent 3 2 5 2 2" xfId="27096" xr:uid="{00000000-0005-0000-0000-000086C20000}"/>
    <cellStyle name="Percent 3 2 5 2 2 2" xfId="53064" xr:uid="{00000000-0005-0000-0000-000087C20000}"/>
    <cellStyle name="Percent 3 2 5 2 3" xfId="37916" xr:uid="{00000000-0005-0000-0000-000088C20000}"/>
    <cellStyle name="Percent 3 2 5 3" xfId="20604" xr:uid="{00000000-0005-0000-0000-000089C20000}"/>
    <cellStyle name="Percent 3 2 5 3 2" xfId="46572" xr:uid="{00000000-0005-0000-0000-00008AC20000}"/>
    <cellStyle name="Percent 3 2 5 4" xfId="16276" xr:uid="{00000000-0005-0000-0000-00008BC20000}"/>
    <cellStyle name="Percent 3 2 5 4 2" xfId="42244" xr:uid="{00000000-0005-0000-0000-00008CC20000}"/>
    <cellStyle name="Percent 3 2 5 5" xfId="31424" xr:uid="{00000000-0005-0000-0000-00008DC20000}"/>
    <cellStyle name="Percent 3 2 5 6" xfId="57906" xr:uid="{00000000-0005-0000-0000-00008EC20000}"/>
    <cellStyle name="Percent 3 2 6" xfId="9784" xr:uid="{00000000-0005-0000-0000-00008FC20000}"/>
    <cellStyle name="Percent 3 2 6 2" xfId="24932" xr:uid="{00000000-0005-0000-0000-000090C20000}"/>
    <cellStyle name="Percent 3 2 6 2 2" xfId="50900" xr:uid="{00000000-0005-0000-0000-000091C20000}"/>
    <cellStyle name="Percent 3 2 6 3" xfId="35752" xr:uid="{00000000-0005-0000-0000-000092C20000}"/>
    <cellStyle name="Percent 3 2 7" xfId="7620" xr:uid="{00000000-0005-0000-0000-000093C20000}"/>
    <cellStyle name="Percent 3 2 7 2" xfId="22768" xr:uid="{00000000-0005-0000-0000-000094C20000}"/>
    <cellStyle name="Percent 3 2 7 2 2" xfId="48736" xr:uid="{00000000-0005-0000-0000-000095C20000}"/>
    <cellStyle name="Percent 3 2 7 3" xfId="33588" xr:uid="{00000000-0005-0000-0000-000096C20000}"/>
    <cellStyle name="Percent 3 2 8" xfId="18440" xr:uid="{00000000-0005-0000-0000-000097C20000}"/>
    <cellStyle name="Percent 3 2 8 2" xfId="44408" xr:uid="{00000000-0005-0000-0000-000098C20000}"/>
    <cellStyle name="Percent 3 2 9" xfId="14112" xr:uid="{00000000-0005-0000-0000-000099C20000}"/>
    <cellStyle name="Percent 3 2 9 2" xfId="40080" xr:uid="{00000000-0005-0000-0000-00009AC20000}"/>
    <cellStyle name="Percent 3 20" xfId="14107" xr:uid="{00000000-0005-0000-0000-00009BC20000}"/>
    <cellStyle name="Percent 3 20 2" xfId="40075" xr:uid="{00000000-0005-0000-0000-00009CC20000}"/>
    <cellStyle name="Percent 3 21" xfId="3287" xr:uid="{00000000-0005-0000-0000-00009DC20000}"/>
    <cellStyle name="Percent 3 22" xfId="29255" xr:uid="{00000000-0005-0000-0000-00009EC20000}"/>
    <cellStyle name="Percent 3 23" xfId="55197" xr:uid="{00000000-0005-0000-0000-00009FC20000}"/>
    <cellStyle name="Percent 3 24" xfId="55737" xr:uid="{00000000-0005-0000-0000-0000A0C20000}"/>
    <cellStyle name="Percent 3 25" xfId="677" xr:uid="{00000000-0005-0000-0000-0000A1C20000}"/>
    <cellStyle name="Percent 3 3" xfId="578" xr:uid="{00000000-0005-0000-0000-0000A2C20000}"/>
    <cellStyle name="Percent 3 3 10" xfId="29262" xr:uid="{00000000-0005-0000-0000-0000A3C20000}"/>
    <cellStyle name="Percent 3 3 11" xfId="55204" xr:uid="{00000000-0005-0000-0000-0000A4C20000}"/>
    <cellStyle name="Percent 3 3 12" xfId="55744" xr:uid="{00000000-0005-0000-0000-0000A5C20000}"/>
    <cellStyle name="Percent 3 3 13" xfId="757" xr:uid="{00000000-0005-0000-0000-0000A6C20000}"/>
    <cellStyle name="Percent 3 3 2" xfId="1671" xr:uid="{00000000-0005-0000-0000-0000A7C20000}"/>
    <cellStyle name="Percent 3 3 2 10" xfId="56285" xr:uid="{00000000-0005-0000-0000-0000A8C20000}"/>
    <cellStyle name="Percent 3 3 2 2" xfId="2753" xr:uid="{00000000-0005-0000-0000-0000A9C20000}"/>
    <cellStyle name="Percent 3 3 2 2 2" xfId="7081" xr:uid="{00000000-0005-0000-0000-0000AAC20000}"/>
    <cellStyle name="Percent 3 3 2 2 2 2" xfId="13573" xr:uid="{00000000-0005-0000-0000-0000ABC20000}"/>
    <cellStyle name="Percent 3 3 2 2 2 2 2" xfId="28721" xr:uid="{00000000-0005-0000-0000-0000ACC20000}"/>
    <cellStyle name="Percent 3 3 2 2 2 2 2 2" xfId="54689" xr:uid="{00000000-0005-0000-0000-0000ADC20000}"/>
    <cellStyle name="Percent 3 3 2 2 2 2 3" xfId="39541" xr:uid="{00000000-0005-0000-0000-0000AEC20000}"/>
    <cellStyle name="Percent 3 3 2 2 2 3" xfId="22229" xr:uid="{00000000-0005-0000-0000-0000AFC20000}"/>
    <cellStyle name="Percent 3 3 2 2 2 3 2" xfId="48197" xr:uid="{00000000-0005-0000-0000-0000B0C20000}"/>
    <cellStyle name="Percent 3 3 2 2 2 4" xfId="17901" xr:uid="{00000000-0005-0000-0000-0000B1C20000}"/>
    <cellStyle name="Percent 3 3 2 2 2 4 2" xfId="43869" xr:uid="{00000000-0005-0000-0000-0000B2C20000}"/>
    <cellStyle name="Percent 3 3 2 2 2 5" xfId="33049" xr:uid="{00000000-0005-0000-0000-0000B3C20000}"/>
    <cellStyle name="Percent 3 3 2 2 2 6" xfId="59531" xr:uid="{00000000-0005-0000-0000-0000B4C20000}"/>
    <cellStyle name="Percent 3 3 2 2 3" xfId="11409" xr:uid="{00000000-0005-0000-0000-0000B5C20000}"/>
    <cellStyle name="Percent 3 3 2 2 3 2" xfId="26557" xr:uid="{00000000-0005-0000-0000-0000B6C20000}"/>
    <cellStyle name="Percent 3 3 2 2 3 2 2" xfId="52525" xr:uid="{00000000-0005-0000-0000-0000B7C20000}"/>
    <cellStyle name="Percent 3 3 2 2 3 3" xfId="37377" xr:uid="{00000000-0005-0000-0000-0000B8C20000}"/>
    <cellStyle name="Percent 3 3 2 2 4" xfId="9245" xr:uid="{00000000-0005-0000-0000-0000B9C20000}"/>
    <cellStyle name="Percent 3 3 2 2 4 2" xfId="24393" xr:uid="{00000000-0005-0000-0000-0000BAC20000}"/>
    <cellStyle name="Percent 3 3 2 2 4 2 2" xfId="50361" xr:uid="{00000000-0005-0000-0000-0000BBC20000}"/>
    <cellStyle name="Percent 3 3 2 2 4 3" xfId="35213" xr:uid="{00000000-0005-0000-0000-0000BCC20000}"/>
    <cellStyle name="Percent 3 3 2 2 5" xfId="20065" xr:uid="{00000000-0005-0000-0000-0000BDC20000}"/>
    <cellStyle name="Percent 3 3 2 2 5 2" xfId="46033" xr:uid="{00000000-0005-0000-0000-0000BEC20000}"/>
    <cellStyle name="Percent 3 3 2 2 6" xfId="15737" xr:uid="{00000000-0005-0000-0000-0000BFC20000}"/>
    <cellStyle name="Percent 3 3 2 2 6 2" xfId="41705" xr:uid="{00000000-0005-0000-0000-0000C0C20000}"/>
    <cellStyle name="Percent 3 3 2 2 7" xfId="4917" xr:uid="{00000000-0005-0000-0000-0000C1C20000}"/>
    <cellStyle name="Percent 3 3 2 2 8" xfId="30885" xr:uid="{00000000-0005-0000-0000-0000C2C20000}"/>
    <cellStyle name="Percent 3 3 2 2 9" xfId="57367" xr:uid="{00000000-0005-0000-0000-0000C3C20000}"/>
    <cellStyle name="Percent 3 3 2 3" xfId="5999" xr:uid="{00000000-0005-0000-0000-0000C4C20000}"/>
    <cellStyle name="Percent 3 3 2 3 2" xfId="12491" xr:uid="{00000000-0005-0000-0000-0000C5C20000}"/>
    <cellStyle name="Percent 3 3 2 3 2 2" xfId="27639" xr:uid="{00000000-0005-0000-0000-0000C6C20000}"/>
    <cellStyle name="Percent 3 3 2 3 2 2 2" xfId="53607" xr:uid="{00000000-0005-0000-0000-0000C7C20000}"/>
    <cellStyle name="Percent 3 3 2 3 2 3" xfId="38459" xr:uid="{00000000-0005-0000-0000-0000C8C20000}"/>
    <cellStyle name="Percent 3 3 2 3 3" xfId="21147" xr:uid="{00000000-0005-0000-0000-0000C9C20000}"/>
    <cellStyle name="Percent 3 3 2 3 3 2" xfId="47115" xr:uid="{00000000-0005-0000-0000-0000CAC20000}"/>
    <cellStyle name="Percent 3 3 2 3 4" xfId="16819" xr:uid="{00000000-0005-0000-0000-0000CBC20000}"/>
    <cellStyle name="Percent 3 3 2 3 4 2" xfId="42787" xr:uid="{00000000-0005-0000-0000-0000CCC20000}"/>
    <cellStyle name="Percent 3 3 2 3 5" xfId="31967" xr:uid="{00000000-0005-0000-0000-0000CDC20000}"/>
    <cellStyle name="Percent 3 3 2 3 6" xfId="58449" xr:uid="{00000000-0005-0000-0000-0000CEC20000}"/>
    <cellStyle name="Percent 3 3 2 4" xfId="10327" xr:uid="{00000000-0005-0000-0000-0000CFC20000}"/>
    <cellStyle name="Percent 3 3 2 4 2" xfId="25475" xr:uid="{00000000-0005-0000-0000-0000D0C20000}"/>
    <cellStyle name="Percent 3 3 2 4 2 2" xfId="51443" xr:uid="{00000000-0005-0000-0000-0000D1C20000}"/>
    <cellStyle name="Percent 3 3 2 4 3" xfId="36295" xr:uid="{00000000-0005-0000-0000-0000D2C20000}"/>
    <cellStyle name="Percent 3 3 2 5" xfId="8163" xr:uid="{00000000-0005-0000-0000-0000D3C20000}"/>
    <cellStyle name="Percent 3 3 2 5 2" xfId="23311" xr:uid="{00000000-0005-0000-0000-0000D4C20000}"/>
    <cellStyle name="Percent 3 3 2 5 2 2" xfId="49279" xr:uid="{00000000-0005-0000-0000-0000D5C20000}"/>
    <cellStyle name="Percent 3 3 2 5 3" xfId="34131" xr:uid="{00000000-0005-0000-0000-0000D6C20000}"/>
    <cellStyle name="Percent 3 3 2 6" xfId="18983" xr:uid="{00000000-0005-0000-0000-0000D7C20000}"/>
    <cellStyle name="Percent 3 3 2 6 2" xfId="44951" xr:uid="{00000000-0005-0000-0000-0000D8C20000}"/>
    <cellStyle name="Percent 3 3 2 7" xfId="14655" xr:uid="{00000000-0005-0000-0000-0000D9C20000}"/>
    <cellStyle name="Percent 3 3 2 7 2" xfId="40623" xr:uid="{00000000-0005-0000-0000-0000DAC20000}"/>
    <cellStyle name="Percent 3 3 2 8" xfId="3835" xr:uid="{00000000-0005-0000-0000-0000DBC20000}"/>
    <cellStyle name="Percent 3 3 2 9" xfId="29803" xr:uid="{00000000-0005-0000-0000-0000DCC20000}"/>
    <cellStyle name="Percent 3 3 3" xfId="2212" xr:uid="{00000000-0005-0000-0000-0000DDC20000}"/>
    <cellStyle name="Percent 3 3 3 2" xfId="6540" xr:uid="{00000000-0005-0000-0000-0000DEC20000}"/>
    <cellStyle name="Percent 3 3 3 2 2" xfId="13032" xr:uid="{00000000-0005-0000-0000-0000DFC20000}"/>
    <cellStyle name="Percent 3 3 3 2 2 2" xfId="28180" xr:uid="{00000000-0005-0000-0000-0000E0C20000}"/>
    <cellStyle name="Percent 3 3 3 2 2 2 2" xfId="54148" xr:uid="{00000000-0005-0000-0000-0000E1C20000}"/>
    <cellStyle name="Percent 3 3 3 2 2 3" xfId="39000" xr:uid="{00000000-0005-0000-0000-0000E2C20000}"/>
    <cellStyle name="Percent 3 3 3 2 3" xfId="21688" xr:uid="{00000000-0005-0000-0000-0000E3C20000}"/>
    <cellStyle name="Percent 3 3 3 2 3 2" xfId="47656" xr:uid="{00000000-0005-0000-0000-0000E4C20000}"/>
    <cellStyle name="Percent 3 3 3 2 4" xfId="17360" xr:uid="{00000000-0005-0000-0000-0000E5C20000}"/>
    <cellStyle name="Percent 3 3 3 2 4 2" xfId="43328" xr:uid="{00000000-0005-0000-0000-0000E6C20000}"/>
    <cellStyle name="Percent 3 3 3 2 5" xfId="32508" xr:uid="{00000000-0005-0000-0000-0000E7C20000}"/>
    <cellStyle name="Percent 3 3 3 2 6" xfId="58990" xr:uid="{00000000-0005-0000-0000-0000E8C20000}"/>
    <cellStyle name="Percent 3 3 3 3" xfId="10868" xr:uid="{00000000-0005-0000-0000-0000E9C20000}"/>
    <cellStyle name="Percent 3 3 3 3 2" xfId="26016" xr:uid="{00000000-0005-0000-0000-0000EAC20000}"/>
    <cellStyle name="Percent 3 3 3 3 2 2" xfId="51984" xr:uid="{00000000-0005-0000-0000-0000EBC20000}"/>
    <cellStyle name="Percent 3 3 3 3 3" xfId="36836" xr:uid="{00000000-0005-0000-0000-0000ECC20000}"/>
    <cellStyle name="Percent 3 3 3 4" xfId="8704" xr:uid="{00000000-0005-0000-0000-0000EDC20000}"/>
    <cellStyle name="Percent 3 3 3 4 2" xfId="23852" xr:uid="{00000000-0005-0000-0000-0000EEC20000}"/>
    <cellStyle name="Percent 3 3 3 4 2 2" xfId="49820" xr:uid="{00000000-0005-0000-0000-0000EFC20000}"/>
    <cellStyle name="Percent 3 3 3 4 3" xfId="34672" xr:uid="{00000000-0005-0000-0000-0000F0C20000}"/>
    <cellStyle name="Percent 3 3 3 5" xfId="19524" xr:uid="{00000000-0005-0000-0000-0000F1C20000}"/>
    <cellStyle name="Percent 3 3 3 5 2" xfId="45492" xr:uid="{00000000-0005-0000-0000-0000F2C20000}"/>
    <cellStyle name="Percent 3 3 3 6" xfId="15196" xr:uid="{00000000-0005-0000-0000-0000F3C20000}"/>
    <cellStyle name="Percent 3 3 3 6 2" xfId="41164" xr:uid="{00000000-0005-0000-0000-0000F4C20000}"/>
    <cellStyle name="Percent 3 3 3 7" xfId="4376" xr:uid="{00000000-0005-0000-0000-0000F5C20000}"/>
    <cellStyle name="Percent 3 3 3 8" xfId="30344" xr:uid="{00000000-0005-0000-0000-0000F6C20000}"/>
    <cellStyle name="Percent 3 3 3 9" xfId="56826" xr:uid="{00000000-0005-0000-0000-0000F7C20000}"/>
    <cellStyle name="Percent 3 3 4" xfId="5458" xr:uid="{00000000-0005-0000-0000-0000F8C20000}"/>
    <cellStyle name="Percent 3 3 4 2" xfId="11950" xr:uid="{00000000-0005-0000-0000-0000F9C20000}"/>
    <cellStyle name="Percent 3 3 4 2 2" xfId="27098" xr:uid="{00000000-0005-0000-0000-0000FAC20000}"/>
    <cellStyle name="Percent 3 3 4 2 2 2" xfId="53066" xr:uid="{00000000-0005-0000-0000-0000FBC20000}"/>
    <cellStyle name="Percent 3 3 4 2 3" xfId="37918" xr:uid="{00000000-0005-0000-0000-0000FCC20000}"/>
    <cellStyle name="Percent 3 3 4 3" xfId="20606" xr:uid="{00000000-0005-0000-0000-0000FDC20000}"/>
    <cellStyle name="Percent 3 3 4 3 2" xfId="46574" xr:uid="{00000000-0005-0000-0000-0000FEC20000}"/>
    <cellStyle name="Percent 3 3 4 4" xfId="16278" xr:uid="{00000000-0005-0000-0000-0000FFC20000}"/>
    <cellStyle name="Percent 3 3 4 4 2" xfId="42246" xr:uid="{00000000-0005-0000-0000-000000C30000}"/>
    <cellStyle name="Percent 3 3 4 5" xfId="31426" xr:uid="{00000000-0005-0000-0000-000001C30000}"/>
    <cellStyle name="Percent 3 3 4 6" xfId="57908" xr:uid="{00000000-0005-0000-0000-000002C30000}"/>
    <cellStyle name="Percent 3 3 5" xfId="9786" xr:uid="{00000000-0005-0000-0000-000003C30000}"/>
    <cellStyle name="Percent 3 3 5 2" xfId="24934" xr:uid="{00000000-0005-0000-0000-000004C30000}"/>
    <cellStyle name="Percent 3 3 5 2 2" xfId="50902" xr:uid="{00000000-0005-0000-0000-000005C30000}"/>
    <cellStyle name="Percent 3 3 5 3" xfId="35754" xr:uid="{00000000-0005-0000-0000-000006C30000}"/>
    <cellStyle name="Percent 3 3 6" xfId="7622" xr:uid="{00000000-0005-0000-0000-000007C30000}"/>
    <cellStyle name="Percent 3 3 6 2" xfId="22770" xr:uid="{00000000-0005-0000-0000-000008C30000}"/>
    <cellStyle name="Percent 3 3 6 2 2" xfId="48738" xr:uid="{00000000-0005-0000-0000-000009C30000}"/>
    <cellStyle name="Percent 3 3 6 3" xfId="33590" xr:uid="{00000000-0005-0000-0000-00000AC30000}"/>
    <cellStyle name="Percent 3 3 7" xfId="18442" xr:uid="{00000000-0005-0000-0000-00000BC30000}"/>
    <cellStyle name="Percent 3 3 7 2" xfId="44410" xr:uid="{00000000-0005-0000-0000-00000CC30000}"/>
    <cellStyle name="Percent 3 3 8" xfId="14114" xr:uid="{00000000-0005-0000-0000-00000DC30000}"/>
    <cellStyle name="Percent 3 3 8 2" xfId="40082" xr:uid="{00000000-0005-0000-0000-00000EC30000}"/>
    <cellStyle name="Percent 3 3 9" xfId="3294" xr:uid="{00000000-0005-0000-0000-00000FC30000}"/>
    <cellStyle name="Percent 3 4" xfId="579" xr:uid="{00000000-0005-0000-0000-000010C30000}"/>
    <cellStyle name="Percent 3 4 10" xfId="29263" xr:uid="{00000000-0005-0000-0000-000011C30000}"/>
    <cellStyle name="Percent 3 4 11" xfId="55205" xr:uid="{00000000-0005-0000-0000-000012C30000}"/>
    <cellStyle name="Percent 3 4 12" xfId="55745" xr:uid="{00000000-0005-0000-0000-000013C30000}"/>
    <cellStyle name="Percent 3 4 13" xfId="797" xr:uid="{00000000-0005-0000-0000-000014C30000}"/>
    <cellStyle name="Percent 3 4 2" xfId="1672" xr:uid="{00000000-0005-0000-0000-000015C30000}"/>
    <cellStyle name="Percent 3 4 2 10" xfId="56286" xr:uid="{00000000-0005-0000-0000-000016C30000}"/>
    <cellStyle name="Percent 3 4 2 2" xfId="2754" xr:uid="{00000000-0005-0000-0000-000017C30000}"/>
    <cellStyle name="Percent 3 4 2 2 2" xfId="7082" xr:uid="{00000000-0005-0000-0000-000018C30000}"/>
    <cellStyle name="Percent 3 4 2 2 2 2" xfId="13574" xr:uid="{00000000-0005-0000-0000-000019C30000}"/>
    <cellStyle name="Percent 3 4 2 2 2 2 2" xfId="28722" xr:uid="{00000000-0005-0000-0000-00001AC30000}"/>
    <cellStyle name="Percent 3 4 2 2 2 2 2 2" xfId="54690" xr:uid="{00000000-0005-0000-0000-00001BC30000}"/>
    <cellStyle name="Percent 3 4 2 2 2 2 3" xfId="39542" xr:uid="{00000000-0005-0000-0000-00001CC30000}"/>
    <cellStyle name="Percent 3 4 2 2 2 3" xfId="22230" xr:uid="{00000000-0005-0000-0000-00001DC30000}"/>
    <cellStyle name="Percent 3 4 2 2 2 3 2" xfId="48198" xr:uid="{00000000-0005-0000-0000-00001EC30000}"/>
    <cellStyle name="Percent 3 4 2 2 2 4" xfId="17902" xr:uid="{00000000-0005-0000-0000-00001FC30000}"/>
    <cellStyle name="Percent 3 4 2 2 2 4 2" xfId="43870" xr:uid="{00000000-0005-0000-0000-000020C30000}"/>
    <cellStyle name="Percent 3 4 2 2 2 5" xfId="33050" xr:uid="{00000000-0005-0000-0000-000021C30000}"/>
    <cellStyle name="Percent 3 4 2 2 2 6" xfId="59532" xr:uid="{00000000-0005-0000-0000-000022C30000}"/>
    <cellStyle name="Percent 3 4 2 2 3" xfId="11410" xr:uid="{00000000-0005-0000-0000-000023C30000}"/>
    <cellStyle name="Percent 3 4 2 2 3 2" xfId="26558" xr:uid="{00000000-0005-0000-0000-000024C30000}"/>
    <cellStyle name="Percent 3 4 2 2 3 2 2" xfId="52526" xr:uid="{00000000-0005-0000-0000-000025C30000}"/>
    <cellStyle name="Percent 3 4 2 2 3 3" xfId="37378" xr:uid="{00000000-0005-0000-0000-000026C30000}"/>
    <cellStyle name="Percent 3 4 2 2 4" xfId="9246" xr:uid="{00000000-0005-0000-0000-000027C30000}"/>
    <cellStyle name="Percent 3 4 2 2 4 2" xfId="24394" xr:uid="{00000000-0005-0000-0000-000028C30000}"/>
    <cellStyle name="Percent 3 4 2 2 4 2 2" xfId="50362" xr:uid="{00000000-0005-0000-0000-000029C30000}"/>
    <cellStyle name="Percent 3 4 2 2 4 3" xfId="35214" xr:uid="{00000000-0005-0000-0000-00002AC30000}"/>
    <cellStyle name="Percent 3 4 2 2 5" xfId="20066" xr:uid="{00000000-0005-0000-0000-00002BC30000}"/>
    <cellStyle name="Percent 3 4 2 2 5 2" xfId="46034" xr:uid="{00000000-0005-0000-0000-00002CC30000}"/>
    <cellStyle name="Percent 3 4 2 2 6" xfId="15738" xr:uid="{00000000-0005-0000-0000-00002DC30000}"/>
    <cellStyle name="Percent 3 4 2 2 6 2" xfId="41706" xr:uid="{00000000-0005-0000-0000-00002EC30000}"/>
    <cellStyle name="Percent 3 4 2 2 7" xfId="4918" xr:uid="{00000000-0005-0000-0000-00002FC30000}"/>
    <cellStyle name="Percent 3 4 2 2 8" xfId="30886" xr:uid="{00000000-0005-0000-0000-000030C30000}"/>
    <cellStyle name="Percent 3 4 2 2 9" xfId="57368" xr:uid="{00000000-0005-0000-0000-000031C30000}"/>
    <cellStyle name="Percent 3 4 2 3" xfId="6000" xr:uid="{00000000-0005-0000-0000-000032C30000}"/>
    <cellStyle name="Percent 3 4 2 3 2" xfId="12492" xr:uid="{00000000-0005-0000-0000-000033C30000}"/>
    <cellStyle name="Percent 3 4 2 3 2 2" xfId="27640" xr:uid="{00000000-0005-0000-0000-000034C30000}"/>
    <cellStyle name="Percent 3 4 2 3 2 2 2" xfId="53608" xr:uid="{00000000-0005-0000-0000-000035C30000}"/>
    <cellStyle name="Percent 3 4 2 3 2 3" xfId="38460" xr:uid="{00000000-0005-0000-0000-000036C30000}"/>
    <cellStyle name="Percent 3 4 2 3 3" xfId="21148" xr:uid="{00000000-0005-0000-0000-000037C30000}"/>
    <cellStyle name="Percent 3 4 2 3 3 2" xfId="47116" xr:uid="{00000000-0005-0000-0000-000038C30000}"/>
    <cellStyle name="Percent 3 4 2 3 4" xfId="16820" xr:uid="{00000000-0005-0000-0000-000039C30000}"/>
    <cellStyle name="Percent 3 4 2 3 4 2" xfId="42788" xr:uid="{00000000-0005-0000-0000-00003AC30000}"/>
    <cellStyle name="Percent 3 4 2 3 5" xfId="31968" xr:uid="{00000000-0005-0000-0000-00003BC30000}"/>
    <cellStyle name="Percent 3 4 2 3 6" xfId="58450" xr:uid="{00000000-0005-0000-0000-00003CC30000}"/>
    <cellStyle name="Percent 3 4 2 4" xfId="10328" xr:uid="{00000000-0005-0000-0000-00003DC30000}"/>
    <cellStyle name="Percent 3 4 2 4 2" xfId="25476" xr:uid="{00000000-0005-0000-0000-00003EC30000}"/>
    <cellStyle name="Percent 3 4 2 4 2 2" xfId="51444" xr:uid="{00000000-0005-0000-0000-00003FC30000}"/>
    <cellStyle name="Percent 3 4 2 4 3" xfId="36296" xr:uid="{00000000-0005-0000-0000-000040C30000}"/>
    <cellStyle name="Percent 3 4 2 5" xfId="8164" xr:uid="{00000000-0005-0000-0000-000041C30000}"/>
    <cellStyle name="Percent 3 4 2 5 2" xfId="23312" xr:uid="{00000000-0005-0000-0000-000042C30000}"/>
    <cellStyle name="Percent 3 4 2 5 2 2" xfId="49280" xr:uid="{00000000-0005-0000-0000-000043C30000}"/>
    <cellStyle name="Percent 3 4 2 5 3" xfId="34132" xr:uid="{00000000-0005-0000-0000-000044C30000}"/>
    <cellStyle name="Percent 3 4 2 6" xfId="18984" xr:uid="{00000000-0005-0000-0000-000045C30000}"/>
    <cellStyle name="Percent 3 4 2 6 2" xfId="44952" xr:uid="{00000000-0005-0000-0000-000046C30000}"/>
    <cellStyle name="Percent 3 4 2 7" xfId="14656" xr:uid="{00000000-0005-0000-0000-000047C30000}"/>
    <cellStyle name="Percent 3 4 2 7 2" xfId="40624" xr:uid="{00000000-0005-0000-0000-000048C30000}"/>
    <cellStyle name="Percent 3 4 2 8" xfId="3836" xr:uid="{00000000-0005-0000-0000-000049C30000}"/>
    <cellStyle name="Percent 3 4 2 9" xfId="29804" xr:uid="{00000000-0005-0000-0000-00004AC30000}"/>
    <cellStyle name="Percent 3 4 3" xfId="2213" xr:uid="{00000000-0005-0000-0000-00004BC30000}"/>
    <cellStyle name="Percent 3 4 3 2" xfId="6541" xr:uid="{00000000-0005-0000-0000-00004CC30000}"/>
    <cellStyle name="Percent 3 4 3 2 2" xfId="13033" xr:uid="{00000000-0005-0000-0000-00004DC30000}"/>
    <cellStyle name="Percent 3 4 3 2 2 2" xfId="28181" xr:uid="{00000000-0005-0000-0000-00004EC30000}"/>
    <cellStyle name="Percent 3 4 3 2 2 2 2" xfId="54149" xr:uid="{00000000-0005-0000-0000-00004FC30000}"/>
    <cellStyle name="Percent 3 4 3 2 2 3" xfId="39001" xr:uid="{00000000-0005-0000-0000-000050C30000}"/>
    <cellStyle name="Percent 3 4 3 2 3" xfId="21689" xr:uid="{00000000-0005-0000-0000-000051C30000}"/>
    <cellStyle name="Percent 3 4 3 2 3 2" xfId="47657" xr:uid="{00000000-0005-0000-0000-000052C30000}"/>
    <cellStyle name="Percent 3 4 3 2 4" xfId="17361" xr:uid="{00000000-0005-0000-0000-000053C30000}"/>
    <cellStyle name="Percent 3 4 3 2 4 2" xfId="43329" xr:uid="{00000000-0005-0000-0000-000054C30000}"/>
    <cellStyle name="Percent 3 4 3 2 5" xfId="32509" xr:uid="{00000000-0005-0000-0000-000055C30000}"/>
    <cellStyle name="Percent 3 4 3 2 6" xfId="58991" xr:uid="{00000000-0005-0000-0000-000056C30000}"/>
    <cellStyle name="Percent 3 4 3 3" xfId="10869" xr:uid="{00000000-0005-0000-0000-000057C30000}"/>
    <cellStyle name="Percent 3 4 3 3 2" xfId="26017" xr:uid="{00000000-0005-0000-0000-000058C30000}"/>
    <cellStyle name="Percent 3 4 3 3 2 2" xfId="51985" xr:uid="{00000000-0005-0000-0000-000059C30000}"/>
    <cellStyle name="Percent 3 4 3 3 3" xfId="36837" xr:uid="{00000000-0005-0000-0000-00005AC30000}"/>
    <cellStyle name="Percent 3 4 3 4" xfId="8705" xr:uid="{00000000-0005-0000-0000-00005BC30000}"/>
    <cellStyle name="Percent 3 4 3 4 2" xfId="23853" xr:uid="{00000000-0005-0000-0000-00005CC30000}"/>
    <cellStyle name="Percent 3 4 3 4 2 2" xfId="49821" xr:uid="{00000000-0005-0000-0000-00005DC30000}"/>
    <cellStyle name="Percent 3 4 3 4 3" xfId="34673" xr:uid="{00000000-0005-0000-0000-00005EC30000}"/>
    <cellStyle name="Percent 3 4 3 5" xfId="19525" xr:uid="{00000000-0005-0000-0000-00005FC30000}"/>
    <cellStyle name="Percent 3 4 3 5 2" xfId="45493" xr:uid="{00000000-0005-0000-0000-000060C30000}"/>
    <cellStyle name="Percent 3 4 3 6" xfId="15197" xr:uid="{00000000-0005-0000-0000-000061C30000}"/>
    <cellStyle name="Percent 3 4 3 6 2" xfId="41165" xr:uid="{00000000-0005-0000-0000-000062C30000}"/>
    <cellStyle name="Percent 3 4 3 7" xfId="4377" xr:uid="{00000000-0005-0000-0000-000063C30000}"/>
    <cellStyle name="Percent 3 4 3 8" xfId="30345" xr:uid="{00000000-0005-0000-0000-000064C30000}"/>
    <cellStyle name="Percent 3 4 3 9" xfId="56827" xr:uid="{00000000-0005-0000-0000-000065C30000}"/>
    <cellStyle name="Percent 3 4 4" xfId="5459" xr:uid="{00000000-0005-0000-0000-000066C30000}"/>
    <cellStyle name="Percent 3 4 4 2" xfId="11951" xr:uid="{00000000-0005-0000-0000-000067C30000}"/>
    <cellStyle name="Percent 3 4 4 2 2" xfId="27099" xr:uid="{00000000-0005-0000-0000-000068C30000}"/>
    <cellStyle name="Percent 3 4 4 2 2 2" xfId="53067" xr:uid="{00000000-0005-0000-0000-000069C30000}"/>
    <cellStyle name="Percent 3 4 4 2 3" xfId="37919" xr:uid="{00000000-0005-0000-0000-00006AC30000}"/>
    <cellStyle name="Percent 3 4 4 3" xfId="20607" xr:uid="{00000000-0005-0000-0000-00006BC30000}"/>
    <cellStyle name="Percent 3 4 4 3 2" xfId="46575" xr:uid="{00000000-0005-0000-0000-00006CC30000}"/>
    <cellStyle name="Percent 3 4 4 4" xfId="16279" xr:uid="{00000000-0005-0000-0000-00006DC30000}"/>
    <cellStyle name="Percent 3 4 4 4 2" xfId="42247" xr:uid="{00000000-0005-0000-0000-00006EC30000}"/>
    <cellStyle name="Percent 3 4 4 5" xfId="31427" xr:uid="{00000000-0005-0000-0000-00006FC30000}"/>
    <cellStyle name="Percent 3 4 4 6" xfId="57909" xr:uid="{00000000-0005-0000-0000-000070C30000}"/>
    <cellStyle name="Percent 3 4 5" xfId="9787" xr:uid="{00000000-0005-0000-0000-000071C30000}"/>
    <cellStyle name="Percent 3 4 5 2" xfId="24935" xr:uid="{00000000-0005-0000-0000-000072C30000}"/>
    <cellStyle name="Percent 3 4 5 2 2" xfId="50903" xr:uid="{00000000-0005-0000-0000-000073C30000}"/>
    <cellStyle name="Percent 3 4 5 3" xfId="35755" xr:uid="{00000000-0005-0000-0000-000074C30000}"/>
    <cellStyle name="Percent 3 4 6" xfId="7623" xr:uid="{00000000-0005-0000-0000-000075C30000}"/>
    <cellStyle name="Percent 3 4 6 2" xfId="22771" xr:uid="{00000000-0005-0000-0000-000076C30000}"/>
    <cellStyle name="Percent 3 4 6 2 2" xfId="48739" xr:uid="{00000000-0005-0000-0000-000077C30000}"/>
    <cellStyle name="Percent 3 4 6 3" xfId="33591" xr:uid="{00000000-0005-0000-0000-000078C30000}"/>
    <cellStyle name="Percent 3 4 7" xfId="18443" xr:uid="{00000000-0005-0000-0000-000079C30000}"/>
    <cellStyle name="Percent 3 4 7 2" xfId="44411" xr:uid="{00000000-0005-0000-0000-00007AC30000}"/>
    <cellStyle name="Percent 3 4 8" xfId="14115" xr:uid="{00000000-0005-0000-0000-00007BC30000}"/>
    <cellStyle name="Percent 3 4 8 2" xfId="40083" xr:uid="{00000000-0005-0000-0000-00007CC30000}"/>
    <cellStyle name="Percent 3 4 9" xfId="3295" xr:uid="{00000000-0005-0000-0000-00007DC30000}"/>
    <cellStyle name="Percent 3 5" xfId="580" xr:uid="{00000000-0005-0000-0000-00007EC30000}"/>
    <cellStyle name="Percent 3 5 10" xfId="29264" xr:uid="{00000000-0005-0000-0000-00007FC30000}"/>
    <cellStyle name="Percent 3 5 11" xfId="55206" xr:uid="{00000000-0005-0000-0000-000080C30000}"/>
    <cellStyle name="Percent 3 5 12" xfId="55746" xr:uid="{00000000-0005-0000-0000-000081C30000}"/>
    <cellStyle name="Percent 3 5 13" xfId="837" xr:uid="{00000000-0005-0000-0000-000082C30000}"/>
    <cellStyle name="Percent 3 5 2" xfId="1673" xr:uid="{00000000-0005-0000-0000-000083C30000}"/>
    <cellStyle name="Percent 3 5 2 10" xfId="56287" xr:uid="{00000000-0005-0000-0000-000084C30000}"/>
    <cellStyle name="Percent 3 5 2 2" xfId="2755" xr:uid="{00000000-0005-0000-0000-000085C30000}"/>
    <cellStyle name="Percent 3 5 2 2 2" xfId="7083" xr:uid="{00000000-0005-0000-0000-000086C30000}"/>
    <cellStyle name="Percent 3 5 2 2 2 2" xfId="13575" xr:uid="{00000000-0005-0000-0000-000087C30000}"/>
    <cellStyle name="Percent 3 5 2 2 2 2 2" xfId="28723" xr:uid="{00000000-0005-0000-0000-000088C30000}"/>
    <cellStyle name="Percent 3 5 2 2 2 2 2 2" xfId="54691" xr:uid="{00000000-0005-0000-0000-000089C30000}"/>
    <cellStyle name="Percent 3 5 2 2 2 2 3" xfId="39543" xr:uid="{00000000-0005-0000-0000-00008AC30000}"/>
    <cellStyle name="Percent 3 5 2 2 2 3" xfId="22231" xr:uid="{00000000-0005-0000-0000-00008BC30000}"/>
    <cellStyle name="Percent 3 5 2 2 2 3 2" xfId="48199" xr:uid="{00000000-0005-0000-0000-00008CC30000}"/>
    <cellStyle name="Percent 3 5 2 2 2 4" xfId="17903" xr:uid="{00000000-0005-0000-0000-00008DC30000}"/>
    <cellStyle name="Percent 3 5 2 2 2 4 2" xfId="43871" xr:uid="{00000000-0005-0000-0000-00008EC30000}"/>
    <cellStyle name="Percent 3 5 2 2 2 5" xfId="33051" xr:uid="{00000000-0005-0000-0000-00008FC30000}"/>
    <cellStyle name="Percent 3 5 2 2 2 6" xfId="59533" xr:uid="{00000000-0005-0000-0000-000090C30000}"/>
    <cellStyle name="Percent 3 5 2 2 3" xfId="11411" xr:uid="{00000000-0005-0000-0000-000091C30000}"/>
    <cellStyle name="Percent 3 5 2 2 3 2" xfId="26559" xr:uid="{00000000-0005-0000-0000-000092C30000}"/>
    <cellStyle name="Percent 3 5 2 2 3 2 2" xfId="52527" xr:uid="{00000000-0005-0000-0000-000093C30000}"/>
    <cellStyle name="Percent 3 5 2 2 3 3" xfId="37379" xr:uid="{00000000-0005-0000-0000-000094C30000}"/>
    <cellStyle name="Percent 3 5 2 2 4" xfId="9247" xr:uid="{00000000-0005-0000-0000-000095C30000}"/>
    <cellStyle name="Percent 3 5 2 2 4 2" xfId="24395" xr:uid="{00000000-0005-0000-0000-000096C30000}"/>
    <cellStyle name="Percent 3 5 2 2 4 2 2" xfId="50363" xr:uid="{00000000-0005-0000-0000-000097C30000}"/>
    <cellStyle name="Percent 3 5 2 2 4 3" xfId="35215" xr:uid="{00000000-0005-0000-0000-000098C30000}"/>
    <cellStyle name="Percent 3 5 2 2 5" xfId="20067" xr:uid="{00000000-0005-0000-0000-000099C30000}"/>
    <cellStyle name="Percent 3 5 2 2 5 2" xfId="46035" xr:uid="{00000000-0005-0000-0000-00009AC30000}"/>
    <cellStyle name="Percent 3 5 2 2 6" xfId="15739" xr:uid="{00000000-0005-0000-0000-00009BC30000}"/>
    <cellStyle name="Percent 3 5 2 2 6 2" xfId="41707" xr:uid="{00000000-0005-0000-0000-00009CC30000}"/>
    <cellStyle name="Percent 3 5 2 2 7" xfId="4919" xr:uid="{00000000-0005-0000-0000-00009DC30000}"/>
    <cellStyle name="Percent 3 5 2 2 8" xfId="30887" xr:uid="{00000000-0005-0000-0000-00009EC30000}"/>
    <cellStyle name="Percent 3 5 2 2 9" xfId="57369" xr:uid="{00000000-0005-0000-0000-00009FC30000}"/>
    <cellStyle name="Percent 3 5 2 3" xfId="6001" xr:uid="{00000000-0005-0000-0000-0000A0C30000}"/>
    <cellStyle name="Percent 3 5 2 3 2" xfId="12493" xr:uid="{00000000-0005-0000-0000-0000A1C30000}"/>
    <cellStyle name="Percent 3 5 2 3 2 2" xfId="27641" xr:uid="{00000000-0005-0000-0000-0000A2C30000}"/>
    <cellStyle name="Percent 3 5 2 3 2 2 2" xfId="53609" xr:uid="{00000000-0005-0000-0000-0000A3C30000}"/>
    <cellStyle name="Percent 3 5 2 3 2 3" xfId="38461" xr:uid="{00000000-0005-0000-0000-0000A4C30000}"/>
    <cellStyle name="Percent 3 5 2 3 3" xfId="21149" xr:uid="{00000000-0005-0000-0000-0000A5C30000}"/>
    <cellStyle name="Percent 3 5 2 3 3 2" xfId="47117" xr:uid="{00000000-0005-0000-0000-0000A6C30000}"/>
    <cellStyle name="Percent 3 5 2 3 4" xfId="16821" xr:uid="{00000000-0005-0000-0000-0000A7C30000}"/>
    <cellStyle name="Percent 3 5 2 3 4 2" xfId="42789" xr:uid="{00000000-0005-0000-0000-0000A8C30000}"/>
    <cellStyle name="Percent 3 5 2 3 5" xfId="31969" xr:uid="{00000000-0005-0000-0000-0000A9C30000}"/>
    <cellStyle name="Percent 3 5 2 3 6" xfId="58451" xr:uid="{00000000-0005-0000-0000-0000AAC30000}"/>
    <cellStyle name="Percent 3 5 2 4" xfId="10329" xr:uid="{00000000-0005-0000-0000-0000ABC30000}"/>
    <cellStyle name="Percent 3 5 2 4 2" xfId="25477" xr:uid="{00000000-0005-0000-0000-0000ACC30000}"/>
    <cellStyle name="Percent 3 5 2 4 2 2" xfId="51445" xr:uid="{00000000-0005-0000-0000-0000ADC30000}"/>
    <cellStyle name="Percent 3 5 2 4 3" xfId="36297" xr:uid="{00000000-0005-0000-0000-0000AEC30000}"/>
    <cellStyle name="Percent 3 5 2 5" xfId="8165" xr:uid="{00000000-0005-0000-0000-0000AFC30000}"/>
    <cellStyle name="Percent 3 5 2 5 2" xfId="23313" xr:uid="{00000000-0005-0000-0000-0000B0C30000}"/>
    <cellStyle name="Percent 3 5 2 5 2 2" xfId="49281" xr:uid="{00000000-0005-0000-0000-0000B1C30000}"/>
    <cellStyle name="Percent 3 5 2 5 3" xfId="34133" xr:uid="{00000000-0005-0000-0000-0000B2C30000}"/>
    <cellStyle name="Percent 3 5 2 6" xfId="18985" xr:uid="{00000000-0005-0000-0000-0000B3C30000}"/>
    <cellStyle name="Percent 3 5 2 6 2" xfId="44953" xr:uid="{00000000-0005-0000-0000-0000B4C30000}"/>
    <cellStyle name="Percent 3 5 2 7" xfId="14657" xr:uid="{00000000-0005-0000-0000-0000B5C30000}"/>
    <cellStyle name="Percent 3 5 2 7 2" xfId="40625" xr:uid="{00000000-0005-0000-0000-0000B6C30000}"/>
    <cellStyle name="Percent 3 5 2 8" xfId="3837" xr:uid="{00000000-0005-0000-0000-0000B7C30000}"/>
    <cellStyle name="Percent 3 5 2 9" xfId="29805" xr:uid="{00000000-0005-0000-0000-0000B8C30000}"/>
    <cellStyle name="Percent 3 5 3" xfId="2214" xr:uid="{00000000-0005-0000-0000-0000B9C30000}"/>
    <cellStyle name="Percent 3 5 3 2" xfId="6542" xr:uid="{00000000-0005-0000-0000-0000BAC30000}"/>
    <cellStyle name="Percent 3 5 3 2 2" xfId="13034" xr:uid="{00000000-0005-0000-0000-0000BBC30000}"/>
    <cellStyle name="Percent 3 5 3 2 2 2" xfId="28182" xr:uid="{00000000-0005-0000-0000-0000BCC30000}"/>
    <cellStyle name="Percent 3 5 3 2 2 2 2" xfId="54150" xr:uid="{00000000-0005-0000-0000-0000BDC30000}"/>
    <cellStyle name="Percent 3 5 3 2 2 3" xfId="39002" xr:uid="{00000000-0005-0000-0000-0000BEC30000}"/>
    <cellStyle name="Percent 3 5 3 2 3" xfId="21690" xr:uid="{00000000-0005-0000-0000-0000BFC30000}"/>
    <cellStyle name="Percent 3 5 3 2 3 2" xfId="47658" xr:uid="{00000000-0005-0000-0000-0000C0C30000}"/>
    <cellStyle name="Percent 3 5 3 2 4" xfId="17362" xr:uid="{00000000-0005-0000-0000-0000C1C30000}"/>
    <cellStyle name="Percent 3 5 3 2 4 2" xfId="43330" xr:uid="{00000000-0005-0000-0000-0000C2C30000}"/>
    <cellStyle name="Percent 3 5 3 2 5" xfId="32510" xr:uid="{00000000-0005-0000-0000-0000C3C30000}"/>
    <cellStyle name="Percent 3 5 3 2 6" xfId="58992" xr:uid="{00000000-0005-0000-0000-0000C4C30000}"/>
    <cellStyle name="Percent 3 5 3 3" xfId="10870" xr:uid="{00000000-0005-0000-0000-0000C5C30000}"/>
    <cellStyle name="Percent 3 5 3 3 2" xfId="26018" xr:uid="{00000000-0005-0000-0000-0000C6C30000}"/>
    <cellStyle name="Percent 3 5 3 3 2 2" xfId="51986" xr:uid="{00000000-0005-0000-0000-0000C7C30000}"/>
    <cellStyle name="Percent 3 5 3 3 3" xfId="36838" xr:uid="{00000000-0005-0000-0000-0000C8C30000}"/>
    <cellStyle name="Percent 3 5 3 4" xfId="8706" xr:uid="{00000000-0005-0000-0000-0000C9C30000}"/>
    <cellStyle name="Percent 3 5 3 4 2" xfId="23854" xr:uid="{00000000-0005-0000-0000-0000CAC30000}"/>
    <cellStyle name="Percent 3 5 3 4 2 2" xfId="49822" xr:uid="{00000000-0005-0000-0000-0000CBC30000}"/>
    <cellStyle name="Percent 3 5 3 4 3" xfId="34674" xr:uid="{00000000-0005-0000-0000-0000CCC30000}"/>
    <cellStyle name="Percent 3 5 3 5" xfId="19526" xr:uid="{00000000-0005-0000-0000-0000CDC30000}"/>
    <cellStyle name="Percent 3 5 3 5 2" xfId="45494" xr:uid="{00000000-0005-0000-0000-0000CEC30000}"/>
    <cellStyle name="Percent 3 5 3 6" xfId="15198" xr:uid="{00000000-0005-0000-0000-0000CFC30000}"/>
    <cellStyle name="Percent 3 5 3 6 2" xfId="41166" xr:uid="{00000000-0005-0000-0000-0000D0C30000}"/>
    <cellStyle name="Percent 3 5 3 7" xfId="4378" xr:uid="{00000000-0005-0000-0000-0000D1C30000}"/>
    <cellStyle name="Percent 3 5 3 8" xfId="30346" xr:uid="{00000000-0005-0000-0000-0000D2C30000}"/>
    <cellStyle name="Percent 3 5 3 9" xfId="56828" xr:uid="{00000000-0005-0000-0000-0000D3C30000}"/>
    <cellStyle name="Percent 3 5 4" xfId="5460" xr:uid="{00000000-0005-0000-0000-0000D4C30000}"/>
    <cellStyle name="Percent 3 5 4 2" xfId="11952" xr:uid="{00000000-0005-0000-0000-0000D5C30000}"/>
    <cellStyle name="Percent 3 5 4 2 2" xfId="27100" xr:uid="{00000000-0005-0000-0000-0000D6C30000}"/>
    <cellStyle name="Percent 3 5 4 2 2 2" xfId="53068" xr:uid="{00000000-0005-0000-0000-0000D7C30000}"/>
    <cellStyle name="Percent 3 5 4 2 3" xfId="37920" xr:uid="{00000000-0005-0000-0000-0000D8C30000}"/>
    <cellStyle name="Percent 3 5 4 3" xfId="20608" xr:uid="{00000000-0005-0000-0000-0000D9C30000}"/>
    <cellStyle name="Percent 3 5 4 3 2" xfId="46576" xr:uid="{00000000-0005-0000-0000-0000DAC30000}"/>
    <cellStyle name="Percent 3 5 4 4" xfId="16280" xr:uid="{00000000-0005-0000-0000-0000DBC30000}"/>
    <cellStyle name="Percent 3 5 4 4 2" xfId="42248" xr:uid="{00000000-0005-0000-0000-0000DCC30000}"/>
    <cellStyle name="Percent 3 5 4 5" xfId="31428" xr:uid="{00000000-0005-0000-0000-0000DDC30000}"/>
    <cellStyle name="Percent 3 5 4 6" xfId="57910" xr:uid="{00000000-0005-0000-0000-0000DEC30000}"/>
    <cellStyle name="Percent 3 5 5" xfId="9788" xr:uid="{00000000-0005-0000-0000-0000DFC30000}"/>
    <cellStyle name="Percent 3 5 5 2" xfId="24936" xr:uid="{00000000-0005-0000-0000-0000E0C30000}"/>
    <cellStyle name="Percent 3 5 5 2 2" xfId="50904" xr:uid="{00000000-0005-0000-0000-0000E1C30000}"/>
    <cellStyle name="Percent 3 5 5 3" xfId="35756" xr:uid="{00000000-0005-0000-0000-0000E2C30000}"/>
    <cellStyle name="Percent 3 5 6" xfId="7624" xr:uid="{00000000-0005-0000-0000-0000E3C30000}"/>
    <cellStyle name="Percent 3 5 6 2" xfId="22772" xr:uid="{00000000-0005-0000-0000-0000E4C30000}"/>
    <cellStyle name="Percent 3 5 6 2 2" xfId="48740" xr:uid="{00000000-0005-0000-0000-0000E5C30000}"/>
    <cellStyle name="Percent 3 5 6 3" xfId="33592" xr:uid="{00000000-0005-0000-0000-0000E6C30000}"/>
    <cellStyle name="Percent 3 5 7" xfId="18444" xr:uid="{00000000-0005-0000-0000-0000E7C30000}"/>
    <cellStyle name="Percent 3 5 7 2" xfId="44412" xr:uid="{00000000-0005-0000-0000-0000E8C30000}"/>
    <cellStyle name="Percent 3 5 8" xfId="14116" xr:uid="{00000000-0005-0000-0000-0000E9C30000}"/>
    <cellStyle name="Percent 3 5 8 2" xfId="40084" xr:uid="{00000000-0005-0000-0000-0000EAC30000}"/>
    <cellStyle name="Percent 3 5 9" xfId="3296" xr:uid="{00000000-0005-0000-0000-0000EBC30000}"/>
    <cellStyle name="Percent 3 6" xfId="581" xr:uid="{00000000-0005-0000-0000-0000ECC30000}"/>
    <cellStyle name="Percent 3 6 10" xfId="29265" xr:uid="{00000000-0005-0000-0000-0000EDC30000}"/>
    <cellStyle name="Percent 3 6 11" xfId="55207" xr:uid="{00000000-0005-0000-0000-0000EEC30000}"/>
    <cellStyle name="Percent 3 6 12" xfId="55747" xr:uid="{00000000-0005-0000-0000-0000EFC30000}"/>
    <cellStyle name="Percent 3 6 13" xfId="877" xr:uid="{00000000-0005-0000-0000-0000F0C30000}"/>
    <cellStyle name="Percent 3 6 2" xfId="1674" xr:uid="{00000000-0005-0000-0000-0000F1C30000}"/>
    <cellStyle name="Percent 3 6 2 10" xfId="56288" xr:uid="{00000000-0005-0000-0000-0000F2C30000}"/>
    <cellStyle name="Percent 3 6 2 2" xfId="2756" xr:uid="{00000000-0005-0000-0000-0000F3C30000}"/>
    <cellStyle name="Percent 3 6 2 2 2" xfId="7084" xr:uid="{00000000-0005-0000-0000-0000F4C30000}"/>
    <cellStyle name="Percent 3 6 2 2 2 2" xfId="13576" xr:uid="{00000000-0005-0000-0000-0000F5C30000}"/>
    <cellStyle name="Percent 3 6 2 2 2 2 2" xfId="28724" xr:uid="{00000000-0005-0000-0000-0000F6C30000}"/>
    <cellStyle name="Percent 3 6 2 2 2 2 2 2" xfId="54692" xr:uid="{00000000-0005-0000-0000-0000F7C30000}"/>
    <cellStyle name="Percent 3 6 2 2 2 2 3" xfId="39544" xr:uid="{00000000-0005-0000-0000-0000F8C30000}"/>
    <cellStyle name="Percent 3 6 2 2 2 3" xfId="22232" xr:uid="{00000000-0005-0000-0000-0000F9C30000}"/>
    <cellStyle name="Percent 3 6 2 2 2 3 2" xfId="48200" xr:uid="{00000000-0005-0000-0000-0000FAC30000}"/>
    <cellStyle name="Percent 3 6 2 2 2 4" xfId="17904" xr:uid="{00000000-0005-0000-0000-0000FBC30000}"/>
    <cellStyle name="Percent 3 6 2 2 2 4 2" xfId="43872" xr:uid="{00000000-0005-0000-0000-0000FCC30000}"/>
    <cellStyle name="Percent 3 6 2 2 2 5" xfId="33052" xr:uid="{00000000-0005-0000-0000-0000FDC30000}"/>
    <cellStyle name="Percent 3 6 2 2 2 6" xfId="59534" xr:uid="{00000000-0005-0000-0000-0000FEC30000}"/>
    <cellStyle name="Percent 3 6 2 2 3" xfId="11412" xr:uid="{00000000-0005-0000-0000-0000FFC30000}"/>
    <cellStyle name="Percent 3 6 2 2 3 2" xfId="26560" xr:uid="{00000000-0005-0000-0000-000000C40000}"/>
    <cellStyle name="Percent 3 6 2 2 3 2 2" xfId="52528" xr:uid="{00000000-0005-0000-0000-000001C40000}"/>
    <cellStyle name="Percent 3 6 2 2 3 3" xfId="37380" xr:uid="{00000000-0005-0000-0000-000002C40000}"/>
    <cellStyle name="Percent 3 6 2 2 4" xfId="9248" xr:uid="{00000000-0005-0000-0000-000003C40000}"/>
    <cellStyle name="Percent 3 6 2 2 4 2" xfId="24396" xr:uid="{00000000-0005-0000-0000-000004C40000}"/>
    <cellStyle name="Percent 3 6 2 2 4 2 2" xfId="50364" xr:uid="{00000000-0005-0000-0000-000005C40000}"/>
    <cellStyle name="Percent 3 6 2 2 4 3" xfId="35216" xr:uid="{00000000-0005-0000-0000-000006C40000}"/>
    <cellStyle name="Percent 3 6 2 2 5" xfId="20068" xr:uid="{00000000-0005-0000-0000-000007C40000}"/>
    <cellStyle name="Percent 3 6 2 2 5 2" xfId="46036" xr:uid="{00000000-0005-0000-0000-000008C40000}"/>
    <cellStyle name="Percent 3 6 2 2 6" xfId="15740" xr:uid="{00000000-0005-0000-0000-000009C40000}"/>
    <cellStyle name="Percent 3 6 2 2 6 2" xfId="41708" xr:uid="{00000000-0005-0000-0000-00000AC40000}"/>
    <cellStyle name="Percent 3 6 2 2 7" xfId="4920" xr:uid="{00000000-0005-0000-0000-00000BC40000}"/>
    <cellStyle name="Percent 3 6 2 2 8" xfId="30888" xr:uid="{00000000-0005-0000-0000-00000CC40000}"/>
    <cellStyle name="Percent 3 6 2 2 9" xfId="57370" xr:uid="{00000000-0005-0000-0000-00000DC40000}"/>
    <cellStyle name="Percent 3 6 2 3" xfId="6002" xr:uid="{00000000-0005-0000-0000-00000EC40000}"/>
    <cellStyle name="Percent 3 6 2 3 2" xfId="12494" xr:uid="{00000000-0005-0000-0000-00000FC40000}"/>
    <cellStyle name="Percent 3 6 2 3 2 2" xfId="27642" xr:uid="{00000000-0005-0000-0000-000010C40000}"/>
    <cellStyle name="Percent 3 6 2 3 2 2 2" xfId="53610" xr:uid="{00000000-0005-0000-0000-000011C40000}"/>
    <cellStyle name="Percent 3 6 2 3 2 3" xfId="38462" xr:uid="{00000000-0005-0000-0000-000012C40000}"/>
    <cellStyle name="Percent 3 6 2 3 3" xfId="21150" xr:uid="{00000000-0005-0000-0000-000013C40000}"/>
    <cellStyle name="Percent 3 6 2 3 3 2" xfId="47118" xr:uid="{00000000-0005-0000-0000-000014C40000}"/>
    <cellStyle name="Percent 3 6 2 3 4" xfId="16822" xr:uid="{00000000-0005-0000-0000-000015C40000}"/>
    <cellStyle name="Percent 3 6 2 3 4 2" xfId="42790" xr:uid="{00000000-0005-0000-0000-000016C40000}"/>
    <cellStyle name="Percent 3 6 2 3 5" xfId="31970" xr:uid="{00000000-0005-0000-0000-000017C40000}"/>
    <cellStyle name="Percent 3 6 2 3 6" xfId="58452" xr:uid="{00000000-0005-0000-0000-000018C40000}"/>
    <cellStyle name="Percent 3 6 2 4" xfId="10330" xr:uid="{00000000-0005-0000-0000-000019C40000}"/>
    <cellStyle name="Percent 3 6 2 4 2" xfId="25478" xr:uid="{00000000-0005-0000-0000-00001AC40000}"/>
    <cellStyle name="Percent 3 6 2 4 2 2" xfId="51446" xr:uid="{00000000-0005-0000-0000-00001BC40000}"/>
    <cellStyle name="Percent 3 6 2 4 3" xfId="36298" xr:uid="{00000000-0005-0000-0000-00001CC40000}"/>
    <cellStyle name="Percent 3 6 2 5" xfId="8166" xr:uid="{00000000-0005-0000-0000-00001DC40000}"/>
    <cellStyle name="Percent 3 6 2 5 2" xfId="23314" xr:uid="{00000000-0005-0000-0000-00001EC40000}"/>
    <cellStyle name="Percent 3 6 2 5 2 2" xfId="49282" xr:uid="{00000000-0005-0000-0000-00001FC40000}"/>
    <cellStyle name="Percent 3 6 2 5 3" xfId="34134" xr:uid="{00000000-0005-0000-0000-000020C40000}"/>
    <cellStyle name="Percent 3 6 2 6" xfId="18986" xr:uid="{00000000-0005-0000-0000-000021C40000}"/>
    <cellStyle name="Percent 3 6 2 6 2" xfId="44954" xr:uid="{00000000-0005-0000-0000-000022C40000}"/>
    <cellStyle name="Percent 3 6 2 7" xfId="14658" xr:uid="{00000000-0005-0000-0000-000023C40000}"/>
    <cellStyle name="Percent 3 6 2 7 2" xfId="40626" xr:uid="{00000000-0005-0000-0000-000024C40000}"/>
    <cellStyle name="Percent 3 6 2 8" xfId="3838" xr:uid="{00000000-0005-0000-0000-000025C40000}"/>
    <cellStyle name="Percent 3 6 2 9" xfId="29806" xr:uid="{00000000-0005-0000-0000-000026C40000}"/>
    <cellStyle name="Percent 3 6 3" xfId="2215" xr:uid="{00000000-0005-0000-0000-000027C40000}"/>
    <cellStyle name="Percent 3 6 3 2" xfId="6543" xr:uid="{00000000-0005-0000-0000-000028C40000}"/>
    <cellStyle name="Percent 3 6 3 2 2" xfId="13035" xr:uid="{00000000-0005-0000-0000-000029C40000}"/>
    <cellStyle name="Percent 3 6 3 2 2 2" xfId="28183" xr:uid="{00000000-0005-0000-0000-00002AC40000}"/>
    <cellStyle name="Percent 3 6 3 2 2 2 2" xfId="54151" xr:uid="{00000000-0005-0000-0000-00002BC40000}"/>
    <cellStyle name="Percent 3 6 3 2 2 3" xfId="39003" xr:uid="{00000000-0005-0000-0000-00002CC40000}"/>
    <cellStyle name="Percent 3 6 3 2 3" xfId="21691" xr:uid="{00000000-0005-0000-0000-00002DC40000}"/>
    <cellStyle name="Percent 3 6 3 2 3 2" xfId="47659" xr:uid="{00000000-0005-0000-0000-00002EC40000}"/>
    <cellStyle name="Percent 3 6 3 2 4" xfId="17363" xr:uid="{00000000-0005-0000-0000-00002FC40000}"/>
    <cellStyle name="Percent 3 6 3 2 4 2" xfId="43331" xr:uid="{00000000-0005-0000-0000-000030C40000}"/>
    <cellStyle name="Percent 3 6 3 2 5" xfId="32511" xr:uid="{00000000-0005-0000-0000-000031C40000}"/>
    <cellStyle name="Percent 3 6 3 2 6" xfId="58993" xr:uid="{00000000-0005-0000-0000-000032C40000}"/>
    <cellStyle name="Percent 3 6 3 3" xfId="10871" xr:uid="{00000000-0005-0000-0000-000033C40000}"/>
    <cellStyle name="Percent 3 6 3 3 2" xfId="26019" xr:uid="{00000000-0005-0000-0000-000034C40000}"/>
    <cellStyle name="Percent 3 6 3 3 2 2" xfId="51987" xr:uid="{00000000-0005-0000-0000-000035C40000}"/>
    <cellStyle name="Percent 3 6 3 3 3" xfId="36839" xr:uid="{00000000-0005-0000-0000-000036C40000}"/>
    <cellStyle name="Percent 3 6 3 4" xfId="8707" xr:uid="{00000000-0005-0000-0000-000037C40000}"/>
    <cellStyle name="Percent 3 6 3 4 2" xfId="23855" xr:uid="{00000000-0005-0000-0000-000038C40000}"/>
    <cellStyle name="Percent 3 6 3 4 2 2" xfId="49823" xr:uid="{00000000-0005-0000-0000-000039C40000}"/>
    <cellStyle name="Percent 3 6 3 4 3" xfId="34675" xr:uid="{00000000-0005-0000-0000-00003AC40000}"/>
    <cellStyle name="Percent 3 6 3 5" xfId="19527" xr:uid="{00000000-0005-0000-0000-00003BC40000}"/>
    <cellStyle name="Percent 3 6 3 5 2" xfId="45495" xr:uid="{00000000-0005-0000-0000-00003CC40000}"/>
    <cellStyle name="Percent 3 6 3 6" xfId="15199" xr:uid="{00000000-0005-0000-0000-00003DC40000}"/>
    <cellStyle name="Percent 3 6 3 6 2" xfId="41167" xr:uid="{00000000-0005-0000-0000-00003EC40000}"/>
    <cellStyle name="Percent 3 6 3 7" xfId="4379" xr:uid="{00000000-0005-0000-0000-00003FC40000}"/>
    <cellStyle name="Percent 3 6 3 8" xfId="30347" xr:uid="{00000000-0005-0000-0000-000040C40000}"/>
    <cellStyle name="Percent 3 6 3 9" xfId="56829" xr:uid="{00000000-0005-0000-0000-000041C40000}"/>
    <cellStyle name="Percent 3 6 4" xfId="5461" xr:uid="{00000000-0005-0000-0000-000042C40000}"/>
    <cellStyle name="Percent 3 6 4 2" xfId="11953" xr:uid="{00000000-0005-0000-0000-000043C40000}"/>
    <cellStyle name="Percent 3 6 4 2 2" xfId="27101" xr:uid="{00000000-0005-0000-0000-000044C40000}"/>
    <cellStyle name="Percent 3 6 4 2 2 2" xfId="53069" xr:uid="{00000000-0005-0000-0000-000045C40000}"/>
    <cellStyle name="Percent 3 6 4 2 3" xfId="37921" xr:uid="{00000000-0005-0000-0000-000046C40000}"/>
    <cellStyle name="Percent 3 6 4 3" xfId="20609" xr:uid="{00000000-0005-0000-0000-000047C40000}"/>
    <cellStyle name="Percent 3 6 4 3 2" xfId="46577" xr:uid="{00000000-0005-0000-0000-000048C40000}"/>
    <cellStyle name="Percent 3 6 4 4" xfId="16281" xr:uid="{00000000-0005-0000-0000-000049C40000}"/>
    <cellStyle name="Percent 3 6 4 4 2" xfId="42249" xr:uid="{00000000-0005-0000-0000-00004AC40000}"/>
    <cellStyle name="Percent 3 6 4 5" xfId="31429" xr:uid="{00000000-0005-0000-0000-00004BC40000}"/>
    <cellStyle name="Percent 3 6 4 6" xfId="57911" xr:uid="{00000000-0005-0000-0000-00004CC40000}"/>
    <cellStyle name="Percent 3 6 5" xfId="9789" xr:uid="{00000000-0005-0000-0000-00004DC40000}"/>
    <cellStyle name="Percent 3 6 5 2" xfId="24937" xr:uid="{00000000-0005-0000-0000-00004EC40000}"/>
    <cellStyle name="Percent 3 6 5 2 2" xfId="50905" xr:uid="{00000000-0005-0000-0000-00004FC40000}"/>
    <cellStyle name="Percent 3 6 5 3" xfId="35757" xr:uid="{00000000-0005-0000-0000-000050C40000}"/>
    <cellStyle name="Percent 3 6 6" xfId="7625" xr:uid="{00000000-0005-0000-0000-000051C40000}"/>
    <cellStyle name="Percent 3 6 6 2" xfId="22773" xr:uid="{00000000-0005-0000-0000-000052C40000}"/>
    <cellStyle name="Percent 3 6 6 2 2" xfId="48741" xr:uid="{00000000-0005-0000-0000-000053C40000}"/>
    <cellStyle name="Percent 3 6 6 3" xfId="33593" xr:uid="{00000000-0005-0000-0000-000054C40000}"/>
    <cellStyle name="Percent 3 6 7" xfId="18445" xr:uid="{00000000-0005-0000-0000-000055C40000}"/>
    <cellStyle name="Percent 3 6 7 2" xfId="44413" xr:uid="{00000000-0005-0000-0000-000056C40000}"/>
    <cellStyle name="Percent 3 6 8" xfId="14117" xr:uid="{00000000-0005-0000-0000-000057C40000}"/>
    <cellStyle name="Percent 3 6 8 2" xfId="40085" xr:uid="{00000000-0005-0000-0000-000058C40000}"/>
    <cellStyle name="Percent 3 6 9" xfId="3297" xr:uid="{00000000-0005-0000-0000-000059C40000}"/>
    <cellStyle name="Percent 3 7" xfId="582" xr:uid="{00000000-0005-0000-0000-00005AC40000}"/>
    <cellStyle name="Percent 3 7 10" xfId="29266" xr:uid="{00000000-0005-0000-0000-00005BC40000}"/>
    <cellStyle name="Percent 3 7 11" xfId="55208" xr:uid="{00000000-0005-0000-0000-00005CC40000}"/>
    <cellStyle name="Percent 3 7 12" xfId="55748" xr:uid="{00000000-0005-0000-0000-00005DC40000}"/>
    <cellStyle name="Percent 3 7 13" xfId="917" xr:uid="{00000000-0005-0000-0000-00005EC40000}"/>
    <cellStyle name="Percent 3 7 2" xfId="1675" xr:uid="{00000000-0005-0000-0000-00005FC40000}"/>
    <cellStyle name="Percent 3 7 2 10" xfId="56289" xr:uid="{00000000-0005-0000-0000-000060C40000}"/>
    <cellStyle name="Percent 3 7 2 2" xfId="2757" xr:uid="{00000000-0005-0000-0000-000061C40000}"/>
    <cellStyle name="Percent 3 7 2 2 2" xfId="7085" xr:uid="{00000000-0005-0000-0000-000062C40000}"/>
    <cellStyle name="Percent 3 7 2 2 2 2" xfId="13577" xr:uid="{00000000-0005-0000-0000-000063C40000}"/>
    <cellStyle name="Percent 3 7 2 2 2 2 2" xfId="28725" xr:uid="{00000000-0005-0000-0000-000064C40000}"/>
    <cellStyle name="Percent 3 7 2 2 2 2 2 2" xfId="54693" xr:uid="{00000000-0005-0000-0000-000065C40000}"/>
    <cellStyle name="Percent 3 7 2 2 2 2 3" xfId="39545" xr:uid="{00000000-0005-0000-0000-000066C40000}"/>
    <cellStyle name="Percent 3 7 2 2 2 3" xfId="22233" xr:uid="{00000000-0005-0000-0000-000067C40000}"/>
    <cellStyle name="Percent 3 7 2 2 2 3 2" xfId="48201" xr:uid="{00000000-0005-0000-0000-000068C40000}"/>
    <cellStyle name="Percent 3 7 2 2 2 4" xfId="17905" xr:uid="{00000000-0005-0000-0000-000069C40000}"/>
    <cellStyle name="Percent 3 7 2 2 2 4 2" xfId="43873" xr:uid="{00000000-0005-0000-0000-00006AC40000}"/>
    <cellStyle name="Percent 3 7 2 2 2 5" xfId="33053" xr:uid="{00000000-0005-0000-0000-00006BC40000}"/>
    <cellStyle name="Percent 3 7 2 2 2 6" xfId="59535" xr:uid="{00000000-0005-0000-0000-00006CC40000}"/>
    <cellStyle name="Percent 3 7 2 2 3" xfId="11413" xr:uid="{00000000-0005-0000-0000-00006DC40000}"/>
    <cellStyle name="Percent 3 7 2 2 3 2" xfId="26561" xr:uid="{00000000-0005-0000-0000-00006EC40000}"/>
    <cellStyle name="Percent 3 7 2 2 3 2 2" xfId="52529" xr:uid="{00000000-0005-0000-0000-00006FC40000}"/>
    <cellStyle name="Percent 3 7 2 2 3 3" xfId="37381" xr:uid="{00000000-0005-0000-0000-000070C40000}"/>
    <cellStyle name="Percent 3 7 2 2 4" xfId="9249" xr:uid="{00000000-0005-0000-0000-000071C40000}"/>
    <cellStyle name="Percent 3 7 2 2 4 2" xfId="24397" xr:uid="{00000000-0005-0000-0000-000072C40000}"/>
    <cellStyle name="Percent 3 7 2 2 4 2 2" xfId="50365" xr:uid="{00000000-0005-0000-0000-000073C40000}"/>
    <cellStyle name="Percent 3 7 2 2 4 3" xfId="35217" xr:uid="{00000000-0005-0000-0000-000074C40000}"/>
    <cellStyle name="Percent 3 7 2 2 5" xfId="20069" xr:uid="{00000000-0005-0000-0000-000075C40000}"/>
    <cellStyle name="Percent 3 7 2 2 5 2" xfId="46037" xr:uid="{00000000-0005-0000-0000-000076C40000}"/>
    <cellStyle name="Percent 3 7 2 2 6" xfId="15741" xr:uid="{00000000-0005-0000-0000-000077C40000}"/>
    <cellStyle name="Percent 3 7 2 2 6 2" xfId="41709" xr:uid="{00000000-0005-0000-0000-000078C40000}"/>
    <cellStyle name="Percent 3 7 2 2 7" xfId="4921" xr:uid="{00000000-0005-0000-0000-000079C40000}"/>
    <cellStyle name="Percent 3 7 2 2 8" xfId="30889" xr:uid="{00000000-0005-0000-0000-00007AC40000}"/>
    <cellStyle name="Percent 3 7 2 2 9" xfId="57371" xr:uid="{00000000-0005-0000-0000-00007BC40000}"/>
    <cellStyle name="Percent 3 7 2 3" xfId="6003" xr:uid="{00000000-0005-0000-0000-00007CC40000}"/>
    <cellStyle name="Percent 3 7 2 3 2" xfId="12495" xr:uid="{00000000-0005-0000-0000-00007DC40000}"/>
    <cellStyle name="Percent 3 7 2 3 2 2" xfId="27643" xr:uid="{00000000-0005-0000-0000-00007EC40000}"/>
    <cellStyle name="Percent 3 7 2 3 2 2 2" xfId="53611" xr:uid="{00000000-0005-0000-0000-00007FC40000}"/>
    <cellStyle name="Percent 3 7 2 3 2 3" xfId="38463" xr:uid="{00000000-0005-0000-0000-000080C40000}"/>
    <cellStyle name="Percent 3 7 2 3 3" xfId="21151" xr:uid="{00000000-0005-0000-0000-000081C40000}"/>
    <cellStyle name="Percent 3 7 2 3 3 2" xfId="47119" xr:uid="{00000000-0005-0000-0000-000082C40000}"/>
    <cellStyle name="Percent 3 7 2 3 4" xfId="16823" xr:uid="{00000000-0005-0000-0000-000083C40000}"/>
    <cellStyle name="Percent 3 7 2 3 4 2" xfId="42791" xr:uid="{00000000-0005-0000-0000-000084C40000}"/>
    <cellStyle name="Percent 3 7 2 3 5" xfId="31971" xr:uid="{00000000-0005-0000-0000-000085C40000}"/>
    <cellStyle name="Percent 3 7 2 3 6" xfId="58453" xr:uid="{00000000-0005-0000-0000-000086C40000}"/>
    <cellStyle name="Percent 3 7 2 4" xfId="10331" xr:uid="{00000000-0005-0000-0000-000087C40000}"/>
    <cellStyle name="Percent 3 7 2 4 2" xfId="25479" xr:uid="{00000000-0005-0000-0000-000088C40000}"/>
    <cellStyle name="Percent 3 7 2 4 2 2" xfId="51447" xr:uid="{00000000-0005-0000-0000-000089C40000}"/>
    <cellStyle name="Percent 3 7 2 4 3" xfId="36299" xr:uid="{00000000-0005-0000-0000-00008AC40000}"/>
    <cellStyle name="Percent 3 7 2 5" xfId="8167" xr:uid="{00000000-0005-0000-0000-00008BC40000}"/>
    <cellStyle name="Percent 3 7 2 5 2" xfId="23315" xr:uid="{00000000-0005-0000-0000-00008CC40000}"/>
    <cellStyle name="Percent 3 7 2 5 2 2" xfId="49283" xr:uid="{00000000-0005-0000-0000-00008DC40000}"/>
    <cellStyle name="Percent 3 7 2 5 3" xfId="34135" xr:uid="{00000000-0005-0000-0000-00008EC40000}"/>
    <cellStyle name="Percent 3 7 2 6" xfId="18987" xr:uid="{00000000-0005-0000-0000-00008FC40000}"/>
    <cellStyle name="Percent 3 7 2 6 2" xfId="44955" xr:uid="{00000000-0005-0000-0000-000090C40000}"/>
    <cellStyle name="Percent 3 7 2 7" xfId="14659" xr:uid="{00000000-0005-0000-0000-000091C40000}"/>
    <cellStyle name="Percent 3 7 2 7 2" xfId="40627" xr:uid="{00000000-0005-0000-0000-000092C40000}"/>
    <cellStyle name="Percent 3 7 2 8" xfId="3839" xr:uid="{00000000-0005-0000-0000-000093C40000}"/>
    <cellStyle name="Percent 3 7 2 9" xfId="29807" xr:uid="{00000000-0005-0000-0000-000094C40000}"/>
    <cellStyle name="Percent 3 7 3" xfId="2216" xr:uid="{00000000-0005-0000-0000-000095C40000}"/>
    <cellStyle name="Percent 3 7 3 2" xfId="6544" xr:uid="{00000000-0005-0000-0000-000096C40000}"/>
    <cellStyle name="Percent 3 7 3 2 2" xfId="13036" xr:uid="{00000000-0005-0000-0000-000097C40000}"/>
    <cellStyle name="Percent 3 7 3 2 2 2" xfId="28184" xr:uid="{00000000-0005-0000-0000-000098C40000}"/>
    <cellStyle name="Percent 3 7 3 2 2 2 2" xfId="54152" xr:uid="{00000000-0005-0000-0000-000099C40000}"/>
    <cellStyle name="Percent 3 7 3 2 2 3" xfId="39004" xr:uid="{00000000-0005-0000-0000-00009AC40000}"/>
    <cellStyle name="Percent 3 7 3 2 3" xfId="21692" xr:uid="{00000000-0005-0000-0000-00009BC40000}"/>
    <cellStyle name="Percent 3 7 3 2 3 2" xfId="47660" xr:uid="{00000000-0005-0000-0000-00009CC40000}"/>
    <cellStyle name="Percent 3 7 3 2 4" xfId="17364" xr:uid="{00000000-0005-0000-0000-00009DC40000}"/>
    <cellStyle name="Percent 3 7 3 2 4 2" xfId="43332" xr:uid="{00000000-0005-0000-0000-00009EC40000}"/>
    <cellStyle name="Percent 3 7 3 2 5" xfId="32512" xr:uid="{00000000-0005-0000-0000-00009FC40000}"/>
    <cellStyle name="Percent 3 7 3 2 6" xfId="58994" xr:uid="{00000000-0005-0000-0000-0000A0C40000}"/>
    <cellStyle name="Percent 3 7 3 3" xfId="10872" xr:uid="{00000000-0005-0000-0000-0000A1C40000}"/>
    <cellStyle name="Percent 3 7 3 3 2" xfId="26020" xr:uid="{00000000-0005-0000-0000-0000A2C40000}"/>
    <cellStyle name="Percent 3 7 3 3 2 2" xfId="51988" xr:uid="{00000000-0005-0000-0000-0000A3C40000}"/>
    <cellStyle name="Percent 3 7 3 3 3" xfId="36840" xr:uid="{00000000-0005-0000-0000-0000A4C40000}"/>
    <cellStyle name="Percent 3 7 3 4" xfId="8708" xr:uid="{00000000-0005-0000-0000-0000A5C40000}"/>
    <cellStyle name="Percent 3 7 3 4 2" xfId="23856" xr:uid="{00000000-0005-0000-0000-0000A6C40000}"/>
    <cellStyle name="Percent 3 7 3 4 2 2" xfId="49824" xr:uid="{00000000-0005-0000-0000-0000A7C40000}"/>
    <cellStyle name="Percent 3 7 3 4 3" xfId="34676" xr:uid="{00000000-0005-0000-0000-0000A8C40000}"/>
    <cellStyle name="Percent 3 7 3 5" xfId="19528" xr:uid="{00000000-0005-0000-0000-0000A9C40000}"/>
    <cellStyle name="Percent 3 7 3 5 2" xfId="45496" xr:uid="{00000000-0005-0000-0000-0000AAC40000}"/>
    <cellStyle name="Percent 3 7 3 6" xfId="15200" xr:uid="{00000000-0005-0000-0000-0000ABC40000}"/>
    <cellStyle name="Percent 3 7 3 6 2" xfId="41168" xr:uid="{00000000-0005-0000-0000-0000ACC40000}"/>
    <cellStyle name="Percent 3 7 3 7" xfId="4380" xr:uid="{00000000-0005-0000-0000-0000ADC40000}"/>
    <cellStyle name="Percent 3 7 3 8" xfId="30348" xr:uid="{00000000-0005-0000-0000-0000AEC40000}"/>
    <cellStyle name="Percent 3 7 3 9" xfId="56830" xr:uid="{00000000-0005-0000-0000-0000AFC40000}"/>
    <cellStyle name="Percent 3 7 4" xfId="5462" xr:uid="{00000000-0005-0000-0000-0000B0C40000}"/>
    <cellStyle name="Percent 3 7 4 2" xfId="11954" xr:uid="{00000000-0005-0000-0000-0000B1C40000}"/>
    <cellStyle name="Percent 3 7 4 2 2" xfId="27102" xr:uid="{00000000-0005-0000-0000-0000B2C40000}"/>
    <cellStyle name="Percent 3 7 4 2 2 2" xfId="53070" xr:uid="{00000000-0005-0000-0000-0000B3C40000}"/>
    <cellStyle name="Percent 3 7 4 2 3" xfId="37922" xr:uid="{00000000-0005-0000-0000-0000B4C40000}"/>
    <cellStyle name="Percent 3 7 4 3" xfId="20610" xr:uid="{00000000-0005-0000-0000-0000B5C40000}"/>
    <cellStyle name="Percent 3 7 4 3 2" xfId="46578" xr:uid="{00000000-0005-0000-0000-0000B6C40000}"/>
    <cellStyle name="Percent 3 7 4 4" xfId="16282" xr:uid="{00000000-0005-0000-0000-0000B7C40000}"/>
    <cellStyle name="Percent 3 7 4 4 2" xfId="42250" xr:uid="{00000000-0005-0000-0000-0000B8C40000}"/>
    <cellStyle name="Percent 3 7 4 5" xfId="31430" xr:uid="{00000000-0005-0000-0000-0000B9C40000}"/>
    <cellStyle name="Percent 3 7 4 6" xfId="57912" xr:uid="{00000000-0005-0000-0000-0000BAC40000}"/>
    <cellStyle name="Percent 3 7 5" xfId="9790" xr:uid="{00000000-0005-0000-0000-0000BBC40000}"/>
    <cellStyle name="Percent 3 7 5 2" xfId="24938" xr:uid="{00000000-0005-0000-0000-0000BCC40000}"/>
    <cellStyle name="Percent 3 7 5 2 2" xfId="50906" xr:uid="{00000000-0005-0000-0000-0000BDC40000}"/>
    <cellStyle name="Percent 3 7 5 3" xfId="35758" xr:uid="{00000000-0005-0000-0000-0000BEC40000}"/>
    <cellStyle name="Percent 3 7 6" xfId="7626" xr:uid="{00000000-0005-0000-0000-0000BFC40000}"/>
    <cellStyle name="Percent 3 7 6 2" xfId="22774" xr:uid="{00000000-0005-0000-0000-0000C0C40000}"/>
    <cellStyle name="Percent 3 7 6 2 2" xfId="48742" xr:uid="{00000000-0005-0000-0000-0000C1C40000}"/>
    <cellStyle name="Percent 3 7 6 3" xfId="33594" xr:uid="{00000000-0005-0000-0000-0000C2C40000}"/>
    <cellStyle name="Percent 3 7 7" xfId="18446" xr:uid="{00000000-0005-0000-0000-0000C3C40000}"/>
    <cellStyle name="Percent 3 7 7 2" xfId="44414" xr:uid="{00000000-0005-0000-0000-0000C4C40000}"/>
    <cellStyle name="Percent 3 7 8" xfId="14118" xr:uid="{00000000-0005-0000-0000-0000C5C40000}"/>
    <cellStyle name="Percent 3 7 8 2" xfId="40086" xr:uid="{00000000-0005-0000-0000-0000C6C40000}"/>
    <cellStyle name="Percent 3 7 9" xfId="3298" xr:uid="{00000000-0005-0000-0000-0000C7C40000}"/>
    <cellStyle name="Percent 3 8" xfId="583" xr:uid="{00000000-0005-0000-0000-0000C8C40000}"/>
    <cellStyle name="Percent 3 8 10" xfId="29267" xr:uid="{00000000-0005-0000-0000-0000C9C40000}"/>
    <cellStyle name="Percent 3 8 11" xfId="55209" xr:uid="{00000000-0005-0000-0000-0000CAC40000}"/>
    <cellStyle name="Percent 3 8 12" xfId="55749" xr:uid="{00000000-0005-0000-0000-0000CBC40000}"/>
    <cellStyle name="Percent 3 8 13" xfId="957" xr:uid="{00000000-0005-0000-0000-0000CCC40000}"/>
    <cellStyle name="Percent 3 8 2" xfId="1676" xr:uid="{00000000-0005-0000-0000-0000CDC40000}"/>
    <cellStyle name="Percent 3 8 2 10" xfId="56290" xr:uid="{00000000-0005-0000-0000-0000CEC40000}"/>
    <cellStyle name="Percent 3 8 2 2" xfId="2758" xr:uid="{00000000-0005-0000-0000-0000CFC40000}"/>
    <cellStyle name="Percent 3 8 2 2 2" xfId="7086" xr:uid="{00000000-0005-0000-0000-0000D0C40000}"/>
    <cellStyle name="Percent 3 8 2 2 2 2" xfId="13578" xr:uid="{00000000-0005-0000-0000-0000D1C40000}"/>
    <cellStyle name="Percent 3 8 2 2 2 2 2" xfId="28726" xr:uid="{00000000-0005-0000-0000-0000D2C40000}"/>
    <cellStyle name="Percent 3 8 2 2 2 2 2 2" xfId="54694" xr:uid="{00000000-0005-0000-0000-0000D3C40000}"/>
    <cellStyle name="Percent 3 8 2 2 2 2 3" xfId="39546" xr:uid="{00000000-0005-0000-0000-0000D4C40000}"/>
    <cellStyle name="Percent 3 8 2 2 2 3" xfId="22234" xr:uid="{00000000-0005-0000-0000-0000D5C40000}"/>
    <cellStyle name="Percent 3 8 2 2 2 3 2" xfId="48202" xr:uid="{00000000-0005-0000-0000-0000D6C40000}"/>
    <cellStyle name="Percent 3 8 2 2 2 4" xfId="17906" xr:uid="{00000000-0005-0000-0000-0000D7C40000}"/>
    <cellStyle name="Percent 3 8 2 2 2 4 2" xfId="43874" xr:uid="{00000000-0005-0000-0000-0000D8C40000}"/>
    <cellStyle name="Percent 3 8 2 2 2 5" xfId="33054" xr:uid="{00000000-0005-0000-0000-0000D9C40000}"/>
    <cellStyle name="Percent 3 8 2 2 2 6" xfId="59536" xr:uid="{00000000-0005-0000-0000-0000DAC40000}"/>
    <cellStyle name="Percent 3 8 2 2 3" xfId="11414" xr:uid="{00000000-0005-0000-0000-0000DBC40000}"/>
    <cellStyle name="Percent 3 8 2 2 3 2" xfId="26562" xr:uid="{00000000-0005-0000-0000-0000DCC40000}"/>
    <cellStyle name="Percent 3 8 2 2 3 2 2" xfId="52530" xr:uid="{00000000-0005-0000-0000-0000DDC40000}"/>
    <cellStyle name="Percent 3 8 2 2 3 3" xfId="37382" xr:uid="{00000000-0005-0000-0000-0000DEC40000}"/>
    <cellStyle name="Percent 3 8 2 2 4" xfId="9250" xr:uid="{00000000-0005-0000-0000-0000DFC40000}"/>
    <cellStyle name="Percent 3 8 2 2 4 2" xfId="24398" xr:uid="{00000000-0005-0000-0000-0000E0C40000}"/>
    <cellStyle name="Percent 3 8 2 2 4 2 2" xfId="50366" xr:uid="{00000000-0005-0000-0000-0000E1C40000}"/>
    <cellStyle name="Percent 3 8 2 2 4 3" xfId="35218" xr:uid="{00000000-0005-0000-0000-0000E2C40000}"/>
    <cellStyle name="Percent 3 8 2 2 5" xfId="20070" xr:uid="{00000000-0005-0000-0000-0000E3C40000}"/>
    <cellStyle name="Percent 3 8 2 2 5 2" xfId="46038" xr:uid="{00000000-0005-0000-0000-0000E4C40000}"/>
    <cellStyle name="Percent 3 8 2 2 6" xfId="15742" xr:uid="{00000000-0005-0000-0000-0000E5C40000}"/>
    <cellStyle name="Percent 3 8 2 2 6 2" xfId="41710" xr:uid="{00000000-0005-0000-0000-0000E6C40000}"/>
    <cellStyle name="Percent 3 8 2 2 7" xfId="4922" xr:uid="{00000000-0005-0000-0000-0000E7C40000}"/>
    <cellStyle name="Percent 3 8 2 2 8" xfId="30890" xr:uid="{00000000-0005-0000-0000-0000E8C40000}"/>
    <cellStyle name="Percent 3 8 2 2 9" xfId="57372" xr:uid="{00000000-0005-0000-0000-0000E9C40000}"/>
    <cellStyle name="Percent 3 8 2 3" xfId="6004" xr:uid="{00000000-0005-0000-0000-0000EAC40000}"/>
    <cellStyle name="Percent 3 8 2 3 2" xfId="12496" xr:uid="{00000000-0005-0000-0000-0000EBC40000}"/>
    <cellStyle name="Percent 3 8 2 3 2 2" xfId="27644" xr:uid="{00000000-0005-0000-0000-0000ECC40000}"/>
    <cellStyle name="Percent 3 8 2 3 2 2 2" xfId="53612" xr:uid="{00000000-0005-0000-0000-0000EDC40000}"/>
    <cellStyle name="Percent 3 8 2 3 2 3" xfId="38464" xr:uid="{00000000-0005-0000-0000-0000EEC40000}"/>
    <cellStyle name="Percent 3 8 2 3 3" xfId="21152" xr:uid="{00000000-0005-0000-0000-0000EFC40000}"/>
    <cellStyle name="Percent 3 8 2 3 3 2" xfId="47120" xr:uid="{00000000-0005-0000-0000-0000F0C40000}"/>
    <cellStyle name="Percent 3 8 2 3 4" xfId="16824" xr:uid="{00000000-0005-0000-0000-0000F1C40000}"/>
    <cellStyle name="Percent 3 8 2 3 4 2" xfId="42792" xr:uid="{00000000-0005-0000-0000-0000F2C40000}"/>
    <cellStyle name="Percent 3 8 2 3 5" xfId="31972" xr:uid="{00000000-0005-0000-0000-0000F3C40000}"/>
    <cellStyle name="Percent 3 8 2 3 6" xfId="58454" xr:uid="{00000000-0005-0000-0000-0000F4C40000}"/>
    <cellStyle name="Percent 3 8 2 4" xfId="10332" xr:uid="{00000000-0005-0000-0000-0000F5C40000}"/>
    <cellStyle name="Percent 3 8 2 4 2" xfId="25480" xr:uid="{00000000-0005-0000-0000-0000F6C40000}"/>
    <cellStyle name="Percent 3 8 2 4 2 2" xfId="51448" xr:uid="{00000000-0005-0000-0000-0000F7C40000}"/>
    <cellStyle name="Percent 3 8 2 4 3" xfId="36300" xr:uid="{00000000-0005-0000-0000-0000F8C40000}"/>
    <cellStyle name="Percent 3 8 2 5" xfId="8168" xr:uid="{00000000-0005-0000-0000-0000F9C40000}"/>
    <cellStyle name="Percent 3 8 2 5 2" xfId="23316" xr:uid="{00000000-0005-0000-0000-0000FAC40000}"/>
    <cellStyle name="Percent 3 8 2 5 2 2" xfId="49284" xr:uid="{00000000-0005-0000-0000-0000FBC40000}"/>
    <cellStyle name="Percent 3 8 2 5 3" xfId="34136" xr:uid="{00000000-0005-0000-0000-0000FCC40000}"/>
    <cellStyle name="Percent 3 8 2 6" xfId="18988" xr:uid="{00000000-0005-0000-0000-0000FDC40000}"/>
    <cellStyle name="Percent 3 8 2 6 2" xfId="44956" xr:uid="{00000000-0005-0000-0000-0000FEC40000}"/>
    <cellStyle name="Percent 3 8 2 7" xfId="14660" xr:uid="{00000000-0005-0000-0000-0000FFC40000}"/>
    <cellStyle name="Percent 3 8 2 7 2" xfId="40628" xr:uid="{00000000-0005-0000-0000-000000C50000}"/>
    <cellStyle name="Percent 3 8 2 8" xfId="3840" xr:uid="{00000000-0005-0000-0000-000001C50000}"/>
    <cellStyle name="Percent 3 8 2 9" xfId="29808" xr:uid="{00000000-0005-0000-0000-000002C50000}"/>
    <cellStyle name="Percent 3 8 3" xfId="2217" xr:uid="{00000000-0005-0000-0000-000003C50000}"/>
    <cellStyle name="Percent 3 8 3 2" xfId="6545" xr:uid="{00000000-0005-0000-0000-000004C50000}"/>
    <cellStyle name="Percent 3 8 3 2 2" xfId="13037" xr:uid="{00000000-0005-0000-0000-000005C50000}"/>
    <cellStyle name="Percent 3 8 3 2 2 2" xfId="28185" xr:uid="{00000000-0005-0000-0000-000006C50000}"/>
    <cellStyle name="Percent 3 8 3 2 2 2 2" xfId="54153" xr:uid="{00000000-0005-0000-0000-000007C50000}"/>
    <cellStyle name="Percent 3 8 3 2 2 3" xfId="39005" xr:uid="{00000000-0005-0000-0000-000008C50000}"/>
    <cellStyle name="Percent 3 8 3 2 3" xfId="21693" xr:uid="{00000000-0005-0000-0000-000009C50000}"/>
    <cellStyle name="Percent 3 8 3 2 3 2" xfId="47661" xr:uid="{00000000-0005-0000-0000-00000AC50000}"/>
    <cellStyle name="Percent 3 8 3 2 4" xfId="17365" xr:uid="{00000000-0005-0000-0000-00000BC50000}"/>
    <cellStyle name="Percent 3 8 3 2 4 2" xfId="43333" xr:uid="{00000000-0005-0000-0000-00000CC50000}"/>
    <cellStyle name="Percent 3 8 3 2 5" xfId="32513" xr:uid="{00000000-0005-0000-0000-00000DC50000}"/>
    <cellStyle name="Percent 3 8 3 2 6" xfId="58995" xr:uid="{00000000-0005-0000-0000-00000EC50000}"/>
    <cellStyle name="Percent 3 8 3 3" xfId="10873" xr:uid="{00000000-0005-0000-0000-00000FC50000}"/>
    <cellStyle name="Percent 3 8 3 3 2" xfId="26021" xr:uid="{00000000-0005-0000-0000-000010C50000}"/>
    <cellStyle name="Percent 3 8 3 3 2 2" xfId="51989" xr:uid="{00000000-0005-0000-0000-000011C50000}"/>
    <cellStyle name="Percent 3 8 3 3 3" xfId="36841" xr:uid="{00000000-0005-0000-0000-000012C50000}"/>
    <cellStyle name="Percent 3 8 3 4" xfId="8709" xr:uid="{00000000-0005-0000-0000-000013C50000}"/>
    <cellStyle name="Percent 3 8 3 4 2" xfId="23857" xr:uid="{00000000-0005-0000-0000-000014C50000}"/>
    <cellStyle name="Percent 3 8 3 4 2 2" xfId="49825" xr:uid="{00000000-0005-0000-0000-000015C50000}"/>
    <cellStyle name="Percent 3 8 3 4 3" xfId="34677" xr:uid="{00000000-0005-0000-0000-000016C50000}"/>
    <cellStyle name="Percent 3 8 3 5" xfId="19529" xr:uid="{00000000-0005-0000-0000-000017C50000}"/>
    <cellStyle name="Percent 3 8 3 5 2" xfId="45497" xr:uid="{00000000-0005-0000-0000-000018C50000}"/>
    <cellStyle name="Percent 3 8 3 6" xfId="15201" xr:uid="{00000000-0005-0000-0000-000019C50000}"/>
    <cellStyle name="Percent 3 8 3 6 2" xfId="41169" xr:uid="{00000000-0005-0000-0000-00001AC50000}"/>
    <cellStyle name="Percent 3 8 3 7" xfId="4381" xr:uid="{00000000-0005-0000-0000-00001BC50000}"/>
    <cellStyle name="Percent 3 8 3 8" xfId="30349" xr:uid="{00000000-0005-0000-0000-00001CC50000}"/>
    <cellStyle name="Percent 3 8 3 9" xfId="56831" xr:uid="{00000000-0005-0000-0000-00001DC50000}"/>
    <cellStyle name="Percent 3 8 4" xfId="5463" xr:uid="{00000000-0005-0000-0000-00001EC50000}"/>
    <cellStyle name="Percent 3 8 4 2" xfId="11955" xr:uid="{00000000-0005-0000-0000-00001FC50000}"/>
    <cellStyle name="Percent 3 8 4 2 2" xfId="27103" xr:uid="{00000000-0005-0000-0000-000020C50000}"/>
    <cellStyle name="Percent 3 8 4 2 2 2" xfId="53071" xr:uid="{00000000-0005-0000-0000-000021C50000}"/>
    <cellStyle name="Percent 3 8 4 2 3" xfId="37923" xr:uid="{00000000-0005-0000-0000-000022C50000}"/>
    <cellStyle name="Percent 3 8 4 3" xfId="20611" xr:uid="{00000000-0005-0000-0000-000023C50000}"/>
    <cellStyle name="Percent 3 8 4 3 2" xfId="46579" xr:uid="{00000000-0005-0000-0000-000024C50000}"/>
    <cellStyle name="Percent 3 8 4 4" xfId="16283" xr:uid="{00000000-0005-0000-0000-000025C50000}"/>
    <cellStyle name="Percent 3 8 4 4 2" xfId="42251" xr:uid="{00000000-0005-0000-0000-000026C50000}"/>
    <cellStyle name="Percent 3 8 4 5" xfId="31431" xr:uid="{00000000-0005-0000-0000-000027C50000}"/>
    <cellStyle name="Percent 3 8 4 6" xfId="57913" xr:uid="{00000000-0005-0000-0000-000028C50000}"/>
    <cellStyle name="Percent 3 8 5" xfId="9791" xr:uid="{00000000-0005-0000-0000-000029C50000}"/>
    <cellStyle name="Percent 3 8 5 2" xfId="24939" xr:uid="{00000000-0005-0000-0000-00002AC50000}"/>
    <cellStyle name="Percent 3 8 5 2 2" xfId="50907" xr:uid="{00000000-0005-0000-0000-00002BC50000}"/>
    <cellStyle name="Percent 3 8 5 3" xfId="35759" xr:uid="{00000000-0005-0000-0000-00002CC50000}"/>
    <cellStyle name="Percent 3 8 6" xfId="7627" xr:uid="{00000000-0005-0000-0000-00002DC50000}"/>
    <cellStyle name="Percent 3 8 6 2" xfId="22775" xr:uid="{00000000-0005-0000-0000-00002EC50000}"/>
    <cellStyle name="Percent 3 8 6 2 2" xfId="48743" xr:uid="{00000000-0005-0000-0000-00002FC50000}"/>
    <cellStyle name="Percent 3 8 6 3" xfId="33595" xr:uid="{00000000-0005-0000-0000-000030C50000}"/>
    <cellStyle name="Percent 3 8 7" xfId="18447" xr:uid="{00000000-0005-0000-0000-000031C50000}"/>
    <cellStyle name="Percent 3 8 7 2" xfId="44415" xr:uid="{00000000-0005-0000-0000-000032C50000}"/>
    <cellStyle name="Percent 3 8 8" xfId="14119" xr:uid="{00000000-0005-0000-0000-000033C50000}"/>
    <cellStyle name="Percent 3 8 8 2" xfId="40087" xr:uid="{00000000-0005-0000-0000-000034C50000}"/>
    <cellStyle name="Percent 3 8 9" xfId="3299" xr:uid="{00000000-0005-0000-0000-000035C50000}"/>
    <cellStyle name="Percent 3 9" xfId="584" xr:uid="{00000000-0005-0000-0000-000036C50000}"/>
    <cellStyle name="Percent 3 9 10" xfId="29268" xr:uid="{00000000-0005-0000-0000-000037C50000}"/>
    <cellStyle name="Percent 3 9 11" xfId="55210" xr:uid="{00000000-0005-0000-0000-000038C50000}"/>
    <cellStyle name="Percent 3 9 12" xfId="55750" xr:uid="{00000000-0005-0000-0000-000039C50000}"/>
    <cellStyle name="Percent 3 9 13" xfId="997" xr:uid="{00000000-0005-0000-0000-00003AC50000}"/>
    <cellStyle name="Percent 3 9 2" xfId="1677" xr:uid="{00000000-0005-0000-0000-00003BC50000}"/>
    <cellStyle name="Percent 3 9 2 10" xfId="56291" xr:uid="{00000000-0005-0000-0000-00003CC50000}"/>
    <cellStyle name="Percent 3 9 2 2" xfId="2759" xr:uid="{00000000-0005-0000-0000-00003DC50000}"/>
    <cellStyle name="Percent 3 9 2 2 2" xfId="7087" xr:uid="{00000000-0005-0000-0000-00003EC50000}"/>
    <cellStyle name="Percent 3 9 2 2 2 2" xfId="13579" xr:uid="{00000000-0005-0000-0000-00003FC50000}"/>
    <cellStyle name="Percent 3 9 2 2 2 2 2" xfId="28727" xr:uid="{00000000-0005-0000-0000-000040C50000}"/>
    <cellStyle name="Percent 3 9 2 2 2 2 2 2" xfId="54695" xr:uid="{00000000-0005-0000-0000-000041C50000}"/>
    <cellStyle name="Percent 3 9 2 2 2 2 3" xfId="39547" xr:uid="{00000000-0005-0000-0000-000042C50000}"/>
    <cellStyle name="Percent 3 9 2 2 2 3" xfId="22235" xr:uid="{00000000-0005-0000-0000-000043C50000}"/>
    <cellStyle name="Percent 3 9 2 2 2 3 2" xfId="48203" xr:uid="{00000000-0005-0000-0000-000044C50000}"/>
    <cellStyle name="Percent 3 9 2 2 2 4" xfId="17907" xr:uid="{00000000-0005-0000-0000-000045C50000}"/>
    <cellStyle name="Percent 3 9 2 2 2 4 2" xfId="43875" xr:uid="{00000000-0005-0000-0000-000046C50000}"/>
    <cellStyle name="Percent 3 9 2 2 2 5" xfId="33055" xr:uid="{00000000-0005-0000-0000-000047C50000}"/>
    <cellStyle name="Percent 3 9 2 2 2 6" xfId="59537" xr:uid="{00000000-0005-0000-0000-000048C50000}"/>
    <cellStyle name="Percent 3 9 2 2 3" xfId="11415" xr:uid="{00000000-0005-0000-0000-000049C50000}"/>
    <cellStyle name="Percent 3 9 2 2 3 2" xfId="26563" xr:uid="{00000000-0005-0000-0000-00004AC50000}"/>
    <cellStyle name="Percent 3 9 2 2 3 2 2" xfId="52531" xr:uid="{00000000-0005-0000-0000-00004BC50000}"/>
    <cellStyle name="Percent 3 9 2 2 3 3" xfId="37383" xr:uid="{00000000-0005-0000-0000-00004CC50000}"/>
    <cellStyle name="Percent 3 9 2 2 4" xfId="9251" xr:uid="{00000000-0005-0000-0000-00004DC50000}"/>
    <cellStyle name="Percent 3 9 2 2 4 2" xfId="24399" xr:uid="{00000000-0005-0000-0000-00004EC50000}"/>
    <cellStyle name="Percent 3 9 2 2 4 2 2" xfId="50367" xr:uid="{00000000-0005-0000-0000-00004FC50000}"/>
    <cellStyle name="Percent 3 9 2 2 4 3" xfId="35219" xr:uid="{00000000-0005-0000-0000-000050C50000}"/>
    <cellStyle name="Percent 3 9 2 2 5" xfId="20071" xr:uid="{00000000-0005-0000-0000-000051C50000}"/>
    <cellStyle name="Percent 3 9 2 2 5 2" xfId="46039" xr:uid="{00000000-0005-0000-0000-000052C50000}"/>
    <cellStyle name="Percent 3 9 2 2 6" xfId="15743" xr:uid="{00000000-0005-0000-0000-000053C50000}"/>
    <cellStyle name="Percent 3 9 2 2 6 2" xfId="41711" xr:uid="{00000000-0005-0000-0000-000054C50000}"/>
    <cellStyle name="Percent 3 9 2 2 7" xfId="4923" xr:uid="{00000000-0005-0000-0000-000055C50000}"/>
    <cellStyle name="Percent 3 9 2 2 8" xfId="30891" xr:uid="{00000000-0005-0000-0000-000056C50000}"/>
    <cellStyle name="Percent 3 9 2 2 9" xfId="57373" xr:uid="{00000000-0005-0000-0000-000057C50000}"/>
    <cellStyle name="Percent 3 9 2 3" xfId="6005" xr:uid="{00000000-0005-0000-0000-000058C50000}"/>
    <cellStyle name="Percent 3 9 2 3 2" xfId="12497" xr:uid="{00000000-0005-0000-0000-000059C50000}"/>
    <cellStyle name="Percent 3 9 2 3 2 2" xfId="27645" xr:uid="{00000000-0005-0000-0000-00005AC50000}"/>
    <cellStyle name="Percent 3 9 2 3 2 2 2" xfId="53613" xr:uid="{00000000-0005-0000-0000-00005BC50000}"/>
    <cellStyle name="Percent 3 9 2 3 2 3" xfId="38465" xr:uid="{00000000-0005-0000-0000-00005CC50000}"/>
    <cellStyle name="Percent 3 9 2 3 3" xfId="21153" xr:uid="{00000000-0005-0000-0000-00005DC50000}"/>
    <cellStyle name="Percent 3 9 2 3 3 2" xfId="47121" xr:uid="{00000000-0005-0000-0000-00005EC50000}"/>
    <cellStyle name="Percent 3 9 2 3 4" xfId="16825" xr:uid="{00000000-0005-0000-0000-00005FC50000}"/>
    <cellStyle name="Percent 3 9 2 3 4 2" xfId="42793" xr:uid="{00000000-0005-0000-0000-000060C50000}"/>
    <cellStyle name="Percent 3 9 2 3 5" xfId="31973" xr:uid="{00000000-0005-0000-0000-000061C50000}"/>
    <cellStyle name="Percent 3 9 2 3 6" xfId="58455" xr:uid="{00000000-0005-0000-0000-000062C50000}"/>
    <cellStyle name="Percent 3 9 2 4" xfId="10333" xr:uid="{00000000-0005-0000-0000-000063C50000}"/>
    <cellStyle name="Percent 3 9 2 4 2" xfId="25481" xr:uid="{00000000-0005-0000-0000-000064C50000}"/>
    <cellStyle name="Percent 3 9 2 4 2 2" xfId="51449" xr:uid="{00000000-0005-0000-0000-000065C50000}"/>
    <cellStyle name="Percent 3 9 2 4 3" xfId="36301" xr:uid="{00000000-0005-0000-0000-000066C50000}"/>
    <cellStyle name="Percent 3 9 2 5" xfId="8169" xr:uid="{00000000-0005-0000-0000-000067C50000}"/>
    <cellStyle name="Percent 3 9 2 5 2" xfId="23317" xr:uid="{00000000-0005-0000-0000-000068C50000}"/>
    <cellStyle name="Percent 3 9 2 5 2 2" xfId="49285" xr:uid="{00000000-0005-0000-0000-000069C50000}"/>
    <cellStyle name="Percent 3 9 2 5 3" xfId="34137" xr:uid="{00000000-0005-0000-0000-00006AC50000}"/>
    <cellStyle name="Percent 3 9 2 6" xfId="18989" xr:uid="{00000000-0005-0000-0000-00006BC50000}"/>
    <cellStyle name="Percent 3 9 2 6 2" xfId="44957" xr:uid="{00000000-0005-0000-0000-00006CC50000}"/>
    <cellStyle name="Percent 3 9 2 7" xfId="14661" xr:uid="{00000000-0005-0000-0000-00006DC50000}"/>
    <cellStyle name="Percent 3 9 2 7 2" xfId="40629" xr:uid="{00000000-0005-0000-0000-00006EC50000}"/>
    <cellStyle name="Percent 3 9 2 8" xfId="3841" xr:uid="{00000000-0005-0000-0000-00006FC50000}"/>
    <cellStyle name="Percent 3 9 2 9" xfId="29809" xr:uid="{00000000-0005-0000-0000-000070C50000}"/>
    <cellStyle name="Percent 3 9 3" xfId="2218" xr:uid="{00000000-0005-0000-0000-000071C50000}"/>
    <cellStyle name="Percent 3 9 3 2" xfId="6546" xr:uid="{00000000-0005-0000-0000-000072C50000}"/>
    <cellStyle name="Percent 3 9 3 2 2" xfId="13038" xr:uid="{00000000-0005-0000-0000-000073C50000}"/>
    <cellStyle name="Percent 3 9 3 2 2 2" xfId="28186" xr:uid="{00000000-0005-0000-0000-000074C50000}"/>
    <cellStyle name="Percent 3 9 3 2 2 2 2" xfId="54154" xr:uid="{00000000-0005-0000-0000-000075C50000}"/>
    <cellStyle name="Percent 3 9 3 2 2 3" xfId="39006" xr:uid="{00000000-0005-0000-0000-000076C50000}"/>
    <cellStyle name="Percent 3 9 3 2 3" xfId="21694" xr:uid="{00000000-0005-0000-0000-000077C50000}"/>
    <cellStyle name="Percent 3 9 3 2 3 2" xfId="47662" xr:uid="{00000000-0005-0000-0000-000078C50000}"/>
    <cellStyle name="Percent 3 9 3 2 4" xfId="17366" xr:uid="{00000000-0005-0000-0000-000079C50000}"/>
    <cellStyle name="Percent 3 9 3 2 4 2" xfId="43334" xr:uid="{00000000-0005-0000-0000-00007AC50000}"/>
    <cellStyle name="Percent 3 9 3 2 5" xfId="32514" xr:uid="{00000000-0005-0000-0000-00007BC50000}"/>
    <cellStyle name="Percent 3 9 3 2 6" xfId="58996" xr:uid="{00000000-0005-0000-0000-00007CC50000}"/>
    <cellStyle name="Percent 3 9 3 3" xfId="10874" xr:uid="{00000000-0005-0000-0000-00007DC50000}"/>
    <cellStyle name="Percent 3 9 3 3 2" xfId="26022" xr:uid="{00000000-0005-0000-0000-00007EC50000}"/>
    <cellStyle name="Percent 3 9 3 3 2 2" xfId="51990" xr:uid="{00000000-0005-0000-0000-00007FC50000}"/>
    <cellStyle name="Percent 3 9 3 3 3" xfId="36842" xr:uid="{00000000-0005-0000-0000-000080C50000}"/>
    <cellStyle name="Percent 3 9 3 4" xfId="8710" xr:uid="{00000000-0005-0000-0000-000081C50000}"/>
    <cellStyle name="Percent 3 9 3 4 2" xfId="23858" xr:uid="{00000000-0005-0000-0000-000082C50000}"/>
    <cellStyle name="Percent 3 9 3 4 2 2" xfId="49826" xr:uid="{00000000-0005-0000-0000-000083C50000}"/>
    <cellStyle name="Percent 3 9 3 4 3" xfId="34678" xr:uid="{00000000-0005-0000-0000-000084C50000}"/>
    <cellStyle name="Percent 3 9 3 5" xfId="19530" xr:uid="{00000000-0005-0000-0000-000085C50000}"/>
    <cellStyle name="Percent 3 9 3 5 2" xfId="45498" xr:uid="{00000000-0005-0000-0000-000086C50000}"/>
    <cellStyle name="Percent 3 9 3 6" xfId="15202" xr:uid="{00000000-0005-0000-0000-000087C50000}"/>
    <cellStyle name="Percent 3 9 3 6 2" xfId="41170" xr:uid="{00000000-0005-0000-0000-000088C50000}"/>
    <cellStyle name="Percent 3 9 3 7" xfId="4382" xr:uid="{00000000-0005-0000-0000-000089C50000}"/>
    <cellStyle name="Percent 3 9 3 8" xfId="30350" xr:uid="{00000000-0005-0000-0000-00008AC50000}"/>
    <cellStyle name="Percent 3 9 3 9" xfId="56832" xr:uid="{00000000-0005-0000-0000-00008BC50000}"/>
    <cellStyle name="Percent 3 9 4" xfId="5464" xr:uid="{00000000-0005-0000-0000-00008CC50000}"/>
    <cellStyle name="Percent 3 9 4 2" xfId="11956" xr:uid="{00000000-0005-0000-0000-00008DC50000}"/>
    <cellStyle name="Percent 3 9 4 2 2" xfId="27104" xr:uid="{00000000-0005-0000-0000-00008EC50000}"/>
    <cellStyle name="Percent 3 9 4 2 2 2" xfId="53072" xr:uid="{00000000-0005-0000-0000-00008FC50000}"/>
    <cellStyle name="Percent 3 9 4 2 3" xfId="37924" xr:uid="{00000000-0005-0000-0000-000090C50000}"/>
    <cellStyle name="Percent 3 9 4 3" xfId="20612" xr:uid="{00000000-0005-0000-0000-000091C50000}"/>
    <cellStyle name="Percent 3 9 4 3 2" xfId="46580" xr:uid="{00000000-0005-0000-0000-000092C50000}"/>
    <cellStyle name="Percent 3 9 4 4" xfId="16284" xr:uid="{00000000-0005-0000-0000-000093C50000}"/>
    <cellStyle name="Percent 3 9 4 4 2" xfId="42252" xr:uid="{00000000-0005-0000-0000-000094C50000}"/>
    <cellStyle name="Percent 3 9 4 5" xfId="31432" xr:uid="{00000000-0005-0000-0000-000095C50000}"/>
    <cellStyle name="Percent 3 9 4 6" xfId="57914" xr:uid="{00000000-0005-0000-0000-000096C50000}"/>
    <cellStyle name="Percent 3 9 5" xfId="9792" xr:uid="{00000000-0005-0000-0000-000097C50000}"/>
    <cellStyle name="Percent 3 9 5 2" xfId="24940" xr:uid="{00000000-0005-0000-0000-000098C50000}"/>
    <cellStyle name="Percent 3 9 5 2 2" xfId="50908" xr:uid="{00000000-0005-0000-0000-000099C50000}"/>
    <cellStyle name="Percent 3 9 5 3" xfId="35760" xr:uid="{00000000-0005-0000-0000-00009AC50000}"/>
    <cellStyle name="Percent 3 9 6" xfId="7628" xr:uid="{00000000-0005-0000-0000-00009BC50000}"/>
    <cellStyle name="Percent 3 9 6 2" xfId="22776" xr:uid="{00000000-0005-0000-0000-00009CC50000}"/>
    <cellStyle name="Percent 3 9 6 2 2" xfId="48744" xr:uid="{00000000-0005-0000-0000-00009DC50000}"/>
    <cellStyle name="Percent 3 9 6 3" xfId="33596" xr:uid="{00000000-0005-0000-0000-00009EC50000}"/>
    <cellStyle name="Percent 3 9 7" xfId="18448" xr:uid="{00000000-0005-0000-0000-00009FC50000}"/>
    <cellStyle name="Percent 3 9 7 2" xfId="44416" xr:uid="{00000000-0005-0000-0000-0000A0C50000}"/>
    <cellStyle name="Percent 3 9 8" xfId="14120" xr:uid="{00000000-0005-0000-0000-0000A1C50000}"/>
    <cellStyle name="Percent 3 9 8 2" xfId="40088" xr:uid="{00000000-0005-0000-0000-0000A2C50000}"/>
    <cellStyle name="Percent 3 9 9" xfId="3300" xr:uid="{00000000-0005-0000-0000-0000A3C50000}"/>
    <cellStyle name="Percent 4" xfId="585" xr:uid="{00000000-0005-0000-0000-0000A4C50000}"/>
    <cellStyle name="Percent 4 10" xfId="586" xr:uid="{00000000-0005-0000-0000-0000A5C50000}"/>
    <cellStyle name="Percent 4 10 10" xfId="29270" xr:uid="{00000000-0005-0000-0000-0000A6C50000}"/>
    <cellStyle name="Percent 4 10 11" xfId="55212" xr:uid="{00000000-0005-0000-0000-0000A7C50000}"/>
    <cellStyle name="Percent 4 10 12" xfId="55752" xr:uid="{00000000-0005-0000-0000-0000A8C50000}"/>
    <cellStyle name="Percent 4 10 13" xfId="1040" xr:uid="{00000000-0005-0000-0000-0000A9C50000}"/>
    <cellStyle name="Percent 4 10 2" xfId="1679" xr:uid="{00000000-0005-0000-0000-0000AAC50000}"/>
    <cellStyle name="Percent 4 10 2 10" xfId="56293" xr:uid="{00000000-0005-0000-0000-0000ABC50000}"/>
    <cellStyle name="Percent 4 10 2 2" xfId="2761" xr:uid="{00000000-0005-0000-0000-0000ACC50000}"/>
    <cellStyle name="Percent 4 10 2 2 2" xfId="7089" xr:uid="{00000000-0005-0000-0000-0000ADC50000}"/>
    <cellStyle name="Percent 4 10 2 2 2 2" xfId="13581" xr:uid="{00000000-0005-0000-0000-0000AEC50000}"/>
    <cellStyle name="Percent 4 10 2 2 2 2 2" xfId="28729" xr:uid="{00000000-0005-0000-0000-0000AFC50000}"/>
    <cellStyle name="Percent 4 10 2 2 2 2 2 2" xfId="54697" xr:uid="{00000000-0005-0000-0000-0000B0C50000}"/>
    <cellStyle name="Percent 4 10 2 2 2 2 3" xfId="39549" xr:uid="{00000000-0005-0000-0000-0000B1C50000}"/>
    <cellStyle name="Percent 4 10 2 2 2 3" xfId="22237" xr:uid="{00000000-0005-0000-0000-0000B2C50000}"/>
    <cellStyle name="Percent 4 10 2 2 2 3 2" xfId="48205" xr:uid="{00000000-0005-0000-0000-0000B3C50000}"/>
    <cellStyle name="Percent 4 10 2 2 2 4" xfId="17909" xr:uid="{00000000-0005-0000-0000-0000B4C50000}"/>
    <cellStyle name="Percent 4 10 2 2 2 4 2" xfId="43877" xr:uid="{00000000-0005-0000-0000-0000B5C50000}"/>
    <cellStyle name="Percent 4 10 2 2 2 5" xfId="33057" xr:uid="{00000000-0005-0000-0000-0000B6C50000}"/>
    <cellStyle name="Percent 4 10 2 2 2 6" xfId="59539" xr:uid="{00000000-0005-0000-0000-0000B7C50000}"/>
    <cellStyle name="Percent 4 10 2 2 3" xfId="11417" xr:uid="{00000000-0005-0000-0000-0000B8C50000}"/>
    <cellStyle name="Percent 4 10 2 2 3 2" xfId="26565" xr:uid="{00000000-0005-0000-0000-0000B9C50000}"/>
    <cellStyle name="Percent 4 10 2 2 3 2 2" xfId="52533" xr:uid="{00000000-0005-0000-0000-0000BAC50000}"/>
    <cellStyle name="Percent 4 10 2 2 3 3" xfId="37385" xr:uid="{00000000-0005-0000-0000-0000BBC50000}"/>
    <cellStyle name="Percent 4 10 2 2 4" xfId="9253" xr:uid="{00000000-0005-0000-0000-0000BCC50000}"/>
    <cellStyle name="Percent 4 10 2 2 4 2" xfId="24401" xr:uid="{00000000-0005-0000-0000-0000BDC50000}"/>
    <cellStyle name="Percent 4 10 2 2 4 2 2" xfId="50369" xr:uid="{00000000-0005-0000-0000-0000BEC50000}"/>
    <cellStyle name="Percent 4 10 2 2 4 3" xfId="35221" xr:uid="{00000000-0005-0000-0000-0000BFC50000}"/>
    <cellStyle name="Percent 4 10 2 2 5" xfId="20073" xr:uid="{00000000-0005-0000-0000-0000C0C50000}"/>
    <cellStyle name="Percent 4 10 2 2 5 2" xfId="46041" xr:uid="{00000000-0005-0000-0000-0000C1C50000}"/>
    <cellStyle name="Percent 4 10 2 2 6" xfId="15745" xr:uid="{00000000-0005-0000-0000-0000C2C50000}"/>
    <cellStyle name="Percent 4 10 2 2 6 2" xfId="41713" xr:uid="{00000000-0005-0000-0000-0000C3C50000}"/>
    <cellStyle name="Percent 4 10 2 2 7" xfId="4925" xr:uid="{00000000-0005-0000-0000-0000C4C50000}"/>
    <cellStyle name="Percent 4 10 2 2 8" xfId="30893" xr:uid="{00000000-0005-0000-0000-0000C5C50000}"/>
    <cellStyle name="Percent 4 10 2 2 9" xfId="57375" xr:uid="{00000000-0005-0000-0000-0000C6C50000}"/>
    <cellStyle name="Percent 4 10 2 3" xfId="6007" xr:uid="{00000000-0005-0000-0000-0000C7C50000}"/>
    <cellStyle name="Percent 4 10 2 3 2" xfId="12499" xr:uid="{00000000-0005-0000-0000-0000C8C50000}"/>
    <cellStyle name="Percent 4 10 2 3 2 2" xfId="27647" xr:uid="{00000000-0005-0000-0000-0000C9C50000}"/>
    <cellStyle name="Percent 4 10 2 3 2 2 2" xfId="53615" xr:uid="{00000000-0005-0000-0000-0000CAC50000}"/>
    <cellStyle name="Percent 4 10 2 3 2 3" xfId="38467" xr:uid="{00000000-0005-0000-0000-0000CBC50000}"/>
    <cellStyle name="Percent 4 10 2 3 3" xfId="21155" xr:uid="{00000000-0005-0000-0000-0000CCC50000}"/>
    <cellStyle name="Percent 4 10 2 3 3 2" xfId="47123" xr:uid="{00000000-0005-0000-0000-0000CDC50000}"/>
    <cellStyle name="Percent 4 10 2 3 4" xfId="16827" xr:uid="{00000000-0005-0000-0000-0000CEC50000}"/>
    <cellStyle name="Percent 4 10 2 3 4 2" xfId="42795" xr:uid="{00000000-0005-0000-0000-0000CFC50000}"/>
    <cellStyle name="Percent 4 10 2 3 5" xfId="31975" xr:uid="{00000000-0005-0000-0000-0000D0C50000}"/>
    <cellStyle name="Percent 4 10 2 3 6" xfId="58457" xr:uid="{00000000-0005-0000-0000-0000D1C50000}"/>
    <cellStyle name="Percent 4 10 2 4" xfId="10335" xr:uid="{00000000-0005-0000-0000-0000D2C50000}"/>
    <cellStyle name="Percent 4 10 2 4 2" xfId="25483" xr:uid="{00000000-0005-0000-0000-0000D3C50000}"/>
    <cellStyle name="Percent 4 10 2 4 2 2" xfId="51451" xr:uid="{00000000-0005-0000-0000-0000D4C50000}"/>
    <cellStyle name="Percent 4 10 2 4 3" xfId="36303" xr:uid="{00000000-0005-0000-0000-0000D5C50000}"/>
    <cellStyle name="Percent 4 10 2 5" xfId="8171" xr:uid="{00000000-0005-0000-0000-0000D6C50000}"/>
    <cellStyle name="Percent 4 10 2 5 2" xfId="23319" xr:uid="{00000000-0005-0000-0000-0000D7C50000}"/>
    <cellStyle name="Percent 4 10 2 5 2 2" xfId="49287" xr:uid="{00000000-0005-0000-0000-0000D8C50000}"/>
    <cellStyle name="Percent 4 10 2 5 3" xfId="34139" xr:uid="{00000000-0005-0000-0000-0000D9C50000}"/>
    <cellStyle name="Percent 4 10 2 6" xfId="18991" xr:uid="{00000000-0005-0000-0000-0000DAC50000}"/>
    <cellStyle name="Percent 4 10 2 6 2" xfId="44959" xr:uid="{00000000-0005-0000-0000-0000DBC50000}"/>
    <cellStyle name="Percent 4 10 2 7" xfId="14663" xr:uid="{00000000-0005-0000-0000-0000DCC50000}"/>
    <cellStyle name="Percent 4 10 2 7 2" xfId="40631" xr:uid="{00000000-0005-0000-0000-0000DDC50000}"/>
    <cellStyle name="Percent 4 10 2 8" xfId="3843" xr:uid="{00000000-0005-0000-0000-0000DEC50000}"/>
    <cellStyle name="Percent 4 10 2 9" xfId="29811" xr:uid="{00000000-0005-0000-0000-0000DFC50000}"/>
    <cellStyle name="Percent 4 10 3" xfId="2220" xr:uid="{00000000-0005-0000-0000-0000E0C50000}"/>
    <cellStyle name="Percent 4 10 3 2" xfId="6548" xr:uid="{00000000-0005-0000-0000-0000E1C50000}"/>
    <cellStyle name="Percent 4 10 3 2 2" xfId="13040" xr:uid="{00000000-0005-0000-0000-0000E2C50000}"/>
    <cellStyle name="Percent 4 10 3 2 2 2" xfId="28188" xr:uid="{00000000-0005-0000-0000-0000E3C50000}"/>
    <cellStyle name="Percent 4 10 3 2 2 2 2" xfId="54156" xr:uid="{00000000-0005-0000-0000-0000E4C50000}"/>
    <cellStyle name="Percent 4 10 3 2 2 3" xfId="39008" xr:uid="{00000000-0005-0000-0000-0000E5C50000}"/>
    <cellStyle name="Percent 4 10 3 2 3" xfId="21696" xr:uid="{00000000-0005-0000-0000-0000E6C50000}"/>
    <cellStyle name="Percent 4 10 3 2 3 2" xfId="47664" xr:uid="{00000000-0005-0000-0000-0000E7C50000}"/>
    <cellStyle name="Percent 4 10 3 2 4" xfId="17368" xr:uid="{00000000-0005-0000-0000-0000E8C50000}"/>
    <cellStyle name="Percent 4 10 3 2 4 2" xfId="43336" xr:uid="{00000000-0005-0000-0000-0000E9C50000}"/>
    <cellStyle name="Percent 4 10 3 2 5" xfId="32516" xr:uid="{00000000-0005-0000-0000-0000EAC50000}"/>
    <cellStyle name="Percent 4 10 3 2 6" xfId="58998" xr:uid="{00000000-0005-0000-0000-0000EBC50000}"/>
    <cellStyle name="Percent 4 10 3 3" xfId="10876" xr:uid="{00000000-0005-0000-0000-0000ECC50000}"/>
    <cellStyle name="Percent 4 10 3 3 2" xfId="26024" xr:uid="{00000000-0005-0000-0000-0000EDC50000}"/>
    <cellStyle name="Percent 4 10 3 3 2 2" xfId="51992" xr:uid="{00000000-0005-0000-0000-0000EEC50000}"/>
    <cellStyle name="Percent 4 10 3 3 3" xfId="36844" xr:uid="{00000000-0005-0000-0000-0000EFC50000}"/>
    <cellStyle name="Percent 4 10 3 4" xfId="8712" xr:uid="{00000000-0005-0000-0000-0000F0C50000}"/>
    <cellStyle name="Percent 4 10 3 4 2" xfId="23860" xr:uid="{00000000-0005-0000-0000-0000F1C50000}"/>
    <cellStyle name="Percent 4 10 3 4 2 2" xfId="49828" xr:uid="{00000000-0005-0000-0000-0000F2C50000}"/>
    <cellStyle name="Percent 4 10 3 4 3" xfId="34680" xr:uid="{00000000-0005-0000-0000-0000F3C50000}"/>
    <cellStyle name="Percent 4 10 3 5" xfId="19532" xr:uid="{00000000-0005-0000-0000-0000F4C50000}"/>
    <cellStyle name="Percent 4 10 3 5 2" xfId="45500" xr:uid="{00000000-0005-0000-0000-0000F5C50000}"/>
    <cellStyle name="Percent 4 10 3 6" xfId="15204" xr:uid="{00000000-0005-0000-0000-0000F6C50000}"/>
    <cellStyle name="Percent 4 10 3 6 2" xfId="41172" xr:uid="{00000000-0005-0000-0000-0000F7C50000}"/>
    <cellStyle name="Percent 4 10 3 7" xfId="4384" xr:uid="{00000000-0005-0000-0000-0000F8C50000}"/>
    <cellStyle name="Percent 4 10 3 8" xfId="30352" xr:uid="{00000000-0005-0000-0000-0000F9C50000}"/>
    <cellStyle name="Percent 4 10 3 9" xfId="56834" xr:uid="{00000000-0005-0000-0000-0000FAC50000}"/>
    <cellStyle name="Percent 4 10 4" xfId="5466" xr:uid="{00000000-0005-0000-0000-0000FBC50000}"/>
    <cellStyle name="Percent 4 10 4 2" xfId="11958" xr:uid="{00000000-0005-0000-0000-0000FCC50000}"/>
    <cellStyle name="Percent 4 10 4 2 2" xfId="27106" xr:uid="{00000000-0005-0000-0000-0000FDC50000}"/>
    <cellStyle name="Percent 4 10 4 2 2 2" xfId="53074" xr:uid="{00000000-0005-0000-0000-0000FEC50000}"/>
    <cellStyle name="Percent 4 10 4 2 3" xfId="37926" xr:uid="{00000000-0005-0000-0000-0000FFC50000}"/>
    <cellStyle name="Percent 4 10 4 3" xfId="20614" xr:uid="{00000000-0005-0000-0000-000000C60000}"/>
    <cellStyle name="Percent 4 10 4 3 2" xfId="46582" xr:uid="{00000000-0005-0000-0000-000001C60000}"/>
    <cellStyle name="Percent 4 10 4 4" xfId="16286" xr:uid="{00000000-0005-0000-0000-000002C60000}"/>
    <cellStyle name="Percent 4 10 4 4 2" xfId="42254" xr:uid="{00000000-0005-0000-0000-000003C60000}"/>
    <cellStyle name="Percent 4 10 4 5" xfId="31434" xr:uid="{00000000-0005-0000-0000-000004C60000}"/>
    <cellStyle name="Percent 4 10 4 6" xfId="57916" xr:uid="{00000000-0005-0000-0000-000005C60000}"/>
    <cellStyle name="Percent 4 10 5" xfId="9794" xr:uid="{00000000-0005-0000-0000-000006C60000}"/>
    <cellStyle name="Percent 4 10 5 2" xfId="24942" xr:uid="{00000000-0005-0000-0000-000007C60000}"/>
    <cellStyle name="Percent 4 10 5 2 2" xfId="50910" xr:uid="{00000000-0005-0000-0000-000008C60000}"/>
    <cellStyle name="Percent 4 10 5 3" xfId="35762" xr:uid="{00000000-0005-0000-0000-000009C60000}"/>
    <cellStyle name="Percent 4 10 6" xfId="7630" xr:uid="{00000000-0005-0000-0000-00000AC60000}"/>
    <cellStyle name="Percent 4 10 6 2" xfId="22778" xr:uid="{00000000-0005-0000-0000-00000BC60000}"/>
    <cellStyle name="Percent 4 10 6 2 2" xfId="48746" xr:uid="{00000000-0005-0000-0000-00000CC60000}"/>
    <cellStyle name="Percent 4 10 6 3" xfId="33598" xr:uid="{00000000-0005-0000-0000-00000DC60000}"/>
    <cellStyle name="Percent 4 10 7" xfId="18450" xr:uid="{00000000-0005-0000-0000-00000EC60000}"/>
    <cellStyle name="Percent 4 10 7 2" xfId="44418" xr:uid="{00000000-0005-0000-0000-00000FC60000}"/>
    <cellStyle name="Percent 4 10 8" xfId="14122" xr:uid="{00000000-0005-0000-0000-000010C60000}"/>
    <cellStyle name="Percent 4 10 8 2" xfId="40090" xr:uid="{00000000-0005-0000-0000-000011C60000}"/>
    <cellStyle name="Percent 4 10 9" xfId="3302" xr:uid="{00000000-0005-0000-0000-000012C60000}"/>
    <cellStyle name="Percent 4 11" xfId="587" xr:uid="{00000000-0005-0000-0000-000013C60000}"/>
    <cellStyle name="Percent 4 11 10" xfId="29271" xr:uid="{00000000-0005-0000-0000-000014C60000}"/>
    <cellStyle name="Percent 4 11 11" xfId="55213" xr:uid="{00000000-0005-0000-0000-000015C60000}"/>
    <cellStyle name="Percent 4 11 12" xfId="55753" xr:uid="{00000000-0005-0000-0000-000016C60000}"/>
    <cellStyle name="Percent 4 11 13" xfId="1080" xr:uid="{00000000-0005-0000-0000-000017C60000}"/>
    <cellStyle name="Percent 4 11 2" xfId="1680" xr:uid="{00000000-0005-0000-0000-000018C60000}"/>
    <cellStyle name="Percent 4 11 2 10" xfId="56294" xr:uid="{00000000-0005-0000-0000-000019C60000}"/>
    <cellStyle name="Percent 4 11 2 2" xfId="2762" xr:uid="{00000000-0005-0000-0000-00001AC60000}"/>
    <cellStyle name="Percent 4 11 2 2 2" xfId="7090" xr:uid="{00000000-0005-0000-0000-00001BC60000}"/>
    <cellStyle name="Percent 4 11 2 2 2 2" xfId="13582" xr:uid="{00000000-0005-0000-0000-00001CC60000}"/>
    <cellStyle name="Percent 4 11 2 2 2 2 2" xfId="28730" xr:uid="{00000000-0005-0000-0000-00001DC60000}"/>
    <cellStyle name="Percent 4 11 2 2 2 2 2 2" xfId="54698" xr:uid="{00000000-0005-0000-0000-00001EC60000}"/>
    <cellStyle name="Percent 4 11 2 2 2 2 3" xfId="39550" xr:uid="{00000000-0005-0000-0000-00001FC60000}"/>
    <cellStyle name="Percent 4 11 2 2 2 3" xfId="22238" xr:uid="{00000000-0005-0000-0000-000020C60000}"/>
    <cellStyle name="Percent 4 11 2 2 2 3 2" xfId="48206" xr:uid="{00000000-0005-0000-0000-000021C60000}"/>
    <cellStyle name="Percent 4 11 2 2 2 4" xfId="17910" xr:uid="{00000000-0005-0000-0000-000022C60000}"/>
    <cellStyle name="Percent 4 11 2 2 2 4 2" xfId="43878" xr:uid="{00000000-0005-0000-0000-000023C60000}"/>
    <cellStyle name="Percent 4 11 2 2 2 5" xfId="33058" xr:uid="{00000000-0005-0000-0000-000024C60000}"/>
    <cellStyle name="Percent 4 11 2 2 2 6" xfId="59540" xr:uid="{00000000-0005-0000-0000-000025C60000}"/>
    <cellStyle name="Percent 4 11 2 2 3" xfId="11418" xr:uid="{00000000-0005-0000-0000-000026C60000}"/>
    <cellStyle name="Percent 4 11 2 2 3 2" xfId="26566" xr:uid="{00000000-0005-0000-0000-000027C60000}"/>
    <cellStyle name="Percent 4 11 2 2 3 2 2" xfId="52534" xr:uid="{00000000-0005-0000-0000-000028C60000}"/>
    <cellStyle name="Percent 4 11 2 2 3 3" xfId="37386" xr:uid="{00000000-0005-0000-0000-000029C60000}"/>
    <cellStyle name="Percent 4 11 2 2 4" xfId="9254" xr:uid="{00000000-0005-0000-0000-00002AC60000}"/>
    <cellStyle name="Percent 4 11 2 2 4 2" xfId="24402" xr:uid="{00000000-0005-0000-0000-00002BC60000}"/>
    <cellStyle name="Percent 4 11 2 2 4 2 2" xfId="50370" xr:uid="{00000000-0005-0000-0000-00002CC60000}"/>
    <cellStyle name="Percent 4 11 2 2 4 3" xfId="35222" xr:uid="{00000000-0005-0000-0000-00002DC60000}"/>
    <cellStyle name="Percent 4 11 2 2 5" xfId="20074" xr:uid="{00000000-0005-0000-0000-00002EC60000}"/>
    <cellStyle name="Percent 4 11 2 2 5 2" xfId="46042" xr:uid="{00000000-0005-0000-0000-00002FC60000}"/>
    <cellStyle name="Percent 4 11 2 2 6" xfId="15746" xr:uid="{00000000-0005-0000-0000-000030C60000}"/>
    <cellStyle name="Percent 4 11 2 2 6 2" xfId="41714" xr:uid="{00000000-0005-0000-0000-000031C60000}"/>
    <cellStyle name="Percent 4 11 2 2 7" xfId="4926" xr:uid="{00000000-0005-0000-0000-000032C60000}"/>
    <cellStyle name="Percent 4 11 2 2 8" xfId="30894" xr:uid="{00000000-0005-0000-0000-000033C60000}"/>
    <cellStyle name="Percent 4 11 2 2 9" xfId="57376" xr:uid="{00000000-0005-0000-0000-000034C60000}"/>
    <cellStyle name="Percent 4 11 2 3" xfId="6008" xr:uid="{00000000-0005-0000-0000-000035C60000}"/>
    <cellStyle name="Percent 4 11 2 3 2" xfId="12500" xr:uid="{00000000-0005-0000-0000-000036C60000}"/>
    <cellStyle name="Percent 4 11 2 3 2 2" xfId="27648" xr:uid="{00000000-0005-0000-0000-000037C60000}"/>
    <cellStyle name="Percent 4 11 2 3 2 2 2" xfId="53616" xr:uid="{00000000-0005-0000-0000-000038C60000}"/>
    <cellStyle name="Percent 4 11 2 3 2 3" xfId="38468" xr:uid="{00000000-0005-0000-0000-000039C60000}"/>
    <cellStyle name="Percent 4 11 2 3 3" xfId="21156" xr:uid="{00000000-0005-0000-0000-00003AC60000}"/>
    <cellStyle name="Percent 4 11 2 3 3 2" xfId="47124" xr:uid="{00000000-0005-0000-0000-00003BC60000}"/>
    <cellStyle name="Percent 4 11 2 3 4" xfId="16828" xr:uid="{00000000-0005-0000-0000-00003CC60000}"/>
    <cellStyle name="Percent 4 11 2 3 4 2" xfId="42796" xr:uid="{00000000-0005-0000-0000-00003DC60000}"/>
    <cellStyle name="Percent 4 11 2 3 5" xfId="31976" xr:uid="{00000000-0005-0000-0000-00003EC60000}"/>
    <cellStyle name="Percent 4 11 2 3 6" xfId="58458" xr:uid="{00000000-0005-0000-0000-00003FC60000}"/>
    <cellStyle name="Percent 4 11 2 4" xfId="10336" xr:uid="{00000000-0005-0000-0000-000040C60000}"/>
    <cellStyle name="Percent 4 11 2 4 2" xfId="25484" xr:uid="{00000000-0005-0000-0000-000041C60000}"/>
    <cellStyle name="Percent 4 11 2 4 2 2" xfId="51452" xr:uid="{00000000-0005-0000-0000-000042C60000}"/>
    <cellStyle name="Percent 4 11 2 4 3" xfId="36304" xr:uid="{00000000-0005-0000-0000-000043C60000}"/>
    <cellStyle name="Percent 4 11 2 5" xfId="8172" xr:uid="{00000000-0005-0000-0000-000044C60000}"/>
    <cellStyle name="Percent 4 11 2 5 2" xfId="23320" xr:uid="{00000000-0005-0000-0000-000045C60000}"/>
    <cellStyle name="Percent 4 11 2 5 2 2" xfId="49288" xr:uid="{00000000-0005-0000-0000-000046C60000}"/>
    <cellStyle name="Percent 4 11 2 5 3" xfId="34140" xr:uid="{00000000-0005-0000-0000-000047C60000}"/>
    <cellStyle name="Percent 4 11 2 6" xfId="18992" xr:uid="{00000000-0005-0000-0000-000048C60000}"/>
    <cellStyle name="Percent 4 11 2 6 2" xfId="44960" xr:uid="{00000000-0005-0000-0000-000049C60000}"/>
    <cellStyle name="Percent 4 11 2 7" xfId="14664" xr:uid="{00000000-0005-0000-0000-00004AC60000}"/>
    <cellStyle name="Percent 4 11 2 7 2" xfId="40632" xr:uid="{00000000-0005-0000-0000-00004BC60000}"/>
    <cellStyle name="Percent 4 11 2 8" xfId="3844" xr:uid="{00000000-0005-0000-0000-00004CC60000}"/>
    <cellStyle name="Percent 4 11 2 9" xfId="29812" xr:uid="{00000000-0005-0000-0000-00004DC60000}"/>
    <cellStyle name="Percent 4 11 3" xfId="2221" xr:uid="{00000000-0005-0000-0000-00004EC60000}"/>
    <cellStyle name="Percent 4 11 3 2" xfId="6549" xr:uid="{00000000-0005-0000-0000-00004FC60000}"/>
    <cellStyle name="Percent 4 11 3 2 2" xfId="13041" xr:uid="{00000000-0005-0000-0000-000050C60000}"/>
    <cellStyle name="Percent 4 11 3 2 2 2" xfId="28189" xr:uid="{00000000-0005-0000-0000-000051C60000}"/>
    <cellStyle name="Percent 4 11 3 2 2 2 2" xfId="54157" xr:uid="{00000000-0005-0000-0000-000052C60000}"/>
    <cellStyle name="Percent 4 11 3 2 2 3" xfId="39009" xr:uid="{00000000-0005-0000-0000-000053C60000}"/>
    <cellStyle name="Percent 4 11 3 2 3" xfId="21697" xr:uid="{00000000-0005-0000-0000-000054C60000}"/>
    <cellStyle name="Percent 4 11 3 2 3 2" xfId="47665" xr:uid="{00000000-0005-0000-0000-000055C60000}"/>
    <cellStyle name="Percent 4 11 3 2 4" xfId="17369" xr:uid="{00000000-0005-0000-0000-000056C60000}"/>
    <cellStyle name="Percent 4 11 3 2 4 2" xfId="43337" xr:uid="{00000000-0005-0000-0000-000057C60000}"/>
    <cellStyle name="Percent 4 11 3 2 5" xfId="32517" xr:uid="{00000000-0005-0000-0000-000058C60000}"/>
    <cellStyle name="Percent 4 11 3 2 6" xfId="58999" xr:uid="{00000000-0005-0000-0000-000059C60000}"/>
    <cellStyle name="Percent 4 11 3 3" xfId="10877" xr:uid="{00000000-0005-0000-0000-00005AC60000}"/>
    <cellStyle name="Percent 4 11 3 3 2" xfId="26025" xr:uid="{00000000-0005-0000-0000-00005BC60000}"/>
    <cellStyle name="Percent 4 11 3 3 2 2" xfId="51993" xr:uid="{00000000-0005-0000-0000-00005CC60000}"/>
    <cellStyle name="Percent 4 11 3 3 3" xfId="36845" xr:uid="{00000000-0005-0000-0000-00005DC60000}"/>
    <cellStyle name="Percent 4 11 3 4" xfId="8713" xr:uid="{00000000-0005-0000-0000-00005EC60000}"/>
    <cellStyle name="Percent 4 11 3 4 2" xfId="23861" xr:uid="{00000000-0005-0000-0000-00005FC60000}"/>
    <cellStyle name="Percent 4 11 3 4 2 2" xfId="49829" xr:uid="{00000000-0005-0000-0000-000060C60000}"/>
    <cellStyle name="Percent 4 11 3 4 3" xfId="34681" xr:uid="{00000000-0005-0000-0000-000061C60000}"/>
    <cellStyle name="Percent 4 11 3 5" xfId="19533" xr:uid="{00000000-0005-0000-0000-000062C60000}"/>
    <cellStyle name="Percent 4 11 3 5 2" xfId="45501" xr:uid="{00000000-0005-0000-0000-000063C60000}"/>
    <cellStyle name="Percent 4 11 3 6" xfId="15205" xr:uid="{00000000-0005-0000-0000-000064C60000}"/>
    <cellStyle name="Percent 4 11 3 6 2" xfId="41173" xr:uid="{00000000-0005-0000-0000-000065C60000}"/>
    <cellStyle name="Percent 4 11 3 7" xfId="4385" xr:uid="{00000000-0005-0000-0000-000066C60000}"/>
    <cellStyle name="Percent 4 11 3 8" xfId="30353" xr:uid="{00000000-0005-0000-0000-000067C60000}"/>
    <cellStyle name="Percent 4 11 3 9" xfId="56835" xr:uid="{00000000-0005-0000-0000-000068C60000}"/>
    <cellStyle name="Percent 4 11 4" xfId="5467" xr:uid="{00000000-0005-0000-0000-000069C60000}"/>
    <cellStyle name="Percent 4 11 4 2" xfId="11959" xr:uid="{00000000-0005-0000-0000-00006AC60000}"/>
    <cellStyle name="Percent 4 11 4 2 2" xfId="27107" xr:uid="{00000000-0005-0000-0000-00006BC60000}"/>
    <cellStyle name="Percent 4 11 4 2 2 2" xfId="53075" xr:uid="{00000000-0005-0000-0000-00006CC60000}"/>
    <cellStyle name="Percent 4 11 4 2 3" xfId="37927" xr:uid="{00000000-0005-0000-0000-00006DC60000}"/>
    <cellStyle name="Percent 4 11 4 3" xfId="20615" xr:uid="{00000000-0005-0000-0000-00006EC60000}"/>
    <cellStyle name="Percent 4 11 4 3 2" xfId="46583" xr:uid="{00000000-0005-0000-0000-00006FC60000}"/>
    <cellStyle name="Percent 4 11 4 4" xfId="16287" xr:uid="{00000000-0005-0000-0000-000070C60000}"/>
    <cellStyle name="Percent 4 11 4 4 2" xfId="42255" xr:uid="{00000000-0005-0000-0000-000071C60000}"/>
    <cellStyle name="Percent 4 11 4 5" xfId="31435" xr:uid="{00000000-0005-0000-0000-000072C60000}"/>
    <cellStyle name="Percent 4 11 4 6" xfId="57917" xr:uid="{00000000-0005-0000-0000-000073C60000}"/>
    <cellStyle name="Percent 4 11 5" xfId="9795" xr:uid="{00000000-0005-0000-0000-000074C60000}"/>
    <cellStyle name="Percent 4 11 5 2" xfId="24943" xr:uid="{00000000-0005-0000-0000-000075C60000}"/>
    <cellStyle name="Percent 4 11 5 2 2" xfId="50911" xr:uid="{00000000-0005-0000-0000-000076C60000}"/>
    <cellStyle name="Percent 4 11 5 3" xfId="35763" xr:uid="{00000000-0005-0000-0000-000077C60000}"/>
    <cellStyle name="Percent 4 11 6" xfId="7631" xr:uid="{00000000-0005-0000-0000-000078C60000}"/>
    <cellStyle name="Percent 4 11 6 2" xfId="22779" xr:uid="{00000000-0005-0000-0000-000079C60000}"/>
    <cellStyle name="Percent 4 11 6 2 2" xfId="48747" xr:uid="{00000000-0005-0000-0000-00007AC60000}"/>
    <cellStyle name="Percent 4 11 6 3" xfId="33599" xr:uid="{00000000-0005-0000-0000-00007BC60000}"/>
    <cellStyle name="Percent 4 11 7" xfId="18451" xr:uid="{00000000-0005-0000-0000-00007CC60000}"/>
    <cellStyle name="Percent 4 11 7 2" xfId="44419" xr:uid="{00000000-0005-0000-0000-00007DC60000}"/>
    <cellStyle name="Percent 4 11 8" xfId="14123" xr:uid="{00000000-0005-0000-0000-00007EC60000}"/>
    <cellStyle name="Percent 4 11 8 2" xfId="40091" xr:uid="{00000000-0005-0000-0000-00007FC60000}"/>
    <cellStyle name="Percent 4 11 9" xfId="3303" xr:uid="{00000000-0005-0000-0000-000080C60000}"/>
    <cellStyle name="Percent 4 12" xfId="588" xr:uid="{00000000-0005-0000-0000-000081C60000}"/>
    <cellStyle name="Percent 4 12 10" xfId="29272" xr:uid="{00000000-0005-0000-0000-000082C60000}"/>
    <cellStyle name="Percent 4 12 11" xfId="55214" xr:uid="{00000000-0005-0000-0000-000083C60000}"/>
    <cellStyle name="Percent 4 12 12" xfId="55754" xr:uid="{00000000-0005-0000-0000-000084C60000}"/>
    <cellStyle name="Percent 4 12 13" xfId="1120" xr:uid="{00000000-0005-0000-0000-000085C60000}"/>
    <cellStyle name="Percent 4 12 2" xfId="1681" xr:uid="{00000000-0005-0000-0000-000086C60000}"/>
    <cellStyle name="Percent 4 12 2 10" xfId="56295" xr:uid="{00000000-0005-0000-0000-000087C60000}"/>
    <cellStyle name="Percent 4 12 2 2" xfId="2763" xr:uid="{00000000-0005-0000-0000-000088C60000}"/>
    <cellStyle name="Percent 4 12 2 2 2" xfId="7091" xr:uid="{00000000-0005-0000-0000-000089C60000}"/>
    <cellStyle name="Percent 4 12 2 2 2 2" xfId="13583" xr:uid="{00000000-0005-0000-0000-00008AC60000}"/>
    <cellStyle name="Percent 4 12 2 2 2 2 2" xfId="28731" xr:uid="{00000000-0005-0000-0000-00008BC60000}"/>
    <cellStyle name="Percent 4 12 2 2 2 2 2 2" xfId="54699" xr:uid="{00000000-0005-0000-0000-00008CC60000}"/>
    <cellStyle name="Percent 4 12 2 2 2 2 3" xfId="39551" xr:uid="{00000000-0005-0000-0000-00008DC60000}"/>
    <cellStyle name="Percent 4 12 2 2 2 3" xfId="22239" xr:uid="{00000000-0005-0000-0000-00008EC60000}"/>
    <cellStyle name="Percent 4 12 2 2 2 3 2" xfId="48207" xr:uid="{00000000-0005-0000-0000-00008FC60000}"/>
    <cellStyle name="Percent 4 12 2 2 2 4" xfId="17911" xr:uid="{00000000-0005-0000-0000-000090C60000}"/>
    <cellStyle name="Percent 4 12 2 2 2 4 2" xfId="43879" xr:uid="{00000000-0005-0000-0000-000091C60000}"/>
    <cellStyle name="Percent 4 12 2 2 2 5" xfId="33059" xr:uid="{00000000-0005-0000-0000-000092C60000}"/>
    <cellStyle name="Percent 4 12 2 2 2 6" xfId="59541" xr:uid="{00000000-0005-0000-0000-000093C60000}"/>
    <cellStyle name="Percent 4 12 2 2 3" xfId="11419" xr:uid="{00000000-0005-0000-0000-000094C60000}"/>
    <cellStyle name="Percent 4 12 2 2 3 2" xfId="26567" xr:uid="{00000000-0005-0000-0000-000095C60000}"/>
    <cellStyle name="Percent 4 12 2 2 3 2 2" xfId="52535" xr:uid="{00000000-0005-0000-0000-000096C60000}"/>
    <cellStyle name="Percent 4 12 2 2 3 3" xfId="37387" xr:uid="{00000000-0005-0000-0000-000097C60000}"/>
    <cellStyle name="Percent 4 12 2 2 4" xfId="9255" xr:uid="{00000000-0005-0000-0000-000098C60000}"/>
    <cellStyle name="Percent 4 12 2 2 4 2" xfId="24403" xr:uid="{00000000-0005-0000-0000-000099C60000}"/>
    <cellStyle name="Percent 4 12 2 2 4 2 2" xfId="50371" xr:uid="{00000000-0005-0000-0000-00009AC60000}"/>
    <cellStyle name="Percent 4 12 2 2 4 3" xfId="35223" xr:uid="{00000000-0005-0000-0000-00009BC60000}"/>
    <cellStyle name="Percent 4 12 2 2 5" xfId="20075" xr:uid="{00000000-0005-0000-0000-00009CC60000}"/>
    <cellStyle name="Percent 4 12 2 2 5 2" xfId="46043" xr:uid="{00000000-0005-0000-0000-00009DC60000}"/>
    <cellStyle name="Percent 4 12 2 2 6" xfId="15747" xr:uid="{00000000-0005-0000-0000-00009EC60000}"/>
    <cellStyle name="Percent 4 12 2 2 6 2" xfId="41715" xr:uid="{00000000-0005-0000-0000-00009FC60000}"/>
    <cellStyle name="Percent 4 12 2 2 7" xfId="4927" xr:uid="{00000000-0005-0000-0000-0000A0C60000}"/>
    <cellStyle name="Percent 4 12 2 2 8" xfId="30895" xr:uid="{00000000-0005-0000-0000-0000A1C60000}"/>
    <cellStyle name="Percent 4 12 2 2 9" xfId="57377" xr:uid="{00000000-0005-0000-0000-0000A2C60000}"/>
    <cellStyle name="Percent 4 12 2 3" xfId="6009" xr:uid="{00000000-0005-0000-0000-0000A3C60000}"/>
    <cellStyle name="Percent 4 12 2 3 2" xfId="12501" xr:uid="{00000000-0005-0000-0000-0000A4C60000}"/>
    <cellStyle name="Percent 4 12 2 3 2 2" xfId="27649" xr:uid="{00000000-0005-0000-0000-0000A5C60000}"/>
    <cellStyle name="Percent 4 12 2 3 2 2 2" xfId="53617" xr:uid="{00000000-0005-0000-0000-0000A6C60000}"/>
    <cellStyle name="Percent 4 12 2 3 2 3" xfId="38469" xr:uid="{00000000-0005-0000-0000-0000A7C60000}"/>
    <cellStyle name="Percent 4 12 2 3 3" xfId="21157" xr:uid="{00000000-0005-0000-0000-0000A8C60000}"/>
    <cellStyle name="Percent 4 12 2 3 3 2" xfId="47125" xr:uid="{00000000-0005-0000-0000-0000A9C60000}"/>
    <cellStyle name="Percent 4 12 2 3 4" xfId="16829" xr:uid="{00000000-0005-0000-0000-0000AAC60000}"/>
    <cellStyle name="Percent 4 12 2 3 4 2" xfId="42797" xr:uid="{00000000-0005-0000-0000-0000ABC60000}"/>
    <cellStyle name="Percent 4 12 2 3 5" xfId="31977" xr:uid="{00000000-0005-0000-0000-0000ACC60000}"/>
    <cellStyle name="Percent 4 12 2 3 6" xfId="58459" xr:uid="{00000000-0005-0000-0000-0000ADC60000}"/>
    <cellStyle name="Percent 4 12 2 4" xfId="10337" xr:uid="{00000000-0005-0000-0000-0000AEC60000}"/>
    <cellStyle name="Percent 4 12 2 4 2" xfId="25485" xr:uid="{00000000-0005-0000-0000-0000AFC60000}"/>
    <cellStyle name="Percent 4 12 2 4 2 2" xfId="51453" xr:uid="{00000000-0005-0000-0000-0000B0C60000}"/>
    <cellStyle name="Percent 4 12 2 4 3" xfId="36305" xr:uid="{00000000-0005-0000-0000-0000B1C60000}"/>
    <cellStyle name="Percent 4 12 2 5" xfId="8173" xr:uid="{00000000-0005-0000-0000-0000B2C60000}"/>
    <cellStyle name="Percent 4 12 2 5 2" xfId="23321" xr:uid="{00000000-0005-0000-0000-0000B3C60000}"/>
    <cellStyle name="Percent 4 12 2 5 2 2" xfId="49289" xr:uid="{00000000-0005-0000-0000-0000B4C60000}"/>
    <cellStyle name="Percent 4 12 2 5 3" xfId="34141" xr:uid="{00000000-0005-0000-0000-0000B5C60000}"/>
    <cellStyle name="Percent 4 12 2 6" xfId="18993" xr:uid="{00000000-0005-0000-0000-0000B6C60000}"/>
    <cellStyle name="Percent 4 12 2 6 2" xfId="44961" xr:uid="{00000000-0005-0000-0000-0000B7C60000}"/>
    <cellStyle name="Percent 4 12 2 7" xfId="14665" xr:uid="{00000000-0005-0000-0000-0000B8C60000}"/>
    <cellStyle name="Percent 4 12 2 7 2" xfId="40633" xr:uid="{00000000-0005-0000-0000-0000B9C60000}"/>
    <cellStyle name="Percent 4 12 2 8" xfId="3845" xr:uid="{00000000-0005-0000-0000-0000BAC60000}"/>
    <cellStyle name="Percent 4 12 2 9" xfId="29813" xr:uid="{00000000-0005-0000-0000-0000BBC60000}"/>
    <cellStyle name="Percent 4 12 3" xfId="2222" xr:uid="{00000000-0005-0000-0000-0000BCC60000}"/>
    <cellStyle name="Percent 4 12 3 2" xfId="6550" xr:uid="{00000000-0005-0000-0000-0000BDC60000}"/>
    <cellStyle name="Percent 4 12 3 2 2" xfId="13042" xr:uid="{00000000-0005-0000-0000-0000BEC60000}"/>
    <cellStyle name="Percent 4 12 3 2 2 2" xfId="28190" xr:uid="{00000000-0005-0000-0000-0000BFC60000}"/>
    <cellStyle name="Percent 4 12 3 2 2 2 2" xfId="54158" xr:uid="{00000000-0005-0000-0000-0000C0C60000}"/>
    <cellStyle name="Percent 4 12 3 2 2 3" xfId="39010" xr:uid="{00000000-0005-0000-0000-0000C1C60000}"/>
    <cellStyle name="Percent 4 12 3 2 3" xfId="21698" xr:uid="{00000000-0005-0000-0000-0000C2C60000}"/>
    <cellStyle name="Percent 4 12 3 2 3 2" xfId="47666" xr:uid="{00000000-0005-0000-0000-0000C3C60000}"/>
    <cellStyle name="Percent 4 12 3 2 4" xfId="17370" xr:uid="{00000000-0005-0000-0000-0000C4C60000}"/>
    <cellStyle name="Percent 4 12 3 2 4 2" xfId="43338" xr:uid="{00000000-0005-0000-0000-0000C5C60000}"/>
    <cellStyle name="Percent 4 12 3 2 5" xfId="32518" xr:uid="{00000000-0005-0000-0000-0000C6C60000}"/>
    <cellStyle name="Percent 4 12 3 2 6" xfId="59000" xr:uid="{00000000-0005-0000-0000-0000C7C60000}"/>
    <cellStyle name="Percent 4 12 3 3" xfId="10878" xr:uid="{00000000-0005-0000-0000-0000C8C60000}"/>
    <cellStyle name="Percent 4 12 3 3 2" xfId="26026" xr:uid="{00000000-0005-0000-0000-0000C9C60000}"/>
    <cellStyle name="Percent 4 12 3 3 2 2" xfId="51994" xr:uid="{00000000-0005-0000-0000-0000CAC60000}"/>
    <cellStyle name="Percent 4 12 3 3 3" xfId="36846" xr:uid="{00000000-0005-0000-0000-0000CBC60000}"/>
    <cellStyle name="Percent 4 12 3 4" xfId="8714" xr:uid="{00000000-0005-0000-0000-0000CCC60000}"/>
    <cellStyle name="Percent 4 12 3 4 2" xfId="23862" xr:uid="{00000000-0005-0000-0000-0000CDC60000}"/>
    <cellStyle name="Percent 4 12 3 4 2 2" xfId="49830" xr:uid="{00000000-0005-0000-0000-0000CEC60000}"/>
    <cellStyle name="Percent 4 12 3 4 3" xfId="34682" xr:uid="{00000000-0005-0000-0000-0000CFC60000}"/>
    <cellStyle name="Percent 4 12 3 5" xfId="19534" xr:uid="{00000000-0005-0000-0000-0000D0C60000}"/>
    <cellStyle name="Percent 4 12 3 5 2" xfId="45502" xr:uid="{00000000-0005-0000-0000-0000D1C60000}"/>
    <cellStyle name="Percent 4 12 3 6" xfId="15206" xr:uid="{00000000-0005-0000-0000-0000D2C60000}"/>
    <cellStyle name="Percent 4 12 3 6 2" xfId="41174" xr:uid="{00000000-0005-0000-0000-0000D3C60000}"/>
    <cellStyle name="Percent 4 12 3 7" xfId="4386" xr:uid="{00000000-0005-0000-0000-0000D4C60000}"/>
    <cellStyle name="Percent 4 12 3 8" xfId="30354" xr:uid="{00000000-0005-0000-0000-0000D5C60000}"/>
    <cellStyle name="Percent 4 12 3 9" xfId="56836" xr:uid="{00000000-0005-0000-0000-0000D6C60000}"/>
    <cellStyle name="Percent 4 12 4" xfId="5468" xr:uid="{00000000-0005-0000-0000-0000D7C60000}"/>
    <cellStyle name="Percent 4 12 4 2" xfId="11960" xr:uid="{00000000-0005-0000-0000-0000D8C60000}"/>
    <cellStyle name="Percent 4 12 4 2 2" xfId="27108" xr:uid="{00000000-0005-0000-0000-0000D9C60000}"/>
    <cellStyle name="Percent 4 12 4 2 2 2" xfId="53076" xr:uid="{00000000-0005-0000-0000-0000DAC60000}"/>
    <cellStyle name="Percent 4 12 4 2 3" xfId="37928" xr:uid="{00000000-0005-0000-0000-0000DBC60000}"/>
    <cellStyle name="Percent 4 12 4 3" xfId="20616" xr:uid="{00000000-0005-0000-0000-0000DCC60000}"/>
    <cellStyle name="Percent 4 12 4 3 2" xfId="46584" xr:uid="{00000000-0005-0000-0000-0000DDC60000}"/>
    <cellStyle name="Percent 4 12 4 4" xfId="16288" xr:uid="{00000000-0005-0000-0000-0000DEC60000}"/>
    <cellStyle name="Percent 4 12 4 4 2" xfId="42256" xr:uid="{00000000-0005-0000-0000-0000DFC60000}"/>
    <cellStyle name="Percent 4 12 4 5" xfId="31436" xr:uid="{00000000-0005-0000-0000-0000E0C60000}"/>
    <cellStyle name="Percent 4 12 4 6" xfId="57918" xr:uid="{00000000-0005-0000-0000-0000E1C60000}"/>
    <cellStyle name="Percent 4 12 5" xfId="9796" xr:uid="{00000000-0005-0000-0000-0000E2C60000}"/>
    <cellStyle name="Percent 4 12 5 2" xfId="24944" xr:uid="{00000000-0005-0000-0000-0000E3C60000}"/>
    <cellStyle name="Percent 4 12 5 2 2" xfId="50912" xr:uid="{00000000-0005-0000-0000-0000E4C60000}"/>
    <cellStyle name="Percent 4 12 5 3" xfId="35764" xr:uid="{00000000-0005-0000-0000-0000E5C60000}"/>
    <cellStyle name="Percent 4 12 6" xfId="7632" xr:uid="{00000000-0005-0000-0000-0000E6C60000}"/>
    <cellStyle name="Percent 4 12 6 2" xfId="22780" xr:uid="{00000000-0005-0000-0000-0000E7C60000}"/>
    <cellStyle name="Percent 4 12 6 2 2" xfId="48748" xr:uid="{00000000-0005-0000-0000-0000E8C60000}"/>
    <cellStyle name="Percent 4 12 6 3" xfId="33600" xr:uid="{00000000-0005-0000-0000-0000E9C60000}"/>
    <cellStyle name="Percent 4 12 7" xfId="18452" xr:uid="{00000000-0005-0000-0000-0000EAC60000}"/>
    <cellStyle name="Percent 4 12 7 2" xfId="44420" xr:uid="{00000000-0005-0000-0000-0000EBC60000}"/>
    <cellStyle name="Percent 4 12 8" xfId="14124" xr:uid="{00000000-0005-0000-0000-0000ECC60000}"/>
    <cellStyle name="Percent 4 12 8 2" xfId="40092" xr:uid="{00000000-0005-0000-0000-0000EDC60000}"/>
    <cellStyle name="Percent 4 12 9" xfId="3304" xr:uid="{00000000-0005-0000-0000-0000EEC60000}"/>
    <cellStyle name="Percent 4 13" xfId="589" xr:uid="{00000000-0005-0000-0000-0000EFC60000}"/>
    <cellStyle name="Percent 4 13 10" xfId="29273" xr:uid="{00000000-0005-0000-0000-0000F0C60000}"/>
    <cellStyle name="Percent 4 13 11" xfId="55215" xr:uid="{00000000-0005-0000-0000-0000F1C60000}"/>
    <cellStyle name="Percent 4 13 12" xfId="55755" xr:uid="{00000000-0005-0000-0000-0000F2C60000}"/>
    <cellStyle name="Percent 4 13 13" xfId="1160" xr:uid="{00000000-0005-0000-0000-0000F3C60000}"/>
    <cellStyle name="Percent 4 13 2" xfId="1682" xr:uid="{00000000-0005-0000-0000-0000F4C60000}"/>
    <cellStyle name="Percent 4 13 2 10" xfId="56296" xr:uid="{00000000-0005-0000-0000-0000F5C60000}"/>
    <cellStyle name="Percent 4 13 2 2" xfId="2764" xr:uid="{00000000-0005-0000-0000-0000F6C60000}"/>
    <cellStyle name="Percent 4 13 2 2 2" xfId="7092" xr:uid="{00000000-0005-0000-0000-0000F7C60000}"/>
    <cellStyle name="Percent 4 13 2 2 2 2" xfId="13584" xr:uid="{00000000-0005-0000-0000-0000F8C60000}"/>
    <cellStyle name="Percent 4 13 2 2 2 2 2" xfId="28732" xr:uid="{00000000-0005-0000-0000-0000F9C60000}"/>
    <cellStyle name="Percent 4 13 2 2 2 2 2 2" xfId="54700" xr:uid="{00000000-0005-0000-0000-0000FAC60000}"/>
    <cellStyle name="Percent 4 13 2 2 2 2 3" xfId="39552" xr:uid="{00000000-0005-0000-0000-0000FBC60000}"/>
    <cellStyle name="Percent 4 13 2 2 2 3" xfId="22240" xr:uid="{00000000-0005-0000-0000-0000FCC60000}"/>
    <cellStyle name="Percent 4 13 2 2 2 3 2" xfId="48208" xr:uid="{00000000-0005-0000-0000-0000FDC60000}"/>
    <cellStyle name="Percent 4 13 2 2 2 4" xfId="17912" xr:uid="{00000000-0005-0000-0000-0000FEC60000}"/>
    <cellStyle name="Percent 4 13 2 2 2 4 2" xfId="43880" xr:uid="{00000000-0005-0000-0000-0000FFC60000}"/>
    <cellStyle name="Percent 4 13 2 2 2 5" xfId="33060" xr:uid="{00000000-0005-0000-0000-000000C70000}"/>
    <cellStyle name="Percent 4 13 2 2 2 6" xfId="59542" xr:uid="{00000000-0005-0000-0000-000001C70000}"/>
    <cellStyle name="Percent 4 13 2 2 3" xfId="11420" xr:uid="{00000000-0005-0000-0000-000002C70000}"/>
    <cellStyle name="Percent 4 13 2 2 3 2" xfId="26568" xr:uid="{00000000-0005-0000-0000-000003C70000}"/>
    <cellStyle name="Percent 4 13 2 2 3 2 2" xfId="52536" xr:uid="{00000000-0005-0000-0000-000004C70000}"/>
    <cellStyle name="Percent 4 13 2 2 3 3" xfId="37388" xr:uid="{00000000-0005-0000-0000-000005C70000}"/>
    <cellStyle name="Percent 4 13 2 2 4" xfId="9256" xr:uid="{00000000-0005-0000-0000-000006C70000}"/>
    <cellStyle name="Percent 4 13 2 2 4 2" xfId="24404" xr:uid="{00000000-0005-0000-0000-000007C70000}"/>
    <cellStyle name="Percent 4 13 2 2 4 2 2" xfId="50372" xr:uid="{00000000-0005-0000-0000-000008C70000}"/>
    <cellStyle name="Percent 4 13 2 2 4 3" xfId="35224" xr:uid="{00000000-0005-0000-0000-000009C70000}"/>
    <cellStyle name="Percent 4 13 2 2 5" xfId="20076" xr:uid="{00000000-0005-0000-0000-00000AC70000}"/>
    <cellStyle name="Percent 4 13 2 2 5 2" xfId="46044" xr:uid="{00000000-0005-0000-0000-00000BC70000}"/>
    <cellStyle name="Percent 4 13 2 2 6" xfId="15748" xr:uid="{00000000-0005-0000-0000-00000CC70000}"/>
    <cellStyle name="Percent 4 13 2 2 6 2" xfId="41716" xr:uid="{00000000-0005-0000-0000-00000DC70000}"/>
    <cellStyle name="Percent 4 13 2 2 7" xfId="4928" xr:uid="{00000000-0005-0000-0000-00000EC70000}"/>
    <cellStyle name="Percent 4 13 2 2 8" xfId="30896" xr:uid="{00000000-0005-0000-0000-00000FC70000}"/>
    <cellStyle name="Percent 4 13 2 2 9" xfId="57378" xr:uid="{00000000-0005-0000-0000-000010C70000}"/>
    <cellStyle name="Percent 4 13 2 3" xfId="6010" xr:uid="{00000000-0005-0000-0000-000011C70000}"/>
    <cellStyle name="Percent 4 13 2 3 2" xfId="12502" xr:uid="{00000000-0005-0000-0000-000012C70000}"/>
    <cellStyle name="Percent 4 13 2 3 2 2" xfId="27650" xr:uid="{00000000-0005-0000-0000-000013C70000}"/>
    <cellStyle name="Percent 4 13 2 3 2 2 2" xfId="53618" xr:uid="{00000000-0005-0000-0000-000014C70000}"/>
    <cellStyle name="Percent 4 13 2 3 2 3" xfId="38470" xr:uid="{00000000-0005-0000-0000-000015C70000}"/>
    <cellStyle name="Percent 4 13 2 3 3" xfId="21158" xr:uid="{00000000-0005-0000-0000-000016C70000}"/>
    <cellStyle name="Percent 4 13 2 3 3 2" xfId="47126" xr:uid="{00000000-0005-0000-0000-000017C70000}"/>
    <cellStyle name="Percent 4 13 2 3 4" xfId="16830" xr:uid="{00000000-0005-0000-0000-000018C70000}"/>
    <cellStyle name="Percent 4 13 2 3 4 2" xfId="42798" xr:uid="{00000000-0005-0000-0000-000019C70000}"/>
    <cellStyle name="Percent 4 13 2 3 5" xfId="31978" xr:uid="{00000000-0005-0000-0000-00001AC70000}"/>
    <cellStyle name="Percent 4 13 2 3 6" xfId="58460" xr:uid="{00000000-0005-0000-0000-00001BC70000}"/>
    <cellStyle name="Percent 4 13 2 4" xfId="10338" xr:uid="{00000000-0005-0000-0000-00001CC70000}"/>
    <cellStyle name="Percent 4 13 2 4 2" xfId="25486" xr:uid="{00000000-0005-0000-0000-00001DC70000}"/>
    <cellStyle name="Percent 4 13 2 4 2 2" xfId="51454" xr:uid="{00000000-0005-0000-0000-00001EC70000}"/>
    <cellStyle name="Percent 4 13 2 4 3" xfId="36306" xr:uid="{00000000-0005-0000-0000-00001FC70000}"/>
    <cellStyle name="Percent 4 13 2 5" xfId="8174" xr:uid="{00000000-0005-0000-0000-000020C70000}"/>
    <cellStyle name="Percent 4 13 2 5 2" xfId="23322" xr:uid="{00000000-0005-0000-0000-000021C70000}"/>
    <cellStyle name="Percent 4 13 2 5 2 2" xfId="49290" xr:uid="{00000000-0005-0000-0000-000022C70000}"/>
    <cellStyle name="Percent 4 13 2 5 3" xfId="34142" xr:uid="{00000000-0005-0000-0000-000023C70000}"/>
    <cellStyle name="Percent 4 13 2 6" xfId="18994" xr:uid="{00000000-0005-0000-0000-000024C70000}"/>
    <cellStyle name="Percent 4 13 2 6 2" xfId="44962" xr:uid="{00000000-0005-0000-0000-000025C70000}"/>
    <cellStyle name="Percent 4 13 2 7" xfId="14666" xr:uid="{00000000-0005-0000-0000-000026C70000}"/>
    <cellStyle name="Percent 4 13 2 7 2" xfId="40634" xr:uid="{00000000-0005-0000-0000-000027C70000}"/>
    <cellStyle name="Percent 4 13 2 8" xfId="3846" xr:uid="{00000000-0005-0000-0000-000028C70000}"/>
    <cellStyle name="Percent 4 13 2 9" xfId="29814" xr:uid="{00000000-0005-0000-0000-000029C70000}"/>
    <cellStyle name="Percent 4 13 3" xfId="2223" xr:uid="{00000000-0005-0000-0000-00002AC70000}"/>
    <cellStyle name="Percent 4 13 3 2" xfId="6551" xr:uid="{00000000-0005-0000-0000-00002BC70000}"/>
    <cellStyle name="Percent 4 13 3 2 2" xfId="13043" xr:uid="{00000000-0005-0000-0000-00002CC70000}"/>
    <cellStyle name="Percent 4 13 3 2 2 2" xfId="28191" xr:uid="{00000000-0005-0000-0000-00002DC70000}"/>
    <cellStyle name="Percent 4 13 3 2 2 2 2" xfId="54159" xr:uid="{00000000-0005-0000-0000-00002EC70000}"/>
    <cellStyle name="Percent 4 13 3 2 2 3" xfId="39011" xr:uid="{00000000-0005-0000-0000-00002FC70000}"/>
    <cellStyle name="Percent 4 13 3 2 3" xfId="21699" xr:uid="{00000000-0005-0000-0000-000030C70000}"/>
    <cellStyle name="Percent 4 13 3 2 3 2" xfId="47667" xr:uid="{00000000-0005-0000-0000-000031C70000}"/>
    <cellStyle name="Percent 4 13 3 2 4" xfId="17371" xr:uid="{00000000-0005-0000-0000-000032C70000}"/>
    <cellStyle name="Percent 4 13 3 2 4 2" xfId="43339" xr:uid="{00000000-0005-0000-0000-000033C70000}"/>
    <cellStyle name="Percent 4 13 3 2 5" xfId="32519" xr:uid="{00000000-0005-0000-0000-000034C70000}"/>
    <cellStyle name="Percent 4 13 3 2 6" xfId="59001" xr:uid="{00000000-0005-0000-0000-000035C70000}"/>
    <cellStyle name="Percent 4 13 3 3" xfId="10879" xr:uid="{00000000-0005-0000-0000-000036C70000}"/>
    <cellStyle name="Percent 4 13 3 3 2" xfId="26027" xr:uid="{00000000-0005-0000-0000-000037C70000}"/>
    <cellStyle name="Percent 4 13 3 3 2 2" xfId="51995" xr:uid="{00000000-0005-0000-0000-000038C70000}"/>
    <cellStyle name="Percent 4 13 3 3 3" xfId="36847" xr:uid="{00000000-0005-0000-0000-000039C70000}"/>
    <cellStyle name="Percent 4 13 3 4" xfId="8715" xr:uid="{00000000-0005-0000-0000-00003AC70000}"/>
    <cellStyle name="Percent 4 13 3 4 2" xfId="23863" xr:uid="{00000000-0005-0000-0000-00003BC70000}"/>
    <cellStyle name="Percent 4 13 3 4 2 2" xfId="49831" xr:uid="{00000000-0005-0000-0000-00003CC70000}"/>
    <cellStyle name="Percent 4 13 3 4 3" xfId="34683" xr:uid="{00000000-0005-0000-0000-00003DC70000}"/>
    <cellStyle name="Percent 4 13 3 5" xfId="19535" xr:uid="{00000000-0005-0000-0000-00003EC70000}"/>
    <cellStyle name="Percent 4 13 3 5 2" xfId="45503" xr:uid="{00000000-0005-0000-0000-00003FC70000}"/>
    <cellStyle name="Percent 4 13 3 6" xfId="15207" xr:uid="{00000000-0005-0000-0000-000040C70000}"/>
    <cellStyle name="Percent 4 13 3 6 2" xfId="41175" xr:uid="{00000000-0005-0000-0000-000041C70000}"/>
    <cellStyle name="Percent 4 13 3 7" xfId="4387" xr:uid="{00000000-0005-0000-0000-000042C70000}"/>
    <cellStyle name="Percent 4 13 3 8" xfId="30355" xr:uid="{00000000-0005-0000-0000-000043C70000}"/>
    <cellStyle name="Percent 4 13 3 9" xfId="56837" xr:uid="{00000000-0005-0000-0000-000044C70000}"/>
    <cellStyle name="Percent 4 13 4" xfId="5469" xr:uid="{00000000-0005-0000-0000-000045C70000}"/>
    <cellStyle name="Percent 4 13 4 2" xfId="11961" xr:uid="{00000000-0005-0000-0000-000046C70000}"/>
    <cellStyle name="Percent 4 13 4 2 2" xfId="27109" xr:uid="{00000000-0005-0000-0000-000047C70000}"/>
    <cellStyle name="Percent 4 13 4 2 2 2" xfId="53077" xr:uid="{00000000-0005-0000-0000-000048C70000}"/>
    <cellStyle name="Percent 4 13 4 2 3" xfId="37929" xr:uid="{00000000-0005-0000-0000-000049C70000}"/>
    <cellStyle name="Percent 4 13 4 3" xfId="20617" xr:uid="{00000000-0005-0000-0000-00004AC70000}"/>
    <cellStyle name="Percent 4 13 4 3 2" xfId="46585" xr:uid="{00000000-0005-0000-0000-00004BC70000}"/>
    <cellStyle name="Percent 4 13 4 4" xfId="16289" xr:uid="{00000000-0005-0000-0000-00004CC70000}"/>
    <cellStyle name="Percent 4 13 4 4 2" xfId="42257" xr:uid="{00000000-0005-0000-0000-00004DC70000}"/>
    <cellStyle name="Percent 4 13 4 5" xfId="31437" xr:uid="{00000000-0005-0000-0000-00004EC70000}"/>
    <cellStyle name="Percent 4 13 4 6" xfId="57919" xr:uid="{00000000-0005-0000-0000-00004FC70000}"/>
    <cellStyle name="Percent 4 13 5" xfId="9797" xr:uid="{00000000-0005-0000-0000-000050C70000}"/>
    <cellStyle name="Percent 4 13 5 2" xfId="24945" xr:uid="{00000000-0005-0000-0000-000051C70000}"/>
    <cellStyle name="Percent 4 13 5 2 2" xfId="50913" xr:uid="{00000000-0005-0000-0000-000052C70000}"/>
    <cellStyle name="Percent 4 13 5 3" xfId="35765" xr:uid="{00000000-0005-0000-0000-000053C70000}"/>
    <cellStyle name="Percent 4 13 6" xfId="7633" xr:uid="{00000000-0005-0000-0000-000054C70000}"/>
    <cellStyle name="Percent 4 13 6 2" xfId="22781" xr:uid="{00000000-0005-0000-0000-000055C70000}"/>
    <cellStyle name="Percent 4 13 6 2 2" xfId="48749" xr:uid="{00000000-0005-0000-0000-000056C70000}"/>
    <cellStyle name="Percent 4 13 6 3" xfId="33601" xr:uid="{00000000-0005-0000-0000-000057C70000}"/>
    <cellStyle name="Percent 4 13 7" xfId="18453" xr:uid="{00000000-0005-0000-0000-000058C70000}"/>
    <cellStyle name="Percent 4 13 7 2" xfId="44421" xr:uid="{00000000-0005-0000-0000-000059C70000}"/>
    <cellStyle name="Percent 4 13 8" xfId="14125" xr:uid="{00000000-0005-0000-0000-00005AC70000}"/>
    <cellStyle name="Percent 4 13 8 2" xfId="40093" xr:uid="{00000000-0005-0000-0000-00005BC70000}"/>
    <cellStyle name="Percent 4 13 9" xfId="3305" xr:uid="{00000000-0005-0000-0000-00005CC70000}"/>
    <cellStyle name="Percent 4 14" xfId="1678" xr:uid="{00000000-0005-0000-0000-00005DC70000}"/>
    <cellStyle name="Percent 4 14 10" xfId="56292" xr:uid="{00000000-0005-0000-0000-00005EC70000}"/>
    <cellStyle name="Percent 4 14 2" xfId="2760" xr:uid="{00000000-0005-0000-0000-00005FC70000}"/>
    <cellStyle name="Percent 4 14 2 2" xfId="7088" xr:uid="{00000000-0005-0000-0000-000060C70000}"/>
    <cellStyle name="Percent 4 14 2 2 2" xfId="13580" xr:uid="{00000000-0005-0000-0000-000061C70000}"/>
    <cellStyle name="Percent 4 14 2 2 2 2" xfId="28728" xr:uid="{00000000-0005-0000-0000-000062C70000}"/>
    <cellStyle name="Percent 4 14 2 2 2 2 2" xfId="54696" xr:uid="{00000000-0005-0000-0000-000063C70000}"/>
    <cellStyle name="Percent 4 14 2 2 2 3" xfId="39548" xr:uid="{00000000-0005-0000-0000-000064C70000}"/>
    <cellStyle name="Percent 4 14 2 2 3" xfId="22236" xr:uid="{00000000-0005-0000-0000-000065C70000}"/>
    <cellStyle name="Percent 4 14 2 2 3 2" xfId="48204" xr:uid="{00000000-0005-0000-0000-000066C70000}"/>
    <cellStyle name="Percent 4 14 2 2 4" xfId="17908" xr:uid="{00000000-0005-0000-0000-000067C70000}"/>
    <cellStyle name="Percent 4 14 2 2 4 2" xfId="43876" xr:uid="{00000000-0005-0000-0000-000068C70000}"/>
    <cellStyle name="Percent 4 14 2 2 5" xfId="33056" xr:uid="{00000000-0005-0000-0000-000069C70000}"/>
    <cellStyle name="Percent 4 14 2 2 6" xfId="59538" xr:uid="{00000000-0005-0000-0000-00006AC70000}"/>
    <cellStyle name="Percent 4 14 2 3" xfId="11416" xr:uid="{00000000-0005-0000-0000-00006BC70000}"/>
    <cellStyle name="Percent 4 14 2 3 2" xfId="26564" xr:uid="{00000000-0005-0000-0000-00006CC70000}"/>
    <cellStyle name="Percent 4 14 2 3 2 2" xfId="52532" xr:uid="{00000000-0005-0000-0000-00006DC70000}"/>
    <cellStyle name="Percent 4 14 2 3 3" xfId="37384" xr:uid="{00000000-0005-0000-0000-00006EC70000}"/>
    <cellStyle name="Percent 4 14 2 4" xfId="9252" xr:uid="{00000000-0005-0000-0000-00006FC70000}"/>
    <cellStyle name="Percent 4 14 2 4 2" xfId="24400" xr:uid="{00000000-0005-0000-0000-000070C70000}"/>
    <cellStyle name="Percent 4 14 2 4 2 2" xfId="50368" xr:uid="{00000000-0005-0000-0000-000071C70000}"/>
    <cellStyle name="Percent 4 14 2 4 3" xfId="35220" xr:uid="{00000000-0005-0000-0000-000072C70000}"/>
    <cellStyle name="Percent 4 14 2 5" xfId="20072" xr:uid="{00000000-0005-0000-0000-000073C70000}"/>
    <cellStyle name="Percent 4 14 2 5 2" xfId="46040" xr:uid="{00000000-0005-0000-0000-000074C70000}"/>
    <cellStyle name="Percent 4 14 2 6" xfId="15744" xr:uid="{00000000-0005-0000-0000-000075C70000}"/>
    <cellStyle name="Percent 4 14 2 6 2" xfId="41712" xr:uid="{00000000-0005-0000-0000-000076C70000}"/>
    <cellStyle name="Percent 4 14 2 7" xfId="4924" xr:uid="{00000000-0005-0000-0000-000077C70000}"/>
    <cellStyle name="Percent 4 14 2 8" xfId="30892" xr:uid="{00000000-0005-0000-0000-000078C70000}"/>
    <cellStyle name="Percent 4 14 2 9" xfId="57374" xr:uid="{00000000-0005-0000-0000-000079C70000}"/>
    <cellStyle name="Percent 4 14 3" xfId="6006" xr:uid="{00000000-0005-0000-0000-00007AC70000}"/>
    <cellStyle name="Percent 4 14 3 2" xfId="12498" xr:uid="{00000000-0005-0000-0000-00007BC70000}"/>
    <cellStyle name="Percent 4 14 3 2 2" xfId="27646" xr:uid="{00000000-0005-0000-0000-00007CC70000}"/>
    <cellStyle name="Percent 4 14 3 2 2 2" xfId="53614" xr:uid="{00000000-0005-0000-0000-00007DC70000}"/>
    <cellStyle name="Percent 4 14 3 2 3" xfId="38466" xr:uid="{00000000-0005-0000-0000-00007EC70000}"/>
    <cellStyle name="Percent 4 14 3 3" xfId="21154" xr:uid="{00000000-0005-0000-0000-00007FC70000}"/>
    <cellStyle name="Percent 4 14 3 3 2" xfId="47122" xr:uid="{00000000-0005-0000-0000-000080C70000}"/>
    <cellStyle name="Percent 4 14 3 4" xfId="16826" xr:uid="{00000000-0005-0000-0000-000081C70000}"/>
    <cellStyle name="Percent 4 14 3 4 2" xfId="42794" xr:uid="{00000000-0005-0000-0000-000082C70000}"/>
    <cellStyle name="Percent 4 14 3 5" xfId="31974" xr:uid="{00000000-0005-0000-0000-000083C70000}"/>
    <cellStyle name="Percent 4 14 3 6" xfId="58456" xr:uid="{00000000-0005-0000-0000-000084C70000}"/>
    <cellStyle name="Percent 4 14 4" xfId="10334" xr:uid="{00000000-0005-0000-0000-000085C70000}"/>
    <cellStyle name="Percent 4 14 4 2" xfId="25482" xr:uid="{00000000-0005-0000-0000-000086C70000}"/>
    <cellStyle name="Percent 4 14 4 2 2" xfId="51450" xr:uid="{00000000-0005-0000-0000-000087C70000}"/>
    <cellStyle name="Percent 4 14 4 3" xfId="36302" xr:uid="{00000000-0005-0000-0000-000088C70000}"/>
    <cellStyle name="Percent 4 14 5" xfId="8170" xr:uid="{00000000-0005-0000-0000-000089C70000}"/>
    <cellStyle name="Percent 4 14 5 2" xfId="23318" xr:uid="{00000000-0005-0000-0000-00008AC70000}"/>
    <cellStyle name="Percent 4 14 5 2 2" xfId="49286" xr:uid="{00000000-0005-0000-0000-00008BC70000}"/>
    <cellStyle name="Percent 4 14 5 3" xfId="34138" xr:uid="{00000000-0005-0000-0000-00008CC70000}"/>
    <cellStyle name="Percent 4 14 6" xfId="18990" xr:uid="{00000000-0005-0000-0000-00008DC70000}"/>
    <cellStyle name="Percent 4 14 6 2" xfId="44958" xr:uid="{00000000-0005-0000-0000-00008EC70000}"/>
    <cellStyle name="Percent 4 14 7" xfId="14662" xr:uid="{00000000-0005-0000-0000-00008FC70000}"/>
    <cellStyle name="Percent 4 14 7 2" xfId="40630" xr:uid="{00000000-0005-0000-0000-000090C70000}"/>
    <cellStyle name="Percent 4 14 8" xfId="3842" xr:uid="{00000000-0005-0000-0000-000091C70000}"/>
    <cellStyle name="Percent 4 14 9" xfId="29810" xr:uid="{00000000-0005-0000-0000-000092C70000}"/>
    <cellStyle name="Percent 4 15" xfId="2219" xr:uid="{00000000-0005-0000-0000-000093C70000}"/>
    <cellStyle name="Percent 4 15 2" xfId="6547" xr:uid="{00000000-0005-0000-0000-000094C70000}"/>
    <cellStyle name="Percent 4 15 2 2" xfId="13039" xr:uid="{00000000-0005-0000-0000-000095C70000}"/>
    <cellStyle name="Percent 4 15 2 2 2" xfId="28187" xr:uid="{00000000-0005-0000-0000-000096C70000}"/>
    <cellStyle name="Percent 4 15 2 2 2 2" xfId="54155" xr:uid="{00000000-0005-0000-0000-000097C70000}"/>
    <cellStyle name="Percent 4 15 2 2 3" xfId="39007" xr:uid="{00000000-0005-0000-0000-000098C70000}"/>
    <cellStyle name="Percent 4 15 2 3" xfId="21695" xr:uid="{00000000-0005-0000-0000-000099C70000}"/>
    <cellStyle name="Percent 4 15 2 3 2" xfId="47663" xr:uid="{00000000-0005-0000-0000-00009AC70000}"/>
    <cellStyle name="Percent 4 15 2 4" xfId="17367" xr:uid="{00000000-0005-0000-0000-00009BC70000}"/>
    <cellStyle name="Percent 4 15 2 4 2" xfId="43335" xr:uid="{00000000-0005-0000-0000-00009CC70000}"/>
    <cellStyle name="Percent 4 15 2 5" xfId="32515" xr:uid="{00000000-0005-0000-0000-00009DC70000}"/>
    <cellStyle name="Percent 4 15 2 6" xfId="58997" xr:uid="{00000000-0005-0000-0000-00009EC70000}"/>
    <cellStyle name="Percent 4 15 3" xfId="10875" xr:uid="{00000000-0005-0000-0000-00009FC70000}"/>
    <cellStyle name="Percent 4 15 3 2" xfId="26023" xr:uid="{00000000-0005-0000-0000-0000A0C70000}"/>
    <cellStyle name="Percent 4 15 3 2 2" xfId="51991" xr:uid="{00000000-0005-0000-0000-0000A1C70000}"/>
    <cellStyle name="Percent 4 15 3 3" xfId="36843" xr:uid="{00000000-0005-0000-0000-0000A2C70000}"/>
    <cellStyle name="Percent 4 15 4" xfId="8711" xr:uid="{00000000-0005-0000-0000-0000A3C70000}"/>
    <cellStyle name="Percent 4 15 4 2" xfId="23859" xr:uid="{00000000-0005-0000-0000-0000A4C70000}"/>
    <cellStyle name="Percent 4 15 4 2 2" xfId="49827" xr:uid="{00000000-0005-0000-0000-0000A5C70000}"/>
    <cellStyle name="Percent 4 15 4 3" xfId="34679" xr:uid="{00000000-0005-0000-0000-0000A6C70000}"/>
    <cellStyle name="Percent 4 15 5" xfId="19531" xr:uid="{00000000-0005-0000-0000-0000A7C70000}"/>
    <cellStyle name="Percent 4 15 5 2" xfId="45499" xr:uid="{00000000-0005-0000-0000-0000A8C70000}"/>
    <cellStyle name="Percent 4 15 6" xfId="15203" xr:uid="{00000000-0005-0000-0000-0000A9C70000}"/>
    <cellStyle name="Percent 4 15 6 2" xfId="41171" xr:uid="{00000000-0005-0000-0000-0000AAC70000}"/>
    <cellStyle name="Percent 4 15 7" xfId="4383" xr:uid="{00000000-0005-0000-0000-0000ABC70000}"/>
    <cellStyle name="Percent 4 15 8" xfId="30351" xr:uid="{00000000-0005-0000-0000-0000ACC70000}"/>
    <cellStyle name="Percent 4 15 9" xfId="56833" xr:uid="{00000000-0005-0000-0000-0000ADC70000}"/>
    <cellStyle name="Percent 4 16" xfId="5465" xr:uid="{00000000-0005-0000-0000-0000AEC70000}"/>
    <cellStyle name="Percent 4 16 2" xfId="11957" xr:uid="{00000000-0005-0000-0000-0000AFC70000}"/>
    <cellStyle name="Percent 4 16 2 2" xfId="27105" xr:uid="{00000000-0005-0000-0000-0000B0C70000}"/>
    <cellStyle name="Percent 4 16 2 2 2" xfId="53073" xr:uid="{00000000-0005-0000-0000-0000B1C70000}"/>
    <cellStyle name="Percent 4 16 2 3" xfId="37925" xr:uid="{00000000-0005-0000-0000-0000B2C70000}"/>
    <cellStyle name="Percent 4 16 3" xfId="20613" xr:uid="{00000000-0005-0000-0000-0000B3C70000}"/>
    <cellStyle name="Percent 4 16 3 2" xfId="46581" xr:uid="{00000000-0005-0000-0000-0000B4C70000}"/>
    <cellStyle name="Percent 4 16 4" xfId="16285" xr:uid="{00000000-0005-0000-0000-0000B5C70000}"/>
    <cellStyle name="Percent 4 16 4 2" xfId="42253" xr:uid="{00000000-0005-0000-0000-0000B6C70000}"/>
    <cellStyle name="Percent 4 16 5" xfId="31433" xr:uid="{00000000-0005-0000-0000-0000B7C70000}"/>
    <cellStyle name="Percent 4 16 6" xfId="57915" xr:uid="{00000000-0005-0000-0000-0000B8C70000}"/>
    <cellStyle name="Percent 4 17" xfId="9793" xr:uid="{00000000-0005-0000-0000-0000B9C70000}"/>
    <cellStyle name="Percent 4 17 2" xfId="24941" xr:uid="{00000000-0005-0000-0000-0000BAC70000}"/>
    <cellStyle name="Percent 4 17 2 2" xfId="50909" xr:uid="{00000000-0005-0000-0000-0000BBC70000}"/>
    <cellStyle name="Percent 4 17 3" xfId="35761" xr:uid="{00000000-0005-0000-0000-0000BCC70000}"/>
    <cellStyle name="Percent 4 18" xfId="7629" xr:uid="{00000000-0005-0000-0000-0000BDC70000}"/>
    <cellStyle name="Percent 4 18 2" xfId="22777" xr:uid="{00000000-0005-0000-0000-0000BEC70000}"/>
    <cellStyle name="Percent 4 18 2 2" xfId="48745" xr:uid="{00000000-0005-0000-0000-0000BFC70000}"/>
    <cellStyle name="Percent 4 18 3" xfId="33597" xr:uid="{00000000-0005-0000-0000-0000C0C70000}"/>
    <cellStyle name="Percent 4 19" xfId="18449" xr:uid="{00000000-0005-0000-0000-0000C1C70000}"/>
    <cellStyle name="Percent 4 19 2" xfId="44417" xr:uid="{00000000-0005-0000-0000-0000C2C70000}"/>
    <cellStyle name="Percent 4 2" xfId="590" xr:uid="{00000000-0005-0000-0000-0000C3C70000}"/>
    <cellStyle name="Percent 4 2 10" xfId="3306" xr:uid="{00000000-0005-0000-0000-0000C4C70000}"/>
    <cellStyle name="Percent 4 2 11" xfId="29274" xr:uid="{00000000-0005-0000-0000-0000C5C70000}"/>
    <cellStyle name="Percent 4 2 12" xfId="55216" xr:uid="{00000000-0005-0000-0000-0000C6C70000}"/>
    <cellStyle name="Percent 4 2 13" xfId="55756" xr:uid="{00000000-0005-0000-0000-0000C7C70000}"/>
    <cellStyle name="Percent 4 2 14" xfId="720" xr:uid="{00000000-0005-0000-0000-0000C8C70000}"/>
    <cellStyle name="Percent 4 2 2" xfId="591" xr:uid="{00000000-0005-0000-0000-0000C9C70000}"/>
    <cellStyle name="Percent 4 2 2 10" xfId="29275" xr:uid="{00000000-0005-0000-0000-0000CAC70000}"/>
    <cellStyle name="Percent 4 2 2 11" xfId="55217" xr:uid="{00000000-0005-0000-0000-0000CBC70000}"/>
    <cellStyle name="Percent 4 2 2 12" xfId="55757" xr:uid="{00000000-0005-0000-0000-0000CCC70000}"/>
    <cellStyle name="Percent 4 2 2 13" xfId="1212" xr:uid="{00000000-0005-0000-0000-0000CDC70000}"/>
    <cellStyle name="Percent 4 2 2 2" xfId="1684" xr:uid="{00000000-0005-0000-0000-0000CEC70000}"/>
    <cellStyle name="Percent 4 2 2 2 10" xfId="56298" xr:uid="{00000000-0005-0000-0000-0000CFC70000}"/>
    <cellStyle name="Percent 4 2 2 2 2" xfId="2766" xr:uid="{00000000-0005-0000-0000-0000D0C70000}"/>
    <cellStyle name="Percent 4 2 2 2 2 2" xfId="7094" xr:uid="{00000000-0005-0000-0000-0000D1C70000}"/>
    <cellStyle name="Percent 4 2 2 2 2 2 2" xfId="13586" xr:uid="{00000000-0005-0000-0000-0000D2C70000}"/>
    <cellStyle name="Percent 4 2 2 2 2 2 2 2" xfId="28734" xr:uid="{00000000-0005-0000-0000-0000D3C70000}"/>
    <cellStyle name="Percent 4 2 2 2 2 2 2 2 2" xfId="54702" xr:uid="{00000000-0005-0000-0000-0000D4C70000}"/>
    <cellStyle name="Percent 4 2 2 2 2 2 2 3" xfId="39554" xr:uid="{00000000-0005-0000-0000-0000D5C70000}"/>
    <cellStyle name="Percent 4 2 2 2 2 2 3" xfId="22242" xr:uid="{00000000-0005-0000-0000-0000D6C70000}"/>
    <cellStyle name="Percent 4 2 2 2 2 2 3 2" xfId="48210" xr:uid="{00000000-0005-0000-0000-0000D7C70000}"/>
    <cellStyle name="Percent 4 2 2 2 2 2 4" xfId="17914" xr:uid="{00000000-0005-0000-0000-0000D8C70000}"/>
    <cellStyle name="Percent 4 2 2 2 2 2 4 2" xfId="43882" xr:uid="{00000000-0005-0000-0000-0000D9C70000}"/>
    <cellStyle name="Percent 4 2 2 2 2 2 5" xfId="33062" xr:uid="{00000000-0005-0000-0000-0000DAC70000}"/>
    <cellStyle name="Percent 4 2 2 2 2 2 6" xfId="59544" xr:uid="{00000000-0005-0000-0000-0000DBC70000}"/>
    <cellStyle name="Percent 4 2 2 2 2 3" xfId="11422" xr:uid="{00000000-0005-0000-0000-0000DCC70000}"/>
    <cellStyle name="Percent 4 2 2 2 2 3 2" xfId="26570" xr:uid="{00000000-0005-0000-0000-0000DDC70000}"/>
    <cellStyle name="Percent 4 2 2 2 2 3 2 2" xfId="52538" xr:uid="{00000000-0005-0000-0000-0000DEC70000}"/>
    <cellStyle name="Percent 4 2 2 2 2 3 3" xfId="37390" xr:uid="{00000000-0005-0000-0000-0000DFC70000}"/>
    <cellStyle name="Percent 4 2 2 2 2 4" xfId="9258" xr:uid="{00000000-0005-0000-0000-0000E0C70000}"/>
    <cellStyle name="Percent 4 2 2 2 2 4 2" xfId="24406" xr:uid="{00000000-0005-0000-0000-0000E1C70000}"/>
    <cellStyle name="Percent 4 2 2 2 2 4 2 2" xfId="50374" xr:uid="{00000000-0005-0000-0000-0000E2C70000}"/>
    <cellStyle name="Percent 4 2 2 2 2 4 3" xfId="35226" xr:uid="{00000000-0005-0000-0000-0000E3C70000}"/>
    <cellStyle name="Percent 4 2 2 2 2 5" xfId="20078" xr:uid="{00000000-0005-0000-0000-0000E4C70000}"/>
    <cellStyle name="Percent 4 2 2 2 2 5 2" xfId="46046" xr:uid="{00000000-0005-0000-0000-0000E5C70000}"/>
    <cellStyle name="Percent 4 2 2 2 2 6" xfId="15750" xr:uid="{00000000-0005-0000-0000-0000E6C70000}"/>
    <cellStyle name="Percent 4 2 2 2 2 6 2" xfId="41718" xr:uid="{00000000-0005-0000-0000-0000E7C70000}"/>
    <cellStyle name="Percent 4 2 2 2 2 7" xfId="4930" xr:uid="{00000000-0005-0000-0000-0000E8C70000}"/>
    <cellStyle name="Percent 4 2 2 2 2 8" xfId="30898" xr:uid="{00000000-0005-0000-0000-0000E9C70000}"/>
    <cellStyle name="Percent 4 2 2 2 2 9" xfId="57380" xr:uid="{00000000-0005-0000-0000-0000EAC70000}"/>
    <cellStyle name="Percent 4 2 2 2 3" xfId="6012" xr:uid="{00000000-0005-0000-0000-0000EBC70000}"/>
    <cellStyle name="Percent 4 2 2 2 3 2" xfId="12504" xr:uid="{00000000-0005-0000-0000-0000ECC70000}"/>
    <cellStyle name="Percent 4 2 2 2 3 2 2" xfId="27652" xr:uid="{00000000-0005-0000-0000-0000EDC70000}"/>
    <cellStyle name="Percent 4 2 2 2 3 2 2 2" xfId="53620" xr:uid="{00000000-0005-0000-0000-0000EEC70000}"/>
    <cellStyle name="Percent 4 2 2 2 3 2 3" xfId="38472" xr:uid="{00000000-0005-0000-0000-0000EFC70000}"/>
    <cellStyle name="Percent 4 2 2 2 3 3" xfId="21160" xr:uid="{00000000-0005-0000-0000-0000F0C70000}"/>
    <cellStyle name="Percent 4 2 2 2 3 3 2" xfId="47128" xr:uid="{00000000-0005-0000-0000-0000F1C70000}"/>
    <cellStyle name="Percent 4 2 2 2 3 4" xfId="16832" xr:uid="{00000000-0005-0000-0000-0000F2C70000}"/>
    <cellStyle name="Percent 4 2 2 2 3 4 2" xfId="42800" xr:uid="{00000000-0005-0000-0000-0000F3C70000}"/>
    <cellStyle name="Percent 4 2 2 2 3 5" xfId="31980" xr:uid="{00000000-0005-0000-0000-0000F4C70000}"/>
    <cellStyle name="Percent 4 2 2 2 3 6" xfId="58462" xr:uid="{00000000-0005-0000-0000-0000F5C70000}"/>
    <cellStyle name="Percent 4 2 2 2 4" xfId="10340" xr:uid="{00000000-0005-0000-0000-0000F6C70000}"/>
    <cellStyle name="Percent 4 2 2 2 4 2" xfId="25488" xr:uid="{00000000-0005-0000-0000-0000F7C70000}"/>
    <cellStyle name="Percent 4 2 2 2 4 2 2" xfId="51456" xr:uid="{00000000-0005-0000-0000-0000F8C70000}"/>
    <cellStyle name="Percent 4 2 2 2 4 3" xfId="36308" xr:uid="{00000000-0005-0000-0000-0000F9C70000}"/>
    <cellStyle name="Percent 4 2 2 2 5" xfId="8176" xr:uid="{00000000-0005-0000-0000-0000FAC70000}"/>
    <cellStyle name="Percent 4 2 2 2 5 2" xfId="23324" xr:uid="{00000000-0005-0000-0000-0000FBC70000}"/>
    <cellStyle name="Percent 4 2 2 2 5 2 2" xfId="49292" xr:uid="{00000000-0005-0000-0000-0000FCC70000}"/>
    <cellStyle name="Percent 4 2 2 2 5 3" xfId="34144" xr:uid="{00000000-0005-0000-0000-0000FDC70000}"/>
    <cellStyle name="Percent 4 2 2 2 6" xfId="18996" xr:uid="{00000000-0005-0000-0000-0000FEC70000}"/>
    <cellStyle name="Percent 4 2 2 2 6 2" xfId="44964" xr:uid="{00000000-0005-0000-0000-0000FFC70000}"/>
    <cellStyle name="Percent 4 2 2 2 7" xfId="14668" xr:uid="{00000000-0005-0000-0000-000000C80000}"/>
    <cellStyle name="Percent 4 2 2 2 7 2" xfId="40636" xr:uid="{00000000-0005-0000-0000-000001C80000}"/>
    <cellStyle name="Percent 4 2 2 2 8" xfId="3848" xr:uid="{00000000-0005-0000-0000-000002C80000}"/>
    <cellStyle name="Percent 4 2 2 2 9" xfId="29816" xr:uid="{00000000-0005-0000-0000-000003C80000}"/>
    <cellStyle name="Percent 4 2 2 3" xfId="2225" xr:uid="{00000000-0005-0000-0000-000004C80000}"/>
    <cellStyle name="Percent 4 2 2 3 2" xfId="6553" xr:uid="{00000000-0005-0000-0000-000005C80000}"/>
    <cellStyle name="Percent 4 2 2 3 2 2" xfId="13045" xr:uid="{00000000-0005-0000-0000-000006C80000}"/>
    <cellStyle name="Percent 4 2 2 3 2 2 2" xfId="28193" xr:uid="{00000000-0005-0000-0000-000007C80000}"/>
    <cellStyle name="Percent 4 2 2 3 2 2 2 2" xfId="54161" xr:uid="{00000000-0005-0000-0000-000008C80000}"/>
    <cellStyle name="Percent 4 2 2 3 2 2 3" xfId="39013" xr:uid="{00000000-0005-0000-0000-000009C80000}"/>
    <cellStyle name="Percent 4 2 2 3 2 3" xfId="21701" xr:uid="{00000000-0005-0000-0000-00000AC80000}"/>
    <cellStyle name="Percent 4 2 2 3 2 3 2" xfId="47669" xr:uid="{00000000-0005-0000-0000-00000BC80000}"/>
    <cellStyle name="Percent 4 2 2 3 2 4" xfId="17373" xr:uid="{00000000-0005-0000-0000-00000CC80000}"/>
    <cellStyle name="Percent 4 2 2 3 2 4 2" xfId="43341" xr:uid="{00000000-0005-0000-0000-00000DC80000}"/>
    <cellStyle name="Percent 4 2 2 3 2 5" xfId="32521" xr:uid="{00000000-0005-0000-0000-00000EC80000}"/>
    <cellStyle name="Percent 4 2 2 3 2 6" xfId="59003" xr:uid="{00000000-0005-0000-0000-00000FC80000}"/>
    <cellStyle name="Percent 4 2 2 3 3" xfId="10881" xr:uid="{00000000-0005-0000-0000-000010C80000}"/>
    <cellStyle name="Percent 4 2 2 3 3 2" xfId="26029" xr:uid="{00000000-0005-0000-0000-000011C80000}"/>
    <cellStyle name="Percent 4 2 2 3 3 2 2" xfId="51997" xr:uid="{00000000-0005-0000-0000-000012C80000}"/>
    <cellStyle name="Percent 4 2 2 3 3 3" xfId="36849" xr:uid="{00000000-0005-0000-0000-000013C80000}"/>
    <cellStyle name="Percent 4 2 2 3 4" xfId="8717" xr:uid="{00000000-0005-0000-0000-000014C80000}"/>
    <cellStyle name="Percent 4 2 2 3 4 2" xfId="23865" xr:uid="{00000000-0005-0000-0000-000015C80000}"/>
    <cellStyle name="Percent 4 2 2 3 4 2 2" xfId="49833" xr:uid="{00000000-0005-0000-0000-000016C80000}"/>
    <cellStyle name="Percent 4 2 2 3 4 3" xfId="34685" xr:uid="{00000000-0005-0000-0000-000017C80000}"/>
    <cellStyle name="Percent 4 2 2 3 5" xfId="19537" xr:uid="{00000000-0005-0000-0000-000018C80000}"/>
    <cellStyle name="Percent 4 2 2 3 5 2" xfId="45505" xr:uid="{00000000-0005-0000-0000-000019C80000}"/>
    <cellStyle name="Percent 4 2 2 3 6" xfId="15209" xr:uid="{00000000-0005-0000-0000-00001AC80000}"/>
    <cellStyle name="Percent 4 2 2 3 6 2" xfId="41177" xr:uid="{00000000-0005-0000-0000-00001BC80000}"/>
    <cellStyle name="Percent 4 2 2 3 7" xfId="4389" xr:uid="{00000000-0005-0000-0000-00001CC80000}"/>
    <cellStyle name="Percent 4 2 2 3 8" xfId="30357" xr:uid="{00000000-0005-0000-0000-00001DC80000}"/>
    <cellStyle name="Percent 4 2 2 3 9" xfId="56839" xr:uid="{00000000-0005-0000-0000-00001EC80000}"/>
    <cellStyle name="Percent 4 2 2 4" xfId="5471" xr:uid="{00000000-0005-0000-0000-00001FC80000}"/>
    <cellStyle name="Percent 4 2 2 4 2" xfId="11963" xr:uid="{00000000-0005-0000-0000-000020C80000}"/>
    <cellStyle name="Percent 4 2 2 4 2 2" xfId="27111" xr:uid="{00000000-0005-0000-0000-000021C80000}"/>
    <cellStyle name="Percent 4 2 2 4 2 2 2" xfId="53079" xr:uid="{00000000-0005-0000-0000-000022C80000}"/>
    <cellStyle name="Percent 4 2 2 4 2 3" xfId="37931" xr:uid="{00000000-0005-0000-0000-000023C80000}"/>
    <cellStyle name="Percent 4 2 2 4 3" xfId="20619" xr:uid="{00000000-0005-0000-0000-000024C80000}"/>
    <cellStyle name="Percent 4 2 2 4 3 2" xfId="46587" xr:uid="{00000000-0005-0000-0000-000025C80000}"/>
    <cellStyle name="Percent 4 2 2 4 4" xfId="16291" xr:uid="{00000000-0005-0000-0000-000026C80000}"/>
    <cellStyle name="Percent 4 2 2 4 4 2" xfId="42259" xr:uid="{00000000-0005-0000-0000-000027C80000}"/>
    <cellStyle name="Percent 4 2 2 4 5" xfId="31439" xr:uid="{00000000-0005-0000-0000-000028C80000}"/>
    <cellStyle name="Percent 4 2 2 4 6" xfId="57921" xr:uid="{00000000-0005-0000-0000-000029C80000}"/>
    <cellStyle name="Percent 4 2 2 5" xfId="9799" xr:uid="{00000000-0005-0000-0000-00002AC80000}"/>
    <cellStyle name="Percent 4 2 2 5 2" xfId="24947" xr:uid="{00000000-0005-0000-0000-00002BC80000}"/>
    <cellStyle name="Percent 4 2 2 5 2 2" xfId="50915" xr:uid="{00000000-0005-0000-0000-00002CC80000}"/>
    <cellStyle name="Percent 4 2 2 5 3" xfId="35767" xr:uid="{00000000-0005-0000-0000-00002DC80000}"/>
    <cellStyle name="Percent 4 2 2 6" xfId="7635" xr:uid="{00000000-0005-0000-0000-00002EC80000}"/>
    <cellStyle name="Percent 4 2 2 6 2" xfId="22783" xr:uid="{00000000-0005-0000-0000-00002FC80000}"/>
    <cellStyle name="Percent 4 2 2 6 2 2" xfId="48751" xr:uid="{00000000-0005-0000-0000-000030C80000}"/>
    <cellStyle name="Percent 4 2 2 6 3" xfId="33603" xr:uid="{00000000-0005-0000-0000-000031C80000}"/>
    <cellStyle name="Percent 4 2 2 7" xfId="18455" xr:uid="{00000000-0005-0000-0000-000032C80000}"/>
    <cellStyle name="Percent 4 2 2 7 2" xfId="44423" xr:uid="{00000000-0005-0000-0000-000033C80000}"/>
    <cellStyle name="Percent 4 2 2 8" xfId="14127" xr:uid="{00000000-0005-0000-0000-000034C80000}"/>
    <cellStyle name="Percent 4 2 2 8 2" xfId="40095" xr:uid="{00000000-0005-0000-0000-000035C80000}"/>
    <cellStyle name="Percent 4 2 2 9" xfId="3307" xr:uid="{00000000-0005-0000-0000-000036C80000}"/>
    <cellStyle name="Percent 4 2 3" xfId="1683" xr:uid="{00000000-0005-0000-0000-000037C80000}"/>
    <cellStyle name="Percent 4 2 3 10" xfId="56297" xr:uid="{00000000-0005-0000-0000-000038C80000}"/>
    <cellStyle name="Percent 4 2 3 2" xfId="2765" xr:uid="{00000000-0005-0000-0000-000039C80000}"/>
    <cellStyle name="Percent 4 2 3 2 2" xfId="7093" xr:uid="{00000000-0005-0000-0000-00003AC80000}"/>
    <cellStyle name="Percent 4 2 3 2 2 2" xfId="13585" xr:uid="{00000000-0005-0000-0000-00003BC80000}"/>
    <cellStyle name="Percent 4 2 3 2 2 2 2" xfId="28733" xr:uid="{00000000-0005-0000-0000-00003CC80000}"/>
    <cellStyle name="Percent 4 2 3 2 2 2 2 2" xfId="54701" xr:uid="{00000000-0005-0000-0000-00003DC80000}"/>
    <cellStyle name="Percent 4 2 3 2 2 2 3" xfId="39553" xr:uid="{00000000-0005-0000-0000-00003EC80000}"/>
    <cellStyle name="Percent 4 2 3 2 2 3" xfId="22241" xr:uid="{00000000-0005-0000-0000-00003FC80000}"/>
    <cellStyle name="Percent 4 2 3 2 2 3 2" xfId="48209" xr:uid="{00000000-0005-0000-0000-000040C80000}"/>
    <cellStyle name="Percent 4 2 3 2 2 4" xfId="17913" xr:uid="{00000000-0005-0000-0000-000041C80000}"/>
    <cellStyle name="Percent 4 2 3 2 2 4 2" xfId="43881" xr:uid="{00000000-0005-0000-0000-000042C80000}"/>
    <cellStyle name="Percent 4 2 3 2 2 5" xfId="33061" xr:uid="{00000000-0005-0000-0000-000043C80000}"/>
    <cellStyle name="Percent 4 2 3 2 2 6" xfId="59543" xr:uid="{00000000-0005-0000-0000-000044C80000}"/>
    <cellStyle name="Percent 4 2 3 2 3" xfId="11421" xr:uid="{00000000-0005-0000-0000-000045C80000}"/>
    <cellStyle name="Percent 4 2 3 2 3 2" xfId="26569" xr:uid="{00000000-0005-0000-0000-000046C80000}"/>
    <cellStyle name="Percent 4 2 3 2 3 2 2" xfId="52537" xr:uid="{00000000-0005-0000-0000-000047C80000}"/>
    <cellStyle name="Percent 4 2 3 2 3 3" xfId="37389" xr:uid="{00000000-0005-0000-0000-000048C80000}"/>
    <cellStyle name="Percent 4 2 3 2 4" xfId="9257" xr:uid="{00000000-0005-0000-0000-000049C80000}"/>
    <cellStyle name="Percent 4 2 3 2 4 2" xfId="24405" xr:uid="{00000000-0005-0000-0000-00004AC80000}"/>
    <cellStyle name="Percent 4 2 3 2 4 2 2" xfId="50373" xr:uid="{00000000-0005-0000-0000-00004BC80000}"/>
    <cellStyle name="Percent 4 2 3 2 4 3" xfId="35225" xr:uid="{00000000-0005-0000-0000-00004CC80000}"/>
    <cellStyle name="Percent 4 2 3 2 5" xfId="20077" xr:uid="{00000000-0005-0000-0000-00004DC80000}"/>
    <cellStyle name="Percent 4 2 3 2 5 2" xfId="46045" xr:uid="{00000000-0005-0000-0000-00004EC80000}"/>
    <cellStyle name="Percent 4 2 3 2 6" xfId="15749" xr:uid="{00000000-0005-0000-0000-00004FC80000}"/>
    <cellStyle name="Percent 4 2 3 2 6 2" xfId="41717" xr:uid="{00000000-0005-0000-0000-000050C80000}"/>
    <cellStyle name="Percent 4 2 3 2 7" xfId="4929" xr:uid="{00000000-0005-0000-0000-000051C80000}"/>
    <cellStyle name="Percent 4 2 3 2 8" xfId="30897" xr:uid="{00000000-0005-0000-0000-000052C80000}"/>
    <cellStyle name="Percent 4 2 3 2 9" xfId="57379" xr:uid="{00000000-0005-0000-0000-000053C80000}"/>
    <cellStyle name="Percent 4 2 3 3" xfId="6011" xr:uid="{00000000-0005-0000-0000-000054C80000}"/>
    <cellStyle name="Percent 4 2 3 3 2" xfId="12503" xr:uid="{00000000-0005-0000-0000-000055C80000}"/>
    <cellStyle name="Percent 4 2 3 3 2 2" xfId="27651" xr:uid="{00000000-0005-0000-0000-000056C80000}"/>
    <cellStyle name="Percent 4 2 3 3 2 2 2" xfId="53619" xr:uid="{00000000-0005-0000-0000-000057C80000}"/>
    <cellStyle name="Percent 4 2 3 3 2 3" xfId="38471" xr:uid="{00000000-0005-0000-0000-000058C80000}"/>
    <cellStyle name="Percent 4 2 3 3 3" xfId="21159" xr:uid="{00000000-0005-0000-0000-000059C80000}"/>
    <cellStyle name="Percent 4 2 3 3 3 2" xfId="47127" xr:uid="{00000000-0005-0000-0000-00005AC80000}"/>
    <cellStyle name="Percent 4 2 3 3 4" xfId="16831" xr:uid="{00000000-0005-0000-0000-00005BC80000}"/>
    <cellStyle name="Percent 4 2 3 3 4 2" xfId="42799" xr:uid="{00000000-0005-0000-0000-00005CC80000}"/>
    <cellStyle name="Percent 4 2 3 3 5" xfId="31979" xr:uid="{00000000-0005-0000-0000-00005DC80000}"/>
    <cellStyle name="Percent 4 2 3 3 6" xfId="58461" xr:uid="{00000000-0005-0000-0000-00005EC80000}"/>
    <cellStyle name="Percent 4 2 3 4" xfId="10339" xr:uid="{00000000-0005-0000-0000-00005FC80000}"/>
    <cellStyle name="Percent 4 2 3 4 2" xfId="25487" xr:uid="{00000000-0005-0000-0000-000060C80000}"/>
    <cellStyle name="Percent 4 2 3 4 2 2" xfId="51455" xr:uid="{00000000-0005-0000-0000-000061C80000}"/>
    <cellStyle name="Percent 4 2 3 4 3" xfId="36307" xr:uid="{00000000-0005-0000-0000-000062C80000}"/>
    <cellStyle name="Percent 4 2 3 5" xfId="8175" xr:uid="{00000000-0005-0000-0000-000063C80000}"/>
    <cellStyle name="Percent 4 2 3 5 2" xfId="23323" xr:uid="{00000000-0005-0000-0000-000064C80000}"/>
    <cellStyle name="Percent 4 2 3 5 2 2" xfId="49291" xr:uid="{00000000-0005-0000-0000-000065C80000}"/>
    <cellStyle name="Percent 4 2 3 5 3" xfId="34143" xr:uid="{00000000-0005-0000-0000-000066C80000}"/>
    <cellStyle name="Percent 4 2 3 6" xfId="18995" xr:uid="{00000000-0005-0000-0000-000067C80000}"/>
    <cellStyle name="Percent 4 2 3 6 2" xfId="44963" xr:uid="{00000000-0005-0000-0000-000068C80000}"/>
    <cellStyle name="Percent 4 2 3 7" xfId="14667" xr:uid="{00000000-0005-0000-0000-000069C80000}"/>
    <cellStyle name="Percent 4 2 3 7 2" xfId="40635" xr:uid="{00000000-0005-0000-0000-00006AC80000}"/>
    <cellStyle name="Percent 4 2 3 8" xfId="3847" xr:uid="{00000000-0005-0000-0000-00006BC80000}"/>
    <cellStyle name="Percent 4 2 3 9" xfId="29815" xr:uid="{00000000-0005-0000-0000-00006CC80000}"/>
    <cellStyle name="Percent 4 2 4" xfId="2224" xr:uid="{00000000-0005-0000-0000-00006DC80000}"/>
    <cellStyle name="Percent 4 2 4 2" xfId="6552" xr:uid="{00000000-0005-0000-0000-00006EC80000}"/>
    <cellStyle name="Percent 4 2 4 2 2" xfId="13044" xr:uid="{00000000-0005-0000-0000-00006FC80000}"/>
    <cellStyle name="Percent 4 2 4 2 2 2" xfId="28192" xr:uid="{00000000-0005-0000-0000-000070C80000}"/>
    <cellStyle name="Percent 4 2 4 2 2 2 2" xfId="54160" xr:uid="{00000000-0005-0000-0000-000071C80000}"/>
    <cellStyle name="Percent 4 2 4 2 2 3" xfId="39012" xr:uid="{00000000-0005-0000-0000-000072C80000}"/>
    <cellStyle name="Percent 4 2 4 2 3" xfId="21700" xr:uid="{00000000-0005-0000-0000-000073C80000}"/>
    <cellStyle name="Percent 4 2 4 2 3 2" xfId="47668" xr:uid="{00000000-0005-0000-0000-000074C80000}"/>
    <cellStyle name="Percent 4 2 4 2 4" xfId="17372" xr:uid="{00000000-0005-0000-0000-000075C80000}"/>
    <cellStyle name="Percent 4 2 4 2 4 2" xfId="43340" xr:uid="{00000000-0005-0000-0000-000076C80000}"/>
    <cellStyle name="Percent 4 2 4 2 5" xfId="32520" xr:uid="{00000000-0005-0000-0000-000077C80000}"/>
    <cellStyle name="Percent 4 2 4 2 6" xfId="59002" xr:uid="{00000000-0005-0000-0000-000078C80000}"/>
    <cellStyle name="Percent 4 2 4 3" xfId="10880" xr:uid="{00000000-0005-0000-0000-000079C80000}"/>
    <cellStyle name="Percent 4 2 4 3 2" xfId="26028" xr:uid="{00000000-0005-0000-0000-00007AC80000}"/>
    <cellStyle name="Percent 4 2 4 3 2 2" xfId="51996" xr:uid="{00000000-0005-0000-0000-00007BC80000}"/>
    <cellStyle name="Percent 4 2 4 3 3" xfId="36848" xr:uid="{00000000-0005-0000-0000-00007CC80000}"/>
    <cellStyle name="Percent 4 2 4 4" xfId="8716" xr:uid="{00000000-0005-0000-0000-00007DC80000}"/>
    <cellStyle name="Percent 4 2 4 4 2" xfId="23864" xr:uid="{00000000-0005-0000-0000-00007EC80000}"/>
    <cellStyle name="Percent 4 2 4 4 2 2" xfId="49832" xr:uid="{00000000-0005-0000-0000-00007FC80000}"/>
    <cellStyle name="Percent 4 2 4 4 3" xfId="34684" xr:uid="{00000000-0005-0000-0000-000080C80000}"/>
    <cellStyle name="Percent 4 2 4 5" xfId="19536" xr:uid="{00000000-0005-0000-0000-000081C80000}"/>
    <cellStyle name="Percent 4 2 4 5 2" xfId="45504" xr:uid="{00000000-0005-0000-0000-000082C80000}"/>
    <cellStyle name="Percent 4 2 4 6" xfId="15208" xr:uid="{00000000-0005-0000-0000-000083C80000}"/>
    <cellStyle name="Percent 4 2 4 6 2" xfId="41176" xr:uid="{00000000-0005-0000-0000-000084C80000}"/>
    <cellStyle name="Percent 4 2 4 7" xfId="4388" xr:uid="{00000000-0005-0000-0000-000085C80000}"/>
    <cellStyle name="Percent 4 2 4 8" xfId="30356" xr:uid="{00000000-0005-0000-0000-000086C80000}"/>
    <cellStyle name="Percent 4 2 4 9" xfId="56838" xr:uid="{00000000-0005-0000-0000-000087C80000}"/>
    <cellStyle name="Percent 4 2 5" xfId="5470" xr:uid="{00000000-0005-0000-0000-000088C80000}"/>
    <cellStyle name="Percent 4 2 5 2" xfId="11962" xr:uid="{00000000-0005-0000-0000-000089C80000}"/>
    <cellStyle name="Percent 4 2 5 2 2" xfId="27110" xr:uid="{00000000-0005-0000-0000-00008AC80000}"/>
    <cellStyle name="Percent 4 2 5 2 2 2" xfId="53078" xr:uid="{00000000-0005-0000-0000-00008BC80000}"/>
    <cellStyle name="Percent 4 2 5 2 3" xfId="37930" xr:uid="{00000000-0005-0000-0000-00008CC80000}"/>
    <cellStyle name="Percent 4 2 5 3" xfId="20618" xr:uid="{00000000-0005-0000-0000-00008DC80000}"/>
    <cellStyle name="Percent 4 2 5 3 2" xfId="46586" xr:uid="{00000000-0005-0000-0000-00008EC80000}"/>
    <cellStyle name="Percent 4 2 5 4" xfId="16290" xr:uid="{00000000-0005-0000-0000-00008FC80000}"/>
    <cellStyle name="Percent 4 2 5 4 2" xfId="42258" xr:uid="{00000000-0005-0000-0000-000090C80000}"/>
    <cellStyle name="Percent 4 2 5 5" xfId="31438" xr:uid="{00000000-0005-0000-0000-000091C80000}"/>
    <cellStyle name="Percent 4 2 5 6" xfId="57920" xr:uid="{00000000-0005-0000-0000-000092C80000}"/>
    <cellStyle name="Percent 4 2 6" xfId="9798" xr:uid="{00000000-0005-0000-0000-000093C80000}"/>
    <cellStyle name="Percent 4 2 6 2" xfId="24946" xr:uid="{00000000-0005-0000-0000-000094C80000}"/>
    <cellStyle name="Percent 4 2 6 2 2" xfId="50914" xr:uid="{00000000-0005-0000-0000-000095C80000}"/>
    <cellStyle name="Percent 4 2 6 3" xfId="35766" xr:uid="{00000000-0005-0000-0000-000096C80000}"/>
    <cellStyle name="Percent 4 2 7" xfId="7634" xr:uid="{00000000-0005-0000-0000-000097C80000}"/>
    <cellStyle name="Percent 4 2 7 2" xfId="22782" xr:uid="{00000000-0005-0000-0000-000098C80000}"/>
    <cellStyle name="Percent 4 2 7 2 2" xfId="48750" xr:uid="{00000000-0005-0000-0000-000099C80000}"/>
    <cellStyle name="Percent 4 2 7 3" xfId="33602" xr:uid="{00000000-0005-0000-0000-00009AC80000}"/>
    <cellStyle name="Percent 4 2 8" xfId="18454" xr:uid="{00000000-0005-0000-0000-00009BC80000}"/>
    <cellStyle name="Percent 4 2 8 2" xfId="44422" xr:uid="{00000000-0005-0000-0000-00009CC80000}"/>
    <cellStyle name="Percent 4 2 9" xfId="14126" xr:uid="{00000000-0005-0000-0000-00009DC80000}"/>
    <cellStyle name="Percent 4 2 9 2" xfId="40094" xr:uid="{00000000-0005-0000-0000-00009EC80000}"/>
    <cellStyle name="Percent 4 20" xfId="14121" xr:uid="{00000000-0005-0000-0000-00009FC80000}"/>
    <cellStyle name="Percent 4 20 2" xfId="40089" xr:uid="{00000000-0005-0000-0000-0000A0C80000}"/>
    <cellStyle name="Percent 4 21" xfId="3301" xr:uid="{00000000-0005-0000-0000-0000A1C80000}"/>
    <cellStyle name="Percent 4 22" xfId="29269" xr:uid="{00000000-0005-0000-0000-0000A2C80000}"/>
    <cellStyle name="Percent 4 23" xfId="55211" xr:uid="{00000000-0005-0000-0000-0000A3C80000}"/>
    <cellStyle name="Percent 4 24" xfId="55751" xr:uid="{00000000-0005-0000-0000-0000A4C80000}"/>
    <cellStyle name="Percent 4 25" xfId="680" xr:uid="{00000000-0005-0000-0000-0000A5C80000}"/>
    <cellStyle name="Percent 4 3" xfId="592" xr:uid="{00000000-0005-0000-0000-0000A6C80000}"/>
    <cellStyle name="Percent 4 3 10" xfId="29276" xr:uid="{00000000-0005-0000-0000-0000A7C80000}"/>
    <cellStyle name="Percent 4 3 11" xfId="55218" xr:uid="{00000000-0005-0000-0000-0000A8C80000}"/>
    <cellStyle name="Percent 4 3 12" xfId="55758" xr:uid="{00000000-0005-0000-0000-0000A9C80000}"/>
    <cellStyle name="Percent 4 3 13" xfId="760" xr:uid="{00000000-0005-0000-0000-0000AAC80000}"/>
    <cellStyle name="Percent 4 3 2" xfId="1685" xr:uid="{00000000-0005-0000-0000-0000ABC80000}"/>
    <cellStyle name="Percent 4 3 2 10" xfId="56299" xr:uid="{00000000-0005-0000-0000-0000ACC80000}"/>
    <cellStyle name="Percent 4 3 2 2" xfId="2767" xr:uid="{00000000-0005-0000-0000-0000ADC80000}"/>
    <cellStyle name="Percent 4 3 2 2 2" xfId="7095" xr:uid="{00000000-0005-0000-0000-0000AEC80000}"/>
    <cellStyle name="Percent 4 3 2 2 2 2" xfId="13587" xr:uid="{00000000-0005-0000-0000-0000AFC80000}"/>
    <cellStyle name="Percent 4 3 2 2 2 2 2" xfId="28735" xr:uid="{00000000-0005-0000-0000-0000B0C80000}"/>
    <cellStyle name="Percent 4 3 2 2 2 2 2 2" xfId="54703" xr:uid="{00000000-0005-0000-0000-0000B1C80000}"/>
    <cellStyle name="Percent 4 3 2 2 2 2 3" xfId="39555" xr:uid="{00000000-0005-0000-0000-0000B2C80000}"/>
    <cellStyle name="Percent 4 3 2 2 2 3" xfId="22243" xr:uid="{00000000-0005-0000-0000-0000B3C80000}"/>
    <cellStyle name="Percent 4 3 2 2 2 3 2" xfId="48211" xr:uid="{00000000-0005-0000-0000-0000B4C80000}"/>
    <cellStyle name="Percent 4 3 2 2 2 4" xfId="17915" xr:uid="{00000000-0005-0000-0000-0000B5C80000}"/>
    <cellStyle name="Percent 4 3 2 2 2 4 2" xfId="43883" xr:uid="{00000000-0005-0000-0000-0000B6C80000}"/>
    <cellStyle name="Percent 4 3 2 2 2 5" xfId="33063" xr:uid="{00000000-0005-0000-0000-0000B7C80000}"/>
    <cellStyle name="Percent 4 3 2 2 2 6" xfId="59545" xr:uid="{00000000-0005-0000-0000-0000B8C80000}"/>
    <cellStyle name="Percent 4 3 2 2 3" xfId="11423" xr:uid="{00000000-0005-0000-0000-0000B9C80000}"/>
    <cellStyle name="Percent 4 3 2 2 3 2" xfId="26571" xr:uid="{00000000-0005-0000-0000-0000BAC80000}"/>
    <cellStyle name="Percent 4 3 2 2 3 2 2" xfId="52539" xr:uid="{00000000-0005-0000-0000-0000BBC80000}"/>
    <cellStyle name="Percent 4 3 2 2 3 3" xfId="37391" xr:uid="{00000000-0005-0000-0000-0000BCC80000}"/>
    <cellStyle name="Percent 4 3 2 2 4" xfId="9259" xr:uid="{00000000-0005-0000-0000-0000BDC80000}"/>
    <cellStyle name="Percent 4 3 2 2 4 2" xfId="24407" xr:uid="{00000000-0005-0000-0000-0000BEC80000}"/>
    <cellStyle name="Percent 4 3 2 2 4 2 2" xfId="50375" xr:uid="{00000000-0005-0000-0000-0000BFC80000}"/>
    <cellStyle name="Percent 4 3 2 2 4 3" xfId="35227" xr:uid="{00000000-0005-0000-0000-0000C0C80000}"/>
    <cellStyle name="Percent 4 3 2 2 5" xfId="20079" xr:uid="{00000000-0005-0000-0000-0000C1C80000}"/>
    <cellStyle name="Percent 4 3 2 2 5 2" xfId="46047" xr:uid="{00000000-0005-0000-0000-0000C2C80000}"/>
    <cellStyle name="Percent 4 3 2 2 6" xfId="15751" xr:uid="{00000000-0005-0000-0000-0000C3C80000}"/>
    <cellStyle name="Percent 4 3 2 2 6 2" xfId="41719" xr:uid="{00000000-0005-0000-0000-0000C4C80000}"/>
    <cellStyle name="Percent 4 3 2 2 7" xfId="4931" xr:uid="{00000000-0005-0000-0000-0000C5C80000}"/>
    <cellStyle name="Percent 4 3 2 2 8" xfId="30899" xr:uid="{00000000-0005-0000-0000-0000C6C80000}"/>
    <cellStyle name="Percent 4 3 2 2 9" xfId="57381" xr:uid="{00000000-0005-0000-0000-0000C7C80000}"/>
    <cellStyle name="Percent 4 3 2 3" xfId="6013" xr:uid="{00000000-0005-0000-0000-0000C8C80000}"/>
    <cellStyle name="Percent 4 3 2 3 2" xfId="12505" xr:uid="{00000000-0005-0000-0000-0000C9C80000}"/>
    <cellStyle name="Percent 4 3 2 3 2 2" xfId="27653" xr:uid="{00000000-0005-0000-0000-0000CAC80000}"/>
    <cellStyle name="Percent 4 3 2 3 2 2 2" xfId="53621" xr:uid="{00000000-0005-0000-0000-0000CBC80000}"/>
    <cellStyle name="Percent 4 3 2 3 2 3" xfId="38473" xr:uid="{00000000-0005-0000-0000-0000CCC80000}"/>
    <cellStyle name="Percent 4 3 2 3 3" xfId="21161" xr:uid="{00000000-0005-0000-0000-0000CDC80000}"/>
    <cellStyle name="Percent 4 3 2 3 3 2" xfId="47129" xr:uid="{00000000-0005-0000-0000-0000CEC80000}"/>
    <cellStyle name="Percent 4 3 2 3 4" xfId="16833" xr:uid="{00000000-0005-0000-0000-0000CFC80000}"/>
    <cellStyle name="Percent 4 3 2 3 4 2" xfId="42801" xr:uid="{00000000-0005-0000-0000-0000D0C80000}"/>
    <cellStyle name="Percent 4 3 2 3 5" xfId="31981" xr:uid="{00000000-0005-0000-0000-0000D1C80000}"/>
    <cellStyle name="Percent 4 3 2 3 6" xfId="58463" xr:uid="{00000000-0005-0000-0000-0000D2C80000}"/>
    <cellStyle name="Percent 4 3 2 4" xfId="10341" xr:uid="{00000000-0005-0000-0000-0000D3C80000}"/>
    <cellStyle name="Percent 4 3 2 4 2" xfId="25489" xr:uid="{00000000-0005-0000-0000-0000D4C80000}"/>
    <cellStyle name="Percent 4 3 2 4 2 2" xfId="51457" xr:uid="{00000000-0005-0000-0000-0000D5C80000}"/>
    <cellStyle name="Percent 4 3 2 4 3" xfId="36309" xr:uid="{00000000-0005-0000-0000-0000D6C80000}"/>
    <cellStyle name="Percent 4 3 2 5" xfId="8177" xr:uid="{00000000-0005-0000-0000-0000D7C80000}"/>
    <cellStyle name="Percent 4 3 2 5 2" xfId="23325" xr:uid="{00000000-0005-0000-0000-0000D8C80000}"/>
    <cellStyle name="Percent 4 3 2 5 2 2" xfId="49293" xr:uid="{00000000-0005-0000-0000-0000D9C80000}"/>
    <cellStyle name="Percent 4 3 2 5 3" xfId="34145" xr:uid="{00000000-0005-0000-0000-0000DAC80000}"/>
    <cellStyle name="Percent 4 3 2 6" xfId="18997" xr:uid="{00000000-0005-0000-0000-0000DBC80000}"/>
    <cellStyle name="Percent 4 3 2 6 2" xfId="44965" xr:uid="{00000000-0005-0000-0000-0000DCC80000}"/>
    <cellStyle name="Percent 4 3 2 7" xfId="14669" xr:uid="{00000000-0005-0000-0000-0000DDC80000}"/>
    <cellStyle name="Percent 4 3 2 7 2" xfId="40637" xr:uid="{00000000-0005-0000-0000-0000DEC80000}"/>
    <cellStyle name="Percent 4 3 2 8" xfId="3849" xr:uid="{00000000-0005-0000-0000-0000DFC80000}"/>
    <cellStyle name="Percent 4 3 2 9" xfId="29817" xr:uid="{00000000-0005-0000-0000-0000E0C80000}"/>
    <cellStyle name="Percent 4 3 3" xfId="2226" xr:uid="{00000000-0005-0000-0000-0000E1C80000}"/>
    <cellStyle name="Percent 4 3 3 2" xfId="6554" xr:uid="{00000000-0005-0000-0000-0000E2C80000}"/>
    <cellStyle name="Percent 4 3 3 2 2" xfId="13046" xr:uid="{00000000-0005-0000-0000-0000E3C80000}"/>
    <cellStyle name="Percent 4 3 3 2 2 2" xfId="28194" xr:uid="{00000000-0005-0000-0000-0000E4C80000}"/>
    <cellStyle name="Percent 4 3 3 2 2 2 2" xfId="54162" xr:uid="{00000000-0005-0000-0000-0000E5C80000}"/>
    <cellStyle name="Percent 4 3 3 2 2 3" xfId="39014" xr:uid="{00000000-0005-0000-0000-0000E6C80000}"/>
    <cellStyle name="Percent 4 3 3 2 3" xfId="21702" xr:uid="{00000000-0005-0000-0000-0000E7C80000}"/>
    <cellStyle name="Percent 4 3 3 2 3 2" xfId="47670" xr:uid="{00000000-0005-0000-0000-0000E8C80000}"/>
    <cellStyle name="Percent 4 3 3 2 4" xfId="17374" xr:uid="{00000000-0005-0000-0000-0000E9C80000}"/>
    <cellStyle name="Percent 4 3 3 2 4 2" xfId="43342" xr:uid="{00000000-0005-0000-0000-0000EAC80000}"/>
    <cellStyle name="Percent 4 3 3 2 5" xfId="32522" xr:uid="{00000000-0005-0000-0000-0000EBC80000}"/>
    <cellStyle name="Percent 4 3 3 2 6" xfId="59004" xr:uid="{00000000-0005-0000-0000-0000ECC80000}"/>
    <cellStyle name="Percent 4 3 3 3" xfId="10882" xr:uid="{00000000-0005-0000-0000-0000EDC80000}"/>
    <cellStyle name="Percent 4 3 3 3 2" xfId="26030" xr:uid="{00000000-0005-0000-0000-0000EEC80000}"/>
    <cellStyle name="Percent 4 3 3 3 2 2" xfId="51998" xr:uid="{00000000-0005-0000-0000-0000EFC80000}"/>
    <cellStyle name="Percent 4 3 3 3 3" xfId="36850" xr:uid="{00000000-0005-0000-0000-0000F0C80000}"/>
    <cellStyle name="Percent 4 3 3 4" xfId="8718" xr:uid="{00000000-0005-0000-0000-0000F1C80000}"/>
    <cellStyle name="Percent 4 3 3 4 2" xfId="23866" xr:uid="{00000000-0005-0000-0000-0000F2C80000}"/>
    <cellStyle name="Percent 4 3 3 4 2 2" xfId="49834" xr:uid="{00000000-0005-0000-0000-0000F3C80000}"/>
    <cellStyle name="Percent 4 3 3 4 3" xfId="34686" xr:uid="{00000000-0005-0000-0000-0000F4C80000}"/>
    <cellStyle name="Percent 4 3 3 5" xfId="19538" xr:uid="{00000000-0005-0000-0000-0000F5C80000}"/>
    <cellStyle name="Percent 4 3 3 5 2" xfId="45506" xr:uid="{00000000-0005-0000-0000-0000F6C80000}"/>
    <cellStyle name="Percent 4 3 3 6" xfId="15210" xr:uid="{00000000-0005-0000-0000-0000F7C80000}"/>
    <cellStyle name="Percent 4 3 3 6 2" xfId="41178" xr:uid="{00000000-0005-0000-0000-0000F8C80000}"/>
    <cellStyle name="Percent 4 3 3 7" xfId="4390" xr:uid="{00000000-0005-0000-0000-0000F9C80000}"/>
    <cellStyle name="Percent 4 3 3 8" xfId="30358" xr:uid="{00000000-0005-0000-0000-0000FAC80000}"/>
    <cellStyle name="Percent 4 3 3 9" xfId="56840" xr:uid="{00000000-0005-0000-0000-0000FBC80000}"/>
    <cellStyle name="Percent 4 3 4" xfId="5472" xr:uid="{00000000-0005-0000-0000-0000FCC80000}"/>
    <cellStyle name="Percent 4 3 4 2" xfId="11964" xr:uid="{00000000-0005-0000-0000-0000FDC80000}"/>
    <cellStyle name="Percent 4 3 4 2 2" xfId="27112" xr:uid="{00000000-0005-0000-0000-0000FEC80000}"/>
    <cellStyle name="Percent 4 3 4 2 2 2" xfId="53080" xr:uid="{00000000-0005-0000-0000-0000FFC80000}"/>
    <cellStyle name="Percent 4 3 4 2 3" xfId="37932" xr:uid="{00000000-0005-0000-0000-000000C90000}"/>
    <cellStyle name="Percent 4 3 4 3" xfId="20620" xr:uid="{00000000-0005-0000-0000-000001C90000}"/>
    <cellStyle name="Percent 4 3 4 3 2" xfId="46588" xr:uid="{00000000-0005-0000-0000-000002C90000}"/>
    <cellStyle name="Percent 4 3 4 4" xfId="16292" xr:uid="{00000000-0005-0000-0000-000003C90000}"/>
    <cellStyle name="Percent 4 3 4 4 2" xfId="42260" xr:uid="{00000000-0005-0000-0000-000004C90000}"/>
    <cellStyle name="Percent 4 3 4 5" xfId="31440" xr:uid="{00000000-0005-0000-0000-000005C90000}"/>
    <cellStyle name="Percent 4 3 4 6" xfId="57922" xr:uid="{00000000-0005-0000-0000-000006C90000}"/>
    <cellStyle name="Percent 4 3 5" xfId="9800" xr:uid="{00000000-0005-0000-0000-000007C90000}"/>
    <cellStyle name="Percent 4 3 5 2" xfId="24948" xr:uid="{00000000-0005-0000-0000-000008C90000}"/>
    <cellStyle name="Percent 4 3 5 2 2" xfId="50916" xr:uid="{00000000-0005-0000-0000-000009C90000}"/>
    <cellStyle name="Percent 4 3 5 3" xfId="35768" xr:uid="{00000000-0005-0000-0000-00000AC90000}"/>
    <cellStyle name="Percent 4 3 6" xfId="7636" xr:uid="{00000000-0005-0000-0000-00000BC90000}"/>
    <cellStyle name="Percent 4 3 6 2" xfId="22784" xr:uid="{00000000-0005-0000-0000-00000CC90000}"/>
    <cellStyle name="Percent 4 3 6 2 2" xfId="48752" xr:uid="{00000000-0005-0000-0000-00000DC90000}"/>
    <cellStyle name="Percent 4 3 6 3" xfId="33604" xr:uid="{00000000-0005-0000-0000-00000EC90000}"/>
    <cellStyle name="Percent 4 3 7" xfId="18456" xr:uid="{00000000-0005-0000-0000-00000FC90000}"/>
    <cellStyle name="Percent 4 3 7 2" xfId="44424" xr:uid="{00000000-0005-0000-0000-000010C90000}"/>
    <cellStyle name="Percent 4 3 8" xfId="14128" xr:uid="{00000000-0005-0000-0000-000011C90000}"/>
    <cellStyle name="Percent 4 3 8 2" xfId="40096" xr:uid="{00000000-0005-0000-0000-000012C90000}"/>
    <cellStyle name="Percent 4 3 9" xfId="3308" xr:uid="{00000000-0005-0000-0000-000013C90000}"/>
    <cellStyle name="Percent 4 4" xfId="593" xr:uid="{00000000-0005-0000-0000-000014C90000}"/>
    <cellStyle name="Percent 4 4 10" xfId="29277" xr:uid="{00000000-0005-0000-0000-000015C90000}"/>
    <cellStyle name="Percent 4 4 11" xfId="55219" xr:uid="{00000000-0005-0000-0000-000016C90000}"/>
    <cellStyle name="Percent 4 4 12" xfId="55759" xr:uid="{00000000-0005-0000-0000-000017C90000}"/>
    <cellStyle name="Percent 4 4 13" xfId="800" xr:uid="{00000000-0005-0000-0000-000018C90000}"/>
    <cellStyle name="Percent 4 4 2" xfId="1686" xr:uid="{00000000-0005-0000-0000-000019C90000}"/>
    <cellStyle name="Percent 4 4 2 10" xfId="56300" xr:uid="{00000000-0005-0000-0000-00001AC90000}"/>
    <cellStyle name="Percent 4 4 2 2" xfId="2768" xr:uid="{00000000-0005-0000-0000-00001BC90000}"/>
    <cellStyle name="Percent 4 4 2 2 2" xfId="7096" xr:uid="{00000000-0005-0000-0000-00001CC90000}"/>
    <cellStyle name="Percent 4 4 2 2 2 2" xfId="13588" xr:uid="{00000000-0005-0000-0000-00001DC90000}"/>
    <cellStyle name="Percent 4 4 2 2 2 2 2" xfId="28736" xr:uid="{00000000-0005-0000-0000-00001EC90000}"/>
    <cellStyle name="Percent 4 4 2 2 2 2 2 2" xfId="54704" xr:uid="{00000000-0005-0000-0000-00001FC90000}"/>
    <cellStyle name="Percent 4 4 2 2 2 2 3" xfId="39556" xr:uid="{00000000-0005-0000-0000-000020C90000}"/>
    <cellStyle name="Percent 4 4 2 2 2 3" xfId="22244" xr:uid="{00000000-0005-0000-0000-000021C90000}"/>
    <cellStyle name="Percent 4 4 2 2 2 3 2" xfId="48212" xr:uid="{00000000-0005-0000-0000-000022C90000}"/>
    <cellStyle name="Percent 4 4 2 2 2 4" xfId="17916" xr:uid="{00000000-0005-0000-0000-000023C90000}"/>
    <cellStyle name="Percent 4 4 2 2 2 4 2" xfId="43884" xr:uid="{00000000-0005-0000-0000-000024C90000}"/>
    <cellStyle name="Percent 4 4 2 2 2 5" xfId="33064" xr:uid="{00000000-0005-0000-0000-000025C90000}"/>
    <cellStyle name="Percent 4 4 2 2 2 6" xfId="59546" xr:uid="{00000000-0005-0000-0000-000026C90000}"/>
    <cellStyle name="Percent 4 4 2 2 3" xfId="11424" xr:uid="{00000000-0005-0000-0000-000027C90000}"/>
    <cellStyle name="Percent 4 4 2 2 3 2" xfId="26572" xr:uid="{00000000-0005-0000-0000-000028C90000}"/>
    <cellStyle name="Percent 4 4 2 2 3 2 2" xfId="52540" xr:uid="{00000000-0005-0000-0000-000029C90000}"/>
    <cellStyle name="Percent 4 4 2 2 3 3" xfId="37392" xr:uid="{00000000-0005-0000-0000-00002AC90000}"/>
    <cellStyle name="Percent 4 4 2 2 4" xfId="9260" xr:uid="{00000000-0005-0000-0000-00002BC90000}"/>
    <cellStyle name="Percent 4 4 2 2 4 2" xfId="24408" xr:uid="{00000000-0005-0000-0000-00002CC90000}"/>
    <cellStyle name="Percent 4 4 2 2 4 2 2" xfId="50376" xr:uid="{00000000-0005-0000-0000-00002DC90000}"/>
    <cellStyle name="Percent 4 4 2 2 4 3" xfId="35228" xr:uid="{00000000-0005-0000-0000-00002EC90000}"/>
    <cellStyle name="Percent 4 4 2 2 5" xfId="20080" xr:uid="{00000000-0005-0000-0000-00002FC90000}"/>
    <cellStyle name="Percent 4 4 2 2 5 2" xfId="46048" xr:uid="{00000000-0005-0000-0000-000030C90000}"/>
    <cellStyle name="Percent 4 4 2 2 6" xfId="15752" xr:uid="{00000000-0005-0000-0000-000031C90000}"/>
    <cellStyle name="Percent 4 4 2 2 6 2" xfId="41720" xr:uid="{00000000-0005-0000-0000-000032C90000}"/>
    <cellStyle name="Percent 4 4 2 2 7" xfId="4932" xr:uid="{00000000-0005-0000-0000-000033C90000}"/>
    <cellStyle name="Percent 4 4 2 2 8" xfId="30900" xr:uid="{00000000-0005-0000-0000-000034C90000}"/>
    <cellStyle name="Percent 4 4 2 2 9" xfId="57382" xr:uid="{00000000-0005-0000-0000-000035C90000}"/>
    <cellStyle name="Percent 4 4 2 3" xfId="6014" xr:uid="{00000000-0005-0000-0000-000036C90000}"/>
    <cellStyle name="Percent 4 4 2 3 2" xfId="12506" xr:uid="{00000000-0005-0000-0000-000037C90000}"/>
    <cellStyle name="Percent 4 4 2 3 2 2" xfId="27654" xr:uid="{00000000-0005-0000-0000-000038C90000}"/>
    <cellStyle name="Percent 4 4 2 3 2 2 2" xfId="53622" xr:uid="{00000000-0005-0000-0000-000039C90000}"/>
    <cellStyle name="Percent 4 4 2 3 2 3" xfId="38474" xr:uid="{00000000-0005-0000-0000-00003AC90000}"/>
    <cellStyle name="Percent 4 4 2 3 3" xfId="21162" xr:uid="{00000000-0005-0000-0000-00003BC90000}"/>
    <cellStyle name="Percent 4 4 2 3 3 2" xfId="47130" xr:uid="{00000000-0005-0000-0000-00003CC90000}"/>
    <cellStyle name="Percent 4 4 2 3 4" xfId="16834" xr:uid="{00000000-0005-0000-0000-00003DC90000}"/>
    <cellStyle name="Percent 4 4 2 3 4 2" xfId="42802" xr:uid="{00000000-0005-0000-0000-00003EC90000}"/>
    <cellStyle name="Percent 4 4 2 3 5" xfId="31982" xr:uid="{00000000-0005-0000-0000-00003FC90000}"/>
    <cellStyle name="Percent 4 4 2 3 6" xfId="58464" xr:uid="{00000000-0005-0000-0000-000040C90000}"/>
    <cellStyle name="Percent 4 4 2 4" xfId="10342" xr:uid="{00000000-0005-0000-0000-000041C90000}"/>
    <cellStyle name="Percent 4 4 2 4 2" xfId="25490" xr:uid="{00000000-0005-0000-0000-000042C90000}"/>
    <cellStyle name="Percent 4 4 2 4 2 2" xfId="51458" xr:uid="{00000000-0005-0000-0000-000043C90000}"/>
    <cellStyle name="Percent 4 4 2 4 3" xfId="36310" xr:uid="{00000000-0005-0000-0000-000044C90000}"/>
    <cellStyle name="Percent 4 4 2 5" xfId="8178" xr:uid="{00000000-0005-0000-0000-000045C90000}"/>
    <cellStyle name="Percent 4 4 2 5 2" xfId="23326" xr:uid="{00000000-0005-0000-0000-000046C90000}"/>
    <cellStyle name="Percent 4 4 2 5 2 2" xfId="49294" xr:uid="{00000000-0005-0000-0000-000047C90000}"/>
    <cellStyle name="Percent 4 4 2 5 3" xfId="34146" xr:uid="{00000000-0005-0000-0000-000048C90000}"/>
    <cellStyle name="Percent 4 4 2 6" xfId="18998" xr:uid="{00000000-0005-0000-0000-000049C90000}"/>
    <cellStyle name="Percent 4 4 2 6 2" xfId="44966" xr:uid="{00000000-0005-0000-0000-00004AC90000}"/>
    <cellStyle name="Percent 4 4 2 7" xfId="14670" xr:uid="{00000000-0005-0000-0000-00004BC90000}"/>
    <cellStyle name="Percent 4 4 2 7 2" xfId="40638" xr:uid="{00000000-0005-0000-0000-00004CC90000}"/>
    <cellStyle name="Percent 4 4 2 8" xfId="3850" xr:uid="{00000000-0005-0000-0000-00004DC90000}"/>
    <cellStyle name="Percent 4 4 2 9" xfId="29818" xr:uid="{00000000-0005-0000-0000-00004EC90000}"/>
    <cellStyle name="Percent 4 4 3" xfId="2227" xr:uid="{00000000-0005-0000-0000-00004FC90000}"/>
    <cellStyle name="Percent 4 4 3 2" xfId="6555" xr:uid="{00000000-0005-0000-0000-000050C90000}"/>
    <cellStyle name="Percent 4 4 3 2 2" xfId="13047" xr:uid="{00000000-0005-0000-0000-000051C90000}"/>
    <cellStyle name="Percent 4 4 3 2 2 2" xfId="28195" xr:uid="{00000000-0005-0000-0000-000052C90000}"/>
    <cellStyle name="Percent 4 4 3 2 2 2 2" xfId="54163" xr:uid="{00000000-0005-0000-0000-000053C90000}"/>
    <cellStyle name="Percent 4 4 3 2 2 3" xfId="39015" xr:uid="{00000000-0005-0000-0000-000054C90000}"/>
    <cellStyle name="Percent 4 4 3 2 3" xfId="21703" xr:uid="{00000000-0005-0000-0000-000055C90000}"/>
    <cellStyle name="Percent 4 4 3 2 3 2" xfId="47671" xr:uid="{00000000-0005-0000-0000-000056C90000}"/>
    <cellStyle name="Percent 4 4 3 2 4" xfId="17375" xr:uid="{00000000-0005-0000-0000-000057C90000}"/>
    <cellStyle name="Percent 4 4 3 2 4 2" xfId="43343" xr:uid="{00000000-0005-0000-0000-000058C90000}"/>
    <cellStyle name="Percent 4 4 3 2 5" xfId="32523" xr:uid="{00000000-0005-0000-0000-000059C90000}"/>
    <cellStyle name="Percent 4 4 3 2 6" xfId="59005" xr:uid="{00000000-0005-0000-0000-00005AC90000}"/>
    <cellStyle name="Percent 4 4 3 3" xfId="10883" xr:uid="{00000000-0005-0000-0000-00005BC90000}"/>
    <cellStyle name="Percent 4 4 3 3 2" xfId="26031" xr:uid="{00000000-0005-0000-0000-00005CC90000}"/>
    <cellStyle name="Percent 4 4 3 3 2 2" xfId="51999" xr:uid="{00000000-0005-0000-0000-00005DC90000}"/>
    <cellStyle name="Percent 4 4 3 3 3" xfId="36851" xr:uid="{00000000-0005-0000-0000-00005EC90000}"/>
    <cellStyle name="Percent 4 4 3 4" xfId="8719" xr:uid="{00000000-0005-0000-0000-00005FC90000}"/>
    <cellStyle name="Percent 4 4 3 4 2" xfId="23867" xr:uid="{00000000-0005-0000-0000-000060C90000}"/>
    <cellStyle name="Percent 4 4 3 4 2 2" xfId="49835" xr:uid="{00000000-0005-0000-0000-000061C90000}"/>
    <cellStyle name="Percent 4 4 3 4 3" xfId="34687" xr:uid="{00000000-0005-0000-0000-000062C90000}"/>
    <cellStyle name="Percent 4 4 3 5" xfId="19539" xr:uid="{00000000-0005-0000-0000-000063C90000}"/>
    <cellStyle name="Percent 4 4 3 5 2" xfId="45507" xr:uid="{00000000-0005-0000-0000-000064C90000}"/>
    <cellStyle name="Percent 4 4 3 6" xfId="15211" xr:uid="{00000000-0005-0000-0000-000065C90000}"/>
    <cellStyle name="Percent 4 4 3 6 2" xfId="41179" xr:uid="{00000000-0005-0000-0000-000066C90000}"/>
    <cellStyle name="Percent 4 4 3 7" xfId="4391" xr:uid="{00000000-0005-0000-0000-000067C90000}"/>
    <cellStyle name="Percent 4 4 3 8" xfId="30359" xr:uid="{00000000-0005-0000-0000-000068C90000}"/>
    <cellStyle name="Percent 4 4 3 9" xfId="56841" xr:uid="{00000000-0005-0000-0000-000069C90000}"/>
    <cellStyle name="Percent 4 4 4" xfId="5473" xr:uid="{00000000-0005-0000-0000-00006AC90000}"/>
    <cellStyle name="Percent 4 4 4 2" xfId="11965" xr:uid="{00000000-0005-0000-0000-00006BC90000}"/>
    <cellStyle name="Percent 4 4 4 2 2" xfId="27113" xr:uid="{00000000-0005-0000-0000-00006CC90000}"/>
    <cellStyle name="Percent 4 4 4 2 2 2" xfId="53081" xr:uid="{00000000-0005-0000-0000-00006DC90000}"/>
    <cellStyle name="Percent 4 4 4 2 3" xfId="37933" xr:uid="{00000000-0005-0000-0000-00006EC90000}"/>
    <cellStyle name="Percent 4 4 4 3" xfId="20621" xr:uid="{00000000-0005-0000-0000-00006FC90000}"/>
    <cellStyle name="Percent 4 4 4 3 2" xfId="46589" xr:uid="{00000000-0005-0000-0000-000070C90000}"/>
    <cellStyle name="Percent 4 4 4 4" xfId="16293" xr:uid="{00000000-0005-0000-0000-000071C90000}"/>
    <cellStyle name="Percent 4 4 4 4 2" xfId="42261" xr:uid="{00000000-0005-0000-0000-000072C90000}"/>
    <cellStyle name="Percent 4 4 4 5" xfId="31441" xr:uid="{00000000-0005-0000-0000-000073C90000}"/>
    <cellStyle name="Percent 4 4 4 6" xfId="57923" xr:uid="{00000000-0005-0000-0000-000074C90000}"/>
    <cellStyle name="Percent 4 4 5" xfId="9801" xr:uid="{00000000-0005-0000-0000-000075C90000}"/>
    <cellStyle name="Percent 4 4 5 2" xfId="24949" xr:uid="{00000000-0005-0000-0000-000076C90000}"/>
    <cellStyle name="Percent 4 4 5 2 2" xfId="50917" xr:uid="{00000000-0005-0000-0000-000077C90000}"/>
    <cellStyle name="Percent 4 4 5 3" xfId="35769" xr:uid="{00000000-0005-0000-0000-000078C90000}"/>
    <cellStyle name="Percent 4 4 6" xfId="7637" xr:uid="{00000000-0005-0000-0000-000079C90000}"/>
    <cellStyle name="Percent 4 4 6 2" xfId="22785" xr:uid="{00000000-0005-0000-0000-00007AC90000}"/>
    <cellStyle name="Percent 4 4 6 2 2" xfId="48753" xr:uid="{00000000-0005-0000-0000-00007BC90000}"/>
    <cellStyle name="Percent 4 4 6 3" xfId="33605" xr:uid="{00000000-0005-0000-0000-00007CC90000}"/>
    <cellStyle name="Percent 4 4 7" xfId="18457" xr:uid="{00000000-0005-0000-0000-00007DC90000}"/>
    <cellStyle name="Percent 4 4 7 2" xfId="44425" xr:uid="{00000000-0005-0000-0000-00007EC90000}"/>
    <cellStyle name="Percent 4 4 8" xfId="14129" xr:uid="{00000000-0005-0000-0000-00007FC90000}"/>
    <cellStyle name="Percent 4 4 8 2" xfId="40097" xr:uid="{00000000-0005-0000-0000-000080C90000}"/>
    <cellStyle name="Percent 4 4 9" xfId="3309" xr:uid="{00000000-0005-0000-0000-000081C90000}"/>
    <cellStyle name="Percent 4 5" xfId="594" xr:uid="{00000000-0005-0000-0000-000082C90000}"/>
    <cellStyle name="Percent 4 5 10" xfId="29278" xr:uid="{00000000-0005-0000-0000-000083C90000}"/>
    <cellStyle name="Percent 4 5 11" xfId="55220" xr:uid="{00000000-0005-0000-0000-000084C90000}"/>
    <cellStyle name="Percent 4 5 12" xfId="55760" xr:uid="{00000000-0005-0000-0000-000085C90000}"/>
    <cellStyle name="Percent 4 5 13" xfId="840" xr:uid="{00000000-0005-0000-0000-000086C90000}"/>
    <cellStyle name="Percent 4 5 2" xfId="1687" xr:uid="{00000000-0005-0000-0000-000087C90000}"/>
    <cellStyle name="Percent 4 5 2 10" xfId="56301" xr:uid="{00000000-0005-0000-0000-000088C90000}"/>
    <cellStyle name="Percent 4 5 2 2" xfId="2769" xr:uid="{00000000-0005-0000-0000-000089C90000}"/>
    <cellStyle name="Percent 4 5 2 2 2" xfId="7097" xr:uid="{00000000-0005-0000-0000-00008AC90000}"/>
    <cellStyle name="Percent 4 5 2 2 2 2" xfId="13589" xr:uid="{00000000-0005-0000-0000-00008BC90000}"/>
    <cellStyle name="Percent 4 5 2 2 2 2 2" xfId="28737" xr:uid="{00000000-0005-0000-0000-00008CC90000}"/>
    <cellStyle name="Percent 4 5 2 2 2 2 2 2" xfId="54705" xr:uid="{00000000-0005-0000-0000-00008DC90000}"/>
    <cellStyle name="Percent 4 5 2 2 2 2 3" xfId="39557" xr:uid="{00000000-0005-0000-0000-00008EC90000}"/>
    <cellStyle name="Percent 4 5 2 2 2 3" xfId="22245" xr:uid="{00000000-0005-0000-0000-00008FC90000}"/>
    <cellStyle name="Percent 4 5 2 2 2 3 2" xfId="48213" xr:uid="{00000000-0005-0000-0000-000090C90000}"/>
    <cellStyle name="Percent 4 5 2 2 2 4" xfId="17917" xr:uid="{00000000-0005-0000-0000-000091C90000}"/>
    <cellStyle name="Percent 4 5 2 2 2 4 2" xfId="43885" xr:uid="{00000000-0005-0000-0000-000092C90000}"/>
    <cellStyle name="Percent 4 5 2 2 2 5" xfId="33065" xr:uid="{00000000-0005-0000-0000-000093C90000}"/>
    <cellStyle name="Percent 4 5 2 2 2 6" xfId="59547" xr:uid="{00000000-0005-0000-0000-000094C90000}"/>
    <cellStyle name="Percent 4 5 2 2 3" xfId="11425" xr:uid="{00000000-0005-0000-0000-000095C90000}"/>
    <cellStyle name="Percent 4 5 2 2 3 2" xfId="26573" xr:uid="{00000000-0005-0000-0000-000096C90000}"/>
    <cellStyle name="Percent 4 5 2 2 3 2 2" xfId="52541" xr:uid="{00000000-0005-0000-0000-000097C90000}"/>
    <cellStyle name="Percent 4 5 2 2 3 3" xfId="37393" xr:uid="{00000000-0005-0000-0000-000098C90000}"/>
    <cellStyle name="Percent 4 5 2 2 4" xfId="9261" xr:uid="{00000000-0005-0000-0000-000099C90000}"/>
    <cellStyle name="Percent 4 5 2 2 4 2" xfId="24409" xr:uid="{00000000-0005-0000-0000-00009AC90000}"/>
    <cellStyle name="Percent 4 5 2 2 4 2 2" xfId="50377" xr:uid="{00000000-0005-0000-0000-00009BC90000}"/>
    <cellStyle name="Percent 4 5 2 2 4 3" xfId="35229" xr:uid="{00000000-0005-0000-0000-00009CC90000}"/>
    <cellStyle name="Percent 4 5 2 2 5" xfId="20081" xr:uid="{00000000-0005-0000-0000-00009DC90000}"/>
    <cellStyle name="Percent 4 5 2 2 5 2" xfId="46049" xr:uid="{00000000-0005-0000-0000-00009EC90000}"/>
    <cellStyle name="Percent 4 5 2 2 6" xfId="15753" xr:uid="{00000000-0005-0000-0000-00009FC90000}"/>
    <cellStyle name="Percent 4 5 2 2 6 2" xfId="41721" xr:uid="{00000000-0005-0000-0000-0000A0C90000}"/>
    <cellStyle name="Percent 4 5 2 2 7" xfId="4933" xr:uid="{00000000-0005-0000-0000-0000A1C90000}"/>
    <cellStyle name="Percent 4 5 2 2 8" xfId="30901" xr:uid="{00000000-0005-0000-0000-0000A2C90000}"/>
    <cellStyle name="Percent 4 5 2 2 9" xfId="57383" xr:uid="{00000000-0005-0000-0000-0000A3C90000}"/>
    <cellStyle name="Percent 4 5 2 3" xfId="6015" xr:uid="{00000000-0005-0000-0000-0000A4C90000}"/>
    <cellStyle name="Percent 4 5 2 3 2" xfId="12507" xr:uid="{00000000-0005-0000-0000-0000A5C90000}"/>
    <cellStyle name="Percent 4 5 2 3 2 2" xfId="27655" xr:uid="{00000000-0005-0000-0000-0000A6C90000}"/>
    <cellStyle name="Percent 4 5 2 3 2 2 2" xfId="53623" xr:uid="{00000000-0005-0000-0000-0000A7C90000}"/>
    <cellStyle name="Percent 4 5 2 3 2 3" xfId="38475" xr:uid="{00000000-0005-0000-0000-0000A8C90000}"/>
    <cellStyle name="Percent 4 5 2 3 3" xfId="21163" xr:uid="{00000000-0005-0000-0000-0000A9C90000}"/>
    <cellStyle name="Percent 4 5 2 3 3 2" xfId="47131" xr:uid="{00000000-0005-0000-0000-0000AAC90000}"/>
    <cellStyle name="Percent 4 5 2 3 4" xfId="16835" xr:uid="{00000000-0005-0000-0000-0000ABC90000}"/>
    <cellStyle name="Percent 4 5 2 3 4 2" xfId="42803" xr:uid="{00000000-0005-0000-0000-0000ACC90000}"/>
    <cellStyle name="Percent 4 5 2 3 5" xfId="31983" xr:uid="{00000000-0005-0000-0000-0000ADC90000}"/>
    <cellStyle name="Percent 4 5 2 3 6" xfId="58465" xr:uid="{00000000-0005-0000-0000-0000AEC90000}"/>
    <cellStyle name="Percent 4 5 2 4" xfId="10343" xr:uid="{00000000-0005-0000-0000-0000AFC90000}"/>
    <cellStyle name="Percent 4 5 2 4 2" xfId="25491" xr:uid="{00000000-0005-0000-0000-0000B0C90000}"/>
    <cellStyle name="Percent 4 5 2 4 2 2" xfId="51459" xr:uid="{00000000-0005-0000-0000-0000B1C90000}"/>
    <cellStyle name="Percent 4 5 2 4 3" xfId="36311" xr:uid="{00000000-0005-0000-0000-0000B2C90000}"/>
    <cellStyle name="Percent 4 5 2 5" xfId="8179" xr:uid="{00000000-0005-0000-0000-0000B3C90000}"/>
    <cellStyle name="Percent 4 5 2 5 2" xfId="23327" xr:uid="{00000000-0005-0000-0000-0000B4C90000}"/>
    <cellStyle name="Percent 4 5 2 5 2 2" xfId="49295" xr:uid="{00000000-0005-0000-0000-0000B5C90000}"/>
    <cellStyle name="Percent 4 5 2 5 3" xfId="34147" xr:uid="{00000000-0005-0000-0000-0000B6C90000}"/>
    <cellStyle name="Percent 4 5 2 6" xfId="18999" xr:uid="{00000000-0005-0000-0000-0000B7C90000}"/>
    <cellStyle name="Percent 4 5 2 6 2" xfId="44967" xr:uid="{00000000-0005-0000-0000-0000B8C90000}"/>
    <cellStyle name="Percent 4 5 2 7" xfId="14671" xr:uid="{00000000-0005-0000-0000-0000B9C90000}"/>
    <cellStyle name="Percent 4 5 2 7 2" xfId="40639" xr:uid="{00000000-0005-0000-0000-0000BAC90000}"/>
    <cellStyle name="Percent 4 5 2 8" xfId="3851" xr:uid="{00000000-0005-0000-0000-0000BBC90000}"/>
    <cellStyle name="Percent 4 5 2 9" xfId="29819" xr:uid="{00000000-0005-0000-0000-0000BCC90000}"/>
    <cellStyle name="Percent 4 5 3" xfId="2228" xr:uid="{00000000-0005-0000-0000-0000BDC90000}"/>
    <cellStyle name="Percent 4 5 3 2" xfId="6556" xr:uid="{00000000-0005-0000-0000-0000BEC90000}"/>
    <cellStyle name="Percent 4 5 3 2 2" xfId="13048" xr:uid="{00000000-0005-0000-0000-0000BFC90000}"/>
    <cellStyle name="Percent 4 5 3 2 2 2" xfId="28196" xr:uid="{00000000-0005-0000-0000-0000C0C90000}"/>
    <cellStyle name="Percent 4 5 3 2 2 2 2" xfId="54164" xr:uid="{00000000-0005-0000-0000-0000C1C90000}"/>
    <cellStyle name="Percent 4 5 3 2 2 3" xfId="39016" xr:uid="{00000000-0005-0000-0000-0000C2C90000}"/>
    <cellStyle name="Percent 4 5 3 2 3" xfId="21704" xr:uid="{00000000-0005-0000-0000-0000C3C90000}"/>
    <cellStyle name="Percent 4 5 3 2 3 2" xfId="47672" xr:uid="{00000000-0005-0000-0000-0000C4C90000}"/>
    <cellStyle name="Percent 4 5 3 2 4" xfId="17376" xr:uid="{00000000-0005-0000-0000-0000C5C90000}"/>
    <cellStyle name="Percent 4 5 3 2 4 2" xfId="43344" xr:uid="{00000000-0005-0000-0000-0000C6C90000}"/>
    <cellStyle name="Percent 4 5 3 2 5" xfId="32524" xr:uid="{00000000-0005-0000-0000-0000C7C90000}"/>
    <cellStyle name="Percent 4 5 3 2 6" xfId="59006" xr:uid="{00000000-0005-0000-0000-0000C8C90000}"/>
    <cellStyle name="Percent 4 5 3 3" xfId="10884" xr:uid="{00000000-0005-0000-0000-0000C9C90000}"/>
    <cellStyle name="Percent 4 5 3 3 2" xfId="26032" xr:uid="{00000000-0005-0000-0000-0000CAC90000}"/>
    <cellStyle name="Percent 4 5 3 3 2 2" xfId="52000" xr:uid="{00000000-0005-0000-0000-0000CBC90000}"/>
    <cellStyle name="Percent 4 5 3 3 3" xfId="36852" xr:uid="{00000000-0005-0000-0000-0000CCC90000}"/>
    <cellStyle name="Percent 4 5 3 4" xfId="8720" xr:uid="{00000000-0005-0000-0000-0000CDC90000}"/>
    <cellStyle name="Percent 4 5 3 4 2" xfId="23868" xr:uid="{00000000-0005-0000-0000-0000CEC90000}"/>
    <cellStyle name="Percent 4 5 3 4 2 2" xfId="49836" xr:uid="{00000000-0005-0000-0000-0000CFC90000}"/>
    <cellStyle name="Percent 4 5 3 4 3" xfId="34688" xr:uid="{00000000-0005-0000-0000-0000D0C90000}"/>
    <cellStyle name="Percent 4 5 3 5" xfId="19540" xr:uid="{00000000-0005-0000-0000-0000D1C90000}"/>
    <cellStyle name="Percent 4 5 3 5 2" xfId="45508" xr:uid="{00000000-0005-0000-0000-0000D2C90000}"/>
    <cellStyle name="Percent 4 5 3 6" xfId="15212" xr:uid="{00000000-0005-0000-0000-0000D3C90000}"/>
    <cellStyle name="Percent 4 5 3 6 2" xfId="41180" xr:uid="{00000000-0005-0000-0000-0000D4C90000}"/>
    <cellStyle name="Percent 4 5 3 7" xfId="4392" xr:uid="{00000000-0005-0000-0000-0000D5C90000}"/>
    <cellStyle name="Percent 4 5 3 8" xfId="30360" xr:uid="{00000000-0005-0000-0000-0000D6C90000}"/>
    <cellStyle name="Percent 4 5 3 9" xfId="56842" xr:uid="{00000000-0005-0000-0000-0000D7C90000}"/>
    <cellStyle name="Percent 4 5 4" xfId="5474" xr:uid="{00000000-0005-0000-0000-0000D8C90000}"/>
    <cellStyle name="Percent 4 5 4 2" xfId="11966" xr:uid="{00000000-0005-0000-0000-0000D9C90000}"/>
    <cellStyle name="Percent 4 5 4 2 2" xfId="27114" xr:uid="{00000000-0005-0000-0000-0000DAC90000}"/>
    <cellStyle name="Percent 4 5 4 2 2 2" xfId="53082" xr:uid="{00000000-0005-0000-0000-0000DBC90000}"/>
    <cellStyle name="Percent 4 5 4 2 3" xfId="37934" xr:uid="{00000000-0005-0000-0000-0000DCC90000}"/>
    <cellStyle name="Percent 4 5 4 3" xfId="20622" xr:uid="{00000000-0005-0000-0000-0000DDC90000}"/>
    <cellStyle name="Percent 4 5 4 3 2" xfId="46590" xr:uid="{00000000-0005-0000-0000-0000DEC90000}"/>
    <cellStyle name="Percent 4 5 4 4" xfId="16294" xr:uid="{00000000-0005-0000-0000-0000DFC90000}"/>
    <cellStyle name="Percent 4 5 4 4 2" xfId="42262" xr:uid="{00000000-0005-0000-0000-0000E0C90000}"/>
    <cellStyle name="Percent 4 5 4 5" xfId="31442" xr:uid="{00000000-0005-0000-0000-0000E1C90000}"/>
    <cellStyle name="Percent 4 5 4 6" xfId="57924" xr:uid="{00000000-0005-0000-0000-0000E2C90000}"/>
    <cellStyle name="Percent 4 5 5" xfId="9802" xr:uid="{00000000-0005-0000-0000-0000E3C90000}"/>
    <cellStyle name="Percent 4 5 5 2" xfId="24950" xr:uid="{00000000-0005-0000-0000-0000E4C90000}"/>
    <cellStyle name="Percent 4 5 5 2 2" xfId="50918" xr:uid="{00000000-0005-0000-0000-0000E5C90000}"/>
    <cellStyle name="Percent 4 5 5 3" xfId="35770" xr:uid="{00000000-0005-0000-0000-0000E6C90000}"/>
    <cellStyle name="Percent 4 5 6" xfId="7638" xr:uid="{00000000-0005-0000-0000-0000E7C90000}"/>
    <cellStyle name="Percent 4 5 6 2" xfId="22786" xr:uid="{00000000-0005-0000-0000-0000E8C90000}"/>
    <cellStyle name="Percent 4 5 6 2 2" xfId="48754" xr:uid="{00000000-0005-0000-0000-0000E9C90000}"/>
    <cellStyle name="Percent 4 5 6 3" xfId="33606" xr:uid="{00000000-0005-0000-0000-0000EAC90000}"/>
    <cellStyle name="Percent 4 5 7" xfId="18458" xr:uid="{00000000-0005-0000-0000-0000EBC90000}"/>
    <cellStyle name="Percent 4 5 7 2" xfId="44426" xr:uid="{00000000-0005-0000-0000-0000ECC90000}"/>
    <cellStyle name="Percent 4 5 8" xfId="14130" xr:uid="{00000000-0005-0000-0000-0000EDC90000}"/>
    <cellStyle name="Percent 4 5 8 2" xfId="40098" xr:uid="{00000000-0005-0000-0000-0000EEC90000}"/>
    <cellStyle name="Percent 4 5 9" xfId="3310" xr:uid="{00000000-0005-0000-0000-0000EFC90000}"/>
    <cellStyle name="Percent 4 6" xfId="595" xr:uid="{00000000-0005-0000-0000-0000F0C90000}"/>
    <cellStyle name="Percent 4 6 10" xfId="29279" xr:uid="{00000000-0005-0000-0000-0000F1C90000}"/>
    <cellStyle name="Percent 4 6 11" xfId="55221" xr:uid="{00000000-0005-0000-0000-0000F2C90000}"/>
    <cellStyle name="Percent 4 6 12" xfId="55761" xr:uid="{00000000-0005-0000-0000-0000F3C90000}"/>
    <cellStyle name="Percent 4 6 13" xfId="880" xr:uid="{00000000-0005-0000-0000-0000F4C90000}"/>
    <cellStyle name="Percent 4 6 2" xfId="1688" xr:uid="{00000000-0005-0000-0000-0000F5C90000}"/>
    <cellStyle name="Percent 4 6 2 10" xfId="56302" xr:uid="{00000000-0005-0000-0000-0000F6C90000}"/>
    <cellStyle name="Percent 4 6 2 2" xfId="2770" xr:uid="{00000000-0005-0000-0000-0000F7C90000}"/>
    <cellStyle name="Percent 4 6 2 2 2" xfId="7098" xr:uid="{00000000-0005-0000-0000-0000F8C90000}"/>
    <cellStyle name="Percent 4 6 2 2 2 2" xfId="13590" xr:uid="{00000000-0005-0000-0000-0000F9C90000}"/>
    <cellStyle name="Percent 4 6 2 2 2 2 2" xfId="28738" xr:uid="{00000000-0005-0000-0000-0000FAC90000}"/>
    <cellStyle name="Percent 4 6 2 2 2 2 2 2" xfId="54706" xr:uid="{00000000-0005-0000-0000-0000FBC90000}"/>
    <cellStyle name="Percent 4 6 2 2 2 2 3" xfId="39558" xr:uid="{00000000-0005-0000-0000-0000FCC90000}"/>
    <cellStyle name="Percent 4 6 2 2 2 3" xfId="22246" xr:uid="{00000000-0005-0000-0000-0000FDC90000}"/>
    <cellStyle name="Percent 4 6 2 2 2 3 2" xfId="48214" xr:uid="{00000000-0005-0000-0000-0000FEC90000}"/>
    <cellStyle name="Percent 4 6 2 2 2 4" xfId="17918" xr:uid="{00000000-0005-0000-0000-0000FFC90000}"/>
    <cellStyle name="Percent 4 6 2 2 2 4 2" xfId="43886" xr:uid="{00000000-0005-0000-0000-000000CA0000}"/>
    <cellStyle name="Percent 4 6 2 2 2 5" xfId="33066" xr:uid="{00000000-0005-0000-0000-000001CA0000}"/>
    <cellStyle name="Percent 4 6 2 2 2 6" xfId="59548" xr:uid="{00000000-0005-0000-0000-000002CA0000}"/>
    <cellStyle name="Percent 4 6 2 2 3" xfId="11426" xr:uid="{00000000-0005-0000-0000-000003CA0000}"/>
    <cellStyle name="Percent 4 6 2 2 3 2" xfId="26574" xr:uid="{00000000-0005-0000-0000-000004CA0000}"/>
    <cellStyle name="Percent 4 6 2 2 3 2 2" xfId="52542" xr:uid="{00000000-0005-0000-0000-000005CA0000}"/>
    <cellStyle name="Percent 4 6 2 2 3 3" xfId="37394" xr:uid="{00000000-0005-0000-0000-000006CA0000}"/>
    <cellStyle name="Percent 4 6 2 2 4" xfId="9262" xr:uid="{00000000-0005-0000-0000-000007CA0000}"/>
    <cellStyle name="Percent 4 6 2 2 4 2" xfId="24410" xr:uid="{00000000-0005-0000-0000-000008CA0000}"/>
    <cellStyle name="Percent 4 6 2 2 4 2 2" xfId="50378" xr:uid="{00000000-0005-0000-0000-000009CA0000}"/>
    <cellStyle name="Percent 4 6 2 2 4 3" xfId="35230" xr:uid="{00000000-0005-0000-0000-00000ACA0000}"/>
    <cellStyle name="Percent 4 6 2 2 5" xfId="20082" xr:uid="{00000000-0005-0000-0000-00000BCA0000}"/>
    <cellStyle name="Percent 4 6 2 2 5 2" xfId="46050" xr:uid="{00000000-0005-0000-0000-00000CCA0000}"/>
    <cellStyle name="Percent 4 6 2 2 6" xfId="15754" xr:uid="{00000000-0005-0000-0000-00000DCA0000}"/>
    <cellStyle name="Percent 4 6 2 2 6 2" xfId="41722" xr:uid="{00000000-0005-0000-0000-00000ECA0000}"/>
    <cellStyle name="Percent 4 6 2 2 7" xfId="4934" xr:uid="{00000000-0005-0000-0000-00000FCA0000}"/>
    <cellStyle name="Percent 4 6 2 2 8" xfId="30902" xr:uid="{00000000-0005-0000-0000-000010CA0000}"/>
    <cellStyle name="Percent 4 6 2 2 9" xfId="57384" xr:uid="{00000000-0005-0000-0000-000011CA0000}"/>
    <cellStyle name="Percent 4 6 2 3" xfId="6016" xr:uid="{00000000-0005-0000-0000-000012CA0000}"/>
    <cellStyle name="Percent 4 6 2 3 2" xfId="12508" xr:uid="{00000000-0005-0000-0000-000013CA0000}"/>
    <cellStyle name="Percent 4 6 2 3 2 2" xfId="27656" xr:uid="{00000000-0005-0000-0000-000014CA0000}"/>
    <cellStyle name="Percent 4 6 2 3 2 2 2" xfId="53624" xr:uid="{00000000-0005-0000-0000-000015CA0000}"/>
    <cellStyle name="Percent 4 6 2 3 2 3" xfId="38476" xr:uid="{00000000-0005-0000-0000-000016CA0000}"/>
    <cellStyle name="Percent 4 6 2 3 3" xfId="21164" xr:uid="{00000000-0005-0000-0000-000017CA0000}"/>
    <cellStyle name="Percent 4 6 2 3 3 2" xfId="47132" xr:uid="{00000000-0005-0000-0000-000018CA0000}"/>
    <cellStyle name="Percent 4 6 2 3 4" xfId="16836" xr:uid="{00000000-0005-0000-0000-000019CA0000}"/>
    <cellStyle name="Percent 4 6 2 3 4 2" xfId="42804" xr:uid="{00000000-0005-0000-0000-00001ACA0000}"/>
    <cellStyle name="Percent 4 6 2 3 5" xfId="31984" xr:uid="{00000000-0005-0000-0000-00001BCA0000}"/>
    <cellStyle name="Percent 4 6 2 3 6" xfId="58466" xr:uid="{00000000-0005-0000-0000-00001CCA0000}"/>
    <cellStyle name="Percent 4 6 2 4" xfId="10344" xr:uid="{00000000-0005-0000-0000-00001DCA0000}"/>
    <cellStyle name="Percent 4 6 2 4 2" xfId="25492" xr:uid="{00000000-0005-0000-0000-00001ECA0000}"/>
    <cellStyle name="Percent 4 6 2 4 2 2" xfId="51460" xr:uid="{00000000-0005-0000-0000-00001FCA0000}"/>
    <cellStyle name="Percent 4 6 2 4 3" xfId="36312" xr:uid="{00000000-0005-0000-0000-000020CA0000}"/>
    <cellStyle name="Percent 4 6 2 5" xfId="8180" xr:uid="{00000000-0005-0000-0000-000021CA0000}"/>
    <cellStyle name="Percent 4 6 2 5 2" xfId="23328" xr:uid="{00000000-0005-0000-0000-000022CA0000}"/>
    <cellStyle name="Percent 4 6 2 5 2 2" xfId="49296" xr:uid="{00000000-0005-0000-0000-000023CA0000}"/>
    <cellStyle name="Percent 4 6 2 5 3" xfId="34148" xr:uid="{00000000-0005-0000-0000-000024CA0000}"/>
    <cellStyle name="Percent 4 6 2 6" xfId="19000" xr:uid="{00000000-0005-0000-0000-000025CA0000}"/>
    <cellStyle name="Percent 4 6 2 6 2" xfId="44968" xr:uid="{00000000-0005-0000-0000-000026CA0000}"/>
    <cellStyle name="Percent 4 6 2 7" xfId="14672" xr:uid="{00000000-0005-0000-0000-000027CA0000}"/>
    <cellStyle name="Percent 4 6 2 7 2" xfId="40640" xr:uid="{00000000-0005-0000-0000-000028CA0000}"/>
    <cellStyle name="Percent 4 6 2 8" xfId="3852" xr:uid="{00000000-0005-0000-0000-000029CA0000}"/>
    <cellStyle name="Percent 4 6 2 9" xfId="29820" xr:uid="{00000000-0005-0000-0000-00002ACA0000}"/>
    <cellStyle name="Percent 4 6 3" xfId="2229" xr:uid="{00000000-0005-0000-0000-00002BCA0000}"/>
    <cellStyle name="Percent 4 6 3 2" xfId="6557" xr:uid="{00000000-0005-0000-0000-00002CCA0000}"/>
    <cellStyle name="Percent 4 6 3 2 2" xfId="13049" xr:uid="{00000000-0005-0000-0000-00002DCA0000}"/>
    <cellStyle name="Percent 4 6 3 2 2 2" xfId="28197" xr:uid="{00000000-0005-0000-0000-00002ECA0000}"/>
    <cellStyle name="Percent 4 6 3 2 2 2 2" xfId="54165" xr:uid="{00000000-0005-0000-0000-00002FCA0000}"/>
    <cellStyle name="Percent 4 6 3 2 2 3" xfId="39017" xr:uid="{00000000-0005-0000-0000-000030CA0000}"/>
    <cellStyle name="Percent 4 6 3 2 3" xfId="21705" xr:uid="{00000000-0005-0000-0000-000031CA0000}"/>
    <cellStyle name="Percent 4 6 3 2 3 2" xfId="47673" xr:uid="{00000000-0005-0000-0000-000032CA0000}"/>
    <cellStyle name="Percent 4 6 3 2 4" xfId="17377" xr:uid="{00000000-0005-0000-0000-000033CA0000}"/>
    <cellStyle name="Percent 4 6 3 2 4 2" xfId="43345" xr:uid="{00000000-0005-0000-0000-000034CA0000}"/>
    <cellStyle name="Percent 4 6 3 2 5" xfId="32525" xr:uid="{00000000-0005-0000-0000-000035CA0000}"/>
    <cellStyle name="Percent 4 6 3 2 6" xfId="59007" xr:uid="{00000000-0005-0000-0000-000036CA0000}"/>
    <cellStyle name="Percent 4 6 3 3" xfId="10885" xr:uid="{00000000-0005-0000-0000-000037CA0000}"/>
    <cellStyle name="Percent 4 6 3 3 2" xfId="26033" xr:uid="{00000000-0005-0000-0000-000038CA0000}"/>
    <cellStyle name="Percent 4 6 3 3 2 2" xfId="52001" xr:uid="{00000000-0005-0000-0000-000039CA0000}"/>
    <cellStyle name="Percent 4 6 3 3 3" xfId="36853" xr:uid="{00000000-0005-0000-0000-00003ACA0000}"/>
    <cellStyle name="Percent 4 6 3 4" xfId="8721" xr:uid="{00000000-0005-0000-0000-00003BCA0000}"/>
    <cellStyle name="Percent 4 6 3 4 2" xfId="23869" xr:uid="{00000000-0005-0000-0000-00003CCA0000}"/>
    <cellStyle name="Percent 4 6 3 4 2 2" xfId="49837" xr:uid="{00000000-0005-0000-0000-00003DCA0000}"/>
    <cellStyle name="Percent 4 6 3 4 3" xfId="34689" xr:uid="{00000000-0005-0000-0000-00003ECA0000}"/>
    <cellStyle name="Percent 4 6 3 5" xfId="19541" xr:uid="{00000000-0005-0000-0000-00003FCA0000}"/>
    <cellStyle name="Percent 4 6 3 5 2" xfId="45509" xr:uid="{00000000-0005-0000-0000-000040CA0000}"/>
    <cellStyle name="Percent 4 6 3 6" xfId="15213" xr:uid="{00000000-0005-0000-0000-000041CA0000}"/>
    <cellStyle name="Percent 4 6 3 6 2" xfId="41181" xr:uid="{00000000-0005-0000-0000-000042CA0000}"/>
    <cellStyle name="Percent 4 6 3 7" xfId="4393" xr:uid="{00000000-0005-0000-0000-000043CA0000}"/>
    <cellStyle name="Percent 4 6 3 8" xfId="30361" xr:uid="{00000000-0005-0000-0000-000044CA0000}"/>
    <cellStyle name="Percent 4 6 3 9" xfId="56843" xr:uid="{00000000-0005-0000-0000-000045CA0000}"/>
    <cellStyle name="Percent 4 6 4" xfId="5475" xr:uid="{00000000-0005-0000-0000-000046CA0000}"/>
    <cellStyle name="Percent 4 6 4 2" xfId="11967" xr:uid="{00000000-0005-0000-0000-000047CA0000}"/>
    <cellStyle name="Percent 4 6 4 2 2" xfId="27115" xr:uid="{00000000-0005-0000-0000-000048CA0000}"/>
    <cellStyle name="Percent 4 6 4 2 2 2" xfId="53083" xr:uid="{00000000-0005-0000-0000-000049CA0000}"/>
    <cellStyle name="Percent 4 6 4 2 3" xfId="37935" xr:uid="{00000000-0005-0000-0000-00004ACA0000}"/>
    <cellStyle name="Percent 4 6 4 3" xfId="20623" xr:uid="{00000000-0005-0000-0000-00004BCA0000}"/>
    <cellStyle name="Percent 4 6 4 3 2" xfId="46591" xr:uid="{00000000-0005-0000-0000-00004CCA0000}"/>
    <cellStyle name="Percent 4 6 4 4" xfId="16295" xr:uid="{00000000-0005-0000-0000-00004DCA0000}"/>
    <cellStyle name="Percent 4 6 4 4 2" xfId="42263" xr:uid="{00000000-0005-0000-0000-00004ECA0000}"/>
    <cellStyle name="Percent 4 6 4 5" xfId="31443" xr:uid="{00000000-0005-0000-0000-00004FCA0000}"/>
    <cellStyle name="Percent 4 6 4 6" xfId="57925" xr:uid="{00000000-0005-0000-0000-000050CA0000}"/>
    <cellStyle name="Percent 4 6 5" xfId="9803" xr:uid="{00000000-0005-0000-0000-000051CA0000}"/>
    <cellStyle name="Percent 4 6 5 2" xfId="24951" xr:uid="{00000000-0005-0000-0000-000052CA0000}"/>
    <cellStyle name="Percent 4 6 5 2 2" xfId="50919" xr:uid="{00000000-0005-0000-0000-000053CA0000}"/>
    <cellStyle name="Percent 4 6 5 3" xfId="35771" xr:uid="{00000000-0005-0000-0000-000054CA0000}"/>
    <cellStyle name="Percent 4 6 6" xfId="7639" xr:uid="{00000000-0005-0000-0000-000055CA0000}"/>
    <cellStyle name="Percent 4 6 6 2" xfId="22787" xr:uid="{00000000-0005-0000-0000-000056CA0000}"/>
    <cellStyle name="Percent 4 6 6 2 2" xfId="48755" xr:uid="{00000000-0005-0000-0000-000057CA0000}"/>
    <cellStyle name="Percent 4 6 6 3" xfId="33607" xr:uid="{00000000-0005-0000-0000-000058CA0000}"/>
    <cellStyle name="Percent 4 6 7" xfId="18459" xr:uid="{00000000-0005-0000-0000-000059CA0000}"/>
    <cellStyle name="Percent 4 6 7 2" xfId="44427" xr:uid="{00000000-0005-0000-0000-00005ACA0000}"/>
    <cellStyle name="Percent 4 6 8" xfId="14131" xr:uid="{00000000-0005-0000-0000-00005BCA0000}"/>
    <cellStyle name="Percent 4 6 8 2" xfId="40099" xr:uid="{00000000-0005-0000-0000-00005CCA0000}"/>
    <cellStyle name="Percent 4 6 9" xfId="3311" xr:uid="{00000000-0005-0000-0000-00005DCA0000}"/>
    <cellStyle name="Percent 4 7" xfId="596" xr:uid="{00000000-0005-0000-0000-00005ECA0000}"/>
    <cellStyle name="Percent 4 7 10" xfId="29280" xr:uid="{00000000-0005-0000-0000-00005FCA0000}"/>
    <cellStyle name="Percent 4 7 11" xfId="55222" xr:uid="{00000000-0005-0000-0000-000060CA0000}"/>
    <cellStyle name="Percent 4 7 12" xfId="55762" xr:uid="{00000000-0005-0000-0000-000061CA0000}"/>
    <cellStyle name="Percent 4 7 13" xfId="920" xr:uid="{00000000-0005-0000-0000-000062CA0000}"/>
    <cellStyle name="Percent 4 7 2" xfId="1689" xr:uid="{00000000-0005-0000-0000-000063CA0000}"/>
    <cellStyle name="Percent 4 7 2 10" xfId="56303" xr:uid="{00000000-0005-0000-0000-000064CA0000}"/>
    <cellStyle name="Percent 4 7 2 2" xfId="2771" xr:uid="{00000000-0005-0000-0000-000065CA0000}"/>
    <cellStyle name="Percent 4 7 2 2 2" xfId="7099" xr:uid="{00000000-0005-0000-0000-000066CA0000}"/>
    <cellStyle name="Percent 4 7 2 2 2 2" xfId="13591" xr:uid="{00000000-0005-0000-0000-000067CA0000}"/>
    <cellStyle name="Percent 4 7 2 2 2 2 2" xfId="28739" xr:uid="{00000000-0005-0000-0000-000068CA0000}"/>
    <cellStyle name="Percent 4 7 2 2 2 2 2 2" xfId="54707" xr:uid="{00000000-0005-0000-0000-000069CA0000}"/>
    <cellStyle name="Percent 4 7 2 2 2 2 3" xfId="39559" xr:uid="{00000000-0005-0000-0000-00006ACA0000}"/>
    <cellStyle name="Percent 4 7 2 2 2 3" xfId="22247" xr:uid="{00000000-0005-0000-0000-00006BCA0000}"/>
    <cellStyle name="Percent 4 7 2 2 2 3 2" xfId="48215" xr:uid="{00000000-0005-0000-0000-00006CCA0000}"/>
    <cellStyle name="Percent 4 7 2 2 2 4" xfId="17919" xr:uid="{00000000-0005-0000-0000-00006DCA0000}"/>
    <cellStyle name="Percent 4 7 2 2 2 4 2" xfId="43887" xr:uid="{00000000-0005-0000-0000-00006ECA0000}"/>
    <cellStyle name="Percent 4 7 2 2 2 5" xfId="33067" xr:uid="{00000000-0005-0000-0000-00006FCA0000}"/>
    <cellStyle name="Percent 4 7 2 2 2 6" xfId="59549" xr:uid="{00000000-0005-0000-0000-000070CA0000}"/>
    <cellStyle name="Percent 4 7 2 2 3" xfId="11427" xr:uid="{00000000-0005-0000-0000-000071CA0000}"/>
    <cellStyle name="Percent 4 7 2 2 3 2" xfId="26575" xr:uid="{00000000-0005-0000-0000-000072CA0000}"/>
    <cellStyle name="Percent 4 7 2 2 3 2 2" xfId="52543" xr:uid="{00000000-0005-0000-0000-000073CA0000}"/>
    <cellStyle name="Percent 4 7 2 2 3 3" xfId="37395" xr:uid="{00000000-0005-0000-0000-000074CA0000}"/>
    <cellStyle name="Percent 4 7 2 2 4" xfId="9263" xr:uid="{00000000-0005-0000-0000-000075CA0000}"/>
    <cellStyle name="Percent 4 7 2 2 4 2" xfId="24411" xr:uid="{00000000-0005-0000-0000-000076CA0000}"/>
    <cellStyle name="Percent 4 7 2 2 4 2 2" xfId="50379" xr:uid="{00000000-0005-0000-0000-000077CA0000}"/>
    <cellStyle name="Percent 4 7 2 2 4 3" xfId="35231" xr:uid="{00000000-0005-0000-0000-000078CA0000}"/>
    <cellStyle name="Percent 4 7 2 2 5" xfId="20083" xr:uid="{00000000-0005-0000-0000-000079CA0000}"/>
    <cellStyle name="Percent 4 7 2 2 5 2" xfId="46051" xr:uid="{00000000-0005-0000-0000-00007ACA0000}"/>
    <cellStyle name="Percent 4 7 2 2 6" xfId="15755" xr:uid="{00000000-0005-0000-0000-00007BCA0000}"/>
    <cellStyle name="Percent 4 7 2 2 6 2" xfId="41723" xr:uid="{00000000-0005-0000-0000-00007CCA0000}"/>
    <cellStyle name="Percent 4 7 2 2 7" xfId="4935" xr:uid="{00000000-0005-0000-0000-00007DCA0000}"/>
    <cellStyle name="Percent 4 7 2 2 8" xfId="30903" xr:uid="{00000000-0005-0000-0000-00007ECA0000}"/>
    <cellStyle name="Percent 4 7 2 2 9" xfId="57385" xr:uid="{00000000-0005-0000-0000-00007FCA0000}"/>
    <cellStyle name="Percent 4 7 2 3" xfId="6017" xr:uid="{00000000-0005-0000-0000-000080CA0000}"/>
    <cellStyle name="Percent 4 7 2 3 2" xfId="12509" xr:uid="{00000000-0005-0000-0000-000081CA0000}"/>
    <cellStyle name="Percent 4 7 2 3 2 2" xfId="27657" xr:uid="{00000000-0005-0000-0000-000082CA0000}"/>
    <cellStyle name="Percent 4 7 2 3 2 2 2" xfId="53625" xr:uid="{00000000-0005-0000-0000-000083CA0000}"/>
    <cellStyle name="Percent 4 7 2 3 2 3" xfId="38477" xr:uid="{00000000-0005-0000-0000-000084CA0000}"/>
    <cellStyle name="Percent 4 7 2 3 3" xfId="21165" xr:uid="{00000000-0005-0000-0000-000085CA0000}"/>
    <cellStyle name="Percent 4 7 2 3 3 2" xfId="47133" xr:uid="{00000000-0005-0000-0000-000086CA0000}"/>
    <cellStyle name="Percent 4 7 2 3 4" xfId="16837" xr:uid="{00000000-0005-0000-0000-000087CA0000}"/>
    <cellStyle name="Percent 4 7 2 3 4 2" xfId="42805" xr:uid="{00000000-0005-0000-0000-000088CA0000}"/>
    <cellStyle name="Percent 4 7 2 3 5" xfId="31985" xr:uid="{00000000-0005-0000-0000-000089CA0000}"/>
    <cellStyle name="Percent 4 7 2 3 6" xfId="58467" xr:uid="{00000000-0005-0000-0000-00008ACA0000}"/>
    <cellStyle name="Percent 4 7 2 4" xfId="10345" xr:uid="{00000000-0005-0000-0000-00008BCA0000}"/>
    <cellStyle name="Percent 4 7 2 4 2" xfId="25493" xr:uid="{00000000-0005-0000-0000-00008CCA0000}"/>
    <cellStyle name="Percent 4 7 2 4 2 2" xfId="51461" xr:uid="{00000000-0005-0000-0000-00008DCA0000}"/>
    <cellStyle name="Percent 4 7 2 4 3" xfId="36313" xr:uid="{00000000-0005-0000-0000-00008ECA0000}"/>
    <cellStyle name="Percent 4 7 2 5" xfId="8181" xr:uid="{00000000-0005-0000-0000-00008FCA0000}"/>
    <cellStyle name="Percent 4 7 2 5 2" xfId="23329" xr:uid="{00000000-0005-0000-0000-000090CA0000}"/>
    <cellStyle name="Percent 4 7 2 5 2 2" xfId="49297" xr:uid="{00000000-0005-0000-0000-000091CA0000}"/>
    <cellStyle name="Percent 4 7 2 5 3" xfId="34149" xr:uid="{00000000-0005-0000-0000-000092CA0000}"/>
    <cellStyle name="Percent 4 7 2 6" xfId="19001" xr:uid="{00000000-0005-0000-0000-000093CA0000}"/>
    <cellStyle name="Percent 4 7 2 6 2" xfId="44969" xr:uid="{00000000-0005-0000-0000-000094CA0000}"/>
    <cellStyle name="Percent 4 7 2 7" xfId="14673" xr:uid="{00000000-0005-0000-0000-000095CA0000}"/>
    <cellStyle name="Percent 4 7 2 7 2" xfId="40641" xr:uid="{00000000-0005-0000-0000-000096CA0000}"/>
    <cellStyle name="Percent 4 7 2 8" xfId="3853" xr:uid="{00000000-0005-0000-0000-000097CA0000}"/>
    <cellStyle name="Percent 4 7 2 9" xfId="29821" xr:uid="{00000000-0005-0000-0000-000098CA0000}"/>
    <cellStyle name="Percent 4 7 3" xfId="2230" xr:uid="{00000000-0005-0000-0000-000099CA0000}"/>
    <cellStyle name="Percent 4 7 3 2" xfId="6558" xr:uid="{00000000-0005-0000-0000-00009ACA0000}"/>
    <cellStyle name="Percent 4 7 3 2 2" xfId="13050" xr:uid="{00000000-0005-0000-0000-00009BCA0000}"/>
    <cellStyle name="Percent 4 7 3 2 2 2" xfId="28198" xr:uid="{00000000-0005-0000-0000-00009CCA0000}"/>
    <cellStyle name="Percent 4 7 3 2 2 2 2" xfId="54166" xr:uid="{00000000-0005-0000-0000-00009DCA0000}"/>
    <cellStyle name="Percent 4 7 3 2 2 3" xfId="39018" xr:uid="{00000000-0005-0000-0000-00009ECA0000}"/>
    <cellStyle name="Percent 4 7 3 2 3" xfId="21706" xr:uid="{00000000-0005-0000-0000-00009FCA0000}"/>
    <cellStyle name="Percent 4 7 3 2 3 2" xfId="47674" xr:uid="{00000000-0005-0000-0000-0000A0CA0000}"/>
    <cellStyle name="Percent 4 7 3 2 4" xfId="17378" xr:uid="{00000000-0005-0000-0000-0000A1CA0000}"/>
    <cellStyle name="Percent 4 7 3 2 4 2" xfId="43346" xr:uid="{00000000-0005-0000-0000-0000A2CA0000}"/>
    <cellStyle name="Percent 4 7 3 2 5" xfId="32526" xr:uid="{00000000-0005-0000-0000-0000A3CA0000}"/>
    <cellStyle name="Percent 4 7 3 2 6" xfId="59008" xr:uid="{00000000-0005-0000-0000-0000A4CA0000}"/>
    <cellStyle name="Percent 4 7 3 3" xfId="10886" xr:uid="{00000000-0005-0000-0000-0000A5CA0000}"/>
    <cellStyle name="Percent 4 7 3 3 2" xfId="26034" xr:uid="{00000000-0005-0000-0000-0000A6CA0000}"/>
    <cellStyle name="Percent 4 7 3 3 2 2" xfId="52002" xr:uid="{00000000-0005-0000-0000-0000A7CA0000}"/>
    <cellStyle name="Percent 4 7 3 3 3" xfId="36854" xr:uid="{00000000-0005-0000-0000-0000A8CA0000}"/>
    <cellStyle name="Percent 4 7 3 4" xfId="8722" xr:uid="{00000000-0005-0000-0000-0000A9CA0000}"/>
    <cellStyle name="Percent 4 7 3 4 2" xfId="23870" xr:uid="{00000000-0005-0000-0000-0000AACA0000}"/>
    <cellStyle name="Percent 4 7 3 4 2 2" xfId="49838" xr:uid="{00000000-0005-0000-0000-0000ABCA0000}"/>
    <cellStyle name="Percent 4 7 3 4 3" xfId="34690" xr:uid="{00000000-0005-0000-0000-0000ACCA0000}"/>
    <cellStyle name="Percent 4 7 3 5" xfId="19542" xr:uid="{00000000-0005-0000-0000-0000ADCA0000}"/>
    <cellStyle name="Percent 4 7 3 5 2" xfId="45510" xr:uid="{00000000-0005-0000-0000-0000AECA0000}"/>
    <cellStyle name="Percent 4 7 3 6" xfId="15214" xr:uid="{00000000-0005-0000-0000-0000AFCA0000}"/>
    <cellStyle name="Percent 4 7 3 6 2" xfId="41182" xr:uid="{00000000-0005-0000-0000-0000B0CA0000}"/>
    <cellStyle name="Percent 4 7 3 7" xfId="4394" xr:uid="{00000000-0005-0000-0000-0000B1CA0000}"/>
    <cellStyle name="Percent 4 7 3 8" xfId="30362" xr:uid="{00000000-0005-0000-0000-0000B2CA0000}"/>
    <cellStyle name="Percent 4 7 3 9" xfId="56844" xr:uid="{00000000-0005-0000-0000-0000B3CA0000}"/>
    <cellStyle name="Percent 4 7 4" xfId="5476" xr:uid="{00000000-0005-0000-0000-0000B4CA0000}"/>
    <cellStyle name="Percent 4 7 4 2" xfId="11968" xr:uid="{00000000-0005-0000-0000-0000B5CA0000}"/>
    <cellStyle name="Percent 4 7 4 2 2" xfId="27116" xr:uid="{00000000-0005-0000-0000-0000B6CA0000}"/>
    <cellStyle name="Percent 4 7 4 2 2 2" xfId="53084" xr:uid="{00000000-0005-0000-0000-0000B7CA0000}"/>
    <cellStyle name="Percent 4 7 4 2 3" xfId="37936" xr:uid="{00000000-0005-0000-0000-0000B8CA0000}"/>
    <cellStyle name="Percent 4 7 4 3" xfId="20624" xr:uid="{00000000-0005-0000-0000-0000B9CA0000}"/>
    <cellStyle name="Percent 4 7 4 3 2" xfId="46592" xr:uid="{00000000-0005-0000-0000-0000BACA0000}"/>
    <cellStyle name="Percent 4 7 4 4" xfId="16296" xr:uid="{00000000-0005-0000-0000-0000BBCA0000}"/>
    <cellStyle name="Percent 4 7 4 4 2" xfId="42264" xr:uid="{00000000-0005-0000-0000-0000BCCA0000}"/>
    <cellStyle name="Percent 4 7 4 5" xfId="31444" xr:uid="{00000000-0005-0000-0000-0000BDCA0000}"/>
    <cellStyle name="Percent 4 7 4 6" xfId="57926" xr:uid="{00000000-0005-0000-0000-0000BECA0000}"/>
    <cellStyle name="Percent 4 7 5" xfId="9804" xr:uid="{00000000-0005-0000-0000-0000BFCA0000}"/>
    <cellStyle name="Percent 4 7 5 2" xfId="24952" xr:uid="{00000000-0005-0000-0000-0000C0CA0000}"/>
    <cellStyle name="Percent 4 7 5 2 2" xfId="50920" xr:uid="{00000000-0005-0000-0000-0000C1CA0000}"/>
    <cellStyle name="Percent 4 7 5 3" xfId="35772" xr:uid="{00000000-0005-0000-0000-0000C2CA0000}"/>
    <cellStyle name="Percent 4 7 6" xfId="7640" xr:uid="{00000000-0005-0000-0000-0000C3CA0000}"/>
    <cellStyle name="Percent 4 7 6 2" xfId="22788" xr:uid="{00000000-0005-0000-0000-0000C4CA0000}"/>
    <cellStyle name="Percent 4 7 6 2 2" xfId="48756" xr:uid="{00000000-0005-0000-0000-0000C5CA0000}"/>
    <cellStyle name="Percent 4 7 6 3" xfId="33608" xr:uid="{00000000-0005-0000-0000-0000C6CA0000}"/>
    <cellStyle name="Percent 4 7 7" xfId="18460" xr:uid="{00000000-0005-0000-0000-0000C7CA0000}"/>
    <cellStyle name="Percent 4 7 7 2" xfId="44428" xr:uid="{00000000-0005-0000-0000-0000C8CA0000}"/>
    <cellStyle name="Percent 4 7 8" xfId="14132" xr:uid="{00000000-0005-0000-0000-0000C9CA0000}"/>
    <cellStyle name="Percent 4 7 8 2" xfId="40100" xr:uid="{00000000-0005-0000-0000-0000CACA0000}"/>
    <cellStyle name="Percent 4 7 9" xfId="3312" xr:uid="{00000000-0005-0000-0000-0000CBCA0000}"/>
    <cellStyle name="Percent 4 8" xfId="597" xr:uid="{00000000-0005-0000-0000-0000CCCA0000}"/>
    <cellStyle name="Percent 4 8 10" xfId="29281" xr:uid="{00000000-0005-0000-0000-0000CDCA0000}"/>
    <cellStyle name="Percent 4 8 11" xfId="55223" xr:uid="{00000000-0005-0000-0000-0000CECA0000}"/>
    <cellStyle name="Percent 4 8 12" xfId="55763" xr:uid="{00000000-0005-0000-0000-0000CFCA0000}"/>
    <cellStyle name="Percent 4 8 13" xfId="960" xr:uid="{00000000-0005-0000-0000-0000D0CA0000}"/>
    <cellStyle name="Percent 4 8 2" xfId="1690" xr:uid="{00000000-0005-0000-0000-0000D1CA0000}"/>
    <cellStyle name="Percent 4 8 2 10" xfId="56304" xr:uid="{00000000-0005-0000-0000-0000D2CA0000}"/>
    <cellStyle name="Percent 4 8 2 2" xfId="2772" xr:uid="{00000000-0005-0000-0000-0000D3CA0000}"/>
    <cellStyle name="Percent 4 8 2 2 2" xfId="7100" xr:uid="{00000000-0005-0000-0000-0000D4CA0000}"/>
    <cellStyle name="Percent 4 8 2 2 2 2" xfId="13592" xr:uid="{00000000-0005-0000-0000-0000D5CA0000}"/>
    <cellStyle name="Percent 4 8 2 2 2 2 2" xfId="28740" xr:uid="{00000000-0005-0000-0000-0000D6CA0000}"/>
    <cellStyle name="Percent 4 8 2 2 2 2 2 2" xfId="54708" xr:uid="{00000000-0005-0000-0000-0000D7CA0000}"/>
    <cellStyle name="Percent 4 8 2 2 2 2 3" xfId="39560" xr:uid="{00000000-0005-0000-0000-0000D8CA0000}"/>
    <cellStyle name="Percent 4 8 2 2 2 3" xfId="22248" xr:uid="{00000000-0005-0000-0000-0000D9CA0000}"/>
    <cellStyle name="Percent 4 8 2 2 2 3 2" xfId="48216" xr:uid="{00000000-0005-0000-0000-0000DACA0000}"/>
    <cellStyle name="Percent 4 8 2 2 2 4" xfId="17920" xr:uid="{00000000-0005-0000-0000-0000DBCA0000}"/>
    <cellStyle name="Percent 4 8 2 2 2 4 2" xfId="43888" xr:uid="{00000000-0005-0000-0000-0000DCCA0000}"/>
    <cellStyle name="Percent 4 8 2 2 2 5" xfId="33068" xr:uid="{00000000-0005-0000-0000-0000DDCA0000}"/>
    <cellStyle name="Percent 4 8 2 2 2 6" xfId="59550" xr:uid="{00000000-0005-0000-0000-0000DECA0000}"/>
    <cellStyle name="Percent 4 8 2 2 3" xfId="11428" xr:uid="{00000000-0005-0000-0000-0000DFCA0000}"/>
    <cellStyle name="Percent 4 8 2 2 3 2" xfId="26576" xr:uid="{00000000-0005-0000-0000-0000E0CA0000}"/>
    <cellStyle name="Percent 4 8 2 2 3 2 2" xfId="52544" xr:uid="{00000000-0005-0000-0000-0000E1CA0000}"/>
    <cellStyle name="Percent 4 8 2 2 3 3" xfId="37396" xr:uid="{00000000-0005-0000-0000-0000E2CA0000}"/>
    <cellStyle name="Percent 4 8 2 2 4" xfId="9264" xr:uid="{00000000-0005-0000-0000-0000E3CA0000}"/>
    <cellStyle name="Percent 4 8 2 2 4 2" xfId="24412" xr:uid="{00000000-0005-0000-0000-0000E4CA0000}"/>
    <cellStyle name="Percent 4 8 2 2 4 2 2" xfId="50380" xr:uid="{00000000-0005-0000-0000-0000E5CA0000}"/>
    <cellStyle name="Percent 4 8 2 2 4 3" xfId="35232" xr:uid="{00000000-0005-0000-0000-0000E6CA0000}"/>
    <cellStyle name="Percent 4 8 2 2 5" xfId="20084" xr:uid="{00000000-0005-0000-0000-0000E7CA0000}"/>
    <cellStyle name="Percent 4 8 2 2 5 2" xfId="46052" xr:uid="{00000000-0005-0000-0000-0000E8CA0000}"/>
    <cellStyle name="Percent 4 8 2 2 6" xfId="15756" xr:uid="{00000000-0005-0000-0000-0000E9CA0000}"/>
    <cellStyle name="Percent 4 8 2 2 6 2" xfId="41724" xr:uid="{00000000-0005-0000-0000-0000EACA0000}"/>
    <cellStyle name="Percent 4 8 2 2 7" xfId="4936" xr:uid="{00000000-0005-0000-0000-0000EBCA0000}"/>
    <cellStyle name="Percent 4 8 2 2 8" xfId="30904" xr:uid="{00000000-0005-0000-0000-0000ECCA0000}"/>
    <cellStyle name="Percent 4 8 2 2 9" xfId="57386" xr:uid="{00000000-0005-0000-0000-0000EDCA0000}"/>
    <cellStyle name="Percent 4 8 2 3" xfId="6018" xr:uid="{00000000-0005-0000-0000-0000EECA0000}"/>
    <cellStyle name="Percent 4 8 2 3 2" xfId="12510" xr:uid="{00000000-0005-0000-0000-0000EFCA0000}"/>
    <cellStyle name="Percent 4 8 2 3 2 2" xfId="27658" xr:uid="{00000000-0005-0000-0000-0000F0CA0000}"/>
    <cellStyle name="Percent 4 8 2 3 2 2 2" xfId="53626" xr:uid="{00000000-0005-0000-0000-0000F1CA0000}"/>
    <cellStyle name="Percent 4 8 2 3 2 3" xfId="38478" xr:uid="{00000000-0005-0000-0000-0000F2CA0000}"/>
    <cellStyle name="Percent 4 8 2 3 3" xfId="21166" xr:uid="{00000000-0005-0000-0000-0000F3CA0000}"/>
    <cellStyle name="Percent 4 8 2 3 3 2" xfId="47134" xr:uid="{00000000-0005-0000-0000-0000F4CA0000}"/>
    <cellStyle name="Percent 4 8 2 3 4" xfId="16838" xr:uid="{00000000-0005-0000-0000-0000F5CA0000}"/>
    <cellStyle name="Percent 4 8 2 3 4 2" xfId="42806" xr:uid="{00000000-0005-0000-0000-0000F6CA0000}"/>
    <cellStyle name="Percent 4 8 2 3 5" xfId="31986" xr:uid="{00000000-0005-0000-0000-0000F7CA0000}"/>
    <cellStyle name="Percent 4 8 2 3 6" xfId="58468" xr:uid="{00000000-0005-0000-0000-0000F8CA0000}"/>
    <cellStyle name="Percent 4 8 2 4" xfId="10346" xr:uid="{00000000-0005-0000-0000-0000F9CA0000}"/>
    <cellStyle name="Percent 4 8 2 4 2" xfId="25494" xr:uid="{00000000-0005-0000-0000-0000FACA0000}"/>
    <cellStyle name="Percent 4 8 2 4 2 2" xfId="51462" xr:uid="{00000000-0005-0000-0000-0000FBCA0000}"/>
    <cellStyle name="Percent 4 8 2 4 3" xfId="36314" xr:uid="{00000000-0005-0000-0000-0000FCCA0000}"/>
    <cellStyle name="Percent 4 8 2 5" xfId="8182" xr:uid="{00000000-0005-0000-0000-0000FDCA0000}"/>
    <cellStyle name="Percent 4 8 2 5 2" xfId="23330" xr:uid="{00000000-0005-0000-0000-0000FECA0000}"/>
    <cellStyle name="Percent 4 8 2 5 2 2" xfId="49298" xr:uid="{00000000-0005-0000-0000-0000FFCA0000}"/>
    <cellStyle name="Percent 4 8 2 5 3" xfId="34150" xr:uid="{00000000-0005-0000-0000-000000CB0000}"/>
    <cellStyle name="Percent 4 8 2 6" xfId="19002" xr:uid="{00000000-0005-0000-0000-000001CB0000}"/>
    <cellStyle name="Percent 4 8 2 6 2" xfId="44970" xr:uid="{00000000-0005-0000-0000-000002CB0000}"/>
    <cellStyle name="Percent 4 8 2 7" xfId="14674" xr:uid="{00000000-0005-0000-0000-000003CB0000}"/>
    <cellStyle name="Percent 4 8 2 7 2" xfId="40642" xr:uid="{00000000-0005-0000-0000-000004CB0000}"/>
    <cellStyle name="Percent 4 8 2 8" xfId="3854" xr:uid="{00000000-0005-0000-0000-000005CB0000}"/>
    <cellStyle name="Percent 4 8 2 9" xfId="29822" xr:uid="{00000000-0005-0000-0000-000006CB0000}"/>
    <cellStyle name="Percent 4 8 3" xfId="2231" xr:uid="{00000000-0005-0000-0000-000007CB0000}"/>
    <cellStyle name="Percent 4 8 3 2" xfId="6559" xr:uid="{00000000-0005-0000-0000-000008CB0000}"/>
    <cellStyle name="Percent 4 8 3 2 2" xfId="13051" xr:uid="{00000000-0005-0000-0000-000009CB0000}"/>
    <cellStyle name="Percent 4 8 3 2 2 2" xfId="28199" xr:uid="{00000000-0005-0000-0000-00000ACB0000}"/>
    <cellStyle name="Percent 4 8 3 2 2 2 2" xfId="54167" xr:uid="{00000000-0005-0000-0000-00000BCB0000}"/>
    <cellStyle name="Percent 4 8 3 2 2 3" xfId="39019" xr:uid="{00000000-0005-0000-0000-00000CCB0000}"/>
    <cellStyle name="Percent 4 8 3 2 3" xfId="21707" xr:uid="{00000000-0005-0000-0000-00000DCB0000}"/>
    <cellStyle name="Percent 4 8 3 2 3 2" xfId="47675" xr:uid="{00000000-0005-0000-0000-00000ECB0000}"/>
    <cellStyle name="Percent 4 8 3 2 4" xfId="17379" xr:uid="{00000000-0005-0000-0000-00000FCB0000}"/>
    <cellStyle name="Percent 4 8 3 2 4 2" xfId="43347" xr:uid="{00000000-0005-0000-0000-000010CB0000}"/>
    <cellStyle name="Percent 4 8 3 2 5" xfId="32527" xr:uid="{00000000-0005-0000-0000-000011CB0000}"/>
    <cellStyle name="Percent 4 8 3 2 6" xfId="59009" xr:uid="{00000000-0005-0000-0000-000012CB0000}"/>
    <cellStyle name="Percent 4 8 3 3" xfId="10887" xr:uid="{00000000-0005-0000-0000-000013CB0000}"/>
    <cellStyle name="Percent 4 8 3 3 2" xfId="26035" xr:uid="{00000000-0005-0000-0000-000014CB0000}"/>
    <cellStyle name="Percent 4 8 3 3 2 2" xfId="52003" xr:uid="{00000000-0005-0000-0000-000015CB0000}"/>
    <cellStyle name="Percent 4 8 3 3 3" xfId="36855" xr:uid="{00000000-0005-0000-0000-000016CB0000}"/>
    <cellStyle name="Percent 4 8 3 4" xfId="8723" xr:uid="{00000000-0005-0000-0000-000017CB0000}"/>
    <cellStyle name="Percent 4 8 3 4 2" xfId="23871" xr:uid="{00000000-0005-0000-0000-000018CB0000}"/>
    <cellStyle name="Percent 4 8 3 4 2 2" xfId="49839" xr:uid="{00000000-0005-0000-0000-000019CB0000}"/>
    <cellStyle name="Percent 4 8 3 4 3" xfId="34691" xr:uid="{00000000-0005-0000-0000-00001ACB0000}"/>
    <cellStyle name="Percent 4 8 3 5" xfId="19543" xr:uid="{00000000-0005-0000-0000-00001BCB0000}"/>
    <cellStyle name="Percent 4 8 3 5 2" xfId="45511" xr:uid="{00000000-0005-0000-0000-00001CCB0000}"/>
    <cellStyle name="Percent 4 8 3 6" xfId="15215" xr:uid="{00000000-0005-0000-0000-00001DCB0000}"/>
    <cellStyle name="Percent 4 8 3 6 2" xfId="41183" xr:uid="{00000000-0005-0000-0000-00001ECB0000}"/>
    <cellStyle name="Percent 4 8 3 7" xfId="4395" xr:uid="{00000000-0005-0000-0000-00001FCB0000}"/>
    <cellStyle name="Percent 4 8 3 8" xfId="30363" xr:uid="{00000000-0005-0000-0000-000020CB0000}"/>
    <cellStyle name="Percent 4 8 3 9" xfId="56845" xr:uid="{00000000-0005-0000-0000-000021CB0000}"/>
    <cellStyle name="Percent 4 8 4" xfId="5477" xr:uid="{00000000-0005-0000-0000-000022CB0000}"/>
    <cellStyle name="Percent 4 8 4 2" xfId="11969" xr:uid="{00000000-0005-0000-0000-000023CB0000}"/>
    <cellStyle name="Percent 4 8 4 2 2" xfId="27117" xr:uid="{00000000-0005-0000-0000-000024CB0000}"/>
    <cellStyle name="Percent 4 8 4 2 2 2" xfId="53085" xr:uid="{00000000-0005-0000-0000-000025CB0000}"/>
    <cellStyle name="Percent 4 8 4 2 3" xfId="37937" xr:uid="{00000000-0005-0000-0000-000026CB0000}"/>
    <cellStyle name="Percent 4 8 4 3" xfId="20625" xr:uid="{00000000-0005-0000-0000-000027CB0000}"/>
    <cellStyle name="Percent 4 8 4 3 2" xfId="46593" xr:uid="{00000000-0005-0000-0000-000028CB0000}"/>
    <cellStyle name="Percent 4 8 4 4" xfId="16297" xr:uid="{00000000-0005-0000-0000-000029CB0000}"/>
    <cellStyle name="Percent 4 8 4 4 2" xfId="42265" xr:uid="{00000000-0005-0000-0000-00002ACB0000}"/>
    <cellStyle name="Percent 4 8 4 5" xfId="31445" xr:uid="{00000000-0005-0000-0000-00002BCB0000}"/>
    <cellStyle name="Percent 4 8 4 6" xfId="57927" xr:uid="{00000000-0005-0000-0000-00002CCB0000}"/>
    <cellStyle name="Percent 4 8 5" xfId="9805" xr:uid="{00000000-0005-0000-0000-00002DCB0000}"/>
    <cellStyle name="Percent 4 8 5 2" xfId="24953" xr:uid="{00000000-0005-0000-0000-00002ECB0000}"/>
    <cellStyle name="Percent 4 8 5 2 2" xfId="50921" xr:uid="{00000000-0005-0000-0000-00002FCB0000}"/>
    <cellStyle name="Percent 4 8 5 3" xfId="35773" xr:uid="{00000000-0005-0000-0000-000030CB0000}"/>
    <cellStyle name="Percent 4 8 6" xfId="7641" xr:uid="{00000000-0005-0000-0000-000031CB0000}"/>
    <cellStyle name="Percent 4 8 6 2" xfId="22789" xr:uid="{00000000-0005-0000-0000-000032CB0000}"/>
    <cellStyle name="Percent 4 8 6 2 2" xfId="48757" xr:uid="{00000000-0005-0000-0000-000033CB0000}"/>
    <cellStyle name="Percent 4 8 6 3" xfId="33609" xr:uid="{00000000-0005-0000-0000-000034CB0000}"/>
    <cellStyle name="Percent 4 8 7" xfId="18461" xr:uid="{00000000-0005-0000-0000-000035CB0000}"/>
    <cellStyle name="Percent 4 8 7 2" xfId="44429" xr:uid="{00000000-0005-0000-0000-000036CB0000}"/>
    <cellStyle name="Percent 4 8 8" xfId="14133" xr:uid="{00000000-0005-0000-0000-000037CB0000}"/>
    <cellStyle name="Percent 4 8 8 2" xfId="40101" xr:uid="{00000000-0005-0000-0000-000038CB0000}"/>
    <cellStyle name="Percent 4 8 9" xfId="3313" xr:uid="{00000000-0005-0000-0000-000039CB0000}"/>
    <cellStyle name="Percent 4 9" xfId="598" xr:uid="{00000000-0005-0000-0000-00003ACB0000}"/>
    <cellStyle name="Percent 4 9 10" xfId="29282" xr:uid="{00000000-0005-0000-0000-00003BCB0000}"/>
    <cellStyle name="Percent 4 9 11" xfId="55224" xr:uid="{00000000-0005-0000-0000-00003CCB0000}"/>
    <cellStyle name="Percent 4 9 12" xfId="55764" xr:uid="{00000000-0005-0000-0000-00003DCB0000}"/>
    <cellStyle name="Percent 4 9 13" xfId="1000" xr:uid="{00000000-0005-0000-0000-00003ECB0000}"/>
    <cellStyle name="Percent 4 9 2" xfId="1691" xr:uid="{00000000-0005-0000-0000-00003FCB0000}"/>
    <cellStyle name="Percent 4 9 2 10" xfId="56305" xr:uid="{00000000-0005-0000-0000-000040CB0000}"/>
    <cellStyle name="Percent 4 9 2 2" xfId="2773" xr:uid="{00000000-0005-0000-0000-000041CB0000}"/>
    <cellStyle name="Percent 4 9 2 2 2" xfId="7101" xr:uid="{00000000-0005-0000-0000-000042CB0000}"/>
    <cellStyle name="Percent 4 9 2 2 2 2" xfId="13593" xr:uid="{00000000-0005-0000-0000-000043CB0000}"/>
    <cellStyle name="Percent 4 9 2 2 2 2 2" xfId="28741" xr:uid="{00000000-0005-0000-0000-000044CB0000}"/>
    <cellStyle name="Percent 4 9 2 2 2 2 2 2" xfId="54709" xr:uid="{00000000-0005-0000-0000-000045CB0000}"/>
    <cellStyle name="Percent 4 9 2 2 2 2 3" xfId="39561" xr:uid="{00000000-0005-0000-0000-000046CB0000}"/>
    <cellStyle name="Percent 4 9 2 2 2 3" xfId="22249" xr:uid="{00000000-0005-0000-0000-000047CB0000}"/>
    <cellStyle name="Percent 4 9 2 2 2 3 2" xfId="48217" xr:uid="{00000000-0005-0000-0000-000048CB0000}"/>
    <cellStyle name="Percent 4 9 2 2 2 4" xfId="17921" xr:uid="{00000000-0005-0000-0000-000049CB0000}"/>
    <cellStyle name="Percent 4 9 2 2 2 4 2" xfId="43889" xr:uid="{00000000-0005-0000-0000-00004ACB0000}"/>
    <cellStyle name="Percent 4 9 2 2 2 5" xfId="33069" xr:uid="{00000000-0005-0000-0000-00004BCB0000}"/>
    <cellStyle name="Percent 4 9 2 2 2 6" xfId="59551" xr:uid="{00000000-0005-0000-0000-00004CCB0000}"/>
    <cellStyle name="Percent 4 9 2 2 3" xfId="11429" xr:uid="{00000000-0005-0000-0000-00004DCB0000}"/>
    <cellStyle name="Percent 4 9 2 2 3 2" xfId="26577" xr:uid="{00000000-0005-0000-0000-00004ECB0000}"/>
    <cellStyle name="Percent 4 9 2 2 3 2 2" xfId="52545" xr:uid="{00000000-0005-0000-0000-00004FCB0000}"/>
    <cellStyle name="Percent 4 9 2 2 3 3" xfId="37397" xr:uid="{00000000-0005-0000-0000-000050CB0000}"/>
    <cellStyle name="Percent 4 9 2 2 4" xfId="9265" xr:uid="{00000000-0005-0000-0000-000051CB0000}"/>
    <cellStyle name="Percent 4 9 2 2 4 2" xfId="24413" xr:uid="{00000000-0005-0000-0000-000052CB0000}"/>
    <cellStyle name="Percent 4 9 2 2 4 2 2" xfId="50381" xr:uid="{00000000-0005-0000-0000-000053CB0000}"/>
    <cellStyle name="Percent 4 9 2 2 4 3" xfId="35233" xr:uid="{00000000-0005-0000-0000-000054CB0000}"/>
    <cellStyle name="Percent 4 9 2 2 5" xfId="20085" xr:uid="{00000000-0005-0000-0000-000055CB0000}"/>
    <cellStyle name="Percent 4 9 2 2 5 2" xfId="46053" xr:uid="{00000000-0005-0000-0000-000056CB0000}"/>
    <cellStyle name="Percent 4 9 2 2 6" xfId="15757" xr:uid="{00000000-0005-0000-0000-000057CB0000}"/>
    <cellStyle name="Percent 4 9 2 2 6 2" xfId="41725" xr:uid="{00000000-0005-0000-0000-000058CB0000}"/>
    <cellStyle name="Percent 4 9 2 2 7" xfId="4937" xr:uid="{00000000-0005-0000-0000-000059CB0000}"/>
    <cellStyle name="Percent 4 9 2 2 8" xfId="30905" xr:uid="{00000000-0005-0000-0000-00005ACB0000}"/>
    <cellStyle name="Percent 4 9 2 2 9" xfId="57387" xr:uid="{00000000-0005-0000-0000-00005BCB0000}"/>
    <cellStyle name="Percent 4 9 2 3" xfId="6019" xr:uid="{00000000-0005-0000-0000-00005CCB0000}"/>
    <cellStyle name="Percent 4 9 2 3 2" xfId="12511" xr:uid="{00000000-0005-0000-0000-00005DCB0000}"/>
    <cellStyle name="Percent 4 9 2 3 2 2" xfId="27659" xr:uid="{00000000-0005-0000-0000-00005ECB0000}"/>
    <cellStyle name="Percent 4 9 2 3 2 2 2" xfId="53627" xr:uid="{00000000-0005-0000-0000-00005FCB0000}"/>
    <cellStyle name="Percent 4 9 2 3 2 3" xfId="38479" xr:uid="{00000000-0005-0000-0000-000060CB0000}"/>
    <cellStyle name="Percent 4 9 2 3 3" xfId="21167" xr:uid="{00000000-0005-0000-0000-000061CB0000}"/>
    <cellStyle name="Percent 4 9 2 3 3 2" xfId="47135" xr:uid="{00000000-0005-0000-0000-000062CB0000}"/>
    <cellStyle name="Percent 4 9 2 3 4" xfId="16839" xr:uid="{00000000-0005-0000-0000-000063CB0000}"/>
    <cellStyle name="Percent 4 9 2 3 4 2" xfId="42807" xr:uid="{00000000-0005-0000-0000-000064CB0000}"/>
    <cellStyle name="Percent 4 9 2 3 5" xfId="31987" xr:uid="{00000000-0005-0000-0000-000065CB0000}"/>
    <cellStyle name="Percent 4 9 2 3 6" xfId="58469" xr:uid="{00000000-0005-0000-0000-000066CB0000}"/>
    <cellStyle name="Percent 4 9 2 4" xfId="10347" xr:uid="{00000000-0005-0000-0000-000067CB0000}"/>
    <cellStyle name="Percent 4 9 2 4 2" xfId="25495" xr:uid="{00000000-0005-0000-0000-000068CB0000}"/>
    <cellStyle name="Percent 4 9 2 4 2 2" xfId="51463" xr:uid="{00000000-0005-0000-0000-000069CB0000}"/>
    <cellStyle name="Percent 4 9 2 4 3" xfId="36315" xr:uid="{00000000-0005-0000-0000-00006ACB0000}"/>
    <cellStyle name="Percent 4 9 2 5" xfId="8183" xr:uid="{00000000-0005-0000-0000-00006BCB0000}"/>
    <cellStyle name="Percent 4 9 2 5 2" xfId="23331" xr:uid="{00000000-0005-0000-0000-00006CCB0000}"/>
    <cellStyle name="Percent 4 9 2 5 2 2" xfId="49299" xr:uid="{00000000-0005-0000-0000-00006DCB0000}"/>
    <cellStyle name="Percent 4 9 2 5 3" xfId="34151" xr:uid="{00000000-0005-0000-0000-00006ECB0000}"/>
    <cellStyle name="Percent 4 9 2 6" xfId="19003" xr:uid="{00000000-0005-0000-0000-00006FCB0000}"/>
    <cellStyle name="Percent 4 9 2 6 2" xfId="44971" xr:uid="{00000000-0005-0000-0000-000070CB0000}"/>
    <cellStyle name="Percent 4 9 2 7" xfId="14675" xr:uid="{00000000-0005-0000-0000-000071CB0000}"/>
    <cellStyle name="Percent 4 9 2 7 2" xfId="40643" xr:uid="{00000000-0005-0000-0000-000072CB0000}"/>
    <cellStyle name="Percent 4 9 2 8" xfId="3855" xr:uid="{00000000-0005-0000-0000-000073CB0000}"/>
    <cellStyle name="Percent 4 9 2 9" xfId="29823" xr:uid="{00000000-0005-0000-0000-000074CB0000}"/>
    <cellStyle name="Percent 4 9 3" xfId="2232" xr:uid="{00000000-0005-0000-0000-000075CB0000}"/>
    <cellStyle name="Percent 4 9 3 2" xfId="6560" xr:uid="{00000000-0005-0000-0000-000076CB0000}"/>
    <cellStyle name="Percent 4 9 3 2 2" xfId="13052" xr:uid="{00000000-0005-0000-0000-000077CB0000}"/>
    <cellStyle name="Percent 4 9 3 2 2 2" xfId="28200" xr:uid="{00000000-0005-0000-0000-000078CB0000}"/>
    <cellStyle name="Percent 4 9 3 2 2 2 2" xfId="54168" xr:uid="{00000000-0005-0000-0000-000079CB0000}"/>
    <cellStyle name="Percent 4 9 3 2 2 3" xfId="39020" xr:uid="{00000000-0005-0000-0000-00007ACB0000}"/>
    <cellStyle name="Percent 4 9 3 2 3" xfId="21708" xr:uid="{00000000-0005-0000-0000-00007BCB0000}"/>
    <cellStyle name="Percent 4 9 3 2 3 2" xfId="47676" xr:uid="{00000000-0005-0000-0000-00007CCB0000}"/>
    <cellStyle name="Percent 4 9 3 2 4" xfId="17380" xr:uid="{00000000-0005-0000-0000-00007DCB0000}"/>
    <cellStyle name="Percent 4 9 3 2 4 2" xfId="43348" xr:uid="{00000000-0005-0000-0000-00007ECB0000}"/>
    <cellStyle name="Percent 4 9 3 2 5" xfId="32528" xr:uid="{00000000-0005-0000-0000-00007FCB0000}"/>
    <cellStyle name="Percent 4 9 3 2 6" xfId="59010" xr:uid="{00000000-0005-0000-0000-000080CB0000}"/>
    <cellStyle name="Percent 4 9 3 3" xfId="10888" xr:uid="{00000000-0005-0000-0000-000081CB0000}"/>
    <cellStyle name="Percent 4 9 3 3 2" xfId="26036" xr:uid="{00000000-0005-0000-0000-000082CB0000}"/>
    <cellStyle name="Percent 4 9 3 3 2 2" xfId="52004" xr:uid="{00000000-0005-0000-0000-000083CB0000}"/>
    <cellStyle name="Percent 4 9 3 3 3" xfId="36856" xr:uid="{00000000-0005-0000-0000-000084CB0000}"/>
    <cellStyle name="Percent 4 9 3 4" xfId="8724" xr:uid="{00000000-0005-0000-0000-000085CB0000}"/>
    <cellStyle name="Percent 4 9 3 4 2" xfId="23872" xr:uid="{00000000-0005-0000-0000-000086CB0000}"/>
    <cellStyle name="Percent 4 9 3 4 2 2" xfId="49840" xr:uid="{00000000-0005-0000-0000-000087CB0000}"/>
    <cellStyle name="Percent 4 9 3 4 3" xfId="34692" xr:uid="{00000000-0005-0000-0000-000088CB0000}"/>
    <cellStyle name="Percent 4 9 3 5" xfId="19544" xr:uid="{00000000-0005-0000-0000-000089CB0000}"/>
    <cellStyle name="Percent 4 9 3 5 2" xfId="45512" xr:uid="{00000000-0005-0000-0000-00008ACB0000}"/>
    <cellStyle name="Percent 4 9 3 6" xfId="15216" xr:uid="{00000000-0005-0000-0000-00008BCB0000}"/>
    <cellStyle name="Percent 4 9 3 6 2" xfId="41184" xr:uid="{00000000-0005-0000-0000-00008CCB0000}"/>
    <cellStyle name="Percent 4 9 3 7" xfId="4396" xr:uid="{00000000-0005-0000-0000-00008DCB0000}"/>
    <cellStyle name="Percent 4 9 3 8" xfId="30364" xr:uid="{00000000-0005-0000-0000-00008ECB0000}"/>
    <cellStyle name="Percent 4 9 3 9" xfId="56846" xr:uid="{00000000-0005-0000-0000-00008FCB0000}"/>
    <cellStyle name="Percent 4 9 4" xfId="5478" xr:uid="{00000000-0005-0000-0000-000090CB0000}"/>
    <cellStyle name="Percent 4 9 4 2" xfId="11970" xr:uid="{00000000-0005-0000-0000-000091CB0000}"/>
    <cellStyle name="Percent 4 9 4 2 2" xfId="27118" xr:uid="{00000000-0005-0000-0000-000092CB0000}"/>
    <cellStyle name="Percent 4 9 4 2 2 2" xfId="53086" xr:uid="{00000000-0005-0000-0000-000093CB0000}"/>
    <cellStyle name="Percent 4 9 4 2 3" xfId="37938" xr:uid="{00000000-0005-0000-0000-000094CB0000}"/>
    <cellStyle name="Percent 4 9 4 3" xfId="20626" xr:uid="{00000000-0005-0000-0000-000095CB0000}"/>
    <cellStyle name="Percent 4 9 4 3 2" xfId="46594" xr:uid="{00000000-0005-0000-0000-000096CB0000}"/>
    <cellStyle name="Percent 4 9 4 4" xfId="16298" xr:uid="{00000000-0005-0000-0000-000097CB0000}"/>
    <cellStyle name="Percent 4 9 4 4 2" xfId="42266" xr:uid="{00000000-0005-0000-0000-000098CB0000}"/>
    <cellStyle name="Percent 4 9 4 5" xfId="31446" xr:uid="{00000000-0005-0000-0000-000099CB0000}"/>
    <cellStyle name="Percent 4 9 4 6" xfId="57928" xr:uid="{00000000-0005-0000-0000-00009ACB0000}"/>
    <cellStyle name="Percent 4 9 5" xfId="9806" xr:uid="{00000000-0005-0000-0000-00009BCB0000}"/>
    <cellStyle name="Percent 4 9 5 2" xfId="24954" xr:uid="{00000000-0005-0000-0000-00009CCB0000}"/>
    <cellStyle name="Percent 4 9 5 2 2" xfId="50922" xr:uid="{00000000-0005-0000-0000-00009DCB0000}"/>
    <cellStyle name="Percent 4 9 5 3" xfId="35774" xr:uid="{00000000-0005-0000-0000-00009ECB0000}"/>
    <cellStyle name="Percent 4 9 6" xfId="7642" xr:uid="{00000000-0005-0000-0000-00009FCB0000}"/>
    <cellStyle name="Percent 4 9 6 2" xfId="22790" xr:uid="{00000000-0005-0000-0000-0000A0CB0000}"/>
    <cellStyle name="Percent 4 9 6 2 2" xfId="48758" xr:uid="{00000000-0005-0000-0000-0000A1CB0000}"/>
    <cellStyle name="Percent 4 9 6 3" xfId="33610" xr:uid="{00000000-0005-0000-0000-0000A2CB0000}"/>
    <cellStyle name="Percent 4 9 7" xfId="18462" xr:uid="{00000000-0005-0000-0000-0000A3CB0000}"/>
    <cellStyle name="Percent 4 9 7 2" xfId="44430" xr:uid="{00000000-0005-0000-0000-0000A4CB0000}"/>
    <cellStyle name="Percent 4 9 8" xfId="14134" xr:uid="{00000000-0005-0000-0000-0000A5CB0000}"/>
    <cellStyle name="Percent 4 9 8 2" xfId="40102" xr:uid="{00000000-0005-0000-0000-0000A6CB0000}"/>
    <cellStyle name="Percent 4 9 9" xfId="3314" xr:uid="{00000000-0005-0000-0000-0000A7CB0000}"/>
    <cellStyle name="Percent 5" xfId="599" xr:uid="{00000000-0005-0000-0000-0000A8CB0000}"/>
    <cellStyle name="Percent 5 10" xfId="600" xr:uid="{00000000-0005-0000-0000-0000A9CB0000}"/>
    <cellStyle name="Percent 5 10 10" xfId="29284" xr:uid="{00000000-0005-0000-0000-0000AACB0000}"/>
    <cellStyle name="Percent 5 10 11" xfId="55226" xr:uid="{00000000-0005-0000-0000-0000ABCB0000}"/>
    <cellStyle name="Percent 5 10 12" xfId="55766" xr:uid="{00000000-0005-0000-0000-0000ACCB0000}"/>
    <cellStyle name="Percent 5 10 13" xfId="1043" xr:uid="{00000000-0005-0000-0000-0000ADCB0000}"/>
    <cellStyle name="Percent 5 10 2" xfId="1693" xr:uid="{00000000-0005-0000-0000-0000AECB0000}"/>
    <cellStyle name="Percent 5 10 2 10" xfId="56307" xr:uid="{00000000-0005-0000-0000-0000AFCB0000}"/>
    <cellStyle name="Percent 5 10 2 2" xfId="2775" xr:uid="{00000000-0005-0000-0000-0000B0CB0000}"/>
    <cellStyle name="Percent 5 10 2 2 2" xfId="7103" xr:uid="{00000000-0005-0000-0000-0000B1CB0000}"/>
    <cellStyle name="Percent 5 10 2 2 2 2" xfId="13595" xr:uid="{00000000-0005-0000-0000-0000B2CB0000}"/>
    <cellStyle name="Percent 5 10 2 2 2 2 2" xfId="28743" xr:uid="{00000000-0005-0000-0000-0000B3CB0000}"/>
    <cellStyle name="Percent 5 10 2 2 2 2 2 2" xfId="54711" xr:uid="{00000000-0005-0000-0000-0000B4CB0000}"/>
    <cellStyle name="Percent 5 10 2 2 2 2 3" xfId="39563" xr:uid="{00000000-0005-0000-0000-0000B5CB0000}"/>
    <cellStyle name="Percent 5 10 2 2 2 3" xfId="22251" xr:uid="{00000000-0005-0000-0000-0000B6CB0000}"/>
    <cellStyle name="Percent 5 10 2 2 2 3 2" xfId="48219" xr:uid="{00000000-0005-0000-0000-0000B7CB0000}"/>
    <cellStyle name="Percent 5 10 2 2 2 4" xfId="17923" xr:uid="{00000000-0005-0000-0000-0000B8CB0000}"/>
    <cellStyle name="Percent 5 10 2 2 2 4 2" xfId="43891" xr:uid="{00000000-0005-0000-0000-0000B9CB0000}"/>
    <cellStyle name="Percent 5 10 2 2 2 5" xfId="33071" xr:uid="{00000000-0005-0000-0000-0000BACB0000}"/>
    <cellStyle name="Percent 5 10 2 2 2 6" xfId="59553" xr:uid="{00000000-0005-0000-0000-0000BBCB0000}"/>
    <cellStyle name="Percent 5 10 2 2 3" xfId="11431" xr:uid="{00000000-0005-0000-0000-0000BCCB0000}"/>
    <cellStyle name="Percent 5 10 2 2 3 2" xfId="26579" xr:uid="{00000000-0005-0000-0000-0000BDCB0000}"/>
    <cellStyle name="Percent 5 10 2 2 3 2 2" xfId="52547" xr:uid="{00000000-0005-0000-0000-0000BECB0000}"/>
    <cellStyle name="Percent 5 10 2 2 3 3" xfId="37399" xr:uid="{00000000-0005-0000-0000-0000BFCB0000}"/>
    <cellStyle name="Percent 5 10 2 2 4" xfId="9267" xr:uid="{00000000-0005-0000-0000-0000C0CB0000}"/>
    <cellStyle name="Percent 5 10 2 2 4 2" xfId="24415" xr:uid="{00000000-0005-0000-0000-0000C1CB0000}"/>
    <cellStyle name="Percent 5 10 2 2 4 2 2" xfId="50383" xr:uid="{00000000-0005-0000-0000-0000C2CB0000}"/>
    <cellStyle name="Percent 5 10 2 2 4 3" xfId="35235" xr:uid="{00000000-0005-0000-0000-0000C3CB0000}"/>
    <cellStyle name="Percent 5 10 2 2 5" xfId="20087" xr:uid="{00000000-0005-0000-0000-0000C4CB0000}"/>
    <cellStyle name="Percent 5 10 2 2 5 2" xfId="46055" xr:uid="{00000000-0005-0000-0000-0000C5CB0000}"/>
    <cellStyle name="Percent 5 10 2 2 6" xfId="15759" xr:uid="{00000000-0005-0000-0000-0000C6CB0000}"/>
    <cellStyle name="Percent 5 10 2 2 6 2" xfId="41727" xr:uid="{00000000-0005-0000-0000-0000C7CB0000}"/>
    <cellStyle name="Percent 5 10 2 2 7" xfId="4939" xr:uid="{00000000-0005-0000-0000-0000C8CB0000}"/>
    <cellStyle name="Percent 5 10 2 2 8" xfId="30907" xr:uid="{00000000-0005-0000-0000-0000C9CB0000}"/>
    <cellStyle name="Percent 5 10 2 2 9" xfId="57389" xr:uid="{00000000-0005-0000-0000-0000CACB0000}"/>
    <cellStyle name="Percent 5 10 2 3" xfId="6021" xr:uid="{00000000-0005-0000-0000-0000CBCB0000}"/>
    <cellStyle name="Percent 5 10 2 3 2" xfId="12513" xr:uid="{00000000-0005-0000-0000-0000CCCB0000}"/>
    <cellStyle name="Percent 5 10 2 3 2 2" xfId="27661" xr:uid="{00000000-0005-0000-0000-0000CDCB0000}"/>
    <cellStyle name="Percent 5 10 2 3 2 2 2" xfId="53629" xr:uid="{00000000-0005-0000-0000-0000CECB0000}"/>
    <cellStyle name="Percent 5 10 2 3 2 3" xfId="38481" xr:uid="{00000000-0005-0000-0000-0000CFCB0000}"/>
    <cellStyle name="Percent 5 10 2 3 3" xfId="21169" xr:uid="{00000000-0005-0000-0000-0000D0CB0000}"/>
    <cellStyle name="Percent 5 10 2 3 3 2" xfId="47137" xr:uid="{00000000-0005-0000-0000-0000D1CB0000}"/>
    <cellStyle name="Percent 5 10 2 3 4" xfId="16841" xr:uid="{00000000-0005-0000-0000-0000D2CB0000}"/>
    <cellStyle name="Percent 5 10 2 3 4 2" xfId="42809" xr:uid="{00000000-0005-0000-0000-0000D3CB0000}"/>
    <cellStyle name="Percent 5 10 2 3 5" xfId="31989" xr:uid="{00000000-0005-0000-0000-0000D4CB0000}"/>
    <cellStyle name="Percent 5 10 2 3 6" xfId="58471" xr:uid="{00000000-0005-0000-0000-0000D5CB0000}"/>
    <cellStyle name="Percent 5 10 2 4" xfId="10349" xr:uid="{00000000-0005-0000-0000-0000D6CB0000}"/>
    <cellStyle name="Percent 5 10 2 4 2" xfId="25497" xr:uid="{00000000-0005-0000-0000-0000D7CB0000}"/>
    <cellStyle name="Percent 5 10 2 4 2 2" xfId="51465" xr:uid="{00000000-0005-0000-0000-0000D8CB0000}"/>
    <cellStyle name="Percent 5 10 2 4 3" xfId="36317" xr:uid="{00000000-0005-0000-0000-0000D9CB0000}"/>
    <cellStyle name="Percent 5 10 2 5" xfId="8185" xr:uid="{00000000-0005-0000-0000-0000DACB0000}"/>
    <cellStyle name="Percent 5 10 2 5 2" xfId="23333" xr:uid="{00000000-0005-0000-0000-0000DBCB0000}"/>
    <cellStyle name="Percent 5 10 2 5 2 2" xfId="49301" xr:uid="{00000000-0005-0000-0000-0000DCCB0000}"/>
    <cellStyle name="Percent 5 10 2 5 3" xfId="34153" xr:uid="{00000000-0005-0000-0000-0000DDCB0000}"/>
    <cellStyle name="Percent 5 10 2 6" xfId="19005" xr:uid="{00000000-0005-0000-0000-0000DECB0000}"/>
    <cellStyle name="Percent 5 10 2 6 2" xfId="44973" xr:uid="{00000000-0005-0000-0000-0000DFCB0000}"/>
    <cellStyle name="Percent 5 10 2 7" xfId="14677" xr:uid="{00000000-0005-0000-0000-0000E0CB0000}"/>
    <cellStyle name="Percent 5 10 2 7 2" xfId="40645" xr:uid="{00000000-0005-0000-0000-0000E1CB0000}"/>
    <cellStyle name="Percent 5 10 2 8" xfId="3857" xr:uid="{00000000-0005-0000-0000-0000E2CB0000}"/>
    <cellStyle name="Percent 5 10 2 9" xfId="29825" xr:uid="{00000000-0005-0000-0000-0000E3CB0000}"/>
    <cellStyle name="Percent 5 10 3" xfId="2234" xr:uid="{00000000-0005-0000-0000-0000E4CB0000}"/>
    <cellStyle name="Percent 5 10 3 2" xfId="6562" xr:uid="{00000000-0005-0000-0000-0000E5CB0000}"/>
    <cellStyle name="Percent 5 10 3 2 2" xfId="13054" xr:uid="{00000000-0005-0000-0000-0000E6CB0000}"/>
    <cellStyle name="Percent 5 10 3 2 2 2" xfId="28202" xr:uid="{00000000-0005-0000-0000-0000E7CB0000}"/>
    <cellStyle name="Percent 5 10 3 2 2 2 2" xfId="54170" xr:uid="{00000000-0005-0000-0000-0000E8CB0000}"/>
    <cellStyle name="Percent 5 10 3 2 2 3" xfId="39022" xr:uid="{00000000-0005-0000-0000-0000E9CB0000}"/>
    <cellStyle name="Percent 5 10 3 2 3" xfId="21710" xr:uid="{00000000-0005-0000-0000-0000EACB0000}"/>
    <cellStyle name="Percent 5 10 3 2 3 2" xfId="47678" xr:uid="{00000000-0005-0000-0000-0000EBCB0000}"/>
    <cellStyle name="Percent 5 10 3 2 4" xfId="17382" xr:uid="{00000000-0005-0000-0000-0000ECCB0000}"/>
    <cellStyle name="Percent 5 10 3 2 4 2" xfId="43350" xr:uid="{00000000-0005-0000-0000-0000EDCB0000}"/>
    <cellStyle name="Percent 5 10 3 2 5" xfId="32530" xr:uid="{00000000-0005-0000-0000-0000EECB0000}"/>
    <cellStyle name="Percent 5 10 3 2 6" xfId="59012" xr:uid="{00000000-0005-0000-0000-0000EFCB0000}"/>
    <cellStyle name="Percent 5 10 3 3" xfId="10890" xr:uid="{00000000-0005-0000-0000-0000F0CB0000}"/>
    <cellStyle name="Percent 5 10 3 3 2" xfId="26038" xr:uid="{00000000-0005-0000-0000-0000F1CB0000}"/>
    <cellStyle name="Percent 5 10 3 3 2 2" xfId="52006" xr:uid="{00000000-0005-0000-0000-0000F2CB0000}"/>
    <cellStyle name="Percent 5 10 3 3 3" xfId="36858" xr:uid="{00000000-0005-0000-0000-0000F3CB0000}"/>
    <cellStyle name="Percent 5 10 3 4" xfId="8726" xr:uid="{00000000-0005-0000-0000-0000F4CB0000}"/>
    <cellStyle name="Percent 5 10 3 4 2" xfId="23874" xr:uid="{00000000-0005-0000-0000-0000F5CB0000}"/>
    <cellStyle name="Percent 5 10 3 4 2 2" xfId="49842" xr:uid="{00000000-0005-0000-0000-0000F6CB0000}"/>
    <cellStyle name="Percent 5 10 3 4 3" xfId="34694" xr:uid="{00000000-0005-0000-0000-0000F7CB0000}"/>
    <cellStyle name="Percent 5 10 3 5" xfId="19546" xr:uid="{00000000-0005-0000-0000-0000F8CB0000}"/>
    <cellStyle name="Percent 5 10 3 5 2" xfId="45514" xr:uid="{00000000-0005-0000-0000-0000F9CB0000}"/>
    <cellStyle name="Percent 5 10 3 6" xfId="15218" xr:uid="{00000000-0005-0000-0000-0000FACB0000}"/>
    <cellStyle name="Percent 5 10 3 6 2" xfId="41186" xr:uid="{00000000-0005-0000-0000-0000FBCB0000}"/>
    <cellStyle name="Percent 5 10 3 7" xfId="4398" xr:uid="{00000000-0005-0000-0000-0000FCCB0000}"/>
    <cellStyle name="Percent 5 10 3 8" xfId="30366" xr:uid="{00000000-0005-0000-0000-0000FDCB0000}"/>
    <cellStyle name="Percent 5 10 3 9" xfId="56848" xr:uid="{00000000-0005-0000-0000-0000FECB0000}"/>
    <cellStyle name="Percent 5 10 4" xfId="5480" xr:uid="{00000000-0005-0000-0000-0000FFCB0000}"/>
    <cellStyle name="Percent 5 10 4 2" xfId="11972" xr:uid="{00000000-0005-0000-0000-000000CC0000}"/>
    <cellStyle name="Percent 5 10 4 2 2" xfId="27120" xr:uid="{00000000-0005-0000-0000-000001CC0000}"/>
    <cellStyle name="Percent 5 10 4 2 2 2" xfId="53088" xr:uid="{00000000-0005-0000-0000-000002CC0000}"/>
    <cellStyle name="Percent 5 10 4 2 3" xfId="37940" xr:uid="{00000000-0005-0000-0000-000003CC0000}"/>
    <cellStyle name="Percent 5 10 4 3" xfId="20628" xr:uid="{00000000-0005-0000-0000-000004CC0000}"/>
    <cellStyle name="Percent 5 10 4 3 2" xfId="46596" xr:uid="{00000000-0005-0000-0000-000005CC0000}"/>
    <cellStyle name="Percent 5 10 4 4" xfId="16300" xr:uid="{00000000-0005-0000-0000-000006CC0000}"/>
    <cellStyle name="Percent 5 10 4 4 2" xfId="42268" xr:uid="{00000000-0005-0000-0000-000007CC0000}"/>
    <cellStyle name="Percent 5 10 4 5" xfId="31448" xr:uid="{00000000-0005-0000-0000-000008CC0000}"/>
    <cellStyle name="Percent 5 10 4 6" xfId="57930" xr:uid="{00000000-0005-0000-0000-000009CC0000}"/>
    <cellStyle name="Percent 5 10 5" xfId="9808" xr:uid="{00000000-0005-0000-0000-00000ACC0000}"/>
    <cellStyle name="Percent 5 10 5 2" xfId="24956" xr:uid="{00000000-0005-0000-0000-00000BCC0000}"/>
    <cellStyle name="Percent 5 10 5 2 2" xfId="50924" xr:uid="{00000000-0005-0000-0000-00000CCC0000}"/>
    <cellStyle name="Percent 5 10 5 3" xfId="35776" xr:uid="{00000000-0005-0000-0000-00000DCC0000}"/>
    <cellStyle name="Percent 5 10 6" xfId="7644" xr:uid="{00000000-0005-0000-0000-00000ECC0000}"/>
    <cellStyle name="Percent 5 10 6 2" xfId="22792" xr:uid="{00000000-0005-0000-0000-00000FCC0000}"/>
    <cellStyle name="Percent 5 10 6 2 2" xfId="48760" xr:uid="{00000000-0005-0000-0000-000010CC0000}"/>
    <cellStyle name="Percent 5 10 6 3" xfId="33612" xr:uid="{00000000-0005-0000-0000-000011CC0000}"/>
    <cellStyle name="Percent 5 10 7" xfId="18464" xr:uid="{00000000-0005-0000-0000-000012CC0000}"/>
    <cellStyle name="Percent 5 10 7 2" xfId="44432" xr:uid="{00000000-0005-0000-0000-000013CC0000}"/>
    <cellStyle name="Percent 5 10 8" xfId="14136" xr:uid="{00000000-0005-0000-0000-000014CC0000}"/>
    <cellStyle name="Percent 5 10 8 2" xfId="40104" xr:uid="{00000000-0005-0000-0000-000015CC0000}"/>
    <cellStyle name="Percent 5 10 9" xfId="3316" xr:uid="{00000000-0005-0000-0000-000016CC0000}"/>
    <cellStyle name="Percent 5 11" xfId="601" xr:uid="{00000000-0005-0000-0000-000017CC0000}"/>
    <cellStyle name="Percent 5 11 10" xfId="29285" xr:uid="{00000000-0005-0000-0000-000018CC0000}"/>
    <cellStyle name="Percent 5 11 11" xfId="55227" xr:uid="{00000000-0005-0000-0000-000019CC0000}"/>
    <cellStyle name="Percent 5 11 12" xfId="55767" xr:uid="{00000000-0005-0000-0000-00001ACC0000}"/>
    <cellStyle name="Percent 5 11 13" xfId="1083" xr:uid="{00000000-0005-0000-0000-00001BCC0000}"/>
    <cellStyle name="Percent 5 11 2" xfId="1694" xr:uid="{00000000-0005-0000-0000-00001CCC0000}"/>
    <cellStyle name="Percent 5 11 2 10" xfId="56308" xr:uid="{00000000-0005-0000-0000-00001DCC0000}"/>
    <cellStyle name="Percent 5 11 2 2" xfId="2776" xr:uid="{00000000-0005-0000-0000-00001ECC0000}"/>
    <cellStyle name="Percent 5 11 2 2 2" xfId="7104" xr:uid="{00000000-0005-0000-0000-00001FCC0000}"/>
    <cellStyle name="Percent 5 11 2 2 2 2" xfId="13596" xr:uid="{00000000-0005-0000-0000-000020CC0000}"/>
    <cellStyle name="Percent 5 11 2 2 2 2 2" xfId="28744" xr:uid="{00000000-0005-0000-0000-000021CC0000}"/>
    <cellStyle name="Percent 5 11 2 2 2 2 2 2" xfId="54712" xr:uid="{00000000-0005-0000-0000-000022CC0000}"/>
    <cellStyle name="Percent 5 11 2 2 2 2 3" xfId="39564" xr:uid="{00000000-0005-0000-0000-000023CC0000}"/>
    <cellStyle name="Percent 5 11 2 2 2 3" xfId="22252" xr:uid="{00000000-0005-0000-0000-000024CC0000}"/>
    <cellStyle name="Percent 5 11 2 2 2 3 2" xfId="48220" xr:uid="{00000000-0005-0000-0000-000025CC0000}"/>
    <cellStyle name="Percent 5 11 2 2 2 4" xfId="17924" xr:uid="{00000000-0005-0000-0000-000026CC0000}"/>
    <cellStyle name="Percent 5 11 2 2 2 4 2" xfId="43892" xr:uid="{00000000-0005-0000-0000-000027CC0000}"/>
    <cellStyle name="Percent 5 11 2 2 2 5" xfId="33072" xr:uid="{00000000-0005-0000-0000-000028CC0000}"/>
    <cellStyle name="Percent 5 11 2 2 2 6" xfId="59554" xr:uid="{00000000-0005-0000-0000-000029CC0000}"/>
    <cellStyle name="Percent 5 11 2 2 3" xfId="11432" xr:uid="{00000000-0005-0000-0000-00002ACC0000}"/>
    <cellStyle name="Percent 5 11 2 2 3 2" xfId="26580" xr:uid="{00000000-0005-0000-0000-00002BCC0000}"/>
    <cellStyle name="Percent 5 11 2 2 3 2 2" xfId="52548" xr:uid="{00000000-0005-0000-0000-00002CCC0000}"/>
    <cellStyle name="Percent 5 11 2 2 3 3" xfId="37400" xr:uid="{00000000-0005-0000-0000-00002DCC0000}"/>
    <cellStyle name="Percent 5 11 2 2 4" xfId="9268" xr:uid="{00000000-0005-0000-0000-00002ECC0000}"/>
    <cellStyle name="Percent 5 11 2 2 4 2" xfId="24416" xr:uid="{00000000-0005-0000-0000-00002FCC0000}"/>
    <cellStyle name="Percent 5 11 2 2 4 2 2" xfId="50384" xr:uid="{00000000-0005-0000-0000-000030CC0000}"/>
    <cellStyle name="Percent 5 11 2 2 4 3" xfId="35236" xr:uid="{00000000-0005-0000-0000-000031CC0000}"/>
    <cellStyle name="Percent 5 11 2 2 5" xfId="20088" xr:uid="{00000000-0005-0000-0000-000032CC0000}"/>
    <cellStyle name="Percent 5 11 2 2 5 2" xfId="46056" xr:uid="{00000000-0005-0000-0000-000033CC0000}"/>
    <cellStyle name="Percent 5 11 2 2 6" xfId="15760" xr:uid="{00000000-0005-0000-0000-000034CC0000}"/>
    <cellStyle name="Percent 5 11 2 2 6 2" xfId="41728" xr:uid="{00000000-0005-0000-0000-000035CC0000}"/>
    <cellStyle name="Percent 5 11 2 2 7" xfId="4940" xr:uid="{00000000-0005-0000-0000-000036CC0000}"/>
    <cellStyle name="Percent 5 11 2 2 8" xfId="30908" xr:uid="{00000000-0005-0000-0000-000037CC0000}"/>
    <cellStyle name="Percent 5 11 2 2 9" xfId="57390" xr:uid="{00000000-0005-0000-0000-000038CC0000}"/>
    <cellStyle name="Percent 5 11 2 3" xfId="6022" xr:uid="{00000000-0005-0000-0000-000039CC0000}"/>
    <cellStyle name="Percent 5 11 2 3 2" xfId="12514" xr:uid="{00000000-0005-0000-0000-00003ACC0000}"/>
    <cellStyle name="Percent 5 11 2 3 2 2" xfId="27662" xr:uid="{00000000-0005-0000-0000-00003BCC0000}"/>
    <cellStyle name="Percent 5 11 2 3 2 2 2" xfId="53630" xr:uid="{00000000-0005-0000-0000-00003CCC0000}"/>
    <cellStyle name="Percent 5 11 2 3 2 3" xfId="38482" xr:uid="{00000000-0005-0000-0000-00003DCC0000}"/>
    <cellStyle name="Percent 5 11 2 3 3" xfId="21170" xr:uid="{00000000-0005-0000-0000-00003ECC0000}"/>
    <cellStyle name="Percent 5 11 2 3 3 2" xfId="47138" xr:uid="{00000000-0005-0000-0000-00003FCC0000}"/>
    <cellStyle name="Percent 5 11 2 3 4" xfId="16842" xr:uid="{00000000-0005-0000-0000-000040CC0000}"/>
    <cellStyle name="Percent 5 11 2 3 4 2" xfId="42810" xr:uid="{00000000-0005-0000-0000-000041CC0000}"/>
    <cellStyle name="Percent 5 11 2 3 5" xfId="31990" xr:uid="{00000000-0005-0000-0000-000042CC0000}"/>
    <cellStyle name="Percent 5 11 2 3 6" xfId="58472" xr:uid="{00000000-0005-0000-0000-000043CC0000}"/>
    <cellStyle name="Percent 5 11 2 4" xfId="10350" xr:uid="{00000000-0005-0000-0000-000044CC0000}"/>
    <cellStyle name="Percent 5 11 2 4 2" xfId="25498" xr:uid="{00000000-0005-0000-0000-000045CC0000}"/>
    <cellStyle name="Percent 5 11 2 4 2 2" xfId="51466" xr:uid="{00000000-0005-0000-0000-000046CC0000}"/>
    <cellStyle name="Percent 5 11 2 4 3" xfId="36318" xr:uid="{00000000-0005-0000-0000-000047CC0000}"/>
    <cellStyle name="Percent 5 11 2 5" xfId="8186" xr:uid="{00000000-0005-0000-0000-000048CC0000}"/>
    <cellStyle name="Percent 5 11 2 5 2" xfId="23334" xr:uid="{00000000-0005-0000-0000-000049CC0000}"/>
    <cellStyle name="Percent 5 11 2 5 2 2" xfId="49302" xr:uid="{00000000-0005-0000-0000-00004ACC0000}"/>
    <cellStyle name="Percent 5 11 2 5 3" xfId="34154" xr:uid="{00000000-0005-0000-0000-00004BCC0000}"/>
    <cellStyle name="Percent 5 11 2 6" xfId="19006" xr:uid="{00000000-0005-0000-0000-00004CCC0000}"/>
    <cellStyle name="Percent 5 11 2 6 2" xfId="44974" xr:uid="{00000000-0005-0000-0000-00004DCC0000}"/>
    <cellStyle name="Percent 5 11 2 7" xfId="14678" xr:uid="{00000000-0005-0000-0000-00004ECC0000}"/>
    <cellStyle name="Percent 5 11 2 7 2" xfId="40646" xr:uid="{00000000-0005-0000-0000-00004FCC0000}"/>
    <cellStyle name="Percent 5 11 2 8" xfId="3858" xr:uid="{00000000-0005-0000-0000-000050CC0000}"/>
    <cellStyle name="Percent 5 11 2 9" xfId="29826" xr:uid="{00000000-0005-0000-0000-000051CC0000}"/>
    <cellStyle name="Percent 5 11 3" xfId="2235" xr:uid="{00000000-0005-0000-0000-000052CC0000}"/>
    <cellStyle name="Percent 5 11 3 2" xfId="6563" xr:uid="{00000000-0005-0000-0000-000053CC0000}"/>
    <cellStyle name="Percent 5 11 3 2 2" xfId="13055" xr:uid="{00000000-0005-0000-0000-000054CC0000}"/>
    <cellStyle name="Percent 5 11 3 2 2 2" xfId="28203" xr:uid="{00000000-0005-0000-0000-000055CC0000}"/>
    <cellStyle name="Percent 5 11 3 2 2 2 2" xfId="54171" xr:uid="{00000000-0005-0000-0000-000056CC0000}"/>
    <cellStyle name="Percent 5 11 3 2 2 3" xfId="39023" xr:uid="{00000000-0005-0000-0000-000057CC0000}"/>
    <cellStyle name="Percent 5 11 3 2 3" xfId="21711" xr:uid="{00000000-0005-0000-0000-000058CC0000}"/>
    <cellStyle name="Percent 5 11 3 2 3 2" xfId="47679" xr:uid="{00000000-0005-0000-0000-000059CC0000}"/>
    <cellStyle name="Percent 5 11 3 2 4" xfId="17383" xr:uid="{00000000-0005-0000-0000-00005ACC0000}"/>
    <cellStyle name="Percent 5 11 3 2 4 2" xfId="43351" xr:uid="{00000000-0005-0000-0000-00005BCC0000}"/>
    <cellStyle name="Percent 5 11 3 2 5" xfId="32531" xr:uid="{00000000-0005-0000-0000-00005CCC0000}"/>
    <cellStyle name="Percent 5 11 3 2 6" xfId="59013" xr:uid="{00000000-0005-0000-0000-00005DCC0000}"/>
    <cellStyle name="Percent 5 11 3 3" xfId="10891" xr:uid="{00000000-0005-0000-0000-00005ECC0000}"/>
    <cellStyle name="Percent 5 11 3 3 2" xfId="26039" xr:uid="{00000000-0005-0000-0000-00005FCC0000}"/>
    <cellStyle name="Percent 5 11 3 3 2 2" xfId="52007" xr:uid="{00000000-0005-0000-0000-000060CC0000}"/>
    <cellStyle name="Percent 5 11 3 3 3" xfId="36859" xr:uid="{00000000-0005-0000-0000-000061CC0000}"/>
    <cellStyle name="Percent 5 11 3 4" xfId="8727" xr:uid="{00000000-0005-0000-0000-000062CC0000}"/>
    <cellStyle name="Percent 5 11 3 4 2" xfId="23875" xr:uid="{00000000-0005-0000-0000-000063CC0000}"/>
    <cellStyle name="Percent 5 11 3 4 2 2" xfId="49843" xr:uid="{00000000-0005-0000-0000-000064CC0000}"/>
    <cellStyle name="Percent 5 11 3 4 3" xfId="34695" xr:uid="{00000000-0005-0000-0000-000065CC0000}"/>
    <cellStyle name="Percent 5 11 3 5" xfId="19547" xr:uid="{00000000-0005-0000-0000-000066CC0000}"/>
    <cellStyle name="Percent 5 11 3 5 2" xfId="45515" xr:uid="{00000000-0005-0000-0000-000067CC0000}"/>
    <cellStyle name="Percent 5 11 3 6" xfId="15219" xr:uid="{00000000-0005-0000-0000-000068CC0000}"/>
    <cellStyle name="Percent 5 11 3 6 2" xfId="41187" xr:uid="{00000000-0005-0000-0000-000069CC0000}"/>
    <cellStyle name="Percent 5 11 3 7" xfId="4399" xr:uid="{00000000-0005-0000-0000-00006ACC0000}"/>
    <cellStyle name="Percent 5 11 3 8" xfId="30367" xr:uid="{00000000-0005-0000-0000-00006BCC0000}"/>
    <cellStyle name="Percent 5 11 3 9" xfId="56849" xr:uid="{00000000-0005-0000-0000-00006CCC0000}"/>
    <cellStyle name="Percent 5 11 4" xfId="5481" xr:uid="{00000000-0005-0000-0000-00006DCC0000}"/>
    <cellStyle name="Percent 5 11 4 2" xfId="11973" xr:uid="{00000000-0005-0000-0000-00006ECC0000}"/>
    <cellStyle name="Percent 5 11 4 2 2" xfId="27121" xr:uid="{00000000-0005-0000-0000-00006FCC0000}"/>
    <cellStyle name="Percent 5 11 4 2 2 2" xfId="53089" xr:uid="{00000000-0005-0000-0000-000070CC0000}"/>
    <cellStyle name="Percent 5 11 4 2 3" xfId="37941" xr:uid="{00000000-0005-0000-0000-000071CC0000}"/>
    <cellStyle name="Percent 5 11 4 3" xfId="20629" xr:uid="{00000000-0005-0000-0000-000072CC0000}"/>
    <cellStyle name="Percent 5 11 4 3 2" xfId="46597" xr:uid="{00000000-0005-0000-0000-000073CC0000}"/>
    <cellStyle name="Percent 5 11 4 4" xfId="16301" xr:uid="{00000000-0005-0000-0000-000074CC0000}"/>
    <cellStyle name="Percent 5 11 4 4 2" xfId="42269" xr:uid="{00000000-0005-0000-0000-000075CC0000}"/>
    <cellStyle name="Percent 5 11 4 5" xfId="31449" xr:uid="{00000000-0005-0000-0000-000076CC0000}"/>
    <cellStyle name="Percent 5 11 4 6" xfId="57931" xr:uid="{00000000-0005-0000-0000-000077CC0000}"/>
    <cellStyle name="Percent 5 11 5" xfId="9809" xr:uid="{00000000-0005-0000-0000-000078CC0000}"/>
    <cellStyle name="Percent 5 11 5 2" xfId="24957" xr:uid="{00000000-0005-0000-0000-000079CC0000}"/>
    <cellStyle name="Percent 5 11 5 2 2" xfId="50925" xr:uid="{00000000-0005-0000-0000-00007ACC0000}"/>
    <cellStyle name="Percent 5 11 5 3" xfId="35777" xr:uid="{00000000-0005-0000-0000-00007BCC0000}"/>
    <cellStyle name="Percent 5 11 6" xfId="7645" xr:uid="{00000000-0005-0000-0000-00007CCC0000}"/>
    <cellStyle name="Percent 5 11 6 2" xfId="22793" xr:uid="{00000000-0005-0000-0000-00007DCC0000}"/>
    <cellStyle name="Percent 5 11 6 2 2" xfId="48761" xr:uid="{00000000-0005-0000-0000-00007ECC0000}"/>
    <cellStyle name="Percent 5 11 6 3" xfId="33613" xr:uid="{00000000-0005-0000-0000-00007FCC0000}"/>
    <cellStyle name="Percent 5 11 7" xfId="18465" xr:uid="{00000000-0005-0000-0000-000080CC0000}"/>
    <cellStyle name="Percent 5 11 7 2" xfId="44433" xr:uid="{00000000-0005-0000-0000-000081CC0000}"/>
    <cellStyle name="Percent 5 11 8" xfId="14137" xr:uid="{00000000-0005-0000-0000-000082CC0000}"/>
    <cellStyle name="Percent 5 11 8 2" xfId="40105" xr:uid="{00000000-0005-0000-0000-000083CC0000}"/>
    <cellStyle name="Percent 5 11 9" xfId="3317" xr:uid="{00000000-0005-0000-0000-000084CC0000}"/>
    <cellStyle name="Percent 5 12" xfId="602" xr:uid="{00000000-0005-0000-0000-000085CC0000}"/>
    <cellStyle name="Percent 5 12 10" xfId="29286" xr:uid="{00000000-0005-0000-0000-000086CC0000}"/>
    <cellStyle name="Percent 5 12 11" xfId="55228" xr:uid="{00000000-0005-0000-0000-000087CC0000}"/>
    <cellStyle name="Percent 5 12 12" xfId="55768" xr:uid="{00000000-0005-0000-0000-000088CC0000}"/>
    <cellStyle name="Percent 5 12 13" xfId="1123" xr:uid="{00000000-0005-0000-0000-000089CC0000}"/>
    <cellStyle name="Percent 5 12 2" xfId="1695" xr:uid="{00000000-0005-0000-0000-00008ACC0000}"/>
    <cellStyle name="Percent 5 12 2 10" xfId="56309" xr:uid="{00000000-0005-0000-0000-00008BCC0000}"/>
    <cellStyle name="Percent 5 12 2 2" xfId="2777" xr:uid="{00000000-0005-0000-0000-00008CCC0000}"/>
    <cellStyle name="Percent 5 12 2 2 2" xfId="7105" xr:uid="{00000000-0005-0000-0000-00008DCC0000}"/>
    <cellStyle name="Percent 5 12 2 2 2 2" xfId="13597" xr:uid="{00000000-0005-0000-0000-00008ECC0000}"/>
    <cellStyle name="Percent 5 12 2 2 2 2 2" xfId="28745" xr:uid="{00000000-0005-0000-0000-00008FCC0000}"/>
    <cellStyle name="Percent 5 12 2 2 2 2 2 2" xfId="54713" xr:uid="{00000000-0005-0000-0000-000090CC0000}"/>
    <cellStyle name="Percent 5 12 2 2 2 2 3" xfId="39565" xr:uid="{00000000-0005-0000-0000-000091CC0000}"/>
    <cellStyle name="Percent 5 12 2 2 2 3" xfId="22253" xr:uid="{00000000-0005-0000-0000-000092CC0000}"/>
    <cellStyle name="Percent 5 12 2 2 2 3 2" xfId="48221" xr:uid="{00000000-0005-0000-0000-000093CC0000}"/>
    <cellStyle name="Percent 5 12 2 2 2 4" xfId="17925" xr:uid="{00000000-0005-0000-0000-000094CC0000}"/>
    <cellStyle name="Percent 5 12 2 2 2 4 2" xfId="43893" xr:uid="{00000000-0005-0000-0000-000095CC0000}"/>
    <cellStyle name="Percent 5 12 2 2 2 5" xfId="33073" xr:uid="{00000000-0005-0000-0000-000096CC0000}"/>
    <cellStyle name="Percent 5 12 2 2 2 6" xfId="59555" xr:uid="{00000000-0005-0000-0000-000097CC0000}"/>
    <cellStyle name="Percent 5 12 2 2 3" xfId="11433" xr:uid="{00000000-0005-0000-0000-000098CC0000}"/>
    <cellStyle name="Percent 5 12 2 2 3 2" xfId="26581" xr:uid="{00000000-0005-0000-0000-000099CC0000}"/>
    <cellStyle name="Percent 5 12 2 2 3 2 2" xfId="52549" xr:uid="{00000000-0005-0000-0000-00009ACC0000}"/>
    <cellStyle name="Percent 5 12 2 2 3 3" xfId="37401" xr:uid="{00000000-0005-0000-0000-00009BCC0000}"/>
    <cellStyle name="Percent 5 12 2 2 4" xfId="9269" xr:uid="{00000000-0005-0000-0000-00009CCC0000}"/>
    <cellStyle name="Percent 5 12 2 2 4 2" xfId="24417" xr:uid="{00000000-0005-0000-0000-00009DCC0000}"/>
    <cellStyle name="Percent 5 12 2 2 4 2 2" xfId="50385" xr:uid="{00000000-0005-0000-0000-00009ECC0000}"/>
    <cellStyle name="Percent 5 12 2 2 4 3" xfId="35237" xr:uid="{00000000-0005-0000-0000-00009FCC0000}"/>
    <cellStyle name="Percent 5 12 2 2 5" xfId="20089" xr:uid="{00000000-0005-0000-0000-0000A0CC0000}"/>
    <cellStyle name="Percent 5 12 2 2 5 2" xfId="46057" xr:uid="{00000000-0005-0000-0000-0000A1CC0000}"/>
    <cellStyle name="Percent 5 12 2 2 6" xfId="15761" xr:uid="{00000000-0005-0000-0000-0000A2CC0000}"/>
    <cellStyle name="Percent 5 12 2 2 6 2" xfId="41729" xr:uid="{00000000-0005-0000-0000-0000A3CC0000}"/>
    <cellStyle name="Percent 5 12 2 2 7" xfId="4941" xr:uid="{00000000-0005-0000-0000-0000A4CC0000}"/>
    <cellStyle name="Percent 5 12 2 2 8" xfId="30909" xr:uid="{00000000-0005-0000-0000-0000A5CC0000}"/>
    <cellStyle name="Percent 5 12 2 2 9" xfId="57391" xr:uid="{00000000-0005-0000-0000-0000A6CC0000}"/>
    <cellStyle name="Percent 5 12 2 3" xfId="6023" xr:uid="{00000000-0005-0000-0000-0000A7CC0000}"/>
    <cellStyle name="Percent 5 12 2 3 2" xfId="12515" xr:uid="{00000000-0005-0000-0000-0000A8CC0000}"/>
    <cellStyle name="Percent 5 12 2 3 2 2" xfId="27663" xr:uid="{00000000-0005-0000-0000-0000A9CC0000}"/>
    <cellStyle name="Percent 5 12 2 3 2 2 2" xfId="53631" xr:uid="{00000000-0005-0000-0000-0000AACC0000}"/>
    <cellStyle name="Percent 5 12 2 3 2 3" xfId="38483" xr:uid="{00000000-0005-0000-0000-0000ABCC0000}"/>
    <cellStyle name="Percent 5 12 2 3 3" xfId="21171" xr:uid="{00000000-0005-0000-0000-0000ACCC0000}"/>
    <cellStyle name="Percent 5 12 2 3 3 2" xfId="47139" xr:uid="{00000000-0005-0000-0000-0000ADCC0000}"/>
    <cellStyle name="Percent 5 12 2 3 4" xfId="16843" xr:uid="{00000000-0005-0000-0000-0000AECC0000}"/>
    <cellStyle name="Percent 5 12 2 3 4 2" xfId="42811" xr:uid="{00000000-0005-0000-0000-0000AFCC0000}"/>
    <cellStyle name="Percent 5 12 2 3 5" xfId="31991" xr:uid="{00000000-0005-0000-0000-0000B0CC0000}"/>
    <cellStyle name="Percent 5 12 2 3 6" xfId="58473" xr:uid="{00000000-0005-0000-0000-0000B1CC0000}"/>
    <cellStyle name="Percent 5 12 2 4" xfId="10351" xr:uid="{00000000-0005-0000-0000-0000B2CC0000}"/>
    <cellStyle name="Percent 5 12 2 4 2" xfId="25499" xr:uid="{00000000-0005-0000-0000-0000B3CC0000}"/>
    <cellStyle name="Percent 5 12 2 4 2 2" xfId="51467" xr:uid="{00000000-0005-0000-0000-0000B4CC0000}"/>
    <cellStyle name="Percent 5 12 2 4 3" xfId="36319" xr:uid="{00000000-0005-0000-0000-0000B5CC0000}"/>
    <cellStyle name="Percent 5 12 2 5" xfId="8187" xr:uid="{00000000-0005-0000-0000-0000B6CC0000}"/>
    <cellStyle name="Percent 5 12 2 5 2" xfId="23335" xr:uid="{00000000-0005-0000-0000-0000B7CC0000}"/>
    <cellStyle name="Percent 5 12 2 5 2 2" xfId="49303" xr:uid="{00000000-0005-0000-0000-0000B8CC0000}"/>
    <cellStyle name="Percent 5 12 2 5 3" xfId="34155" xr:uid="{00000000-0005-0000-0000-0000B9CC0000}"/>
    <cellStyle name="Percent 5 12 2 6" xfId="19007" xr:uid="{00000000-0005-0000-0000-0000BACC0000}"/>
    <cellStyle name="Percent 5 12 2 6 2" xfId="44975" xr:uid="{00000000-0005-0000-0000-0000BBCC0000}"/>
    <cellStyle name="Percent 5 12 2 7" xfId="14679" xr:uid="{00000000-0005-0000-0000-0000BCCC0000}"/>
    <cellStyle name="Percent 5 12 2 7 2" xfId="40647" xr:uid="{00000000-0005-0000-0000-0000BDCC0000}"/>
    <cellStyle name="Percent 5 12 2 8" xfId="3859" xr:uid="{00000000-0005-0000-0000-0000BECC0000}"/>
    <cellStyle name="Percent 5 12 2 9" xfId="29827" xr:uid="{00000000-0005-0000-0000-0000BFCC0000}"/>
    <cellStyle name="Percent 5 12 3" xfId="2236" xr:uid="{00000000-0005-0000-0000-0000C0CC0000}"/>
    <cellStyle name="Percent 5 12 3 2" xfId="6564" xr:uid="{00000000-0005-0000-0000-0000C1CC0000}"/>
    <cellStyle name="Percent 5 12 3 2 2" xfId="13056" xr:uid="{00000000-0005-0000-0000-0000C2CC0000}"/>
    <cellStyle name="Percent 5 12 3 2 2 2" xfId="28204" xr:uid="{00000000-0005-0000-0000-0000C3CC0000}"/>
    <cellStyle name="Percent 5 12 3 2 2 2 2" xfId="54172" xr:uid="{00000000-0005-0000-0000-0000C4CC0000}"/>
    <cellStyle name="Percent 5 12 3 2 2 3" xfId="39024" xr:uid="{00000000-0005-0000-0000-0000C5CC0000}"/>
    <cellStyle name="Percent 5 12 3 2 3" xfId="21712" xr:uid="{00000000-0005-0000-0000-0000C6CC0000}"/>
    <cellStyle name="Percent 5 12 3 2 3 2" xfId="47680" xr:uid="{00000000-0005-0000-0000-0000C7CC0000}"/>
    <cellStyle name="Percent 5 12 3 2 4" xfId="17384" xr:uid="{00000000-0005-0000-0000-0000C8CC0000}"/>
    <cellStyle name="Percent 5 12 3 2 4 2" xfId="43352" xr:uid="{00000000-0005-0000-0000-0000C9CC0000}"/>
    <cellStyle name="Percent 5 12 3 2 5" xfId="32532" xr:uid="{00000000-0005-0000-0000-0000CACC0000}"/>
    <cellStyle name="Percent 5 12 3 2 6" xfId="59014" xr:uid="{00000000-0005-0000-0000-0000CBCC0000}"/>
    <cellStyle name="Percent 5 12 3 3" xfId="10892" xr:uid="{00000000-0005-0000-0000-0000CCCC0000}"/>
    <cellStyle name="Percent 5 12 3 3 2" xfId="26040" xr:uid="{00000000-0005-0000-0000-0000CDCC0000}"/>
    <cellStyle name="Percent 5 12 3 3 2 2" xfId="52008" xr:uid="{00000000-0005-0000-0000-0000CECC0000}"/>
    <cellStyle name="Percent 5 12 3 3 3" xfId="36860" xr:uid="{00000000-0005-0000-0000-0000CFCC0000}"/>
    <cellStyle name="Percent 5 12 3 4" xfId="8728" xr:uid="{00000000-0005-0000-0000-0000D0CC0000}"/>
    <cellStyle name="Percent 5 12 3 4 2" xfId="23876" xr:uid="{00000000-0005-0000-0000-0000D1CC0000}"/>
    <cellStyle name="Percent 5 12 3 4 2 2" xfId="49844" xr:uid="{00000000-0005-0000-0000-0000D2CC0000}"/>
    <cellStyle name="Percent 5 12 3 4 3" xfId="34696" xr:uid="{00000000-0005-0000-0000-0000D3CC0000}"/>
    <cellStyle name="Percent 5 12 3 5" xfId="19548" xr:uid="{00000000-0005-0000-0000-0000D4CC0000}"/>
    <cellStyle name="Percent 5 12 3 5 2" xfId="45516" xr:uid="{00000000-0005-0000-0000-0000D5CC0000}"/>
    <cellStyle name="Percent 5 12 3 6" xfId="15220" xr:uid="{00000000-0005-0000-0000-0000D6CC0000}"/>
    <cellStyle name="Percent 5 12 3 6 2" xfId="41188" xr:uid="{00000000-0005-0000-0000-0000D7CC0000}"/>
    <cellStyle name="Percent 5 12 3 7" xfId="4400" xr:uid="{00000000-0005-0000-0000-0000D8CC0000}"/>
    <cellStyle name="Percent 5 12 3 8" xfId="30368" xr:uid="{00000000-0005-0000-0000-0000D9CC0000}"/>
    <cellStyle name="Percent 5 12 3 9" xfId="56850" xr:uid="{00000000-0005-0000-0000-0000DACC0000}"/>
    <cellStyle name="Percent 5 12 4" xfId="5482" xr:uid="{00000000-0005-0000-0000-0000DBCC0000}"/>
    <cellStyle name="Percent 5 12 4 2" xfId="11974" xr:uid="{00000000-0005-0000-0000-0000DCCC0000}"/>
    <cellStyle name="Percent 5 12 4 2 2" xfId="27122" xr:uid="{00000000-0005-0000-0000-0000DDCC0000}"/>
    <cellStyle name="Percent 5 12 4 2 2 2" xfId="53090" xr:uid="{00000000-0005-0000-0000-0000DECC0000}"/>
    <cellStyle name="Percent 5 12 4 2 3" xfId="37942" xr:uid="{00000000-0005-0000-0000-0000DFCC0000}"/>
    <cellStyle name="Percent 5 12 4 3" xfId="20630" xr:uid="{00000000-0005-0000-0000-0000E0CC0000}"/>
    <cellStyle name="Percent 5 12 4 3 2" xfId="46598" xr:uid="{00000000-0005-0000-0000-0000E1CC0000}"/>
    <cellStyle name="Percent 5 12 4 4" xfId="16302" xr:uid="{00000000-0005-0000-0000-0000E2CC0000}"/>
    <cellStyle name="Percent 5 12 4 4 2" xfId="42270" xr:uid="{00000000-0005-0000-0000-0000E3CC0000}"/>
    <cellStyle name="Percent 5 12 4 5" xfId="31450" xr:uid="{00000000-0005-0000-0000-0000E4CC0000}"/>
    <cellStyle name="Percent 5 12 4 6" xfId="57932" xr:uid="{00000000-0005-0000-0000-0000E5CC0000}"/>
    <cellStyle name="Percent 5 12 5" xfId="9810" xr:uid="{00000000-0005-0000-0000-0000E6CC0000}"/>
    <cellStyle name="Percent 5 12 5 2" xfId="24958" xr:uid="{00000000-0005-0000-0000-0000E7CC0000}"/>
    <cellStyle name="Percent 5 12 5 2 2" xfId="50926" xr:uid="{00000000-0005-0000-0000-0000E8CC0000}"/>
    <cellStyle name="Percent 5 12 5 3" xfId="35778" xr:uid="{00000000-0005-0000-0000-0000E9CC0000}"/>
    <cellStyle name="Percent 5 12 6" xfId="7646" xr:uid="{00000000-0005-0000-0000-0000EACC0000}"/>
    <cellStyle name="Percent 5 12 6 2" xfId="22794" xr:uid="{00000000-0005-0000-0000-0000EBCC0000}"/>
    <cellStyle name="Percent 5 12 6 2 2" xfId="48762" xr:uid="{00000000-0005-0000-0000-0000ECCC0000}"/>
    <cellStyle name="Percent 5 12 6 3" xfId="33614" xr:uid="{00000000-0005-0000-0000-0000EDCC0000}"/>
    <cellStyle name="Percent 5 12 7" xfId="18466" xr:uid="{00000000-0005-0000-0000-0000EECC0000}"/>
    <cellStyle name="Percent 5 12 7 2" xfId="44434" xr:uid="{00000000-0005-0000-0000-0000EFCC0000}"/>
    <cellStyle name="Percent 5 12 8" xfId="14138" xr:uid="{00000000-0005-0000-0000-0000F0CC0000}"/>
    <cellStyle name="Percent 5 12 8 2" xfId="40106" xr:uid="{00000000-0005-0000-0000-0000F1CC0000}"/>
    <cellStyle name="Percent 5 12 9" xfId="3318" xr:uid="{00000000-0005-0000-0000-0000F2CC0000}"/>
    <cellStyle name="Percent 5 13" xfId="603" xr:uid="{00000000-0005-0000-0000-0000F3CC0000}"/>
    <cellStyle name="Percent 5 13 10" xfId="29287" xr:uid="{00000000-0005-0000-0000-0000F4CC0000}"/>
    <cellStyle name="Percent 5 13 11" xfId="55229" xr:uid="{00000000-0005-0000-0000-0000F5CC0000}"/>
    <cellStyle name="Percent 5 13 12" xfId="55769" xr:uid="{00000000-0005-0000-0000-0000F6CC0000}"/>
    <cellStyle name="Percent 5 13 13" xfId="1163" xr:uid="{00000000-0005-0000-0000-0000F7CC0000}"/>
    <cellStyle name="Percent 5 13 2" xfId="1696" xr:uid="{00000000-0005-0000-0000-0000F8CC0000}"/>
    <cellStyle name="Percent 5 13 2 10" xfId="56310" xr:uid="{00000000-0005-0000-0000-0000F9CC0000}"/>
    <cellStyle name="Percent 5 13 2 2" xfId="2778" xr:uid="{00000000-0005-0000-0000-0000FACC0000}"/>
    <cellStyle name="Percent 5 13 2 2 2" xfId="7106" xr:uid="{00000000-0005-0000-0000-0000FBCC0000}"/>
    <cellStyle name="Percent 5 13 2 2 2 2" xfId="13598" xr:uid="{00000000-0005-0000-0000-0000FCCC0000}"/>
    <cellStyle name="Percent 5 13 2 2 2 2 2" xfId="28746" xr:uid="{00000000-0005-0000-0000-0000FDCC0000}"/>
    <cellStyle name="Percent 5 13 2 2 2 2 2 2" xfId="54714" xr:uid="{00000000-0005-0000-0000-0000FECC0000}"/>
    <cellStyle name="Percent 5 13 2 2 2 2 3" xfId="39566" xr:uid="{00000000-0005-0000-0000-0000FFCC0000}"/>
    <cellStyle name="Percent 5 13 2 2 2 3" xfId="22254" xr:uid="{00000000-0005-0000-0000-000000CD0000}"/>
    <cellStyle name="Percent 5 13 2 2 2 3 2" xfId="48222" xr:uid="{00000000-0005-0000-0000-000001CD0000}"/>
    <cellStyle name="Percent 5 13 2 2 2 4" xfId="17926" xr:uid="{00000000-0005-0000-0000-000002CD0000}"/>
    <cellStyle name="Percent 5 13 2 2 2 4 2" xfId="43894" xr:uid="{00000000-0005-0000-0000-000003CD0000}"/>
    <cellStyle name="Percent 5 13 2 2 2 5" xfId="33074" xr:uid="{00000000-0005-0000-0000-000004CD0000}"/>
    <cellStyle name="Percent 5 13 2 2 2 6" xfId="59556" xr:uid="{00000000-0005-0000-0000-000005CD0000}"/>
    <cellStyle name="Percent 5 13 2 2 3" xfId="11434" xr:uid="{00000000-0005-0000-0000-000006CD0000}"/>
    <cellStyle name="Percent 5 13 2 2 3 2" xfId="26582" xr:uid="{00000000-0005-0000-0000-000007CD0000}"/>
    <cellStyle name="Percent 5 13 2 2 3 2 2" xfId="52550" xr:uid="{00000000-0005-0000-0000-000008CD0000}"/>
    <cellStyle name="Percent 5 13 2 2 3 3" xfId="37402" xr:uid="{00000000-0005-0000-0000-000009CD0000}"/>
    <cellStyle name="Percent 5 13 2 2 4" xfId="9270" xr:uid="{00000000-0005-0000-0000-00000ACD0000}"/>
    <cellStyle name="Percent 5 13 2 2 4 2" xfId="24418" xr:uid="{00000000-0005-0000-0000-00000BCD0000}"/>
    <cellStyle name="Percent 5 13 2 2 4 2 2" xfId="50386" xr:uid="{00000000-0005-0000-0000-00000CCD0000}"/>
    <cellStyle name="Percent 5 13 2 2 4 3" xfId="35238" xr:uid="{00000000-0005-0000-0000-00000DCD0000}"/>
    <cellStyle name="Percent 5 13 2 2 5" xfId="20090" xr:uid="{00000000-0005-0000-0000-00000ECD0000}"/>
    <cellStyle name="Percent 5 13 2 2 5 2" xfId="46058" xr:uid="{00000000-0005-0000-0000-00000FCD0000}"/>
    <cellStyle name="Percent 5 13 2 2 6" xfId="15762" xr:uid="{00000000-0005-0000-0000-000010CD0000}"/>
    <cellStyle name="Percent 5 13 2 2 6 2" xfId="41730" xr:uid="{00000000-0005-0000-0000-000011CD0000}"/>
    <cellStyle name="Percent 5 13 2 2 7" xfId="4942" xr:uid="{00000000-0005-0000-0000-000012CD0000}"/>
    <cellStyle name="Percent 5 13 2 2 8" xfId="30910" xr:uid="{00000000-0005-0000-0000-000013CD0000}"/>
    <cellStyle name="Percent 5 13 2 2 9" xfId="57392" xr:uid="{00000000-0005-0000-0000-000014CD0000}"/>
    <cellStyle name="Percent 5 13 2 3" xfId="6024" xr:uid="{00000000-0005-0000-0000-000015CD0000}"/>
    <cellStyle name="Percent 5 13 2 3 2" xfId="12516" xr:uid="{00000000-0005-0000-0000-000016CD0000}"/>
    <cellStyle name="Percent 5 13 2 3 2 2" xfId="27664" xr:uid="{00000000-0005-0000-0000-000017CD0000}"/>
    <cellStyle name="Percent 5 13 2 3 2 2 2" xfId="53632" xr:uid="{00000000-0005-0000-0000-000018CD0000}"/>
    <cellStyle name="Percent 5 13 2 3 2 3" xfId="38484" xr:uid="{00000000-0005-0000-0000-000019CD0000}"/>
    <cellStyle name="Percent 5 13 2 3 3" xfId="21172" xr:uid="{00000000-0005-0000-0000-00001ACD0000}"/>
    <cellStyle name="Percent 5 13 2 3 3 2" xfId="47140" xr:uid="{00000000-0005-0000-0000-00001BCD0000}"/>
    <cellStyle name="Percent 5 13 2 3 4" xfId="16844" xr:uid="{00000000-0005-0000-0000-00001CCD0000}"/>
    <cellStyle name="Percent 5 13 2 3 4 2" xfId="42812" xr:uid="{00000000-0005-0000-0000-00001DCD0000}"/>
    <cellStyle name="Percent 5 13 2 3 5" xfId="31992" xr:uid="{00000000-0005-0000-0000-00001ECD0000}"/>
    <cellStyle name="Percent 5 13 2 3 6" xfId="58474" xr:uid="{00000000-0005-0000-0000-00001FCD0000}"/>
    <cellStyle name="Percent 5 13 2 4" xfId="10352" xr:uid="{00000000-0005-0000-0000-000020CD0000}"/>
    <cellStyle name="Percent 5 13 2 4 2" xfId="25500" xr:uid="{00000000-0005-0000-0000-000021CD0000}"/>
    <cellStyle name="Percent 5 13 2 4 2 2" xfId="51468" xr:uid="{00000000-0005-0000-0000-000022CD0000}"/>
    <cellStyle name="Percent 5 13 2 4 3" xfId="36320" xr:uid="{00000000-0005-0000-0000-000023CD0000}"/>
    <cellStyle name="Percent 5 13 2 5" xfId="8188" xr:uid="{00000000-0005-0000-0000-000024CD0000}"/>
    <cellStyle name="Percent 5 13 2 5 2" xfId="23336" xr:uid="{00000000-0005-0000-0000-000025CD0000}"/>
    <cellStyle name="Percent 5 13 2 5 2 2" xfId="49304" xr:uid="{00000000-0005-0000-0000-000026CD0000}"/>
    <cellStyle name="Percent 5 13 2 5 3" xfId="34156" xr:uid="{00000000-0005-0000-0000-000027CD0000}"/>
    <cellStyle name="Percent 5 13 2 6" xfId="19008" xr:uid="{00000000-0005-0000-0000-000028CD0000}"/>
    <cellStyle name="Percent 5 13 2 6 2" xfId="44976" xr:uid="{00000000-0005-0000-0000-000029CD0000}"/>
    <cellStyle name="Percent 5 13 2 7" xfId="14680" xr:uid="{00000000-0005-0000-0000-00002ACD0000}"/>
    <cellStyle name="Percent 5 13 2 7 2" xfId="40648" xr:uid="{00000000-0005-0000-0000-00002BCD0000}"/>
    <cellStyle name="Percent 5 13 2 8" xfId="3860" xr:uid="{00000000-0005-0000-0000-00002CCD0000}"/>
    <cellStyle name="Percent 5 13 2 9" xfId="29828" xr:uid="{00000000-0005-0000-0000-00002DCD0000}"/>
    <cellStyle name="Percent 5 13 3" xfId="2237" xr:uid="{00000000-0005-0000-0000-00002ECD0000}"/>
    <cellStyle name="Percent 5 13 3 2" xfId="6565" xr:uid="{00000000-0005-0000-0000-00002FCD0000}"/>
    <cellStyle name="Percent 5 13 3 2 2" xfId="13057" xr:uid="{00000000-0005-0000-0000-000030CD0000}"/>
    <cellStyle name="Percent 5 13 3 2 2 2" xfId="28205" xr:uid="{00000000-0005-0000-0000-000031CD0000}"/>
    <cellStyle name="Percent 5 13 3 2 2 2 2" xfId="54173" xr:uid="{00000000-0005-0000-0000-000032CD0000}"/>
    <cellStyle name="Percent 5 13 3 2 2 3" xfId="39025" xr:uid="{00000000-0005-0000-0000-000033CD0000}"/>
    <cellStyle name="Percent 5 13 3 2 3" xfId="21713" xr:uid="{00000000-0005-0000-0000-000034CD0000}"/>
    <cellStyle name="Percent 5 13 3 2 3 2" xfId="47681" xr:uid="{00000000-0005-0000-0000-000035CD0000}"/>
    <cellStyle name="Percent 5 13 3 2 4" xfId="17385" xr:uid="{00000000-0005-0000-0000-000036CD0000}"/>
    <cellStyle name="Percent 5 13 3 2 4 2" xfId="43353" xr:uid="{00000000-0005-0000-0000-000037CD0000}"/>
    <cellStyle name="Percent 5 13 3 2 5" xfId="32533" xr:uid="{00000000-0005-0000-0000-000038CD0000}"/>
    <cellStyle name="Percent 5 13 3 2 6" xfId="59015" xr:uid="{00000000-0005-0000-0000-000039CD0000}"/>
    <cellStyle name="Percent 5 13 3 3" xfId="10893" xr:uid="{00000000-0005-0000-0000-00003ACD0000}"/>
    <cellStyle name="Percent 5 13 3 3 2" xfId="26041" xr:uid="{00000000-0005-0000-0000-00003BCD0000}"/>
    <cellStyle name="Percent 5 13 3 3 2 2" xfId="52009" xr:uid="{00000000-0005-0000-0000-00003CCD0000}"/>
    <cellStyle name="Percent 5 13 3 3 3" xfId="36861" xr:uid="{00000000-0005-0000-0000-00003DCD0000}"/>
    <cellStyle name="Percent 5 13 3 4" xfId="8729" xr:uid="{00000000-0005-0000-0000-00003ECD0000}"/>
    <cellStyle name="Percent 5 13 3 4 2" xfId="23877" xr:uid="{00000000-0005-0000-0000-00003FCD0000}"/>
    <cellStyle name="Percent 5 13 3 4 2 2" xfId="49845" xr:uid="{00000000-0005-0000-0000-000040CD0000}"/>
    <cellStyle name="Percent 5 13 3 4 3" xfId="34697" xr:uid="{00000000-0005-0000-0000-000041CD0000}"/>
    <cellStyle name="Percent 5 13 3 5" xfId="19549" xr:uid="{00000000-0005-0000-0000-000042CD0000}"/>
    <cellStyle name="Percent 5 13 3 5 2" xfId="45517" xr:uid="{00000000-0005-0000-0000-000043CD0000}"/>
    <cellStyle name="Percent 5 13 3 6" xfId="15221" xr:uid="{00000000-0005-0000-0000-000044CD0000}"/>
    <cellStyle name="Percent 5 13 3 6 2" xfId="41189" xr:uid="{00000000-0005-0000-0000-000045CD0000}"/>
    <cellStyle name="Percent 5 13 3 7" xfId="4401" xr:uid="{00000000-0005-0000-0000-000046CD0000}"/>
    <cellStyle name="Percent 5 13 3 8" xfId="30369" xr:uid="{00000000-0005-0000-0000-000047CD0000}"/>
    <cellStyle name="Percent 5 13 3 9" xfId="56851" xr:uid="{00000000-0005-0000-0000-000048CD0000}"/>
    <cellStyle name="Percent 5 13 4" xfId="5483" xr:uid="{00000000-0005-0000-0000-000049CD0000}"/>
    <cellStyle name="Percent 5 13 4 2" xfId="11975" xr:uid="{00000000-0005-0000-0000-00004ACD0000}"/>
    <cellStyle name="Percent 5 13 4 2 2" xfId="27123" xr:uid="{00000000-0005-0000-0000-00004BCD0000}"/>
    <cellStyle name="Percent 5 13 4 2 2 2" xfId="53091" xr:uid="{00000000-0005-0000-0000-00004CCD0000}"/>
    <cellStyle name="Percent 5 13 4 2 3" xfId="37943" xr:uid="{00000000-0005-0000-0000-00004DCD0000}"/>
    <cellStyle name="Percent 5 13 4 3" xfId="20631" xr:uid="{00000000-0005-0000-0000-00004ECD0000}"/>
    <cellStyle name="Percent 5 13 4 3 2" xfId="46599" xr:uid="{00000000-0005-0000-0000-00004FCD0000}"/>
    <cellStyle name="Percent 5 13 4 4" xfId="16303" xr:uid="{00000000-0005-0000-0000-000050CD0000}"/>
    <cellStyle name="Percent 5 13 4 4 2" xfId="42271" xr:uid="{00000000-0005-0000-0000-000051CD0000}"/>
    <cellStyle name="Percent 5 13 4 5" xfId="31451" xr:uid="{00000000-0005-0000-0000-000052CD0000}"/>
    <cellStyle name="Percent 5 13 4 6" xfId="57933" xr:uid="{00000000-0005-0000-0000-000053CD0000}"/>
    <cellStyle name="Percent 5 13 5" xfId="9811" xr:uid="{00000000-0005-0000-0000-000054CD0000}"/>
    <cellStyle name="Percent 5 13 5 2" xfId="24959" xr:uid="{00000000-0005-0000-0000-000055CD0000}"/>
    <cellStyle name="Percent 5 13 5 2 2" xfId="50927" xr:uid="{00000000-0005-0000-0000-000056CD0000}"/>
    <cellStyle name="Percent 5 13 5 3" xfId="35779" xr:uid="{00000000-0005-0000-0000-000057CD0000}"/>
    <cellStyle name="Percent 5 13 6" xfId="7647" xr:uid="{00000000-0005-0000-0000-000058CD0000}"/>
    <cellStyle name="Percent 5 13 6 2" xfId="22795" xr:uid="{00000000-0005-0000-0000-000059CD0000}"/>
    <cellStyle name="Percent 5 13 6 2 2" xfId="48763" xr:uid="{00000000-0005-0000-0000-00005ACD0000}"/>
    <cellStyle name="Percent 5 13 6 3" xfId="33615" xr:uid="{00000000-0005-0000-0000-00005BCD0000}"/>
    <cellStyle name="Percent 5 13 7" xfId="18467" xr:uid="{00000000-0005-0000-0000-00005CCD0000}"/>
    <cellStyle name="Percent 5 13 7 2" xfId="44435" xr:uid="{00000000-0005-0000-0000-00005DCD0000}"/>
    <cellStyle name="Percent 5 13 8" xfId="14139" xr:uid="{00000000-0005-0000-0000-00005ECD0000}"/>
    <cellStyle name="Percent 5 13 8 2" xfId="40107" xr:uid="{00000000-0005-0000-0000-00005FCD0000}"/>
    <cellStyle name="Percent 5 13 9" xfId="3319" xr:uid="{00000000-0005-0000-0000-000060CD0000}"/>
    <cellStyle name="Percent 5 14" xfId="1692" xr:uid="{00000000-0005-0000-0000-000061CD0000}"/>
    <cellStyle name="Percent 5 14 10" xfId="56306" xr:uid="{00000000-0005-0000-0000-000062CD0000}"/>
    <cellStyle name="Percent 5 14 2" xfId="2774" xr:uid="{00000000-0005-0000-0000-000063CD0000}"/>
    <cellStyle name="Percent 5 14 2 2" xfId="7102" xr:uid="{00000000-0005-0000-0000-000064CD0000}"/>
    <cellStyle name="Percent 5 14 2 2 2" xfId="13594" xr:uid="{00000000-0005-0000-0000-000065CD0000}"/>
    <cellStyle name="Percent 5 14 2 2 2 2" xfId="28742" xr:uid="{00000000-0005-0000-0000-000066CD0000}"/>
    <cellStyle name="Percent 5 14 2 2 2 2 2" xfId="54710" xr:uid="{00000000-0005-0000-0000-000067CD0000}"/>
    <cellStyle name="Percent 5 14 2 2 2 3" xfId="39562" xr:uid="{00000000-0005-0000-0000-000068CD0000}"/>
    <cellStyle name="Percent 5 14 2 2 3" xfId="22250" xr:uid="{00000000-0005-0000-0000-000069CD0000}"/>
    <cellStyle name="Percent 5 14 2 2 3 2" xfId="48218" xr:uid="{00000000-0005-0000-0000-00006ACD0000}"/>
    <cellStyle name="Percent 5 14 2 2 4" xfId="17922" xr:uid="{00000000-0005-0000-0000-00006BCD0000}"/>
    <cellStyle name="Percent 5 14 2 2 4 2" xfId="43890" xr:uid="{00000000-0005-0000-0000-00006CCD0000}"/>
    <cellStyle name="Percent 5 14 2 2 5" xfId="33070" xr:uid="{00000000-0005-0000-0000-00006DCD0000}"/>
    <cellStyle name="Percent 5 14 2 2 6" xfId="59552" xr:uid="{00000000-0005-0000-0000-00006ECD0000}"/>
    <cellStyle name="Percent 5 14 2 3" xfId="11430" xr:uid="{00000000-0005-0000-0000-00006FCD0000}"/>
    <cellStyle name="Percent 5 14 2 3 2" xfId="26578" xr:uid="{00000000-0005-0000-0000-000070CD0000}"/>
    <cellStyle name="Percent 5 14 2 3 2 2" xfId="52546" xr:uid="{00000000-0005-0000-0000-000071CD0000}"/>
    <cellStyle name="Percent 5 14 2 3 3" xfId="37398" xr:uid="{00000000-0005-0000-0000-000072CD0000}"/>
    <cellStyle name="Percent 5 14 2 4" xfId="9266" xr:uid="{00000000-0005-0000-0000-000073CD0000}"/>
    <cellStyle name="Percent 5 14 2 4 2" xfId="24414" xr:uid="{00000000-0005-0000-0000-000074CD0000}"/>
    <cellStyle name="Percent 5 14 2 4 2 2" xfId="50382" xr:uid="{00000000-0005-0000-0000-000075CD0000}"/>
    <cellStyle name="Percent 5 14 2 4 3" xfId="35234" xr:uid="{00000000-0005-0000-0000-000076CD0000}"/>
    <cellStyle name="Percent 5 14 2 5" xfId="20086" xr:uid="{00000000-0005-0000-0000-000077CD0000}"/>
    <cellStyle name="Percent 5 14 2 5 2" xfId="46054" xr:uid="{00000000-0005-0000-0000-000078CD0000}"/>
    <cellStyle name="Percent 5 14 2 6" xfId="15758" xr:uid="{00000000-0005-0000-0000-000079CD0000}"/>
    <cellStyle name="Percent 5 14 2 6 2" xfId="41726" xr:uid="{00000000-0005-0000-0000-00007ACD0000}"/>
    <cellStyle name="Percent 5 14 2 7" xfId="4938" xr:uid="{00000000-0005-0000-0000-00007BCD0000}"/>
    <cellStyle name="Percent 5 14 2 8" xfId="30906" xr:uid="{00000000-0005-0000-0000-00007CCD0000}"/>
    <cellStyle name="Percent 5 14 2 9" xfId="57388" xr:uid="{00000000-0005-0000-0000-00007DCD0000}"/>
    <cellStyle name="Percent 5 14 3" xfId="6020" xr:uid="{00000000-0005-0000-0000-00007ECD0000}"/>
    <cellStyle name="Percent 5 14 3 2" xfId="12512" xr:uid="{00000000-0005-0000-0000-00007FCD0000}"/>
    <cellStyle name="Percent 5 14 3 2 2" xfId="27660" xr:uid="{00000000-0005-0000-0000-000080CD0000}"/>
    <cellStyle name="Percent 5 14 3 2 2 2" xfId="53628" xr:uid="{00000000-0005-0000-0000-000081CD0000}"/>
    <cellStyle name="Percent 5 14 3 2 3" xfId="38480" xr:uid="{00000000-0005-0000-0000-000082CD0000}"/>
    <cellStyle name="Percent 5 14 3 3" xfId="21168" xr:uid="{00000000-0005-0000-0000-000083CD0000}"/>
    <cellStyle name="Percent 5 14 3 3 2" xfId="47136" xr:uid="{00000000-0005-0000-0000-000084CD0000}"/>
    <cellStyle name="Percent 5 14 3 4" xfId="16840" xr:uid="{00000000-0005-0000-0000-000085CD0000}"/>
    <cellStyle name="Percent 5 14 3 4 2" xfId="42808" xr:uid="{00000000-0005-0000-0000-000086CD0000}"/>
    <cellStyle name="Percent 5 14 3 5" xfId="31988" xr:uid="{00000000-0005-0000-0000-000087CD0000}"/>
    <cellStyle name="Percent 5 14 3 6" xfId="58470" xr:uid="{00000000-0005-0000-0000-000088CD0000}"/>
    <cellStyle name="Percent 5 14 4" xfId="10348" xr:uid="{00000000-0005-0000-0000-000089CD0000}"/>
    <cellStyle name="Percent 5 14 4 2" xfId="25496" xr:uid="{00000000-0005-0000-0000-00008ACD0000}"/>
    <cellStyle name="Percent 5 14 4 2 2" xfId="51464" xr:uid="{00000000-0005-0000-0000-00008BCD0000}"/>
    <cellStyle name="Percent 5 14 4 3" xfId="36316" xr:uid="{00000000-0005-0000-0000-00008CCD0000}"/>
    <cellStyle name="Percent 5 14 5" xfId="8184" xr:uid="{00000000-0005-0000-0000-00008DCD0000}"/>
    <cellStyle name="Percent 5 14 5 2" xfId="23332" xr:uid="{00000000-0005-0000-0000-00008ECD0000}"/>
    <cellStyle name="Percent 5 14 5 2 2" xfId="49300" xr:uid="{00000000-0005-0000-0000-00008FCD0000}"/>
    <cellStyle name="Percent 5 14 5 3" xfId="34152" xr:uid="{00000000-0005-0000-0000-000090CD0000}"/>
    <cellStyle name="Percent 5 14 6" xfId="19004" xr:uid="{00000000-0005-0000-0000-000091CD0000}"/>
    <cellStyle name="Percent 5 14 6 2" xfId="44972" xr:uid="{00000000-0005-0000-0000-000092CD0000}"/>
    <cellStyle name="Percent 5 14 7" xfId="14676" xr:uid="{00000000-0005-0000-0000-000093CD0000}"/>
    <cellStyle name="Percent 5 14 7 2" xfId="40644" xr:uid="{00000000-0005-0000-0000-000094CD0000}"/>
    <cellStyle name="Percent 5 14 8" xfId="3856" xr:uid="{00000000-0005-0000-0000-000095CD0000}"/>
    <cellStyle name="Percent 5 14 9" xfId="29824" xr:uid="{00000000-0005-0000-0000-000096CD0000}"/>
    <cellStyle name="Percent 5 15" xfId="2233" xr:uid="{00000000-0005-0000-0000-000097CD0000}"/>
    <cellStyle name="Percent 5 15 2" xfId="6561" xr:uid="{00000000-0005-0000-0000-000098CD0000}"/>
    <cellStyle name="Percent 5 15 2 2" xfId="13053" xr:uid="{00000000-0005-0000-0000-000099CD0000}"/>
    <cellStyle name="Percent 5 15 2 2 2" xfId="28201" xr:uid="{00000000-0005-0000-0000-00009ACD0000}"/>
    <cellStyle name="Percent 5 15 2 2 2 2" xfId="54169" xr:uid="{00000000-0005-0000-0000-00009BCD0000}"/>
    <cellStyle name="Percent 5 15 2 2 3" xfId="39021" xr:uid="{00000000-0005-0000-0000-00009CCD0000}"/>
    <cellStyle name="Percent 5 15 2 3" xfId="21709" xr:uid="{00000000-0005-0000-0000-00009DCD0000}"/>
    <cellStyle name="Percent 5 15 2 3 2" xfId="47677" xr:uid="{00000000-0005-0000-0000-00009ECD0000}"/>
    <cellStyle name="Percent 5 15 2 4" xfId="17381" xr:uid="{00000000-0005-0000-0000-00009FCD0000}"/>
    <cellStyle name="Percent 5 15 2 4 2" xfId="43349" xr:uid="{00000000-0005-0000-0000-0000A0CD0000}"/>
    <cellStyle name="Percent 5 15 2 5" xfId="32529" xr:uid="{00000000-0005-0000-0000-0000A1CD0000}"/>
    <cellStyle name="Percent 5 15 2 6" xfId="59011" xr:uid="{00000000-0005-0000-0000-0000A2CD0000}"/>
    <cellStyle name="Percent 5 15 3" xfId="10889" xr:uid="{00000000-0005-0000-0000-0000A3CD0000}"/>
    <cellStyle name="Percent 5 15 3 2" xfId="26037" xr:uid="{00000000-0005-0000-0000-0000A4CD0000}"/>
    <cellStyle name="Percent 5 15 3 2 2" xfId="52005" xr:uid="{00000000-0005-0000-0000-0000A5CD0000}"/>
    <cellStyle name="Percent 5 15 3 3" xfId="36857" xr:uid="{00000000-0005-0000-0000-0000A6CD0000}"/>
    <cellStyle name="Percent 5 15 4" xfId="8725" xr:uid="{00000000-0005-0000-0000-0000A7CD0000}"/>
    <cellStyle name="Percent 5 15 4 2" xfId="23873" xr:uid="{00000000-0005-0000-0000-0000A8CD0000}"/>
    <cellStyle name="Percent 5 15 4 2 2" xfId="49841" xr:uid="{00000000-0005-0000-0000-0000A9CD0000}"/>
    <cellStyle name="Percent 5 15 4 3" xfId="34693" xr:uid="{00000000-0005-0000-0000-0000AACD0000}"/>
    <cellStyle name="Percent 5 15 5" xfId="19545" xr:uid="{00000000-0005-0000-0000-0000ABCD0000}"/>
    <cellStyle name="Percent 5 15 5 2" xfId="45513" xr:uid="{00000000-0005-0000-0000-0000ACCD0000}"/>
    <cellStyle name="Percent 5 15 6" xfId="15217" xr:uid="{00000000-0005-0000-0000-0000ADCD0000}"/>
    <cellStyle name="Percent 5 15 6 2" xfId="41185" xr:uid="{00000000-0005-0000-0000-0000AECD0000}"/>
    <cellStyle name="Percent 5 15 7" xfId="4397" xr:uid="{00000000-0005-0000-0000-0000AFCD0000}"/>
    <cellStyle name="Percent 5 15 8" xfId="30365" xr:uid="{00000000-0005-0000-0000-0000B0CD0000}"/>
    <cellStyle name="Percent 5 15 9" xfId="56847" xr:uid="{00000000-0005-0000-0000-0000B1CD0000}"/>
    <cellStyle name="Percent 5 16" xfId="5479" xr:uid="{00000000-0005-0000-0000-0000B2CD0000}"/>
    <cellStyle name="Percent 5 16 2" xfId="11971" xr:uid="{00000000-0005-0000-0000-0000B3CD0000}"/>
    <cellStyle name="Percent 5 16 2 2" xfId="27119" xr:uid="{00000000-0005-0000-0000-0000B4CD0000}"/>
    <cellStyle name="Percent 5 16 2 2 2" xfId="53087" xr:uid="{00000000-0005-0000-0000-0000B5CD0000}"/>
    <cellStyle name="Percent 5 16 2 3" xfId="37939" xr:uid="{00000000-0005-0000-0000-0000B6CD0000}"/>
    <cellStyle name="Percent 5 16 3" xfId="20627" xr:uid="{00000000-0005-0000-0000-0000B7CD0000}"/>
    <cellStyle name="Percent 5 16 3 2" xfId="46595" xr:uid="{00000000-0005-0000-0000-0000B8CD0000}"/>
    <cellStyle name="Percent 5 16 4" xfId="16299" xr:uid="{00000000-0005-0000-0000-0000B9CD0000}"/>
    <cellStyle name="Percent 5 16 4 2" xfId="42267" xr:uid="{00000000-0005-0000-0000-0000BACD0000}"/>
    <cellStyle name="Percent 5 16 5" xfId="31447" xr:uid="{00000000-0005-0000-0000-0000BBCD0000}"/>
    <cellStyle name="Percent 5 16 6" xfId="57929" xr:uid="{00000000-0005-0000-0000-0000BCCD0000}"/>
    <cellStyle name="Percent 5 17" xfId="9807" xr:uid="{00000000-0005-0000-0000-0000BDCD0000}"/>
    <cellStyle name="Percent 5 17 2" xfId="24955" xr:uid="{00000000-0005-0000-0000-0000BECD0000}"/>
    <cellStyle name="Percent 5 17 2 2" xfId="50923" xr:uid="{00000000-0005-0000-0000-0000BFCD0000}"/>
    <cellStyle name="Percent 5 17 3" xfId="35775" xr:uid="{00000000-0005-0000-0000-0000C0CD0000}"/>
    <cellStyle name="Percent 5 18" xfId="7643" xr:uid="{00000000-0005-0000-0000-0000C1CD0000}"/>
    <cellStyle name="Percent 5 18 2" xfId="22791" xr:uid="{00000000-0005-0000-0000-0000C2CD0000}"/>
    <cellStyle name="Percent 5 18 2 2" xfId="48759" xr:uid="{00000000-0005-0000-0000-0000C3CD0000}"/>
    <cellStyle name="Percent 5 18 3" xfId="33611" xr:uid="{00000000-0005-0000-0000-0000C4CD0000}"/>
    <cellStyle name="Percent 5 19" xfId="18463" xr:uid="{00000000-0005-0000-0000-0000C5CD0000}"/>
    <cellStyle name="Percent 5 19 2" xfId="44431" xr:uid="{00000000-0005-0000-0000-0000C6CD0000}"/>
    <cellStyle name="Percent 5 2" xfId="604" xr:uid="{00000000-0005-0000-0000-0000C7CD0000}"/>
    <cellStyle name="Percent 5 2 10" xfId="3320" xr:uid="{00000000-0005-0000-0000-0000C8CD0000}"/>
    <cellStyle name="Percent 5 2 11" xfId="29288" xr:uid="{00000000-0005-0000-0000-0000C9CD0000}"/>
    <cellStyle name="Percent 5 2 12" xfId="55230" xr:uid="{00000000-0005-0000-0000-0000CACD0000}"/>
    <cellStyle name="Percent 5 2 13" xfId="55770" xr:uid="{00000000-0005-0000-0000-0000CBCD0000}"/>
    <cellStyle name="Percent 5 2 14" xfId="723" xr:uid="{00000000-0005-0000-0000-0000CCCD0000}"/>
    <cellStyle name="Percent 5 2 2" xfId="605" xr:uid="{00000000-0005-0000-0000-0000CDCD0000}"/>
    <cellStyle name="Percent 5 2 2 10" xfId="29289" xr:uid="{00000000-0005-0000-0000-0000CECD0000}"/>
    <cellStyle name="Percent 5 2 2 11" xfId="55231" xr:uid="{00000000-0005-0000-0000-0000CFCD0000}"/>
    <cellStyle name="Percent 5 2 2 12" xfId="55771" xr:uid="{00000000-0005-0000-0000-0000D0CD0000}"/>
    <cellStyle name="Percent 5 2 2 13" xfId="1213" xr:uid="{00000000-0005-0000-0000-0000D1CD0000}"/>
    <cellStyle name="Percent 5 2 2 2" xfId="1698" xr:uid="{00000000-0005-0000-0000-0000D2CD0000}"/>
    <cellStyle name="Percent 5 2 2 2 10" xfId="56312" xr:uid="{00000000-0005-0000-0000-0000D3CD0000}"/>
    <cellStyle name="Percent 5 2 2 2 2" xfId="2780" xr:uid="{00000000-0005-0000-0000-0000D4CD0000}"/>
    <cellStyle name="Percent 5 2 2 2 2 2" xfId="7108" xr:uid="{00000000-0005-0000-0000-0000D5CD0000}"/>
    <cellStyle name="Percent 5 2 2 2 2 2 2" xfId="13600" xr:uid="{00000000-0005-0000-0000-0000D6CD0000}"/>
    <cellStyle name="Percent 5 2 2 2 2 2 2 2" xfId="28748" xr:uid="{00000000-0005-0000-0000-0000D7CD0000}"/>
    <cellStyle name="Percent 5 2 2 2 2 2 2 2 2" xfId="54716" xr:uid="{00000000-0005-0000-0000-0000D8CD0000}"/>
    <cellStyle name="Percent 5 2 2 2 2 2 2 3" xfId="39568" xr:uid="{00000000-0005-0000-0000-0000D9CD0000}"/>
    <cellStyle name="Percent 5 2 2 2 2 2 3" xfId="22256" xr:uid="{00000000-0005-0000-0000-0000DACD0000}"/>
    <cellStyle name="Percent 5 2 2 2 2 2 3 2" xfId="48224" xr:uid="{00000000-0005-0000-0000-0000DBCD0000}"/>
    <cellStyle name="Percent 5 2 2 2 2 2 4" xfId="17928" xr:uid="{00000000-0005-0000-0000-0000DCCD0000}"/>
    <cellStyle name="Percent 5 2 2 2 2 2 4 2" xfId="43896" xr:uid="{00000000-0005-0000-0000-0000DDCD0000}"/>
    <cellStyle name="Percent 5 2 2 2 2 2 5" xfId="33076" xr:uid="{00000000-0005-0000-0000-0000DECD0000}"/>
    <cellStyle name="Percent 5 2 2 2 2 2 6" xfId="59558" xr:uid="{00000000-0005-0000-0000-0000DFCD0000}"/>
    <cellStyle name="Percent 5 2 2 2 2 3" xfId="11436" xr:uid="{00000000-0005-0000-0000-0000E0CD0000}"/>
    <cellStyle name="Percent 5 2 2 2 2 3 2" xfId="26584" xr:uid="{00000000-0005-0000-0000-0000E1CD0000}"/>
    <cellStyle name="Percent 5 2 2 2 2 3 2 2" xfId="52552" xr:uid="{00000000-0005-0000-0000-0000E2CD0000}"/>
    <cellStyle name="Percent 5 2 2 2 2 3 3" xfId="37404" xr:uid="{00000000-0005-0000-0000-0000E3CD0000}"/>
    <cellStyle name="Percent 5 2 2 2 2 4" xfId="9272" xr:uid="{00000000-0005-0000-0000-0000E4CD0000}"/>
    <cellStyle name="Percent 5 2 2 2 2 4 2" xfId="24420" xr:uid="{00000000-0005-0000-0000-0000E5CD0000}"/>
    <cellStyle name="Percent 5 2 2 2 2 4 2 2" xfId="50388" xr:uid="{00000000-0005-0000-0000-0000E6CD0000}"/>
    <cellStyle name="Percent 5 2 2 2 2 4 3" xfId="35240" xr:uid="{00000000-0005-0000-0000-0000E7CD0000}"/>
    <cellStyle name="Percent 5 2 2 2 2 5" xfId="20092" xr:uid="{00000000-0005-0000-0000-0000E8CD0000}"/>
    <cellStyle name="Percent 5 2 2 2 2 5 2" xfId="46060" xr:uid="{00000000-0005-0000-0000-0000E9CD0000}"/>
    <cellStyle name="Percent 5 2 2 2 2 6" xfId="15764" xr:uid="{00000000-0005-0000-0000-0000EACD0000}"/>
    <cellStyle name="Percent 5 2 2 2 2 6 2" xfId="41732" xr:uid="{00000000-0005-0000-0000-0000EBCD0000}"/>
    <cellStyle name="Percent 5 2 2 2 2 7" xfId="4944" xr:uid="{00000000-0005-0000-0000-0000ECCD0000}"/>
    <cellStyle name="Percent 5 2 2 2 2 8" xfId="30912" xr:uid="{00000000-0005-0000-0000-0000EDCD0000}"/>
    <cellStyle name="Percent 5 2 2 2 2 9" xfId="57394" xr:uid="{00000000-0005-0000-0000-0000EECD0000}"/>
    <cellStyle name="Percent 5 2 2 2 3" xfId="6026" xr:uid="{00000000-0005-0000-0000-0000EFCD0000}"/>
    <cellStyle name="Percent 5 2 2 2 3 2" xfId="12518" xr:uid="{00000000-0005-0000-0000-0000F0CD0000}"/>
    <cellStyle name="Percent 5 2 2 2 3 2 2" xfId="27666" xr:uid="{00000000-0005-0000-0000-0000F1CD0000}"/>
    <cellStyle name="Percent 5 2 2 2 3 2 2 2" xfId="53634" xr:uid="{00000000-0005-0000-0000-0000F2CD0000}"/>
    <cellStyle name="Percent 5 2 2 2 3 2 3" xfId="38486" xr:uid="{00000000-0005-0000-0000-0000F3CD0000}"/>
    <cellStyle name="Percent 5 2 2 2 3 3" xfId="21174" xr:uid="{00000000-0005-0000-0000-0000F4CD0000}"/>
    <cellStyle name="Percent 5 2 2 2 3 3 2" xfId="47142" xr:uid="{00000000-0005-0000-0000-0000F5CD0000}"/>
    <cellStyle name="Percent 5 2 2 2 3 4" xfId="16846" xr:uid="{00000000-0005-0000-0000-0000F6CD0000}"/>
    <cellStyle name="Percent 5 2 2 2 3 4 2" xfId="42814" xr:uid="{00000000-0005-0000-0000-0000F7CD0000}"/>
    <cellStyle name="Percent 5 2 2 2 3 5" xfId="31994" xr:uid="{00000000-0005-0000-0000-0000F8CD0000}"/>
    <cellStyle name="Percent 5 2 2 2 3 6" xfId="58476" xr:uid="{00000000-0005-0000-0000-0000F9CD0000}"/>
    <cellStyle name="Percent 5 2 2 2 4" xfId="10354" xr:uid="{00000000-0005-0000-0000-0000FACD0000}"/>
    <cellStyle name="Percent 5 2 2 2 4 2" xfId="25502" xr:uid="{00000000-0005-0000-0000-0000FBCD0000}"/>
    <cellStyle name="Percent 5 2 2 2 4 2 2" xfId="51470" xr:uid="{00000000-0005-0000-0000-0000FCCD0000}"/>
    <cellStyle name="Percent 5 2 2 2 4 3" xfId="36322" xr:uid="{00000000-0005-0000-0000-0000FDCD0000}"/>
    <cellStyle name="Percent 5 2 2 2 5" xfId="8190" xr:uid="{00000000-0005-0000-0000-0000FECD0000}"/>
    <cellStyle name="Percent 5 2 2 2 5 2" xfId="23338" xr:uid="{00000000-0005-0000-0000-0000FFCD0000}"/>
    <cellStyle name="Percent 5 2 2 2 5 2 2" xfId="49306" xr:uid="{00000000-0005-0000-0000-000000CE0000}"/>
    <cellStyle name="Percent 5 2 2 2 5 3" xfId="34158" xr:uid="{00000000-0005-0000-0000-000001CE0000}"/>
    <cellStyle name="Percent 5 2 2 2 6" xfId="19010" xr:uid="{00000000-0005-0000-0000-000002CE0000}"/>
    <cellStyle name="Percent 5 2 2 2 6 2" xfId="44978" xr:uid="{00000000-0005-0000-0000-000003CE0000}"/>
    <cellStyle name="Percent 5 2 2 2 7" xfId="14682" xr:uid="{00000000-0005-0000-0000-000004CE0000}"/>
    <cellStyle name="Percent 5 2 2 2 7 2" xfId="40650" xr:uid="{00000000-0005-0000-0000-000005CE0000}"/>
    <cellStyle name="Percent 5 2 2 2 8" xfId="3862" xr:uid="{00000000-0005-0000-0000-000006CE0000}"/>
    <cellStyle name="Percent 5 2 2 2 9" xfId="29830" xr:uid="{00000000-0005-0000-0000-000007CE0000}"/>
    <cellStyle name="Percent 5 2 2 3" xfId="2239" xr:uid="{00000000-0005-0000-0000-000008CE0000}"/>
    <cellStyle name="Percent 5 2 2 3 2" xfId="6567" xr:uid="{00000000-0005-0000-0000-000009CE0000}"/>
    <cellStyle name="Percent 5 2 2 3 2 2" xfId="13059" xr:uid="{00000000-0005-0000-0000-00000ACE0000}"/>
    <cellStyle name="Percent 5 2 2 3 2 2 2" xfId="28207" xr:uid="{00000000-0005-0000-0000-00000BCE0000}"/>
    <cellStyle name="Percent 5 2 2 3 2 2 2 2" xfId="54175" xr:uid="{00000000-0005-0000-0000-00000CCE0000}"/>
    <cellStyle name="Percent 5 2 2 3 2 2 3" xfId="39027" xr:uid="{00000000-0005-0000-0000-00000DCE0000}"/>
    <cellStyle name="Percent 5 2 2 3 2 3" xfId="21715" xr:uid="{00000000-0005-0000-0000-00000ECE0000}"/>
    <cellStyle name="Percent 5 2 2 3 2 3 2" xfId="47683" xr:uid="{00000000-0005-0000-0000-00000FCE0000}"/>
    <cellStyle name="Percent 5 2 2 3 2 4" xfId="17387" xr:uid="{00000000-0005-0000-0000-000010CE0000}"/>
    <cellStyle name="Percent 5 2 2 3 2 4 2" xfId="43355" xr:uid="{00000000-0005-0000-0000-000011CE0000}"/>
    <cellStyle name="Percent 5 2 2 3 2 5" xfId="32535" xr:uid="{00000000-0005-0000-0000-000012CE0000}"/>
    <cellStyle name="Percent 5 2 2 3 2 6" xfId="59017" xr:uid="{00000000-0005-0000-0000-000013CE0000}"/>
    <cellStyle name="Percent 5 2 2 3 3" xfId="10895" xr:uid="{00000000-0005-0000-0000-000014CE0000}"/>
    <cellStyle name="Percent 5 2 2 3 3 2" xfId="26043" xr:uid="{00000000-0005-0000-0000-000015CE0000}"/>
    <cellStyle name="Percent 5 2 2 3 3 2 2" xfId="52011" xr:uid="{00000000-0005-0000-0000-000016CE0000}"/>
    <cellStyle name="Percent 5 2 2 3 3 3" xfId="36863" xr:uid="{00000000-0005-0000-0000-000017CE0000}"/>
    <cellStyle name="Percent 5 2 2 3 4" xfId="8731" xr:uid="{00000000-0005-0000-0000-000018CE0000}"/>
    <cellStyle name="Percent 5 2 2 3 4 2" xfId="23879" xr:uid="{00000000-0005-0000-0000-000019CE0000}"/>
    <cellStyle name="Percent 5 2 2 3 4 2 2" xfId="49847" xr:uid="{00000000-0005-0000-0000-00001ACE0000}"/>
    <cellStyle name="Percent 5 2 2 3 4 3" xfId="34699" xr:uid="{00000000-0005-0000-0000-00001BCE0000}"/>
    <cellStyle name="Percent 5 2 2 3 5" xfId="19551" xr:uid="{00000000-0005-0000-0000-00001CCE0000}"/>
    <cellStyle name="Percent 5 2 2 3 5 2" xfId="45519" xr:uid="{00000000-0005-0000-0000-00001DCE0000}"/>
    <cellStyle name="Percent 5 2 2 3 6" xfId="15223" xr:uid="{00000000-0005-0000-0000-00001ECE0000}"/>
    <cellStyle name="Percent 5 2 2 3 6 2" xfId="41191" xr:uid="{00000000-0005-0000-0000-00001FCE0000}"/>
    <cellStyle name="Percent 5 2 2 3 7" xfId="4403" xr:uid="{00000000-0005-0000-0000-000020CE0000}"/>
    <cellStyle name="Percent 5 2 2 3 8" xfId="30371" xr:uid="{00000000-0005-0000-0000-000021CE0000}"/>
    <cellStyle name="Percent 5 2 2 3 9" xfId="56853" xr:uid="{00000000-0005-0000-0000-000022CE0000}"/>
    <cellStyle name="Percent 5 2 2 4" xfId="5485" xr:uid="{00000000-0005-0000-0000-000023CE0000}"/>
    <cellStyle name="Percent 5 2 2 4 2" xfId="11977" xr:uid="{00000000-0005-0000-0000-000024CE0000}"/>
    <cellStyle name="Percent 5 2 2 4 2 2" xfId="27125" xr:uid="{00000000-0005-0000-0000-000025CE0000}"/>
    <cellStyle name="Percent 5 2 2 4 2 2 2" xfId="53093" xr:uid="{00000000-0005-0000-0000-000026CE0000}"/>
    <cellStyle name="Percent 5 2 2 4 2 3" xfId="37945" xr:uid="{00000000-0005-0000-0000-000027CE0000}"/>
    <cellStyle name="Percent 5 2 2 4 3" xfId="20633" xr:uid="{00000000-0005-0000-0000-000028CE0000}"/>
    <cellStyle name="Percent 5 2 2 4 3 2" xfId="46601" xr:uid="{00000000-0005-0000-0000-000029CE0000}"/>
    <cellStyle name="Percent 5 2 2 4 4" xfId="16305" xr:uid="{00000000-0005-0000-0000-00002ACE0000}"/>
    <cellStyle name="Percent 5 2 2 4 4 2" xfId="42273" xr:uid="{00000000-0005-0000-0000-00002BCE0000}"/>
    <cellStyle name="Percent 5 2 2 4 5" xfId="31453" xr:uid="{00000000-0005-0000-0000-00002CCE0000}"/>
    <cellStyle name="Percent 5 2 2 4 6" xfId="57935" xr:uid="{00000000-0005-0000-0000-00002DCE0000}"/>
    <cellStyle name="Percent 5 2 2 5" xfId="9813" xr:uid="{00000000-0005-0000-0000-00002ECE0000}"/>
    <cellStyle name="Percent 5 2 2 5 2" xfId="24961" xr:uid="{00000000-0005-0000-0000-00002FCE0000}"/>
    <cellStyle name="Percent 5 2 2 5 2 2" xfId="50929" xr:uid="{00000000-0005-0000-0000-000030CE0000}"/>
    <cellStyle name="Percent 5 2 2 5 3" xfId="35781" xr:uid="{00000000-0005-0000-0000-000031CE0000}"/>
    <cellStyle name="Percent 5 2 2 6" xfId="7649" xr:uid="{00000000-0005-0000-0000-000032CE0000}"/>
    <cellStyle name="Percent 5 2 2 6 2" xfId="22797" xr:uid="{00000000-0005-0000-0000-000033CE0000}"/>
    <cellStyle name="Percent 5 2 2 6 2 2" xfId="48765" xr:uid="{00000000-0005-0000-0000-000034CE0000}"/>
    <cellStyle name="Percent 5 2 2 6 3" xfId="33617" xr:uid="{00000000-0005-0000-0000-000035CE0000}"/>
    <cellStyle name="Percent 5 2 2 7" xfId="18469" xr:uid="{00000000-0005-0000-0000-000036CE0000}"/>
    <cellStyle name="Percent 5 2 2 7 2" xfId="44437" xr:uid="{00000000-0005-0000-0000-000037CE0000}"/>
    <cellStyle name="Percent 5 2 2 8" xfId="14141" xr:uid="{00000000-0005-0000-0000-000038CE0000}"/>
    <cellStyle name="Percent 5 2 2 8 2" xfId="40109" xr:uid="{00000000-0005-0000-0000-000039CE0000}"/>
    <cellStyle name="Percent 5 2 2 9" xfId="3321" xr:uid="{00000000-0005-0000-0000-00003ACE0000}"/>
    <cellStyle name="Percent 5 2 3" xfId="1697" xr:uid="{00000000-0005-0000-0000-00003BCE0000}"/>
    <cellStyle name="Percent 5 2 3 10" xfId="56311" xr:uid="{00000000-0005-0000-0000-00003CCE0000}"/>
    <cellStyle name="Percent 5 2 3 2" xfId="2779" xr:uid="{00000000-0005-0000-0000-00003DCE0000}"/>
    <cellStyle name="Percent 5 2 3 2 2" xfId="7107" xr:uid="{00000000-0005-0000-0000-00003ECE0000}"/>
    <cellStyle name="Percent 5 2 3 2 2 2" xfId="13599" xr:uid="{00000000-0005-0000-0000-00003FCE0000}"/>
    <cellStyle name="Percent 5 2 3 2 2 2 2" xfId="28747" xr:uid="{00000000-0005-0000-0000-000040CE0000}"/>
    <cellStyle name="Percent 5 2 3 2 2 2 2 2" xfId="54715" xr:uid="{00000000-0005-0000-0000-000041CE0000}"/>
    <cellStyle name="Percent 5 2 3 2 2 2 3" xfId="39567" xr:uid="{00000000-0005-0000-0000-000042CE0000}"/>
    <cellStyle name="Percent 5 2 3 2 2 3" xfId="22255" xr:uid="{00000000-0005-0000-0000-000043CE0000}"/>
    <cellStyle name="Percent 5 2 3 2 2 3 2" xfId="48223" xr:uid="{00000000-0005-0000-0000-000044CE0000}"/>
    <cellStyle name="Percent 5 2 3 2 2 4" xfId="17927" xr:uid="{00000000-0005-0000-0000-000045CE0000}"/>
    <cellStyle name="Percent 5 2 3 2 2 4 2" xfId="43895" xr:uid="{00000000-0005-0000-0000-000046CE0000}"/>
    <cellStyle name="Percent 5 2 3 2 2 5" xfId="33075" xr:uid="{00000000-0005-0000-0000-000047CE0000}"/>
    <cellStyle name="Percent 5 2 3 2 2 6" xfId="59557" xr:uid="{00000000-0005-0000-0000-000048CE0000}"/>
    <cellStyle name="Percent 5 2 3 2 3" xfId="11435" xr:uid="{00000000-0005-0000-0000-000049CE0000}"/>
    <cellStyle name="Percent 5 2 3 2 3 2" xfId="26583" xr:uid="{00000000-0005-0000-0000-00004ACE0000}"/>
    <cellStyle name="Percent 5 2 3 2 3 2 2" xfId="52551" xr:uid="{00000000-0005-0000-0000-00004BCE0000}"/>
    <cellStyle name="Percent 5 2 3 2 3 3" xfId="37403" xr:uid="{00000000-0005-0000-0000-00004CCE0000}"/>
    <cellStyle name="Percent 5 2 3 2 4" xfId="9271" xr:uid="{00000000-0005-0000-0000-00004DCE0000}"/>
    <cellStyle name="Percent 5 2 3 2 4 2" xfId="24419" xr:uid="{00000000-0005-0000-0000-00004ECE0000}"/>
    <cellStyle name="Percent 5 2 3 2 4 2 2" xfId="50387" xr:uid="{00000000-0005-0000-0000-00004FCE0000}"/>
    <cellStyle name="Percent 5 2 3 2 4 3" xfId="35239" xr:uid="{00000000-0005-0000-0000-000050CE0000}"/>
    <cellStyle name="Percent 5 2 3 2 5" xfId="20091" xr:uid="{00000000-0005-0000-0000-000051CE0000}"/>
    <cellStyle name="Percent 5 2 3 2 5 2" xfId="46059" xr:uid="{00000000-0005-0000-0000-000052CE0000}"/>
    <cellStyle name="Percent 5 2 3 2 6" xfId="15763" xr:uid="{00000000-0005-0000-0000-000053CE0000}"/>
    <cellStyle name="Percent 5 2 3 2 6 2" xfId="41731" xr:uid="{00000000-0005-0000-0000-000054CE0000}"/>
    <cellStyle name="Percent 5 2 3 2 7" xfId="4943" xr:uid="{00000000-0005-0000-0000-000055CE0000}"/>
    <cellStyle name="Percent 5 2 3 2 8" xfId="30911" xr:uid="{00000000-0005-0000-0000-000056CE0000}"/>
    <cellStyle name="Percent 5 2 3 2 9" xfId="57393" xr:uid="{00000000-0005-0000-0000-000057CE0000}"/>
    <cellStyle name="Percent 5 2 3 3" xfId="6025" xr:uid="{00000000-0005-0000-0000-000058CE0000}"/>
    <cellStyle name="Percent 5 2 3 3 2" xfId="12517" xr:uid="{00000000-0005-0000-0000-000059CE0000}"/>
    <cellStyle name="Percent 5 2 3 3 2 2" xfId="27665" xr:uid="{00000000-0005-0000-0000-00005ACE0000}"/>
    <cellStyle name="Percent 5 2 3 3 2 2 2" xfId="53633" xr:uid="{00000000-0005-0000-0000-00005BCE0000}"/>
    <cellStyle name="Percent 5 2 3 3 2 3" xfId="38485" xr:uid="{00000000-0005-0000-0000-00005CCE0000}"/>
    <cellStyle name="Percent 5 2 3 3 3" xfId="21173" xr:uid="{00000000-0005-0000-0000-00005DCE0000}"/>
    <cellStyle name="Percent 5 2 3 3 3 2" xfId="47141" xr:uid="{00000000-0005-0000-0000-00005ECE0000}"/>
    <cellStyle name="Percent 5 2 3 3 4" xfId="16845" xr:uid="{00000000-0005-0000-0000-00005FCE0000}"/>
    <cellStyle name="Percent 5 2 3 3 4 2" xfId="42813" xr:uid="{00000000-0005-0000-0000-000060CE0000}"/>
    <cellStyle name="Percent 5 2 3 3 5" xfId="31993" xr:uid="{00000000-0005-0000-0000-000061CE0000}"/>
    <cellStyle name="Percent 5 2 3 3 6" xfId="58475" xr:uid="{00000000-0005-0000-0000-000062CE0000}"/>
    <cellStyle name="Percent 5 2 3 4" xfId="10353" xr:uid="{00000000-0005-0000-0000-000063CE0000}"/>
    <cellStyle name="Percent 5 2 3 4 2" xfId="25501" xr:uid="{00000000-0005-0000-0000-000064CE0000}"/>
    <cellStyle name="Percent 5 2 3 4 2 2" xfId="51469" xr:uid="{00000000-0005-0000-0000-000065CE0000}"/>
    <cellStyle name="Percent 5 2 3 4 3" xfId="36321" xr:uid="{00000000-0005-0000-0000-000066CE0000}"/>
    <cellStyle name="Percent 5 2 3 5" xfId="8189" xr:uid="{00000000-0005-0000-0000-000067CE0000}"/>
    <cellStyle name="Percent 5 2 3 5 2" xfId="23337" xr:uid="{00000000-0005-0000-0000-000068CE0000}"/>
    <cellStyle name="Percent 5 2 3 5 2 2" xfId="49305" xr:uid="{00000000-0005-0000-0000-000069CE0000}"/>
    <cellStyle name="Percent 5 2 3 5 3" xfId="34157" xr:uid="{00000000-0005-0000-0000-00006ACE0000}"/>
    <cellStyle name="Percent 5 2 3 6" xfId="19009" xr:uid="{00000000-0005-0000-0000-00006BCE0000}"/>
    <cellStyle name="Percent 5 2 3 6 2" xfId="44977" xr:uid="{00000000-0005-0000-0000-00006CCE0000}"/>
    <cellStyle name="Percent 5 2 3 7" xfId="14681" xr:uid="{00000000-0005-0000-0000-00006DCE0000}"/>
    <cellStyle name="Percent 5 2 3 7 2" xfId="40649" xr:uid="{00000000-0005-0000-0000-00006ECE0000}"/>
    <cellStyle name="Percent 5 2 3 8" xfId="3861" xr:uid="{00000000-0005-0000-0000-00006FCE0000}"/>
    <cellStyle name="Percent 5 2 3 9" xfId="29829" xr:uid="{00000000-0005-0000-0000-000070CE0000}"/>
    <cellStyle name="Percent 5 2 4" xfId="2238" xr:uid="{00000000-0005-0000-0000-000071CE0000}"/>
    <cellStyle name="Percent 5 2 4 2" xfId="6566" xr:uid="{00000000-0005-0000-0000-000072CE0000}"/>
    <cellStyle name="Percent 5 2 4 2 2" xfId="13058" xr:uid="{00000000-0005-0000-0000-000073CE0000}"/>
    <cellStyle name="Percent 5 2 4 2 2 2" xfId="28206" xr:uid="{00000000-0005-0000-0000-000074CE0000}"/>
    <cellStyle name="Percent 5 2 4 2 2 2 2" xfId="54174" xr:uid="{00000000-0005-0000-0000-000075CE0000}"/>
    <cellStyle name="Percent 5 2 4 2 2 3" xfId="39026" xr:uid="{00000000-0005-0000-0000-000076CE0000}"/>
    <cellStyle name="Percent 5 2 4 2 3" xfId="21714" xr:uid="{00000000-0005-0000-0000-000077CE0000}"/>
    <cellStyle name="Percent 5 2 4 2 3 2" xfId="47682" xr:uid="{00000000-0005-0000-0000-000078CE0000}"/>
    <cellStyle name="Percent 5 2 4 2 4" xfId="17386" xr:uid="{00000000-0005-0000-0000-000079CE0000}"/>
    <cellStyle name="Percent 5 2 4 2 4 2" xfId="43354" xr:uid="{00000000-0005-0000-0000-00007ACE0000}"/>
    <cellStyle name="Percent 5 2 4 2 5" xfId="32534" xr:uid="{00000000-0005-0000-0000-00007BCE0000}"/>
    <cellStyle name="Percent 5 2 4 2 6" xfId="59016" xr:uid="{00000000-0005-0000-0000-00007CCE0000}"/>
    <cellStyle name="Percent 5 2 4 3" xfId="10894" xr:uid="{00000000-0005-0000-0000-00007DCE0000}"/>
    <cellStyle name="Percent 5 2 4 3 2" xfId="26042" xr:uid="{00000000-0005-0000-0000-00007ECE0000}"/>
    <cellStyle name="Percent 5 2 4 3 2 2" xfId="52010" xr:uid="{00000000-0005-0000-0000-00007FCE0000}"/>
    <cellStyle name="Percent 5 2 4 3 3" xfId="36862" xr:uid="{00000000-0005-0000-0000-000080CE0000}"/>
    <cellStyle name="Percent 5 2 4 4" xfId="8730" xr:uid="{00000000-0005-0000-0000-000081CE0000}"/>
    <cellStyle name="Percent 5 2 4 4 2" xfId="23878" xr:uid="{00000000-0005-0000-0000-000082CE0000}"/>
    <cellStyle name="Percent 5 2 4 4 2 2" xfId="49846" xr:uid="{00000000-0005-0000-0000-000083CE0000}"/>
    <cellStyle name="Percent 5 2 4 4 3" xfId="34698" xr:uid="{00000000-0005-0000-0000-000084CE0000}"/>
    <cellStyle name="Percent 5 2 4 5" xfId="19550" xr:uid="{00000000-0005-0000-0000-000085CE0000}"/>
    <cellStyle name="Percent 5 2 4 5 2" xfId="45518" xr:uid="{00000000-0005-0000-0000-000086CE0000}"/>
    <cellStyle name="Percent 5 2 4 6" xfId="15222" xr:uid="{00000000-0005-0000-0000-000087CE0000}"/>
    <cellStyle name="Percent 5 2 4 6 2" xfId="41190" xr:uid="{00000000-0005-0000-0000-000088CE0000}"/>
    <cellStyle name="Percent 5 2 4 7" xfId="4402" xr:uid="{00000000-0005-0000-0000-000089CE0000}"/>
    <cellStyle name="Percent 5 2 4 8" xfId="30370" xr:uid="{00000000-0005-0000-0000-00008ACE0000}"/>
    <cellStyle name="Percent 5 2 4 9" xfId="56852" xr:uid="{00000000-0005-0000-0000-00008BCE0000}"/>
    <cellStyle name="Percent 5 2 5" xfId="5484" xr:uid="{00000000-0005-0000-0000-00008CCE0000}"/>
    <cellStyle name="Percent 5 2 5 2" xfId="11976" xr:uid="{00000000-0005-0000-0000-00008DCE0000}"/>
    <cellStyle name="Percent 5 2 5 2 2" xfId="27124" xr:uid="{00000000-0005-0000-0000-00008ECE0000}"/>
    <cellStyle name="Percent 5 2 5 2 2 2" xfId="53092" xr:uid="{00000000-0005-0000-0000-00008FCE0000}"/>
    <cellStyle name="Percent 5 2 5 2 3" xfId="37944" xr:uid="{00000000-0005-0000-0000-000090CE0000}"/>
    <cellStyle name="Percent 5 2 5 3" xfId="20632" xr:uid="{00000000-0005-0000-0000-000091CE0000}"/>
    <cellStyle name="Percent 5 2 5 3 2" xfId="46600" xr:uid="{00000000-0005-0000-0000-000092CE0000}"/>
    <cellStyle name="Percent 5 2 5 4" xfId="16304" xr:uid="{00000000-0005-0000-0000-000093CE0000}"/>
    <cellStyle name="Percent 5 2 5 4 2" xfId="42272" xr:uid="{00000000-0005-0000-0000-000094CE0000}"/>
    <cellStyle name="Percent 5 2 5 5" xfId="31452" xr:uid="{00000000-0005-0000-0000-000095CE0000}"/>
    <cellStyle name="Percent 5 2 5 6" xfId="57934" xr:uid="{00000000-0005-0000-0000-000096CE0000}"/>
    <cellStyle name="Percent 5 2 6" xfId="9812" xr:uid="{00000000-0005-0000-0000-000097CE0000}"/>
    <cellStyle name="Percent 5 2 6 2" xfId="24960" xr:uid="{00000000-0005-0000-0000-000098CE0000}"/>
    <cellStyle name="Percent 5 2 6 2 2" xfId="50928" xr:uid="{00000000-0005-0000-0000-000099CE0000}"/>
    <cellStyle name="Percent 5 2 6 3" xfId="35780" xr:uid="{00000000-0005-0000-0000-00009ACE0000}"/>
    <cellStyle name="Percent 5 2 7" xfId="7648" xr:uid="{00000000-0005-0000-0000-00009BCE0000}"/>
    <cellStyle name="Percent 5 2 7 2" xfId="22796" xr:uid="{00000000-0005-0000-0000-00009CCE0000}"/>
    <cellStyle name="Percent 5 2 7 2 2" xfId="48764" xr:uid="{00000000-0005-0000-0000-00009DCE0000}"/>
    <cellStyle name="Percent 5 2 7 3" xfId="33616" xr:uid="{00000000-0005-0000-0000-00009ECE0000}"/>
    <cellStyle name="Percent 5 2 8" xfId="18468" xr:uid="{00000000-0005-0000-0000-00009FCE0000}"/>
    <cellStyle name="Percent 5 2 8 2" xfId="44436" xr:uid="{00000000-0005-0000-0000-0000A0CE0000}"/>
    <cellStyle name="Percent 5 2 9" xfId="14140" xr:uid="{00000000-0005-0000-0000-0000A1CE0000}"/>
    <cellStyle name="Percent 5 2 9 2" xfId="40108" xr:uid="{00000000-0005-0000-0000-0000A2CE0000}"/>
    <cellStyle name="Percent 5 20" xfId="14135" xr:uid="{00000000-0005-0000-0000-0000A3CE0000}"/>
    <cellStyle name="Percent 5 20 2" xfId="40103" xr:uid="{00000000-0005-0000-0000-0000A4CE0000}"/>
    <cellStyle name="Percent 5 21" xfId="3315" xr:uid="{00000000-0005-0000-0000-0000A5CE0000}"/>
    <cellStyle name="Percent 5 22" xfId="29283" xr:uid="{00000000-0005-0000-0000-0000A6CE0000}"/>
    <cellStyle name="Percent 5 23" xfId="55225" xr:uid="{00000000-0005-0000-0000-0000A7CE0000}"/>
    <cellStyle name="Percent 5 24" xfId="55765" xr:uid="{00000000-0005-0000-0000-0000A8CE0000}"/>
    <cellStyle name="Percent 5 25" xfId="683" xr:uid="{00000000-0005-0000-0000-0000A9CE0000}"/>
    <cellStyle name="Percent 5 3" xfId="606" xr:uid="{00000000-0005-0000-0000-0000AACE0000}"/>
    <cellStyle name="Percent 5 3 10" xfId="29290" xr:uid="{00000000-0005-0000-0000-0000ABCE0000}"/>
    <cellStyle name="Percent 5 3 11" xfId="55232" xr:uid="{00000000-0005-0000-0000-0000ACCE0000}"/>
    <cellStyle name="Percent 5 3 12" xfId="55772" xr:uid="{00000000-0005-0000-0000-0000ADCE0000}"/>
    <cellStyle name="Percent 5 3 13" xfId="763" xr:uid="{00000000-0005-0000-0000-0000AECE0000}"/>
    <cellStyle name="Percent 5 3 2" xfId="1699" xr:uid="{00000000-0005-0000-0000-0000AFCE0000}"/>
    <cellStyle name="Percent 5 3 2 10" xfId="56313" xr:uid="{00000000-0005-0000-0000-0000B0CE0000}"/>
    <cellStyle name="Percent 5 3 2 2" xfId="2781" xr:uid="{00000000-0005-0000-0000-0000B1CE0000}"/>
    <cellStyle name="Percent 5 3 2 2 2" xfId="7109" xr:uid="{00000000-0005-0000-0000-0000B2CE0000}"/>
    <cellStyle name="Percent 5 3 2 2 2 2" xfId="13601" xr:uid="{00000000-0005-0000-0000-0000B3CE0000}"/>
    <cellStyle name="Percent 5 3 2 2 2 2 2" xfId="28749" xr:uid="{00000000-0005-0000-0000-0000B4CE0000}"/>
    <cellStyle name="Percent 5 3 2 2 2 2 2 2" xfId="54717" xr:uid="{00000000-0005-0000-0000-0000B5CE0000}"/>
    <cellStyle name="Percent 5 3 2 2 2 2 3" xfId="39569" xr:uid="{00000000-0005-0000-0000-0000B6CE0000}"/>
    <cellStyle name="Percent 5 3 2 2 2 3" xfId="22257" xr:uid="{00000000-0005-0000-0000-0000B7CE0000}"/>
    <cellStyle name="Percent 5 3 2 2 2 3 2" xfId="48225" xr:uid="{00000000-0005-0000-0000-0000B8CE0000}"/>
    <cellStyle name="Percent 5 3 2 2 2 4" xfId="17929" xr:uid="{00000000-0005-0000-0000-0000B9CE0000}"/>
    <cellStyle name="Percent 5 3 2 2 2 4 2" xfId="43897" xr:uid="{00000000-0005-0000-0000-0000BACE0000}"/>
    <cellStyle name="Percent 5 3 2 2 2 5" xfId="33077" xr:uid="{00000000-0005-0000-0000-0000BBCE0000}"/>
    <cellStyle name="Percent 5 3 2 2 2 6" xfId="59559" xr:uid="{00000000-0005-0000-0000-0000BCCE0000}"/>
    <cellStyle name="Percent 5 3 2 2 3" xfId="11437" xr:uid="{00000000-0005-0000-0000-0000BDCE0000}"/>
    <cellStyle name="Percent 5 3 2 2 3 2" xfId="26585" xr:uid="{00000000-0005-0000-0000-0000BECE0000}"/>
    <cellStyle name="Percent 5 3 2 2 3 2 2" xfId="52553" xr:uid="{00000000-0005-0000-0000-0000BFCE0000}"/>
    <cellStyle name="Percent 5 3 2 2 3 3" xfId="37405" xr:uid="{00000000-0005-0000-0000-0000C0CE0000}"/>
    <cellStyle name="Percent 5 3 2 2 4" xfId="9273" xr:uid="{00000000-0005-0000-0000-0000C1CE0000}"/>
    <cellStyle name="Percent 5 3 2 2 4 2" xfId="24421" xr:uid="{00000000-0005-0000-0000-0000C2CE0000}"/>
    <cellStyle name="Percent 5 3 2 2 4 2 2" xfId="50389" xr:uid="{00000000-0005-0000-0000-0000C3CE0000}"/>
    <cellStyle name="Percent 5 3 2 2 4 3" xfId="35241" xr:uid="{00000000-0005-0000-0000-0000C4CE0000}"/>
    <cellStyle name="Percent 5 3 2 2 5" xfId="20093" xr:uid="{00000000-0005-0000-0000-0000C5CE0000}"/>
    <cellStyle name="Percent 5 3 2 2 5 2" xfId="46061" xr:uid="{00000000-0005-0000-0000-0000C6CE0000}"/>
    <cellStyle name="Percent 5 3 2 2 6" xfId="15765" xr:uid="{00000000-0005-0000-0000-0000C7CE0000}"/>
    <cellStyle name="Percent 5 3 2 2 6 2" xfId="41733" xr:uid="{00000000-0005-0000-0000-0000C8CE0000}"/>
    <cellStyle name="Percent 5 3 2 2 7" xfId="4945" xr:uid="{00000000-0005-0000-0000-0000C9CE0000}"/>
    <cellStyle name="Percent 5 3 2 2 8" xfId="30913" xr:uid="{00000000-0005-0000-0000-0000CACE0000}"/>
    <cellStyle name="Percent 5 3 2 2 9" xfId="57395" xr:uid="{00000000-0005-0000-0000-0000CBCE0000}"/>
    <cellStyle name="Percent 5 3 2 3" xfId="6027" xr:uid="{00000000-0005-0000-0000-0000CCCE0000}"/>
    <cellStyle name="Percent 5 3 2 3 2" xfId="12519" xr:uid="{00000000-0005-0000-0000-0000CDCE0000}"/>
    <cellStyle name="Percent 5 3 2 3 2 2" xfId="27667" xr:uid="{00000000-0005-0000-0000-0000CECE0000}"/>
    <cellStyle name="Percent 5 3 2 3 2 2 2" xfId="53635" xr:uid="{00000000-0005-0000-0000-0000CFCE0000}"/>
    <cellStyle name="Percent 5 3 2 3 2 3" xfId="38487" xr:uid="{00000000-0005-0000-0000-0000D0CE0000}"/>
    <cellStyle name="Percent 5 3 2 3 3" xfId="21175" xr:uid="{00000000-0005-0000-0000-0000D1CE0000}"/>
    <cellStyle name="Percent 5 3 2 3 3 2" xfId="47143" xr:uid="{00000000-0005-0000-0000-0000D2CE0000}"/>
    <cellStyle name="Percent 5 3 2 3 4" xfId="16847" xr:uid="{00000000-0005-0000-0000-0000D3CE0000}"/>
    <cellStyle name="Percent 5 3 2 3 4 2" xfId="42815" xr:uid="{00000000-0005-0000-0000-0000D4CE0000}"/>
    <cellStyle name="Percent 5 3 2 3 5" xfId="31995" xr:uid="{00000000-0005-0000-0000-0000D5CE0000}"/>
    <cellStyle name="Percent 5 3 2 3 6" xfId="58477" xr:uid="{00000000-0005-0000-0000-0000D6CE0000}"/>
    <cellStyle name="Percent 5 3 2 4" xfId="10355" xr:uid="{00000000-0005-0000-0000-0000D7CE0000}"/>
    <cellStyle name="Percent 5 3 2 4 2" xfId="25503" xr:uid="{00000000-0005-0000-0000-0000D8CE0000}"/>
    <cellStyle name="Percent 5 3 2 4 2 2" xfId="51471" xr:uid="{00000000-0005-0000-0000-0000D9CE0000}"/>
    <cellStyle name="Percent 5 3 2 4 3" xfId="36323" xr:uid="{00000000-0005-0000-0000-0000DACE0000}"/>
    <cellStyle name="Percent 5 3 2 5" xfId="8191" xr:uid="{00000000-0005-0000-0000-0000DBCE0000}"/>
    <cellStyle name="Percent 5 3 2 5 2" xfId="23339" xr:uid="{00000000-0005-0000-0000-0000DCCE0000}"/>
    <cellStyle name="Percent 5 3 2 5 2 2" xfId="49307" xr:uid="{00000000-0005-0000-0000-0000DDCE0000}"/>
    <cellStyle name="Percent 5 3 2 5 3" xfId="34159" xr:uid="{00000000-0005-0000-0000-0000DECE0000}"/>
    <cellStyle name="Percent 5 3 2 6" xfId="19011" xr:uid="{00000000-0005-0000-0000-0000DFCE0000}"/>
    <cellStyle name="Percent 5 3 2 6 2" xfId="44979" xr:uid="{00000000-0005-0000-0000-0000E0CE0000}"/>
    <cellStyle name="Percent 5 3 2 7" xfId="14683" xr:uid="{00000000-0005-0000-0000-0000E1CE0000}"/>
    <cellStyle name="Percent 5 3 2 7 2" xfId="40651" xr:uid="{00000000-0005-0000-0000-0000E2CE0000}"/>
    <cellStyle name="Percent 5 3 2 8" xfId="3863" xr:uid="{00000000-0005-0000-0000-0000E3CE0000}"/>
    <cellStyle name="Percent 5 3 2 9" xfId="29831" xr:uid="{00000000-0005-0000-0000-0000E4CE0000}"/>
    <cellStyle name="Percent 5 3 3" xfId="2240" xr:uid="{00000000-0005-0000-0000-0000E5CE0000}"/>
    <cellStyle name="Percent 5 3 3 2" xfId="6568" xr:uid="{00000000-0005-0000-0000-0000E6CE0000}"/>
    <cellStyle name="Percent 5 3 3 2 2" xfId="13060" xr:uid="{00000000-0005-0000-0000-0000E7CE0000}"/>
    <cellStyle name="Percent 5 3 3 2 2 2" xfId="28208" xr:uid="{00000000-0005-0000-0000-0000E8CE0000}"/>
    <cellStyle name="Percent 5 3 3 2 2 2 2" xfId="54176" xr:uid="{00000000-0005-0000-0000-0000E9CE0000}"/>
    <cellStyle name="Percent 5 3 3 2 2 3" xfId="39028" xr:uid="{00000000-0005-0000-0000-0000EACE0000}"/>
    <cellStyle name="Percent 5 3 3 2 3" xfId="21716" xr:uid="{00000000-0005-0000-0000-0000EBCE0000}"/>
    <cellStyle name="Percent 5 3 3 2 3 2" xfId="47684" xr:uid="{00000000-0005-0000-0000-0000ECCE0000}"/>
    <cellStyle name="Percent 5 3 3 2 4" xfId="17388" xr:uid="{00000000-0005-0000-0000-0000EDCE0000}"/>
    <cellStyle name="Percent 5 3 3 2 4 2" xfId="43356" xr:uid="{00000000-0005-0000-0000-0000EECE0000}"/>
    <cellStyle name="Percent 5 3 3 2 5" xfId="32536" xr:uid="{00000000-0005-0000-0000-0000EFCE0000}"/>
    <cellStyle name="Percent 5 3 3 2 6" xfId="59018" xr:uid="{00000000-0005-0000-0000-0000F0CE0000}"/>
    <cellStyle name="Percent 5 3 3 3" xfId="10896" xr:uid="{00000000-0005-0000-0000-0000F1CE0000}"/>
    <cellStyle name="Percent 5 3 3 3 2" xfId="26044" xr:uid="{00000000-0005-0000-0000-0000F2CE0000}"/>
    <cellStyle name="Percent 5 3 3 3 2 2" xfId="52012" xr:uid="{00000000-0005-0000-0000-0000F3CE0000}"/>
    <cellStyle name="Percent 5 3 3 3 3" xfId="36864" xr:uid="{00000000-0005-0000-0000-0000F4CE0000}"/>
    <cellStyle name="Percent 5 3 3 4" xfId="8732" xr:uid="{00000000-0005-0000-0000-0000F5CE0000}"/>
    <cellStyle name="Percent 5 3 3 4 2" xfId="23880" xr:uid="{00000000-0005-0000-0000-0000F6CE0000}"/>
    <cellStyle name="Percent 5 3 3 4 2 2" xfId="49848" xr:uid="{00000000-0005-0000-0000-0000F7CE0000}"/>
    <cellStyle name="Percent 5 3 3 4 3" xfId="34700" xr:uid="{00000000-0005-0000-0000-0000F8CE0000}"/>
    <cellStyle name="Percent 5 3 3 5" xfId="19552" xr:uid="{00000000-0005-0000-0000-0000F9CE0000}"/>
    <cellStyle name="Percent 5 3 3 5 2" xfId="45520" xr:uid="{00000000-0005-0000-0000-0000FACE0000}"/>
    <cellStyle name="Percent 5 3 3 6" xfId="15224" xr:uid="{00000000-0005-0000-0000-0000FBCE0000}"/>
    <cellStyle name="Percent 5 3 3 6 2" xfId="41192" xr:uid="{00000000-0005-0000-0000-0000FCCE0000}"/>
    <cellStyle name="Percent 5 3 3 7" xfId="4404" xr:uid="{00000000-0005-0000-0000-0000FDCE0000}"/>
    <cellStyle name="Percent 5 3 3 8" xfId="30372" xr:uid="{00000000-0005-0000-0000-0000FECE0000}"/>
    <cellStyle name="Percent 5 3 3 9" xfId="56854" xr:uid="{00000000-0005-0000-0000-0000FFCE0000}"/>
    <cellStyle name="Percent 5 3 4" xfId="5486" xr:uid="{00000000-0005-0000-0000-000000CF0000}"/>
    <cellStyle name="Percent 5 3 4 2" xfId="11978" xr:uid="{00000000-0005-0000-0000-000001CF0000}"/>
    <cellStyle name="Percent 5 3 4 2 2" xfId="27126" xr:uid="{00000000-0005-0000-0000-000002CF0000}"/>
    <cellStyle name="Percent 5 3 4 2 2 2" xfId="53094" xr:uid="{00000000-0005-0000-0000-000003CF0000}"/>
    <cellStyle name="Percent 5 3 4 2 3" xfId="37946" xr:uid="{00000000-0005-0000-0000-000004CF0000}"/>
    <cellStyle name="Percent 5 3 4 3" xfId="20634" xr:uid="{00000000-0005-0000-0000-000005CF0000}"/>
    <cellStyle name="Percent 5 3 4 3 2" xfId="46602" xr:uid="{00000000-0005-0000-0000-000006CF0000}"/>
    <cellStyle name="Percent 5 3 4 4" xfId="16306" xr:uid="{00000000-0005-0000-0000-000007CF0000}"/>
    <cellStyle name="Percent 5 3 4 4 2" xfId="42274" xr:uid="{00000000-0005-0000-0000-000008CF0000}"/>
    <cellStyle name="Percent 5 3 4 5" xfId="31454" xr:uid="{00000000-0005-0000-0000-000009CF0000}"/>
    <cellStyle name="Percent 5 3 4 6" xfId="57936" xr:uid="{00000000-0005-0000-0000-00000ACF0000}"/>
    <cellStyle name="Percent 5 3 5" xfId="9814" xr:uid="{00000000-0005-0000-0000-00000BCF0000}"/>
    <cellStyle name="Percent 5 3 5 2" xfId="24962" xr:uid="{00000000-0005-0000-0000-00000CCF0000}"/>
    <cellStyle name="Percent 5 3 5 2 2" xfId="50930" xr:uid="{00000000-0005-0000-0000-00000DCF0000}"/>
    <cellStyle name="Percent 5 3 5 3" xfId="35782" xr:uid="{00000000-0005-0000-0000-00000ECF0000}"/>
    <cellStyle name="Percent 5 3 6" xfId="7650" xr:uid="{00000000-0005-0000-0000-00000FCF0000}"/>
    <cellStyle name="Percent 5 3 6 2" xfId="22798" xr:uid="{00000000-0005-0000-0000-000010CF0000}"/>
    <cellStyle name="Percent 5 3 6 2 2" xfId="48766" xr:uid="{00000000-0005-0000-0000-000011CF0000}"/>
    <cellStyle name="Percent 5 3 6 3" xfId="33618" xr:uid="{00000000-0005-0000-0000-000012CF0000}"/>
    <cellStyle name="Percent 5 3 7" xfId="18470" xr:uid="{00000000-0005-0000-0000-000013CF0000}"/>
    <cellStyle name="Percent 5 3 7 2" xfId="44438" xr:uid="{00000000-0005-0000-0000-000014CF0000}"/>
    <cellStyle name="Percent 5 3 8" xfId="14142" xr:uid="{00000000-0005-0000-0000-000015CF0000}"/>
    <cellStyle name="Percent 5 3 8 2" xfId="40110" xr:uid="{00000000-0005-0000-0000-000016CF0000}"/>
    <cellStyle name="Percent 5 3 9" xfId="3322" xr:uid="{00000000-0005-0000-0000-000017CF0000}"/>
    <cellStyle name="Percent 5 4" xfId="607" xr:uid="{00000000-0005-0000-0000-000018CF0000}"/>
    <cellStyle name="Percent 5 4 10" xfId="29291" xr:uid="{00000000-0005-0000-0000-000019CF0000}"/>
    <cellStyle name="Percent 5 4 11" xfId="55233" xr:uid="{00000000-0005-0000-0000-00001ACF0000}"/>
    <cellStyle name="Percent 5 4 12" xfId="55773" xr:uid="{00000000-0005-0000-0000-00001BCF0000}"/>
    <cellStyle name="Percent 5 4 13" xfId="803" xr:uid="{00000000-0005-0000-0000-00001CCF0000}"/>
    <cellStyle name="Percent 5 4 2" xfId="1700" xr:uid="{00000000-0005-0000-0000-00001DCF0000}"/>
    <cellStyle name="Percent 5 4 2 10" xfId="56314" xr:uid="{00000000-0005-0000-0000-00001ECF0000}"/>
    <cellStyle name="Percent 5 4 2 2" xfId="2782" xr:uid="{00000000-0005-0000-0000-00001FCF0000}"/>
    <cellStyle name="Percent 5 4 2 2 2" xfId="7110" xr:uid="{00000000-0005-0000-0000-000020CF0000}"/>
    <cellStyle name="Percent 5 4 2 2 2 2" xfId="13602" xr:uid="{00000000-0005-0000-0000-000021CF0000}"/>
    <cellStyle name="Percent 5 4 2 2 2 2 2" xfId="28750" xr:uid="{00000000-0005-0000-0000-000022CF0000}"/>
    <cellStyle name="Percent 5 4 2 2 2 2 2 2" xfId="54718" xr:uid="{00000000-0005-0000-0000-000023CF0000}"/>
    <cellStyle name="Percent 5 4 2 2 2 2 3" xfId="39570" xr:uid="{00000000-0005-0000-0000-000024CF0000}"/>
    <cellStyle name="Percent 5 4 2 2 2 3" xfId="22258" xr:uid="{00000000-0005-0000-0000-000025CF0000}"/>
    <cellStyle name="Percent 5 4 2 2 2 3 2" xfId="48226" xr:uid="{00000000-0005-0000-0000-000026CF0000}"/>
    <cellStyle name="Percent 5 4 2 2 2 4" xfId="17930" xr:uid="{00000000-0005-0000-0000-000027CF0000}"/>
    <cellStyle name="Percent 5 4 2 2 2 4 2" xfId="43898" xr:uid="{00000000-0005-0000-0000-000028CF0000}"/>
    <cellStyle name="Percent 5 4 2 2 2 5" xfId="33078" xr:uid="{00000000-0005-0000-0000-000029CF0000}"/>
    <cellStyle name="Percent 5 4 2 2 2 6" xfId="59560" xr:uid="{00000000-0005-0000-0000-00002ACF0000}"/>
    <cellStyle name="Percent 5 4 2 2 3" xfId="11438" xr:uid="{00000000-0005-0000-0000-00002BCF0000}"/>
    <cellStyle name="Percent 5 4 2 2 3 2" xfId="26586" xr:uid="{00000000-0005-0000-0000-00002CCF0000}"/>
    <cellStyle name="Percent 5 4 2 2 3 2 2" xfId="52554" xr:uid="{00000000-0005-0000-0000-00002DCF0000}"/>
    <cellStyle name="Percent 5 4 2 2 3 3" xfId="37406" xr:uid="{00000000-0005-0000-0000-00002ECF0000}"/>
    <cellStyle name="Percent 5 4 2 2 4" xfId="9274" xr:uid="{00000000-0005-0000-0000-00002FCF0000}"/>
    <cellStyle name="Percent 5 4 2 2 4 2" xfId="24422" xr:uid="{00000000-0005-0000-0000-000030CF0000}"/>
    <cellStyle name="Percent 5 4 2 2 4 2 2" xfId="50390" xr:uid="{00000000-0005-0000-0000-000031CF0000}"/>
    <cellStyle name="Percent 5 4 2 2 4 3" xfId="35242" xr:uid="{00000000-0005-0000-0000-000032CF0000}"/>
    <cellStyle name="Percent 5 4 2 2 5" xfId="20094" xr:uid="{00000000-0005-0000-0000-000033CF0000}"/>
    <cellStyle name="Percent 5 4 2 2 5 2" xfId="46062" xr:uid="{00000000-0005-0000-0000-000034CF0000}"/>
    <cellStyle name="Percent 5 4 2 2 6" xfId="15766" xr:uid="{00000000-0005-0000-0000-000035CF0000}"/>
    <cellStyle name="Percent 5 4 2 2 6 2" xfId="41734" xr:uid="{00000000-0005-0000-0000-000036CF0000}"/>
    <cellStyle name="Percent 5 4 2 2 7" xfId="4946" xr:uid="{00000000-0005-0000-0000-000037CF0000}"/>
    <cellStyle name="Percent 5 4 2 2 8" xfId="30914" xr:uid="{00000000-0005-0000-0000-000038CF0000}"/>
    <cellStyle name="Percent 5 4 2 2 9" xfId="57396" xr:uid="{00000000-0005-0000-0000-000039CF0000}"/>
    <cellStyle name="Percent 5 4 2 3" xfId="6028" xr:uid="{00000000-0005-0000-0000-00003ACF0000}"/>
    <cellStyle name="Percent 5 4 2 3 2" xfId="12520" xr:uid="{00000000-0005-0000-0000-00003BCF0000}"/>
    <cellStyle name="Percent 5 4 2 3 2 2" xfId="27668" xr:uid="{00000000-0005-0000-0000-00003CCF0000}"/>
    <cellStyle name="Percent 5 4 2 3 2 2 2" xfId="53636" xr:uid="{00000000-0005-0000-0000-00003DCF0000}"/>
    <cellStyle name="Percent 5 4 2 3 2 3" xfId="38488" xr:uid="{00000000-0005-0000-0000-00003ECF0000}"/>
    <cellStyle name="Percent 5 4 2 3 3" xfId="21176" xr:uid="{00000000-0005-0000-0000-00003FCF0000}"/>
    <cellStyle name="Percent 5 4 2 3 3 2" xfId="47144" xr:uid="{00000000-0005-0000-0000-000040CF0000}"/>
    <cellStyle name="Percent 5 4 2 3 4" xfId="16848" xr:uid="{00000000-0005-0000-0000-000041CF0000}"/>
    <cellStyle name="Percent 5 4 2 3 4 2" xfId="42816" xr:uid="{00000000-0005-0000-0000-000042CF0000}"/>
    <cellStyle name="Percent 5 4 2 3 5" xfId="31996" xr:uid="{00000000-0005-0000-0000-000043CF0000}"/>
    <cellStyle name="Percent 5 4 2 3 6" xfId="58478" xr:uid="{00000000-0005-0000-0000-000044CF0000}"/>
    <cellStyle name="Percent 5 4 2 4" xfId="10356" xr:uid="{00000000-0005-0000-0000-000045CF0000}"/>
    <cellStyle name="Percent 5 4 2 4 2" xfId="25504" xr:uid="{00000000-0005-0000-0000-000046CF0000}"/>
    <cellStyle name="Percent 5 4 2 4 2 2" xfId="51472" xr:uid="{00000000-0005-0000-0000-000047CF0000}"/>
    <cellStyle name="Percent 5 4 2 4 3" xfId="36324" xr:uid="{00000000-0005-0000-0000-000048CF0000}"/>
    <cellStyle name="Percent 5 4 2 5" xfId="8192" xr:uid="{00000000-0005-0000-0000-000049CF0000}"/>
    <cellStyle name="Percent 5 4 2 5 2" xfId="23340" xr:uid="{00000000-0005-0000-0000-00004ACF0000}"/>
    <cellStyle name="Percent 5 4 2 5 2 2" xfId="49308" xr:uid="{00000000-0005-0000-0000-00004BCF0000}"/>
    <cellStyle name="Percent 5 4 2 5 3" xfId="34160" xr:uid="{00000000-0005-0000-0000-00004CCF0000}"/>
    <cellStyle name="Percent 5 4 2 6" xfId="19012" xr:uid="{00000000-0005-0000-0000-00004DCF0000}"/>
    <cellStyle name="Percent 5 4 2 6 2" xfId="44980" xr:uid="{00000000-0005-0000-0000-00004ECF0000}"/>
    <cellStyle name="Percent 5 4 2 7" xfId="14684" xr:uid="{00000000-0005-0000-0000-00004FCF0000}"/>
    <cellStyle name="Percent 5 4 2 7 2" xfId="40652" xr:uid="{00000000-0005-0000-0000-000050CF0000}"/>
    <cellStyle name="Percent 5 4 2 8" xfId="3864" xr:uid="{00000000-0005-0000-0000-000051CF0000}"/>
    <cellStyle name="Percent 5 4 2 9" xfId="29832" xr:uid="{00000000-0005-0000-0000-000052CF0000}"/>
    <cellStyle name="Percent 5 4 3" xfId="2241" xr:uid="{00000000-0005-0000-0000-000053CF0000}"/>
    <cellStyle name="Percent 5 4 3 2" xfId="6569" xr:uid="{00000000-0005-0000-0000-000054CF0000}"/>
    <cellStyle name="Percent 5 4 3 2 2" xfId="13061" xr:uid="{00000000-0005-0000-0000-000055CF0000}"/>
    <cellStyle name="Percent 5 4 3 2 2 2" xfId="28209" xr:uid="{00000000-0005-0000-0000-000056CF0000}"/>
    <cellStyle name="Percent 5 4 3 2 2 2 2" xfId="54177" xr:uid="{00000000-0005-0000-0000-000057CF0000}"/>
    <cellStyle name="Percent 5 4 3 2 2 3" xfId="39029" xr:uid="{00000000-0005-0000-0000-000058CF0000}"/>
    <cellStyle name="Percent 5 4 3 2 3" xfId="21717" xr:uid="{00000000-0005-0000-0000-000059CF0000}"/>
    <cellStyle name="Percent 5 4 3 2 3 2" xfId="47685" xr:uid="{00000000-0005-0000-0000-00005ACF0000}"/>
    <cellStyle name="Percent 5 4 3 2 4" xfId="17389" xr:uid="{00000000-0005-0000-0000-00005BCF0000}"/>
    <cellStyle name="Percent 5 4 3 2 4 2" xfId="43357" xr:uid="{00000000-0005-0000-0000-00005CCF0000}"/>
    <cellStyle name="Percent 5 4 3 2 5" xfId="32537" xr:uid="{00000000-0005-0000-0000-00005DCF0000}"/>
    <cellStyle name="Percent 5 4 3 2 6" xfId="59019" xr:uid="{00000000-0005-0000-0000-00005ECF0000}"/>
    <cellStyle name="Percent 5 4 3 3" xfId="10897" xr:uid="{00000000-0005-0000-0000-00005FCF0000}"/>
    <cellStyle name="Percent 5 4 3 3 2" xfId="26045" xr:uid="{00000000-0005-0000-0000-000060CF0000}"/>
    <cellStyle name="Percent 5 4 3 3 2 2" xfId="52013" xr:uid="{00000000-0005-0000-0000-000061CF0000}"/>
    <cellStyle name="Percent 5 4 3 3 3" xfId="36865" xr:uid="{00000000-0005-0000-0000-000062CF0000}"/>
    <cellStyle name="Percent 5 4 3 4" xfId="8733" xr:uid="{00000000-0005-0000-0000-000063CF0000}"/>
    <cellStyle name="Percent 5 4 3 4 2" xfId="23881" xr:uid="{00000000-0005-0000-0000-000064CF0000}"/>
    <cellStyle name="Percent 5 4 3 4 2 2" xfId="49849" xr:uid="{00000000-0005-0000-0000-000065CF0000}"/>
    <cellStyle name="Percent 5 4 3 4 3" xfId="34701" xr:uid="{00000000-0005-0000-0000-000066CF0000}"/>
    <cellStyle name="Percent 5 4 3 5" xfId="19553" xr:uid="{00000000-0005-0000-0000-000067CF0000}"/>
    <cellStyle name="Percent 5 4 3 5 2" xfId="45521" xr:uid="{00000000-0005-0000-0000-000068CF0000}"/>
    <cellStyle name="Percent 5 4 3 6" xfId="15225" xr:uid="{00000000-0005-0000-0000-000069CF0000}"/>
    <cellStyle name="Percent 5 4 3 6 2" xfId="41193" xr:uid="{00000000-0005-0000-0000-00006ACF0000}"/>
    <cellStyle name="Percent 5 4 3 7" xfId="4405" xr:uid="{00000000-0005-0000-0000-00006BCF0000}"/>
    <cellStyle name="Percent 5 4 3 8" xfId="30373" xr:uid="{00000000-0005-0000-0000-00006CCF0000}"/>
    <cellStyle name="Percent 5 4 3 9" xfId="56855" xr:uid="{00000000-0005-0000-0000-00006DCF0000}"/>
    <cellStyle name="Percent 5 4 4" xfId="5487" xr:uid="{00000000-0005-0000-0000-00006ECF0000}"/>
    <cellStyle name="Percent 5 4 4 2" xfId="11979" xr:uid="{00000000-0005-0000-0000-00006FCF0000}"/>
    <cellStyle name="Percent 5 4 4 2 2" xfId="27127" xr:uid="{00000000-0005-0000-0000-000070CF0000}"/>
    <cellStyle name="Percent 5 4 4 2 2 2" xfId="53095" xr:uid="{00000000-0005-0000-0000-000071CF0000}"/>
    <cellStyle name="Percent 5 4 4 2 3" xfId="37947" xr:uid="{00000000-0005-0000-0000-000072CF0000}"/>
    <cellStyle name="Percent 5 4 4 3" xfId="20635" xr:uid="{00000000-0005-0000-0000-000073CF0000}"/>
    <cellStyle name="Percent 5 4 4 3 2" xfId="46603" xr:uid="{00000000-0005-0000-0000-000074CF0000}"/>
    <cellStyle name="Percent 5 4 4 4" xfId="16307" xr:uid="{00000000-0005-0000-0000-000075CF0000}"/>
    <cellStyle name="Percent 5 4 4 4 2" xfId="42275" xr:uid="{00000000-0005-0000-0000-000076CF0000}"/>
    <cellStyle name="Percent 5 4 4 5" xfId="31455" xr:uid="{00000000-0005-0000-0000-000077CF0000}"/>
    <cellStyle name="Percent 5 4 4 6" xfId="57937" xr:uid="{00000000-0005-0000-0000-000078CF0000}"/>
    <cellStyle name="Percent 5 4 5" xfId="9815" xr:uid="{00000000-0005-0000-0000-000079CF0000}"/>
    <cellStyle name="Percent 5 4 5 2" xfId="24963" xr:uid="{00000000-0005-0000-0000-00007ACF0000}"/>
    <cellStyle name="Percent 5 4 5 2 2" xfId="50931" xr:uid="{00000000-0005-0000-0000-00007BCF0000}"/>
    <cellStyle name="Percent 5 4 5 3" xfId="35783" xr:uid="{00000000-0005-0000-0000-00007CCF0000}"/>
    <cellStyle name="Percent 5 4 6" xfId="7651" xr:uid="{00000000-0005-0000-0000-00007DCF0000}"/>
    <cellStyle name="Percent 5 4 6 2" xfId="22799" xr:uid="{00000000-0005-0000-0000-00007ECF0000}"/>
    <cellStyle name="Percent 5 4 6 2 2" xfId="48767" xr:uid="{00000000-0005-0000-0000-00007FCF0000}"/>
    <cellStyle name="Percent 5 4 6 3" xfId="33619" xr:uid="{00000000-0005-0000-0000-000080CF0000}"/>
    <cellStyle name="Percent 5 4 7" xfId="18471" xr:uid="{00000000-0005-0000-0000-000081CF0000}"/>
    <cellStyle name="Percent 5 4 7 2" xfId="44439" xr:uid="{00000000-0005-0000-0000-000082CF0000}"/>
    <cellStyle name="Percent 5 4 8" xfId="14143" xr:uid="{00000000-0005-0000-0000-000083CF0000}"/>
    <cellStyle name="Percent 5 4 8 2" xfId="40111" xr:uid="{00000000-0005-0000-0000-000084CF0000}"/>
    <cellStyle name="Percent 5 4 9" xfId="3323" xr:uid="{00000000-0005-0000-0000-000085CF0000}"/>
    <cellStyle name="Percent 5 5" xfId="608" xr:uid="{00000000-0005-0000-0000-000086CF0000}"/>
    <cellStyle name="Percent 5 5 10" xfId="29292" xr:uid="{00000000-0005-0000-0000-000087CF0000}"/>
    <cellStyle name="Percent 5 5 11" xfId="55234" xr:uid="{00000000-0005-0000-0000-000088CF0000}"/>
    <cellStyle name="Percent 5 5 12" xfId="55774" xr:uid="{00000000-0005-0000-0000-000089CF0000}"/>
    <cellStyle name="Percent 5 5 13" xfId="843" xr:uid="{00000000-0005-0000-0000-00008ACF0000}"/>
    <cellStyle name="Percent 5 5 2" xfId="1701" xr:uid="{00000000-0005-0000-0000-00008BCF0000}"/>
    <cellStyle name="Percent 5 5 2 10" xfId="56315" xr:uid="{00000000-0005-0000-0000-00008CCF0000}"/>
    <cellStyle name="Percent 5 5 2 2" xfId="2783" xr:uid="{00000000-0005-0000-0000-00008DCF0000}"/>
    <cellStyle name="Percent 5 5 2 2 2" xfId="7111" xr:uid="{00000000-0005-0000-0000-00008ECF0000}"/>
    <cellStyle name="Percent 5 5 2 2 2 2" xfId="13603" xr:uid="{00000000-0005-0000-0000-00008FCF0000}"/>
    <cellStyle name="Percent 5 5 2 2 2 2 2" xfId="28751" xr:uid="{00000000-0005-0000-0000-000090CF0000}"/>
    <cellStyle name="Percent 5 5 2 2 2 2 2 2" xfId="54719" xr:uid="{00000000-0005-0000-0000-000091CF0000}"/>
    <cellStyle name="Percent 5 5 2 2 2 2 3" xfId="39571" xr:uid="{00000000-0005-0000-0000-000092CF0000}"/>
    <cellStyle name="Percent 5 5 2 2 2 3" xfId="22259" xr:uid="{00000000-0005-0000-0000-000093CF0000}"/>
    <cellStyle name="Percent 5 5 2 2 2 3 2" xfId="48227" xr:uid="{00000000-0005-0000-0000-000094CF0000}"/>
    <cellStyle name="Percent 5 5 2 2 2 4" xfId="17931" xr:uid="{00000000-0005-0000-0000-000095CF0000}"/>
    <cellStyle name="Percent 5 5 2 2 2 4 2" xfId="43899" xr:uid="{00000000-0005-0000-0000-000096CF0000}"/>
    <cellStyle name="Percent 5 5 2 2 2 5" xfId="33079" xr:uid="{00000000-0005-0000-0000-000097CF0000}"/>
    <cellStyle name="Percent 5 5 2 2 2 6" xfId="59561" xr:uid="{00000000-0005-0000-0000-000098CF0000}"/>
    <cellStyle name="Percent 5 5 2 2 3" xfId="11439" xr:uid="{00000000-0005-0000-0000-000099CF0000}"/>
    <cellStyle name="Percent 5 5 2 2 3 2" xfId="26587" xr:uid="{00000000-0005-0000-0000-00009ACF0000}"/>
    <cellStyle name="Percent 5 5 2 2 3 2 2" xfId="52555" xr:uid="{00000000-0005-0000-0000-00009BCF0000}"/>
    <cellStyle name="Percent 5 5 2 2 3 3" xfId="37407" xr:uid="{00000000-0005-0000-0000-00009CCF0000}"/>
    <cellStyle name="Percent 5 5 2 2 4" xfId="9275" xr:uid="{00000000-0005-0000-0000-00009DCF0000}"/>
    <cellStyle name="Percent 5 5 2 2 4 2" xfId="24423" xr:uid="{00000000-0005-0000-0000-00009ECF0000}"/>
    <cellStyle name="Percent 5 5 2 2 4 2 2" xfId="50391" xr:uid="{00000000-0005-0000-0000-00009FCF0000}"/>
    <cellStyle name="Percent 5 5 2 2 4 3" xfId="35243" xr:uid="{00000000-0005-0000-0000-0000A0CF0000}"/>
    <cellStyle name="Percent 5 5 2 2 5" xfId="20095" xr:uid="{00000000-0005-0000-0000-0000A1CF0000}"/>
    <cellStyle name="Percent 5 5 2 2 5 2" xfId="46063" xr:uid="{00000000-0005-0000-0000-0000A2CF0000}"/>
    <cellStyle name="Percent 5 5 2 2 6" xfId="15767" xr:uid="{00000000-0005-0000-0000-0000A3CF0000}"/>
    <cellStyle name="Percent 5 5 2 2 6 2" xfId="41735" xr:uid="{00000000-0005-0000-0000-0000A4CF0000}"/>
    <cellStyle name="Percent 5 5 2 2 7" xfId="4947" xr:uid="{00000000-0005-0000-0000-0000A5CF0000}"/>
    <cellStyle name="Percent 5 5 2 2 8" xfId="30915" xr:uid="{00000000-0005-0000-0000-0000A6CF0000}"/>
    <cellStyle name="Percent 5 5 2 2 9" xfId="57397" xr:uid="{00000000-0005-0000-0000-0000A7CF0000}"/>
    <cellStyle name="Percent 5 5 2 3" xfId="6029" xr:uid="{00000000-0005-0000-0000-0000A8CF0000}"/>
    <cellStyle name="Percent 5 5 2 3 2" xfId="12521" xr:uid="{00000000-0005-0000-0000-0000A9CF0000}"/>
    <cellStyle name="Percent 5 5 2 3 2 2" xfId="27669" xr:uid="{00000000-0005-0000-0000-0000AACF0000}"/>
    <cellStyle name="Percent 5 5 2 3 2 2 2" xfId="53637" xr:uid="{00000000-0005-0000-0000-0000ABCF0000}"/>
    <cellStyle name="Percent 5 5 2 3 2 3" xfId="38489" xr:uid="{00000000-0005-0000-0000-0000ACCF0000}"/>
    <cellStyle name="Percent 5 5 2 3 3" xfId="21177" xr:uid="{00000000-0005-0000-0000-0000ADCF0000}"/>
    <cellStyle name="Percent 5 5 2 3 3 2" xfId="47145" xr:uid="{00000000-0005-0000-0000-0000AECF0000}"/>
    <cellStyle name="Percent 5 5 2 3 4" xfId="16849" xr:uid="{00000000-0005-0000-0000-0000AFCF0000}"/>
    <cellStyle name="Percent 5 5 2 3 4 2" xfId="42817" xr:uid="{00000000-0005-0000-0000-0000B0CF0000}"/>
    <cellStyle name="Percent 5 5 2 3 5" xfId="31997" xr:uid="{00000000-0005-0000-0000-0000B1CF0000}"/>
    <cellStyle name="Percent 5 5 2 3 6" xfId="58479" xr:uid="{00000000-0005-0000-0000-0000B2CF0000}"/>
    <cellStyle name="Percent 5 5 2 4" xfId="10357" xr:uid="{00000000-0005-0000-0000-0000B3CF0000}"/>
    <cellStyle name="Percent 5 5 2 4 2" xfId="25505" xr:uid="{00000000-0005-0000-0000-0000B4CF0000}"/>
    <cellStyle name="Percent 5 5 2 4 2 2" xfId="51473" xr:uid="{00000000-0005-0000-0000-0000B5CF0000}"/>
    <cellStyle name="Percent 5 5 2 4 3" xfId="36325" xr:uid="{00000000-0005-0000-0000-0000B6CF0000}"/>
    <cellStyle name="Percent 5 5 2 5" xfId="8193" xr:uid="{00000000-0005-0000-0000-0000B7CF0000}"/>
    <cellStyle name="Percent 5 5 2 5 2" xfId="23341" xr:uid="{00000000-0005-0000-0000-0000B8CF0000}"/>
    <cellStyle name="Percent 5 5 2 5 2 2" xfId="49309" xr:uid="{00000000-0005-0000-0000-0000B9CF0000}"/>
    <cellStyle name="Percent 5 5 2 5 3" xfId="34161" xr:uid="{00000000-0005-0000-0000-0000BACF0000}"/>
    <cellStyle name="Percent 5 5 2 6" xfId="19013" xr:uid="{00000000-0005-0000-0000-0000BBCF0000}"/>
    <cellStyle name="Percent 5 5 2 6 2" xfId="44981" xr:uid="{00000000-0005-0000-0000-0000BCCF0000}"/>
    <cellStyle name="Percent 5 5 2 7" xfId="14685" xr:uid="{00000000-0005-0000-0000-0000BDCF0000}"/>
    <cellStyle name="Percent 5 5 2 7 2" xfId="40653" xr:uid="{00000000-0005-0000-0000-0000BECF0000}"/>
    <cellStyle name="Percent 5 5 2 8" xfId="3865" xr:uid="{00000000-0005-0000-0000-0000BFCF0000}"/>
    <cellStyle name="Percent 5 5 2 9" xfId="29833" xr:uid="{00000000-0005-0000-0000-0000C0CF0000}"/>
    <cellStyle name="Percent 5 5 3" xfId="2242" xr:uid="{00000000-0005-0000-0000-0000C1CF0000}"/>
    <cellStyle name="Percent 5 5 3 2" xfId="6570" xr:uid="{00000000-0005-0000-0000-0000C2CF0000}"/>
    <cellStyle name="Percent 5 5 3 2 2" xfId="13062" xr:uid="{00000000-0005-0000-0000-0000C3CF0000}"/>
    <cellStyle name="Percent 5 5 3 2 2 2" xfId="28210" xr:uid="{00000000-0005-0000-0000-0000C4CF0000}"/>
    <cellStyle name="Percent 5 5 3 2 2 2 2" xfId="54178" xr:uid="{00000000-0005-0000-0000-0000C5CF0000}"/>
    <cellStyle name="Percent 5 5 3 2 2 3" xfId="39030" xr:uid="{00000000-0005-0000-0000-0000C6CF0000}"/>
    <cellStyle name="Percent 5 5 3 2 3" xfId="21718" xr:uid="{00000000-0005-0000-0000-0000C7CF0000}"/>
    <cellStyle name="Percent 5 5 3 2 3 2" xfId="47686" xr:uid="{00000000-0005-0000-0000-0000C8CF0000}"/>
    <cellStyle name="Percent 5 5 3 2 4" xfId="17390" xr:uid="{00000000-0005-0000-0000-0000C9CF0000}"/>
    <cellStyle name="Percent 5 5 3 2 4 2" xfId="43358" xr:uid="{00000000-0005-0000-0000-0000CACF0000}"/>
    <cellStyle name="Percent 5 5 3 2 5" xfId="32538" xr:uid="{00000000-0005-0000-0000-0000CBCF0000}"/>
    <cellStyle name="Percent 5 5 3 2 6" xfId="59020" xr:uid="{00000000-0005-0000-0000-0000CCCF0000}"/>
    <cellStyle name="Percent 5 5 3 3" xfId="10898" xr:uid="{00000000-0005-0000-0000-0000CDCF0000}"/>
    <cellStyle name="Percent 5 5 3 3 2" xfId="26046" xr:uid="{00000000-0005-0000-0000-0000CECF0000}"/>
    <cellStyle name="Percent 5 5 3 3 2 2" xfId="52014" xr:uid="{00000000-0005-0000-0000-0000CFCF0000}"/>
    <cellStyle name="Percent 5 5 3 3 3" xfId="36866" xr:uid="{00000000-0005-0000-0000-0000D0CF0000}"/>
    <cellStyle name="Percent 5 5 3 4" xfId="8734" xr:uid="{00000000-0005-0000-0000-0000D1CF0000}"/>
    <cellStyle name="Percent 5 5 3 4 2" xfId="23882" xr:uid="{00000000-0005-0000-0000-0000D2CF0000}"/>
    <cellStyle name="Percent 5 5 3 4 2 2" xfId="49850" xr:uid="{00000000-0005-0000-0000-0000D3CF0000}"/>
    <cellStyle name="Percent 5 5 3 4 3" xfId="34702" xr:uid="{00000000-0005-0000-0000-0000D4CF0000}"/>
    <cellStyle name="Percent 5 5 3 5" xfId="19554" xr:uid="{00000000-0005-0000-0000-0000D5CF0000}"/>
    <cellStyle name="Percent 5 5 3 5 2" xfId="45522" xr:uid="{00000000-0005-0000-0000-0000D6CF0000}"/>
    <cellStyle name="Percent 5 5 3 6" xfId="15226" xr:uid="{00000000-0005-0000-0000-0000D7CF0000}"/>
    <cellStyle name="Percent 5 5 3 6 2" xfId="41194" xr:uid="{00000000-0005-0000-0000-0000D8CF0000}"/>
    <cellStyle name="Percent 5 5 3 7" xfId="4406" xr:uid="{00000000-0005-0000-0000-0000D9CF0000}"/>
    <cellStyle name="Percent 5 5 3 8" xfId="30374" xr:uid="{00000000-0005-0000-0000-0000DACF0000}"/>
    <cellStyle name="Percent 5 5 3 9" xfId="56856" xr:uid="{00000000-0005-0000-0000-0000DBCF0000}"/>
    <cellStyle name="Percent 5 5 4" xfId="5488" xr:uid="{00000000-0005-0000-0000-0000DCCF0000}"/>
    <cellStyle name="Percent 5 5 4 2" xfId="11980" xr:uid="{00000000-0005-0000-0000-0000DDCF0000}"/>
    <cellStyle name="Percent 5 5 4 2 2" xfId="27128" xr:uid="{00000000-0005-0000-0000-0000DECF0000}"/>
    <cellStyle name="Percent 5 5 4 2 2 2" xfId="53096" xr:uid="{00000000-0005-0000-0000-0000DFCF0000}"/>
    <cellStyle name="Percent 5 5 4 2 3" xfId="37948" xr:uid="{00000000-0005-0000-0000-0000E0CF0000}"/>
    <cellStyle name="Percent 5 5 4 3" xfId="20636" xr:uid="{00000000-0005-0000-0000-0000E1CF0000}"/>
    <cellStyle name="Percent 5 5 4 3 2" xfId="46604" xr:uid="{00000000-0005-0000-0000-0000E2CF0000}"/>
    <cellStyle name="Percent 5 5 4 4" xfId="16308" xr:uid="{00000000-0005-0000-0000-0000E3CF0000}"/>
    <cellStyle name="Percent 5 5 4 4 2" xfId="42276" xr:uid="{00000000-0005-0000-0000-0000E4CF0000}"/>
    <cellStyle name="Percent 5 5 4 5" xfId="31456" xr:uid="{00000000-0005-0000-0000-0000E5CF0000}"/>
    <cellStyle name="Percent 5 5 4 6" xfId="57938" xr:uid="{00000000-0005-0000-0000-0000E6CF0000}"/>
    <cellStyle name="Percent 5 5 5" xfId="9816" xr:uid="{00000000-0005-0000-0000-0000E7CF0000}"/>
    <cellStyle name="Percent 5 5 5 2" xfId="24964" xr:uid="{00000000-0005-0000-0000-0000E8CF0000}"/>
    <cellStyle name="Percent 5 5 5 2 2" xfId="50932" xr:uid="{00000000-0005-0000-0000-0000E9CF0000}"/>
    <cellStyle name="Percent 5 5 5 3" xfId="35784" xr:uid="{00000000-0005-0000-0000-0000EACF0000}"/>
    <cellStyle name="Percent 5 5 6" xfId="7652" xr:uid="{00000000-0005-0000-0000-0000EBCF0000}"/>
    <cellStyle name="Percent 5 5 6 2" xfId="22800" xr:uid="{00000000-0005-0000-0000-0000ECCF0000}"/>
    <cellStyle name="Percent 5 5 6 2 2" xfId="48768" xr:uid="{00000000-0005-0000-0000-0000EDCF0000}"/>
    <cellStyle name="Percent 5 5 6 3" xfId="33620" xr:uid="{00000000-0005-0000-0000-0000EECF0000}"/>
    <cellStyle name="Percent 5 5 7" xfId="18472" xr:uid="{00000000-0005-0000-0000-0000EFCF0000}"/>
    <cellStyle name="Percent 5 5 7 2" xfId="44440" xr:uid="{00000000-0005-0000-0000-0000F0CF0000}"/>
    <cellStyle name="Percent 5 5 8" xfId="14144" xr:uid="{00000000-0005-0000-0000-0000F1CF0000}"/>
    <cellStyle name="Percent 5 5 8 2" xfId="40112" xr:uid="{00000000-0005-0000-0000-0000F2CF0000}"/>
    <cellStyle name="Percent 5 5 9" xfId="3324" xr:uid="{00000000-0005-0000-0000-0000F3CF0000}"/>
    <cellStyle name="Percent 5 6" xfId="609" xr:uid="{00000000-0005-0000-0000-0000F4CF0000}"/>
    <cellStyle name="Percent 5 6 10" xfId="29293" xr:uid="{00000000-0005-0000-0000-0000F5CF0000}"/>
    <cellStyle name="Percent 5 6 11" xfId="55235" xr:uid="{00000000-0005-0000-0000-0000F6CF0000}"/>
    <cellStyle name="Percent 5 6 12" xfId="55775" xr:uid="{00000000-0005-0000-0000-0000F7CF0000}"/>
    <cellStyle name="Percent 5 6 13" xfId="883" xr:uid="{00000000-0005-0000-0000-0000F8CF0000}"/>
    <cellStyle name="Percent 5 6 2" xfId="1702" xr:uid="{00000000-0005-0000-0000-0000F9CF0000}"/>
    <cellStyle name="Percent 5 6 2 10" xfId="56316" xr:uid="{00000000-0005-0000-0000-0000FACF0000}"/>
    <cellStyle name="Percent 5 6 2 2" xfId="2784" xr:uid="{00000000-0005-0000-0000-0000FBCF0000}"/>
    <cellStyle name="Percent 5 6 2 2 2" xfId="7112" xr:uid="{00000000-0005-0000-0000-0000FCCF0000}"/>
    <cellStyle name="Percent 5 6 2 2 2 2" xfId="13604" xr:uid="{00000000-0005-0000-0000-0000FDCF0000}"/>
    <cellStyle name="Percent 5 6 2 2 2 2 2" xfId="28752" xr:uid="{00000000-0005-0000-0000-0000FECF0000}"/>
    <cellStyle name="Percent 5 6 2 2 2 2 2 2" xfId="54720" xr:uid="{00000000-0005-0000-0000-0000FFCF0000}"/>
    <cellStyle name="Percent 5 6 2 2 2 2 3" xfId="39572" xr:uid="{00000000-0005-0000-0000-000000D00000}"/>
    <cellStyle name="Percent 5 6 2 2 2 3" xfId="22260" xr:uid="{00000000-0005-0000-0000-000001D00000}"/>
    <cellStyle name="Percent 5 6 2 2 2 3 2" xfId="48228" xr:uid="{00000000-0005-0000-0000-000002D00000}"/>
    <cellStyle name="Percent 5 6 2 2 2 4" xfId="17932" xr:uid="{00000000-0005-0000-0000-000003D00000}"/>
    <cellStyle name="Percent 5 6 2 2 2 4 2" xfId="43900" xr:uid="{00000000-0005-0000-0000-000004D00000}"/>
    <cellStyle name="Percent 5 6 2 2 2 5" xfId="33080" xr:uid="{00000000-0005-0000-0000-000005D00000}"/>
    <cellStyle name="Percent 5 6 2 2 2 6" xfId="59562" xr:uid="{00000000-0005-0000-0000-000006D00000}"/>
    <cellStyle name="Percent 5 6 2 2 3" xfId="11440" xr:uid="{00000000-0005-0000-0000-000007D00000}"/>
    <cellStyle name="Percent 5 6 2 2 3 2" xfId="26588" xr:uid="{00000000-0005-0000-0000-000008D00000}"/>
    <cellStyle name="Percent 5 6 2 2 3 2 2" xfId="52556" xr:uid="{00000000-0005-0000-0000-000009D00000}"/>
    <cellStyle name="Percent 5 6 2 2 3 3" xfId="37408" xr:uid="{00000000-0005-0000-0000-00000AD00000}"/>
    <cellStyle name="Percent 5 6 2 2 4" xfId="9276" xr:uid="{00000000-0005-0000-0000-00000BD00000}"/>
    <cellStyle name="Percent 5 6 2 2 4 2" xfId="24424" xr:uid="{00000000-0005-0000-0000-00000CD00000}"/>
    <cellStyle name="Percent 5 6 2 2 4 2 2" xfId="50392" xr:uid="{00000000-0005-0000-0000-00000DD00000}"/>
    <cellStyle name="Percent 5 6 2 2 4 3" xfId="35244" xr:uid="{00000000-0005-0000-0000-00000ED00000}"/>
    <cellStyle name="Percent 5 6 2 2 5" xfId="20096" xr:uid="{00000000-0005-0000-0000-00000FD00000}"/>
    <cellStyle name="Percent 5 6 2 2 5 2" xfId="46064" xr:uid="{00000000-0005-0000-0000-000010D00000}"/>
    <cellStyle name="Percent 5 6 2 2 6" xfId="15768" xr:uid="{00000000-0005-0000-0000-000011D00000}"/>
    <cellStyle name="Percent 5 6 2 2 6 2" xfId="41736" xr:uid="{00000000-0005-0000-0000-000012D00000}"/>
    <cellStyle name="Percent 5 6 2 2 7" xfId="4948" xr:uid="{00000000-0005-0000-0000-000013D00000}"/>
    <cellStyle name="Percent 5 6 2 2 8" xfId="30916" xr:uid="{00000000-0005-0000-0000-000014D00000}"/>
    <cellStyle name="Percent 5 6 2 2 9" xfId="57398" xr:uid="{00000000-0005-0000-0000-000015D00000}"/>
    <cellStyle name="Percent 5 6 2 3" xfId="6030" xr:uid="{00000000-0005-0000-0000-000016D00000}"/>
    <cellStyle name="Percent 5 6 2 3 2" xfId="12522" xr:uid="{00000000-0005-0000-0000-000017D00000}"/>
    <cellStyle name="Percent 5 6 2 3 2 2" xfId="27670" xr:uid="{00000000-0005-0000-0000-000018D00000}"/>
    <cellStyle name="Percent 5 6 2 3 2 2 2" xfId="53638" xr:uid="{00000000-0005-0000-0000-000019D00000}"/>
    <cellStyle name="Percent 5 6 2 3 2 3" xfId="38490" xr:uid="{00000000-0005-0000-0000-00001AD00000}"/>
    <cellStyle name="Percent 5 6 2 3 3" xfId="21178" xr:uid="{00000000-0005-0000-0000-00001BD00000}"/>
    <cellStyle name="Percent 5 6 2 3 3 2" xfId="47146" xr:uid="{00000000-0005-0000-0000-00001CD00000}"/>
    <cellStyle name="Percent 5 6 2 3 4" xfId="16850" xr:uid="{00000000-0005-0000-0000-00001DD00000}"/>
    <cellStyle name="Percent 5 6 2 3 4 2" xfId="42818" xr:uid="{00000000-0005-0000-0000-00001ED00000}"/>
    <cellStyle name="Percent 5 6 2 3 5" xfId="31998" xr:uid="{00000000-0005-0000-0000-00001FD00000}"/>
    <cellStyle name="Percent 5 6 2 3 6" xfId="58480" xr:uid="{00000000-0005-0000-0000-000020D00000}"/>
    <cellStyle name="Percent 5 6 2 4" xfId="10358" xr:uid="{00000000-0005-0000-0000-000021D00000}"/>
    <cellStyle name="Percent 5 6 2 4 2" xfId="25506" xr:uid="{00000000-0005-0000-0000-000022D00000}"/>
    <cellStyle name="Percent 5 6 2 4 2 2" xfId="51474" xr:uid="{00000000-0005-0000-0000-000023D00000}"/>
    <cellStyle name="Percent 5 6 2 4 3" xfId="36326" xr:uid="{00000000-0005-0000-0000-000024D00000}"/>
    <cellStyle name="Percent 5 6 2 5" xfId="8194" xr:uid="{00000000-0005-0000-0000-000025D00000}"/>
    <cellStyle name="Percent 5 6 2 5 2" xfId="23342" xr:uid="{00000000-0005-0000-0000-000026D00000}"/>
    <cellStyle name="Percent 5 6 2 5 2 2" xfId="49310" xr:uid="{00000000-0005-0000-0000-000027D00000}"/>
    <cellStyle name="Percent 5 6 2 5 3" xfId="34162" xr:uid="{00000000-0005-0000-0000-000028D00000}"/>
    <cellStyle name="Percent 5 6 2 6" xfId="19014" xr:uid="{00000000-0005-0000-0000-000029D00000}"/>
    <cellStyle name="Percent 5 6 2 6 2" xfId="44982" xr:uid="{00000000-0005-0000-0000-00002AD00000}"/>
    <cellStyle name="Percent 5 6 2 7" xfId="14686" xr:uid="{00000000-0005-0000-0000-00002BD00000}"/>
    <cellStyle name="Percent 5 6 2 7 2" xfId="40654" xr:uid="{00000000-0005-0000-0000-00002CD00000}"/>
    <cellStyle name="Percent 5 6 2 8" xfId="3866" xr:uid="{00000000-0005-0000-0000-00002DD00000}"/>
    <cellStyle name="Percent 5 6 2 9" xfId="29834" xr:uid="{00000000-0005-0000-0000-00002ED00000}"/>
    <cellStyle name="Percent 5 6 3" xfId="2243" xr:uid="{00000000-0005-0000-0000-00002FD00000}"/>
    <cellStyle name="Percent 5 6 3 2" xfId="6571" xr:uid="{00000000-0005-0000-0000-000030D00000}"/>
    <cellStyle name="Percent 5 6 3 2 2" xfId="13063" xr:uid="{00000000-0005-0000-0000-000031D00000}"/>
    <cellStyle name="Percent 5 6 3 2 2 2" xfId="28211" xr:uid="{00000000-0005-0000-0000-000032D00000}"/>
    <cellStyle name="Percent 5 6 3 2 2 2 2" xfId="54179" xr:uid="{00000000-0005-0000-0000-000033D00000}"/>
    <cellStyle name="Percent 5 6 3 2 2 3" xfId="39031" xr:uid="{00000000-0005-0000-0000-000034D00000}"/>
    <cellStyle name="Percent 5 6 3 2 3" xfId="21719" xr:uid="{00000000-0005-0000-0000-000035D00000}"/>
    <cellStyle name="Percent 5 6 3 2 3 2" xfId="47687" xr:uid="{00000000-0005-0000-0000-000036D00000}"/>
    <cellStyle name="Percent 5 6 3 2 4" xfId="17391" xr:uid="{00000000-0005-0000-0000-000037D00000}"/>
    <cellStyle name="Percent 5 6 3 2 4 2" xfId="43359" xr:uid="{00000000-0005-0000-0000-000038D00000}"/>
    <cellStyle name="Percent 5 6 3 2 5" xfId="32539" xr:uid="{00000000-0005-0000-0000-000039D00000}"/>
    <cellStyle name="Percent 5 6 3 2 6" xfId="59021" xr:uid="{00000000-0005-0000-0000-00003AD00000}"/>
    <cellStyle name="Percent 5 6 3 3" xfId="10899" xr:uid="{00000000-0005-0000-0000-00003BD00000}"/>
    <cellStyle name="Percent 5 6 3 3 2" xfId="26047" xr:uid="{00000000-0005-0000-0000-00003CD00000}"/>
    <cellStyle name="Percent 5 6 3 3 2 2" xfId="52015" xr:uid="{00000000-0005-0000-0000-00003DD00000}"/>
    <cellStyle name="Percent 5 6 3 3 3" xfId="36867" xr:uid="{00000000-0005-0000-0000-00003ED00000}"/>
    <cellStyle name="Percent 5 6 3 4" xfId="8735" xr:uid="{00000000-0005-0000-0000-00003FD00000}"/>
    <cellStyle name="Percent 5 6 3 4 2" xfId="23883" xr:uid="{00000000-0005-0000-0000-000040D00000}"/>
    <cellStyle name="Percent 5 6 3 4 2 2" xfId="49851" xr:uid="{00000000-0005-0000-0000-000041D00000}"/>
    <cellStyle name="Percent 5 6 3 4 3" xfId="34703" xr:uid="{00000000-0005-0000-0000-000042D00000}"/>
    <cellStyle name="Percent 5 6 3 5" xfId="19555" xr:uid="{00000000-0005-0000-0000-000043D00000}"/>
    <cellStyle name="Percent 5 6 3 5 2" xfId="45523" xr:uid="{00000000-0005-0000-0000-000044D00000}"/>
    <cellStyle name="Percent 5 6 3 6" xfId="15227" xr:uid="{00000000-0005-0000-0000-000045D00000}"/>
    <cellStyle name="Percent 5 6 3 6 2" xfId="41195" xr:uid="{00000000-0005-0000-0000-000046D00000}"/>
    <cellStyle name="Percent 5 6 3 7" xfId="4407" xr:uid="{00000000-0005-0000-0000-000047D00000}"/>
    <cellStyle name="Percent 5 6 3 8" xfId="30375" xr:uid="{00000000-0005-0000-0000-000048D00000}"/>
    <cellStyle name="Percent 5 6 3 9" xfId="56857" xr:uid="{00000000-0005-0000-0000-000049D00000}"/>
    <cellStyle name="Percent 5 6 4" xfId="5489" xr:uid="{00000000-0005-0000-0000-00004AD00000}"/>
    <cellStyle name="Percent 5 6 4 2" xfId="11981" xr:uid="{00000000-0005-0000-0000-00004BD00000}"/>
    <cellStyle name="Percent 5 6 4 2 2" xfId="27129" xr:uid="{00000000-0005-0000-0000-00004CD00000}"/>
    <cellStyle name="Percent 5 6 4 2 2 2" xfId="53097" xr:uid="{00000000-0005-0000-0000-00004DD00000}"/>
    <cellStyle name="Percent 5 6 4 2 3" xfId="37949" xr:uid="{00000000-0005-0000-0000-00004ED00000}"/>
    <cellStyle name="Percent 5 6 4 3" xfId="20637" xr:uid="{00000000-0005-0000-0000-00004FD00000}"/>
    <cellStyle name="Percent 5 6 4 3 2" xfId="46605" xr:uid="{00000000-0005-0000-0000-000050D00000}"/>
    <cellStyle name="Percent 5 6 4 4" xfId="16309" xr:uid="{00000000-0005-0000-0000-000051D00000}"/>
    <cellStyle name="Percent 5 6 4 4 2" xfId="42277" xr:uid="{00000000-0005-0000-0000-000052D00000}"/>
    <cellStyle name="Percent 5 6 4 5" xfId="31457" xr:uid="{00000000-0005-0000-0000-000053D00000}"/>
    <cellStyle name="Percent 5 6 4 6" xfId="57939" xr:uid="{00000000-0005-0000-0000-000054D00000}"/>
    <cellStyle name="Percent 5 6 5" xfId="9817" xr:uid="{00000000-0005-0000-0000-000055D00000}"/>
    <cellStyle name="Percent 5 6 5 2" xfId="24965" xr:uid="{00000000-0005-0000-0000-000056D00000}"/>
    <cellStyle name="Percent 5 6 5 2 2" xfId="50933" xr:uid="{00000000-0005-0000-0000-000057D00000}"/>
    <cellStyle name="Percent 5 6 5 3" xfId="35785" xr:uid="{00000000-0005-0000-0000-000058D00000}"/>
    <cellStyle name="Percent 5 6 6" xfId="7653" xr:uid="{00000000-0005-0000-0000-000059D00000}"/>
    <cellStyle name="Percent 5 6 6 2" xfId="22801" xr:uid="{00000000-0005-0000-0000-00005AD00000}"/>
    <cellStyle name="Percent 5 6 6 2 2" xfId="48769" xr:uid="{00000000-0005-0000-0000-00005BD00000}"/>
    <cellStyle name="Percent 5 6 6 3" xfId="33621" xr:uid="{00000000-0005-0000-0000-00005CD00000}"/>
    <cellStyle name="Percent 5 6 7" xfId="18473" xr:uid="{00000000-0005-0000-0000-00005DD00000}"/>
    <cellStyle name="Percent 5 6 7 2" xfId="44441" xr:uid="{00000000-0005-0000-0000-00005ED00000}"/>
    <cellStyle name="Percent 5 6 8" xfId="14145" xr:uid="{00000000-0005-0000-0000-00005FD00000}"/>
    <cellStyle name="Percent 5 6 8 2" xfId="40113" xr:uid="{00000000-0005-0000-0000-000060D00000}"/>
    <cellStyle name="Percent 5 6 9" xfId="3325" xr:uid="{00000000-0005-0000-0000-000061D00000}"/>
    <cellStyle name="Percent 5 7" xfId="610" xr:uid="{00000000-0005-0000-0000-000062D00000}"/>
    <cellStyle name="Percent 5 7 10" xfId="29294" xr:uid="{00000000-0005-0000-0000-000063D00000}"/>
    <cellStyle name="Percent 5 7 11" xfId="55236" xr:uid="{00000000-0005-0000-0000-000064D00000}"/>
    <cellStyle name="Percent 5 7 12" xfId="55776" xr:uid="{00000000-0005-0000-0000-000065D00000}"/>
    <cellStyle name="Percent 5 7 13" xfId="923" xr:uid="{00000000-0005-0000-0000-000066D00000}"/>
    <cellStyle name="Percent 5 7 2" xfId="1703" xr:uid="{00000000-0005-0000-0000-000067D00000}"/>
    <cellStyle name="Percent 5 7 2 10" xfId="56317" xr:uid="{00000000-0005-0000-0000-000068D00000}"/>
    <cellStyle name="Percent 5 7 2 2" xfId="2785" xr:uid="{00000000-0005-0000-0000-000069D00000}"/>
    <cellStyle name="Percent 5 7 2 2 2" xfId="7113" xr:uid="{00000000-0005-0000-0000-00006AD00000}"/>
    <cellStyle name="Percent 5 7 2 2 2 2" xfId="13605" xr:uid="{00000000-0005-0000-0000-00006BD00000}"/>
    <cellStyle name="Percent 5 7 2 2 2 2 2" xfId="28753" xr:uid="{00000000-0005-0000-0000-00006CD00000}"/>
    <cellStyle name="Percent 5 7 2 2 2 2 2 2" xfId="54721" xr:uid="{00000000-0005-0000-0000-00006DD00000}"/>
    <cellStyle name="Percent 5 7 2 2 2 2 3" xfId="39573" xr:uid="{00000000-0005-0000-0000-00006ED00000}"/>
    <cellStyle name="Percent 5 7 2 2 2 3" xfId="22261" xr:uid="{00000000-0005-0000-0000-00006FD00000}"/>
    <cellStyle name="Percent 5 7 2 2 2 3 2" xfId="48229" xr:uid="{00000000-0005-0000-0000-000070D00000}"/>
    <cellStyle name="Percent 5 7 2 2 2 4" xfId="17933" xr:uid="{00000000-0005-0000-0000-000071D00000}"/>
    <cellStyle name="Percent 5 7 2 2 2 4 2" xfId="43901" xr:uid="{00000000-0005-0000-0000-000072D00000}"/>
    <cellStyle name="Percent 5 7 2 2 2 5" xfId="33081" xr:uid="{00000000-0005-0000-0000-000073D00000}"/>
    <cellStyle name="Percent 5 7 2 2 2 6" xfId="59563" xr:uid="{00000000-0005-0000-0000-000074D00000}"/>
    <cellStyle name="Percent 5 7 2 2 3" xfId="11441" xr:uid="{00000000-0005-0000-0000-000075D00000}"/>
    <cellStyle name="Percent 5 7 2 2 3 2" xfId="26589" xr:uid="{00000000-0005-0000-0000-000076D00000}"/>
    <cellStyle name="Percent 5 7 2 2 3 2 2" xfId="52557" xr:uid="{00000000-0005-0000-0000-000077D00000}"/>
    <cellStyle name="Percent 5 7 2 2 3 3" xfId="37409" xr:uid="{00000000-0005-0000-0000-000078D00000}"/>
    <cellStyle name="Percent 5 7 2 2 4" xfId="9277" xr:uid="{00000000-0005-0000-0000-000079D00000}"/>
    <cellStyle name="Percent 5 7 2 2 4 2" xfId="24425" xr:uid="{00000000-0005-0000-0000-00007AD00000}"/>
    <cellStyle name="Percent 5 7 2 2 4 2 2" xfId="50393" xr:uid="{00000000-0005-0000-0000-00007BD00000}"/>
    <cellStyle name="Percent 5 7 2 2 4 3" xfId="35245" xr:uid="{00000000-0005-0000-0000-00007CD00000}"/>
    <cellStyle name="Percent 5 7 2 2 5" xfId="20097" xr:uid="{00000000-0005-0000-0000-00007DD00000}"/>
    <cellStyle name="Percent 5 7 2 2 5 2" xfId="46065" xr:uid="{00000000-0005-0000-0000-00007ED00000}"/>
    <cellStyle name="Percent 5 7 2 2 6" xfId="15769" xr:uid="{00000000-0005-0000-0000-00007FD00000}"/>
    <cellStyle name="Percent 5 7 2 2 6 2" xfId="41737" xr:uid="{00000000-0005-0000-0000-000080D00000}"/>
    <cellStyle name="Percent 5 7 2 2 7" xfId="4949" xr:uid="{00000000-0005-0000-0000-000081D00000}"/>
    <cellStyle name="Percent 5 7 2 2 8" xfId="30917" xr:uid="{00000000-0005-0000-0000-000082D00000}"/>
    <cellStyle name="Percent 5 7 2 2 9" xfId="57399" xr:uid="{00000000-0005-0000-0000-000083D00000}"/>
    <cellStyle name="Percent 5 7 2 3" xfId="6031" xr:uid="{00000000-0005-0000-0000-000084D00000}"/>
    <cellStyle name="Percent 5 7 2 3 2" xfId="12523" xr:uid="{00000000-0005-0000-0000-000085D00000}"/>
    <cellStyle name="Percent 5 7 2 3 2 2" xfId="27671" xr:uid="{00000000-0005-0000-0000-000086D00000}"/>
    <cellStyle name="Percent 5 7 2 3 2 2 2" xfId="53639" xr:uid="{00000000-0005-0000-0000-000087D00000}"/>
    <cellStyle name="Percent 5 7 2 3 2 3" xfId="38491" xr:uid="{00000000-0005-0000-0000-000088D00000}"/>
    <cellStyle name="Percent 5 7 2 3 3" xfId="21179" xr:uid="{00000000-0005-0000-0000-000089D00000}"/>
    <cellStyle name="Percent 5 7 2 3 3 2" xfId="47147" xr:uid="{00000000-0005-0000-0000-00008AD00000}"/>
    <cellStyle name="Percent 5 7 2 3 4" xfId="16851" xr:uid="{00000000-0005-0000-0000-00008BD00000}"/>
    <cellStyle name="Percent 5 7 2 3 4 2" xfId="42819" xr:uid="{00000000-0005-0000-0000-00008CD00000}"/>
    <cellStyle name="Percent 5 7 2 3 5" xfId="31999" xr:uid="{00000000-0005-0000-0000-00008DD00000}"/>
    <cellStyle name="Percent 5 7 2 3 6" xfId="58481" xr:uid="{00000000-0005-0000-0000-00008ED00000}"/>
    <cellStyle name="Percent 5 7 2 4" xfId="10359" xr:uid="{00000000-0005-0000-0000-00008FD00000}"/>
    <cellStyle name="Percent 5 7 2 4 2" xfId="25507" xr:uid="{00000000-0005-0000-0000-000090D00000}"/>
    <cellStyle name="Percent 5 7 2 4 2 2" xfId="51475" xr:uid="{00000000-0005-0000-0000-000091D00000}"/>
    <cellStyle name="Percent 5 7 2 4 3" xfId="36327" xr:uid="{00000000-0005-0000-0000-000092D00000}"/>
    <cellStyle name="Percent 5 7 2 5" xfId="8195" xr:uid="{00000000-0005-0000-0000-000093D00000}"/>
    <cellStyle name="Percent 5 7 2 5 2" xfId="23343" xr:uid="{00000000-0005-0000-0000-000094D00000}"/>
    <cellStyle name="Percent 5 7 2 5 2 2" xfId="49311" xr:uid="{00000000-0005-0000-0000-000095D00000}"/>
    <cellStyle name="Percent 5 7 2 5 3" xfId="34163" xr:uid="{00000000-0005-0000-0000-000096D00000}"/>
    <cellStyle name="Percent 5 7 2 6" xfId="19015" xr:uid="{00000000-0005-0000-0000-000097D00000}"/>
    <cellStyle name="Percent 5 7 2 6 2" xfId="44983" xr:uid="{00000000-0005-0000-0000-000098D00000}"/>
    <cellStyle name="Percent 5 7 2 7" xfId="14687" xr:uid="{00000000-0005-0000-0000-000099D00000}"/>
    <cellStyle name="Percent 5 7 2 7 2" xfId="40655" xr:uid="{00000000-0005-0000-0000-00009AD00000}"/>
    <cellStyle name="Percent 5 7 2 8" xfId="3867" xr:uid="{00000000-0005-0000-0000-00009BD00000}"/>
    <cellStyle name="Percent 5 7 2 9" xfId="29835" xr:uid="{00000000-0005-0000-0000-00009CD00000}"/>
    <cellStyle name="Percent 5 7 3" xfId="2244" xr:uid="{00000000-0005-0000-0000-00009DD00000}"/>
    <cellStyle name="Percent 5 7 3 2" xfId="6572" xr:uid="{00000000-0005-0000-0000-00009ED00000}"/>
    <cellStyle name="Percent 5 7 3 2 2" xfId="13064" xr:uid="{00000000-0005-0000-0000-00009FD00000}"/>
    <cellStyle name="Percent 5 7 3 2 2 2" xfId="28212" xr:uid="{00000000-0005-0000-0000-0000A0D00000}"/>
    <cellStyle name="Percent 5 7 3 2 2 2 2" xfId="54180" xr:uid="{00000000-0005-0000-0000-0000A1D00000}"/>
    <cellStyle name="Percent 5 7 3 2 2 3" xfId="39032" xr:uid="{00000000-0005-0000-0000-0000A2D00000}"/>
    <cellStyle name="Percent 5 7 3 2 3" xfId="21720" xr:uid="{00000000-0005-0000-0000-0000A3D00000}"/>
    <cellStyle name="Percent 5 7 3 2 3 2" xfId="47688" xr:uid="{00000000-0005-0000-0000-0000A4D00000}"/>
    <cellStyle name="Percent 5 7 3 2 4" xfId="17392" xr:uid="{00000000-0005-0000-0000-0000A5D00000}"/>
    <cellStyle name="Percent 5 7 3 2 4 2" xfId="43360" xr:uid="{00000000-0005-0000-0000-0000A6D00000}"/>
    <cellStyle name="Percent 5 7 3 2 5" xfId="32540" xr:uid="{00000000-0005-0000-0000-0000A7D00000}"/>
    <cellStyle name="Percent 5 7 3 2 6" xfId="59022" xr:uid="{00000000-0005-0000-0000-0000A8D00000}"/>
    <cellStyle name="Percent 5 7 3 3" xfId="10900" xr:uid="{00000000-0005-0000-0000-0000A9D00000}"/>
    <cellStyle name="Percent 5 7 3 3 2" xfId="26048" xr:uid="{00000000-0005-0000-0000-0000AAD00000}"/>
    <cellStyle name="Percent 5 7 3 3 2 2" xfId="52016" xr:uid="{00000000-0005-0000-0000-0000ABD00000}"/>
    <cellStyle name="Percent 5 7 3 3 3" xfId="36868" xr:uid="{00000000-0005-0000-0000-0000ACD00000}"/>
    <cellStyle name="Percent 5 7 3 4" xfId="8736" xr:uid="{00000000-0005-0000-0000-0000ADD00000}"/>
    <cellStyle name="Percent 5 7 3 4 2" xfId="23884" xr:uid="{00000000-0005-0000-0000-0000AED00000}"/>
    <cellStyle name="Percent 5 7 3 4 2 2" xfId="49852" xr:uid="{00000000-0005-0000-0000-0000AFD00000}"/>
    <cellStyle name="Percent 5 7 3 4 3" xfId="34704" xr:uid="{00000000-0005-0000-0000-0000B0D00000}"/>
    <cellStyle name="Percent 5 7 3 5" xfId="19556" xr:uid="{00000000-0005-0000-0000-0000B1D00000}"/>
    <cellStyle name="Percent 5 7 3 5 2" xfId="45524" xr:uid="{00000000-0005-0000-0000-0000B2D00000}"/>
    <cellStyle name="Percent 5 7 3 6" xfId="15228" xr:uid="{00000000-0005-0000-0000-0000B3D00000}"/>
    <cellStyle name="Percent 5 7 3 6 2" xfId="41196" xr:uid="{00000000-0005-0000-0000-0000B4D00000}"/>
    <cellStyle name="Percent 5 7 3 7" xfId="4408" xr:uid="{00000000-0005-0000-0000-0000B5D00000}"/>
    <cellStyle name="Percent 5 7 3 8" xfId="30376" xr:uid="{00000000-0005-0000-0000-0000B6D00000}"/>
    <cellStyle name="Percent 5 7 3 9" xfId="56858" xr:uid="{00000000-0005-0000-0000-0000B7D00000}"/>
    <cellStyle name="Percent 5 7 4" xfId="5490" xr:uid="{00000000-0005-0000-0000-0000B8D00000}"/>
    <cellStyle name="Percent 5 7 4 2" xfId="11982" xr:uid="{00000000-0005-0000-0000-0000B9D00000}"/>
    <cellStyle name="Percent 5 7 4 2 2" xfId="27130" xr:uid="{00000000-0005-0000-0000-0000BAD00000}"/>
    <cellStyle name="Percent 5 7 4 2 2 2" xfId="53098" xr:uid="{00000000-0005-0000-0000-0000BBD00000}"/>
    <cellStyle name="Percent 5 7 4 2 3" xfId="37950" xr:uid="{00000000-0005-0000-0000-0000BCD00000}"/>
    <cellStyle name="Percent 5 7 4 3" xfId="20638" xr:uid="{00000000-0005-0000-0000-0000BDD00000}"/>
    <cellStyle name="Percent 5 7 4 3 2" xfId="46606" xr:uid="{00000000-0005-0000-0000-0000BED00000}"/>
    <cellStyle name="Percent 5 7 4 4" xfId="16310" xr:uid="{00000000-0005-0000-0000-0000BFD00000}"/>
    <cellStyle name="Percent 5 7 4 4 2" xfId="42278" xr:uid="{00000000-0005-0000-0000-0000C0D00000}"/>
    <cellStyle name="Percent 5 7 4 5" xfId="31458" xr:uid="{00000000-0005-0000-0000-0000C1D00000}"/>
    <cellStyle name="Percent 5 7 4 6" xfId="57940" xr:uid="{00000000-0005-0000-0000-0000C2D00000}"/>
    <cellStyle name="Percent 5 7 5" xfId="9818" xr:uid="{00000000-0005-0000-0000-0000C3D00000}"/>
    <cellStyle name="Percent 5 7 5 2" xfId="24966" xr:uid="{00000000-0005-0000-0000-0000C4D00000}"/>
    <cellStyle name="Percent 5 7 5 2 2" xfId="50934" xr:uid="{00000000-0005-0000-0000-0000C5D00000}"/>
    <cellStyle name="Percent 5 7 5 3" xfId="35786" xr:uid="{00000000-0005-0000-0000-0000C6D00000}"/>
    <cellStyle name="Percent 5 7 6" xfId="7654" xr:uid="{00000000-0005-0000-0000-0000C7D00000}"/>
    <cellStyle name="Percent 5 7 6 2" xfId="22802" xr:uid="{00000000-0005-0000-0000-0000C8D00000}"/>
    <cellStyle name="Percent 5 7 6 2 2" xfId="48770" xr:uid="{00000000-0005-0000-0000-0000C9D00000}"/>
    <cellStyle name="Percent 5 7 6 3" xfId="33622" xr:uid="{00000000-0005-0000-0000-0000CAD00000}"/>
    <cellStyle name="Percent 5 7 7" xfId="18474" xr:uid="{00000000-0005-0000-0000-0000CBD00000}"/>
    <cellStyle name="Percent 5 7 7 2" xfId="44442" xr:uid="{00000000-0005-0000-0000-0000CCD00000}"/>
    <cellStyle name="Percent 5 7 8" xfId="14146" xr:uid="{00000000-0005-0000-0000-0000CDD00000}"/>
    <cellStyle name="Percent 5 7 8 2" xfId="40114" xr:uid="{00000000-0005-0000-0000-0000CED00000}"/>
    <cellStyle name="Percent 5 7 9" xfId="3326" xr:uid="{00000000-0005-0000-0000-0000CFD00000}"/>
    <cellStyle name="Percent 5 8" xfId="611" xr:uid="{00000000-0005-0000-0000-0000D0D00000}"/>
    <cellStyle name="Percent 5 8 10" xfId="29295" xr:uid="{00000000-0005-0000-0000-0000D1D00000}"/>
    <cellStyle name="Percent 5 8 11" xfId="55237" xr:uid="{00000000-0005-0000-0000-0000D2D00000}"/>
    <cellStyle name="Percent 5 8 12" xfId="55777" xr:uid="{00000000-0005-0000-0000-0000D3D00000}"/>
    <cellStyle name="Percent 5 8 13" xfId="963" xr:uid="{00000000-0005-0000-0000-0000D4D00000}"/>
    <cellStyle name="Percent 5 8 2" xfId="1704" xr:uid="{00000000-0005-0000-0000-0000D5D00000}"/>
    <cellStyle name="Percent 5 8 2 10" xfId="56318" xr:uid="{00000000-0005-0000-0000-0000D6D00000}"/>
    <cellStyle name="Percent 5 8 2 2" xfId="2786" xr:uid="{00000000-0005-0000-0000-0000D7D00000}"/>
    <cellStyle name="Percent 5 8 2 2 2" xfId="7114" xr:uid="{00000000-0005-0000-0000-0000D8D00000}"/>
    <cellStyle name="Percent 5 8 2 2 2 2" xfId="13606" xr:uid="{00000000-0005-0000-0000-0000D9D00000}"/>
    <cellStyle name="Percent 5 8 2 2 2 2 2" xfId="28754" xr:uid="{00000000-0005-0000-0000-0000DAD00000}"/>
    <cellStyle name="Percent 5 8 2 2 2 2 2 2" xfId="54722" xr:uid="{00000000-0005-0000-0000-0000DBD00000}"/>
    <cellStyle name="Percent 5 8 2 2 2 2 3" xfId="39574" xr:uid="{00000000-0005-0000-0000-0000DCD00000}"/>
    <cellStyle name="Percent 5 8 2 2 2 3" xfId="22262" xr:uid="{00000000-0005-0000-0000-0000DDD00000}"/>
    <cellStyle name="Percent 5 8 2 2 2 3 2" xfId="48230" xr:uid="{00000000-0005-0000-0000-0000DED00000}"/>
    <cellStyle name="Percent 5 8 2 2 2 4" xfId="17934" xr:uid="{00000000-0005-0000-0000-0000DFD00000}"/>
    <cellStyle name="Percent 5 8 2 2 2 4 2" xfId="43902" xr:uid="{00000000-0005-0000-0000-0000E0D00000}"/>
    <cellStyle name="Percent 5 8 2 2 2 5" xfId="33082" xr:uid="{00000000-0005-0000-0000-0000E1D00000}"/>
    <cellStyle name="Percent 5 8 2 2 2 6" xfId="59564" xr:uid="{00000000-0005-0000-0000-0000E2D00000}"/>
    <cellStyle name="Percent 5 8 2 2 3" xfId="11442" xr:uid="{00000000-0005-0000-0000-0000E3D00000}"/>
    <cellStyle name="Percent 5 8 2 2 3 2" xfId="26590" xr:uid="{00000000-0005-0000-0000-0000E4D00000}"/>
    <cellStyle name="Percent 5 8 2 2 3 2 2" xfId="52558" xr:uid="{00000000-0005-0000-0000-0000E5D00000}"/>
    <cellStyle name="Percent 5 8 2 2 3 3" xfId="37410" xr:uid="{00000000-0005-0000-0000-0000E6D00000}"/>
    <cellStyle name="Percent 5 8 2 2 4" xfId="9278" xr:uid="{00000000-0005-0000-0000-0000E7D00000}"/>
    <cellStyle name="Percent 5 8 2 2 4 2" xfId="24426" xr:uid="{00000000-0005-0000-0000-0000E8D00000}"/>
    <cellStyle name="Percent 5 8 2 2 4 2 2" xfId="50394" xr:uid="{00000000-0005-0000-0000-0000E9D00000}"/>
    <cellStyle name="Percent 5 8 2 2 4 3" xfId="35246" xr:uid="{00000000-0005-0000-0000-0000EAD00000}"/>
    <cellStyle name="Percent 5 8 2 2 5" xfId="20098" xr:uid="{00000000-0005-0000-0000-0000EBD00000}"/>
    <cellStyle name="Percent 5 8 2 2 5 2" xfId="46066" xr:uid="{00000000-0005-0000-0000-0000ECD00000}"/>
    <cellStyle name="Percent 5 8 2 2 6" xfId="15770" xr:uid="{00000000-0005-0000-0000-0000EDD00000}"/>
    <cellStyle name="Percent 5 8 2 2 6 2" xfId="41738" xr:uid="{00000000-0005-0000-0000-0000EED00000}"/>
    <cellStyle name="Percent 5 8 2 2 7" xfId="4950" xr:uid="{00000000-0005-0000-0000-0000EFD00000}"/>
    <cellStyle name="Percent 5 8 2 2 8" xfId="30918" xr:uid="{00000000-0005-0000-0000-0000F0D00000}"/>
    <cellStyle name="Percent 5 8 2 2 9" xfId="57400" xr:uid="{00000000-0005-0000-0000-0000F1D00000}"/>
    <cellStyle name="Percent 5 8 2 3" xfId="6032" xr:uid="{00000000-0005-0000-0000-0000F2D00000}"/>
    <cellStyle name="Percent 5 8 2 3 2" xfId="12524" xr:uid="{00000000-0005-0000-0000-0000F3D00000}"/>
    <cellStyle name="Percent 5 8 2 3 2 2" xfId="27672" xr:uid="{00000000-0005-0000-0000-0000F4D00000}"/>
    <cellStyle name="Percent 5 8 2 3 2 2 2" xfId="53640" xr:uid="{00000000-0005-0000-0000-0000F5D00000}"/>
    <cellStyle name="Percent 5 8 2 3 2 3" xfId="38492" xr:uid="{00000000-0005-0000-0000-0000F6D00000}"/>
    <cellStyle name="Percent 5 8 2 3 3" xfId="21180" xr:uid="{00000000-0005-0000-0000-0000F7D00000}"/>
    <cellStyle name="Percent 5 8 2 3 3 2" xfId="47148" xr:uid="{00000000-0005-0000-0000-0000F8D00000}"/>
    <cellStyle name="Percent 5 8 2 3 4" xfId="16852" xr:uid="{00000000-0005-0000-0000-0000F9D00000}"/>
    <cellStyle name="Percent 5 8 2 3 4 2" xfId="42820" xr:uid="{00000000-0005-0000-0000-0000FAD00000}"/>
    <cellStyle name="Percent 5 8 2 3 5" xfId="32000" xr:uid="{00000000-0005-0000-0000-0000FBD00000}"/>
    <cellStyle name="Percent 5 8 2 3 6" xfId="58482" xr:uid="{00000000-0005-0000-0000-0000FCD00000}"/>
    <cellStyle name="Percent 5 8 2 4" xfId="10360" xr:uid="{00000000-0005-0000-0000-0000FDD00000}"/>
    <cellStyle name="Percent 5 8 2 4 2" xfId="25508" xr:uid="{00000000-0005-0000-0000-0000FED00000}"/>
    <cellStyle name="Percent 5 8 2 4 2 2" xfId="51476" xr:uid="{00000000-0005-0000-0000-0000FFD00000}"/>
    <cellStyle name="Percent 5 8 2 4 3" xfId="36328" xr:uid="{00000000-0005-0000-0000-000000D10000}"/>
    <cellStyle name="Percent 5 8 2 5" xfId="8196" xr:uid="{00000000-0005-0000-0000-000001D10000}"/>
    <cellStyle name="Percent 5 8 2 5 2" xfId="23344" xr:uid="{00000000-0005-0000-0000-000002D10000}"/>
    <cellStyle name="Percent 5 8 2 5 2 2" xfId="49312" xr:uid="{00000000-0005-0000-0000-000003D10000}"/>
    <cellStyle name="Percent 5 8 2 5 3" xfId="34164" xr:uid="{00000000-0005-0000-0000-000004D10000}"/>
    <cellStyle name="Percent 5 8 2 6" xfId="19016" xr:uid="{00000000-0005-0000-0000-000005D10000}"/>
    <cellStyle name="Percent 5 8 2 6 2" xfId="44984" xr:uid="{00000000-0005-0000-0000-000006D10000}"/>
    <cellStyle name="Percent 5 8 2 7" xfId="14688" xr:uid="{00000000-0005-0000-0000-000007D10000}"/>
    <cellStyle name="Percent 5 8 2 7 2" xfId="40656" xr:uid="{00000000-0005-0000-0000-000008D10000}"/>
    <cellStyle name="Percent 5 8 2 8" xfId="3868" xr:uid="{00000000-0005-0000-0000-000009D10000}"/>
    <cellStyle name="Percent 5 8 2 9" xfId="29836" xr:uid="{00000000-0005-0000-0000-00000AD10000}"/>
    <cellStyle name="Percent 5 8 3" xfId="2245" xr:uid="{00000000-0005-0000-0000-00000BD10000}"/>
    <cellStyle name="Percent 5 8 3 2" xfId="6573" xr:uid="{00000000-0005-0000-0000-00000CD10000}"/>
    <cellStyle name="Percent 5 8 3 2 2" xfId="13065" xr:uid="{00000000-0005-0000-0000-00000DD10000}"/>
    <cellStyle name="Percent 5 8 3 2 2 2" xfId="28213" xr:uid="{00000000-0005-0000-0000-00000ED10000}"/>
    <cellStyle name="Percent 5 8 3 2 2 2 2" xfId="54181" xr:uid="{00000000-0005-0000-0000-00000FD10000}"/>
    <cellStyle name="Percent 5 8 3 2 2 3" xfId="39033" xr:uid="{00000000-0005-0000-0000-000010D10000}"/>
    <cellStyle name="Percent 5 8 3 2 3" xfId="21721" xr:uid="{00000000-0005-0000-0000-000011D10000}"/>
    <cellStyle name="Percent 5 8 3 2 3 2" xfId="47689" xr:uid="{00000000-0005-0000-0000-000012D10000}"/>
    <cellStyle name="Percent 5 8 3 2 4" xfId="17393" xr:uid="{00000000-0005-0000-0000-000013D10000}"/>
    <cellStyle name="Percent 5 8 3 2 4 2" xfId="43361" xr:uid="{00000000-0005-0000-0000-000014D10000}"/>
    <cellStyle name="Percent 5 8 3 2 5" xfId="32541" xr:uid="{00000000-0005-0000-0000-000015D10000}"/>
    <cellStyle name="Percent 5 8 3 2 6" xfId="59023" xr:uid="{00000000-0005-0000-0000-000016D10000}"/>
    <cellStyle name="Percent 5 8 3 3" xfId="10901" xr:uid="{00000000-0005-0000-0000-000017D10000}"/>
    <cellStyle name="Percent 5 8 3 3 2" xfId="26049" xr:uid="{00000000-0005-0000-0000-000018D10000}"/>
    <cellStyle name="Percent 5 8 3 3 2 2" xfId="52017" xr:uid="{00000000-0005-0000-0000-000019D10000}"/>
    <cellStyle name="Percent 5 8 3 3 3" xfId="36869" xr:uid="{00000000-0005-0000-0000-00001AD10000}"/>
    <cellStyle name="Percent 5 8 3 4" xfId="8737" xr:uid="{00000000-0005-0000-0000-00001BD10000}"/>
    <cellStyle name="Percent 5 8 3 4 2" xfId="23885" xr:uid="{00000000-0005-0000-0000-00001CD10000}"/>
    <cellStyle name="Percent 5 8 3 4 2 2" xfId="49853" xr:uid="{00000000-0005-0000-0000-00001DD10000}"/>
    <cellStyle name="Percent 5 8 3 4 3" xfId="34705" xr:uid="{00000000-0005-0000-0000-00001ED10000}"/>
    <cellStyle name="Percent 5 8 3 5" xfId="19557" xr:uid="{00000000-0005-0000-0000-00001FD10000}"/>
    <cellStyle name="Percent 5 8 3 5 2" xfId="45525" xr:uid="{00000000-0005-0000-0000-000020D10000}"/>
    <cellStyle name="Percent 5 8 3 6" xfId="15229" xr:uid="{00000000-0005-0000-0000-000021D10000}"/>
    <cellStyle name="Percent 5 8 3 6 2" xfId="41197" xr:uid="{00000000-0005-0000-0000-000022D10000}"/>
    <cellStyle name="Percent 5 8 3 7" xfId="4409" xr:uid="{00000000-0005-0000-0000-000023D10000}"/>
    <cellStyle name="Percent 5 8 3 8" xfId="30377" xr:uid="{00000000-0005-0000-0000-000024D10000}"/>
    <cellStyle name="Percent 5 8 3 9" xfId="56859" xr:uid="{00000000-0005-0000-0000-000025D10000}"/>
    <cellStyle name="Percent 5 8 4" xfId="5491" xr:uid="{00000000-0005-0000-0000-000026D10000}"/>
    <cellStyle name="Percent 5 8 4 2" xfId="11983" xr:uid="{00000000-0005-0000-0000-000027D10000}"/>
    <cellStyle name="Percent 5 8 4 2 2" xfId="27131" xr:uid="{00000000-0005-0000-0000-000028D10000}"/>
    <cellStyle name="Percent 5 8 4 2 2 2" xfId="53099" xr:uid="{00000000-0005-0000-0000-000029D10000}"/>
    <cellStyle name="Percent 5 8 4 2 3" xfId="37951" xr:uid="{00000000-0005-0000-0000-00002AD10000}"/>
    <cellStyle name="Percent 5 8 4 3" xfId="20639" xr:uid="{00000000-0005-0000-0000-00002BD10000}"/>
    <cellStyle name="Percent 5 8 4 3 2" xfId="46607" xr:uid="{00000000-0005-0000-0000-00002CD10000}"/>
    <cellStyle name="Percent 5 8 4 4" xfId="16311" xr:uid="{00000000-0005-0000-0000-00002DD10000}"/>
    <cellStyle name="Percent 5 8 4 4 2" xfId="42279" xr:uid="{00000000-0005-0000-0000-00002ED10000}"/>
    <cellStyle name="Percent 5 8 4 5" xfId="31459" xr:uid="{00000000-0005-0000-0000-00002FD10000}"/>
    <cellStyle name="Percent 5 8 4 6" xfId="57941" xr:uid="{00000000-0005-0000-0000-000030D10000}"/>
    <cellStyle name="Percent 5 8 5" xfId="9819" xr:uid="{00000000-0005-0000-0000-000031D10000}"/>
    <cellStyle name="Percent 5 8 5 2" xfId="24967" xr:uid="{00000000-0005-0000-0000-000032D10000}"/>
    <cellStyle name="Percent 5 8 5 2 2" xfId="50935" xr:uid="{00000000-0005-0000-0000-000033D10000}"/>
    <cellStyle name="Percent 5 8 5 3" xfId="35787" xr:uid="{00000000-0005-0000-0000-000034D10000}"/>
    <cellStyle name="Percent 5 8 6" xfId="7655" xr:uid="{00000000-0005-0000-0000-000035D10000}"/>
    <cellStyle name="Percent 5 8 6 2" xfId="22803" xr:uid="{00000000-0005-0000-0000-000036D10000}"/>
    <cellStyle name="Percent 5 8 6 2 2" xfId="48771" xr:uid="{00000000-0005-0000-0000-000037D10000}"/>
    <cellStyle name="Percent 5 8 6 3" xfId="33623" xr:uid="{00000000-0005-0000-0000-000038D10000}"/>
    <cellStyle name="Percent 5 8 7" xfId="18475" xr:uid="{00000000-0005-0000-0000-000039D10000}"/>
    <cellStyle name="Percent 5 8 7 2" xfId="44443" xr:uid="{00000000-0005-0000-0000-00003AD10000}"/>
    <cellStyle name="Percent 5 8 8" xfId="14147" xr:uid="{00000000-0005-0000-0000-00003BD10000}"/>
    <cellStyle name="Percent 5 8 8 2" xfId="40115" xr:uid="{00000000-0005-0000-0000-00003CD10000}"/>
    <cellStyle name="Percent 5 8 9" xfId="3327" xr:uid="{00000000-0005-0000-0000-00003DD10000}"/>
    <cellStyle name="Percent 5 9" xfId="612" xr:uid="{00000000-0005-0000-0000-00003ED10000}"/>
    <cellStyle name="Percent 5 9 10" xfId="29296" xr:uid="{00000000-0005-0000-0000-00003FD10000}"/>
    <cellStyle name="Percent 5 9 11" xfId="55238" xr:uid="{00000000-0005-0000-0000-000040D10000}"/>
    <cellStyle name="Percent 5 9 12" xfId="55778" xr:uid="{00000000-0005-0000-0000-000041D10000}"/>
    <cellStyle name="Percent 5 9 13" xfId="1003" xr:uid="{00000000-0005-0000-0000-000042D10000}"/>
    <cellStyle name="Percent 5 9 2" xfId="1705" xr:uid="{00000000-0005-0000-0000-000043D10000}"/>
    <cellStyle name="Percent 5 9 2 10" xfId="56319" xr:uid="{00000000-0005-0000-0000-000044D10000}"/>
    <cellStyle name="Percent 5 9 2 2" xfId="2787" xr:uid="{00000000-0005-0000-0000-000045D10000}"/>
    <cellStyle name="Percent 5 9 2 2 2" xfId="7115" xr:uid="{00000000-0005-0000-0000-000046D10000}"/>
    <cellStyle name="Percent 5 9 2 2 2 2" xfId="13607" xr:uid="{00000000-0005-0000-0000-000047D10000}"/>
    <cellStyle name="Percent 5 9 2 2 2 2 2" xfId="28755" xr:uid="{00000000-0005-0000-0000-000048D10000}"/>
    <cellStyle name="Percent 5 9 2 2 2 2 2 2" xfId="54723" xr:uid="{00000000-0005-0000-0000-000049D10000}"/>
    <cellStyle name="Percent 5 9 2 2 2 2 3" xfId="39575" xr:uid="{00000000-0005-0000-0000-00004AD10000}"/>
    <cellStyle name="Percent 5 9 2 2 2 3" xfId="22263" xr:uid="{00000000-0005-0000-0000-00004BD10000}"/>
    <cellStyle name="Percent 5 9 2 2 2 3 2" xfId="48231" xr:uid="{00000000-0005-0000-0000-00004CD10000}"/>
    <cellStyle name="Percent 5 9 2 2 2 4" xfId="17935" xr:uid="{00000000-0005-0000-0000-00004DD10000}"/>
    <cellStyle name="Percent 5 9 2 2 2 4 2" xfId="43903" xr:uid="{00000000-0005-0000-0000-00004ED10000}"/>
    <cellStyle name="Percent 5 9 2 2 2 5" xfId="33083" xr:uid="{00000000-0005-0000-0000-00004FD10000}"/>
    <cellStyle name="Percent 5 9 2 2 2 6" xfId="59565" xr:uid="{00000000-0005-0000-0000-000050D10000}"/>
    <cellStyle name="Percent 5 9 2 2 3" xfId="11443" xr:uid="{00000000-0005-0000-0000-000051D10000}"/>
    <cellStyle name="Percent 5 9 2 2 3 2" xfId="26591" xr:uid="{00000000-0005-0000-0000-000052D10000}"/>
    <cellStyle name="Percent 5 9 2 2 3 2 2" xfId="52559" xr:uid="{00000000-0005-0000-0000-000053D10000}"/>
    <cellStyle name="Percent 5 9 2 2 3 3" xfId="37411" xr:uid="{00000000-0005-0000-0000-000054D10000}"/>
    <cellStyle name="Percent 5 9 2 2 4" xfId="9279" xr:uid="{00000000-0005-0000-0000-000055D10000}"/>
    <cellStyle name="Percent 5 9 2 2 4 2" xfId="24427" xr:uid="{00000000-0005-0000-0000-000056D10000}"/>
    <cellStyle name="Percent 5 9 2 2 4 2 2" xfId="50395" xr:uid="{00000000-0005-0000-0000-000057D10000}"/>
    <cellStyle name="Percent 5 9 2 2 4 3" xfId="35247" xr:uid="{00000000-0005-0000-0000-000058D10000}"/>
    <cellStyle name="Percent 5 9 2 2 5" xfId="20099" xr:uid="{00000000-0005-0000-0000-000059D10000}"/>
    <cellStyle name="Percent 5 9 2 2 5 2" xfId="46067" xr:uid="{00000000-0005-0000-0000-00005AD10000}"/>
    <cellStyle name="Percent 5 9 2 2 6" xfId="15771" xr:uid="{00000000-0005-0000-0000-00005BD10000}"/>
    <cellStyle name="Percent 5 9 2 2 6 2" xfId="41739" xr:uid="{00000000-0005-0000-0000-00005CD10000}"/>
    <cellStyle name="Percent 5 9 2 2 7" xfId="4951" xr:uid="{00000000-0005-0000-0000-00005DD10000}"/>
    <cellStyle name="Percent 5 9 2 2 8" xfId="30919" xr:uid="{00000000-0005-0000-0000-00005ED10000}"/>
    <cellStyle name="Percent 5 9 2 2 9" xfId="57401" xr:uid="{00000000-0005-0000-0000-00005FD10000}"/>
    <cellStyle name="Percent 5 9 2 3" xfId="6033" xr:uid="{00000000-0005-0000-0000-000060D10000}"/>
    <cellStyle name="Percent 5 9 2 3 2" xfId="12525" xr:uid="{00000000-0005-0000-0000-000061D10000}"/>
    <cellStyle name="Percent 5 9 2 3 2 2" xfId="27673" xr:uid="{00000000-0005-0000-0000-000062D10000}"/>
    <cellStyle name="Percent 5 9 2 3 2 2 2" xfId="53641" xr:uid="{00000000-0005-0000-0000-000063D10000}"/>
    <cellStyle name="Percent 5 9 2 3 2 3" xfId="38493" xr:uid="{00000000-0005-0000-0000-000064D10000}"/>
    <cellStyle name="Percent 5 9 2 3 3" xfId="21181" xr:uid="{00000000-0005-0000-0000-000065D10000}"/>
    <cellStyle name="Percent 5 9 2 3 3 2" xfId="47149" xr:uid="{00000000-0005-0000-0000-000066D10000}"/>
    <cellStyle name="Percent 5 9 2 3 4" xfId="16853" xr:uid="{00000000-0005-0000-0000-000067D10000}"/>
    <cellStyle name="Percent 5 9 2 3 4 2" xfId="42821" xr:uid="{00000000-0005-0000-0000-000068D10000}"/>
    <cellStyle name="Percent 5 9 2 3 5" xfId="32001" xr:uid="{00000000-0005-0000-0000-000069D10000}"/>
    <cellStyle name="Percent 5 9 2 3 6" xfId="58483" xr:uid="{00000000-0005-0000-0000-00006AD10000}"/>
    <cellStyle name="Percent 5 9 2 4" xfId="10361" xr:uid="{00000000-0005-0000-0000-00006BD10000}"/>
    <cellStyle name="Percent 5 9 2 4 2" xfId="25509" xr:uid="{00000000-0005-0000-0000-00006CD10000}"/>
    <cellStyle name="Percent 5 9 2 4 2 2" xfId="51477" xr:uid="{00000000-0005-0000-0000-00006DD10000}"/>
    <cellStyle name="Percent 5 9 2 4 3" xfId="36329" xr:uid="{00000000-0005-0000-0000-00006ED10000}"/>
    <cellStyle name="Percent 5 9 2 5" xfId="8197" xr:uid="{00000000-0005-0000-0000-00006FD10000}"/>
    <cellStyle name="Percent 5 9 2 5 2" xfId="23345" xr:uid="{00000000-0005-0000-0000-000070D10000}"/>
    <cellStyle name="Percent 5 9 2 5 2 2" xfId="49313" xr:uid="{00000000-0005-0000-0000-000071D10000}"/>
    <cellStyle name="Percent 5 9 2 5 3" xfId="34165" xr:uid="{00000000-0005-0000-0000-000072D10000}"/>
    <cellStyle name="Percent 5 9 2 6" xfId="19017" xr:uid="{00000000-0005-0000-0000-000073D10000}"/>
    <cellStyle name="Percent 5 9 2 6 2" xfId="44985" xr:uid="{00000000-0005-0000-0000-000074D10000}"/>
    <cellStyle name="Percent 5 9 2 7" xfId="14689" xr:uid="{00000000-0005-0000-0000-000075D10000}"/>
    <cellStyle name="Percent 5 9 2 7 2" xfId="40657" xr:uid="{00000000-0005-0000-0000-000076D10000}"/>
    <cellStyle name="Percent 5 9 2 8" xfId="3869" xr:uid="{00000000-0005-0000-0000-000077D10000}"/>
    <cellStyle name="Percent 5 9 2 9" xfId="29837" xr:uid="{00000000-0005-0000-0000-000078D10000}"/>
    <cellStyle name="Percent 5 9 3" xfId="2246" xr:uid="{00000000-0005-0000-0000-000079D10000}"/>
    <cellStyle name="Percent 5 9 3 2" xfId="6574" xr:uid="{00000000-0005-0000-0000-00007AD10000}"/>
    <cellStyle name="Percent 5 9 3 2 2" xfId="13066" xr:uid="{00000000-0005-0000-0000-00007BD10000}"/>
    <cellStyle name="Percent 5 9 3 2 2 2" xfId="28214" xr:uid="{00000000-0005-0000-0000-00007CD10000}"/>
    <cellStyle name="Percent 5 9 3 2 2 2 2" xfId="54182" xr:uid="{00000000-0005-0000-0000-00007DD10000}"/>
    <cellStyle name="Percent 5 9 3 2 2 3" xfId="39034" xr:uid="{00000000-0005-0000-0000-00007ED10000}"/>
    <cellStyle name="Percent 5 9 3 2 3" xfId="21722" xr:uid="{00000000-0005-0000-0000-00007FD10000}"/>
    <cellStyle name="Percent 5 9 3 2 3 2" xfId="47690" xr:uid="{00000000-0005-0000-0000-000080D10000}"/>
    <cellStyle name="Percent 5 9 3 2 4" xfId="17394" xr:uid="{00000000-0005-0000-0000-000081D10000}"/>
    <cellStyle name="Percent 5 9 3 2 4 2" xfId="43362" xr:uid="{00000000-0005-0000-0000-000082D10000}"/>
    <cellStyle name="Percent 5 9 3 2 5" xfId="32542" xr:uid="{00000000-0005-0000-0000-000083D10000}"/>
    <cellStyle name="Percent 5 9 3 2 6" xfId="59024" xr:uid="{00000000-0005-0000-0000-000084D10000}"/>
    <cellStyle name="Percent 5 9 3 3" xfId="10902" xr:uid="{00000000-0005-0000-0000-000085D10000}"/>
    <cellStyle name="Percent 5 9 3 3 2" xfId="26050" xr:uid="{00000000-0005-0000-0000-000086D10000}"/>
    <cellStyle name="Percent 5 9 3 3 2 2" xfId="52018" xr:uid="{00000000-0005-0000-0000-000087D10000}"/>
    <cellStyle name="Percent 5 9 3 3 3" xfId="36870" xr:uid="{00000000-0005-0000-0000-000088D10000}"/>
    <cellStyle name="Percent 5 9 3 4" xfId="8738" xr:uid="{00000000-0005-0000-0000-000089D10000}"/>
    <cellStyle name="Percent 5 9 3 4 2" xfId="23886" xr:uid="{00000000-0005-0000-0000-00008AD10000}"/>
    <cellStyle name="Percent 5 9 3 4 2 2" xfId="49854" xr:uid="{00000000-0005-0000-0000-00008BD10000}"/>
    <cellStyle name="Percent 5 9 3 4 3" xfId="34706" xr:uid="{00000000-0005-0000-0000-00008CD10000}"/>
    <cellStyle name="Percent 5 9 3 5" xfId="19558" xr:uid="{00000000-0005-0000-0000-00008DD10000}"/>
    <cellStyle name="Percent 5 9 3 5 2" xfId="45526" xr:uid="{00000000-0005-0000-0000-00008ED10000}"/>
    <cellStyle name="Percent 5 9 3 6" xfId="15230" xr:uid="{00000000-0005-0000-0000-00008FD10000}"/>
    <cellStyle name="Percent 5 9 3 6 2" xfId="41198" xr:uid="{00000000-0005-0000-0000-000090D10000}"/>
    <cellStyle name="Percent 5 9 3 7" xfId="4410" xr:uid="{00000000-0005-0000-0000-000091D10000}"/>
    <cellStyle name="Percent 5 9 3 8" xfId="30378" xr:uid="{00000000-0005-0000-0000-000092D10000}"/>
    <cellStyle name="Percent 5 9 3 9" xfId="56860" xr:uid="{00000000-0005-0000-0000-000093D10000}"/>
    <cellStyle name="Percent 5 9 4" xfId="5492" xr:uid="{00000000-0005-0000-0000-000094D10000}"/>
    <cellStyle name="Percent 5 9 4 2" xfId="11984" xr:uid="{00000000-0005-0000-0000-000095D10000}"/>
    <cellStyle name="Percent 5 9 4 2 2" xfId="27132" xr:uid="{00000000-0005-0000-0000-000096D10000}"/>
    <cellStyle name="Percent 5 9 4 2 2 2" xfId="53100" xr:uid="{00000000-0005-0000-0000-000097D10000}"/>
    <cellStyle name="Percent 5 9 4 2 3" xfId="37952" xr:uid="{00000000-0005-0000-0000-000098D10000}"/>
    <cellStyle name="Percent 5 9 4 3" xfId="20640" xr:uid="{00000000-0005-0000-0000-000099D10000}"/>
    <cellStyle name="Percent 5 9 4 3 2" xfId="46608" xr:uid="{00000000-0005-0000-0000-00009AD10000}"/>
    <cellStyle name="Percent 5 9 4 4" xfId="16312" xr:uid="{00000000-0005-0000-0000-00009BD10000}"/>
    <cellStyle name="Percent 5 9 4 4 2" xfId="42280" xr:uid="{00000000-0005-0000-0000-00009CD10000}"/>
    <cellStyle name="Percent 5 9 4 5" xfId="31460" xr:uid="{00000000-0005-0000-0000-00009DD10000}"/>
    <cellStyle name="Percent 5 9 4 6" xfId="57942" xr:uid="{00000000-0005-0000-0000-00009ED10000}"/>
    <cellStyle name="Percent 5 9 5" xfId="9820" xr:uid="{00000000-0005-0000-0000-00009FD10000}"/>
    <cellStyle name="Percent 5 9 5 2" xfId="24968" xr:uid="{00000000-0005-0000-0000-0000A0D10000}"/>
    <cellStyle name="Percent 5 9 5 2 2" xfId="50936" xr:uid="{00000000-0005-0000-0000-0000A1D10000}"/>
    <cellStyle name="Percent 5 9 5 3" xfId="35788" xr:uid="{00000000-0005-0000-0000-0000A2D10000}"/>
    <cellStyle name="Percent 5 9 6" xfId="7656" xr:uid="{00000000-0005-0000-0000-0000A3D10000}"/>
    <cellStyle name="Percent 5 9 6 2" xfId="22804" xr:uid="{00000000-0005-0000-0000-0000A4D10000}"/>
    <cellStyle name="Percent 5 9 6 2 2" xfId="48772" xr:uid="{00000000-0005-0000-0000-0000A5D10000}"/>
    <cellStyle name="Percent 5 9 6 3" xfId="33624" xr:uid="{00000000-0005-0000-0000-0000A6D10000}"/>
    <cellStyle name="Percent 5 9 7" xfId="18476" xr:uid="{00000000-0005-0000-0000-0000A7D10000}"/>
    <cellStyle name="Percent 5 9 7 2" xfId="44444" xr:uid="{00000000-0005-0000-0000-0000A8D10000}"/>
    <cellStyle name="Percent 5 9 8" xfId="14148" xr:uid="{00000000-0005-0000-0000-0000A9D10000}"/>
    <cellStyle name="Percent 5 9 8 2" xfId="40116" xr:uid="{00000000-0005-0000-0000-0000AAD10000}"/>
    <cellStyle name="Percent 5 9 9" xfId="3328" xr:uid="{00000000-0005-0000-0000-0000ABD10000}"/>
    <cellStyle name="Percent 6" xfId="613" xr:uid="{00000000-0005-0000-0000-0000ACD10000}"/>
    <cellStyle name="Percent 6 10" xfId="614" xr:uid="{00000000-0005-0000-0000-0000ADD10000}"/>
    <cellStyle name="Percent 6 10 10" xfId="29298" xr:uid="{00000000-0005-0000-0000-0000AED10000}"/>
    <cellStyle name="Percent 6 10 11" xfId="55240" xr:uid="{00000000-0005-0000-0000-0000AFD10000}"/>
    <cellStyle name="Percent 6 10 12" xfId="55780" xr:uid="{00000000-0005-0000-0000-0000B0D10000}"/>
    <cellStyle name="Percent 6 10 13" xfId="1046" xr:uid="{00000000-0005-0000-0000-0000B1D10000}"/>
    <cellStyle name="Percent 6 10 2" xfId="1707" xr:uid="{00000000-0005-0000-0000-0000B2D10000}"/>
    <cellStyle name="Percent 6 10 2 10" xfId="56321" xr:uid="{00000000-0005-0000-0000-0000B3D10000}"/>
    <cellStyle name="Percent 6 10 2 2" xfId="2789" xr:uid="{00000000-0005-0000-0000-0000B4D10000}"/>
    <cellStyle name="Percent 6 10 2 2 2" xfId="7117" xr:uid="{00000000-0005-0000-0000-0000B5D10000}"/>
    <cellStyle name="Percent 6 10 2 2 2 2" xfId="13609" xr:uid="{00000000-0005-0000-0000-0000B6D10000}"/>
    <cellStyle name="Percent 6 10 2 2 2 2 2" xfId="28757" xr:uid="{00000000-0005-0000-0000-0000B7D10000}"/>
    <cellStyle name="Percent 6 10 2 2 2 2 2 2" xfId="54725" xr:uid="{00000000-0005-0000-0000-0000B8D10000}"/>
    <cellStyle name="Percent 6 10 2 2 2 2 3" xfId="39577" xr:uid="{00000000-0005-0000-0000-0000B9D10000}"/>
    <cellStyle name="Percent 6 10 2 2 2 3" xfId="22265" xr:uid="{00000000-0005-0000-0000-0000BAD10000}"/>
    <cellStyle name="Percent 6 10 2 2 2 3 2" xfId="48233" xr:uid="{00000000-0005-0000-0000-0000BBD10000}"/>
    <cellStyle name="Percent 6 10 2 2 2 4" xfId="17937" xr:uid="{00000000-0005-0000-0000-0000BCD10000}"/>
    <cellStyle name="Percent 6 10 2 2 2 4 2" xfId="43905" xr:uid="{00000000-0005-0000-0000-0000BDD10000}"/>
    <cellStyle name="Percent 6 10 2 2 2 5" xfId="33085" xr:uid="{00000000-0005-0000-0000-0000BED10000}"/>
    <cellStyle name="Percent 6 10 2 2 2 6" xfId="59567" xr:uid="{00000000-0005-0000-0000-0000BFD10000}"/>
    <cellStyle name="Percent 6 10 2 2 3" xfId="11445" xr:uid="{00000000-0005-0000-0000-0000C0D10000}"/>
    <cellStyle name="Percent 6 10 2 2 3 2" xfId="26593" xr:uid="{00000000-0005-0000-0000-0000C1D10000}"/>
    <cellStyle name="Percent 6 10 2 2 3 2 2" xfId="52561" xr:uid="{00000000-0005-0000-0000-0000C2D10000}"/>
    <cellStyle name="Percent 6 10 2 2 3 3" xfId="37413" xr:uid="{00000000-0005-0000-0000-0000C3D10000}"/>
    <cellStyle name="Percent 6 10 2 2 4" xfId="9281" xr:uid="{00000000-0005-0000-0000-0000C4D10000}"/>
    <cellStyle name="Percent 6 10 2 2 4 2" xfId="24429" xr:uid="{00000000-0005-0000-0000-0000C5D10000}"/>
    <cellStyle name="Percent 6 10 2 2 4 2 2" xfId="50397" xr:uid="{00000000-0005-0000-0000-0000C6D10000}"/>
    <cellStyle name="Percent 6 10 2 2 4 3" xfId="35249" xr:uid="{00000000-0005-0000-0000-0000C7D10000}"/>
    <cellStyle name="Percent 6 10 2 2 5" xfId="20101" xr:uid="{00000000-0005-0000-0000-0000C8D10000}"/>
    <cellStyle name="Percent 6 10 2 2 5 2" xfId="46069" xr:uid="{00000000-0005-0000-0000-0000C9D10000}"/>
    <cellStyle name="Percent 6 10 2 2 6" xfId="15773" xr:uid="{00000000-0005-0000-0000-0000CAD10000}"/>
    <cellStyle name="Percent 6 10 2 2 6 2" xfId="41741" xr:uid="{00000000-0005-0000-0000-0000CBD10000}"/>
    <cellStyle name="Percent 6 10 2 2 7" xfId="4953" xr:uid="{00000000-0005-0000-0000-0000CCD10000}"/>
    <cellStyle name="Percent 6 10 2 2 8" xfId="30921" xr:uid="{00000000-0005-0000-0000-0000CDD10000}"/>
    <cellStyle name="Percent 6 10 2 2 9" xfId="57403" xr:uid="{00000000-0005-0000-0000-0000CED10000}"/>
    <cellStyle name="Percent 6 10 2 3" xfId="6035" xr:uid="{00000000-0005-0000-0000-0000CFD10000}"/>
    <cellStyle name="Percent 6 10 2 3 2" xfId="12527" xr:uid="{00000000-0005-0000-0000-0000D0D10000}"/>
    <cellStyle name="Percent 6 10 2 3 2 2" xfId="27675" xr:uid="{00000000-0005-0000-0000-0000D1D10000}"/>
    <cellStyle name="Percent 6 10 2 3 2 2 2" xfId="53643" xr:uid="{00000000-0005-0000-0000-0000D2D10000}"/>
    <cellStyle name="Percent 6 10 2 3 2 3" xfId="38495" xr:uid="{00000000-0005-0000-0000-0000D3D10000}"/>
    <cellStyle name="Percent 6 10 2 3 3" xfId="21183" xr:uid="{00000000-0005-0000-0000-0000D4D10000}"/>
    <cellStyle name="Percent 6 10 2 3 3 2" xfId="47151" xr:uid="{00000000-0005-0000-0000-0000D5D10000}"/>
    <cellStyle name="Percent 6 10 2 3 4" xfId="16855" xr:uid="{00000000-0005-0000-0000-0000D6D10000}"/>
    <cellStyle name="Percent 6 10 2 3 4 2" xfId="42823" xr:uid="{00000000-0005-0000-0000-0000D7D10000}"/>
    <cellStyle name="Percent 6 10 2 3 5" xfId="32003" xr:uid="{00000000-0005-0000-0000-0000D8D10000}"/>
    <cellStyle name="Percent 6 10 2 3 6" xfId="58485" xr:uid="{00000000-0005-0000-0000-0000D9D10000}"/>
    <cellStyle name="Percent 6 10 2 4" xfId="10363" xr:uid="{00000000-0005-0000-0000-0000DAD10000}"/>
    <cellStyle name="Percent 6 10 2 4 2" xfId="25511" xr:uid="{00000000-0005-0000-0000-0000DBD10000}"/>
    <cellStyle name="Percent 6 10 2 4 2 2" xfId="51479" xr:uid="{00000000-0005-0000-0000-0000DCD10000}"/>
    <cellStyle name="Percent 6 10 2 4 3" xfId="36331" xr:uid="{00000000-0005-0000-0000-0000DDD10000}"/>
    <cellStyle name="Percent 6 10 2 5" xfId="8199" xr:uid="{00000000-0005-0000-0000-0000DED10000}"/>
    <cellStyle name="Percent 6 10 2 5 2" xfId="23347" xr:uid="{00000000-0005-0000-0000-0000DFD10000}"/>
    <cellStyle name="Percent 6 10 2 5 2 2" xfId="49315" xr:uid="{00000000-0005-0000-0000-0000E0D10000}"/>
    <cellStyle name="Percent 6 10 2 5 3" xfId="34167" xr:uid="{00000000-0005-0000-0000-0000E1D10000}"/>
    <cellStyle name="Percent 6 10 2 6" xfId="19019" xr:uid="{00000000-0005-0000-0000-0000E2D10000}"/>
    <cellStyle name="Percent 6 10 2 6 2" xfId="44987" xr:uid="{00000000-0005-0000-0000-0000E3D10000}"/>
    <cellStyle name="Percent 6 10 2 7" xfId="14691" xr:uid="{00000000-0005-0000-0000-0000E4D10000}"/>
    <cellStyle name="Percent 6 10 2 7 2" xfId="40659" xr:uid="{00000000-0005-0000-0000-0000E5D10000}"/>
    <cellStyle name="Percent 6 10 2 8" xfId="3871" xr:uid="{00000000-0005-0000-0000-0000E6D10000}"/>
    <cellStyle name="Percent 6 10 2 9" xfId="29839" xr:uid="{00000000-0005-0000-0000-0000E7D10000}"/>
    <cellStyle name="Percent 6 10 3" xfId="2248" xr:uid="{00000000-0005-0000-0000-0000E8D10000}"/>
    <cellStyle name="Percent 6 10 3 2" xfId="6576" xr:uid="{00000000-0005-0000-0000-0000E9D10000}"/>
    <cellStyle name="Percent 6 10 3 2 2" xfId="13068" xr:uid="{00000000-0005-0000-0000-0000EAD10000}"/>
    <cellStyle name="Percent 6 10 3 2 2 2" xfId="28216" xr:uid="{00000000-0005-0000-0000-0000EBD10000}"/>
    <cellStyle name="Percent 6 10 3 2 2 2 2" xfId="54184" xr:uid="{00000000-0005-0000-0000-0000ECD10000}"/>
    <cellStyle name="Percent 6 10 3 2 2 3" xfId="39036" xr:uid="{00000000-0005-0000-0000-0000EDD10000}"/>
    <cellStyle name="Percent 6 10 3 2 3" xfId="21724" xr:uid="{00000000-0005-0000-0000-0000EED10000}"/>
    <cellStyle name="Percent 6 10 3 2 3 2" xfId="47692" xr:uid="{00000000-0005-0000-0000-0000EFD10000}"/>
    <cellStyle name="Percent 6 10 3 2 4" xfId="17396" xr:uid="{00000000-0005-0000-0000-0000F0D10000}"/>
    <cellStyle name="Percent 6 10 3 2 4 2" xfId="43364" xr:uid="{00000000-0005-0000-0000-0000F1D10000}"/>
    <cellStyle name="Percent 6 10 3 2 5" xfId="32544" xr:uid="{00000000-0005-0000-0000-0000F2D10000}"/>
    <cellStyle name="Percent 6 10 3 2 6" xfId="59026" xr:uid="{00000000-0005-0000-0000-0000F3D10000}"/>
    <cellStyle name="Percent 6 10 3 3" xfId="10904" xr:uid="{00000000-0005-0000-0000-0000F4D10000}"/>
    <cellStyle name="Percent 6 10 3 3 2" xfId="26052" xr:uid="{00000000-0005-0000-0000-0000F5D10000}"/>
    <cellStyle name="Percent 6 10 3 3 2 2" xfId="52020" xr:uid="{00000000-0005-0000-0000-0000F6D10000}"/>
    <cellStyle name="Percent 6 10 3 3 3" xfId="36872" xr:uid="{00000000-0005-0000-0000-0000F7D10000}"/>
    <cellStyle name="Percent 6 10 3 4" xfId="8740" xr:uid="{00000000-0005-0000-0000-0000F8D10000}"/>
    <cellStyle name="Percent 6 10 3 4 2" xfId="23888" xr:uid="{00000000-0005-0000-0000-0000F9D10000}"/>
    <cellStyle name="Percent 6 10 3 4 2 2" xfId="49856" xr:uid="{00000000-0005-0000-0000-0000FAD10000}"/>
    <cellStyle name="Percent 6 10 3 4 3" xfId="34708" xr:uid="{00000000-0005-0000-0000-0000FBD10000}"/>
    <cellStyle name="Percent 6 10 3 5" xfId="19560" xr:uid="{00000000-0005-0000-0000-0000FCD10000}"/>
    <cellStyle name="Percent 6 10 3 5 2" xfId="45528" xr:uid="{00000000-0005-0000-0000-0000FDD10000}"/>
    <cellStyle name="Percent 6 10 3 6" xfId="15232" xr:uid="{00000000-0005-0000-0000-0000FED10000}"/>
    <cellStyle name="Percent 6 10 3 6 2" xfId="41200" xr:uid="{00000000-0005-0000-0000-0000FFD10000}"/>
    <cellStyle name="Percent 6 10 3 7" xfId="4412" xr:uid="{00000000-0005-0000-0000-000000D20000}"/>
    <cellStyle name="Percent 6 10 3 8" xfId="30380" xr:uid="{00000000-0005-0000-0000-000001D20000}"/>
    <cellStyle name="Percent 6 10 3 9" xfId="56862" xr:uid="{00000000-0005-0000-0000-000002D20000}"/>
    <cellStyle name="Percent 6 10 4" xfId="5494" xr:uid="{00000000-0005-0000-0000-000003D20000}"/>
    <cellStyle name="Percent 6 10 4 2" xfId="11986" xr:uid="{00000000-0005-0000-0000-000004D20000}"/>
    <cellStyle name="Percent 6 10 4 2 2" xfId="27134" xr:uid="{00000000-0005-0000-0000-000005D20000}"/>
    <cellStyle name="Percent 6 10 4 2 2 2" xfId="53102" xr:uid="{00000000-0005-0000-0000-000006D20000}"/>
    <cellStyle name="Percent 6 10 4 2 3" xfId="37954" xr:uid="{00000000-0005-0000-0000-000007D20000}"/>
    <cellStyle name="Percent 6 10 4 3" xfId="20642" xr:uid="{00000000-0005-0000-0000-000008D20000}"/>
    <cellStyle name="Percent 6 10 4 3 2" xfId="46610" xr:uid="{00000000-0005-0000-0000-000009D20000}"/>
    <cellStyle name="Percent 6 10 4 4" xfId="16314" xr:uid="{00000000-0005-0000-0000-00000AD20000}"/>
    <cellStyle name="Percent 6 10 4 4 2" xfId="42282" xr:uid="{00000000-0005-0000-0000-00000BD20000}"/>
    <cellStyle name="Percent 6 10 4 5" xfId="31462" xr:uid="{00000000-0005-0000-0000-00000CD20000}"/>
    <cellStyle name="Percent 6 10 4 6" xfId="57944" xr:uid="{00000000-0005-0000-0000-00000DD20000}"/>
    <cellStyle name="Percent 6 10 5" xfId="9822" xr:uid="{00000000-0005-0000-0000-00000ED20000}"/>
    <cellStyle name="Percent 6 10 5 2" xfId="24970" xr:uid="{00000000-0005-0000-0000-00000FD20000}"/>
    <cellStyle name="Percent 6 10 5 2 2" xfId="50938" xr:uid="{00000000-0005-0000-0000-000010D20000}"/>
    <cellStyle name="Percent 6 10 5 3" xfId="35790" xr:uid="{00000000-0005-0000-0000-000011D20000}"/>
    <cellStyle name="Percent 6 10 6" xfId="7658" xr:uid="{00000000-0005-0000-0000-000012D20000}"/>
    <cellStyle name="Percent 6 10 6 2" xfId="22806" xr:uid="{00000000-0005-0000-0000-000013D20000}"/>
    <cellStyle name="Percent 6 10 6 2 2" xfId="48774" xr:uid="{00000000-0005-0000-0000-000014D20000}"/>
    <cellStyle name="Percent 6 10 6 3" xfId="33626" xr:uid="{00000000-0005-0000-0000-000015D20000}"/>
    <cellStyle name="Percent 6 10 7" xfId="18478" xr:uid="{00000000-0005-0000-0000-000016D20000}"/>
    <cellStyle name="Percent 6 10 7 2" xfId="44446" xr:uid="{00000000-0005-0000-0000-000017D20000}"/>
    <cellStyle name="Percent 6 10 8" xfId="14150" xr:uid="{00000000-0005-0000-0000-000018D20000}"/>
    <cellStyle name="Percent 6 10 8 2" xfId="40118" xr:uid="{00000000-0005-0000-0000-000019D20000}"/>
    <cellStyle name="Percent 6 10 9" xfId="3330" xr:uid="{00000000-0005-0000-0000-00001AD20000}"/>
    <cellStyle name="Percent 6 11" xfId="615" xr:uid="{00000000-0005-0000-0000-00001BD20000}"/>
    <cellStyle name="Percent 6 11 10" xfId="29299" xr:uid="{00000000-0005-0000-0000-00001CD20000}"/>
    <cellStyle name="Percent 6 11 11" xfId="55241" xr:uid="{00000000-0005-0000-0000-00001DD20000}"/>
    <cellStyle name="Percent 6 11 12" xfId="55781" xr:uid="{00000000-0005-0000-0000-00001ED20000}"/>
    <cellStyle name="Percent 6 11 13" xfId="1086" xr:uid="{00000000-0005-0000-0000-00001FD20000}"/>
    <cellStyle name="Percent 6 11 2" xfId="1708" xr:uid="{00000000-0005-0000-0000-000020D20000}"/>
    <cellStyle name="Percent 6 11 2 10" xfId="56322" xr:uid="{00000000-0005-0000-0000-000021D20000}"/>
    <cellStyle name="Percent 6 11 2 2" xfId="2790" xr:uid="{00000000-0005-0000-0000-000022D20000}"/>
    <cellStyle name="Percent 6 11 2 2 2" xfId="7118" xr:uid="{00000000-0005-0000-0000-000023D20000}"/>
    <cellStyle name="Percent 6 11 2 2 2 2" xfId="13610" xr:uid="{00000000-0005-0000-0000-000024D20000}"/>
    <cellStyle name="Percent 6 11 2 2 2 2 2" xfId="28758" xr:uid="{00000000-0005-0000-0000-000025D20000}"/>
    <cellStyle name="Percent 6 11 2 2 2 2 2 2" xfId="54726" xr:uid="{00000000-0005-0000-0000-000026D20000}"/>
    <cellStyle name="Percent 6 11 2 2 2 2 3" xfId="39578" xr:uid="{00000000-0005-0000-0000-000027D20000}"/>
    <cellStyle name="Percent 6 11 2 2 2 3" xfId="22266" xr:uid="{00000000-0005-0000-0000-000028D20000}"/>
    <cellStyle name="Percent 6 11 2 2 2 3 2" xfId="48234" xr:uid="{00000000-0005-0000-0000-000029D20000}"/>
    <cellStyle name="Percent 6 11 2 2 2 4" xfId="17938" xr:uid="{00000000-0005-0000-0000-00002AD20000}"/>
    <cellStyle name="Percent 6 11 2 2 2 4 2" xfId="43906" xr:uid="{00000000-0005-0000-0000-00002BD20000}"/>
    <cellStyle name="Percent 6 11 2 2 2 5" xfId="33086" xr:uid="{00000000-0005-0000-0000-00002CD20000}"/>
    <cellStyle name="Percent 6 11 2 2 2 6" xfId="59568" xr:uid="{00000000-0005-0000-0000-00002DD20000}"/>
    <cellStyle name="Percent 6 11 2 2 3" xfId="11446" xr:uid="{00000000-0005-0000-0000-00002ED20000}"/>
    <cellStyle name="Percent 6 11 2 2 3 2" xfId="26594" xr:uid="{00000000-0005-0000-0000-00002FD20000}"/>
    <cellStyle name="Percent 6 11 2 2 3 2 2" xfId="52562" xr:uid="{00000000-0005-0000-0000-000030D20000}"/>
    <cellStyle name="Percent 6 11 2 2 3 3" xfId="37414" xr:uid="{00000000-0005-0000-0000-000031D20000}"/>
    <cellStyle name="Percent 6 11 2 2 4" xfId="9282" xr:uid="{00000000-0005-0000-0000-000032D20000}"/>
    <cellStyle name="Percent 6 11 2 2 4 2" xfId="24430" xr:uid="{00000000-0005-0000-0000-000033D20000}"/>
    <cellStyle name="Percent 6 11 2 2 4 2 2" xfId="50398" xr:uid="{00000000-0005-0000-0000-000034D20000}"/>
    <cellStyle name="Percent 6 11 2 2 4 3" xfId="35250" xr:uid="{00000000-0005-0000-0000-000035D20000}"/>
    <cellStyle name="Percent 6 11 2 2 5" xfId="20102" xr:uid="{00000000-0005-0000-0000-000036D20000}"/>
    <cellStyle name="Percent 6 11 2 2 5 2" xfId="46070" xr:uid="{00000000-0005-0000-0000-000037D20000}"/>
    <cellStyle name="Percent 6 11 2 2 6" xfId="15774" xr:uid="{00000000-0005-0000-0000-000038D20000}"/>
    <cellStyle name="Percent 6 11 2 2 6 2" xfId="41742" xr:uid="{00000000-0005-0000-0000-000039D20000}"/>
    <cellStyle name="Percent 6 11 2 2 7" xfId="4954" xr:uid="{00000000-0005-0000-0000-00003AD20000}"/>
    <cellStyle name="Percent 6 11 2 2 8" xfId="30922" xr:uid="{00000000-0005-0000-0000-00003BD20000}"/>
    <cellStyle name="Percent 6 11 2 2 9" xfId="57404" xr:uid="{00000000-0005-0000-0000-00003CD20000}"/>
    <cellStyle name="Percent 6 11 2 3" xfId="6036" xr:uid="{00000000-0005-0000-0000-00003DD20000}"/>
    <cellStyle name="Percent 6 11 2 3 2" xfId="12528" xr:uid="{00000000-0005-0000-0000-00003ED20000}"/>
    <cellStyle name="Percent 6 11 2 3 2 2" xfId="27676" xr:uid="{00000000-0005-0000-0000-00003FD20000}"/>
    <cellStyle name="Percent 6 11 2 3 2 2 2" xfId="53644" xr:uid="{00000000-0005-0000-0000-000040D20000}"/>
    <cellStyle name="Percent 6 11 2 3 2 3" xfId="38496" xr:uid="{00000000-0005-0000-0000-000041D20000}"/>
    <cellStyle name="Percent 6 11 2 3 3" xfId="21184" xr:uid="{00000000-0005-0000-0000-000042D20000}"/>
    <cellStyle name="Percent 6 11 2 3 3 2" xfId="47152" xr:uid="{00000000-0005-0000-0000-000043D20000}"/>
    <cellStyle name="Percent 6 11 2 3 4" xfId="16856" xr:uid="{00000000-0005-0000-0000-000044D20000}"/>
    <cellStyle name="Percent 6 11 2 3 4 2" xfId="42824" xr:uid="{00000000-0005-0000-0000-000045D20000}"/>
    <cellStyle name="Percent 6 11 2 3 5" xfId="32004" xr:uid="{00000000-0005-0000-0000-000046D20000}"/>
    <cellStyle name="Percent 6 11 2 3 6" xfId="58486" xr:uid="{00000000-0005-0000-0000-000047D20000}"/>
    <cellStyle name="Percent 6 11 2 4" xfId="10364" xr:uid="{00000000-0005-0000-0000-000048D20000}"/>
    <cellStyle name="Percent 6 11 2 4 2" xfId="25512" xr:uid="{00000000-0005-0000-0000-000049D20000}"/>
    <cellStyle name="Percent 6 11 2 4 2 2" xfId="51480" xr:uid="{00000000-0005-0000-0000-00004AD20000}"/>
    <cellStyle name="Percent 6 11 2 4 3" xfId="36332" xr:uid="{00000000-0005-0000-0000-00004BD20000}"/>
    <cellStyle name="Percent 6 11 2 5" xfId="8200" xr:uid="{00000000-0005-0000-0000-00004CD20000}"/>
    <cellStyle name="Percent 6 11 2 5 2" xfId="23348" xr:uid="{00000000-0005-0000-0000-00004DD20000}"/>
    <cellStyle name="Percent 6 11 2 5 2 2" xfId="49316" xr:uid="{00000000-0005-0000-0000-00004ED20000}"/>
    <cellStyle name="Percent 6 11 2 5 3" xfId="34168" xr:uid="{00000000-0005-0000-0000-00004FD20000}"/>
    <cellStyle name="Percent 6 11 2 6" xfId="19020" xr:uid="{00000000-0005-0000-0000-000050D20000}"/>
    <cellStyle name="Percent 6 11 2 6 2" xfId="44988" xr:uid="{00000000-0005-0000-0000-000051D20000}"/>
    <cellStyle name="Percent 6 11 2 7" xfId="14692" xr:uid="{00000000-0005-0000-0000-000052D20000}"/>
    <cellStyle name="Percent 6 11 2 7 2" xfId="40660" xr:uid="{00000000-0005-0000-0000-000053D20000}"/>
    <cellStyle name="Percent 6 11 2 8" xfId="3872" xr:uid="{00000000-0005-0000-0000-000054D20000}"/>
    <cellStyle name="Percent 6 11 2 9" xfId="29840" xr:uid="{00000000-0005-0000-0000-000055D20000}"/>
    <cellStyle name="Percent 6 11 3" xfId="2249" xr:uid="{00000000-0005-0000-0000-000056D20000}"/>
    <cellStyle name="Percent 6 11 3 2" xfId="6577" xr:uid="{00000000-0005-0000-0000-000057D20000}"/>
    <cellStyle name="Percent 6 11 3 2 2" xfId="13069" xr:uid="{00000000-0005-0000-0000-000058D20000}"/>
    <cellStyle name="Percent 6 11 3 2 2 2" xfId="28217" xr:uid="{00000000-0005-0000-0000-000059D20000}"/>
    <cellStyle name="Percent 6 11 3 2 2 2 2" xfId="54185" xr:uid="{00000000-0005-0000-0000-00005AD20000}"/>
    <cellStyle name="Percent 6 11 3 2 2 3" xfId="39037" xr:uid="{00000000-0005-0000-0000-00005BD20000}"/>
    <cellStyle name="Percent 6 11 3 2 3" xfId="21725" xr:uid="{00000000-0005-0000-0000-00005CD20000}"/>
    <cellStyle name="Percent 6 11 3 2 3 2" xfId="47693" xr:uid="{00000000-0005-0000-0000-00005DD20000}"/>
    <cellStyle name="Percent 6 11 3 2 4" xfId="17397" xr:uid="{00000000-0005-0000-0000-00005ED20000}"/>
    <cellStyle name="Percent 6 11 3 2 4 2" xfId="43365" xr:uid="{00000000-0005-0000-0000-00005FD20000}"/>
    <cellStyle name="Percent 6 11 3 2 5" xfId="32545" xr:uid="{00000000-0005-0000-0000-000060D20000}"/>
    <cellStyle name="Percent 6 11 3 2 6" xfId="59027" xr:uid="{00000000-0005-0000-0000-000061D20000}"/>
    <cellStyle name="Percent 6 11 3 3" xfId="10905" xr:uid="{00000000-0005-0000-0000-000062D20000}"/>
    <cellStyle name="Percent 6 11 3 3 2" xfId="26053" xr:uid="{00000000-0005-0000-0000-000063D20000}"/>
    <cellStyle name="Percent 6 11 3 3 2 2" xfId="52021" xr:uid="{00000000-0005-0000-0000-000064D20000}"/>
    <cellStyle name="Percent 6 11 3 3 3" xfId="36873" xr:uid="{00000000-0005-0000-0000-000065D20000}"/>
    <cellStyle name="Percent 6 11 3 4" xfId="8741" xr:uid="{00000000-0005-0000-0000-000066D20000}"/>
    <cellStyle name="Percent 6 11 3 4 2" xfId="23889" xr:uid="{00000000-0005-0000-0000-000067D20000}"/>
    <cellStyle name="Percent 6 11 3 4 2 2" xfId="49857" xr:uid="{00000000-0005-0000-0000-000068D20000}"/>
    <cellStyle name="Percent 6 11 3 4 3" xfId="34709" xr:uid="{00000000-0005-0000-0000-000069D20000}"/>
    <cellStyle name="Percent 6 11 3 5" xfId="19561" xr:uid="{00000000-0005-0000-0000-00006AD20000}"/>
    <cellStyle name="Percent 6 11 3 5 2" xfId="45529" xr:uid="{00000000-0005-0000-0000-00006BD20000}"/>
    <cellStyle name="Percent 6 11 3 6" xfId="15233" xr:uid="{00000000-0005-0000-0000-00006CD20000}"/>
    <cellStyle name="Percent 6 11 3 6 2" xfId="41201" xr:uid="{00000000-0005-0000-0000-00006DD20000}"/>
    <cellStyle name="Percent 6 11 3 7" xfId="4413" xr:uid="{00000000-0005-0000-0000-00006ED20000}"/>
    <cellStyle name="Percent 6 11 3 8" xfId="30381" xr:uid="{00000000-0005-0000-0000-00006FD20000}"/>
    <cellStyle name="Percent 6 11 3 9" xfId="56863" xr:uid="{00000000-0005-0000-0000-000070D20000}"/>
    <cellStyle name="Percent 6 11 4" xfId="5495" xr:uid="{00000000-0005-0000-0000-000071D20000}"/>
    <cellStyle name="Percent 6 11 4 2" xfId="11987" xr:uid="{00000000-0005-0000-0000-000072D20000}"/>
    <cellStyle name="Percent 6 11 4 2 2" xfId="27135" xr:uid="{00000000-0005-0000-0000-000073D20000}"/>
    <cellStyle name="Percent 6 11 4 2 2 2" xfId="53103" xr:uid="{00000000-0005-0000-0000-000074D20000}"/>
    <cellStyle name="Percent 6 11 4 2 3" xfId="37955" xr:uid="{00000000-0005-0000-0000-000075D20000}"/>
    <cellStyle name="Percent 6 11 4 3" xfId="20643" xr:uid="{00000000-0005-0000-0000-000076D20000}"/>
    <cellStyle name="Percent 6 11 4 3 2" xfId="46611" xr:uid="{00000000-0005-0000-0000-000077D20000}"/>
    <cellStyle name="Percent 6 11 4 4" xfId="16315" xr:uid="{00000000-0005-0000-0000-000078D20000}"/>
    <cellStyle name="Percent 6 11 4 4 2" xfId="42283" xr:uid="{00000000-0005-0000-0000-000079D20000}"/>
    <cellStyle name="Percent 6 11 4 5" xfId="31463" xr:uid="{00000000-0005-0000-0000-00007AD20000}"/>
    <cellStyle name="Percent 6 11 4 6" xfId="57945" xr:uid="{00000000-0005-0000-0000-00007BD20000}"/>
    <cellStyle name="Percent 6 11 5" xfId="9823" xr:uid="{00000000-0005-0000-0000-00007CD20000}"/>
    <cellStyle name="Percent 6 11 5 2" xfId="24971" xr:uid="{00000000-0005-0000-0000-00007DD20000}"/>
    <cellStyle name="Percent 6 11 5 2 2" xfId="50939" xr:uid="{00000000-0005-0000-0000-00007ED20000}"/>
    <cellStyle name="Percent 6 11 5 3" xfId="35791" xr:uid="{00000000-0005-0000-0000-00007FD20000}"/>
    <cellStyle name="Percent 6 11 6" xfId="7659" xr:uid="{00000000-0005-0000-0000-000080D20000}"/>
    <cellStyle name="Percent 6 11 6 2" xfId="22807" xr:uid="{00000000-0005-0000-0000-000081D20000}"/>
    <cellStyle name="Percent 6 11 6 2 2" xfId="48775" xr:uid="{00000000-0005-0000-0000-000082D20000}"/>
    <cellStyle name="Percent 6 11 6 3" xfId="33627" xr:uid="{00000000-0005-0000-0000-000083D20000}"/>
    <cellStyle name="Percent 6 11 7" xfId="18479" xr:uid="{00000000-0005-0000-0000-000084D20000}"/>
    <cellStyle name="Percent 6 11 7 2" xfId="44447" xr:uid="{00000000-0005-0000-0000-000085D20000}"/>
    <cellStyle name="Percent 6 11 8" xfId="14151" xr:uid="{00000000-0005-0000-0000-000086D20000}"/>
    <cellStyle name="Percent 6 11 8 2" xfId="40119" xr:uid="{00000000-0005-0000-0000-000087D20000}"/>
    <cellStyle name="Percent 6 11 9" xfId="3331" xr:uid="{00000000-0005-0000-0000-000088D20000}"/>
    <cellStyle name="Percent 6 12" xfId="616" xr:uid="{00000000-0005-0000-0000-000089D20000}"/>
    <cellStyle name="Percent 6 12 10" xfId="29300" xr:uid="{00000000-0005-0000-0000-00008AD20000}"/>
    <cellStyle name="Percent 6 12 11" xfId="55242" xr:uid="{00000000-0005-0000-0000-00008BD20000}"/>
    <cellStyle name="Percent 6 12 12" xfId="55782" xr:uid="{00000000-0005-0000-0000-00008CD20000}"/>
    <cellStyle name="Percent 6 12 13" xfId="1126" xr:uid="{00000000-0005-0000-0000-00008DD20000}"/>
    <cellStyle name="Percent 6 12 2" xfId="1709" xr:uid="{00000000-0005-0000-0000-00008ED20000}"/>
    <cellStyle name="Percent 6 12 2 10" xfId="56323" xr:uid="{00000000-0005-0000-0000-00008FD20000}"/>
    <cellStyle name="Percent 6 12 2 2" xfId="2791" xr:uid="{00000000-0005-0000-0000-000090D20000}"/>
    <cellStyle name="Percent 6 12 2 2 2" xfId="7119" xr:uid="{00000000-0005-0000-0000-000091D20000}"/>
    <cellStyle name="Percent 6 12 2 2 2 2" xfId="13611" xr:uid="{00000000-0005-0000-0000-000092D20000}"/>
    <cellStyle name="Percent 6 12 2 2 2 2 2" xfId="28759" xr:uid="{00000000-0005-0000-0000-000093D20000}"/>
    <cellStyle name="Percent 6 12 2 2 2 2 2 2" xfId="54727" xr:uid="{00000000-0005-0000-0000-000094D20000}"/>
    <cellStyle name="Percent 6 12 2 2 2 2 3" xfId="39579" xr:uid="{00000000-0005-0000-0000-000095D20000}"/>
    <cellStyle name="Percent 6 12 2 2 2 3" xfId="22267" xr:uid="{00000000-0005-0000-0000-000096D20000}"/>
    <cellStyle name="Percent 6 12 2 2 2 3 2" xfId="48235" xr:uid="{00000000-0005-0000-0000-000097D20000}"/>
    <cellStyle name="Percent 6 12 2 2 2 4" xfId="17939" xr:uid="{00000000-0005-0000-0000-000098D20000}"/>
    <cellStyle name="Percent 6 12 2 2 2 4 2" xfId="43907" xr:uid="{00000000-0005-0000-0000-000099D20000}"/>
    <cellStyle name="Percent 6 12 2 2 2 5" xfId="33087" xr:uid="{00000000-0005-0000-0000-00009AD20000}"/>
    <cellStyle name="Percent 6 12 2 2 2 6" xfId="59569" xr:uid="{00000000-0005-0000-0000-00009BD20000}"/>
    <cellStyle name="Percent 6 12 2 2 3" xfId="11447" xr:uid="{00000000-0005-0000-0000-00009CD20000}"/>
    <cellStyle name="Percent 6 12 2 2 3 2" xfId="26595" xr:uid="{00000000-0005-0000-0000-00009DD20000}"/>
    <cellStyle name="Percent 6 12 2 2 3 2 2" xfId="52563" xr:uid="{00000000-0005-0000-0000-00009ED20000}"/>
    <cellStyle name="Percent 6 12 2 2 3 3" xfId="37415" xr:uid="{00000000-0005-0000-0000-00009FD20000}"/>
    <cellStyle name="Percent 6 12 2 2 4" xfId="9283" xr:uid="{00000000-0005-0000-0000-0000A0D20000}"/>
    <cellStyle name="Percent 6 12 2 2 4 2" xfId="24431" xr:uid="{00000000-0005-0000-0000-0000A1D20000}"/>
    <cellStyle name="Percent 6 12 2 2 4 2 2" xfId="50399" xr:uid="{00000000-0005-0000-0000-0000A2D20000}"/>
    <cellStyle name="Percent 6 12 2 2 4 3" xfId="35251" xr:uid="{00000000-0005-0000-0000-0000A3D20000}"/>
    <cellStyle name="Percent 6 12 2 2 5" xfId="20103" xr:uid="{00000000-0005-0000-0000-0000A4D20000}"/>
    <cellStyle name="Percent 6 12 2 2 5 2" xfId="46071" xr:uid="{00000000-0005-0000-0000-0000A5D20000}"/>
    <cellStyle name="Percent 6 12 2 2 6" xfId="15775" xr:uid="{00000000-0005-0000-0000-0000A6D20000}"/>
    <cellStyle name="Percent 6 12 2 2 6 2" xfId="41743" xr:uid="{00000000-0005-0000-0000-0000A7D20000}"/>
    <cellStyle name="Percent 6 12 2 2 7" xfId="4955" xr:uid="{00000000-0005-0000-0000-0000A8D20000}"/>
    <cellStyle name="Percent 6 12 2 2 8" xfId="30923" xr:uid="{00000000-0005-0000-0000-0000A9D20000}"/>
    <cellStyle name="Percent 6 12 2 2 9" xfId="57405" xr:uid="{00000000-0005-0000-0000-0000AAD20000}"/>
    <cellStyle name="Percent 6 12 2 3" xfId="6037" xr:uid="{00000000-0005-0000-0000-0000ABD20000}"/>
    <cellStyle name="Percent 6 12 2 3 2" xfId="12529" xr:uid="{00000000-0005-0000-0000-0000ACD20000}"/>
    <cellStyle name="Percent 6 12 2 3 2 2" xfId="27677" xr:uid="{00000000-0005-0000-0000-0000ADD20000}"/>
    <cellStyle name="Percent 6 12 2 3 2 2 2" xfId="53645" xr:uid="{00000000-0005-0000-0000-0000AED20000}"/>
    <cellStyle name="Percent 6 12 2 3 2 3" xfId="38497" xr:uid="{00000000-0005-0000-0000-0000AFD20000}"/>
    <cellStyle name="Percent 6 12 2 3 3" xfId="21185" xr:uid="{00000000-0005-0000-0000-0000B0D20000}"/>
    <cellStyle name="Percent 6 12 2 3 3 2" xfId="47153" xr:uid="{00000000-0005-0000-0000-0000B1D20000}"/>
    <cellStyle name="Percent 6 12 2 3 4" xfId="16857" xr:uid="{00000000-0005-0000-0000-0000B2D20000}"/>
    <cellStyle name="Percent 6 12 2 3 4 2" xfId="42825" xr:uid="{00000000-0005-0000-0000-0000B3D20000}"/>
    <cellStyle name="Percent 6 12 2 3 5" xfId="32005" xr:uid="{00000000-0005-0000-0000-0000B4D20000}"/>
    <cellStyle name="Percent 6 12 2 3 6" xfId="58487" xr:uid="{00000000-0005-0000-0000-0000B5D20000}"/>
    <cellStyle name="Percent 6 12 2 4" xfId="10365" xr:uid="{00000000-0005-0000-0000-0000B6D20000}"/>
    <cellStyle name="Percent 6 12 2 4 2" xfId="25513" xr:uid="{00000000-0005-0000-0000-0000B7D20000}"/>
    <cellStyle name="Percent 6 12 2 4 2 2" xfId="51481" xr:uid="{00000000-0005-0000-0000-0000B8D20000}"/>
    <cellStyle name="Percent 6 12 2 4 3" xfId="36333" xr:uid="{00000000-0005-0000-0000-0000B9D20000}"/>
    <cellStyle name="Percent 6 12 2 5" xfId="8201" xr:uid="{00000000-0005-0000-0000-0000BAD20000}"/>
    <cellStyle name="Percent 6 12 2 5 2" xfId="23349" xr:uid="{00000000-0005-0000-0000-0000BBD20000}"/>
    <cellStyle name="Percent 6 12 2 5 2 2" xfId="49317" xr:uid="{00000000-0005-0000-0000-0000BCD20000}"/>
    <cellStyle name="Percent 6 12 2 5 3" xfId="34169" xr:uid="{00000000-0005-0000-0000-0000BDD20000}"/>
    <cellStyle name="Percent 6 12 2 6" xfId="19021" xr:uid="{00000000-0005-0000-0000-0000BED20000}"/>
    <cellStyle name="Percent 6 12 2 6 2" xfId="44989" xr:uid="{00000000-0005-0000-0000-0000BFD20000}"/>
    <cellStyle name="Percent 6 12 2 7" xfId="14693" xr:uid="{00000000-0005-0000-0000-0000C0D20000}"/>
    <cellStyle name="Percent 6 12 2 7 2" xfId="40661" xr:uid="{00000000-0005-0000-0000-0000C1D20000}"/>
    <cellStyle name="Percent 6 12 2 8" xfId="3873" xr:uid="{00000000-0005-0000-0000-0000C2D20000}"/>
    <cellStyle name="Percent 6 12 2 9" xfId="29841" xr:uid="{00000000-0005-0000-0000-0000C3D20000}"/>
    <cellStyle name="Percent 6 12 3" xfId="2250" xr:uid="{00000000-0005-0000-0000-0000C4D20000}"/>
    <cellStyle name="Percent 6 12 3 2" xfId="6578" xr:uid="{00000000-0005-0000-0000-0000C5D20000}"/>
    <cellStyle name="Percent 6 12 3 2 2" xfId="13070" xr:uid="{00000000-0005-0000-0000-0000C6D20000}"/>
    <cellStyle name="Percent 6 12 3 2 2 2" xfId="28218" xr:uid="{00000000-0005-0000-0000-0000C7D20000}"/>
    <cellStyle name="Percent 6 12 3 2 2 2 2" xfId="54186" xr:uid="{00000000-0005-0000-0000-0000C8D20000}"/>
    <cellStyle name="Percent 6 12 3 2 2 3" xfId="39038" xr:uid="{00000000-0005-0000-0000-0000C9D20000}"/>
    <cellStyle name="Percent 6 12 3 2 3" xfId="21726" xr:uid="{00000000-0005-0000-0000-0000CAD20000}"/>
    <cellStyle name="Percent 6 12 3 2 3 2" xfId="47694" xr:uid="{00000000-0005-0000-0000-0000CBD20000}"/>
    <cellStyle name="Percent 6 12 3 2 4" xfId="17398" xr:uid="{00000000-0005-0000-0000-0000CCD20000}"/>
    <cellStyle name="Percent 6 12 3 2 4 2" xfId="43366" xr:uid="{00000000-0005-0000-0000-0000CDD20000}"/>
    <cellStyle name="Percent 6 12 3 2 5" xfId="32546" xr:uid="{00000000-0005-0000-0000-0000CED20000}"/>
    <cellStyle name="Percent 6 12 3 2 6" xfId="59028" xr:uid="{00000000-0005-0000-0000-0000CFD20000}"/>
    <cellStyle name="Percent 6 12 3 3" xfId="10906" xr:uid="{00000000-0005-0000-0000-0000D0D20000}"/>
    <cellStyle name="Percent 6 12 3 3 2" xfId="26054" xr:uid="{00000000-0005-0000-0000-0000D1D20000}"/>
    <cellStyle name="Percent 6 12 3 3 2 2" xfId="52022" xr:uid="{00000000-0005-0000-0000-0000D2D20000}"/>
    <cellStyle name="Percent 6 12 3 3 3" xfId="36874" xr:uid="{00000000-0005-0000-0000-0000D3D20000}"/>
    <cellStyle name="Percent 6 12 3 4" xfId="8742" xr:uid="{00000000-0005-0000-0000-0000D4D20000}"/>
    <cellStyle name="Percent 6 12 3 4 2" xfId="23890" xr:uid="{00000000-0005-0000-0000-0000D5D20000}"/>
    <cellStyle name="Percent 6 12 3 4 2 2" xfId="49858" xr:uid="{00000000-0005-0000-0000-0000D6D20000}"/>
    <cellStyle name="Percent 6 12 3 4 3" xfId="34710" xr:uid="{00000000-0005-0000-0000-0000D7D20000}"/>
    <cellStyle name="Percent 6 12 3 5" xfId="19562" xr:uid="{00000000-0005-0000-0000-0000D8D20000}"/>
    <cellStyle name="Percent 6 12 3 5 2" xfId="45530" xr:uid="{00000000-0005-0000-0000-0000D9D20000}"/>
    <cellStyle name="Percent 6 12 3 6" xfId="15234" xr:uid="{00000000-0005-0000-0000-0000DAD20000}"/>
    <cellStyle name="Percent 6 12 3 6 2" xfId="41202" xr:uid="{00000000-0005-0000-0000-0000DBD20000}"/>
    <cellStyle name="Percent 6 12 3 7" xfId="4414" xr:uid="{00000000-0005-0000-0000-0000DCD20000}"/>
    <cellStyle name="Percent 6 12 3 8" xfId="30382" xr:uid="{00000000-0005-0000-0000-0000DDD20000}"/>
    <cellStyle name="Percent 6 12 3 9" xfId="56864" xr:uid="{00000000-0005-0000-0000-0000DED20000}"/>
    <cellStyle name="Percent 6 12 4" xfId="5496" xr:uid="{00000000-0005-0000-0000-0000DFD20000}"/>
    <cellStyle name="Percent 6 12 4 2" xfId="11988" xr:uid="{00000000-0005-0000-0000-0000E0D20000}"/>
    <cellStyle name="Percent 6 12 4 2 2" xfId="27136" xr:uid="{00000000-0005-0000-0000-0000E1D20000}"/>
    <cellStyle name="Percent 6 12 4 2 2 2" xfId="53104" xr:uid="{00000000-0005-0000-0000-0000E2D20000}"/>
    <cellStyle name="Percent 6 12 4 2 3" xfId="37956" xr:uid="{00000000-0005-0000-0000-0000E3D20000}"/>
    <cellStyle name="Percent 6 12 4 3" xfId="20644" xr:uid="{00000000-0005-0000-0000-0000E4D20000}"/>
    <cellStyle name="Percent 6 12 4 3 2" xfId="46612" xr:uid="{00000000-0005-0000-0000-0000E5D20000}"/>
    <cellStyle name="Percent 6 12 4 4" xfId="16316" xr:uid="{00000000-0005-0000-0000-0000E6D20000}"/>
    <cellStyle name="Percent 6 12 4 4 2" xfId="42284" xr:uid="{00000000-0005-0000-0000-0000E7D20000}"/>
    <cellStyle name="Percent 6 12 4 5" xfId="31464" xr:uid="{00000000-0005-0000-0000-0000E8D20000}"/>
    <cellStyle name="Percent 6 12 4 6" xfId="57946" xr:uid="{00000000-0005-0000-0000-0000E9D20000}"/>
    <cellStyle name="Percent 6 12 5" xfId="9824" xr:uid="{00000000-0005-0000-0000-0000EAD20000}"/>
    <cellStyle name="Percent 6 12 5 2" xfId="24972" xr:uid="{00000000-0005-0000-0000-0000EBD20000}"/>
    <cellStyle name="Percent 6 12 5 2 2" xfId="50940" xr:uid="{00000000-0005-0000-0000-0000ECD20000}"/>
    <cellStyle name="Percent 6 12 5 3" xfId="35792" xr:uid="{00000000-0005-0000-0000-0000EDD20000}"/>
    <cellStyle name="Percent 6 12 6" xfId="7660" xr:uid="{00000000-0005-0000-0000-0000EED20000}"/>
    <cellStyle name="Percent 6 12 6 2" xfId="22808" xr:uid="{00000000-0005-0000-0000-0000EFD20000}"/>
    <cellStyle name="Percent 6 12 6 2 2" xfId="48776" xr:uid="{00000000-0005-0000-0000-0000F0D20000}"/>
    <cellStyle name="Percent 6 12 6 3" xfId="33628" xr:uid="{00000000-0005-0000-0000-0000F1D20000}"/>
    <cellStyle name="Percent 6 12 7" xfId="18480" xr:uid="{00000000-0005-0000-0000-0000F2D20000}"/>
    <cellStyle name="Percent 6 12 7 2" xfId="44448" xr:uid="{00000000-0005-0000-0000-0000F3D20000}"/>
    <cellStyle name="Percent 6 12 8" xfId="14152" xr:uid="{00000000-0005-0000-0000-0000F4D20000}"/>
    <cellStyle name="Percent 6 12 8 2" xfId="40120" xr:uid="{00000000-0005-0000-0000-0000F5D20000}"/>
    <cellStyle name="Percent 6 12 9" xfId="3332" xr:uid="{00000000-0005-0000-0000-0000F6D20000}"/>
    <cellStyle name="Percent 6 13" xfId="617" xr:uid="{00000000-0005-0000-0000-0000F7D20000}"/>
    <cellStyle name="Percent 6 13 10" xfId="29301" xr:uid="{00000000-0005-0000-0000-0000F8D20000}"/>
    <cellStyle name="Percent 6 13 11" xfId="55243" xr:uid="{00000000-0005-0000-0000-0000F9D20000}"/>
    <cellStyle name="Percent 6 13 12" xfId="55783" xr:uid="{00000000-0005-0000-0000-0000FAD20000}"/>
    <cellStyle name="Percent 6 13 13" xfId="1166" xr:uid="{00000000-0005-0000-0000-0000FBD20000}"/>
    <cellStyle name="Percent 6 13 2" xfId="1710" xr:uid="{00000000-0005-0000-0000-0000FCD20000}"/>
    <cellStyle name="Percent 6 13 2 10" xfId="56324" xr:uid="{00000000-0005-0000-0000-0000FDD20000}"/>
    <cellStyle name="Percent 6 13 2 2" xfId="2792" xr:uid="{00000000-0005-0000-0000-0000FED20000}"/>
    <cellStyle name="Percent 6 13 2 2 2" xfId="7120" xr:uid="{00000000-0005-0000-0000-0000FFD20000}"/>
    <cellStyle name="Percent 6 13 2 2 2 2" xfId="13612" xr:uid="{00000000-0005-0000-0000-000000D30000}"/>
    <cellStyle name="Percent 6 13 2 2 2 2 2" xfId="28760" xr:uid="{00000000-0005-0000-0000-000001D30000}"/>
    <cellStyle name="Percent 6 13 2 2 2 2 2 2" xfId="54728" xr:uid="{00000000-0005-0000-0000-000002D30000}"/>
    <cellStyle name="Percent 6 13 2 2 2 2 3" xfId="39580" xr:uid="{00000000-0005-0000-0000-000003D30000}"/>
    <cellStyle name="Percent 6 13 2 2 2 3" xfId="22268" xr:uid="{00000000-0005-0000-0000-000004D30000}"/>
    <cellStyle name="Percent 6 13 2 2 2 3 2" xfId="48236" xr:uid="{00000000-0005-0000-0000-000005D30000}"/>
    <cellStyle name="Percent 6 13 2 2 2 4" xfId="17940" xr:uid="{00000000-0005-0000-0000-000006D30000}"/>
    <cellStyle name="Percent 6 13 2 2 2 4 2" xfId="43908" xr:uid="{00000000-0005-0000-0000-000007D30000}"/>
    <cellStyle name="Percent 6 13 2 2 2 5" xfId="33088" xr:uid="{00000000-0005-0000-0000-000008D30000}"/>
    <cellStyle name="Percent 6 13 2 2 2 6" xfId="59570" xr:uid="{00000000-0005-0000-0000-000009D30000}"/>
    <cellStyle name="Percent 6 13 2 2 3" xfId="11448" xr:uid="{00000000-0005-0000-0000-00000AD30000}"/>
    <cellStyle name="Percent 6 13 2 2 3 2" xfId="26596" xr:uid="{00000000-0005-0000-0000-00000BD30000}"/>
    <cellStyle name="Percent 6 13 2 2 3 2 2" xfId="52564" xr:uid="{00000000-0005-0000-0000-00000CD30000}"/>
    <cellStyle name="Percent 6 13 2 2 3 3" xfId="37416" xr:uid="{00000000-0005-0000-0000-00000DD30000}"/>
    <cellStyle name="Percent 6 13 2 2 4" xfId="9284" xr:uid="{00000000-0005-0000-0000-00000ED30000}"/>
    <cellStyle name="Percent 6 13 2 2 4 2" xfId="24432" xr:uid="{00000000-0005-0000-0000-00000FD30000}"/>
    <cellStyle name="Percent 6 13 2 2 4 2 2" xfId="50400" xr:uid="{00000000-0005-0000-0000-000010D30000}"/>
    <cellStyle name="Percent 6 13 2 2 4 3" xfId="35252" xr:uid="{00000000-0005-0000-0000-000011D30000}"/>
    <cellStyle name="Percent 6 13 2 2 5" xfId="20104" xr:uid="{00000000-0005-0000-0000-000012D30000}"/>
    <cellStyle name="Percent 6 13 2 2 5 2" xfId="46072" xr:uid="{00000000-0005-0000-0000-000013D30000}"/>
    <cellStyle name="Percent 6 13 2 2 6" xfId="15776" xr:uid="{00000000-0005-0000-0000-000014D30000}"/>
    <cellStyle name="Percent 6 13 2 2 6 2" xfId="41744" xr:uid="{00000000-0005-0000-0000-000015D30000}"/>
    <cellStyle name="Percent 6 13 2 2 7" xfId="4956" xr:uid="{00000000-0005-0000-0000-000016D30000}"/>
    <cellStyle name="Percent 6 13 2 2 8" xfId="30924" xr:uid="{00000000-0005-0000-0000-000017D30000}"/>
    <cellStyle name="Percent 6 13 2 2 9" xfId="57406" xr:uid="{00000000-0005-0000-0000-000018D30000}"/>
    <cellStyle name="Percent 6 13 2 3" xfId="6038" xr:uid="{00000000-0005-0000-0000-000019D30000}"/>
    <cellStyle name="Percent 6 13 2 3 2" xfId="12530" xr:uid="{00000000-0005-0000-0000-00001AD30000}"/>
    <cellStyle name="Percent 6 13 2 3 2 2" xfId="27678" xr:uid="{00000000-0005-0000-0000-00001BD30000}"/>
    <cellStyle name="Percent 6 13 2 3 2 2 2" xfId="53646" xr:uid="{00000000-0005-0000-0000-00001CD30000}"/>
    <cellStyle name="Percent 6 13 2 3 2 3" xfId="38498" xr:uid="{00000000-0005-0000-0000-00001DD30000}"/>
    <cellStyle name="Percent 6 13 2 3 3" xfId="21186" xr:uid="{00000000-0005-0000-0000-00001ED30000}"/>
    <cellStyle name="Percent 6 13 2 3 3 2" xfId="47154" xr:uid="{00000000-0005-0000-0000-00001FD30000}"/>
    <cellStyle name="Percent 6 13 2 3 4" xfId="16858" xr:uid="{00000000-0005-0000-0000-000020D30000}"/>
    <cellStyle name="Percent 6 13 2 3 4 2" xfId="42826" xr:uid="{00000000-0005-0000-0000-000021D30000}"/>
    <cellStyle name="Percent 6 13 2 3 5" xfId="32006" xr:uid="{00000000-0005-0000-0000-000022D30000}"/>
    <cellStyle name="Percent 6 13 2 3 6" xfId="58488" xr:uid="{00000000-0005-0000-0000-000023D30000}"/>
    <cellStyle name="Percent 6 13 2 4" xfId="10366" xr:uid="{00000000-0005-0000-0000-000024D30000}"/>
    <cellStyle name="Percent 6 13 2 4 2" xfId="25514" xr:uid="{00000000-0005-0000-0000-000025D30000}"/>
    <cellStyle name="Percent 6 13 2 4 2 2" xfId="51482" xr:uid="{00000000-0005-0000-0000-000026D30000}"/>
    <cellStyle name="Percent 6 13 2 4 3" xfId="36334" xr:uid="{00000000-0005-0000-0000-000027D30000}"/>
    <cellStyle name="Percent 6 13 2 5" xfId="8202" xr:uid="{00000000-0005-0000-0000-000028D30000}"/>
    <cellStyle name="Percent 6 13 2 5 2" xfId="23350" xr:uid="{00000000-0005-0000-0000-000029D30000}"/>
    <cellStyle name="Percent 6 13 2 5 2 2" xfId="49318" xr:uid="{00000000-0005-0000-0000-00002AD30000}"/>
    <cellStyle name="Percent 6 13 2 5 3" xfId="34170" xr:uid="{00000000-0005-0000-0000-00002BD30000}"/>
    <cellStyle name="Percent 6 13 2 6" xfId="19022" xr:uid="{00000000-0005-0000-0000-00002CD30000}"/>
    <cellStyle name="Percent 6 13 2 6 2" xfId="44990" xr:uid="{00000000-0005-0000-0000-00002DD30000}"/>
    <cellStyle name="Percent 6 13 2 7" xfId="14694" xr:uid="{00000000-0005-0000-0000-00002ED30000}"/>
    <cellStyle name="Percent 6 13 2 7 2" xfId="40662" xr:uid="{00000000-0005-0000-0000-00002FD30000}"/>
    <cellStyle name="Percent 6 13 2 8" xfId="3874" xr:uid="{00000000-0005-0000-0000-000030D30000}"/>
    <cellStyle name="Percent 6 13 2 9" xfId="29842" xr:uid="{00000000-0005-0000-0000-000031D30000}"/>
    <cellStyle name="Percent 6 13 3" xfId="2251" xr:uid="{00000000-0005-0000-0000-000032D30000}"/>
    <cellStyle name="Percent 6 13 3 2" xfId="6579" xr:uid="{00000000-0005-0000-0000-000033D30000}"/>
    <cellStyle name="Percent 6 13 3 2 2" xfId="13071" xr:uid="{00000000-0005-0000-0000-000034D30000}"/>
    <cellStyle name="Percent 6 13 3 2 2 2" xfId="28219" xr:uid="{00000000-0005-0000-0000-000035D30000}"/>
    <cellStyle name="Percent 6 13 3 2 2 2 2" xfId="54187" xr:uid="{00000000-0005-0000-0000-000036D30000}"/>
    <cellStyle name="Percent 6 13 3 2 2 3" xfId="39039" xr:uid="{00000000-0005-0000-0000-000037D30000}"/>
    <cellStyle name="Percent 6 13 3 2 3" xfId="21727" xr:uid="{00000000-0005-0000-0000-000038D30000}"/>
    <cellStyle name="Percent 6 13 3 2 3 2" xfId="47695" xr:uid="{00000000-0005-0000-0000-000039D30000}"/>
    <cellStyle name="Percent 6 13 3 2 4" xfId="17399" xr:uid="{00000000-0005-0000-0000-00003AD30000}"/>
    <cellStyle name="Percent 6 13 3 2 4 2" xfId="43367" xr:uid="{00000000-0005-0000-0000-00003BD30000}"/>
    <cellStyle name="Percent 6 13 3 2 5" xfId="32547" xr:uid="{00000000-0005-0000-0000-00003CD30000}"/>
    <cellStyle name="Percent 6 13 3 2 6" xfId="59029" xr:uid="{00000000-0005-0000-0000-00003DD30000}"/>
    <cellStyle name="Percent 6 13 3 3" xfId="10907" xr:uid="{00000000-0005-0000-0000-00003ED30000}"/>
    <cellStyle name="Percent 6 13 3 3 2" xfId="26055" xr:uid="{00000000-0005-0000-0000-00003FD30000}"/>
    <cellStyle name="Percent 6 13 3 3 2 2" xfId="52023" xr:uid="{00000000-0005-0000-0000-000040D30000}"/>
    <cellStyle name="Percent 6 13 3 3 3" xfId="36875" xr:uid="{00000000-0005-0000-0000-000041D30000}"/>
    <cellStyle name="Percent 6 13 3 4" xfId="8743" xr:uid="{00000000-0005-0000-0000-000042D30000}"/>
    <cellStyle name="Percent 6 13 3 4 2" xfId="23891" xr:uid="{00000000-0005-0000-0000-000043D30000}"/>
    <cellStyle name="Percent 6 13 3 4 2 2" xfId="49859" xr:uid="{00000000-0005-0000-0000-000044D30000}"/>
    <cellStyle name="Percent 6 13 3 4 3" xfId="34711" xr:uid="{00000000-0005-0000-0000-000045D30000}"/>
    <cellStyle name="Percent 6 13 3 5" xfId="19563" xr:uid="{00000000-0005-0000-0000-000046D30000}"/>
    <cellStyle name="Percent 6 13 3 5 2" xfId="45531" xr:uid="{00000000-0005-0000-0000-000047D30000}"/>
    <cellStyle name="Percent 6 13 3 6" xfId="15235" xr:uid="{00000000-0005-0000-0000-000048D30000}"/>
    <cellStyle name="Percent 6 13 3 6 2" xfId="41203" xr:uid="{00000000-0005-0000-0000-000049D30000}"/>
    <cellStyle name="Percent 6 13 3 7" xfId="4415" xr:uid="{00000000-0005-0000-0000-00004AD30000}"/>
    <cellStyle name="Percent 6 13 3 8" xfId="30383" xr:uid="{00000000-0005-0000-0000-00004BD30000}"/>
    <cellStyle name="Percent 6 13 3 9" xfId="56865" xr:uid="{00000000-0005-0000-0000-00004CD30000}"/>
    <cellStyle name="Percent 6 13 4" xfId="5497" xr:uid="{00000000-0005-0000-0000-00004DD30000}"/>
    <cellStyle name="Percent 6 13 4 2" xfId="11989" xr:uid="{00000000-0005-0000-0000-00004ED30000}"/>
    <cellStyle name="Percent 6 13 4 2 2" xfId="27137" xr:uid="{00000000-0005-0000-0000-00004FD30000}"/>
    <cellStyle name="Percent 6 13 4 2 2 2" xfId="53105" xr:uid="{00000000-0005-0000-0000-000050D30000}"/>
    <cellStyle name="Percent 6 13 4 2 3" xfId="37957" xr:uid="{00000000-0005-0000-0000-000051D30000}"/>
    <cellStyle name="Percent 6 13 4 3" xfId="20645" xr:uid="{00000000-0005-0000-0000-000052D30000}"/>
    <cellStyle name="Percent 6 13 4 3 2" xfId="46613" xr:uid="{00000000-0005-0000-0000-000053D30000}"/>
    <cellStyle name="Percent 6 13 4 4" xfId="16317" xr:uid="{00000000-0005-0000-0000-000054D30000}"/>
    <cellStyle name="Percent 6 13 4 4 2" xfId="42285" xr:uid="{00000000-0005-0000-0000-000055D30000}"/>
    <cellStyle name="Percent 6 13 4 5" xfId="31465" xr:uid="{00000000-0005-0000-0000-000056D30000}"/>
    <cellStyle name="Percent 6 13 4 6" xfId="57947" xr:uid="{00000000-0005-0000-0000-000057D30000}"/>
    <cellStyle name="Percent 6 13 5" xfId="9825" xr:uid="{00000000-0005-0000-0000-000058D30000}"/>
    <cellStyle name="Percent 6 13 5 2" xfId="24973" xr:uid="{00000000-0005-0000-0000-000059D30000}"/>
    <cellStyle name="Percent 6 13 5 2 2" xfId="50941" xr:uid="{00000000-0005-0000-0000-00005AD30000}"/>
    <cellStyle name="Percent 6 13 5 3" xfId="35793" xr:uid="{00000000-0005-0000-0000-00005BD30000}"/>
    <cellStyle name="Percent 6 13 6" xfId="7661" xr:uid="{00000000-0005-0000-0000-00005CD30000}"/>
    <cellStyle name="Percent 6 13 6 2" xfId="22809" xr:uid="{00000000-0005-0000-0000-00005DD30000}"/>
    <cellStyle name="Percent 6 13 6 2 2" xfId="48777" xr:uid="{00000000-0005-0000-0000-00005ED30000}"/>
    <cellStyle name="Percent 6 13 6 3" xfId="33629" xr:uid="{00000000-0005-0000-0000-00005FD30000}"/>
    <cellStyle name="Percent 6 13 7" xfId="18481" xr:uid="{00000000-0005-0000-0000-000060D30000}"/>
    <cellStyle name="Percent 6 13 7 2" xfId="44449" xr:uid="{00000000-0005-0000-0000-000061D30000}"/>
    <cellStyle name="Percent 6 13 8" xfId="14153" xr:uid="{00000000-0005-0000-0000-000062D30000}"/>
    <cellStyle name="Percent 6 13 8 2" xfId="40121" xr:uid="{00000000-0005-0000-0000-000063D30000}"/>
    <cellStyle name="Percent 6 13 9" xfId="3333" xr:uid="{00000000-0005-0000-0000-000064D30000}"/>
    <cellStyle name="Percent 6 14" xfId="1706" xr:uid="{00000000-0005-0000-0000-000065D30000}"/>
    <cellStyle name="Percent 6 14 10" xfId="56320" xr:uid="{00000000-0005-0000-0000-000066D30000}"/>
    <cellStyle name="Percent 6 14 2" xfId="2788" xr:uid="{00000000-0005-0000-0000-000067D30000}"/>
    <cellStyle name="Percent 6 14 2 2" xfId="7116" xr:uid="{00000000-0005-0000-0000-000068D30000}"/>
    <cellStyle name="Percent 6 14 2 2 2" xfId="13608" xr:uid="{00000000-0005-0000-0000-000069D30000}"/>
    <cellStyle name="Percent 6 14 2 2 2 2" xfId="28756" xr:uid="{00000000-0005-0000-0000-00006AD30000}"/>
    <cellStyle name="Percent 6 14 2 2 2 2 2" xfId="54724" xr:uid="{00000000-0005-0000-0000-00006BD30000}"/>
    <cellStyle name="Percent 6 14 2 2 2 3" xfId="39576" xr:uid="{00000000-0005-0000-0000-00006CD30000}"/>
    <cellStyle name="Percent 6 14 2 2 3" xfId="22264" xr:uid="{00000000-0005-0000-0000-00006DD30000}"/>
    <cellStyle name="Percent 6 14 2 2 3 2" xfId="48232" xr:uid="{00000000-0005-0000-0000-00006ED30000}"/>
    <cellStyle name="Percent 6 14 2 2 4" xfId="17936" xr:uid="{00000000-0005-0000-0000-00006FD30000}"/>
    <cellStyle name="Percent 6 14 2 2 4 2" xfId="43904" xr:uid="{00000000-0005-0000-0000-000070D30000}"/>
    <cellStyle name="Percent 6 14 2 2 5" xfId="33084" xr:uid="{00000000-0005-0000-0000-000071D30000}"/>
    <cellStyle name="Percent 6 14 2 2 6" xfId="59566" xr:uid="{00000000-0005-0000-0000-000072D30000}"/>
    <cellStyle name="Percent 6 14 2 3" xfId="11444" xr:uid="{00000000-0005-0000-0000-000073D30000}"/>
    <cellStyle name="Percent 6 14 2 3 2" xfId="26592" xr:uid="{00000000-0005-0000-0000-000074D30000}"/>
    <cellStyle name="Percent 6 14 2 3 2 2" xfId="52560" xr:uid="{00000000-0005-0000-0000-000075D30000}"/>
    <cellStyle name="Percent 6 14 2 3 3" xfId="37412" xr:uid="{00000000-0005-0000-0000-000076D30000}"/>
    <cellStyle name="Percent 6 14 2 4" xfId="9280" xr:uid="{00000000-0005-0000-0000-000077D30000}"/>
    <cellStyle name="Percent 6 14 2 4 2" xfId="24428" xr:uid="{00000000-0005-0000-0000-000078D30000}"/>
    <cellStyle name="Percent 6 14 2 4 2 2" xfId="50396" xr:uid="{00000000-0005-0000-0000-000079D30000}"/>
    <cellStyle name="Percent 6 14 2 4 3" xfId="35248" xr:uid="{00000000-0005-0000-0000-00007AD30000}"/>
    <cellStyle name="Percent 6 14 2 5" xfId="20100" xr:uid="{00000000-0005-0000-0000-00007BD30000}"/>
    <cellStyle name="Percent 6 14 2 5 2" xfId="46068" xr:uid="{00000000-0005-0000-0000-00007CD30000}"/>
    <cellStyle name="Percent 6 14 2 6" xfId="15772" xr:uid="{00000000-0005-0000-0000-00007DD30000}"/>
    <cellStyle name="Percent 6 14 2 6 2" xfId="41740" xr:uid="{00000000-0005-0000-0000-00007ED30000}"/>
    <cellStyle name="Percent 6 14 2 7" xfId="4952" xr:uid="{00000000-0005-0000-0000-00007FD30000}"/>
    <cellStyle name="Percent 6 14 2 8" xfId="30920" xr:uid="{00000000-0005-0000-0000-000080D30000}"/>
    <cellStyle name="Percent 6 14 2 9" xfId="57402" xr:uid="{00000000-0005-0000-0000-000081D30000}"/>
    <cellStyle name="Percent 6 14 3" xfId="6034" xr:uid="{00000000-0005-0000-0000-000082D30000}"/>
    <cellStyle name="Percent 6 14 3 2" xfId="12526" xr:uid="{00000000-0005-0000-0000-000083D30000}"/>
    <cellStyle name="Percent 6 14 3 2 2" xfId="27674" xr:uid="{00000000-0005-0000-0000-000084D30000}"/>
    <cellStyle name="Percent 6 14 3 2 2 2" xfId="53642" xr:uid="{00000000-0005-0000-0000-000085D30000}"/>
    <cellStyle name="Percent 6 14 3 2 3" xfId="38494" xr:uid="{00000000-0005-0000-0000-000086D30000}"/>
    <cellStyle name="Percent 6 14 3 3" xfId="21182" xr:uid="{00000000-0005-0000-0000-000087D30000}"/>
    <cellStyle name="Percent 6 14 3 3 2" xfId="47150" xr:uid="{00000000-0005-0000-0000-000088D30000}"/>
    <cellStyle name="Percent 6 14 3 4" xfId="16854" xr:uid="{00000000-0005-0000-0000-000089D30000}"/>
    <cellStyle name="Percent 6 14 3 4 2" xfId="42822" xr:uid="{00000000-0005-0000-0000-00008AD30000}"/>
    <cellStyle name="Percent 6 14 3 5" xfId="32002" xr:uid="{00000000-0005-0000-0000-00008BD30000}"/>
    <cellStyle name="Percent 6 14 3 6" xfId="58484" xr:uid="{00000000-0005-0000-0000-00008CD30000}"/>
    <cellStyle name="Percent 6 14 4" xfId="10362" xr:uid="{00000000-0005-0000-0000-00008DD30000}"/>
    <cellStyle name="Percent 6 14 4 2" xfId="25510" xr:uid="{00000000-0005-0000-0000-00008ED30000}"/>
    <cellStyle name="Percent 6 14 4 2 2" xfId="51478" xr:uid="{00000000-0005-0000-0000-00008FD30000}"/>
    <cellStyle name="Percent 6 14 4 3" xfId="36330" xr:uid="{00000000-0005-0000-0000-000090D30000}"/>
    <cellStyle name="Percent 6 14 5" xfId="8198" xr:uid="{00000000-0005-0000-0000-000091D30000}"/>
    <cellStyle name="Percent 6 14 5 2" xfId="23346" xr:uid="{00000000-0005-0000-0000-000092D30000}"/>
    <cellStyle name="Percent 6 14 5 2 2" xfId="49314" xr:uid="{00000000-0005-0000-0000-000093D30000}"/>
    <cellStyle name="Percent 6 14 5 3" xfId="34166" xr:uid="{00000000-0005-0000-0000-000094D30000}"/>
    <cellStyle name="Percent 6 14 6" xfId="19018" xr:uid="{00000000-0005-0000-0000-000095D30000}"/>
    <cellStyle name="Percent 6 14 6 2" xfId="44986" xr:uid="{00000000-0005-0000-0000-000096D30000}"/>
    <cellStyle name="Percent 6 14 7" xfId="14690" xr:uid="{00000000-0005-0000-0000-000097D30000}"/>
    <cellStyle name="Percent 6 14 7 2" xfId="40658" xr:uid="{00000000-0005-0000-0000-000098D30000}"/>
    <cellStyle name="Percent 6 14 8" xfId="3870" xr:uid="{00000000-0005-0000-0000-000099D30000}"/>
    <cellStyle name="Percent 6 14 9" xfId="29838" xr:uid="{00000000-0005-0000-0000-00009AD30000}"/>
    <cellStyle name="Percent 6 15" xfId="2247" xr:uid="{00000000-0005-0000-0000-00009BD30000}"/>
    <cellStyle name="Percent 6 15 2" xfId="6575" xr:uid="{00000000-0005-0000-0000-00009CD30000}"/>
    <cellStyle name="Percent 6 15 2 2" xfId="13067" xr:uid="{00000000-0005-0000-0000-00009DD30000}"/>
    <cellStyle name="Percent 6 15 2 2 2" xfId="28215" xr:uid="{00000000-0005-0000-0000-00009ED30000}"/>
    <cellStyle name="Percent 6 15 2 2 2 2" xfId="54183" xr:uid="{00000000-0005-0000-0000-00009FD30000}"/>
    <cellStyle name="Percent 6 15 2 2 3" xfId="39035" xr:uid="{00000000-0005-0000-0000-0000A0D30000}"/>
    <cellStyle name="Percent 6 15 2 3" xfId="21723" xr:uid="{00000000-0005-0000-0000-0000A1D30000}"/>
    <cellStyle name="Percent 6 15 2 3 2" xfId="47691" xr:uid="{00000000-0005-0000-0000-0000A2D30000}"/>
    <cellStyle name="Percent 6 15 2 4" xfId="17395" xr:uid="{00000000-0005-0000-0000-0000A3D30000}"/>
    <cellStyle name="Percent 6 15 2 4 2" xfId="43363" xr:uid="{00000000-0005-0000-0000-0000A4D30000}"/>
    <cellStyle name="Percent 6 15 2 5" xfId="32543" xr:uid="{00000000-0005-0000-0000-0000A5D30000}"/>
    <cellStyle name="Percent 6 15 2 6" xfId="59025" xr:uid="{00000000-0005-0000-0000-0000A6D30000}"/>
    <cellStyle name="Percent 6 15 3" xfId="10903" xr:uid="{00000000-0005-0000-0000-0000A7D30000}"/>
    <cellStyle name="Percent 6 15 3 2" xfId="26051" xr:uid="{00000000-0005-0000-0000-0000A8D30000}"/>
    <cellStyle name="Percent 6 15 3 2 2" xfId="52019" xr:uid="{00000000-0005-0000-0000-0000A9D30000}"/>
    <cellStyle name="Percent 6 15 3 3" xfId="36871" xr:uid="{00000000-0005-0000-0000-0000AAD30000}"/>
    <cellStyle name="Percent 6 15 4" xfId="8739" xr:uid="{00000000-0005-0000-0000-0000ABD30000}"/>
    <cellStyle name="Percent 6 15 4 2" xfId="23887" xr:uid="{00000000-0005-0000-0000-0000ACD30000}"/>
    <cellStyle name="Percent 6 15 4 2 2" xfId="49855" xr:uid="{00000000-0005-0000-0000-0000ADD30000}"/>
    <cellStyle name="Percent 6 15 4 3" xfId="34707" xr:uid="{00000000-0005-0000-0000-0000AED30000}"/>
    <cellStyle name="Percent 6 15 5" xfId="19559" xr:uid="{00000000-0005-0000-0000-0000AFD30000}"/>
    <cellStyle name="Percent 6 15 5 2" xfId="45527" xr:uid="{00000000-0005-0000-0000-0000B0D30000}"/>
    <cellStyle name="Percent 6 15 6" xfId="15231" xr:uid="{00000000-0005-0000-0000-0000B1D30000}"/>
    <cellStyle name="Percent 6 15 6 2" xfId="41199" xr:uid="{00000000-0005-0000-0000-0000B2D30000}"/>
    <cellStyle name="Percent 6 15 7" xfId="4411" xr:uid="{00000000-0005-0000-0000-0000B3D30000}"/>
    <cellStyle name="Percent 6 15 8" xfId="30379" xr:uid="{00000000-0005-0000-0000-0000B4D30000}"/>
    <cellStyle name="Percent 6 15 9" xfId="56861" xr:uid="{00000000-0005-0000-0000-0000B5D30000}"/>
    <cellStyle name="Percent 6 16" xfId="5493" xr:uid="{00000000-0005-0000-0000-0000B6D30000}"/>
    <cellStyle name="Percent 6 16 2" xfId="11985" xr:uid="{00000000-0005-0000-0000-0000B7D30000}"/>
    <cellStyle name="Percent 6 16 2 2" xfId="27133" xr:uid="{00000000-0005-0000-0000-0000B8D30000}"/>
    <cellStyle name="Percent 6 16 2 2 2" xfId="53101" xr:uid="{00000000-0005-0000-0000-0000B9D30000}"/>
    <cellStyle name="Percent 6 16 2 3" xfId="37953" xr:uid="{00000000-0005-0000-0000-0000BAD30000}"/>
    <cellStyle name="Percent 6 16 3" xfId="20641" xr:uid="{00000000-0005-0000-0000-0000BBD30000}"/>
    <cellStyle name="Percent 6 16 3 2" xfId="46609" xr:uid="{00000000-0005-0000-0000-0000BCD30000}"/>
    <cellStyle name="Percent 6 16 4" xfId="16313" xr:uid="{00000000-0005-0000-0000-0000BDD30000}"/>
    <cellStyle name="Percent 6 16 4 2" xfId="42281" xr:uid="{00000000-0005-0000-0000-0000BED30000}"/>
    <cellStyle name="Percent 6 16 5" xfId="31461" xr:uid="{00000000-0005-0000-0000-0000BFD30000}"/>
    <cellStyle name="Percent 6 16 6" xfId="57943" xr:uid="{00000000-0005-0000-0000-0000C0D30000}"/>
    <cellStyle name="Percent 6 17" xfId="9821" xr:uid="{00000000-0005-0000-0000-0000C1D30000}"/>
    <cellStyle name="Percent 6 17 2" xfId="24969" xr:uid="{00000000-0005-0000-0000-0000C2D30000}"/>
    <cellStyle name="Percent 6 17 2 2" xfId="50937" xr:uid="{00000000-0005-0000-0000-0000C3D30000}"/>
    <cellStyle name="Percent 6 17 3" xfId="35789" xr:uid="{00000000-0005-0000-0000-0000C4D30000}"/>
    <cellStyle name="Percent 6 18" xfId="7657" xr:uid="{00000000-0005-0000-0000-0000C5D30000}"/>
    <cellStyle name="Percent 6 18 2" xfId="22805" xr:uid="{00000000-0005-0000-0000-0000C6D30000}"/>
    <cellStyle name="Percent 6 18 2 2" xfId="48773" xr:uid="{00000000-0005-0000-0000-0000C7D30000}"/>
    <cellStyle name="Percent 6 18 3" xfId="33625" xr:uid="{00000000-0005-0000-0000-0000C8D30000}"/>
    <cellStyle name="Percent 6 19" xfId="18477" xr:uid="{00000000-0005-0000-0000-0000C9D30000}"/>
    <cellStyle name="Percent 6 19 2" xfId="44445" xr:uid="{00000000-0005-0000-0000-0000CAD30000}"/>
    <cellStyle name="Percent 6 2" xfId="618" xr:uid="{00000000-0005-0000-0000-0000CBD30000}"/>
    <cellStyle name="Percent 6 2 10" xfId="3334" xr:uid="{00000000-0005-0000-0000-0000CCD30000}"/>
    <cellStyle name="Percent 6 2 11" xfId="29302" xr:uid="{00000000-0005-0000-0000-0000CDD30000}"/>
    <cellStyle name="Percent 6 2 12" xfId="55244" xr:uid="{00000000-0005-0000-0000-0000CED30000}"/>
    <cellStyle name="Percent 6 2 13" xfId="55784" xr:uid="{00000000-0005-0000-0000-0000CFD30000}"/>
    <cellStyle name="Percent 6 2 14" xfId="726" xr:uid="{00000000-0005-0000-0000-0000D0D30000}"/>
    <cellStyle name="Percent 6 2 2" xfId="619" xr:uid="{00000000-0005-0000-0000-0000D1D30000}"/>
    <cellStyle name="Percent 6 2 2 10" xfId="29303" xr:uid="{00000000-0005-0000-0000-0000D2D30000}"/>
    <cellStyle name="Percent 6 2 2 11" xfId="55245" xr:uid="{00000000-0005-0000-0000-0000D3D30000}"/>
    <cellStyle name="Percent 6 2 2 12" xfId="55785" xr:uid="{00000000-0005-0000-0000-0000D4D30000}"/>
    <cellStyle name="Percent 6 2 2 13" xfId="1214" xr:uid="{00000000-0005-0000-0000-0000D5D30000}"/>
    <cellStyle name="Percent 6 2 2 2" xfId="1712" xr:uid="{00000000-0005-0000-0000-0000D6D30000}"/>
    <cellStyle name="Percent 6 2 2 2 10" xfId="56326" xr:uid="{00000000-0005-0000-0000-0000D7D30000}"/>
    <cellStyle name="Percent 6 2 2 2 2" xfId="2794" xr:uid="{00000000-0005-0000-0000-0000D8D30000}"/>
    <cellStyle name="Percent 6 2 2 2 2 2" xfId="7122" xr:uid="{00000000-0005-0000-0000-0000D9D30000}"/>
    <cellStyle name="Percent 6 2 2 2 2 2 2" xfId="13614" xr:uid="{00000000-0005-0000-0000-0000DAD30000}"/>
    <cellStyle name="Percent 6 2 2 2 2 2 2 2" xfId="28762" xr:uid="{00000000-0005-0000-0000-0000DBD30000}"/>
    <cellStyle name="Percent 6 2 2 2 2 2 2 2 2" xfId="54730" xr:uid="{00000000-0005-0000-0000-0000DCD30000}"/>
    <cellStyle name="Percent 6 2 2 2 2 2 2 3" xfId="39582" xr:uid="{00000000-0005-0000-0000-0000DDD30000}"/>
    <cellStyle name="Percent 6 2 2 2 2 2 3" xfId="22270" xr:uid="{00000000-0005-0000-0000-0000DED30000}"/>
    <cellStyle name="Percent 6 2 2 2 2 2 3 2" xfId="48238" xr:uid="{00000000-0005-0000-0000-0000DFD30000}"/>
    <cellStyle name="Percent 6 2 2 2 2 2 4" xfId="17942" xr:uid="{00000000-0005-0000-0000-0000E0D30000}"/>
    <cellStyle name="Percent 6 2 2 2 2 2 4 2" xfId="43910" xr:uid="{00000000-0005-0000-0000-0000E1D30000}"/>
    <cellStyle name="Percent 6 2 2 2 2 2 5" xfId="33090" xr:uid="{00000000-0005-0000-0000-0000E2D30000}"/>
    <cellStyle name="Percent 6 2 2 2 2 2 6" xfId="59572" xr:uid="{00000000-0005-0000-0000-0000E3D30000}"/>
    <cellStyle name="Percent 6 2 2 2 2 3" xfId="11450" xr:uid="{00000000-0005-0000-0000-0000E4D30000}"/>
    <cellStyle name="Percent 6 2 2 2 2 3 2" xfId="26598" xr:uid="{00000000-0005-0000-0000-0000E5D30000}"/>
    <cellStyle name="Percent 6 2 2 2 2 3 2 2" xfId="52566" xr:uid="{00000000-0005-0000-0000-0000E6D30000}"/>
    <cellStyle name="Percent 6 2 2 2 2 3 3" xfId="37418" xr:uid="{00000000-0005-0000-0000-0000E7D30000}"/>
    <cellStyle name="Percent 6 2 2 2 2 4" xfId="9286" xr:uid="{00000000-0005-0000-0000-0000E8D30000}"/>
    <cellStyle name="Percent 6 2 2 2 2 4 2" xfId="24434" xr:uid="{00000000-0005-0000-0000-0000E9D30000}"/>
    <cellStyle name="Percent 6 2 2 2 2 4 2 2" xfId="50402" xr:uid="{00000000-0005-0000-0000-0000EAD30000}"/>
    <cellStyle name="Percent 6 2 2 2 2 4 3" xfId="35254" xr:uid="{00000000-0005-0000-0000-0000EBD30000}"/>
    <cellStyle name="Percent 6 2 2 2 2 5" xfId="20106" xr:uid="{00000000-0005-0000-0000-0000ECD30000}"/>
    <cellStyle name="Percent 6 2 2 2 2 5 2" xfId="46074" xr:uid="{00000000-0005-0000-0000-0000EDD30000}"/>
    <cellStyle name="Percent 6 2 2 2 2 6" xfId="15778" xr:uid="{00000000-0005-0000-0000-0000EED30000}"/>
    <cellStyle name="Percent 6 2 2 2 2 6 2" xfId="41746" xr:uid="{00000000-0005-0000-0000-0000EFD30000}"/>
    <cellStyle name="Percent 6 2 2 2 2 7" xfId="4958" xr:uid="{00000000-0005-0000-0000-0000F0D30000}"/>
    <cellStyle name="Percent 6 2 2 2 2 8" xfId="30926" xr:uid="{00000000-0005-0000-0000-0000F1D30000}"/>
    <cellStyle name="Percent 6 2 2 2 2 9" xfId="57408" xr:uid="{00000000-0005-0000-0000-0000F2D30000}"/>
    <cellStyle name="Percent 6 2 2 2 3" xfId="6040" xr:uid="{00000000-0005-0000-0000-0000F3D30000}"/>
    <cellStyle name="Percent 6 2 2 2 3 2" xfId="12532" xr:uid="{00000000-0005-0000-0000-0000F4D30000}"/>
    <cellStyle name="Percent 6 2 2 2 3 2 2" xfId="27680" xr:uid="{00000000-0005-0000-0000-0000F5D30000}"/>
    <cellStyle name="Percent 6 2 2 2 3 2 2 2" xfId="53648" xr:uid="{00000000-0005-0000-0000-0000F6D30000}"/>
    <cellStyle name="Percent 6 2 2 2 3 2 3" xfId="38500" xr:uid="{00000000-0005-0000-0000-0000F7D30000}"/>
    <cellStyle name="Percent 6 2 2 2 3 3" xfId="21188" xr:uid="{00000000-0005-0000-0000-0000F8D30000}"/>
    <cellStyle name="Percent 6 2 2 2 3 3 2" xfId="47156" xr:uid="{00000000-0005-0000-0000-0000F9D30000}"/>
    <cellStyle name="Percent 6 2 2 2 3 4" xfId="16860" xr:uid="{00000000-0005-0000-0000-0000FAD30000}"/>
    <cellStyle name="Percent 6 2 2 2 3 4 2" xfId="42828" xr:uid="{00000000-0005-0000-0000-0000FBD30000}"/>
    <cellStyle name="Percent 6 2 2 2 3 5" xfId="32008" xr:uid="{00000000-0005-0000-0000-0000FCD30000}"/>
    <cellStyle name="Percent 6 2 2 2 3 6" xfId="58490" xr:uid="{00000000-0005-0000-0000-0000FDD30000}"/>
    <cellStyle name="Percent 6 2 2 2 4" xfId="10368" xr:uid="{00000000-0005-0000-0000-0000FED30000}"/>
    <cellStyle name="Percent 6 2 2 2 4 2" xfId="25516" xr:uid="{00000000-0005-0000-0000-0000FFD30000}"/>
    <cellStyle name="Percent 6 2 2 2 4 2 2" xfId="51484" xr:uid="{00000000-0005-0000-0000-000000D40000}"/>
    <cellStyle name="Percent 6 2 2 2 4 3" xfId="36336" xr:uid="{00000000-0005-0000-0000-000001D40000}"/>
    <cellStyle name="Percent 6 2 2 2 5" xfId="8204" xr:uid="{00000000-0005-0000-0000-000002D40000}"/>
    <cellStyle name="Percent 6 2 2 2 5 2" xfId="23352" xr:uid="{00000000-0005-0000-0000-000003D40000}"/>
    <cellStyle name="Percent 6 2 2 2 5 2 2" xfId="49320" xr:uid="{00000000-0005-0000-0000-000004D40000}"/>
    <cellStyle name="Percent 6 2 2 2 5 3" xfId="34172" xr:uid="{00000000-0005-0000-0000-000005D40000}"/>
    <cellStyle name="Percent 6 2 2 2 6" xfId="19024" xr:uid="{00000000-0005-0000-0000-000006D40000}"/>
    <cellStyle name="Percent 6 2 2 2 6 2" xfId="44992" xr:uid="{00000000-0005-0000-0000-000007D40000}"/>
    <cellStyle name="Percent 6 2 2 2 7" xfId="14696" xr:uid="{00000000-0005-0000-0000-000008D40000}"/>
    <cellStyle name="Percent 6 2 2 2 7 2" xfId="40664" xr:uid="{00000000-0005-0000-0000-000009D40000}"/>
    <cellStyle name="Percent 6 2 2 2 8" xfId="3876" xr:uid="{00000000-0005-0000-0000-00000AD40000}"/>
    <cellStyle name="Percent 6 2 2 2 9" xfId="29844" xr:uid="{00000000-0005-0000-0000-00000BD40000}"/>
    <cellStyle name="Percent 6 2 2 3" xfId="2253" xr:uid="{00000000-0005-0000-0000-00000CD40000}"/>
    <cellStyle name="Percent 6 2 2 3 2" xfId="6581" xr:uid="{00000000-0005-0000-0000-00000DD40000}"/>
    <cellStyle name="Percent 6 2 2 3 2 2" xfId="13073" xr:uid="{00000000-0005-0000-0000-00000ED40000}"/>
    <cellStyle name="Percent 6 2 2 3 2 2 2" xfId="28221" xr:uid="{00000000-0005-0000-0000-00000FD40000}"/>
    <cellStyle name="Percent 6 2 2 3 2 2 2 2" xfId="54189" xr:uid="{00000000-0005-0000-0000-000010D40000}"/>
    <cellStyle name="Percent 6 2 2 3 2 2 3" xfId="39041" xr:uid="{00000000-0005-0000-0000-000011D40000}"/>
    <cellStyle name="Percent 6 2 2 3 2 3" xfId="21729" xr:uid="{00000000-0005-0000-0000-000012D40000}"/>
    <cellStyle name="Percent 6 2 2 3 2 3 2" xfId="47697" xr:uid="{00000000-0005-0000-0000-000013D40000}"/>
    <cellStyle name="Percent 6 2 2 3 2 4" xfId="17401" xr:uid="{00000000-0005-0000-0000-000014D40000}"/>
    <cellStyle name="Percent 6 2 2 3 2 4 2" xfId="43369" xr:uid="{00000000-0005-0000-0000-000015D40000}"/>
    <cellStyle name="Percent 6 2 2 3 2 5" xfId="32549" xr:uid="{00000000-0005-0000-0000-000016D40000}"/>
    <cellStyle name="Percent 6 2 2 3 2 6" xfId="59031" xr:uid="{00000000-0005-0000-0000-000017D40000}"/>
    <cellStyle name="Percent 6 2 2 3 3" xfId="10909" xr:uid="{00000000-0005-0000-0000-000018D40000}"/>
    <cellStyle name="Percent 6 2 2 3 3 2" xfId="26057" xr:uid="{00000000-0005-0000-0000-000019D40000}"/>
    <cellStyle name="Percent 6 2 2 3 3 2 2" xfId="52025" xr:uid="{00000000-0005-0000-0000-00001AD40000}"/>
    <cellStyle name="Percent 6 2 2 3 3 3" xfId="36877" xr:uid="{00000000-0005-0000-0000-00001BD40000}"/>
    <cellStyle name="Percent 6 2 2 3 4" xfId="8745" xr:uid="{00000000-0005-0000-0000-00001CD40000}"/>
    <cellStyle name="Percent 6 2 2 3 4 2" xfId="23893" xr:uid="{00000000-0005-0000-0000-00001DD40000}"/>
    <cellStyle name="Percent 6 2 2 3 4 2 2" xfId="49861" xr:uid="{00000000-0005-0000-0000-00001ED40000}"/>
    <cellStyle name="Percent 6 2 2 3 4 3" xfId="34713" xr:uid="{00000000-0005-0000-0000-00001FD40000}"/>
    <cellStyle name="Percent 6 2 2 3 5" xfId="19565" xr:uid="{00000000-0005-0000-0000-000020D40000}"/>
    <cellStyle name="Percent 6 2 2 3 5 2" xfId="45533" xr:uid="{00000000-0005-0000-0000-000021D40000}"/>
    <cellStyle name="Percent 6 2 2 3 6" xfId="15237" xr:uid="{00000000-0005-0000-0000-000022D40000}"/>
    <cellStyle name="Percent 6 2 2 3 6 2" xfId="41205" xr:uid="{00000000-0005-0000-0000-000023D40000}"/>
    <cellStyle name="Percent 6 2 2 3 7" xfId="4417" xr:uid="{00000000-0005-0000-0000-000024D40000}"/>
    <cellStyle name="Percent 6 2 2 3 8" xfId="30385" xr:uid="{00000000-0005-0000-0000-000025D40000}"/>
    <cellStyle name="Percent 6 2 2 3 9" xfId="56867" xr:uid="{00000000-0005-0000-0000-000026D40000}"/>
    <cellStyle name="Percent 6 2 2 4" xfId="5499" xr:uid="{00000000-0005-0000-0000-000027D40000}"/>
    <cellStyle name="Percent 6 2 2 4 2" xfId="11991" xr:uid="{00000000-0005-0000-0000-000028D40000}"/>
    <cellStyle name="Percent 6 2 2 4 2 2" xfId="27139" xr:uid="{00000000-0005-0000-0000-000029D40000}"/>
    <cellStyle name="Percent 6 2 2 4 2 2 2" xfId="53107" xr:uid="{00000000-0005-0000-0000-00002AD40000}"/>
    <cellStyle name="Percent 6 2 2 4 2 3" xfId="37959" xr:uid="{00000000-0005-0000-0000-00002BD40000}"/>
    <cellStyle name="Percent 6 2 2 4 3" xfId="20647" xr:uid="{00000000-0005-0000-0000-00002CD40000}"/>
    <cellStyle name="Percent 6 2 2 4 3 2" xfId="46615" xr:uid="{00000000-0005-0000-0000-00002DD40000}"/>
    <cellStyle name="Percent 6 2 2 4 4" xfId="16319" xr:uid="{00000000-0005-0000-0000-00002ED40000}"/>
    <cellStyle name="Percent 6 2 2 4 4 2" xfId="42287" xr:uid="{00000000-0005-0000-0000-00002FD40000}"/>
    <cellStyle name="Percent 6 2 2 4 5" xfId="31467" xr:uid="{00000000-0005-0000-0000-000030D40000}"/>
    <cellStyle name="Percent 6 2 2 4 6" xfId="57949" xr:uid="{00000000-0005-0000-0000-000031D40000}"/>
    <cellStyle name="Percent 6 2 2 5" xfId="9827" xr:uid="{00000000-0005-0000-0000-000032D40000}"/>
    <cellStyle name="Percent 6 2 2 5 2" xfId="24975" xr:uid="{00000000-0005-0000-0000-000033D40000}"/>
    <cellStyle name="Percent 6 2 2 5 2 2" xfId="50943" xr:uid="{00000000-0005-0000-0000-000034D40000}"/>
    <cellStyle name="Percent 6 2 2 5 3" xfId="35795" xr:uid="{00000000-0005-0000-0000-000035D40000}"/>
    <cellStyle name="Percent 6 2 2 6" xfId="7663" xr:uid="{00000000-0005-0000-0000-000036D40000}"/>
    <cellStyle name="Percent 6 2 2 6 2" xfId="22811" xr:uid="{00000000-0005-0000-0000-000037D40000}"/>
    <cellStyle name="Percent 6 2 2 6 2 2" xfId="48779" xr:uid="{00000000-0005-0000-0000-000038D40000}"/>
    <cellStyle name="Percent 6 2 2 6 3" xfId="33631" xr:uid="{00000000-0005-0000-0000-000039D40000}"/>
    <cellStyle name="Percent 6 2 2 7" xfId="18483" xr:uid="{00000000-0005-0000-0000-00003AD40000}"/>
    <cellStyle name="Percent 6 2 2 7 2" xfId="44451" xr:uid="{00000000-0005-0000-0000-00003BD40000}"/>
    <cellStyle name="Percent 6 2 2 8" xfId="14155" xr:uid="{00000000-0005-0000-0000-00003CD40000}"/>
    <cellStyle name="Percent 6 2 2 8 2" xfId="40123" xr:uid="{00000000-0005-0000-0000-00003DD40000}"/>
    <cellStyle name="Percent 6 2 2 9" xfId="3335" xr:uid="{00000000-0005-0000-0000-00003ED40000}"/>
    <cellStyle name="Percent 6 2 3" xfId="1711" xr:uid="{00000000-0005-0000-0000-00003FD40000}"/>
    <cellStyle name="Percent 6 2 3 10" xfId="56325" xr:uid="{00000000-0005-0000-0000-000040D40000}"/>
    <cellStyle name="Percent 6 2 3 2" xfId="2793" xr:uid="{00000000-0005-0000-0000-000041D40000}"/>
    <cellStyle name="Percent 6 2 3 2 2" xfId="7121" xr:uid="{00000000-0005-0000-0000-000042D40000}"/>
    <cellStyle name="Percent 6 2 3 2 2 2" xfId="13613" xr:uid="{00000000-0005-0000-0000-000043D40000}"/>
    <cellStyle name="Percent 6 2 3 2 2 2 2" xfId="28761" xr:uid="{00000000-0005-0000-0000-000044D40000}"/>
    <cellStyle name="Percent 6 2 3 2 2 2 2 2" xfId="54729" xr:uid="{00000000-0005-0000-0000-000045D40000}"/>
    <cellStyle name="Percent 6 2 3 2 2 2 3" xfId="39581" xr:uid="{00000000-0005-0000-0000-000046D40000}"/>
    <cellStyle name="Percent 6 2 3 2 2 3" xfId="22269" xr:uid="{00000000-0005-0000-0000-000047D40000}"/>
    <cellStyle name="Percent 6 2 3 2 2 3 2" xfId="48237" xr:uid="{00000000-0005-0000-0000-000048D40000}"/>
    <cellStyle name="Percent 6 2 3 2 2 4" xfId="17941" xr:uid="{00000000-0005-0000-0000-000049D40000}"/>
    <cellStyle name="Percent 6 2 3 2 2 4 2" xfId="43909" xr:uid="{00000000-0005-0000-0000-00004AD40000}"/>
    <cellStyle name="Percent 6 2 3 2 2 5" xfId="33089" xr:uid="{00000000-0005-0000-0000-00004BD40000}"/>
    <cellStyle name="Percent 6 2 3 2 2 6" xfId="59571" xr:uid="{00000000-0005-0000-0000-00004CD40000}"/>
    <cellStyle name="Percent 6 2 3 2 3" xfId="11449" xr:uid="{00000000-0005-0000-0000-00004DD40000}"/>
    <cellStyle name="Percent 6 2 3 2 3 2" xfId="26597" xr:uid="{00000000-0005-0000-0000-00004ED40000}"/>
    <cellStyle name="Percent 6 2 3 2 3 2 2" xfId="52565" xr:uid="{00000000-0005-0000-0000-00004FD40000}"/>
    <cellStyle name="Percent 6 2 3 2 3 3" xfId="37417" xr:uid="{00000000-0005-0000-0000-000050D40000}"/>
    <cellStyle name="Percent 6 2 3 2 4" xfId="9285" xr:uid="{00000000-0005-0000-0000-000051D40000}"/>
    <cellStyle name="Percent 6 2 3 2 4 2" xfId="24433" xr:uid="{00000000-0005-0000-0000-000052D40000}"/>
    <cellStyle name="Percent 6 2 3 2 4 2 2" xfId="50401" xr:uid="{00000000-0005-0000-0000-000053D40000}"/>
    <cellStyle name="Percent 6 2 3 2 4 3" xfId="35253" xr:uid="{00000000-0005-0000-0000-000054D40000}"/>
    <cellStyle name="Percent 6 2 3 2 5" xfId="20105" xr:uid="{00000000-0005-0000-0000-000055D40000}"/>
    <cellStyle name="Percent 6 2 3 2 5 2" xfId="46073" xr:uid="{00000000-0005-0000-0000-000056D40000}"/>
    <cellStyle name="Percent 6 2 3 2 6" xfId="15777" xr:uid="{00000000-0005-0000-0000-000057D40000}"/>
    <cellStyle name="Percent 6 2 3 2 6 2" xfId="41745" xr:uid="{00000000-0005-0000-0000-000058D40000}"/>
    <cellStyle name="Percent 6 2 3 2 7" xfId="4957" xr:uid="{00000000-0005-0000-0000-000059D40000}"/>
    <cellStyle name="Percent 6 2 3 2 8" xfId="30925" xr:uid="{00000000-0005-0000-0000-00005AD40000}"/>
    <cellStyle name="Percent 6 2 3 2 9" xfId="57407" xr:uid="{00000000-0005-0000-0000-00005BD40000}"/>
    <cellStyle name="Percent 6 2 3 3" xfId="6039" xr:uid="{00000000-0005-0000-0000-00005CD40000}"/>
    <cellStyle name="Percent 6 2 3 3 2" xfId="12531" xr:uid="{00000000-0005-0000-0000-00005DD40000}"/>
    <cellStyle name="Percent 6 2 3 3 2 2" xfId="27679" xr:uid="{00000000-0005-0000-0000-00005ED40000}"/>
    <cellStyle name="Percent 6 2 3 3 2 2 2" xfId="53647" xr:uid="{00000000-0005-0000-0000-00005FD40000}"/>
    <cellStyle name="Percent 6 2 3 3 2 3" xfId="38499" xr:uid="{00000000-0005-0000-0000-000060D40000}"/>
    <cellStyle name="Percent 6 2 3 3 3" xfId="21187" xr:uid="{00000000-0005-0000-0000-000061D40000}"/>
    <cellStyle name="Percent 6 2 3 3 3 2" xfId="47155" xr:uid="{00000000-0005-0000-0000-000062D40000}"/>
    <cellStyle name="Percent 6 2 3 3 4" xfId="16859" xr:uid="{00000000-0005-0000-0000-000063D40000}"/>
    <cellStyle name="Percent 6 2 3 3 4 2" xfId="42827" xr:uid="{00000000-0005-0000-0000-000064D40000}"/>
    <cellStyle name="Percent 6 2 3 3 5" xfId="32007" xr:uid="{00000000-0005-0000-0000-000065D40000}"/>
    <cellStyle name="Percent 6 2 3 3 6" xfId="58489" xr:uid="{00000000-0005-0000-0000-000066D40000}"/>
    <cellStyle name="Percent 6 2 3 4" xfId="10367" xr:uid="{00000000-0005-0000-0000-000067D40000}"/>
    <cellStyle name="Percent 6 2 3 4 2" xfId="25515" xr:uid="{00000000-0005-0000-0000-000068D40000}"/>
    <cellStyle name="Percent 6 2 3 4 2 2" xfId="51483" xr:uid="{00000000-0005-0000-0000-000069D40000}"/>
    <cellStyle name="Percent 6 2 3 4 3" xfId="36335" xr:uid="{00000000-0005-0000-0000-00006AD40000}"/>
    <cellStyle name="Percent 6 2 3 5" xfId="8203" xr:uid="{00000000-0005-0000-0000-00006BD40000}"/>
    <cellStyle name="Percent 6 2 3 5 2" xfId="23351" xr:uid="{00000000-0005-0000-0000-00006CD40000}"/>
    <cellStyle name="Percent 6 2 3 5 2 2" xfId="49319" xr:uid="{00000000-0005-0000-0000-00006DD40000}"/>
    <cellStyle name="Percent 6 2 3 5 3" xfId="34171" xr:uid="{00000000-0005-0000-0000-00006ED40000}"/>
    <cellStyle name="Percent 6 2 3 6" xfId="19023" xr:uid="{00000000-0005-0000-0000-00006FD40000}"/>
    <cellStyle name="Percent 6 2 3 6 2" xfId="44991" xr:uid="{00000000-0005-0000-0000-000070D40000}"/>
    <cellStyle name="Percent 6 2 3 7" xfId="14695" xr:uid="{00000000-0005-0000-0000-000071D40000}"/>
    <cellStyle name="Percent 6 2 3 7 2" xfId="40663" xr:uid="{00000000-0005-0000-0000-000072D40000}"/>
    <cellStyle name="Percent 6 2 3 8" xfId="3875" xr:uid="{00000000-0005-0000-0000-000073D40000}"/>
    <cellStyle name="Percent 6 2 3 9" xfId="29843" xr:uid="{00000000-0005-0000-0000-000074D40000}"/>
    <cellStyle name="Percent 6 2 4" xfId="2252" xr:uid="{00000000-0005-0000-0000-000075D40000}"/>
    <cellStyle name="Percent 6 2 4 2" xfId="6580" xr:uid="{00000000-0005-0000-0000-000076D40000}"/>
    <cellStyle name="Percent 6 2 4 2 2" xfId="13072" xr:uid="{00000000-0005-0000-0000-000077D40000}"/>
    <cellStyle name="Percent 6 2 4 2 2 2" xfId="28220" xr:uid="{00000000-0005-0000-0000-000078D40000}"/>
    <cellStyle name="Percent 6 2 4 2 2 2 2" xfId="54188" xr:uid="{00000000-0005-0000-0000-000079D40000}"/>
    <cellStyle name="Percent 6 2 4 2 2 3" xfId="39040" xr:uid="{00000000-0005-0000-0000-00007AD40000}"/>
    <cellStyle name="Percent 6 2 4 2 3" xfId="21728" xr:uid="{00000000-0005-0000-0000-00007BD40000}"/>
    <cellStyle name="Percent 6 2 4 2 3 2" xfId="47696" xr:uid="{00000000-0005-0000-0000-00007CD40000}"/>
    <cellStyle name="Percent 6 2 4 2 4" xfId="17400" xr:uid="{00000000-0005-0000-0000-00007DD40000}"/>
    <cellStyle name="Percent 6 2 4 2 4 2" xfId="43368" xr:uid="{00000000-0005-0000-0000-00007ED40000}"/>
    <cellStyle name="Percent 6 2 4 2 5" xfId="32548" xr:uid="{00000000-0005-0000-0000-00007FD40000}"/>
    <cellStyle name="Percent 6 2 4 2 6" xfId="59030" xr:uid="{00000000-0005-0000-0000-000080D40000}"/>
    <cellStyle name="Percent 6 2 4 3" xfId="10908" xr:uid="{00000000-0005-0000-0000-000081D40000}"/>
    <cellStyle name="Percent 6 2 4 3 2" xfId="26056" xr:uid="{00000000-0005-0000-0000-000082D40000}"/>
    <cellStyle name="Percent 6 2 4 3 2 2" xfId="52024" xr:uid="{00000000-0005-0000-0000-000083D40000}"/>
    <cellStyle name="Percent 6 2 4 3 3" xfId="36876" xr:uid="{00000000-0005-0000-0000-000084D40000}"/>
    <cellStyle name="Percent 6 2 4 4" xfId="8744" xr:uid="{00000000-0005-0000-0000-000085D40000}"/>
    <cellStyle name="Percent 6 2 4 4 2" xfId="23892" xr:uid="{00000000-0005-0000-0000-000086D40000}"/>
    <cellStyle name="Percent 6 2 4 4 2 2" xfId="49860" xr:uid="{00000000-0005-0000-0000-000087D40000}"/>
    <cellStyle name="Percent 6 2 4 4 3" xfId="34712" xr:uid="{00000000-0005-0000-0000-000088D40000}"/>
    <cellStyle name="Percent 6 2 4 5" xfId="19564" xr:uid="{00000000-0005-0000-0000-000089D40000}"/>
    <cellStyle name="Percent 6 2 4 5 2" xfId="45532" xr:uid="{00000000-0005-0000-0000-00008AD40000}"/>
    <cellStyle name="Percent 6 2 4 6" xfId="15236" xr:uid="{00000000-0005-0000-0000-00008BD40000}"/>
    <cellStyle name="Percent 6 2 4 6 2" xfId="41204" xr:uid="{00000000-0005-0000-0000-00008CD40000}"/>
    <cellStyle name="Percent 6 2 4 7" xfId="4416" xr:uid="{00000000-0005-0000-0000-00008DD40000}"/>
    <cellStyle name="Percent 6 2 4 8" xfId="30384" xr:uid="{00000000-0005-0000-0000-00008ED40000}"/>
    <cellStyle name="Percent 6 2 4 9" xfId="56866" xr:uid="{00000000-0005-0000-0000-00008FD40000}"/>
    <cellStyle name="Percent 6 2 5" xfId="5498" xr:uid="{00000000-0005-0000-0000-000090D40000}"/>
    <cellStyle name="Percent 6 2 5 2" xfId="11990" xr:uid="{00000000-0005-0000-0000-000091D40000}"/>
    <cellStyle name="Percent 6 2 5 2 2" xfId="27138" xr:uid="{00000000-0005-0000-0000-000092D40000}"/>
    <cellStyle name="Percent 6 2 5 2 2 2" xfId="53106" xr:uid="{00000000-0005-0000-0000-000093D40000}"/>
    <cellStyle name="Percent 6 2 5 2 3" xfId="37958" xr:uid="{00000000-0005-0000-0000-000094D40000}"/>
    <cellStyle name="Percent 6 2 5 3" xfId="20646" xr:uid="{00000000-0005-0000-0000-000095D40000}"/>
    <cellStyle name="Percent 6 2 5 3 2" xfId="46614" xr:uid="{00000000-0005-0000-0000-000096D40000}"/>
    <cellStyle name="Percent 6 2 5 4" xfId="16318" xr:uid="{00000000-0005-0000-0000-000097D40000}"/>
    <cellStyle name="Percent 6 2 5 4 2" xfId="42286" xr:uid="{00000000-0005-0000-0000-000098D40000}"/>
    <cellStyle name="Percent 6 2 5 5" xfId="31466" xr:uid="{00000000-0005-0000-0000-000099D40000}"/>
    <cellStyle name="Percent 6 2 5 6" xfId="57948" xr:uid="{00000000-0005-0000-0000-00009AD40000}"/>
    <cellStyle name="Percent 6 2 6" xfId="9826" xr:uid="{00000000-0005-0000-0000-00009BD40000}"/>
    <cellStyle name="Percent 6 2 6 2" xfId="24974" xr:uid="{00000000-0005-0000-0000-00009CD40000}"/>
    <cellStyle name="Percent 6 2 6 2 2" xfId="50942" xr:uid="{00000000-0005-0000-0000-00009DD40000}"/>
    <cellStyle name="Percent 6 2 6 3" xfId="35794" xr:uid="{00000000-0005-0000-0000-00009ED40000}"/>
    <cellStyle name="Percent 6 2 7" xfId="7662" xr:uid="{00000000-0005-0000-0000-00009FD40000}"/>
    <cellStyle name="Percent 6 2 7 2" xfId="22810" xr:uid="{00000000-0005-0000-0000-0000A0D40000}"/>
    <cellStyle name="Percent 6 2 7 2 2" xfId="48778" xr:uid="{00000000-0005-0000-0000-0000A1D40000}"/>
    <cellStyle name="Percent 6 2 7 3" xfId="33630" xr:uid="{00000000-0005-0000-0000-0000A2D40000}"/>
    <cellStyle name="Percent 6 2 8" xfId="18482" xr:uid="{00000000-0005-0000-0000-0000A3D40000}"/>
    <cellStyle name="Percent 6 2 8 2" xfId="44450" xr:uid="{00000000-0005-0000-0000-0000A4D40000}"/>
    <cellStyle name="Percent 6 2 9" xfId="14154" xr:uid="{00000000-0005-0000-0000-0000A5D40000}"/>
    <cellStyle name="Percent 6 2 9 2" xfId="40122" xr:uid="{00000000-0005-0000-0000-0000A6D40000}"/>
    <cellStyle name="Percent 6 20" xfId="14149" xr:uid="{00000000-0005-0000-0000-0000A7D40000}"/>
    <cellStyle name="Percent 6 20 2" xfId="40117" xr:uid="{00000000-0005-0000-0000-0000A8D40000}"/>
    <cellStyle name="Percent 6 21" xfId="3329" xr:uid="{00000000-0005-0000-0000-0000A9D40000}"/>
    <cellStyle name="Percent 6 22" xfId="29297" xr:uid="{00000000-0005-0000-0000-0000AAD40000}"/>
    <cellStyle name="Percent 6 23" xfId="55239" xr:uid="{00000000-0005-0000-0000-0000ABD40000}"/>
    <cellStyle name="Percent 6 24" xfId="55779" xr:uid="{00000000-0005-0000-0000-0000ACD40000}"/>
    <cellStyle name="Percent 6 25" xfId="686" xr:uid="{00000000-0005-0000-0000-0000ADD40000}"/>
    <cellStyle name="Percent 6 3" xfId="620" xr:uid="{00000000-0005-0000-0000-0000AED40000}"/>
    <cellStyle name="Percent 6 3 10" xfId="29304" xr:uid="{00000000-0005-0000-0000-0000AFD40000}"/>
    <cellStyle name="Percent 6 3 11" xfId="55246" xr:uid="{00000000-0005-0000-0000-0000B0D40000}"/>
    <cellStyle name="Percent 6 3 12" xfId="55786" xr:uid="{00000000-0005-0000-0000-0000B1D40000}"/>
    <cellStyle name="Percent 6 3 13" xfId="766" xr:uid="{00000000-0005-0000-0000-0000B2D40000}"/>
    <cellStyle name="Percent 6 3 2" xfId="1713" xr:uid="{00000000-0005-0000-0000-0000B3D40000}"/>
    <cellStyle name="Percent 6 3 2 10" xfId="56327" xr:uid="{00000000-0005-0000-0000-0000B4D40000}"/>
    <cellStyle name="Percent 6 3 2 2" xfId="2795" xr:uid="{00000000-0005-0000-0000-0000B5D40000}"/>
    <cellStyle name="Percent 6 3 2 2 2" xfId="7123" xr:uid="{00000000-0005-0000-0000-0000B6D40000}"/>
    <cellStyle name="Percent 6 3 2 2 2 2" xfId="13615" xr:uid="{00000000-0005-0000-0000-0000B7D40000}"/>
    <cellStyle name="Percent 6 3 2 2 2 2 2" xfId="28763" xr:uid="{00000000-0005-0000-0000-0000B8D40000}"/>
    <cellStyle name="Percent 6 3 2 2 2 2 2 2" xfId="54731" xr:uid="{00000000-0005-0000-0000-0000B9D40000}"/>
    <cellStyle name="Percent 6 3 2 2 2 2 3" xfId="39583" xr:uid="{00000000-0005-0000-0000-0000BAD40000}"/>
    <cellStyle name="Percent 6 3 2 2 2 3" xfId="22271" xr:uid="{00000000-0005-0000-0000-0000BBD40000}"/>
    <cellStyle name="Percent 6 3 2 2 2 3 2" xfId="48239" xr:uid="{00000000-0005-0000-0000-0000BCD40000}"/>
    <cellStyle name="Percent 6 3 2 2 2 4" xfId="17943" xr:uid="{00000000-0005-0000-0000-0000BDD40000}"/>
    <cellStyle name="Percent 6 3 2 2 2 4 2" xfId="43911" xr:uid="{00000000-0005-0000-0000-0000BED40000}"/>
    <cellStyle name="Percent 6 3 2 2 2 5" xfId="33091" xr:uid="{00000000-0005-0000-0000-0000BFD40000}"/>
    <cellStyle name="Percent 6 3 2 2 2 6" xfId="59573" xr:uid="{00000000-0005-0000-0000-0000C0D40000}"/>
    <cellStyle name="Percent 6 3 2 2 3" xfId="11451" xr:uid="{00000000-0005-0000-0000-0000C1D40000}"/>
    <cellStyle name="Percent 6 3 2 2 3 2" xfId="26599" xr:uid="{00000000-0005-0000-0000-0000C2D40000}"/>
    <cellStyle name="Percent 6 3 2 2 3 2 2" xfId="52567" xr:uid="{00000000-0005-0000-0000-0000C3D40000}"/>
    <cellStyle name="Percent 6 3 2 2 3 3" xfId="37419" xr:uid="{00000000-0005-0000-0000-0000C4D40000}"/>
    <cellStyle name="Percent 6 3 2 2 4" xfId="9287" xr:uid="{00000000-0005-0000-0000-0000C5D40000}"/>
    <cellStyle name="Percent 6 3 2 2 4 2" xfId="24435" xr:uid="{00000000-0005-0000-0000-0000C6D40000}"/>
    <cellStyle name="Percent 6 3 2 2 4 2 2" xfId="50403" xr:uid="{00000000-0005-0000-0000-0000C7D40000}"/>
    <cellStyle name="Percent 6 3 2 2 4 3" xfId="35255" xr:uid="{00000000-0005-0000-0000-0000C8D40000}"/>
    <cellStyle name="Percent 6 3 2 2 5" xfId="20107" xr:uid="{00000000-0005-0000-0000-0000C9D40000}"/>
    <cellStyle name="Percent 6 3 2 2 5 2" xfId="46075" xr:uid="{00000000-0005-0000-0000-0000CAD40000}"/>
    <cellStyle name="Percent 6 3 2 2 6" xfId="15779" xr:uid="{00000000-0005-0000-0000-0000CBD40000}"/>
    <cellStyle name="Percent 6 3 2 2 6 2" xfId="41747" xr:uid="{00000000-0005-0000-0000-0000CCD40000}"/>
    <cellStyle name="Percent 6 3 2 2 7" xfId="4959" xr:uid="{00000000-0005-0000-0000-0000CDD40000}"/>
    <cellStyle name="Percent 6 3 2 2 8" xfId="30927" xr:uid="{00000000-0005-0000-0000-0000CED40000}"/>
    <cellStyle name="Percent 6 3 2 2 9" xfId="57409" xr:uid="{00000000-0005-0000-0000-0000CFD40000}"/>
    <cellStyle name="Percent 6 3 2 3" xfId="6041" xr:uid="{00000000-0005-0000-0000-0000D0D40000}"/>
    <cellStyle name="Percent 6 3 2 3 2" xfId="12533" xr:uid="{00000000-0005-0000-0000-0000D1D40000}"/>
    <cellStyle name="Percent 6 3 2 3 2 2" xfId="27681" xr:uid="{00000000-0005-0000-0000-0000D2D40000}"/>
    <cellStyle name="Percent 6 3 2 3 2 2 2" xfId="53649" xr:uid="{00000000-0005-0000-0000-0000D3D40000}"/>
    <cellStyle name="Percent 6 3 2 3 2 3" xfId="38501" xr:uid="{00000000-0005-0000-0000-0000D4D40000}"/>
    <cellStyle name="Percent 6 3 2 3 3" xfId="21189" xr:uid="{00000000-0005-0000-0000-0000D5D40000}"/>
    <cellStyle name="Percent 6 3 2 3 3 2" xfId="47157" xr:uid="{00000000-0005-0000-0000-0000D6D40000}"/>
    <cellStyle name="Percent 6 3 2 3 4" xfId="16861" xr:uid="{00000000-0005-0000-0000-0000D7D40000}"/>
    <cellStyle name="Percent 6 3 2 3 4 2" xfId="42829" xr:uid="{00000000-0005-0000-0000-0000D8D40000}"/>
    <cellStyle name="Percent 6 3 2 3 5" xfId="32009" xr:uid="{00000000-0005-0000-0000-0000D9D40000}"/>
    <cellStyle name="Percent 6 3 2 3 6" xfId="58491" xr:uid="{00000000-0005-0000-0000-0000DAD40000}"/>
    <cellStyle name="Percent 6 3 2 4" xfId="10369" xr:uid="{00000000-0005-0000-0000-0000DBD40000}"/>
    <cellStyle name="Percent 6 3 2 4 2" xfId="25517" xr:uid="{00000000-0005-0000-0000-0000DCD40000}"/>
    <cellStyle name="Percent 6 3 2 4 2 2" xfId="51485" xr:uid="{00000000-0005-0000-0000-0000DDD40000}"/>
    <cellStyle name="Percent 6 3 2 4 3" xfId="36337" xr:uid="{00000000-0005-0000-0000-0000DED40000}"/>
    <cellStyle name="Percent 6 3 2 5" xfId="8205" xr:uid="{00000000-0005-0000-0000-0000DFD40000}"/>
    <cellStyle name="Percent 6 3 2 5 2" xfId="23353" xr:uid="{00000000-0005-0000-0000-0000E0D40000}"/>
    <cellStyle name="Percent 6 3 2 5 2 2" xfId="49321" xr:uid="{00000000-0005-0000-0000-0000E1D40000}"/>
    <cellStyle name="Percent 6 3 2 5 3" xfId="34173" xr:uid="{00000000-0005-0000-0000-0000E2D40000}"/>
    <cellStyle name="Percent 6 3 2 6" xfId="19025" xr:uid="{00000000-0005-0000-0000-0000E3D40000}"/>
    <cellStyle name="Percent 6 3 2 6 2" xfId="44993" xr:uid="{00000000-0005-0000-0000-0000E4D40000}"/>
    <cellStyle name="Percent 6 3 2 7" xfId="14697" xr:uid="{00000000-0005-0000-0000-0000E5D40000}"/>
    <cellStyle name="Percent 6 3 2 7 2" xfId="40665" xr:uid="{00000000-0005-0000-0000-0000E6D40000}"/>
    <cellStyle name="Percent 6 3 2 8" xfId="3877" xr:uid="{00000000-0005-0000-0000-0000E7D40000}"/>
    <cellStyle name="Percent 6 3 2 9" xfId="29845" xr:uid="{00000000-0005-0000-0000-0000E8D40000}"/>
    <cellStyle name="Percent 6 3 3" xfId="2254" xr:uid="{00000000-0005-0000-0000-0000E9D40000}"/>
    <cellStyle name="Percent 6 3 3 2" xfId="6582" xr:uid="{00000000-0005-0000-0000-0000EAD40000}"/>
    <cellStyle name="Percent 6 3 3 2 2" xfId="13074" xr:uid="{00000000-0005-0000-0000-0000EBD40000}"/>
    <cellStyle name="Percent 6 3 3 2 2 2" xfId="28222" xr:uid="{00000000-0005-0000-0000-0000ECD40000}"/>
    <cellStyle name="Percent 6 3 3 2 2 2 2" xfId="54190" xr:uid="{00000000-0005-0000-0000-0000EDD40000}"/>
    <cellStyle name="Percent 6 3 3 2 2 3" xfId="39042" xr:uid="{00000000-0005-0000-0000-0000EED40000}"/>
    <cellStyle name="Percent 6 3 3 2 3" xfId="21730" xr:uid="{00000000-0005-0000-0000-0000EFD40000}"/>
    <cellStyle name="Percent 6 3 3 2 3 2" xfId="47698" xr:uid="{00000000-0005-0000-0000-0000F0D40000}"/>
    <cellStyle name="Percent 6 3 3 2 4" xfId="17402" xr:uid="{00000000-0005-0000-0000-0000F1D40000}"/>
    <cellStyle name="Percent 6 3 3 2 4 2" xfId="43370" xr:uid="{00000000-0005-0000-0000-0000F2D40000}"/>
    <cellStyle name="Percent 6 3 3 2 5" xfId="32550" xr:uid="{00000000-0005-0000-0000-0000F3D40000}"/>
    <cellStyle name="Percent 6 3 3 2 6" xfId="59032" xr:uid="{00000000-0005-0000-0000-0000F4D40000}"/>
    <cellStyle name="Percent 6 3 3 3" xfId="10910" xr:uid="{00000000-0005-0000-0000-0000F5D40000}"/>
    <cellStyle name="Percent 6 3 3 3 2" xfId="26058" xr:uid="{00000000-0005-0000-0000-0000F6D40000}"/>
    <cellStyle name="Percent 6 3 3 3 2 2" xfId="52026" xr:uid="{00000000-0005-0000-0000-0000F7D40000}"/>
    <cellStyle name="Percent 6 3 3 3 3" xfId="36878" xr:uid="{00000000-0005-0000-0000-0000F8D40000}"/>
    <cellStyle name="Percent 6 3 3 4" xfId="8746" xr:uid="{00000000-0005-0000-0000-0000F9D40000}"/>
    <cellStyle name="Percent 6 3 3 4 2" xfId="23894" xr:uid="{00000000-0005-0000-0000-0000FAD40000}"/>
    <cellStyle name="Percent 6 3 3 4 2 2" xfId="49862" xr:uid="{00000000-0005-0000-0000-0000FBD40000}"/>
    <cellStyle name="Percent 6 3 3 4 3" xfId="34714" xr:uid="{00000000-0005-0000-0000-0000FCD40000}"/>
    <cellStyle name="Percent 6 3 3 5" xfId="19566" xr:uid="{00000000-0005-0000-0000-0000FDD40000}"/>
    <cellStyle name="Percent 6 3 3 5 2" xfId="45534" xr:uid="{00000000-0005-0000-0000-0000FED40000}"/>
    <cellStyle name="Percent 6 3 3 6" xfId="15238" xr:uid="{00000000-0005-0000-0000-0000FFD40000}"/>
    <cellStyle name="Percent 6 3 3 6 2" xfId="41206" xr:uid="{00000000-0005-0000-0000-000000D50000}"/>
    <cellStyle name="Percent 6 3 3 7" xfId="4418" xr:uid="{00000000-0005-0000-0000-000001D50000}"/>
    <cellStyle name="Percent 6 3 3 8" xfId="30386" xr:uid="{00000000-0005-0000-0000-000002D50000}"/>
    <cellStyle name="Percent 6 3 3 9" xfId="56868" xr:uid="{00000000-0005-0000-0000-000003D50000}"/>
    <cellStyle name="Percent 6 3 4" xfId="5500" xr:uid="{00000000-0005-0000-0000-000004D50000}"/>
    <cellStyle name="Percent 6 3 4 2" xfId="11992" xr:uid="{00000000-0005-0000-0000-000005D50000}"/>
    <cellStyle name="Percent 6 3 4 2 2" xfId="27140" xr:uid="{00000000-0005-0000-0000-000006D50000}"/>
    <cellStyle name="Percent 6 3 4 2 2 2" xfId="53108" xr:uid="{00000000-0005-0000-0000-000007D50000}"/>
    <cellStyle name="Percent 6 3 4 2 3" xfId="37960" xr:uid="{00000000-0005-0000-0000-000008D50000}"/>
    <cellStyle name="Percent 6 3 4 3" xfId="20648" xr:uid="{00000000-0005-0000-0000-000009D50000}"/>
    <cellStyle name="Percent 6 3 4 3 2" xfId="46616" xr:uid="{00000000-0005-0000-0000-00000AD50000}"/>
    <cellStyle name="Percent 6 3 4 4" xfId="16320" xr:uid="{00000000-0005-0000-0000-00000BD50000}"/>
    <cellStyle name="Percent 6 3 4 4 2" xfId="42288" xr:uid="{00000000-0005-0000-0000-00000CD50000}"/>
    <cellStyle name="Percent 6 3 4 5" xfId="31468" xr:uid="{00000000-0005-0000-0000-00000DD50000}"/>
    <cellStyle name="Percent 6 3 4 6" xfId="57950" xr:uid="{00000000-0005-0000-0000-00000ED50000}"/>
    <cellStyle name="Percent 6 3 5" xfId="9828" xr:uid="{00000000-0005-0000-0000-00000FD50000}"/>
    <cellStyle name="Percent 6 3 5 2" xfId="24976" xr:uid="{00000000-0005-0000-0000-000010D50000}"/>
    <cellStyle name="Percent 6 3 5 2 2" xfId="50944" xr:uid="{00000000-0005-0000-0000-000011D50000}"/>
    <cellStyle name="Percent 6 3 5 3" xfId="35796" xr:uid="{00000000-0005-0000-0000-000012D50000}"/>
    <cellStyle name="Percent 6 3 6" xfId="7664" xr:uid="{00000000-0005-0000-0000-000013D50000}"/>
    <cellStyle name="Percent 6 3 6 2" xfId="22812" xr:uid="{00000000-0005-0000-0000-000014D50000}"/>
    <cellStyle name="Percent 6 3 6 2 2" xfId="48780" xr:uid="{00000000-0005-0000-0000-000015D50000}"/>
    <cellStyle name="Percent 6 3 6 3" xfId="33632" xr:uid="{00000000-0005-0000-0000-000016D50000}"/>
    <cellStyle name="Percent 6 3 7" xfId="18484" xr:uid="{00000000-0005-0000-0000-000017D50000}"/>
    <cellStyle name="Percent 6 3 7 2" xfId="44452" xr:uid="{00000000-0005-0000-0000-000018D50000}"/>
    <cellStyle name="Percent 6 3 8" xfId="14156" xr:uid="{00000000-0005-0000-0000-000019D50000}"/>
    <cellStyle name="Percent 6 3 8 2" xfId="40124" xr:uid="{00000000-0005-0000-0000-00001AD50000}"/>
    <cellStyle name="Percent 6 3 9" xfId="3336" xr:uid="{00000000-0005-0000-0000-00001BD50000}"/>
    <cellStyle name="Percent 6 4" xfId="621" xr:uid="{00000000-0005-0000-0000-00001CD50000}"/>
    <cellStyle name="Percent 6 4 10" xfId="29305" xr:uid="{00000000-0005-0000-0000-00001DD50000}"/>
    <cellStyle name="Percent 6 4 11" xfId="55247" xr:uid="{00000000-0005-0000-0000-00001ED50000}"/>
    <cellStyle name="Percent 6 4 12" xfId="55787" xr:uid="{00000000-0005-0000-0000-00001FD50000}"/>
    <cellStyle name="Percent 6 4 13" xfId="806" xr:uid="{00000000-0005-0000-0000-000020D50000}"/>
    <cellStyle name="Percent 6 4 2" xfId="1714" xr:uid="{00000000-0005-0000-0000-000021D50000}"/>
    <cellStyle name="Percent 6 4 2 10" xfId="56328" xr:uid="{00000000-0005-0000-0000-000022D50000}"/>
    <cellStyle name="Percent 6 4 2 2" xfId="2796" xr:uid="{00000000-0005-0000-0000-000023D50000}"/>
    <cellStyle name="Percent 6 4 2 2 2" xfId="7124" xr:uid="{00000000-0005-0000-0000-000024D50000}"/>
    <cellStyle name="Percent 6 4 2 2 2 2" xfId="13616" xr:uid="{00000000-0005-0000-0000-000025D50000}"/>
    <cellStyle name="Percent 6 4 2 2 2 2 2" xfId="28764" xr:uid="{00000000-0005-0000-0000-000026D50000}"/>
    <cellStyle name="Percent 6 4 2 2 2 2 2 2" xfId="54732" xr:uid="{00000000-0005-0000-0000-000027D50000}"/>
    <cellStyle name="Percent 6 4 2 2 2 2 3" xfId="39584" xr:uid="{00000000-0005-0000-0000-000028D50000}"/>
    <cellStyle name="Percent 6 4 2 2 2 3" xfId="22272" xr:uid="{00000000-0005-0000-0000-000029D50000}"/>
    <cellStyle name="Percent 6 4 2 2 2 3 2" xfId="48240" xr:uid="{00000000-0005-0000-0000-00002AD50000}"/>
    <cellStyle name="Percent 6 4 2 2 2 4" xfId="17944" xr:uid="{00000000-0005-0000-0000-00002BD50000}"/>
    <cellStyle name="Percent 6 4 2 2 2 4 2" xfId="43912" xr:uid="{00000000-0005-0000-0000-00002CD50000}"/>
    <cellStyle name="Percent 6 4 2 2 2 5" xfId="33092" xr:uid="{00000000-0005-0000-0000-00002DD50000}"/>
    <cellStyle name="Percent 6 4 2 2 2 6" xfId="59574" xr:uid="{00000000-0005-0000-0000-00002ED50000}"/>
    <cellStyle name="Percent 6 4 2 2 3" xfId="11452" xr:uid="{00000000-0005-0000-0000-00002FD50000}"/>
    <cellStyle name="Percent 6 4 2 2 3 2" xfId="26600" xr:uid="{00000000-0005-0000-0000-000030D50000}"/>
    <cellStyle name="Percent 6 4 2 2 3 2 2" xfId="52568" xr:uid="{00000000-0005-0000-0000-000031D50000}"/>
    <cellStyle name="Percent 6 4 2 2 3 3" xfId="37420" xr:uid="{00000000-0005-0000-0000-000032D50000}"/>
    <cellStyle name="Percent 6 4 2 2 4" xfId="9288" xr:uid="{00000000-0005-0000-0000-000033D50000}"/>
    <cellStyle name="Percent 6 4 2 2 4 2" xfId="24436" xr:uid="{00000000-0005-0000-0000-000034D50000}"/>
    <cellStyle name="Percent 6 4 2 2 4 2 2" xfId="50404" xr:uid="{00000000-0005-0000-0000-000035D50000}"/>
    <cellStyle name="Percent 6 4 2 2 4 3" xfId="35256" xr:uid="{00000000-0005-0000-0000-000036D50000}"/>
    <cellStyle name="Percent 6 4 2 2 5" xfId="20108" xr:uid="{00000000-0005-0000-0000-000037D50000}"/>
    <cellStyle name="Percent 6 4 2 2 5 2" xfId="46076" xr:uid="{00000000-0005-0000-0000-000038D50000}"/>
    <cellStyle name="Percent 6 4 2 2 6" xfId="15780" xr:uid="{00000000-0005-0000-0000-000039D50000}"/>
    <cellStyle name="Percent 6 4 2 2 6 2" xfId="41748" xr:uid="{00000000-0005-0000-0000-00003AD50000}"/>
    <cellStyle name="Percent 6 4 2 2 7" xfId="4960" xr:uid="{00000000-0005-0000-0000-00003BD50000}"/>
    <cellStyle name="Percent 6 4 2 2 8" xfId="30928" xr:uid="{00000000-0005-0000-0000-00003CD50000}"/>
    <cellStyle name="Percent 6 4 2 2 9" xfId="57410" xr:uid="{00000000-0005-0000-0000-00003DD50000}"/>
    <cellStyle name="Percent 6 4 2 3" xfId="6042" xr:uid="{00000000-0005-0000-0000-00003ED50000}"/>
    <cellStyle name="Percent 6 4 2 3 2" xfId="12534" xr:uid="{00000000-0005-0000-0000-00003FD50000}"/>
    <cellStyle name="Percent 6 4 2 3 2 2" xfId="27682" xr:uid="{00000000-0005-0000-0000-000040D50000}"/>
    <cellStyle name="Percent 6 4 2 3 2 2 2" xfId="53650" xr:uid="{00000000-0005-0000-0000-000041D50000}"/>
    <cellStyle name="Percent 6 4 2 3 2 3" xfId="38502" xr:uid="{00000000-0005-0000-0000-000042D50000}"/>
    <cellStyle name="Percent 6 4 2 3 3" xfId="21190" xr:uid="{00000000-0005-0000-0000-000043D50000}"/>
    <cellStyle name="Percent 6 4 2 3 3 2" xfId="47158" xr:uid="{00000000-0005-0000-0000-000044D50000}"/>
    <cellStyle name="Percent 6 4 2 3 4" xfId="16862" xr:uid="{00000000-0005-0000-0000-000045D50000}"/>
    <cellStyle name="Percent 6 4 2 3 4 2" xfId="42830" xr:uid="{00000000-0005-0000-0000-000046D50000}"/>
    <cellStyle name="Percent 6 4 2 3 5" xfId="32010" xr:uid="{00000000-0005-0000-0000-000047D50000}"/>
    <cellStyle name="Percent 6 4 2 3 6" xfId="58492" xr:uid="{00000000-0005-0000-0000-000048D50000}"/>
    <cellStyle name="Percent 6 4 2 4" xfId="10370" xr:uid="{00000000-0005-0000-0000-000049D50000}"/>
    <cellStyle name="Percent 6 4 2 4 2" xfId="25518" xr:uid="{00000000-0005-0000-0000-00004AD50000}"/>
    <cellStyle name="Percent 6 4 2 4 2 2" xfId="51486" xr:uid="{00000000-0005-0000-0000-00004BD50000}"/>
    <cellStyle name="Percent 6 4 2 4 3" xfId="36338" xr:uid="{00000000-0005-0000-0000-00004CD50000}"/>
    <cellStyle name="Percent 6 4 2 5" xfId="8206" xr:uid="{00000000-0005-0000-0000-00004DD50000}"/>
    <cellStyle name="Percent 6 4 2 5 2" xfId="23354" xr:uid="{00000000-0005-0000-0000-00004ED50000}"/>
    <cellStyle name="Percent 6 4 2 5 2 2" xfId="49322" xr:uid="{00000000-0005-0000-0000-00004FD50000}"/>
    <cellStyle name="Percent 6 4 2 5 3" xfId="34174" xr:uid="{00000000-0005-0000-0000-000050D50000}"/>
    <cellStyle name="Percent 6 4 2 6" xfId="19026" xr:uid="{00000000-0005-0000-0000-000051D50000}"/>
    <cellStyle name="Percent 6 4 2 6 2" xfId="44994" xr:uid="{00000000-0005-0000-0000-000052D50000}"/>
    <cellStyle name="Percent 6 4 2 7" xfId="14698" xr:uid="{00000000-0005-0000-0000-000053D50000}"/>
    <cellStyle name="Percent 6 4 2 7 2" xfId="40666" xr:uid="{00000000-0005-0000-0000-000054D50000}"/>
    <cellStyle name="Percent 6 4 2 8" xfId="3878" xr:uid="{00000000-0005-0000-0000-000055D50000}"/>
    <cellStyle name="Percent 6 4 2 9" xfId="29846" xr:uid="{00000000-0005-0000-0000-000056D50000}"/>
    <cellStyle name="Percent 6 4 3" xfId="2255" xr:uid="{00000000-0005-0000-0000-000057D50000}"/>
    <cellStyle name="Percent 6 4 3 2" xfId="6583" xr:uid="{00000000-0005-0000-0000-000058D50000}"/>
    <cellStyle name="Percent 6 4 3 2 2" xfId="13075" xr:uid="{00000000-0005-0000-0000-000059D50000}"/>
    <cellStyle name="Percent 6 4 3 2 2 2" xfId="28223" xr:uid="{00000000-0005-0000-0000-00005AD50000}"/>
    <cellStyle name="Percent 6 4 3 2 2 2 2" xfId="54191" xr:uid="{00000000-0005-0000-0000-00005BD50000}"/>
    <cellStyle name="Percent 6 4 3 2 2 3" xfId="39043" xr:uid="{00000000-0005-0000-0000-00005CD50000}"/>
    <cellStyle name="Percent 6 4 3 2 3" xfId="21731" xr:uid="{00000000-0005-0000-0000-00005DD50000}"/>
    <cellStyle name="Percent 6 4 3 2 3 2" xfId="47699" xr:uid="{00000000-0005-0000-0000-00005ED50000}"/>
    <cellStyle name="Percent 6 4 3 2 4" xfId="17403" xr:uid="{00000000-0005-0000-0000-00005FD50000}"/>
    <cellStyle name="Percent 6 4 3 2 4 2" xfId="43371" xr:uid="{00000000-0005-0000-0000-000060D50000}"/>
    <cellStyle name="Percent 6 4 3 2 5" xfId="32551" xr:uid="{00000000-0005-0000-0000-000061D50000}"/>
    <cellStyle name="Percent 6 4 3 2 6" xfId="59033" xr:uid="{00000000-0005-0000-0000-000062D50000}"/>
    <cellStyle name="Percent 6 4 3 3" xfId="10911" xr:uid="{00000000-0005-0000-0000-000063D50000}"/>
    <cellStyle name="Percent 6 4 3 3 2" xfId="26059" xr:uid="{00000000-0005-0000-0000-000064D50000}"/>
    <cellStyle name="Percent 6 4 3 3 2 2" xfId="52027" xr:uid="{00000000-0005-0000-0000-000065D50000}"/>
    <cellStyle name="Percent 6 4 3 3 3" xfId="36879" xr:uid="{00000000-0005-0000-0000-000066D50000}"/>
    <cellStyle name="Percent 6 4 3 4" xfId="8747" xr:uid="{00000000-0005-0000-0000-000067D50000}"/>
    <cellStyle name="Percent 6 4 3 4 2" xfId="23895" xr:uid="{00000000-0005-0000-0000-000068D50000}"/>
    <cellStyle name="Percent 6 4 3 4 2 2" xfId="49863" xr:uid="{00000000-0005-0000-0000-000069D50000}"/>
    <cellStyle name="Percent 6 4 3 4 3" xfId="34715" xr:uid="{00000000-0005-0000-0000-00006AD50000}"/>
    <cellStyle name="Percent 6 4 3 5" xfId="19567" xr:uid="{00000000-0005-0000-0000-00006BD50000}"/>
    <cellStyle name="Percent 6 4 3 5 2" xfId="45535" xr:uid="{00000000-0005-0000-0000-00006CD50000}"/>
    <cellStyle name="Percent 6 4 3 6" xfId="15239" xr:uid="{00000000-0005-0000-0000-00006DD50000}"/>
    <cellStyle name="Percent 6 4 3 6 2" xfId="41207" xr:uid="{00000000-0005-0000-0000-00006ED50000}"/>
    <cellStyle name="Percent 6 4 3 7" xfId="4419" xr:uid="{00000000-0005-0000-0000-00006FD50000}"/>
    <cellStyle name="Percent 6 4 3 8" xfId="30387" xr:uid="{00000000-0005-0000-0000-000070D50000}"/>
    <cellStyle name="Percent 6 4 3 9" xfId="56869" xr:uid="{00000000-0005-0000-0000-000071D50000}"/>
    <cellStyle name="Percent 6 4 4" xfId="5501" xr:uid="{00000000-0005-0000-0000-000072D50000}"/>
    <cellStyle name="Percent 6 4 4 2" xfId="11993" xr:uid="{00000000-0005-0000-0000-000073D50000}"/>
    <cellStyle name="Percent 6 4 4 2 2" xfId="27141" xr:uid="{00000000-0005-0000-0000-000074D50000}"/>
    <cellStyle name="Percent 6 4 4 2 2 2" xfId="53109" xr:uid="{00000000-0005-0000-0000-000075D50000}"/>
    <cellStyle name="Percent 6 4 4 2 3" xfId="37961" xr:uid="{00000000-0005-0000-0000-000076D50000}"/>
    <cellStyle name="Percent 6 4 4 3" xfId="20649" xr:uid="{00000000-0005-0000-0000-000077D50000}"/>
    <cellStyle name="Percent 6 4 4 3 2" xfId="46617" xr:uid="{00000000-0005-0000-0000-000078D50000}"/>
    <cellStyle name="Percent 6 4 4 4" xfId="16321" xr:uid="{00000000-0005-0000-0000-000079D50000}"/>
    <cellStyle name="Percent 6 4 4 4 2" xfId="42289" xr:uid="{00000000-0005-0000-0000-00007AD50000}"/>
    <cellStyle name="Percent 6 4 4 5" xfId="31469" xr:uid="{00000000-0005-0000-0000-00007BD50000}"/>
    <cellStyle name="Percent 6 4 4 6" xfId="57951" xr:uid="{00000000-0005-0000-0000-00007CD50000}"/>
    <cellStyle name="Percent 6 4 5" xfId="9829" xr:uid="{00000000-0005-0000-0000-00007DD50000}"/>
    <cellStyle name="Percent 6 4 5 2" xfId="24977" xr:uid="{00000000-0005-0000-0000-00007ED50000}"/>
    <cellStyle name="Percent 6 4 5 2 2" xfId="50945" xr:uid="{00000000-0005-0000-0000-00007FD50000}"/>
    <cellStyle name="Percent 6 4 5 3" xfId="35797" xr:uid="{00000000-0005-0000-0000-000080D50000}"/>
    <cellStyle name="Percent 6 4 6" xfId="7665" xr:uid="{00000000-0005-0000-0000-000081D50000}"/>
    <cellStyle name="Percent 6 4 6 2" xfId="22813" xr:uid="{00000000-0005-0000-0000-000082D50000}"/>
    <cellStyle name="Percent 6 4 6 2 2" xfId="48781" xr:uid="{00000000-0005-0000-0000-000083D50000}"/>
    <cellStyle name="Percent 6 4 6 3" xfId="33633" xr:uid="{00000000-0005-0000-0000-000084D50000}"/>
    <cellStyle name="Percent 6 4 7" xfId="18485" xr:uid="{00000000-0005-0000-0000-000085D50000}"/>
    <cellStyle name="Percent 6 4 7 2" xfId="44453" xr:uid="{00000000-0005-0000-0000-000086D50000}"/>
    <cellStyle name="Percent 6 4 8" xfId="14157" xr:uid="{00000000-0005-0000-0000-000087D50000}"/>
    <cellStyle name="Percent 6 4 8 2" xfId="40125" xr:uid="{00000000-0005-0000-0000-000088D50000}"/>
    <cellStyle name="Percent 6 4 9" xfId="3337" xr:uid="{00000000-0005-0000-0000-000089D50000}"/>
    <cellStyle name="Percent 6 5" xfId="622" xr:uid="{00000000-0005-0000-0000-00008AD50000}"/>
    <cellStyle name="Percent 6 5 10" xfId="29306" xr:uid="{00000000-0005-0000-0000-00008BD50000}"/>
    <cellStyle name="Percent 6 5 11" xfId="55248" xr:uid="{00000000-0005-0000-0000-00008CD50000}"/>
    <cellStyle name="Percent 6 5 12" xfId="55788" xr:uid="{00000000-0005-0000-0000-00008DD50000}"/>
    <cellStyle name="Percent 6 5 13" xfId="846" xr:uid="{00000000-0005-0000-0000-00008ED50000}"/>
    <cellStyle name="Percent 6 5 2" xfId="1715" xr:uid="{00000000-0005-0000-0000-00008FD50000}"/>
    <cellStyle name="Percent 6 5 2 10" xfId="56329" xr:uid="{00000000-0005-0000-0000-000090D50000}"/>
    <cellStyle name="Percent 6 5 2 2" xfId="2797" xr:uid="{00000000-0005-0000-0000-000091D50000}"/>
    <cellStyle name="Percent 6 5 2 2 2" xfId="7125" xr:uid="{00000000-0005-0000-0000-000092D50000}"/>
    <cellStyle name="Percent 6 5 2 2 2 2" xfId="13617" xr:uid="{00000000-0005-0000-0000-000093D50000}"/>
    <cellStyle name="Percent 6 5 2 2 2 2 2" xfId="28765" xr:uid="{00000000-0005-0000-0000-000094D50000}"/>
    <cellStyle name="Percent 6 5 2 2 2 2 2 2" xfId="54733" xr:uid="{00000000-0005-0000-0000-000095D50000}"/>
    <cellStyle name="Percent 6 5 2 2 2 2 3" xfId="39585" xr:uid="{00000000-0005-0000-0000-000096D50000}"/>
    <cellStyle name="Percent 6 5 2 2 2 3" xfId="22273" xr:uid="{00000000-0005-0000-0000-000097D50000}"/>
    <cellStyle name="Percent 6 5 2 2 2 3 2" xfId="48241" xr:uid="{00000000-0005-0000-0000-000098D50000}"/>
    <cellStyle name="Percent 6 5 2 2 2 4" xfId="17945" xr:uid="{00000000-0005-0000-0000-000099D50000}"/>
    <cellStyle name="Percent 6 5 2 2 2 4 2" xfId="43913" xr:uid="{00000000-0005-0000-0000-00009AD50000}"/>
    <cellStyle name="Percent 6 5 2 2 2 5" xfId="33093" xr:uid="{00000000-0005-0000-0000-00009BD50000}"/>
    <cellStyle name="Percent 6 5 2 2 2 6" xfId="59575" xr:uid="{00000000-0005-0000-0000-00009CD50000}"/>
    <cellStyle name="Percent 6 5 2 2 3" xfId="11453" xr:uid="{00000000-0005-0000-0000-00009DD50000}"/>
    <cellStyle name="Percent 6 5 2 2 3 2" xfId="26601" xr:uid="{00000000-0005-0000-0000-00009ED50000}"/>
    <cellStyle name="Percent 6 5 2 2 3 2 2" xfId="52569" xr:uid="{00000000-0005-0000-0000-00009FD50000}"/>
    <cellStyle name="Percent 6 5 2 2 3 3" xfId="37421" xr:uid="{00000000-0005-0000-0000-0000A0D50000}"/>
    <cellStyle name="Percent 6 5 2 2 4" xfId="9289" xr:uid="{00000000-0005-0000-0000-0000A1D50000}"/>
    <cellStyle name="Percent 6 5 2 2 4 2" xfId="24437" xr:uid="{00000000-0005-0000-0000-0000A2D50000}"/>
    <cellStyle name="Percent 6 5 2 2 4 2 2" xfId="50405" xr:uid="{00000000-0005-0000-0000-0000A3D50000}"/>
    <cellStyle name="Percent 6 5 2 2 4 3" xfId="35257" xr:uid="{00000000-0005-0000-0000-0000A4D50000}"/>
    <cellStyle name="Percent 6 5 2 2 5" xfId="20109" xr:uid="{00000000-0005-0000-0000-0000A5D50000}"/>
    <cellStyle name="Percent 6 5 2 2 5 2" xfId="46077" xr:uid="{00000000-0005-0000-0000-0000A6D50000}"/>
    <cellStyle name="Percent 6 5 2 2 6" xfId="15781" xr:uid="{00000000-0005-0000-0000-0000A7D50000}"/>
    <cellStyle name="Percent 6 5 2 2 6 2" xfId="41749" xr:uid="{00000000-0005-0000-0000-0000A8D50000}"/>
    <cellStyle name="Percent 6 5 2 2 7" xfId="4961" xr:uid="{00000000-0005-0000-0000-0000A9D50000}"/>
    <cellStyle name="Percent 6 5 2 2 8" xfId="30929" xr:uid="{00000000-0005-0000-0000-0000AAD50000}"/>
    <cellStyle name="Percent 6 5 2 2 9" xfId="57411" xr:uid="{00000000-0005-0000-0000-0000ABD50000}"/>
    <cellStyle name="Percent 6 5 2 3" xfId="6043" xr:uid="{00000000-0005-0000-0000-0000ACD50000}"/>
    <cellStyle name="Percent 6 5 2 3 2" xfId="12535" xr:uid="{00000000-0005-0000-0000-0000ADD50000}"/>
    <cellStyle name="Percent 6 5 2 3 2 2" xfId="27683" xr:uid="{00000000-0005-0000-0000-0000AED50000}"/>
    <cellStyle name="Percent 6 5 2 3 2 2 2" xfId="53651" xr:uid="{00000000-0005-0000-0000-0000AFD50000}"/>
    <cellStyle name="Percent 6 5 2 3 2 3" xfId="38503" xr:uid="{00000000-0005-0000-0000-0000B0D50000}"/>
    <cellStyle name="Percent 6 5 2 3 3" xfId="21191" xr:uid="{00000000-0005-0000-0000-0000B1D50000}"/>
    <cellStyle name="Percent 6 5 2 3 3 2" xfId="47159" xr:uid="{00000000-0005-0000-0000-0000B2D50000}"/>
    <cellStyle name="Percent 6 5 2 3 4" xfId="16863" xr:uid="{00000000-0005-0000-0000-0000B3D50000}"/>
    <cellStyle name="Percent 6 5 2 3 4 2" xfId="42831" xr:uid="{00000000-0005-0000-0000-0000B4D50000}"/>
    <cellStyle name="Percent 6 5 2 3 5" xfId="32011" xr:uid="{00000000-0005-0000-0000-0000B5D50000}"/>
    <cellStyle name="Percent 6 5 2 3 6" xfId="58493" xr:uid="{00000000-0005-0000-0000-0000B6D50000}"/>
    <cellStyle name="Percent 6 5 2 4" xfId="10371" xr:uid="{00000000-0005-0000-0000-0000B7D50000}"/>
    <cellStyle name="Percent 6 5 2 4 2" xfId="25519" xr:uid="{00000000-0005-0000-0000-0000B8D50000}"/>
    <cellStyle name="Percent 6 5 2 4 2 2" xfId="51487" xr:uid="{00000000-0005-0000-0000-0000B9D50000}"/>
    <cellStyle name="Percent 6 5 2 4 3" xfId="36339" xr:uid="{00000000-0005-0000-0000-0000BAD50000}"/>
    <cellStyle name="Percent 6 5 2 5" xfId="8207" xr:uid="{00000000-0005-0000-0000-0000BBD50000}"/>
    <cellStyle name="Percent 6 5 2 5 2" xfId="23355" xr:uid="{00000000-0005-0000-0000-0000BCD50000}"/>
    <cellStyle name="Percent 6 5 2 5 2 2" xfId="49323" xr:uid="{00000000-0005-0000-0000-0000BDD50000}"/>
    <cellStyle name="Percent 6 5 2 5 3" xfId="34175" xr:uid="{00000000-0005-0000-0000-0000BED50000}"/>
    <cellStyle name="Percent 6 5 2 6" xfId="19027" xr:uid="{00000000-0005-0000-0000-0000BFD50000}"/>
    <cellStyle name="Percent 6 5 2 6 2" xfId="44995" xr:uid="{00000000-0005-0000-0000-0000C0D50000}"/>
    <cellStyle name="Percent 6 5 2 7" xfId="14699" xr:uid="{00000000-0005-0000-0000-0000C1D50000}"/>
    <cellStyle name="Percent 6 5 2 7 2" xfId="40667" xr:uid="{00000000-0005-0000-0000-0000C2D50000}"/>
    <cellStyle name="Percent 6 5 2 8" xfId="3879" xr:uid="{00000000-0005-0000-0000-0000C3D50000}"/>
    <cellStyle name="Percent 6 5 2 9" xfId="29847" xr:uid="{00000000-0005-0000-0000-0000C4D50000}"/>
    <cellStyle name="Percent 6 5 3" xfId="2256" xr:uid="{00000000-0005-0000-0000-0000C5D50000}"/>
    <cellStyle name="Percent 6 5 3 2" xfId="6584" xr:uid="{00000000-0005-0000-0000-0000C6D50000}"/>
    <cellStyle name="Percent 6 5 3 2 2" xfId="13076" xr:uid="{00000000-0005-0000-0000-0000C7D50000}"/>
    <cellStyle name="Percent 6 5 3 2 2 2" xfId="28224" xr:uid="{00000000-0005-0000-0000-0000C8D50000}"/>
    <cellStyle name="Percent 6 5 3 2 2 2 2" xfId="54192" xr:uid="{00000000-0005-0000-0000-0000C9D50000}"/>
    <cellStyle name="Percent 6 5 3 2 2 3" xfId="39044" xr:uid="{00000000-0005-0000-0000-0000CAD50000}"/>
    <cellStyle name="Percent 6 5 3 2 3" xfId="21732" xr:uid="{00000000-0005-0000-0000-0000CBD50000}"/>
    <cellStyle name="Percent 6 5 3 2 3 2" xfId="47700" xr:uid="{00000000-0005-0000-0000-0000CCD50000}"/>
    <cellStyle name="Percent 6 5 3 2 4" xfId="17404" xr:uid="{00000000-0005-0000-0000-0000CDD50000}"/>
    <cellStyle name="Percent 6 5 3 2 4 2" xfId="43372" xr:uid="{00000000-0005-0000-0000-0000CED50000}"/>
    <cellStyle name="Percent 6 5 3 2 5" xfId="32552" xr:uid="{00000000-0005-0000-0000-0000CFD50000}"/>
    <cellStyle name="Percent 6 5 3 2 6" xfId="59034" xr:uid="{00000000-0005-0000-0000-0000D0D50000}"/>
    <cellStyle name="Percent 6 5 3 3" xfId="10912" xr:uid="{00000000-0005-0000-0000-0000D1D50000}"/>
    <cellStyle name="Percent 6 5 3 3 2" xfId="26060" xr:uid="{00000000-0005-0000-0000-0000D2D50000}"/>
    <cellStyle name="Percent 6 5 3 3 2 2" xfId="52028" xr:uid="{00000000-0005-0000-0000-0000D3D50000}"/>
    <cellStyle name="Percent 6 5 3 3 3" xfId="36880" xr:uid="{00000000-0005-0000-0000-0000D4D50000}"/>
    <cellStyle name="Percent 6 5 3 4" xfId="8748" xr:uid="{00000000-0005-0000-0000-0000D5D50000}"/>
    <cellStyle name="Percent 6 5 3 4 2" xfId="23896" xr:uid="{00000000-0005-0000-0000-0000D6D50000}"/>
    <cellStyle name="Percent 6 5 3 4 2 2" xfId="49864" xr:uid="{00000000-0005-0000-0000-0000D7D50000}"/>
    <cellStyle name="Percent 6 5 3 4 3" xfId="34716" xr:uid="{00000000-0005-0000-0000-0000D8D50000}"/>
    <cellStyle name="Percent 6 5 3 5" xfId="19568" xr:uid="{00000000-0005-0000-0000-0000D9D50000}"/>
    <cellStyle name="Percent 6 5 3 5 2" xfId="45536" xr:uid="{00000000-0005-0000-0000-0000DAD50000}"/>
    <cellStyle name="Percent 6 5 3 6" xfId="15240" xr:uid="{00000000-0005-0000-0000-0000DBD50000}"/>
    <cellStyle name="Percent 6 5 3 6 2" xfId="41208" xr:uid="{00000000-0005-0000-0000-0000DCD50000}"/>
    <cellStyle name="Percent 6 5 3 7" xfId="4420" xr:uid="{00000000-0005-0000-0000-0000DDD50000}"/>
    <cellStyle name="Percent 6 5 3 8" xfId="30388" xr:uid="{00000000-0005-0000-0000-0000DED50000}"/>
    <cellStyle name="Percent 6 5 3 9" xfId="56870" xr:uid="{00000000-0005-0000-0000-0000DFD50000}"/>
    <cellStyle name="Percent 6 5 4" xfId="5502" xr:uid="{00000000-0005-0000-0000-0000E0D50000}"/>
    <cellStyle name="Percent 6 5 4 2" xfId="11994" xr:uid="{00000000-0005-0000-0000-0000E1D50000}"/>
    <cellStyle name="Percent 6 5 4 2 2" xfId="27142" xr:uid="{00000000-0005-0000-0000-0000E2D50000}"/>
    <cellStyle name="Percent 6 5 4 2 2 2" xfId="53110" xr:uid="{00000000-0005-0000-0000-0000E3D50000}"/>
    <cellStyle name="Percent 6 5 4 2 3" xfId="37962" xr:uid="{00000000-0005-0000-0000-0000E4D50000}"/>
    <cellStyle name="Percent 6 5 4 3" xfId="20650" xr:uid="{00000000-0005-0000-0000-0000E5D50000}"/>
    <cellStyle name="Percent 6 5 4 3 2" xfId="46618" xr:uid="{00000000-0005-0000-0000-0000E6D50000}"/>
    <cellStyle name="Percent 6 5 4 4" xfId="16322" xr:uid="{00000000-0005-0000-0000-0000E7D50000}"/>
    <cellStyle name="Percent 6 5 4 4 2" xfId="42290" xr:uid="{00000000-0005-0000-0000-0000E8D50000}"/>
    <cellStyle name="Percent 6 5 4 5" xfId="31470" xr:uid="{00000000-0005-0000-0000-0000E9D50000}"/>
    <cellStyle name="Percent 6 5 4 6" xfId="57952" xr:uid="{00000000-0005-0000-0000-0000EAD50000}"/>
    <cellStyle name="Percent 6 5 5" xfId="9830" xr:uid="{00000000-0005-0000-0000-0000EBD50000}"/>
    <cellStyle name="Percent 6 5 5 2" xfId="24978" xr:uid="{00000000-0005-0000-0000-0000ECD50000}"/>
    <cellStyle name="Percent 6 5 5 2 2" xfId="50946" xr:uid="{00000000-0005-0000-0000-0000EDD50000}"/>
    <cellStyle name="Percent 6 5 5 3" xfId="35798" xr:uid="{00000000-0005-0000-0000-0000EED50000}"/>
    <cellStyle name="Percent 6 5 6" xfId="7666" xr:uid="{00000000-0005-0000-0000-0000EFD50000}"/>
    <cellStyle name="Percent 6 5 6 2" xfId="22814" xr:uid="{00000000-0005-0000-0000-0000F0D50000}"/>
    <cellStyle name="Percent 6 5 6 2 2" xfId="48782" xr:uid="{00000000-0005-0000-0000-0000F1D50000}"/>
    <cellStyle name="Percent 6 5 6 3" xfId="33634" xr:uid="{00000000-0005-0000-0000-0000F2D50000}"/>
    <cellStyle name="Percent 6 5 7" xfId="18486" xr:uid="{00000000-0005-0000-0000-0000F3D50000}"/>
    <cellStyle name="Percent 6 5 7 2" xfId="44454" xr:uid="{00000000-0005-0000-0000-0000F4D50000}"/>
    <cellStyle name="Percent 6 5 8" xfId="14158" xr:uid="{00000000-0005-0000-0000-0000F5D50000}"/>
    <cellStyle name="Percent 6 5 8 2" xfId="40126" xr:uid="{00000000-0005-0000-0000-0000F6D50000}"/>
    <cellStyle name="Percent 6 5 9" xfId="3338" xr:uid="{00000000-0005-0000-0000-0000F7D50000}"/>
    <cellStyle name="Percent 6 6" xfId="623" xr:uid="{00000000-0005-0000-0000-0000F8D50000}"/>
    <cellStyle name="Percent 6 6 10" xfId="29307" xr:uid="{00000000-0005-0000-0000-0000F9D50000}"/>
    <cellStyle name="Percent 6 6 11" xfId="55249" xr:uid="{00000000-0005-0000-0000-0000FAD50000}"/>
    <cellStyle name="Percent 6 6 12" xfId="55789" xr:uid="{00000000-0005-0000-0000-0000FBD50000}"/>
    <cellStyle name="Percent 6 6 13" xfId="886" xr:uid="{00000000-0005-0000-0000-0000FCD50000}"/>
    <cellStyle name="Percent 6 6 2" xfId="1716" xr:uid="{00000000-0005-0000-0000-0000FDD50000}"/>
    <cellStyle name="Percent 6 6 2 10" xfId="56330" xr:uid="{00000000-0005-0000-0000-0000FED50000}"/>
    <cellStyle name="Percent 6 6 2 2" xfId="2798" xr:uid="{00000000-0005-0000-0000-0000FFD50000}"/>
    <cellStyle name="Percent 6 6 2 2 2" xfId="7126" xr:uid="{00000000-0005-0000-0000-000000D60000}"/>
    <cellStyle name="Percent 6 6 2 2 2 2" xfId="13618" xr:uid="{00000000-0005-0000-0000-000001D60000}"/>
    <cellStyle name="Percent 6 6 2 2 2 2 2" xfId="28766" xr:uid="{00000000-0005-0000-0000-000002D60000}"/>
    <cellStyle name="Percent 6 6 2 2 2 2 2 2" xfId="54734" xr:uid="{00000000-0005-0000-0000-000003D60000}"/>
    <cellStyle name="Percent 6 6 2 2 2 2 3" xfId="39586" xr:uid="{00000000-0005-0000-0000-000004D60000}"/>
    <cellStyle name="Percent 6 6 2 2 2 3" xfId="22274" xr:uid="{00000000-0005-0000-0000-000005D60000}"/>
    <cellStyle name="Percent 6 6 2 2 2 3 2" xfId="48242" xr:uid="{00000000-0005-0000-0000-000006D60000}"/>
    <cellStyle name="Percent 6 6 2 2 2 4" xfId="17946" xr:uid="{00000000-0005-0000-0000-000007D60000}"/>
    <cellStyle name="Percent 6 6 2 2 2 4 2" xfId="43914" xr:uid="{00000000-0005-0000-0000-000008D60000}"/>
    <cellStyle name="Percent 6 6 2 2 2 5" xfId="33094" xr:uid="{00000000-0005-0000-0000-000009D60000}"/>
    <cellStyle name="Percent 6 6 2 2 2 6" xfId="59576" xr:uid="{00000000-0005-0000-0000-00000AD60000}"/>
    <cellStyle name="Percent 6 6 2 2 3" xfId="11454" xr:uid="{00000000-0005-0000-0000-00000BD60000}"/>
    <cellStyle name="Percent 6 6 2 2 3 2" xfId="26602" xr:uid="{00000000-0005-0000-0000-00000CD60000}"/>
    <cellStyle name="Percent 6 6 2 2 3 2 2" xfId="52570" xr:uid="{00000000-0005-0000-0000-00000DD60000}"/>
    <cellStyle name="Percent 6 6 2 2 3 3" xfId="37422" xr:uid="{00000000-0005-0000-0000-00000ED60000}"/>
    <cellStyle name="Percent 6 6 2 2 4" xfId="9290" xr:uid="{00000000-0005-0000-0000-00000FD60000}"/>
    <cellStyle name="Percent 6 6 2 2 4 2" xfId="24438" xr:uid="{00000000-0005-0000-0000-000010D60000}"/>
    <cellStyle name="Percent 6 6 2 2 4 2 2" xfId="50406" xr:uid="{00000000-0005-0000-0000-000011D60000}"/>
    <cellStyle name="Percent 6 6 2 2 4 3" xfId="35258" xr:uid="{00000000-0005-0000-0000-000012D60000}"/>
    <cellStyle name="Percent 6 6 2 2 5" xfId="20110" xr:uid="{00000000-0005-0000-0000-000013D60000}"/>
    <cellStyle name="Percent 6 6 2 2 5 2" xfId="46078" xr:uid="{00000000-0005-0000-0000-000014D60000}"/>
    <cellStyle name="Percent 6 6 2 2 6" xfId="15782" xr:uid="{00000000-0005-0000-0000-000015D60000}"/>
    <cellStyle name="Percent 6 6 2 2 6 2" xfId="41750" xr:uid="{00000000-0005-0000-0000-000016D60000}"/>
    <cellStyle name="Percent 6 6 2 2 7" xfId="4962" xr:uid="{00000000-0005-0000-0000-000017D60000}"/>
    <cellStyle name="Percent 6 6 2 2 8" xfId="30930" xr:uid="{00000000-0005-0000-0000-000018D60000}"/>
    <cellStyle name="Percent 6 6 2 2 9" xfId="57412" xr:uid="{00000000-0005-0000-0000-000019D60000}"/>
    <cellStyle name="Percent 6 6 2 3" xfId="6044" xr:uid="{00000000-0005-0000-0000-00001AD60000}"/>
    <cellStyle name="Percent 6 6 2 3 2" xfId="12536" xr:uid="{00000000-0005-0000-0000-00001BD60000}"/>
    <cellStyle name="Percent 6 6 2 3 2 2" xfId="27684" xr:uid="{00000000-0005-0000-0000-00001CD60000}"/>
    <cellStyle name="Percent 6 6 2 3 2 2 2" xfId="53652" xr:uid="{00000000-0005-0000-0000-00001DD60000}"/>
    <cellStyle name="Percent 6 6 2 3 2 3" xfId="38504" xr:uid="{00000000-0005-0000-0000-00001ED60000}"/>
    <cellStyle name="Percent 6 6 2 3 3" xfId="21192" xr:uid="{00000000-0005-0000-0000-00001FD60000}"/>
    <cellStyle name="Percent 6 6 2 3 3 2" xfId="47160" xr:uid="{00000000-0005-0000-0000-000020D60000}"/>
    <cellStyle name="Percent 6 6 2 3 4" xfId="16864" xr:uid="{00000000-0005-0000-0000-000021D60000}"/>
    <cellStyle name="Percent 6 6 2 3 4 2" xfId="42832" xr:uid="{00000000-0005-0000-0000-000022D60000}"/>
    <cellStyle name="Percent 6 6 2 3 5" xfId="32012" xr:uid="{00000000-0005-0000-0000-000023D60000}"/>
    <cellStyle name="Percent 6 6 2 3 6" xfId="58494" xr:uid="{00000000-0005-0000-0000-000024D60000}"/>
    <cellStyle name="Percent 6 6 2 4" xfId="10372" xr:uid="{00000000-0005-0000-0000-000025D60000}"/>
    <cellStyle name="Percent 6 6 2 4 2" xfId="25520" xr:uid="{00000000-0005-0000-0000-000026D60000}"/>
    <cellStyle name="Percent 6 6 2 4 2 2" xfId="51488" xr:uid="{00000000-0005-0000-0000-000027D60000}"/>
    <cellStyle name="Percent 6 6 2 4 3" xfId="36340" xr:uid="{00000000-0005-0000-0000-000028D60000}"/>
    <cellStyle name="Percent 6 6 2 5" xfId="8208" xr:uid="{00000000-0005-0000-0000-000029D60000}"/>
    <cellStyle name="Percent 6 6 2 5 2" xfId="23356" xr:uid="{00000000-0005-0000-0000-00002AD60000}"/>
    <cellStyle name="Percent 6 6 2 5 2 2" xfId="49324" xr:uid="{00000000-0005-0000-0000-00002BD60000}"/>
    <cellStyle name="Percent 6 6 2 5 3" xfId="34176" xr:uid="{00000000-0005-0000-0000-00002CD60000}"/>
    <cellStyle name="Percent 6 6 2 6" xfId="19028" xr:uid="{00000000-0005-0000-0000-00002DD60000}"/>
    <cellStyle name="Percent 6 6 2 6 2" xfId="44996" xr:uid="{00000000-0005-0000-0000-00002ED60000}"/>
    <cellStyle name="Percent 6 6 2 7" xfId="14700" xr:uid="{00000000-0005-0000-0000-00002FD60000}"/>
    <cellStyle name="Percent 6 6 2 7 2" xfId="40668" xr:uid="{00000000-0005-0000-0000-000030D60000}"/>
    <cellStyle name="Percent 6 6 2 8" xfId="3880" xr:uid="{00000000-0005-0000-0000-000031D60000}"/>
    <cellStyle name="Percent 6 6 2 9" xfId="29848" xr:uid="{00000000-0005-0000-0000-000032D60000}"/>
    <cellStyle name="Percent 6 6 3" xfId="2257" xr:uid="{00000000-0005-0000-0000-000033D60000}"/>
    <cellStyle name="Percent 6 6 3 2" xfId="6585" xr:uid="{00000000-0005-0000-0000-000034D60000}"/>
    <cellStyle name="Percent 6 6 3 2 2" xfId="13077" xr:uid="{00000000-0005-0000-0000-000035D60000}"/>
    <cellStyle name="Percent 6 6 3 2 2 2" xfId="28225" xr:uid="{00000000-0005-0000-0000-000036D60000}"/>
    <cellStyle name="Percent 6 6 3 2 2 2 2" xfId="54193" xr:uid="{00000000-0005-0000-0000-000037D60000}"/>
    <cellStyle name="Percent 6 6 3 2 2 3" xfId="39045" xr:uid="{00000000-0005-0000-0000-000038D60000}"/>
    <cellStyle name="Percent 6 6 3 2 3" xfId="21733" xr:uid="{00000000-0005-0000-0000-000039D60000}"/>
    <cellStyle name="Percent 6 6 3 2 3 2" xfId="47701" xr:uid="{00000000-0005-0000-0000-00003AD60000}"/>
    <cellStyle name="Percent 6 6 3 2 4" xfId="17405" xr:uid="{00000000-0005-0000-0000-00003BD60000}"/>
    <cellStyle name="Percent 6 6 3 2 4 2" xfId="43373" xr:uid="{00000000-0005-0000-0000-00003CD60000}"/>
    <cellStyle name="Percent 6 6 3 2 5" xfId="32553" xr:uid="{00000000-0005-0000-0000-00003DD60000}"/>
    <cellStyle name="Percent 6 6 3 2 6" xfId="59035" xr:uid="{00000000-0005-0000-0000-00003ED60000}"/>
    <cellStyle name="Percent 6 6 3 3" xfId="10913" xr:uid="{00000000-0005-0000-0000-00003FD60000}"/>
    <cellStyle name="Percent 6 6 3 3 2" xfId="26061" xr:uid="{00000000-0005-0000-0000-000040D60000}"/>
    <cellStyle name="Percent 6 6 3 3 2 2" xfId="52029" xr:uid="{00000000-0005-0000-0000-000041D60000}"/>
    <cellStyle name="Percent 6 6 3 3 3" xfId="36881" xr:uid="{00000000-0005-0000-0000-000042D60000}"/>
    <cellStyle name="Percent 6 6 3 4" xfId="8749" xr:uid="{00000000-0005-0000-0000-000043D60000}"/>
    <cellStyle name="Percent 6 6 3 4 2" xfId="23897" xr:uid="{00000000-0005-0000-0000-000044D60000}"/>
    <cellStyle name="Percent 6 6 3 4 2 2" xfId="49865" xr:uid="{00000000-0005-0000-0000-000045D60000}"/>
    <cellStyle name="Percent 6 6 3 4 3" xfId="34717" xr:uid="{00000000-0005-0000-0000-000046D60000}"/>
    <cellStyle name="Percent 6 6 3 5" xfId="19569" xr:uid="{00000000-0005-0000-0000-000047D60000}"/>
    <cellStyle name="Percent 6 6 3 5 2" xfId="45537" xr:uid="{00000000-0005-0000-0000-000048D60000}"/>
    <cellStyle name="Percent 6 6 3 6" xfId="15241" xr:uid="{00000000-0005-0000-0000-000049D60000}"/>
    <cellStyle name="Percent 6 6 3 6 2" xfId="41209" xr:uid="{00000000-0005-0000-0000-00004AD60000}"/>
    <cellStyle name="Percent 6 6 3 7" xfId="4421" xr:uid="{00000000-0005-0000-0000-00004BD60000}"/>
    <cellStyle name="Percent 6 6 3 8" xfId="30389" xr:uid="{00000000-0005-0000-0000-00004CD60000}"/>
    <cellStyle name="Percent 6 6 3 9" xfId="56871" xr:uid="{00000000-0005-0000-0000-00004DD60000}"/>
    <cellStyle name="Percent 6 6 4" xfId="5503" xr:uid="{00000000-0005-0000-0000-00004ED60000}"/>
    <cellStyle name="Percent 6 6 4 2" xfId="11995" xr:uid="{00000000-0005-0000-0000-00004FD60000}"/>
    <cellStyle name="Percent 6 6 4 2 2" xfId="27143" xr:uid="{00000000-0005-0000-0000-000050D60000}"/>
    <cellStyle name="Percent 6 6 4 2 2 2" xfId="53111" xr:uid="{00000000-0005-0000-0000-000051D60000}"/>
    <cellStyle name="Percent 6 6 4 2 3" xfId="37963" xr:uid="{00000000-0005-0000-0000-000052D60000}"/>
    <cellStyle name="Percent 6 6 4 3" xfId="20651" xr:uid="{00000000-0005-0000-0000-000053D60000}"/>
    <cellStyle name="Percent 6 6 4 3 2" xfId="46619" xr:uid="{00000000-0005-0000-0000-000054D60000}"/>
    <cellStyle name="Percent 6 6 4 4" xfId="16323" xr:uid="{00000000-0005-0000-0000-000055D60000}"/>
    <cellStyle name="Percent 6 6 4 4 2" xfId="42291" xr:uid="{00000000-0005-0000-0000-000056D60000}"/>
    <cellStyle name="Percent 6 6 4 5" xfId="31471" xr:uid="{00000000-0005-0000-0000-000057D60000}"/>
    <cellStyle name="Percent 6 6 4 6" xfId="57953" xr:uid="{00000000-0005-0000-0000-000058D60000}"/>
    <cellStyle name="Percent 6 6 5" xfId="9831" xr:uid="{00000000-0005-0000-0000-000059D60000}"/>
    <cellStyle name="Percent 6 6 5 2" xfId="24979" xr:uid="{00000000-0005-0000-0000-00005AD60000}"/>
    <cellStyle name="Percent 6 6 5 2 2" xfId="50947" xr:uid="{00000000-0005-0000-0000-00005BD60000}"/>
    <cellStyle name="Percent 6 6 5 3" xfId="35799" xr:uid="{00000000-0005-0000-0000-00005CD60000}"/>
    <cellStyle name="Percent 6 6 6" xfId="7667" xr:uid="{00000000-0005-0000-0000-00005DD60000}"/>
    <cellStyle name="Percent 6 6 6 2" xfId="22815" xr:uid="{00000000-0005-0000-0000-00005ED60000}"/>
    <cellStyle name="Percent 6 6 6 2 2" xfId="48783" xr:uid="{00000000-0005-0000-0000-00005FD60000}"/>
    <cellStyle name="Percent 6 6 6 3" xfId="33635" xr:uid="{00000000-0005-0000-0000-000060D60000}"/>
    <cellStyle name="Percent 6 6 7" xfId="18487" xr:uid="{00000000-0005-0000-0000-000061D60000}"/>
    <cellStyle name="Percent 6 6 7 2" xfId="44455" xr:uid="{00000000-0005-0000-0000-000062D60000}"/>
    <cellStyle name="Percent 6 6 8" xfId="14159" xr:uid="{00000000-0005-0000-0000-000063D60000}"/>
    <cellStyle name="Percent 6 6 8 2" xfId="40127" xr:uid="{00000000-0005-0000-0000-000064D60000}"/>
    <cellStyle name="Percent 6 6 9" xfId="3339" xr:uid="{00000000-0005-0000-0000-000065D60000}"/>
    <cellStyle name="Percent 6 7" xfId="624" xr:uid="{00000000-0005-0000-0000-000066D60000}"/>
    <cellStyle name="Percent 6 7 10" xfId="29308" xr:uid="{00000000-0005-0000-0000-000067D60000}"/>
    <cellStyle name="Percent 6 7 11" xfId="55250" xr:uid="{00000000-0005-0000-0000-000068D60000}"/>
    <cellStyle name="Percent 6 7 12" xfId="55790" xr:uid="{00000000-0005-0000-0000-000069D60000}"/>
    <cellStyle name="Percent 6 7 13" xfId="926" xr:uid="{00000000-0005-0000-0000-00006AD60000}"/>
    <cellStyle name="Percent 6 7 2" xfId="1717" xr:uid="{00000000-0005-0000-0000-00006BD60000}"/>
    <cellStyle name="Percent 6 7 2 10" xfId="56331" xr:uid="{00000000-0005-0000-0000-00006CD60000}"/>
    <cellStyle name="Percent 6 7 2 2" xfId="2799" xr:uid="{00000000-0005-0000-0000-00006DD60000}"/>
    <cellStyle name="Percent 6 7 2 2 2" xfId="7127" xr:uid="{00000000-0005-0000-0000-00006ED60000}"/>
    <cellStyle name="Percent 6 7 2 2 2 2" xfId="13619" xr:uid="{00000000-0005-0000-0000-00006FD60000}"/>
    <cellStyle name="Percent 6 7 2 2 2 2 2" xfId="28767" xr:uid="{00000000-0005-0000-0000-000070D60000}"/>
    <cellStyle name="Percent 6 7 2 2 2 2 2 2" xfId="54735" xr:uid="{00000000-0005-0000-0000-000071D60000}"/>
    <cellStyle name="Percent 6 7 2 2 2 2 3" xfId="39587" xr:uid="{00000000-0005-0000-0000-000072D60000}"/>
    <cellStyle name="Percent 6 7 2 2 2 3" xfId="22275" xr:uid="{00000000-0005-0000-0000-000073D60000}"/>
    <cellStyle name="Percent 6 7 2 2 2 3 2" xfId="48243" xr:uid="{00000000-0005-0000-0000-000074D60000}"/>
    <cellStyle name="Percent 6 7 2 2 2 4" xfId="17947" xr:uid="{00000000-0005-0000-0000-000075D60000}"/>
    <cellStyle name="Percent 6 7 2 2 2 4 2" xfId="43915" xr:uid="{00000000-0005-0000-0000-000076D60000}"/>
    <cellStyle name="Percent 6 7 2 2 2 5" xfId="33095" xr:uid="{00000000-0005-0000-0000-000077D60000}"/>
    <cellStyle name="Percent 6 7 2 2 2 6" xfId="59577" xr:uid="{00000000-0005-0000-0000-000078D60000}"/>
    <cellStyle name="Percent 6 7 2 2 3" xfId="11455" xr:uid="{00000000-0005-0000-0000-000079D60000}"/>
    <cellStyle name="Percent 6 7 2 2 3 2" xfId="26603" xr:uid="{00000000-0005-0000-0000-00007AD60000}"/>
    <cellStyle name="Percent 6 7 2 2 3 2 2" xfId="52571" xr:uid="{00000000-0005-0000-0000-00007BD60000}"/>
    <cellStyle name="Percent 6 7 2 2 3 3" xfId="37423" xr:uid="{00000000-0005-0000-0000-00007CD60000}"/>
    <cellStyle name="Percent 6 7 2 2 4" xfId="9291" xr:uid="{00000000-0005-0000-0000-00007DD60000}"/>
    <cellStyle name="Percent 6 7 2 2 4 2" xfId="24439" xr:uid="{00000000-0005-0000-0000-00007ED60000}"/>
    <cellStyle name="Percent 6 7 2 2 4 2 2" xfId="50407" xr:uid="{00000000-0005-0000-0000-00007FD60000}"/>
    <cellStyle name="Percent 6 7 2 2 4 3" xfId="35259" xr:uid="{00000000-0005-0000-0000-000080D60000}"/>
    <cellStyle name="Percent 6 7 2 2 5" xfId="20111" xr:uid="{00000000-0005-0000-0000-000081D60000}"/>
    <cellStyle name="Percent 6 7 2 2 5 2" xfId="46079" xr:uid="{00000000-0005-0000-0000-000082D60000}"/>
    <cellStyle name="Percent 6 7 2 2 6" xfId="15783" xr:uid="{00000000-0005-0000-0000-000083D60000}"/>
    <cellStyle name="Percent 6 7 2 2 6 2" xfId="41751" xr:uid="{00000000-0005-0000-0000-000084D60000}"/>
    <cellStyle name="Percent 6 7 2 2 7" xfId="4963" xr:uid="{00000000-0005-0000-0000-000085D60000}"/>
    <cellStyle name="Percent 6 7 2 2 8" xfId="30931" xr:uid="{00000000-0005-0000-0000-000086D60000}"/>
    <cellStyle name="Percent 6 7 2 2 9" xfId="57413" xr:uid="{00000000-0005-0000-0000-000087D60000}"/>
    <cellStyle name="Percent 6 7 2 3" xfId="6045" xr:uid="{00000000-0005-0000-0000-000088D60000}"/>
    <cellStyle name="Percent 6 7 2 3 2" xfId="12537" xr:uid="{00000000-0005-0000-0000-000089D60000}"/>
    <cellStyle name="Percent 6 7 2 3 2 2" xfId="27685" xr:uid="{00000000-0005-0000-0000-00008AD60000}"/>
    <cellStyle name="Percent 6 7 2 3 2 2 2" xfId="53653" xr:uid="{00000000-0005-0000-0000-00008BD60000}"/>
    <cellStyle name="Percent 6 7 2 3 2 3" xfId="38505" xr:uid="{00000000-0005-0000-0000-00008CD60000}"/>
    <cellStyle name="Percent 6 7 2 3 3" xfId="21193" xr:uid="{00000000-0005-0000-0000-00008DD60000}"/>
    <cellStyle name="Percent 6 7 2 3 3 2" xfId="47161" xr:uid="{00000000-0005-0000-0000-00008ED60000}"/>
    <cellStyle name="Percent 6 7 2 3 4" xfId="16865" xr:uid="{00000000-0005-0000-0000-00008FD60000}"/>
    <cellStyle name="Percent 6 7 2 3 4 2" xfId="42833" xr:uid="{00000000-0005-0000-0000-000090D60000}"/>
    <cellStyle name="Percent 6 7 2 3 5" xfId="32013" xr:uid="{00000000-0005-0000-0000-000091D60000}"/>
    <cellStyle name="Percent 6 7 2 3 6" xfId="58495" xr:uid="{00000000-0005-0000-0000-000092D60000}"/>
    <cellStyle name="Percent 6 7 2 4" xfId="10373" xr:uid="{00000000-0005-0000-0000-000093D60000}"/>
    <cellStyle name="Percent 6 7 2 4 2" xfId="25521" xr:uid="{00000000-0005-0000-0000-000094D60000}"/>
    <cellStyle name="Percent 6 7 2 4 2 2" xfId="51489" xr:uid="{00000000-0005-0000-0000-000095D60000}"/>
    <cellStyle name="Percent 6 7 2 4 3" xfId="36341" xr:uid="{00000000-0005-0000-0000-000096D60000}"/>
    <cellStyle name="Percent 6 7 2 5" xfId="8209" xr:uid="{00000000-0005-0000-0000-000097D60000}"/>
    <cellStyle name="Percent 6 7 2 5 2" xfId="23357" xr:uid="{00000000-0005-0000-0000-000098D60000}"/>
    <cellStyle name="Percent 6 7 2 5 2 2" xfId="49325" xr:uid="{00000000-0005-0000-0000-000099D60000}"/>
    <cellStyle name="Percent 6 7 2 5 3" xfId="34177" xr:uid="{00000000-0005-0000-0000-00009AD60000}"/>
    <cellStyle name="Percent 6 7 2 6" xfId="19029" xr:uid="{00000000-0005-0000-0000-00009BD60000}"/>
    <cellStyle name="Percent 6 7 2 6 2" xfId="44997" xr:uid="{00000000-0005-0000-0000-00009CD60000}"/>
    <cellStyle name="Percent 6 7 2 7" xfId="14701" xr:uid="{00000000-0005-0000-0000-00009DD60000}"/>
    <cellStyle name="Percent 6 7 2 7 2" xfId="40669" xr:uid="{00000000-0005-0000-0000-00009ED60000}"/>
    <cellStyle name="Percent 6 7 2 8" xfId="3881" xr:uid="{00000000-0005-0000-0000-00009FD60000}"/>
    <cellStyle name="Percent 6 7 2 9" xfId="29849" xr:uid="{00000000-0005-0000-0000-0000A0D60000}"/>
    <cellStyle name="Percent 6 7 3" xfId="2258" xr:uid="{00000000-0005-0000-0000-0000A1D60000}"/>
    <cellStyle name="Percent 6 7 3 2" xfId="6586" xr:uid="{00000000-0005-0000-0000-0000A2D60000}"/>
    <cellStyle name="Percent 6 7 3 2 2" xfId="13078" xr:uid="{00000000-0005-0000-0000-0000A3D60000}"/>
    <cellStyle name="Percent 6 7 3 2 2 2" xfId="28226" xr:uid="{00000000-0005-0000-0000-0000A4D60000}"/>
    <cellStyle name="Percent 6 7 3 2 2 2 2" xfId="54194" xr:uid="{00000000-0005-0000-0000-0000A5D60000}"/>
    <cellStyle name="Percent 6 7 3 2 2 3" xfId="39046" xr:uid="{00000000-0005-0000-0000-0000A6D60000}"/>
    <cellStyle name="Percent 6 7 3 2 3" xfId="21734" xr:uid="{00000000-0005-0000-0000-0000A7D60000}"/>
    <cellStyle name="Percent 6 7 3 2 3 2" xfId="47702" xr:uid="{00000000-0005-0000-0000-0000A8D60000}"/>
    <cellStyle name="Percent 6 7 3 2 4" xfId="17406" xr:uid="{00000000-0005-0000-0000-0000A9D60000}"/>
    <cellStyle name="Percent 6 7 3 2 4 2" xfId="43374" xr:uid="{00000000-0005-0000-0000-0000AAD60000}"/>
    <cellStyle name="Percent 6 7 3 2 5" xfId="32554" xr:uid="{00000000-0005-0000-0000-0000ABD60000}"/>
    <cellStyle name="Percent 6 7 3 2 6" xfId="59036" xr:uid="{00000000-0005-0000-0000-0000ACD60000}"/>
    <cellStyle name="Percent 6 7 3 3" xfId="10914" xr:uid="{00000000-0005-0000-0000-0000ADD60000}"/>
    <cellStyle name="Percent 6 7 3 3 2" xfId="26062" xr:uid="{00000000-0005-0000-0000-0000AED60000}"/>
    <cellStyle name="Percent 6 7 3 3 2 2" xfId="52030" xr:uid="{00000000-0005-0000-0000-0000AFD60000}"/>
    <cellStyle name="Percent 6 7 3 3 3" xfId="36882" xr:uid="{00000000-0005-0000-0000-0000B0D60000}"/>
    <cellStyle name="Percent 6 7 3 4" xfId="8750" xr:uid="{00000000-0005-0000-0000-0000B1D60000}"/>
    <cellStyle name="Percent 6 7 3 4 2" xfId="23898" xr:uid="{00000000-0005-0000-0000-0000B2D60000}"/>
    <cellStyle name="Percent 6 7 3 4 2 2" xfId="49866" xr:uid="{00000000-0005-0000-0000-0000B3D60000}"/>
    <cellStyle name="Percent 6 7 3 4 3" xfId="34718" xr:uid="{00000000-0005-0000-0000-0000B4D60000}"/>
    <cellStyle name="Percent 6 7 3 5" xfId="19570" xr:uid="{00000000-0005-0000-0000-0000B5D60000}"/>
    <cellStyle name="Percent 6 7 3 5 2" xfId="45538" xr:uid="{00000000-0005-0000-0000-0000B6D60000}"/>
    <cellStyle name="Percent 6 7 3 6" xfId="15242" xr:uid="{00000000-0005-0000-0000-0000B7D60000}"/>
    <cellStyle name="Percent 6 7 3 6 2" xfId="41210" xr:uid="{00000000-0005-0000-0000-0000B8D60000}"/>
    <cellStyle name="Percent 6 7 3 7" xfId="4422" xr:uid="{00000000-0005-0000-0000-0000B9D60000}"/>
    <cellStyle name="Percent 6 7 3 8" xfId="30390" xr:uid="{00000000-0005-0000-0000-0000BAD60000}"/>
    <cellStyle name="Percent 6 7 3 9" xfId="56872" xr:uid="{00000000-0005-0000-0000-0000BBD60000}"/>
    <cellStyle name="Percent 6 7 4" xfId="5504" xr:uid="{00000000-0005-0000-0000-0000BCD60000}"/>
    <cellStyle name="Percent 6 7 4 2" xfId="11996" xr:uid="{00000000-0005-0000-0000-0000BDD60000}"/>
    <cellStyle name="Percent 6 7 4 2 2" xfId="27144" xr:uid="{00000000-0005-0000-0000-0000BED60000}"/>
    <cellStyle name="Percent 6 7 4 2 2 2" xfId="53112" xr:uid="{00000000-0005-0000-0000-0000BFD60000}"/>
    <cellStyle name="Percent 6 7 4 2 3" xfId="37964" xr:uid="{00000000-0005-0000-0000-0000C0D60000}"/>
    <cellStyle name="Percent 6 7 4 3" xfId="20652" xr:uid="{00000000-0005-0000-0000-0000C1D60000}"/>
    <cellStyle name="Percent 6 7 4 3 2" xfId="46620" xr:uid="{00000000-0005-0000-0000-0000C2D60000}"/>
    <cellStyle name="Percent 6 7 4 4" xfId="16324" xr:uid="{00000000-0005-0000-0000-0000C3D60000}"/>
    <cellStyle name="Percent 6 7 4 4 2" xfId="42292" xr:uid="{00000000-0005-0000-0000-0000C4D60000}"/>
    <cellStyle name="Percent 6 7 4 5" xfId="31472" xr:uid="{00000000-0005-0000-0000-0000C5D60000}"/>
    <cellStyle name="Percent 6 7 4 6" xfId="57954" xr:uid="{00000000-0005-0000-0000-0000C6D60000}"/>
    <cellStyle name="Percent 6 7 5" xfId="9832" xr:uid="{00000000-0005-0000-0000-0000C7D60000}"/>
    <cellStyle name="Percent 6 7 5 2" xfId="24980" xr:uid="{00000000-0005-0000-0000-0000C8D60000}"/>
    <cellStyle name="Percent 6 7 5 2 2" xfId="50948" xr:uid="{00000000-0005-0000-0000-0000C9D60000}"/>
    <cellStyle name="Percent 6 7 5 3" xfId="35800" xr:uid="{00000000-0005-0000-0000-0000CAD60000}"/>
    <cellStyle name="Percent 6 7 6" xfId="7668" xr:uid="{00000000-0005-0000-0000-0000CBD60000}"/>
    <cellStyle name="Percent 6 7 6 2" xfId="22816" xr:uid="{00000000-0005-0000-0000-0000CCD60000}"/>
    <cellStyle name="Percent 6 7 6 2 2" xfId="48784" xr:uid="{00000000-0005-0000-0000-0000CDD60000}"/>
    <cellStyle name="Percent 6 7 6 3" xfId="33636" xr:uid="{00000000-0005-0000-0000-0000CED60000}"/>
    <cellStyle name="Percent 6 7 7" xfId="18488" xr:uid="{00000000-0005-0000-0000-0000CFD60000}"/>
    <cellStyle name="Percent 6 7 7 2" xfId="44456" xr:uid="{00000000-0005-0000-0000-0000D0D60000}"/>
    <cellStyle name="Percent 6 7 8" xfId="14160" xr:uid="{00000000-0005-0000-0000-0000D1D60000}"/>
    <cellStyle name="Percent 6 7 8 2" xfId="40128" xr:uid="{00000000-0005-0000-0000-0000D2D60000}"/>
    <cellStyle name="Percent 6 7 9" xfId="3340" xr:uid="{00000000-0005-0000-0000-0000D3D60000}"/>
    <cellStyle name="Percent 6 8" xfId="625" xr:uid="{00000000-0005-0000-0000-0000D4D60000}"/>
    <cellStyle name="Percent 6 8 10" xfId="29309" xr:uid="{00000000-0005-0000-0000-0000D5D60000}"/>
    <cellStyle name="Percent 6 8 11" xfId="55251" xr:uid="{00000000-0005-0000-0000-0000D6D60000}"/>
    <cellStyle name="Percent 6 8 12" xfId="55791" xr:uid="{00000000-0005-0000-0000-0000D7D60000}"/>
    <cellStyle name="Percent 6 8 13" xfId="966" xr:uid="{00000000-0005-0000-0000-0000D8D60000}"/>
    <cellStyle name="Percent 6 8 2" xfId="1718" xr:uid="{00000000-0005-0000-0000-0000D9D60000}"/>
    <cellStyle name="Percent 6 8 2 10" xfId="56332" xr:uid="{00000000-0005-0000-0000-0000DAD60000}"/>
    <cellStyle name="Percent 6 8 2 2" xfId="2800" xr:uid="{00000000-0005-0000-0000-0000DBD60000}"/>
    <cellStyle name="Percent 6 8 2 2 2" xfId="7128" xr:uid="{00000000-0005-0000-0000-0000DCD60000}"/>
    <cellStyle name="Percent 6 8 2 2 2 2" xfId="13620" xr:uid="{00000000-0005-0000-0000-0000DDD60000}"/>
    <cellStyle name="Percent 6 8 2 2 2 2 2" xfId="28768" xr:uid="{00000000-0005-0000-0000-0000DED60000}"/>
    <cellStyle name="Percent 6 8 2 2 2 2 2 2" xfId="54736" xr:uid="{00000000-0005-0000-0000-0000DFD60000}"/>
    <cellStyle name="Percent 6 8 2 2 2 2 3" xfId="39588" xr:uid="{00000000-0005-0000-0000-0000E0D60000}"/>
    <cellStyle name="Percent 6 8 2 2 2 3" xfId="22276" xr:uid="{00000000-0005-0000-0000-0000E1D60000}"/>
    <cellStyle name="Percent 6 8 2 2 2 3 2" xfId="48244" xr:uid="{00000000-0005-0000-0000-0000E2D60000}"/>
    <cellStyle name="Percent 6 8 2 2 2 4" xfId="17948" xr:uid="{00000000-0005-0000-0000-0000E3D60000}"/>
    <cellStyle name="Percent 6 8 2 2 2 4 2" xfId="43916" xr:uid="{00000000-0005-0000-0000-0000E4D60000}"/>
    <cellStyle name="Percent 6 8 2 2 2 5" xfId="33096" xr:uid="{00000000-0005-0000-0000-0000E5D60000}"/>
    <cellStyle name="Percent 6 8 2 2 2 6" xfId="59578" xr:uid="{00000000-0005-0000-0000-0000E6D60000}"/>
    <cellStyle name="Percent 6 8 2 2 3" xfId="11456" xr:uid="{00000000-0005-0000-0000-0000E7D60000}"/>
    <cellStyle name="Percent 6 8 2 2 3 2" xfId="26604" xr:uid="{00000000-0005-0000-0000-0000E8D60000}"/>
    <cellStyle name="Percent 6 8 2 2 3 2 2" xfId="52572" xr:uid="{00000000-0005-0000-0000-0000E9D60000}"/>
    <cellStyle name="Percent 6 8 2 2 3 3" xfId="37424" xr:uid="{00000000-0005-0000-0000-0000EAD60000}"/>
    <cellStyle name="Percent 6 8 2 2 4" xfId="9292" xr:uid="{00000000-0005-0000-0000-0000EBD60000}"/>
    <cellStyle name="Percent 6 8 2 2 4 2" xfId="24440" xr:uid="{00000000-0005-0000-0000-0000ECD60000}"/>
    <cellStyle name="Percent 6 8 2 2 4 2 2" xfId="50408" xr:uid="{00000000-0005-0000-0000-0000EDD60000}"/>
    <cellStyle name="Percent 6 8 2 2 4 3" xfId="35260" xr:uid="{00000000-0005-0000-0000-0000EED60000}"/>
    <cellStyle name="Percent 6 8 2 2 5" xfId="20112" xr:uid="{00000000-0005-0000-0000-0000EFD60000}"/>
    <cellStyle name="Percent 6 8 2 2 5 2" xfId="46080" xr:uid="{00000000-0005-0000-0000-0000F0D60000}"/>
    <cellStyle name="Percent 6 8 2 2 6" xfId="15784" xr:uid="{00000000-0005-0000-0000-0000F1D60000}"/>
    <cellStyle name="Percent 6 8 2 2 6 2" xfId="41752" xr:uid="{00000000-0005-0000-0000-0000F2D60000}"/>
    <cellStyle name="Percent 6 8 2 2 7" xfId="4964" xr:uid="{00000000-0005-0000-0000-0000F3D60000}"/>
    <cellStyle name="Percent 6 8 2 2 8" xfId="30932" xr:uid="{00000000-0005-0000-0000-0000F4D60000}"/>
    <cellStyle name="Percent 6 8 2 2 9" xfId="57414" xr:uid="{00000000-0005-0000-0000-0000F5D60000}"/>
    <cellStyle name="Percent 6 8 2 3" xfId="6046" xr:uid="{00000000-0005-0000-0000-0000F6D60000}"/>
    <cellStyle name="Percent 6 8 2 3 2" xfId="12538" xr:uid="{00000000-0005-0000-0000-0000F7D60000}"/>
    <cellStyle name="Percent 6 8 2 3 2 2" xfId="27686" xr:uid="{00000000-0005-0000-0000-0000F8D60000}"/>
    <cellStyle name="Percent 6 8 2 3 2 2 2" xfId="53654" xr:uid="{00000000-0005-0000-0000-0000F9D60000}"/>
    <cellStyle name="Percent 6 8 2 3 2 3" xfId="38506" xr:uid="{00000000-0005-0000-0000-0000FAD60000}"/>
    <cellStyle name="Percent 6 8 2 3 3" xfId="21194" xr:uid="{00000000-0005-0000-0000-0000FBD60000}"/>
    <cellStyle name="Percent 6 8 2 3 3 2" xfId="47162" xr:uid="{00000000-0005-0000-0000-0000FCD60000}"/>
    <cellStyle name="Percent 6 8 2 3 4" xfId="16866" xr:uid="{00000000-0005-0000-0000-0000FDD60000}"/>
    <cellStyle name="Percent 6 8 2 3 4 2" xfId="42834" xr:uid="{00000000-0005-0000-0000-0000FED60000}"/>
    <cellStyle name="Percent 6 8 2 3 5" xfId="32014" xr:uid="{00000000-0005-0000-0000-0000FFD60000}"/>
    <cellStyle name="Percent 6 8 2 3 6" xfId="58496" xr:uid="{00000000-0005-0000-0000-000000D70000}"/>
    <cellStyle name="Percent 6 8 2 4" xfId="10374" xr:uid="{00000000-0005-0000-0000-000001D70000}"/>
    <cellStyle name="Percent 6 8 2 4 2" xfId="25522" xr:uid="{00000000-0005-0000-0000-000002D70000}"/>
    <cellStyle name="Percent 6 8 2 4 2 2" xfId="51490" xr:uid="{00000000-0005-0000-0000-000003D70000}"/>
    <cellStyle name="Percent 6 8 2 4 3" xfId="36342" xr:uid="{00000000-0005-0000-0000-000004D70000}"/>
    <cellStyle name="Percent 6 8 2 5" xfId="8210" xr:uid="{00000000-0005-0000-0000-000005D70000}"/>
    <cellStyle name="Percent 6 8 2 5 2" xfId="23358" xr:uid="{00000000-0005-0000-0000-000006D70000}"/>
    <cellStyle name="Percent 6 8 2 5 2 2" xfId="49326" xr:uid="{00000000-0005-0000-0000-000007D70000}"/>
    <cellStyle name="Percent 6 8 2 5 3" xfId="34178" xr:uid="{00000000-0005-0000-0000-000008D70000}"/>
    <cellStyle name="Percent 6 8 2 6" xfId="19030" xr:uid="{00000000-0005-0000-0000-000009D70000}"/>
    <cellStyle name="Percent 6 8 2 6 2" xfId="44998" xr:uid="{00000000-0005-0000-0000-00000AD70000}"/>
    <cellStyle name="Percent 6 8 2 7" xfId="14702" xr:uid="{00000000-0005-0000-0000-00000BD70000}"/>
    <cellStyle name="Percent 6 8 2 7 2" xfId="40670" xr:uid="{00000000-0005-0000-0000-00000CD70000}"/>
    <cellStyle name="Percent 6 8 2 8" xfId="3882" xr:uid="{00000000-0005-0000-0000-00000DD70000}"/>
    <cellStyle name="Percent 6 8 2 9" xfId="29850" xr:uid="{00000000-0005-0000-0000-00000ED70000}"/>
    <cellStyle name="Percent 6 8 3" xfId="2259" xr:uid="{00000000-0005-0000-0000-00000FD70000}"/>
    <cellStyle name="Percent 6 8 3 2" xfId="6587" xr:uid="{00000000-0005-0000-0000-000010D70000}"/>
    <cellStyle name="Percent 6 8 3 2 2" xfId="13079" xr:uid="{00000000-0005-0000-0000-000011D70000}"/>
    <cellStyle name="Percent 6 8 3 2 2 2" xfId="28227" xr:uid="{00000000-0005-0000-0000-000012D70000}"/>
    <cellStyle name="Percent 6 8 3 2 2 2 2" xfId="54195" xr:uid="{00000000-0005-0000-0000-000013D70000}"/>
    <cellStyle name="Percent 6 8 3 2 2 3" xfId="39047" xr:uid="{00000000-0005-0000-0000-000014D70000}"/>
    <cellStyle name="Percent 6 8 3 2 3" xfId="21735" xr:uid="{00000000-0005-0000-0000-000015D70000}"/>
    <cellStyle name="Percent 6 8 3 2 3 2" xfId="47703" xr:uid="{00000000-0005-0000-0000-000016D70000}"/>
    <cellStyle name="Percent 6 8 3 2 4" xfId="17407" xr:uid="{00000000-0005-0000-0000-000017D70000}"/>
    <cellStyle name="Percent 6 8 3 2 4 2" xfId="43375" xr:uid="{00000000-0005-0000-0000-000018D70000}"/>
    <cellStyle name="Percent 6 8 3 2 5" xfId="32555" xr:uid="{00000000-0005-0000-0000-000019D70000}"/>
    <cellStyle name="Percent 6 8 3 2 6" xfId="59037" xr:uid="{00000000-0005-0000-0000-00001AD70000}"/>
    <cellStyle name="Percent 6 8 3 3" xfId="10915" xr:uid="{00000000-0005-0000-0000-00001BD70000}"/>
    <cellStyle name="Percent 6 8 3 3 2" xfId="26063" xr:uid="{00000000-0005-0000-0000-00001CD70000}"/>
    <cellStyle name="Percent 6 8 3 3 2 2" xfId="52031" xr:uid="{00000000-0005-0000-0000-00001DD70000}"/>
    <cellStyle name="Percent 6 8 3 3 3" xfId="36883" xr:uid="{00000000-0005-0000-0000-00001ED70000}"/>
    <cellStyle name="Percent 6 8 3 4" xfId="8751" xr:uid="{00000000-0005-0000-0000-00001FD70000}"/>
    <cellStyle name="Percent 6 8 3 4 2" xfId="23899" xr:uid="{00000000-0005-0000-0000-000020D70000}"/>
    <cellStyle name="Percent 6 8 3 4 2 2" xfId="49867" xr:uid="{00000000-0005-0000-0000-000021D70000}"/>
    <cellStyle name="Percent 6 8 3 4 3" xfId="34719" xr:uid="{00000000-0005-0000-0000-000022D70000}"/>
    <cellStyle name="Percent 6 8 3 5" xfId="19571" xr:uid="{00000000-0005-0000-0000-000023D70000}"/>
    <cellStyle name="Percent 6 8 3 5 2" xfId="45539" xr:uid="{00000000-0005-0000-0000-000024D70000}"/>
    <cellStyle name="Percent 6 8 3 6" xfId="15243" xr:uid="{00000000-0005-0000-0000-000025D70000}"/>
    <cellStyle name="Percent 6 8 3 6 2" xfId="41211" xr:uid="{00000000-0005-0000-0000-000026D70000}"/>
    <cellStyle name="Percent 6 8 3 7" xfId="4423" xr:uid="{00000000-0005-0000-0000-000027D70000}"/>
    <cellStyle name="Percent 6 8 3 8" xfId="30391" xr:uid="{00000000-0005-0000-0000-000028D70000}"/>
    <cellStyle name="Percent 6 8 3 9" xfId="56873" xr:uid="{00000000-0005-0000-0000-000029D70000}"/>
    <cellStyle name="Percent 6 8 4" xfId="5505" xr:uid="{00000000-0005-0000-0000-00002AD70000}"/>
    <cellStyle name="Percent 6 8 4 2" xfId="11997" xr:uid="{00000000-0005-0000-0000-00002BD70000}"/>
    <cellStyle name="Percent 6 8 4 2 2" xfId="27145" xr:uid="{00000000-0005-0000-0000-00002CD70000}"/>
    <cellStyle name="Percent 6 8 4 2 2 2" xfId="53113" xr:uid="{00000000-0005-0000-0000-00002DD70000}"/>
    <cellStyle name="Percent 6 8 4 2 3" xfId="37965" xr:uid="{00000000-0005-0000-0000-00002ED70000}"/>
    <cellStyle name="Percent 6 8 4 3" xfId="20653" xr:uid="{00000000-0005-0000-0000-00002FD70000}"/>
    <cellStyle name="Percent 6 8 4 3 2" xfId="46621" xr:uid="{00000000-0005-0000-0000-000030D70000}"/>
    <cellStyle name="Percent 6 8 4 4" xfId="16325" xr:uid="{00000000-0005-0000-0000-000031D70000}"/>
    <cellStyle name="Percent 6 8 4 4 2" xfId="42293" xr:uid="{00000000-0005-0000-0000-000032D70000}"/>
    <cellStyle name="Percent 6 8 4 5" xfId="31473" xr:uid="{00000000-0005-0000-0000-000033D70000}"/>
    <cellStyle name="Percent 6 8 4 6" xfId="57955" xr:uid="{00000000-0005-0000-0000-000034D70000}"/>
    <cellStyle name="Percent 6 8 5" xfId="9833" xr:uid="{00000000-0005-0000-0000-000035D70000}"/>
    <cellStyle name="Percent 6 8 5 2" xfId="24981" xr:uid="{00000000-0005-0000-0000-000036D70000}"/>
    <cellStyle name="Percent 6 8 5 2 2" xfId="50949" xr:uid="{00000000-0005-0000-0000-000037D70000}"/>
    <cellStyle name="Percent 6 8 5 3" xfId="35801" xr:uid="{00000000-0005-0000-0000-000038D70000}"/>
    <cellStyle name="Percent 6 8 6" xfId="7669" xr:uid="{00000000-0005-0000-0000-000039D70000}"/>
    <cellStyle name="Percent 6 8 6 2" xfId="22817" xr:uid="{00000000-0005-0000-0000-00003AD70000}"/>
    <cellStyle name="Percent 6 8 6 2 2" xfId="48785" xr:uid="{00000000-0005-0000-0000-00003BD70000}"/>
    <cellStyle name="Percent 6 8 6 3" xfId="33637" xr:uid="{00000000-0005-0000-0000-00003CD70000}"/>
    <cellStyle name="Percent 6 8 7" xfId="18489" xr:uid="{00000000-0005-0000-0000-00003DD70000}"/>
    <cellStyle name="Percent 6 8 7 2" xfId="44457" xr:uid="{00000000-0005-0000-0000-00003ED70000}"/>
    <cellStyle name="Percent 6 8 8" xfId="14161" xr:uid="{00000000-0005-0000-0000-00003FD70000}"/>
    <cellStyle name="Percent 6 8 8 2" xfId="40129" xr:uid="{00000000-0005-0000-0000-000040D70000}"/>
    <cellStyle name="Percent 6 8 9" xfId="3341" xr:uid="{00000000-0005-0000-0000-000041D70000}"/>
    <cellStyle name="Percent 6 9" xfId="626" xr:uid="{00000000-0005-0000-0000-000042D70000}"/>
    <cellStyle name="Percent 6 9 10" xfId="29310" xr:uid="{00000000-0005-0000-0000-000043D70000}"/>
    <cellStyle name="Percent 6 9 11" xfId="55252" xr:uid="{00000000-0005-0000-0000-000044D70000}"/>
    <cellStyle name="Percent 6 9 12" xfId="55792" xr:uid="{00000000-0005-0000-0000-000045D70000}"/>
    <cellStyle name="Percent 6 9 13" xfId="1006" xr:uid="{00000000-0005-0000-0000-000046D70000}"/>
    <cellStyle name="Percent 6 9 2" xfId="1719" xr:uid="{00000000-0005-0000-0000-000047D70000}"/>
    <cellStyle name="Percent 6 9 2 10" xfId="56333" xr:uid="{00000000-0005-0000-0000-000048D70000}"/>
    <cellStyle name="Percent 6 9 2 2" xfId="2801" xr:uid="{00000000-0005-0000-0000-000049D70000}"/>
    <cellStyle name="Percent 6 9 2 2 2" xfId="7129" xr:uid="{00000000-0005-0000-0000-00004AD70000}"/>
    <cellStyle name="Percent 6 9 2 2 2 2" xfId="13621" xr:uid="{00000000-0005-0000-0000-00004BD70000}"/>
    <cellStyle name="Percent 6 9 2 2 2 2 2" xfId="28769" xr:uid="{00000000-0005-0000-0000-00004CD70000}"/>
    <cellStyle name="Percent 6 9 2 2 2 2 2 2" xfId="54737" xr:uid="{00000000-0005-0000-0000-00004DD70000}"/>
    <cellStyle name="Percent 6 9 2 2 2 2 3" xfId="39589" xr:uid="{00000000-0005-0000-0000-00004ED70000}"/>
    <cellStyle name="Percent 6 9 2 2 2 3" xfId="22277" xr:uid="{00000000-0005-0000-0000-00004FD70000}"/>
    <cellStyle name="Percent 6 9 2 2 2 3 2" xfId="48245" xr:uid="{00000000-0005-0000-0000-000050D70000}"/>
    <cellStyle name="Percent 6 9 2 2 2 4" xfId="17949" xr:uid="{00000000-0005-0000-0000-000051D70000}"/>
    <cellStyle name="Percent 6 9 2 2 2 4 2" xfId="43917" xr:uid="{00000000-0005-0000-0000-000052D70000}"/>
    <cellStyle name="Percent 6 9 2 2 2 5" xfId="33097" xr:uid="{00000000-0005-0000-0000-000053D70000}"/>
    <cellStyle name="Percent 6 9 2 2 2 6" xfId="59579" xr:uid="{00000000-0005-0000-0000-000054D70000}"/>
    <cellStyle name="Percent 6 9 2 2 3" xfId="11457" xr:uid="{00000000-0005-0000-0000-000055D70000}"/>
    <cellStyle name="Percent 6 9 2 2 3 2" xfId="26605" xr:uid="{00000000-0005-0000-0000-000056D70000}"/>
    <cellStyle name="Percent 6 9 2 2 3 2 2" xfId="52573" xr:uid="{00000000-0005-0000-0000-000057D70000}"/>
    <cellStyle name="Percent 6 9 2 2 3 3" xfId="37425" xr:uid="{00000000-0005-0000-0000-000058D70000}"/>
    <cellStyle name="Percent 6 9 2 2 4" xfId="9293" xr:uid="{00000000-0005-0000-0000-000059D70000}"/>
    <cellStyle name="Percent 6 9 2 2 4 2" xfId="24441" xr:uid="{00000000-0005-0000-0000-00005AD70000}"/>
    <cellStyle name="Percent 6 9 2 2 4 2 2" xfId="50409" xr:uid="{00000000-0005-0000-0000-00005BD70000}"/>
    <cellStyle name="Percent 6 9 2 2 4 3" xfId="35261" xr:uid="{00000000-0005-0000-0000-00005CD70000}"/>
    <cellStyle name="Percent 6 9 2 2 5" xfId="20113" xr:uid="{00000000-0005-0000-0000-00005DD70000}"/>
    <cellStyle name="Percent 6 9 2 2 5 2" xfId="46081" xr:uid="{00000000-0005-0000-0000-00005ED70000}"/>
    <cellStyle name="Percent 6 9 2 2 6" xfId="15785" xr:uid="{00000000-0005-0000-0000-00005FD70000}"/>
    <cellStyle name="Percent 6 9 2 2 6 2" xfId="41753" xr:uid="{00000000-0005-0000-0000-000060D70000}"/>
    <cellStyle name="Percent 6 9 2 2 7" xfId="4965" xr:uid="{00000000-0005-0000-0000-000061D70000}"/>
    <cellStyle name="Percent 6 9 2 2 8" xfId="30933" xr:uid="{00000000-0005-0000-0000-000062D70000}"/>
    <cellStyle name="Percent 6 9 2 2 9" xfId="57415" xr:uid="{00000000-0005-0000-0000-000063D70000}"/>
    <cellStyle name="Percent 6 9 2 3" xfId="6047" xr:uid="{00000000-0005-0000-0000-000064D70000}"/>
    <cellStyle name="Percent 6 9 2 3 2" xfId="12539" xr:uid="{00000000-0005-0000-0000-000065D70000}"/>
    <cellStyle name="Percent 6 9 2 3 2 2" xfId="27687" xr:uid="{00000000-0005-0000-0000-000066D70000}"/>
    <cellStyle name="Percent 6 9 2 3 2 2 2" xfId="53655" xr:uid="{00000000-0005-0000-0000-000067D70000}"/>
    <cellStyle name="Percent 6 9 2 3 2 3" xfId="38507" xr:uid="{00000000-0005-0000-0000-000068D70000}"/>
    <cellStyle name="Percent 6 9 2 3 3" xfId="21195" xr:uid="{00000000-0005-0000-0000-000069D70000}"/>
    <cellStyle name="Percent 6 9 2 3 3 2" xfId="47163" xr:uid="{00000000-0005-0000-0000-00006AD70000}"/>
    <cellStyle name="Percent 6 9 2 3 4" xfId="16867" xr:uid="{00000000-0005-0000-0000-00006BD70000}"/>
    <cellStyle name="Percent 6 9 2 3 4 2" xfId="42835" xr:uid="{00000000-0005-0000-0000-00006CD70000}"/>
    <cellStyle name="Percent 6 9 2 3 5" xfId="32015" xr:uid="{00000000-0005-0000-0000-00006DD70000}"/>
    <cellStyle name="Percent 6 9 2 3 6" xfId="58497" xr:uid="{00000000-0005-0000-0000-00006ED70000}"/>
    <cellStyle name="Percent 6 9 2 4" xfId="10375" xr:uid="{00000000-0005-0000-0000-00006FD70000}"/>
    <cellStyle name="Percent 6 9 2 4 2" xfId="25523" xr:uid="{00000000-0005-0000-0000-000070D70000}"/>
    <cellStyle name="Percent 6 9 2 4 2 2" xfId="51491" xr:uid="{00000000-0005-0000-0000-000071D70000}"/>
    <cellStyle name="Percent 6 9 2 4 3" xfId="36343" xr:uid="{00000000-0005-0000-0000-000072D70000}"/>
    <cellStyle name="Percent 6 9 2 5" xfId="8211" xr:uid="{00000000-0005-0000-0000-000073D70000}"/>
    <cellStyle name="Percent 6 9 2 5 2" xfId="23359" xr:uid="{00000000-0005-0000-0000-000074D70000}"/>
    <cellStyle name="Percent 6 9 2 5 2 2" xfId="49327" xr:uid="{00000000-0005-0000-0000-000075D70000}"/>
    <cellStyle name="Percent 6 9 2 5 3" xfId="34179" xr:uid="{00000000-0005-0000-0000-000076D70000}"/>
    <cellStyle name="Percent 6 9 2 6" xfId="19031" xr:uid="{00000000-0005-0000-0000-000077D70000}"/>
    <cellStyle name="Percent 6 9 2 6 2" xfId="44999" xr:uid="{00000000-0005-0000-0000-000078D70000}"/>
    <cellStyle name="Percent 6 9 2 7" xfId="14703" xr:uid="{00000000-0005-0000-0000-000079D70000}"/>
    <cellStyle name="Percent 6 9 2 7 2" xfId="40671" xr:uid="{00000000-0005-0000-0000-00007AD70000}"/>
    <cellStyle name="Percent 6 9 2 8" xfId="3883" xr:uid="{00000000-0005-0000-0000-00007BD70000}"/>
    <cellStyle name="Percent 6 9 2 9" xfId="29851" xr:uid="{00000000-0005-0000-0000-00007CD70000}"/>
    <cellStyle name="Percent 6 9 3" xfId="2260" xr:uid="{00000000-0005-0000-0000-00007DD70000}"/>
    <cellStyle name="Percent 6 9 3 2" xfId="6588" xr:uid="{00000000-0005-0000-0000-00007ED70000}"/>
    <cellStyle name="Percent 6 9 3 2 2" xfId="13080" xr:uid="{00000000-0005-0000-0000-00007FD70000}"/>
    <cellStyle name="Percent 6 9 3 2 2 2" xfId="28228" xr:uid="{00000000-0005-0000-0000-000080D70000}"/>
    <cellStyle name="Percent 6 9 3 2 2 2 2" xfId="54196" xr:uid="{00000000-0005-0000-0000-000081D70000}"/>
    <cellStyle name="Percent 6 9 3 2 2 3" xfId="39048" xr:uid="{00000000-0005-0000-0000-000082D70000}"/>
    <cellStyle name="Percent 6 9 3 2 3" xfId="21736" xr:uid="{00000000-0005-0000-0000-000083D70000}"/>
    <cellStyle name="Percent 6 9 3 2 3 2" xfId="47704" xr:uid="{00000000-0005-0000-0000-000084D70000}"/>
    <cellStyle name="Percent 6 9 3 2 4" xfId="17408" xr:uid="{00000000-0005-0000-0000-000085D70000}"/>
    <cellStyle name="Percent 6 9 3 2 4 2" xfId="43376" xr:uid="{00000000-0005-0000-0000-000086D70000}"/>
    <cellStyle name="Percent 6 9 3 2 5" xfId="32556" xr:uid="{00000000-0005-0000-0000-000087D70000}"/>
    <cellStyle name="Percent 6 9 3 2 6" xfId="59038" xr:uid="{00000000-0005-0000-0000-000088D70000}"/>
    <cellStyle name="Percent 6 9 3 3" xfId="10916" xr:uid="{00000000-0005-0000-0000-000089D70000}"/>
    <cellStyle name="Percent 6 9 3 3 2" xfId="26064" xr:uid="{00000000-0005-0000-0000-00008AD70000}"/>
    <cellStyle name="Percent 6 9 3 3 2 2" xfId="52032" xr:uid="{00000000-0005-0000-0000-00008BD70000}"/>
    <cellStyle name="Percent 6 9 3 3 3" xfId="36884" xr:uid="{00000000-0005-0000-0000-00008CD70000}"/>
    <cellStyle name="Percent 6 9 3 4" xfId="8752" xr:uid="{00000000-0005-0000-0000-00008DD70000}"/>
    <cellStyle name="Percent 6 9 3 4 2" xfId="23900" xr:uid="{00000000-0005-0000-0000-00008ED70000}"/>
    <cellStyle name="Percent 6 9 3 4 2 2" xfId="49868" xr:uid="{00000000-0005-0000-0000-00008FD70000}"/>
    <cellStyle name="Percent 6 9 3 4 3" xfId="34720" xr:uid="{00000000-0005-0000-0000-000090D70000}"/>
    <cellStyle name="Percent 6 9 3 5" xfId="19572" xr:uid="{00000000-0005-0000-0000-000091D70000}"/>
    <cellStyle name="Percent 6 9 3 5 2" xfId="45540" xr:uid="{00000000-0005-0000-0000-000092D70000}"/>
    <cellStyle name="Percent 6 9 3 6" xfId="15244" xr:uid="{00000000-0005-0000-0000-000093D70000}"/>
    <cellStyle name="Percent 6 9 3 6 2" xfId="41212" xr:uid="{00000000-0005-0000-0000-000094D70000}"/>
    <cellStyle name="Percent 6 9 3 7" xfId="4424" xr:uid="{00000000-0005-0000-0000-000095D70000}"/>
    <cellStyle name="Percent 6 9 3 8" xfId="30392" xr:uid="{00000000-0005-0000-0000-000096D70000}"/>
    <cellStyle name="Percent 6 9 3 9" xfId="56874" xr:uid="{00000000-0005-0000-0000-000097D70000}"/>
    <cellStyle name="Percent 6 9 4" xfId="5506" xr:uid="{00000000-0005-0000-0000-000098D70000}"/>
    <cellStyle name="Percent 6 9 4 2" xfId="11998" xr:uid="{00000000-0005-0000-0000-000099D70000}"/>
    <cellStyle name="Percent 6 9 4 2 2" xfId="27146" xr:uid="{00000000-0005-0000-0000-00009AD70000}"/>
    <cellStyle name="Percent 6 9 4 2 2 2" xfId="53114" xr:uid="{00000000-0005-0000-0000-00009BD70000}"/>
    <cellStyle name="Percent 6 9 4 2 3" xfId="37966" xr:uid="{00000000-0005-0000-0000-00009CD70000}"/>
    <cellStyle name="Percent 6 9 4 3" xfId="20654" xr:uid="{00000000-0005-0000-0000-00009DD70000}"/>
    <cellStyle name="Percent 6 9 4 3 2" xfId="46622" xr:uid="{00000000-0005-0000-0000-00009ED70000}"/>
    <cellStyle name="Percent 6 9 4 4" xfId="16326" xr:uid="{00000000-0005-0000-0000-00009FD70000}"/>
    <cellStyle name="Percent 6 9 4 4 2" xfId="42294" xr:uid="{00000000-0005-0000-0000-0000A0D70000}"/>
    <cellStyle name="Percent 6 9 4 5" xfId="31474" xr:uid="{00000000-0005-0000-0000-0000A1D70000}"/>
    <cellStyle name="Percent 6 9 4 6" xfId="57956" xr:uid="{00000000-0005-0000-0000-0000A2D70000}"/>
    <cellStyle name="Percent 6 9 5" xfId="9834" xr:uid="{00000000-0005-0000-0000-0000A3D70000}"/>
    <cellStyle name="Percent 6 9 5 2" xfId="24982" xr:uid="{00000000-0005-0000-0000-0000A4D70000}"/>
    <cellStyle name="Percent 6 9 5 2 2" xfId="50950" xr:uid="{00000000-0005-0000-0000-0000A5D70000}"/>
    <cellStyle name="Percent 6 9 5 3" xfId="35802" xr:uid="{00000000-0005-0000-0000-0000A6D70000}"/>
    <cellStyle name="Percent 6 9 6" xfId="7670" xr:uid="{00000000-0005-0000-0000-0000A7D70000}"/>
    <cellStyle name="Percent 6 9 6 2" xfId="22818" xr:uid="{00000000-0005-0000-0000-0000A8D70000}"/>
    <cellStyle name="Percent 6 9 6 2 2" xfId="48786" xr:uid="{00000000-0005-0000-0000-0000A9D70000}"/>
    <cellStyle name="Percent 6 9 6 3" xfId="33638" xr:uid="{00000000-0005-0000-0000-0000AAD70000}"/>
    <cellStyle name="Percent 6 9 7" xfId="18490" xr:uid="{00000000-0005-0000-0000-0000ABD70000}"/>
    <cellStyle name="Percent 6 9 7 2" xfId="44458" xr:uid="{00000000-0005-0000-0000-0000ACD70000}"/>
    <cellStyle name="Percent 6 9 8" xfId="14162" xr:uid="{00000000-0005-0000-0000-0000ADD70000}"/>
    <cellStyle name="Percent 6 9 8 2" xfId="40130" xr:uid="{00000000-0005-0000-0000-0000AED70000}"/>
    <cellStyle name="Percent 6 9 9" xfId="3342" xr:uid="{00000000-0005-0000-0000-0000AFD70000}"/>
    <cellStyle name="Percent 7" xfId="627" xr:uid="{00000000-0005-0000-0000-0000B0D70000}"/>
    <cellStyle name="Percent 7 10" xfId="628" xr:uid="{00000000-0005-0000-0000-0000B1D70000}"/>
    <cellStyle name="Percent 7 10 10" xfId="29312" xr:uid="{00000000-0005-0000-0000-0000B2D70000}"/>
    <cellStyle name="Percent 7 10 11" xfId="55254" xr:uid="{00000000-0005-0000-0000-0000B3D70000}"/>
    <cellStyle name="Percent 7 10 12" xfId="55794" xr:uid="{00000000-0005-0000-0000-0000B4D70000}"/>
    <cellStyle name="Percent 7 10 13" xfId="1049" xr:uid="{00000000-0005-0000-0000-0000B5D70000}"/>
    <cellStyle name="Percent 7 10 2" xfId="1721" xr:uid="{00000000-0005-0000-0000-0000B6D70000}"/>
    <cellStyle name="Percent 7 10 2 10" xfId="56335" xr:uid="{00000000-0005-0000-0000-0000B7D70000}"/>
    <cellStyle name="Percent 7 10 2 2" xfId="2803" xr:uid="{00000000-0005-0000-0000-0000B8D70000}"/>
    <cellStyle name="Percent 7 10 2 2 2" xfId="7131" xr:uid="{00000000-0005-0000-0000-0000B9D70000}"/>
    <cellStyle name="Percent 7 10 2 2 2 2" xfId="13623" xr:uid="{00000000-0005-0000-0000-0000BAD70000}"/>
    <cellStyle name="Percent 7 10 2 2 2 2 2" xfId="28771" xr:uid="{00000000-0005-0000-0000-0000BBD70000}"/>
    <cellStyle name="Percent 7 10 2 2 2 2 2 2" xfId="54739" xr:uid="{00000000-0005-0000-0000-0000BCD70000}"/>
    <cellStyle name="Percent 7 10 2 2 2 2 3" xfId="39591" xr:uid="{00000000-0005-0000-0000-0000BDD70000}"/>
    <cellStyle name="Percent 7 10 2 2 2 3" xfId="22279" xr:uid="{00000000-0005-0000-0000-0000BED70000}"/>
    <cellStyle name="Percent 7 10 2 2 2 3 2" xfId="48247" xr:uid="{00000000-0005-0000-0000-0000BFD70000}"/>
    <cellStyle name="Percent 7 10 2 2 2 4" xfId="17951" xr:uid="{00000000-0005-0000-0000-0000C0D70000}"/>
    <cellStyle name="Percent 7 10 2 2 2 4 2" xfId="43919" xr:uid="{00000000-0005-0000-0000-0000C1D70000}"/>
    <cellStyle name="Percent 7 10 2 2 2 5" xfId="33099" xr:uid="{00000000-0005-0000-0000-0000C2D70000}"/>
    <cellStyle name="Percent 7 10 2 2 2 6" xfId="59581" xr:uid="{00000000-0005-0000-0000-0000C3D70000}"/>
    <cellStyle name="Percent 7 10 2 2 3" xfId="11459" xr:uid="{00000000-0005-0000-0000-0000C4D70000}"/>
    <cellStyle name="Percent 7 10 2 2 3 2" xfId="26607" xr:uid="{00000000-0005-0000-0000-0000C5D70000}"/>
    <cellStyle name="Percent 7 10 2 2 3 2 2" xfId="52575" xr:uid="{00000000-0005-0000-0000-0000C6D70000}"/>
    <cellStyle name="Percent 7 10 2 2 3 3" xfId="37427" xr:uid="{00000000-0005-0000-0000-0000C7D70000}"/>
    <cellStyle name="Percent 7 10 2 2 4" xfId="9295" xr:uid="{00000000-0005-0000-0000-0000C8D70000}"/>
    <cellStyle name="Percent 7 10 2 2 4 2" xfId="24443" xr:uid="{00000000-0005-0000-0000-0000C9D70000}"/>
    <cellStyle name="Percent 7 10 2 2 4 2 2" xfId="50411" xr:uid="{00000000-0005-0000-0000-0000CAD70000}"/>
    <cellStyle name="Percent 7 10 2 2 4 3" xfId="35263" xr:uid="{00000000-0005-0000-0000-0000CBD70000}"/>
    <cellStyle name="Percent 7 10 2 2 5" xfId="20115" xr:uid="{00000000-0005-0000-0000-0000CCD70000}"/>
    <cellStyle name="Percent 7 10 2 2 5 2" xfId="46083" xr:uid="{00000000-0005-0000-0000-0000CDD70000}"/>
    <cellStyle name="Percent 7 10 2 2 6" xfId="15787" xr:uid="{00000000-0005-0000-0000-0000CED70000}"/>
    <cellStyle name="Percent 7 10 2 2 6 2" xfId="41755" xr:uid="{00000000-0005-0000-0000-0000CFD70000}"/>
    <cellStyle name="Percent 7 10 2 2 7" xfId="4967" xr:uid="{00000000-0005-0000-0000-0000D0D70000}"/>
    <cellStyle name="Percent 7 10 2 2 8" xfId="30935" xr:uid="{00000000-0005-0000-0000-0000D1D70000}"/>
    <cellStyle name="Percent 7 10 2 2 9" xfId="57417" xr:uid="{00000000-0005-0000-0000-0000D2D70000}"/>
    <cellStyle name="Percent 7 10 2 3" xfId="6049" xr:uid="{00000000-0005-0000-0000-0000D3D70000}"/>
    <cellStyle name="Percent 7 10 2 3 2" xfId="12541" xr:uid="{00000000-0005-0000-0000-0000D4D70000}"/>
    <cellStyle name="Percent 7 10 2 3 2 2" xfId="27689" xr:uid="{00000000-0005-0000-0000-0000D5D70000}"/>
    <cellStyle name="Percent 7 10 2 3 2 2 2" xfId="53657" xr:uid="{00000000-0005-0000-0000-0000D6D70000}"/>
    <cellStyle name="Percent 7 10 2 3 2 3" xfId="38509" xr:uid="{00000000-0005-0000-0000-0000D7D70000}"/>
    <cellStyle name="Percent 7 10 2 3 3" xfId="21197" xr:uid="{00000000-0005-0000-0000-0000D8D70000}"/>
    <cellStyle name="Percent 7 10 2 3 3 2" xfId="47165" xr:uid="{00000000-0005-0000-0000-0000D9D70000}"/>
    <cellStyle name="Percent 7 10 2 3 4" xfId="16869" xr:uid="{00000000-0005-0000-0000-0000DAD70000}"/>
    <cellStyle name="Percent 7 10 2 3 4 2" xfId="42837" xr:uid="{00000000-0005-0000-0000-0000DBD70000}"/>
    <cellStyle name="Percent 7 10 2 3 5" xfId="32017" xr:uid="{00000000-0005-0000-0000-0000DCD70000}"/>
    <cellStyle name="Percent 7 10 2 3 6" xfId="58499" xr:uid="{00000000-0005-0000-0000-0000DDD70000}"/>
    <cellStyle name="Percent 7 10 2 4" xfId="10377" xr:uid="{00000000-0005-0000-0000-0000DED70000}"/>
    <cellStyle name="Percent 7 10 2 4 2" xfId="25525" xr:uid="{00000000-0005-0000-0000-0000DFD70000}"/>
    <cellStyle name="Percent 7 10 2 4 2 2" xfId="51493" xr:uid="{00000000-0005-0000-0000-0000E0D70000}"/>
    <cellStyle name="Percent 7 10 2 4 3" xfId="36345" xr:uid="{00000000-0005-0000-0000-0000E1D70000}"/>
    <cellStyle name="Percent 7 10 2 5" xfId="8213" xr:uid="{00000000-0005-0000-0000-0000E2D70000}"/>
    <cellStyle name="Percent 7 10 2 5 2" xfId="23361" xr:uid="{00000000-0005-0000-0000-0000E3D70000}"/>
    <cellStyle name="Percent 7 10 2 5 2 2" xfId="49329" xr:uid="{00000000-0005-0000-0000-0000E4D70000}"/>
    <cellStyle name="Percent 7 10 2 5 3" xfId="34181" xr:uid="{00000000-0005-0000-0000-0000E5D70000}"/>
    <cellStyle name="Percent 7 10 2 6" xfId="19033" xr:uid="{00000000-0005-0000-0000-0000E6D70000}"/>
    <cellStyle name="Percent 7 10 2 6 2" xfId="45001" xr:uid="{00000000-0005-0000-0000-0000E7D70000}"/>
    <cellStyle name="Percent 7 10 2 7" xfId="14705" xr:uid="{00000000-0005-0000-0000-0000E8D70000}"/>
    <cellStyle name="Percent 7 10 2 7 2" xfId="40673" xr:uid="{00000000-0005-0000-0000-0000E9D70000}"/>
    <cellStyle name="Percent 7 10 2 8" xfId="3885" xr:uid="{00000000-0005-0000-0000-0000EAD70000}"/>
    <cellStyle name="Percent 7 10 2 9" xfId="29853" xr:uid="{00000000-0005-0000-0000-0000EBD70000}"/>
    <cellStyle name="Percent 7 10 3" xfId="2262" xr:uid="{00000000-0005-0000-0000-0000ECD70000}"/>
    <cellStyle name="Percent 7 10 3 2" xfId="6590" xr:uid="{00000000-0005-0000-0000-0000EDD70000}"/>
    <cellStyle name="Percent 7 10 3 2 2" xfId="13082" xr:uid="{00000000-0005-0000-0000-0000EED70000}"/>
    <cellStyle name="Percent 7 10 3 2 2 2" xfId="28230" xr:uid="{00000000-0005-0000-0000-0000EFD70000}"/>
    <cellStyle name="Percent 7 10 3 2 2 2 2" xfId="54198" xr:uid="{00000000-0005-0000-0000-0000F0D70000}"/>
    <cellStyle name="Percent 7 10 3 2 2 3" xfId="39050" xr:uid="{00000000-0005-0000-0000-0000F1D70000}"/>
    <cellStyle name="Percent 7 10 3 2 3" xfId="21738" xr:uid="{00000000-0005-0000-0000-0000F2D70000}"/>
    <cellStyle name="Percent 7 10 3 2 3 2" xfId="47706" xr:uid="{00000000-0005-0000-0000-0000F3D70000}"/>
    <cellStyle name="Percent 7 10 3 2 4" xfId="17410" xr:uid="{00000000-0005-0000-0000-0000F4D70000}"/>
    <cellStyle name="Percent 7 10 3 2 4 2" xfId="43378" xr:uid="{00000000-0005-0000-0000-0000F5D70000}"/>
    <cellStyle name="Percent 7 10 3 2 5" xfId="32558" xr:uid="{00000000-0005-0000-0000-0000F6D70000}"/>
    <cellStyle name="Percent 7 10 3 2 6" xfId="59040" xr:uid="{00000000-0005-0000-0000-0000F7D70000}"/>
    <cellStyle name="Percent 7 10 3 3" xfId="10918" xr:uid="{00000000-0005-0000-0000-0000F8D70000}"/>
    <cellStyle name="Percent 7 10 3 3 2" xfId="26066" xr:uid="{00000000-0005-0000-0000-0000F9D70000}"/>
    <cellStyle name="Percent 7 10 3 3 2 2" xfId="52034" xr:uid="{00000000-0005-0000-0000-0000FAD70000}"/>
    <cellStyle name="Percent 7 10 3 3 3" xfId="36886" xr:uid="{00000000-0005-0000-0000-0000FBD70000}"/>
    <cellStyle name="Percent 7 10 3 4" xfId="8754" xr:uid="{00000000-0005-0000-0000-0000FCD70000}"/>
    <cellStyle name="Percent 7 10 3 4 2" xfId="23902" xr:uid="{00000000-0005-0000-0000-0000FDD70000}"/>
    <cellStyle name="Percent 7 10 3 4 2 2" xfId="49870" xr:uid="{00000000-0005-0000-0000-0000FED70000}"/>
    <cellStyle name="Percent 7 10 3 4 3" xfId="34722" xr:uid="{00000000-0005-0000-0000-0000FFD70000}"/>
    <cellStyle name="Percent 7 10 3 5" xfId="19574" xr:uid="{00000000-0005-0000-0000-000000D80000}"/>
    <cellStyle name="Percent 7 10 3 5 2" xfId="45542" xr:uid="{00000000-0005-0000-0000-000001D80000}"/>
    <cellStyle name="Percent 7 10 3 6" xfId="15246" xr:uid="{00000000-0005-0000-0000-000002D80000}"/>
    <cellStyle name="Percent 7 10 3 6 2" xfId="41214" xr:uid="{00000000-0005-0000-0000-000003D80000}"/>
    <cellStyle name="Percent 7 10 3 7" xfId="4426" xr:uid="{00000000-0005-0000-0000-000004D80000}"/>
    <cellStyle name="Percent 7 10 3 8" xfId="30394" xr:uid="{00000000-0005-0000-0000-000005D80000}"/>
    <cellStyle name="Percent 7 10 3 9" xfId="56876" xr:uid="{00000000-0005-0000-0000-000006D80000}"/>
    <cellStyle name="Percent 7 10 4" xfId="5508" xr:uid="{00000000-0005-0000-0000-000007D80000}"/>
    <cellStyle name="Percent 7 10 4 2" xfId="12000" xr:uid="{00000000-0005-0000-0000-000008D80000}"/>
    <cellStyle name="Percent 7 10 4 2 2" xfId="27148" xr:uid="{00000000-0005-0000-0000-000009D80000}"/>
    <cellStyle name="Percent 7 10 4 2 2 2" xfId="53116" xr:uid="{00000000-0005-0000-0000-00000AD80000}"/>
    <cellStyle name="Percent 7 10 4 2 3" xfId="37968" xr:uid="{00000000-0005-0000-0000-00000BD80000}"/>
    <cellStyle name="Percent 7 10 4 3" xfId="20656" xr:uid="{00000000-0005-0000-0000-00000CD80000}"/>
    <cellStyle name="Percent 7 10 4 3 2" xfId="46624" xr:uid="{00000000-0005-0000-0000-00000DD80000}"/>
    <cellStyle name="Percent 7 10 4 4" xfId="16328" xr:uid="{00000000-0005-0000-0000-00000ED80000}"/>
    <cellStyle name="Percent 7 10 4 4 2" xfId="42296" xr:uid="{00000000-0005-0000-0000-00000FD80000}"/>
    <cellStyle name="Percent 7 10 4 5" xfId="31476" xr:uid="{00000000-0005-0000-0000-000010D80000}"/>
    <cellStyle name="Percent 7 10 4 6" xfId="57958" xr:uid="{00000000-0005-0000-0000-000011D80000}"/>
    <cellStyle name="Percent 7 10 5" xfId="9836" xr:uid="{00000000-0005-0000-0000-000012D80000}"/>
    <cellStyle name="Percent 7 10 5 2" xfId="24984" xr:uid="{00000000-0005-0000-0000-000013D80000}"/>
    <cellStyle name="Percent 7 10 5 2 2" xfId="50952" xr:uid="{00000000-0005-0000-0000-000014D80000}"/>
    <cellStyle name="Percent 7 10 5 3" xfId="35804" xr:uid="{00000000-0005-0000-0000-000015D80000}"/>
    <cellStyle name="Percent 7 10 6" xfId="7672" xr:uid="{00000000-0005-0000-0000-000016D80000}"/>
    <cellStyle name="Percent 7 10 6 2" xfId="22820" xr:uid="{00000000-0005-0000-0000-000017D80000}"/>
    <cellStyle name="Percent 7 10 6 2 2" xfId="48788" xr:uid="{00000000-0005-0000-0000-000018D80000}"/>
    <cellStyle name="Percent 7 10 6 3" xfId="33640" xr:uid="{00000000-0005-0000-0000-000019D80000}"/>
    <cellStyle name="Percent 7 10 7" xfId="18492" xr:uid="{00000000-0005-0000-0000-00001AD80000}"/>
    <cellStyle name="Percent 7 10 7 2" xfId="44460" xr:uid="{00000000-0005-0000-0000-00001BD80000}"/>
    <cellStyle name="Percent 7 10 8" xfId="14164" xr:uid="{00000000-0005-0000-0000-00001CD80000}"/>
    <cellStyle name="Percent 7 10 8 2" xfId="40132" xr:uid="{00000000-0005-0000-0000-00001DD80000}"/>
    <cellStyle name="Percent 7 10 9" xfId="3344" xr:uid="{00000000-0005-0000-0000-00001ED80000}"/>
    <cellStyle name="Percent 7 11" xfId="629" xr:uid="{00000000-0005-0000-0000-00001FD80000}"/>
    <cellStyle name="Percent 7 11 10" xfId="29313" xr:uid="{00000000-0005-0000-0000-000020D80000}"/>
    <cellStyle name="Percent 7 11 11" xfId="55255" xr:uid="{00000000-0005-0000-0000-000021D80000}"/>
    <cellStyle name="Percent 7 11 12" xfId="55795" xr:uid="{00000000-0005-0000-0000-000022D80000}"/>
    <cellStyle name="Percent 7 11 13" xfId="1089" xr:uid="{00000000-0005-0000-0000-000023D80000}"/>
    <cellStyle name="Percent 7 11 2" xfId="1722" xr:uid="{00000000-0005-0000-0000-000024D80000}"/>
    <cellStyle name="Percent 7 11 2 10" xfId="56336" xr:uid="{00000000-0005-0000-0000-000025D80000}"/>
    <cellStyle name="Percent 7 11 2 2" xfId="2804" xr:uid="{00000000-0005-0000-0000-000026D80000}"/>
    <cellStyle name="Percent 7 11 2 2 2" xfId="7132" xr:uid="{00000000-0005-0000-0000-000027D80000}"/>
    <cellStyle name="Percent 7 11 2 2 2 2" xfId="13624" xr:uid="{00000000-0005-0000-0000-000028D80000}"/>
    <cellStyle name="Percent 7 11 2 2 2 2 2" xfId="28772" xr:uid="{00000000-0005-0000-0000-000029D80000}"/>
    <cellStyle name="Percent 7 11 2 2 2 2 2 2" xfId="54740" xr:uid="{00000000-0005-0000-0000-00002AD80000}"/>
    <cellStyle name="Percent 7 11 2 2 2 2 3" xfId="39592" xr:uid="{00000000-0005-0000-0000-00002BD80000}"/>
    <cellStyle name="Percent 7 11 2 2 2 3" xfId="22280" xr:uid="{00000000-0005-0000-0000-00002CD80000}"/>
    <cellStyle name="Percent 7 11 2 2 2 3 2" xfId="48248" xr:uid="{00000000-0005-0000-0000-00002DD80000}"/>
    <cellStyle name="Percent 7 11 2 2 2 4" xfId="17952" xr:uid="{00000000-0005-0000-0000-00002ED80000}"/>
    <cellStyle name="Percent 7 11 2 2 2 4 2" xfId="43920" xr:uid="{00000000-0005-0000-0000-00002FD80000}"/>
    <cellStyle name="Percent 7 11 2 2 2 5" xfId="33100" xr:uid="{00000000-0005-0000-0000-000030D80000}"/>
    <cellStyle name="Percent 7 11 2 2 2 6" xfId="59582" xr:uid="{00000000-0005-0000-0000-000031D80000}"/>
    <cellStyle name="Percent 7 11 2 2 3" xfId="11460" xr:uid="{00000000-0005-0000-0000-000032D80000}"/>
    <cellStyle name="Percent 7 11 2 2 3 2" xfId="26608" xr:uid="{00000000-0005-0000-0000-000033D80000}"/>
    <cellStyle name="Percent 7 11 2 2 3 2 2" xfId="52576" xr:uid="{00000000-0005-0000-0000-000034D80000}"/>
    <cellStyle name="Percent 7 11 2 2 3 3" xfId="37428" xr:uid="{00000000-0005-0000-0000-000035D80000}"/>
    <cellStyle name="Percent 7 11 2 2 4" xfId="9296" xr:uid="{00000000-0005-0000-0000-000036D80000}"/>
    <cellStyle name="Percent 7 11 2 2 4 2" xfId="24444" xr:uid="{00000000-0005-0000-0000-000037D80000}"/>
    <cellStyle name="Percent 7 11 2 2 4 2 2" xfId="50412" xr:uid="{00000000-0005-0000-0000-000038D80000}"/>
    <cellStyle name="Percent 7 11 2 2 4 3" xfId="35264" xr:uid="{00000000-0005-0000-0000-000039D80000}"/>
    <cellStyle name="Percent 7 11 2 2 5" xfId="20116" xr:uid="{00000000-0005-0000-0000-00003AD80000}"/>
    <cellStyle name="Percent 7 11 2 2 5 2" xfId="46084" xr:uid="{00000000-0005-0000-0000-00003BD80000}"/>
    <cellStyle name="Percent 7 11 2 2 6" xfId="15788" xr:uid="{00000000-0005-0000-0000-00003CD80000}"/>
    <cellStyle name="Percent 7 11 2 2 6 2" xfId="41756" xr:uid="{00000000-0005-0000-0000-00003DD80000}"/>
    <cellStyle name="Percent 7 11 2 2 7" xfId="4968" xr:uid="{00000000-0005-0000-0000-00003ED80000}"/>
    <cellStyle name="Percent 7 11 2 2 8" xfId="30936" xr:uid="{00000000-0005-0000-0000-00003FD80000}"/>
    <cellStyle name="Percent 7 11 2 2 9" xfId="57418" xr:uid="{00000000-0005-0000-0000-000040D80000}"/>
    <cellStyle name="Percent 7 11 2 3" xfId="6050" xr:uid="{00000000-0005-0000-0000-000041D80000}"/>
    <cellStyle name="Percent 7 11 2 3 2" xfId="12542" xr:uid="{00000000-0005-0000-0000-000042D80000}"/>
    <cellStyle name="Percent 7 11 2 3 2 2" xfId="27690" xr:uid="{00000000-0005-0000-0000-000043D80000}"/>
    <cellStyle name="Percent 7 11 2 3 2 2 2" xfId="53658" xr:uid="{00000000-0005-0000-0000-000044D80000}"/>
    <cellStyle name="Percent 7 11 2 3 2 3" xfId="38510" xr:uid="{00000000-0005-0000-0000-000045D80000}"/>
    <cellStyle name="Percent 7 11 2 3 3" xfId="21198" xr:uid="{00000000-0005-0000-0000-000046D80000}"/>
    <cellStyle name="Percent 7 11 2 3 3 2" xfId="47166" xr:uid="{00000000-0005-0000-0000-000047D80000}"/>
    <cellStyle name="Percent 7 11 2 3 4" xfId="16870" xr:uid="{00000000-0005-0000-0000-000048D80000}"/>
    <cellStyle name="Percent 7 11 2 3 4 2" xfId="42838" xr:uid="{00000000-0005-0000-0000-000049D80000}"/>
    <cellStyle name="Percent 7 11 2 3 5" xfId="32018" xr:uid="{00000000-0005-0000-0000-00004AD80000}"/>
    <cellStyle name="Percent 7 11 2 3 6" xfId="58500" xr:uid="{00000000-0005-0000-0000-00004BD80000}"/>
    <cellStyle name="Percent 7 11 2 4" xfId="10378" xr:uid="{00000000-0005-0000-0000-00004CD80000}"/>
    <cellStyle name="Percent 7 11 2 4 2" xfId="25526" xr:uid="{00000000-0005-0000-0000-00004DD80000}"/>
    <cellStyle name="Percent 7 11 2 4 2 2" xfId="51494" xr:uid="{00000000-0005-0000-0000-00004ED80000}"/>
    <cellStyle name="Percent 7 11 2 4 3" xfId="36346" xr:uid="{00000000-0005-0000-0000-00004FD80000}"/>
    <cellStyle name="Percent 7 11 2 5" xfId="8214" xr:uid="{00000000-0005-0000-0000-000050D80000}"/>
    <cellStyle name="Percent 7 11 2 5 2" xfId="23362" xr:uid="{00000000-0005-0000-0000-000051D80000}"/>
    <cellStyle name="Percent 7 11 2 5 2 2" xfId="49330" xr:uid="{00000000-0005-0000-0000-000052D80000}"/>
    <cellStyle name="Percent 7 11 2 5 3" xfId="34182" xr:uid="{00000000-0005-0000-0000-000053D80000}"/>
    <cellStyle name="Percent 7 11 2 6" xfId="19034" xr:uid="{00000000-0005-0000-0000-000054D80000}"/>
    <cellStyle name="Percent 7 11 2 6 2" xfId="45002" xr:uid="{00000000-0005-0000-0000-000055D80000}"/>
    <cellStyle name="Percent 7 11 2 7" xfId="14706" xr:uid="{00000000-0005-0000-0000-000056D80000}"/>
    <cellStyle name="Percent 7 11 2 7 2" xfId="40674" xr:uid="{00000000-0005-0000-0000-000057D80000}"/>
    <cellStyle name="Percent 7 11 2 8" xfId="3886" xr:uid="{00000000-0005-0000-0000-000058D80000}"/>
    <cellStyle name="Percent 7 11 2 9" xfId="29854" xr:uid="{00000000-0005-0000-0000-000059D80000}"/>
    <cellStyle name="Percent 7 11 3" xfId="2263" xr:uid="{00000000-0005-0000-0000-00005AD80000}"/>
    <cellStyle name="Percent 7 11 3 2" xfId="6591" xr:uid="{00000000-0005-0000-0000-00005BD80000}"/>
    <cellStyle name="Percent 7 11 3 2 2" xfId="13083" xr:uid="{00000000-0005-0000-0000-00005CD80000}"/>
    <cellStyle name="Percent 7 11 3 2 2 2" xfId="28231" xr:uid="{00000000-0005-0000-0000-00005DD80000}"/>
    <cellStyle name="Percent 7 11 3 2 2 2 2" xfId="54199" xr:uid="{00000000-0005-0000-0000-00005ED80000}"/>
    <cellStyle name="Percent 7 11 3 2 2 3" xfId="39051" xr:uid="{00000000-0005-0000-0000-00005FD80000}"/>
    <cellStyle name="Percent 7 11 3 2 3" xfId="21739" xr:uid="{00000000-0005-0000-0000-000060D80000}"/>
    <cellStyle name="Percent 7 11 3 2 3 2" xfId="47707" xr:uid="{00000000-0005-0000-0000-000061D80000}"/>
    <cellStyle name="Percent 7 11 3 2 4" xfId="17411" xr:uid="{00000000-0005-0000-0000-000062D80000}"/>
    <cellStyle name="Percent 7 11 3 2 4 2" xfId="43379" xr:uid="{00000000-0005-0000-0000-000063D80000}"/>
    <cellStyle name="Percent 7 11 3 2 5" xfId="32559" xr:uid="{00000000-0005-0000-0000-000064D80000}"/>
    <cellStyle name="Percent 7 11 3 2 6" xfId="59041" xr:uid="{00000000-0005-0000-0000-000065D80000}"/>
    <cellStyle name="Percent 7 11 3 3" xfId="10919" xr:uid="{00000000-0005-0000-0000-000066D80000}"/>
    <cellStyle name="Percent 7 11 3 3 2" xfId="26067" xr:uid="{00000000-0005-0000-0000-000067D80000}"/>
    <cellStyle name="Percent 7 11 3 3 2 2" xfId="52035" xr:uid="{00000000-0005-0000-0000-000068D80000}"/>
    <cellStyle name="Percent 7 11 3 3 3" xfId="36887" xr:uid="{00000000-0005-0000-0000-000069D80000}"/>
    <cellStyle name="Percent 7 11 3 4" xfId="8755" xr:uid="{00000000-0005-0000-0000-00006AD80000}"/>
    <cellStyle name="Percent 7 11 3 4 2" xfId="23903" xr:uid="{00000000-0005-0000-0000-00006BD80000}"/>
    <cellStyle name="Percent 7 11 3 4 2 2" xfId="49871" xr:uid="{00000000-0005-0000-0000-00006CD80000}"/>
    <cellStyle name="Percent 7 11 3 4 3" xfId="34723" xr:uid="{00000000-0005-0000-0000-00006DD80000}"/>
    <cellStyle name="Percent 7 11 3 5" xfId="19575" xr:uid="{00000000-0005-0000-0000-00006ED80000}"/>
    <cellStyle name="Percent 7 11 3 5 2" xfId="45543" xr:uid="{00000000-0005-0000-0000-00006FD80000}"/>
    <cellStyle name="Percent 7 11 3 6" xfId="15247" xr:uid="{00000000-0005-0000-0000-000070D80000}"/>
    <cellStyle name="Percent 7 11 3 6 2" xfId="41215" xr:uid="{00000000-0005-0000-0000-000071D80000}"/>
    <cellStyle name="Percent 7 11 3 7" xfId="4427" xr:uid="{00000000-0005-0000-0000-000072D80000}"/>
    <cellStyle name="Percent 7 11 3 8" xfId="30395" xr:uid="{00000000-0005-0000-0000-000073D80000}"/>
    <cellStyle name="Percent 7 11 3 9" xfId="56877" xr:uid="{00000000-0005-0000-0000-000074D80000}"/>
    <cellStyle name="Percent 7 11 4" xfId="5509" xr:uid="{00000000-0005-0000-0000-000075D80000}"/>
    <cellStyle name="Percent 7 11 4 2" xfId="12001" xr:uid="{00000000-0005-0000-0000-000076D80000}"/>
    <cellStyle name="Percent 7 11 4 2 2" xfId="27149" xr:uid="{00000000-0005-0000-0000-000077D80000}"/>
    <cellStyle name="Percent 7 11 4 2 2 2" xfId="53117" xr:uid="{00000000-0005-0000-0000-000078D80000}"/>
    <cellStyle name="Percent 7 11 4 2 3" xfId="37969" xr:uid="{00000000-0005-0000-0000-000079D80000}"/>
    <cellStyle name="Percent 7 11 4 3" xfId="20657" xr:uid="{00000000-0005-0000-0000-00007AD80000}"/>
    <cellStyle name="Percent 7 11 4 3 2" xfId="46625" xr:uid="{00000000-0005-0000-0000-00007BD80000}"/>
    <cellStyle name="Percent 7 11 4 4" xfId="16329" xr:uid="{00000000-0005-0000-0000-00007CD80000}"/>
    <cellStyle name="Percent 7 11 4 4 2" xfId="42297" xr:uid="{00000000-0005-0000-0000-00007DD80000}"/>
    <cellStyle name="Percent 7 11 4 5" xfId="31477" xr:uid="{00000000-0005-0000-0000-00007ED80000}"/>
    <cellStyle name="Percent 7 11 4 6" xfId="57959" xr:uid="{00000000-0005-0000-0000-00007FD80000}"/>
    <cellStyle name="Percent 7 11 5" xfId="9837" xr:uid="{00000000-0005-0000-0000-000080D80000}"/>
    <cellStyle name="Percent 7 11 5 2" xfId="24985" xr:uid="{00000000-0005-0000-0000-000081D80000}"/>
    <cellStyle name="Percent 7 11 5 2 2" xfId="50953" xr:uid="{00000000-0005-0000-0000-000082D80000}"/>
    <cellStyle name="Percent 7 11 5 3" xfId="35805" xr:uid="{00000000-0005-0000-0000-000083D80000}"/>
    <cellStyle name="Percent 7 11 6" xfId="7673" xr:uid="{00000000-0005-0000-0000-000084D80000}"/>
    <cellStyle name="Percent 7 11 6 2" xfId="22821" xr:uid="{00000000-0005-0000-0000-000085D80000}"/>
    <cellStyle name="Percent 7 11 6 2 2" xfId="48789" xr:uid="{00000000-0005-0000-0000-000086D80000}"/>
    <cellStyle name="Percent 7 11 6 3" xfId="33641" xr:uid="{00000000-0005-0000-0000-000087D80000}"/>
    <cellStyle name="Percent 7 11 7" xfId="18493" xr:uid="{00000000-0005-0000-0000-000088D80000}"/>
    <cellStyle name="Percent 7 11 7 2" xfId="44461" xr:uid="{00000000-0005-0000-0000-000089D80000}"/>
    <cellStyle name="Percent 7 11 8" xfId="14165" xr:uid="{00000000-0005-0000-0000-00008AD80000}"/>
    <cellStyle name="Percent 7 11 8 2" xfId="40133" xr:uid="{00000000-0005-0000-0000-00008BD80000}"/>
    <cellStyle name="Percent 7 11 9" xfId="3345" xr:uid="{00000000-0005-0000-0000-00008CD80000}"/>
    <cellStyle name="Percent 7 12" xfId="630" xr:uid="{00000000-0005-0000-0000-00008DD80000}"/>
    <cellStyle name="Percent 7 12 10" xfId="29314" xr:uid="{00000000-0005-0000-0000-00008ED80000}"/>
    <cellStyle name="Percent 7 12 11" xfId="55256" xr:uid="{00000000-0005-0000-0000-00008FD80000}"/>
    <cellStyle name="Percent 7 12 12" xfId="55796" xr:uid="{00000000-0005-0000-0000-000090D80000}"/>
    <cellStyle name="Percent 7 12 13" xfId="1129" xr:uid="{00000000-0005-0000-0000-000091D80000}"/>
    <cellStyle name="Percent 7 12 2" xfId="1723" xr:uid="{00000000-0005-0000-0000-000092D80000}"/>
    <cellStyle name="Percent 7 12 2 10" xfId="56337" xr:uid="{00000000-0005-0000-0000-000093D80000}"/>
    <cellStyle name="Percent 7 12 2 2" xfId="2805" xr:uid="{00000000-0005-0000-0000-000094D80000}"/>
    <cellStyle name="Percent 7 12 2 2 2" xfId="7133" xr:uid="{00000000-0005-0000-0000-000095D80000}"/>
    <cellStyle name="Percent 7 12 2 2 2 2" xfId="13625" xr:uid="{00000000-0005-0000-0000-000096D80000}"/>
    <cellStyle name="Percent 7 12 2 2 2 2 2" xfId="28773" xr:uid="{00000000-0005-0000-0000-000097D80000}"/>
    <cellStyle name="Percent 7 12 2 2 2 2 2 2" xfId="54741" xr:uid="{00000000-0005-0000-0000-000098D80000}"/>
    <cellStyle name="Percent 7 12 2 2 2 2 3" xfId="39593" xr:uid="{00000000-0005-0000-0000-000099D80000}"/>
    <cellStyle name="Percent 7 12 2 2 2 3" xfId="22281" xr:uid="{00000000-0005-0000-0000-00009AD80000}"/>
    <cellStyle name="Percent 7 12 2 2 2 3 2" xfId="48249" xr:uid="{00000000-0005-0000-0000-00009BD80000}"/>
    <cellStyle name="Percent 7 12 2 2 2 4" xfId="17953" xr:uid="{00000000-0005-0000-0000-00009CD80000}"/>
    <cellStyle name="Percent 7 12 2 2 2 4 2" xfId="43921" xr:uid="{00000000-0005-0000-0000-00009DD80000}"/>
    <cellStyle name="Percent 7 12 2 2 2 5" xfId="33101" xr:uid="{00000000-0005-0000-0000-00009ED80000}"/>
    <cellStyle name="Percent 7 12 2 2 2 6" xfId="59583" xr:uid="{00000000-0005-0000-0000-00009FD80000}"/>
    <cellStyle name="Percent 7 12 2 2 3" xfId="11461" xr:uid="{00000000-0005-0000-0000-0000A0D80000}"/>
    <cellStyle name="Percent 7 12 2 2 3 2" xfId="26609" xr:uid="{00000000-0005-0000-0000-0000A1D80000}"/>
    <cellStyle name="Percent 7 12 2 2 3 2 2" xfId="52577" xr:uid="{00000000-0005-0000-0000-0000A2D80000}"/>
    <cellStyle name="Percent 7 12 2 2 3 3" xfId="37429" xr:uid="{00000000-0005-0000-0000-0000A3D80000}"/>
    <cellStyle name="Percent 7 12 2 2 4" xfId="9297" xr:uid="{00000000-0005-0000-0000-0000A4D80000}"/>
    <cellStyle name="Percent 7 12 2 2 4 2" xfId="24445" xr:uid="{00000000-0005-0000-0000-0000A5D80000}"/>
    <cellStyle name="Percent 7 12 2 2 4 2 2" xfId="50413" xr:uid="{00000000-0005-0000-0000-0000A6D80000}"/>
    <cellStyle name="Percent 7 12 2 2 4 3" xfId="35265" xr:uid="{00000000-0005-0000-0000-0000A7D80000}"/>
    <cellStyle name="Percent 7 12 2 2 5" xfId="20117" xr:uid="{00000000-0005-0000-0000-0000A8D80000}"/>
    <cellStyle name="Percent 7 12 2 2 5 2" xfId="46085" xr:uid="{00000000-0005-0000-0000-0000A9D80000}"/>
    <cellStyle name="Percent 7 12 2 2 6" xfId="15789" xr:uid="{00000000-0005-0000-0000-0000AAD80000}"/>
    <cellStyle name="Percent 7 12 2 2 6 2" xfId="41757" xr:uid="{00000000-0005-0000-0000-0000ABD80000}"/>
    <cellStyle name="Percent 7 12 2 2 7" xfId="4969" xr:uid="{00000000-0005-0000-0000-0000ACD80000}"/>
    <cellStyle name="Percent 7 12 2 2 8" xfId="30937" xr:uid="{00000000-0005-0000-0000-0000ADD80000}"/>
    <cellStyle name="Percent 7 12 2 2 9" xfId="57419" xr:uid="{00000000-0005-0000-0000-0000AED80000}"/>
    <cellStyle name="Percent 7 12 2 3" xfId="6051" xr:uid="{00000000-0005-0000-0000-0000AFD80000}"/>
    <cellStyle name="Percent 7 12 2 3 2" xfId="12543" xr:uid="{00000000-0005-0000-0000-0000B0D80000}"/>
    <cellStyle name="Percent 7 12 2 3 2 2" xfId="27691" xr:uid="{00000000-0005-0000-0000-0000B1D80000}"/>
    <cellStyle name="Percent 7 12 2 3 2 2 2" xfId="53659" xr:uid="{00000000-0005-0000-0000-0000B2D80000}"/>
    <cellStyle name="Percent 7 12 2 3 2 3" xfId="38511" xr:uid="{00000000-0005-0000-0000-0000B3D80000}"/>
    <cellStyle name="Percent 7 12 2 3 3" xfId="21199" xr:uid="{00000000-0005-0000-0000-0000B4D80000}"/>
    <cellStyle name="Percent 7 12 2 3 3 2" xfId="47167" xr:uid="{00000000-0005-0000-0000-0000B5D80000}"/>
    <cellStyle name="Percent 7 12 2 3 4" xfId="16871" xr:uid="{00000000-0005-0000-0000-0000B6D80000}"/>
    <cellStyle name="Percent 7 12 2 3 4 2" xfId="42839" xr:uid="{00000000-0005-0000-0000-0000B7D80000}"/>
    <cellStyle name="Percent 7 12 2 3 5" xfId="32019" xr:uid="{00000000-0005-0000-0000-0000B8D80000}"/>
    <cellStyle name="Percent 7 12 2 3 6" xfId="58501" xr:uid="{00000000-0005-0000-0000-0000B9D80000}"/>
    <cellStyle name="Percent 7 12 2 4" xfId="10379" xr:uid="{00000000-0005-0000-0000-0000BAD80000}"/>
    <cellStyle name="Percent 7 12 2 4 2" xfId="25527" xr:uid="{00000000-0005-0000-0000-0000BBD80000}"/>
    <cellStyle name="Percent 7 12 2 4 2 2" xfId="51495" xr:uid="{00000000-0005-0000-0000-0000BCD80000}"/>
    <cellStyle name="Percent 7 12 2 4 3" xfId="36347" xr:uid="{00000000-0005-0000-0000-0000BDD80000}"/>
    <cellStyle name="Percent 7 12 2 5" xfId="8215" xr:uid="{00000000-0005-0000-0000-0000BED80000}"/>
    <cellStyle name="Percent 7 12 2 5 2" xfId="23363" xr:uid="{00000000-0005-0000-0000-0000BFD80000}"/>
    <cellStyle name="Percent 7 12 2 5 2 2" xfId="49331" xr:uid="{00000000-0005-0000-0000-0000C0D80000}"/>
    <cellStyle name="Percent 7 12 2 5 3" xfId="34183" xr:uid="{00000000-0005-0000-0000-0000C1D80000}"/>
    <cellStyle name="Percent 7 12 2 6" xfId="19035" xr:uid="{00000000-0005-0000-0000-0000C2D80000}"/>
    <cellStyle name="Percent 7 12 2 6 2" xfId="45003" xr:uid="{00000000-0005-0000-0000-0000C3D80000}"/>
    <cellStyle name="Percent 7 12 2 7" xfId="14707" xr:uid="{00000000-0005-0000-0000-0000C4D80000}"/>
    <cellStyle name="Percent 7 12 2 7 2" xfId="40675" xr:uid="{00000000-0005-0000-0000-0000C5D80000}"/>
    <cellStyle name="Percent 7 12 2 8" xfId="3887" xr:uid="{00000000-0005-0000-0000-0000C6D80000}"/>
    <cellStyle name="Percent 7 12 2 9" xfId="29855" xr:uid="{00000000-0005-0000-0000-0000C7D80000}"/>
    <cellStyle name="Percent 7 12 3" xfId="2264" xr:uid="{00000000-0005-0000-0000-0000C8D80000}"/>
    <cellStyle name="Percent 7 12 3 2" xfId="6592" xr:uid="{00000000-0005-0000-0000-0000C9D80000}"/>
    <cellStyle name="Percent 7 12 3 2 2" xfId="13084" xr:uid="{00000000-0005-0000-0000-0000CAD80000}"/>
    <cellStyle name="Percent 7 12 3 2 2 2" xfId="28232" xr:uid="{00000000-0005-0000-0000-0000CBD80000}"/>
    <cellStyle name="Percent 7 12 3 2 2 2 2" xfId="54200" xr:uid="{00000000-0005-0000-0000-0000CCD80000}"/>
    <cellStyle name="Percent 7 12 3 2 2 3" xfId="39052" xr:uid="{00000000-0005-0000-0000-0000CDD80000}"/>
    <cellStyle name="Percent 7 12 3 2 3" xfId="21740" xr:uid="{00000000-0005-0000-0000-0000CED80000}"/>
    <cellStyle name="Percent 7 12 3 2 3 2" xfId="47708" xr:uid="{00000000-0005-0000-0000-0000CFD80000}"/>
    <cellStyle name="Percent 7 12 3 2 4" xfId="17412" xr:uid="{00000000-0005-0000-0000-0000D0D80000}"/>
    <cellStyle name="Percent 7 12 3 2 4 2" xfId="43380" xr:uid="{00000000-0005-0000-0000-0000D1D80000}"/>
    <cellStyle name="Percent 7 12 3 2 5" xfId="32560" xr:uid="{00000000-0005-0000-0000-0000D2D80000}"/>
    <cellStyle name="Percent 7 12 3 2 6" xfId="59042" xr:uid="{00000000-0005-0000-0000-0000D3D80000}"/>
    <cellStyle name="Percent 7 12 3 3" xfId="10920" xr:uid="{00000000-0005-0000-0000-0000D4D80000}"/>
    <cellStyle name="Percent 7 12 3 3 2" xfId="26068" xr:uid="{00000000-0005-0000-0000-0000D5D80000}"/>
    <cellStyle name="Percent 7 12 3 3 2 2" xfId="52036" xr:uid="{00000000-0005-0000-0000-0000D6D80000}"/>
    <cellStyle name="Percent 7 12 3 3 3" xfId="36888" xr:uid="{00000000-0005-0000-0000-0000D7D80000}"/>
    <cellStyle name="Percent 7 12 3 4" xfId="8756" xr:uid="{00000000-0005-0000-0000-0000D8D80000}"/>
    <cellStyle name="Percent 7 12 3 4 2" xfId="23904" xr:uid="{00000000-0005-0000-0000-0000D9D80000}"/>
    <cellStyle name="Percent 7 12 3 4 2 2" xfId="49872" xr:uid="{00000000-0005-0000-0000-0000DAD80000}"/>
    <cellStyle name="Percent 7 12 3 4 3" xfId="34724" xr:uid="{00000000-0005-0000-0000-0000DBD80000}"/>
    <cellStyle name="Percent 7 12 3 5" xfId="19576" xr:uid="{00000000-0005-0000-0000-0000DCD80000}"/>
    <cellStyle name="Percent 7 12 3 5 2" xfId="45544" xr:uid="{00000000-0005-0000-0000-0000DDD80000}"/>
    <cellStyle name="Percent 7 12 3 6" xfId="15248" xr:uid="{00000000-0005-0000-0000-0000DED80000}"/>
    <cellStyle name="Percent 7 12 3 6 2" xfId="41216" xr:uid="{00000000-0005-0000-0000-0000DFD80000}"/>
    <cellStyle name="Percent 7 12 3 7" xfId="4428" xr:uid="{00000000-0005-0000-0000-0000E0D80000}"/>
    <cellStyle name="Percent 7 12 3 8" xfId="30396" xr:uid="{00000000-0005-0000-0000-0000E1D80000}"/>
    <cellStyle name="Percent 7 12 3 9" xfId="56878" xr:uid="{00000000-0005-0000-0000-0000E2D80000}"/>
    <cellStyle name="Percent 7 12 4" xfId="5510" xr:uid="{00000000-0005-0000-0000-0000E3D80000}"/>
    <cellStyle name="Percent 7 12 4 2" xfId="12002" xr:uid="{00000000-0005-0000-0000-0000E4D80000}"/>
    <cellStyle name="Percent 7 12 4 2 2" xfId="27150" xr:uid="{00000000-0005-0000-0000-0000E5D80000}"/>
    <cellStyle name="Percent 7 12 4 2 2 2" xfId="53118" xr:uid="{00000000-0005-0000-0000-0000E6D80000}"/>
    <cellStyle name="Percent 7 12 4 2 3" xfId="37970" xr:uid="{00000000-0005-0000-0000-0000E7D80000}"/>
    <cellStyle name="Percent 7 12 4 3" xfId="20658" xr:uid="{00000000-0005-0000-0000-0000E8D80000}"/>
    <cellStyle name="Percent 7 12 4 3 2" xfId="46626" xr:uid="{00000000-0005-0000-0000-0000E9D80000}"/>
    <cellStyle name="Percent 7 12 4 4" xfId="16330" xr:uid="{00000000-0005-0000-0000-0000EAD80000}"/>
    <cellStyle name="Percent 7 12 4 4 2" xfId="42298" xr:uid="{00000000-0005-0000-0000-0000EBD80000}"/>
    <cellStyle name="Percent 7 12 4 5" xfId="31478" xr:uid="{00000000-0005-0000-0000-0000ECD80000}"/>
    <cellStyle name="Percent 7 12 4 6" xfId="57960" xr:uid="{00000000-0005-0000-0000-0000EDD80000}"/>
    <cellStyle name="Percent 7 12 5" xfId="9838" xr:uid="{00000000-0005-0000-0000-0000EED80000}"/>
    <cellStyle name="Percent 7 12 5 2" xfId="24986" xr:uid="{00000000-0005-0000-0000-0000EFD80000}"/>
    <cellStyle name="Percent 7 12 5 2 2" xfId="50954" xr:uid="{00000000-0005-0000-0000-0000F0D80000}"/>
    <cellStyle name="Percent 7 12 5 3" xfId="35806" xr:uid="{00000000-0005-0000-0000-0000F1D80000}"/>
    <cellStyle name="Percent 7 12 6" xfId="7674" xr:uid="{00000000-0005-0000-0000-0000F2D80000}"/>
    <cellStyle name="Percent 7 12 6 2" xfId="22822" xr:uid="{00000000-0005-0000-0000-0000F3D80000}"/>
    <cellStyle name="Percent 7 12 6 2 2" xfId="48790" xr:uid="{00000000-0005-0000-0000-0000F4D80000}"/>
    <cellStyle name="Percent 7 12 6 3" xfId="33642" xr:uid="{00000000-0005-0000-0000-0000F5D80000}"/>
    <cellStyle name="Percent 7 12 7" xfId="18494" xr:uid="{00000000-0005-0000-0000-0000F6D80000}"/>
    <cellStyle name="Percent 7 12 7 2" xfId="44462" xr:uid="{00000000-0005-0000-0000-0000F7D80000}"/>
    <cellStyle name="Percent 7 12 8" xfId="14166" xr:uid="{00000000-0005-0000-0000-0000F8D80000}"/>
    <cellStyle name="Percent 7 12 8 2" xfId="40134" xr:uid="{00000000-0005-0000-0000-0000F9D80000}"/>
    <cellStyle name="Percent 7 12 9" xfId="3346" xr:uid="{00000000-0005-0000-0000-0000FAD80000}"/>
    <cellStyle name="Percent 7 13" xfId="631" xr:uid="{00000000-0005-0000-0000-0000FBD80000}"/>
    <cellStyle name="Percent 7 13 10" xfId="29315" xr:uid="{00000000-0005-0000-0000-0000FCD80000}"/>
    <cellStyle name="Percent 7 13 11" xfId="55257" xr:uid="{00000000-0005-0000-0000-0000FDD80000}"/>
    <cellStyle name="Percent 7 13 12" xfId="55797" xr:uid="{00000000-0005-0000-0000-0000FED80000}"/>
    <cellStyle name="Percent 7 13 13" xfId="1169" xr:uid="{00000000-0005-0000-0000-0000FFD80000}"/>
    <cellStyle name="Percent 7 13 2" xfId="1724" xr:uid="{00000000-0005-0000-0000-000000D90000}"/>
    <cellStyle name="Percent 7 13 2 10" xfId="56338" xr:uid="{00000000-0005-0000-0000-000001D90000}"/>
    <cellStyle name="Percent 7 13 2 2" xfId="2806" xr:uid="{00000000-0005-0000-0000-000002D90000}"/>
    <cellStyle name="Percent 7 13 2 2 2" xfId="7134" xr:uid="{00000000-0005-0000-0000-000003D90000}"/>
    <cellStyle name="Percent 7 13 2 2 2 2" xfId="13626" xr:uid="{00000000-0005-0000-0000-000004D90000}"/>
    <cellStyle name="Percent 7 13 2 2 2 2 2" xfId="28774" xr:uid="{00000000-0005-0000-0000-000005D90000}"/>
    <cellStyle name="Percent 7 13 2 2 2 2 2 2" xfId="54742" xr:uid="{00000000-0005-0000-0000-000006D90000}"/>
    <cellStyle name="Percent 7 13 2 2 2 2 3" xfId="39594" xr:uid="{00000000-0005-0000-0000-000007D90000}"/>
    <cellStyle name="Percent 7 13 2 2 2 3" xfId="22282" xr:uid="{00000000-0005-0000-0000-000008D90000}"/>
    <cellStyle name="Percent 7 13 2 2 2 3 2" xfId="48250" xr:uid="{00000000-0005-0000-0000-000009D90000}"/>
    <cellStyle name="Percent 7 13 2 2 2 4" xfId="17954" xr:uid="{00000000-0005-0000-0000-00000AD90000}"/>
    <cellStyle name="Percent 7 13 2 2 2 4 2" xfId="43922" xr:uid="{00000000-0005-0000-0000-00000BD90000}"/>
    <cellStyle name="Percent 7 13 2 2 2 5" xfId="33102" xr:uid="{00000000-0005-0000-0000-00000CD90000}"/>
    <cellStyle name="Percent 7 13 2 2 2 6" xfId="59584" xr:uid="{00000000-0005-0000-0000-00000DD90000}"/>
    <cellStyle name="Percent 7 13 2 2 3" xfId="11462" xr:uid="{00000000-0005-0000-0000-00000ED90000}"/>
    <cellStyle name="Percent 7 13 2 2 3 2" xfId="26610" xr:uid="{00000000-0005-0000-0000-00000FD90000}"/>
    <cellStyle name="Percent 7 13 2 2 3 2 2" xfId="52578" xr:uid="{00000000-0005-0000-0000-000010D90000}"/>
    <cellStyle name="Percent 7 13 2 2 3 3" xfId="37430" xr:uid="{00000000-0005-0000-0000-000011D90000}"/>
    <cellStyle name="Percent 7 13 2 2 4" xfId="9298" xr:uid="{00000000-0005-0000-0000-000012D90000}"/>
    <cellStyle name="Percent 7 13 2 2 4 2" xfId="24446" xr:uid="{00000000-0005-0000-0000-000013D90000}"/>
    <cellStyle name="Percent 7 13 2 2 4 2 2" xfId="50414" xr:uid="{00000000-0005-0000-0000-000014D90000}"/>
    <cellStyle name="Percent 7 13 2 2 4 3" xfId="35266" xr:uid="{00000000-0005-0000-0000-000015D90000}"/>
    <cellStyle name="Percent 7 13 2 2 5" xfId="20118" xr:uid="{00000000-0005-0000-0000-000016D90000}"/>
    <cellStyle name="Percent 7 13 2 2 5 2" xfId="46086" xr:uid="{00000000-0005-0000-0000-000017D90000}"/>
    <cellStyle name="Percent 7 13 2 2 6" xfId="15790" xr:uid="{00000000-0005-0000-0000-000018D90000}"/>
    <cellStyle name="Percent 7 13 2 2 6 2" xfId="41758" xr:uid="{00000000-0005-0000-0000-000019D90000}"/>
    <cellStyle name="Percent 7 13 2 2 7" xfId="4970" xr:uid="{00000000-0005-0000-0000-00001AD90000}"/>
    <cellStyle name="Percent 7 13 2 2 8" xfId="30938" xr:uid="{00000000-0005-0000-0000-00001BD90000}"/>
    <cellStyle name="Percent 7 13 2 2 9" xfId="57420" xr:uid="{00000000-0005-0000-0000-00001CD90000}"/>
    <cellStyle name="Percent 7 13 2 3" xfId="6052" xr:uid="{00000000-0005-0000-0000-00001DD90000}"/>
    <cellStyle name="Percent 7 13 2 3 2" xfId="12544" xr:uid="{00000000-0005-0000-0000-00001ED90000}"/>
    <cellStyle name="Percent 7 13 2 3 2 2" xfId="27692" xr:uid="{00000000-0005-0000-0000-00001FD90000}"/>
    <cellStyle name="Percent 7 13 2 3 2 2 2" xfId="53660" xr:uid="{00000000-0005-0000-0000-000020D90000}"/>
    <cellStyle name="Percent 7 13 2 3 2 3" xfId="38512" xr:uid="{00000000-0005-0000-0000-000021D90000}"/>
    <cellStyle name="Percent 7 13 2 3 3" xfId="21200" xr:uid="{00000000-0005-0000-0000-000022D90000}"/>
    <cellStyle name="Percent 7 13 2 3 3 2" xfId="47168" xr:uid="{00000000-0005-0000-0000-000023D90000}"/>
    <cellStyle name="Percent 7 13 2 3 4" xfId="16872" xr:uid="{00000000-0005-0000-0000-000024D90000}"/>
    <cellStyle name="Percent 7 13 2 3 4 2" xfId="42840" xr:uid="{00000000-0005-0000-0000-000025D90000}"/>
    <cellStyle name="Percent 7 13 2 3 5" xfId="32020" xr:uid="{00000000-0005-0000-0000-000026D90000}"/>
    <cellStyle name="Percent 7 13 2 3 6" xfId="58502" xr:uid="{00000000-0005-0000-0000-000027D90000}"/>
    <cellStyle name="Percent 7 13 2 4" xfId="10380" xr:uid="{00000000-0005-0000-0000-000028D90000}"/>
    <cellStyle name="Percent 7 13 2 4 2" xfId="25528" xr:uid="{00000000-0005-0000-0000-000029D90000}"/>
    <cellStyle name="Percent 7 13 2 4 2 2" xfId="51496" xr:uid="{00000000-0005-0000-0000-00002AD90000}"/>
    <cellStyle name="Percent 7 13 2 4 3" xfId="36348" xr:uid="{00000000-0005-0000-0000-00002BD90000}"/>
    <cellStyle name="Percent 7 13 2 5" xfId="8216" xr:uid="{00000000-0005-0000-0000-00002CD90000}"/>
    <cellStyle name="Percent 7 13 2 5 2" xfId="23364" xr:uid="{00000000-0005-0000-0000-00002DD90000}"/>
    <cellStyle name="Percent 7 13 2 5 2 2" xfId="49332" xr:uid="{00000000-0005-0000-0000-00002ED90000}"/>
    <cellStyle name="Percent 7 13 2 5 3" xfId="34184" xr:uid="{00000000-0005-0000-0000-00002FD90000}"/>
    <cellStyle name="Percent 7 13 2 6" xfId="19036" xr:uid="{00000000-0005-0000-0000-000030D90000}"/>
    <cellStyle name="Percent 7 13 2 6 2" xfId="45004" xr:uid="{00000000-0005-0000-0000-000031D90000}"/>
    <cellStyle name="Percent 7 13 2 7" xfId="14708" xr:uid="{00000000-0005-0000-0000-000032D90000}"/>
    <cellStyle name="Percent 7 13 2 7 2" xfId="40676" xr:uid="{00000000-0005-0000-0000-000033D90000}"/>
    <cellStyle name="Percent 7 13 2 8" xfId="3888" xr:uid="{00000000-0005-0000-0000-000034D90000}"/>
    <cellStyle name="Percent 7 13 2 9" xfId="29856" xr:uid="{00000000-0005-0000-0000-000035D90000}"/>
    <cellStyle name="Percent 7 13 3" xfId="2265" xr:uid="{00000000-0005-0000-0000-000036D90000}"/>
    <cellStyle name="Percent 7 13 3 2" xfId="6593" xr:uid="{00000000-0005-0000-0000-000037D90000}"/>
    <cellStyle name="Percent 7 13 3 2 2" xfId="13085" xr:uid="{00000000-0005-0000-0000-000038D90000}"/>
    <cellStyle name="Percent 7 13 3 2 2 2" xfId="28233" xr:uid="{00000000-0005-0000-0000-000039D90000}"/>
    <cellStyle name="Percent 7 13 3 2 2 2 2" xfId="54201" xr:uid="{00000000-0005-0000-0000-00003AD90000}"/>
    <cellStyle name="Percent 7 13 3 2 2 3" xfId="39053" xr:uid="{00000000-0005-0000-0000-00003BD90000}"/>
    <cellStyle name="Percent 7 13 3 2 3" xfId="21741" xr:uid="{00000000-0005-0000-0000-00003CD90000}"/>
    <cellStyle name="Percent 7 13 3 2 3 2" xfId="47709" xr:uid="{00000000-0005-0000-0000-00003DD90000}"/>
    <cellStyle name="Percent 7 13 3 2 4" xfId="17413" xr:uid="{00000000-0005-0000-0000-00003ED90000}"/>
    <cellStyle name="Percent 7 13 3 2 4 2" xfId="43381" xr:uid="{00000000-0005-0000-0000-00003FD90000}"/>
    <cellStyle name="Percent 7 13 3 2 5" xfId="32561" xr:uid="{00000000-0005-0000-0000-000040D90000}"/>
    <cellStyle name="Percent 7 13 3 2 6" xfId="59043" xr:uid="{00000000-0005-0000-0000-000041D90000}"/>
    <cellStyle name="Percent 7 13 3 3" xfId="10921" xr:uid="{00000000-0005-0000-0000-000042D90000}"/>
    <cellStyle name="Percent 7 13 3 3 2" xfId="26069" xr:uid="{00000000-0005-0000-0000-000043D90000}"/>
    <cellStyle name="Percent 7 13 3 3 2 2" xfId="52037" xr:uid="{00000000-0005-0000-0000-000044D90000}"/>
    <cellStyle name="Percent 7 13 3 3 3" xfId="36889" xr:uid="{00000000-0005-0000-0000-000045D90000}"/>
    <cellStyle name="Percent 7 13 3 4" xfId="8757" xr:uid="{00000000-0005-0000-0000-000046D90000}"/>
    <cellStyle name="Percent 7 13 3 4 2" xfId="23905" xr:uid="{00000000-0005-0000-0000-000047D90000}"/>
    <cellStyle name="Percent 7 13 3 4 2 2" xfId="49873" xr:uid="{00000000-0005-0000-0000-000048D90000}"/>
    <cellStyle name="Percent 7 13 3 4 3" xfId="34725" xr:uid="{00000000-0005-0000-0000-000049D90000}"/>
    <cellStyle name="Percent 7 13 3 5" xfId="19577" xr:uid="{00000000-0005-0000-0000-00004AD90000}"/>
    <cellStyle name="Percent 7 13 3 5 2" xfId="45545" xr:uid="{00000000-0005-0000-0000-00004BD90000}"/>
    <cellStyle name="Percent 7 13 3 6" xfId="15249" xr:uid="{00000000-0005-0000-0000-00004CD90000}"/>
    <cellStyle name="Percent 7 13 3 6 2" xfId="41217" xr:uid="{00000000-0005-0000-0000-00004DD90000}"/>
    <cellStyle name="Percent 7 13 3 7" xfId="4429" xr:uid="{00000000-0005-0000-0000-00004ED90000}"/>
    <cellStyle name="Percent 7 13 3 8" xfId="30397" xr:uid="{00000000-0005-0000-0000-00004FD90000}"/>
    <cellStyle name="Percent 7 13 3 9" xfId="56879" xr:uid="{00000000-0005-0000-0000-000050D90000}"/>
    <cellStyle name="Percent 7 13 4" xfId="5511" xr:uid="{00000000-0005-0000-0000-000051D90000}"/>
    <cellStyle name="Percent 7 13 4 2" xfId="12003" xr:uid="{00000000-0005-0000-0000-000052D90000}"/>
    <cellStyle name="Percent 7 13 4 2 2" xfId="27151" xr:uid="{00000000-0005-0000-0000-000053D90000}"/>
    <cellStyle name="Percent 7 13 4 2 2 2" xfId="53119" xr:uid="{00000000-0005-0000-0000-000054D90000}"/>
    <cellStyle name="Percent 7 13 4 2 3" xfId="37971" xr:uid="{00000000-0005-0000-0000-000055D90000}"/>
    <cellStyle name="Percent 7 13 4 3" xfId="20659" xr:uid="{00000000-0005-0000-0000-000056D90000}"/>
    <cellStyle name="Percent 7 13 4 3 2" xfId="46627" xr:uid="{00000000-0005-0000-0000-000057D90000}"/>
    <cellStyle name="Percent 7 13 4 4" xfId="16331" xr:uid="{00000000-0005-0000-0000-000058D90000}"/>
    <cellStyle name="Percent 7 13 4 4 2" xfId="42299" xr:uid="{00000000-0005-0000-0000-000059D90000}"/>
    <cellStyle name="Percent 7 13 4 5" xfId="31479" xr:uid="{00000000-0005-0000-0000-00005AD90000}"/>
    <cellStyle name="Percent 7 13 4 6" xfId="57961" xr:uid="{00000000-0005-0000-0000-00005BD90000}"/>
    <cellStyle name="Percent 7 13 5" xfId="9839" xr:uid="{00000000-0005-0000-0000-00005CD90000}"/>
    <cellStyle name="Percent 7 13 5 2" xfId="24987" xr:uid="{00000000-0005-0000-0000-00005DD90000}"/>
    <cellStyle name="Percent 7 13 5 2 2" xfId="50955" xr:uid="{00000000-0005-0000-0000-00005ED90000}"/>
    <cellStyle name="Percent 7 13 5 3" xfId="35807" xr:uid="{00000000-0005-0000-0000-00005FD90000}"/>
    <cellStyle name="Percent 7 13 6" xfId="7675" xr:uid="{00000000-0005-0000-0000-000060D90000}"/>
    <cellStyle name="Percent 7 13 6 2" xfId="22823" xr:uid="{00000000-0005-0000-0000-000061D90000}"/>
    <cellStyle name="Percent 7 13 6 2 2" xfId="48791" xr:uid="{00000000-0005-0000-0000-000062D90000}"/>
    <cellStyle name="Percent 7 13 6 3" xfId="33643" xr:uid="{00000000-0005-0000-0000-000063D90000}"/>
    <cellStyle name="Percent 7 13 7" xfId="18495" xr:uid="{00000000-0005-0000-0000-000064D90000}"/>
    <cellStyle name="Percent 7 13 7 2" xfId="44463" xr:uid="{00000000-0005-0000-0000-000065D90000}"/>
    <cellStyle name="Percent 7 13 8" xfId="14167" xr:uid="{00000000-0005-0000-0000-000066D90000}"/>
    <cellStyle name="Percent 7 13 8 2" xfId="40135" xr:uid="{00000000-0005-0000-0000-000067D90000}"/>
    <cellStyle name="Percent 7 13 9" xfId="3347" xr:uid="{00000000-0005-0000-0000-000068D90000}"/>
    <cellStyle name="Percent 7 14" xfId="1720" xr:uid="{00000000-0005-0000-0000-000069D90000}"/>
    <cellStyle name="Percent 7 14 10" xfId="56334" xr:uid="{00000000-0005-0000-0000-00006AD90000}"/>
    <cellStyle name="Percent 7 14 2" xfId="2802" xr:uid="{00000000-0005-0000-0000-00006BD90000}"/>
    <cellStyle name="Percent 7 14 2 2" xfId="7130" xr:uid="{00000000-0005-0000-0000-00006CD90000}"/>
    <cellStyle name="Percent 7 14 2 2 2" xfId="13622" xr:uid="{00000000-0005-0000-0000-00006DD90000}"/>
    <cellStyle name="Percent 7 14 2 2 2 2" xfId="28770" xr:uid="{00000000-0005-0000-0000-00006ED90000}"/>
    <cellStyle name="Percent 7 14 2 2 2 2 2" xfId="54738" xr:uid="{00000000-0005-0000-0000-00006FD90000}"/>
    <cellStyle name="Percent 7 14 2 2 2 3" xfId="39590" xr:uid="{00000000-0005-0000-0000-000070D90000}"/>
    <cellStyle name="Percent 7 14 2 2 3" xfId="22278" xr:uid="{00000000-0005-0000-0000-000071D90000}"/>
    <cellStyle name="Percent 7 14 2 2 3 2" xfId="48246" xr:uid="{00000000-0005-0000-0000-000072D90000}"/>
    <cellStyle name="Percent 7 14 2 2 4" xfId="17950" xr:uid="{00000000-0005-0000-0000-000073D90000}"/>
    <cellStyle name="Percent 7 14 2 2 4 2" xfId="43918" xr:uid="{00000000-0005-0000-0000-000074D90000}"/>
    <cellStyle name="Percent 7 14 2 2 5" xfId="33098" xr:uid="{00000000-0005-0000-0000-000075D90000}"/>
    <cellStyle name="Percent 7 14 2 2 6" xfId="59580" xr:uid="{00000000-0005-0000-0000-000076D90000}"/>
    <cellStyle name="Percent 7 14 2 3" xfId="11458" xr:uid="{00000000-0005-0000-0000-000077D90000}"/>
    <cellStyle name="Percent 7 14 2 3 2" xfId="26606" xr:uid="{00000000-0005-0000-0000-000078D90000}"/>
    <cellStyle name="Percent 7 14 2 3 2 2" xfId="52574" xr:uid="{00000000-0005-0000-0000-000079D90000}"/>
    <cellStyle name="Percent 7 14 2 3 3" xfId="37426" xr:uid="{00000000-0005-0000-0000-00007AD90000}"/>
    <cellStyle name="Percent 7 14 2 4" xfId="9294" xr:uid="{00000000-0005-0000-0000-00007BD90000}"/>
    <cellStyle name="Percent 7 14 2 4 2" xfId="24442" xr:uid="{00000000-0005-0000-0000-00007CD90000}"/>
    <cellStyle name="Percent 7 14 2 4 2 2" xfId="50410" xr:uid="{00000000-0005-0000-0000-00007DD90000}"/>
    <cellStyle name="Percent 7 14 2 4 3" xfId="35262" xr:uid="{00000000-0005-0000-0000-00007ED90000}"/>
    <cellStyle name="Percent 7 14 2 5" xfId="20114" xr:uid="{00000000-0005-0000-0000-00007FD90000}"/>
    <cellStyle name="Percent 7 14 2 5 2" xfId="46082" xr:uid="{00000000-0005-0000-0000-000080D90000}"/>
    <cellStyle name="Percent 7 14 2 6" xfId="15786" xr:uid="{00000000-0005-0000-0000-000081D90000}"/>
    <cellStyle name="Percent 7 14 2 6 2" xfId="41754" xr:uid="{00000000-0005-0000-0000-000082D90000}"/>
    <cellStyle name="Percent 7 14 2 7" xfId="4966" xr:uid="{00000000-0005-0000-0000-000083D90000}"/>
    <cellStyle name="Percent 7 14 2 8" xfId="30934" xr:uid="{00000000-0005-0000-0000-000084D90000}"/>
    <cellStyle name="Percent 7 14 2 9" xfId="57416" xr:uid="{00000000-0005-0000-0000-000085D90000}"/>
    <cellStyle name="Percent 7 14 3" xfId="6048" xr:uid="{00000000-0005-0000-0000-000086D90000}"/>
    <cellStyle name="Percent 7 14 3 2" xfId="12540" xr:uid="{00000000-0005-0000-0000-000087D90000}"/>
    <cellStyle name="Percent 7 14 3 2 2" xfId="27688" xr:uid="{00000000-0005-0000-0000-000088D90000}"/>
    <cellStyle name="Percent 7 14 3 2 2 2" xfId="53656" xr:uid="{00000000-0005-0000-0000-000089D90000}"/>
    <cellStyle name="Percent 7 14 3 2 3" xfId="38508" xr:uid="{00000000-0005-0000-0000-00008AD90000}"/>
    <cellStyle name="Percent 7 14 3 3" xfId="21196" xr:uid="{00000000-0005-0000-0000-00008BD90000}"/>
    <cellStyle name="Percent 7 14 3 3 2" xfId="47164" xr:uid="{00000000-0005-0000-0000-00008CD90000}"/>
    <cellStyle name="Percent 7 14 3 4" xfId="16868" xr:uid="{00000000-0005-0000-0000-00008DD90000}"/>
    <cellStyle name="Percent 7 14 3 4 2" xfId="42836" xr:uid="{00000000-0005-0000-0000-00008ED90000}"/>
    <cellStyle name="Percent 7 14 3 5" xfId="32016" xr:uid="{00000000-0005-0000-0000-00008FD90000}"/>
    <cellStyle name="Percent 7 14 3 6" xfId="58498" xr:uid="{00000000-0005-0000-0000-000090D90000}"/>
    <cellStyle name="Percent 7 14 4" xfId="10376" xr:uid="{00000000-0005-0000-0000-000091D90000}"/>
    <cellStyle name="Percent 7 14 4 2" xfId="25524" xr:uid="{00000000-0005-0000-0000-000092D90000}"/>
    <cellStyle name="Percent 7 14 4 2 2" xfId="51492" xr:uid="{00000000-0005-0000-0000-000093D90000}"/>
    <cellStyle name="Percent 7 14 4 3" xfId="36344" xr:uid="{00000000-0005-0000-0000-000094D90000}"/>
    <cellStyle name="Percent 7 14 5" xfId="8212" xr:uid="{00000000-0005-0000-0000-000095D90000}"/>
    <cellStyle name="Percent 7 14 5 2" xfId="23360" xr:uid="{00000000-0005-0000-0000-000096D90000}"/>
    <cellStyle name="Percent 7 14 5 2 2" xfId="49328" xr:uid="{00000000-0005-0000-0000-000097D90000}"/>
    <cellStyle name="Percent 7 14 5 3" xfId="34180" xr:uid="{00000000-0005-0000-0000-000098D90000}"/>
    <cellStyle name="Percent 7 14 6" xfId="19032" xr:uid="{00000000-0005-0000-0000-000099D90000}"/>
    <cellStyle name="Percent 7 14 6 2" xfId="45000" xr:uid="{00000000-0005-0000-0000-00009AD90000}"/>
    <cellStyle name="Percent 7 14 7" xfId="14704" xr:uid="{00000000-0005-0000-0000-00009BD90000}"/>
    <cellStyle name="Percent 7 14 7 2" xfId="40672" xr:uid="{00000000-0005-0000-0000-00009CD90000}"/>
    <cellStyle name="Percent 7 14 8" xfId="3884" xr:uid="{00000000-0005-0000-0000-00009DD90000}"/>
    <cellStyle name="Percent 7 14 9" xfId="29852" xr:uid="{00000000-0005-0000-0000-00009ED90000}"/>
    <cellStyle name="Percent 7 15" xfId="2261" xr:uid="{00000000-0005-0000-0000-00009FD90000}"/>
    <cellStyle name="Percent 7 15 2" xfId="6589" xr:uid="{00000000-0005-0000-0000-0000A0D90000}"/>
    <cellStyle name="Percent 7 15 2 2" xfId="13081" xr:uid="{00000000-0005-0000-0000-0000A1D90000}"/>
    <cellStyle name="Percent 7 15 2 2 2" xfId="28229" xr:uid="{00000000-0005-0000-0000-0000A2D90000}"/>
    <cellStyle name="Percent 7 15 2 2 2 2" xfId="54197" xr:uid="{00000000-0005-0000-0000-0000A3D90000}"/>
    <cellStyle name="Percent 7 15 2 2 3" xfId="39049" xr:uid="{00000000-0005-0000-0000-0000A4D90000}"/>
    <cellStyle name="Percent 7 15 2 3" xfId="21737" xr:uid="{00000000-0005-0000-0000-0000A5D90000}"/>
    <cellStyle name="Percent 7 15 2 3 2" xfId="47705" xr:uid="{00000000-0005-0000-0000-0000A6D90000}"/>
    <cellStyle name="Percent 7 15 2 4" xfId="17409" xr:uid="{00000000-0005-0000-0000-0000A7D90000}"/>
    <cellStyle name="Percent 7 15 2 4 2" xfId="43377" xr:uid="{00000000-0005-0000-0000-0000A8D90000}"/>
    <cellStyle name="Percent 7 15 2 5" xfId="32557" xr:uid="{00000000-0005-0000-0000-0000A9D90000}"/>
    <cellStyle name="Percent 7 15 2 6" xfId="59039" xr:uid="{00000000-0005-0000-0000-0000AAD90000}"/>
    <cellStyle name="Percent 7 15 3" xfId="10917" xr:uid="{00000000-0005-0000-0000-0000ABD90000}"/>
    <cellStyle name="Percent 7 15 3 2" xfId="26065" xr:uid="{00000000-0005-0000-0000-0000ACD90000}"/>
    <cellStyle name="Percent 7 15 3 2 2" xfId="52033" xr:uid="{00000000-0005-0000-0000-0000ADD90000}"/>
    <cellStyle name="Percent 7 15 3 3" xfId="36885" xr:uid="{00000000-0005-0000-0000-0000AED90000}"/>
    <cellStyle name="Percent 7 15 4" xfId="8753" xr:uid="{00000000-0005-0000-0000-0000AFD90000}"/>
    <cellStyle name="Percent 7 15 4 2" xfId="23901" xr:uid="{00000000-0005-0000-0000-0000B0D90000}"/>
    <cellStyle name="Percent 7 15 4 2 2" xfId="49869" xr:uid="{00000000-0005-0000-0000-0000B1D90000}"/>
    <cellStyle name="Percent 7 15 4 3" xfId="34721" xr:uid="{00000000-0005-0000-0000-0000B2D90000}"/>
    <cellStyle name="Percent 7 15 5" xfId="19573" xr:uid="{00000000-0005-0000-0000-0000B3D90000}"/>
    <cellStyle name="Percent 7 15 5 2" xfId="45541" xr:uid="{00000000-0005-0000-0000-0000B4D90000}"/>
    <cellStyle name="Percent 7 15 6" xfId="15245" xr:uid="{00000000-0005-0000-0000-0000B5D90000}"/>
    <cellStyle name="Percent 7 15 6 2" xfId="41213" xr:uid="{00000000-0005-0000-0000-0000B6D90000}"/>
    <cellStyle name="Percent 7 15 7" xfId="4425" xr:uid="{00000000-0005-0000-0000-0000B7D90000}"/>
    <cellStyle name="Percent 7 15 8" xfId="30393" xr:uid="{00000000-0005-0000-0000-0000B8D90000}"/>
    <cellStyle name="Percent 7 15 9" xfId="56875" xr:uid="{00000000-0005-0000-0000-0000B9D90000}"/>
    <cellStyle name="Percent 7 16" xfId="5507" xr:uid="{00000000-0005-0000-0000-0000BAD90000}"/>
    <cellStyle name="Percent 7 16 2" xfId="11999" xr:uid="{00000000-0005-0000-0000-0000BBD90000}"/>
    <cellStyle name="Percent 7 16 2 2" xfId="27147" xr:uid="{00000000-0005-0000-0000-0000BCD90000}"/>
    <cellStyle name="Percent 7 16 2 2 2" xfId="53115" xr:uid="{00000000-0005-0000-0000-0000BDD90000}"/>
    <cellStyle name="Percent 7 16 2 3" xfId="37967" xr:uid="{00000000-0005-0000-0000-0000BED90000}"/>
    <cellStyle name="Percent 7 16 3" xfId="20655" xr:uid="{00000000-0005-0000-0000-0000BFD90000}"/>
    <cellStyle name="Percent 7 16 3 2" xfId="46623" xr:uid="{00000000-0005-0000-0000-0000C0D90000}"/>
    <cellStyle name="Percent 7 16 4" xfId="16327" xr:uid="{00000000-0005-0000-0000-0000C1D90000}"/>
    <cellStyle name="Percent 7 16 4 2" xfId="42295" xr:uid="{00000000-0005-0000-0000-0000C2D90000}"/>
    <cellStyle name="Percent 7 16 5" xfId="31475" xr:uid="{00000000-0005-0000-0000-0000C3D90000}"/>
    <cellStyle name="Percent 7 16 6" xfId="57957" xr:uid="{00000000-0005-0000-0000-0000C4D90000}"/>
    <cellStyle name="Percent 7 17" xfId="9835" xr:uid="{00000000-0005-0000-0000-0000C5D90000}"/>
    <cellStyle name="Percent 7 17 2" xfId="24983" xr:uid="{00000000-0005-0000-0000-0000C6D90000}"/>
    <cellStyle name="Percent 7 17 2 2" xfId="50951" xr:uid="{00000000-0005-0000-0000-0000C7D90000}"/>
    <cellStyle name="Percent 7 17 3" xfId="35803" xr:uid="{00000000-0005-0000-0000-0000C8D90000}"/>
    <cellStyle name="Percent 7 18" xfId="7671" xr:uid="{00000000-0005-0000-0000-0000C9D90000}"/>
    <cellStyle name="Percent 7 18 2" xfId="22819" xr:uid="{00000000-0005-0000-0000-0000CAD90000}"/>
    <cellStyle name="Percent 7 18 2 2" xfId="48787" xr:uid="{00000000-0005-0000-0000-0000CBD90000}"/>
    <cellStyle name="Percent 7 18 3" xfId="33639" xr:uid="{00000000-0005-0000-0000-0000CCD90000}"/>
    <cellStyle name="Percent 7 19" xfId="18491" xr:uid="{00000000-0005-0000-0000-0000CDD90000}"/>
    <cellStyle name="Percent 7 19 2" xfId="44459" xr:uid="{00000000-0005-0000-0000-0000CED90000}"/>
    <cellStyle name="Percent 7 2" xfId="632" xr:uid="{00000000-0005-0000-0000-0000CFD90000}"/>
    <cellStyle name="Percent 7 2 10" xfId="3348" xr:uid="{00000000-0005-0000-0000-0000D0D90000}"/>
    <cellStyle name="Percent 7 2 11" xfId="29316" xr:uid="{00000000-0005-0000-0000-0000D1D90000}"/>
    <cellStyle name="Percent 7 2 12" xfId="55258" xr:uid="{00000000-0005-0000-0000-0000D2D90000}"/>
    <cellStyle name="Percent 7 2 13" xfId="55798" xr:uid="{00000000-0005-0000-0000-0000D3D90000}"/>
    <cellStyle name="Percent 7 2 14" xfId="729" xr:uid="{00000000-0005-0000-0000-0000D4D90000}"/>
    <cellStyle name="Percent 7 2 2" xfId="633" xr:uid="{00000000-0005-0000-0000-0000D5D90000}"/>
    <cellStyle name="Percent 7 2 2 10" xfId="29317" xr:uid="{00000000-0005-0000-0000-0000D6D90000}"/>
    <cellStyle name="Percent 7 2 2 11" xfId="55259" xr:uid="{00000000-0005-0000-0000-0000D7D90000}"/>
    <cellStyle name="Percent 7 2 2 12" xfId="55799" xr:uid="{00000000-0005-0000-0000-0000D8D90000}"/>
    <cellStyle name="Percent 7 2 2 13" xfId="1215" xr:uid="{00000000-0005-0000-0000-0000D9D90000}"/>
    <cellStyle name="Percent 7 2 2 2" xfId="1726" xr:uid="{00000000-0005-0000-0000-0000DAD90000}"/>
    <cellStyle name="Percent 7 2 2 2 10" xfId="56340" xr:uid="{00000000-0005-0000-0000-0000DBD90000}"/>
    <cellStyle name="Percent 7 2 2 2 2" xfId="2808" xr:uid="{00000000-0005-0000-0000-0000DCD90000}"/>
    <cellStyle name="Percent 7 2 2 2 2 2" xfId="7136" xr:uid="{00000000-0005-0000-0000-0000DDD90000}"/>
    <cellStyle name="Percent 7 2 2 2 2 2 2" xfId="13628" xr:uid="{00000000-0005-0000-0000-0000DED90000}"/>
    <cellStyle name="Percent 7 2 2 2 2 2 2 2" xfId="28776" xr:uid="{00000000-0005-0000-0000-0000DFD90000}"/>
    <cellStyle name="Percent 7 2 2 2 2 2 2 2 2" xfId="54744" xr:uid="{00000000-0005-0000-0000-0000E0D90000}"/>
    <cellStyle name="Percent 7 2 2 2 2 2 2 3" xfId="39596" xr:uid="{00000000-0005-0000-0000-0000E1D90000}"/>
    <cellStyle name="Percent 7 2 2 2 2 2 3" xfId="22284" xr:uid="{00000000-0005-0000-0000-0000E2D90000}"/>
    <cellStyle name="Percent 7 2 2 2 2 2 3 2" xfId="48252" xr:uid="{00000000-0005-0000-0000-0000E3D90000}"/>
    <cellStyle name="Percent 7 2 2 2 2 2 4" xfId="17956" xr:uid="{00000000-0005-0000-0000-0000E4D90000}"/>
    <cellStyle name="Percent 7 2 2 2 2 2 4 2" xfId="43924" xr:uid="{00000000-0005-0000-0000-0000E5D90000}"/>
    <cellStyle name="Percent 7 2 2 2 2 2 5" xfId="33104" xr:uid="{00000000-0005-0000-0000-0000E6D90000}"/>
    <cellStyle name="Percent 7 2 2 2 2 2 6" xfId="59586" xr:uid="{00000000-0005-0000-0000-0000E7D90000}"/>
    <cellStyle name="Percent 7 2 2 2 2 3" xfId="11464" xr:uid="{00000000-0005-0000-0000-0000E8D90000}"/>
    <cellStyle name="Percent 7 2 2 2 2 3 2" xfId="26612" xr:uid="{00000000-0005-0000-0000-0000E9D90000}"/>
    <cellStyle name="Percent 7 2 2 2 2 3 2 2" xfId="52580" xr:uid="{00000000-0005-0000-0000-0000EAD90000}"/>
    <cellStyle name="Percent 7 2 2 2 2 3 3" xfId="37432" xr:uid="{00000000-0005-0000-0000-0000EBD90000}"/>
    <cellStyle name="Percent 7 2 2 2 2 4" xfId="9300" xr:uid="{00000000-0005-0000-0000-0000ECD90000}"/>
    <cellStyle name="Percent 7 2 2 2 2 4 2" xfId="24448" xr:uid="{00000000-0005-0000-0000-0000EDD90000}"/>
    <cellStyle name="Percent 7 2 2 2 2 4 2 2" xfId="50416" xr:uid="{00000000-0005-0000-0000-0000EED90000}"/>
    <cellStyle name="Percent 7 2 2 2 2 4 3" xfId="35268" xr:uid="{00000000-0005-0000-0000-0000EFD90000}"/>
    <cellStyle name="Percent 7 2 2 2 2 5" xfId="20120" xr:uid="{00000000-0005-0000-0000-0000F0D90000}"/>
    <cellStyle name="Percent 7 2 2 2 2 5 2" xfId="46088" xr:uid="{00000000-0005-0000-0000-0000F1D90000}"/>
    <cellStyle name="Percent 7 2 2 2 2 6" xfId="15792" xr:uid="{00000000-0005-0000-0000-0000F2D90000}"/>
    <cellStyle name="Percent 7 2 2 2 2 6 2" xfId="41760" xr:uid="{00000000-0005-0000-0000-0000F3D90000}"/>
    <cellStyle name="Percent 7 2 2 2 2 7" xfId="4972" xr:uid="{00000000-0005-0000-0000-0000F4D90000}"/>
    <cellStyle name="Percent 7 2 2 2 2 8" xfId="30940" xr:uid="{00000000-0005-0000-0000-0000F5D90000}"/>
    <cellStyle name="Percent 7 2 2 2 2 9" xfId="57422" xr:uid="{00000000-0005-0000-0000-0000F6D90000}"/>
    <cellStyle name="Percent 7 2 2 2 3" xfId="6054" xr:uid="{00000000-0005-0000-0000-0000F7D90000}"/>
    <cellStyle name="Percent 7 2 2 2 3 2" xfId="12546" xr:uid="{00000000-0005-0000-0000-0000F8D90000}"/>
    <cellStyle name="Percent 7 2 2 2 3 2 2" xfId="27694" xr:uid="{00000000-0005-0000-0000-0000F9D90000}"/>
    <cellStyle name="Percent 7 2 2 2 3 2 2 2" xfId="53662" xr:uid="{00000000-0005-0000-0000-0000FAD90000}"/>
    <cellStyle name="Percent 7 2 2 2 3 2 3" xfId="38514" xr:uid="{00000000-0005-0000-0000-0000FBD90000}"/>
    <cellStyle name="Percent 7 2 2 2 3 3" xfId="21202" xr:uid="{00000000-0005-0000-0000-0000FCD90000}"/>
    <cellStyle name="Percent 7 2 2 2 3 3 2" xfId="47170" xr:uid="{00000000-0005-0000-0000-0000FDD90000}"/>
    <cellStyle name="Percent 7 2 2 2 3 4" xfId="16874" xr:uid="{00000000-0005-0000-0000-0000FED90000}"/>
    <cellStyle name="Percent 7 2 2 2 3 4 2" xfId="42842" xr:uid="{00000000-0005-0000-0000-0000FFD90000}"/>
    <cellStyle name="Percent 7 2 2 2 3 5" xfId="32022" xr:uid="{00000000-0005-0000-0000-000000DA0000}"/>
    <cellStyle name="Percent 7 2 2 2 3 6" xfId="58504" xr:uid="{00000000-0005-0000-0000-000001DA0000}"/>
    <cellStyle name="Percent 7 2 2 2 4" xfId="10382" xr:uid="{00000000-0005-0000-0000-000002DA0000}"/>
    <cellStyle name="Percent 7 2 2 2 4 2" xfId="25530" xr:uid="{00000000-0005-0000-0000-000003DA0000}"/>
    <cellStyle name="Percent 7 2 2 2 4 2 2" xfId="51498" xr:uid="{00000000-0005-0000-0000-000004DA0000}"/>
    <cellStyle name="Percent 7 2 2 2 4 3" xfId="36350" xr:uid="{00000000-0005-0000-0000-000005DA0000}"/>
    <cellStyle name="Percent 7 2 2 2 5" xfId="8218" xr:uid="{00000000-0005-0000-0000-000006DA0000}"/>
    <cellStyle name="Percent 7 2 2 2 5 2" xfId="23366" xr:uid="{00000000-0005-0000-0000-000007DA0000}"/>
    <cellStyle name="Percent 7 2 2 2 5 2 2" xfId="49334" xr:uid="{00000000-0005-0000-0000-000008DA0000}"/>
    <cellStyle name="Percent 7 2 2 2 5 3" xfId="34186" xr:uid="{00000000-0005-0000-0000-000009DA0000}"/>
    <cellStyle name="Percent 7 2 2 2 6" xfId="19038" xr:uid="{00000000-0005-0000-0000-00000ADA0000}"/>
    <cellStyle name="Percent 7 2 2 2 6 2" xfId="45006" xr:uid="{00000000-0005-0000-0000-00000BDA0000}"/>
    <cellStyle name="Percent 7 2 2 2 7" xfId="14710" xr:uid="{00000000-0005-0000-0000-00000CDA0000}"/>
    <cellStyle name="Percent 7 2 2 2 7 2" xfId="40678" xr:uid="{00000000-0005-0000-0000-00000DDA0000}"/>
    <cellStyle name="Percent 7 2 2 2 8" xfId="3890" xr:uid="{00000000-0005-0000-0000-00000EDA0000}"/>
    <cellStyle name="Percent 7 2 2 2 9" xfId="29858" xr:uid="{00000000-0005-0000-0000-00000FDA0000}"/>
    <cellStyle name="Percent 7 2 2 3" xfId="2267" xr:uid="{00000000-0005-0000-0000-000010DA0000}"/>
    <cellStyle name="Percent 7 2 2 3 2" xfId="6595" xr:uid="{00000000-0005-0000-0000-000011DA0000}"/>
    <cellStyle name="Percent 7 2 2 3 2 2" xfId="13087" xr:uid="{00000000-0005-0000-0000-000012DA0000}"/>
    <cellStyle name="Percent 7 2 2 3 2 2 2" xfId="28235" xr:uid="{00000000-0005-0000-0000-000013DA0000}"/>
    <cellStyle name="Percent 7 2 2 3 2 2 2 2" xfId="54203" xr:uid="{00000000-0005-0000-0000-000014DA0000}"/>
    <cellStyle name="Percent 7 2 2 3 2 2 3" xfId="39055" xr:uid="{00000000-0005-0000-0000-000015DA0000}"/>
    <cellStyle name="Percent 7 2 2 3 2 3" xfId="21743" xr:uid="{00000000-0005-0000-0000-000016DA0000}"/>
    <cellStyle name="Percent 7 2 2 3 2 3 2" xfId="47711" xr:uid="{00000000-0005-0000-0000-000017DA0000}"/>
    <cellStyle name="Percent 7 2 2 3 2 4" xfId="17415" xr:uid="{00000000-0005-0000-0000-000018DA0000}"/>
    <cellStyle name="Percent 7 2 2 3 2 4 2" xfId="43383" xr:uid="{00000000-0005-0000-0000-000019DA0000}"/>
    <cellStyle name="Percent 7 2 2 3 2 5" xfId="32563" xr:uid="{00000000-0005-0000-0000-00001ADA0000}"/>
    <cellStyle name="Percent 7 2 2 3 2 6" xfId="59045" xr:uid="{00000000-0005-0000-0000-00001BDA0000}"/>
    <cellStyle name="Percent 7 2 2 3 3" xfId="10923" xr:uid="{00000000-0005-0000-0000-00001CDA0000}"/>
    <cellStyle name="Percent 7 2 2 3 3 2" xfId="26071" xr:uid="{00000000-0005-0000-0000-00001DDA0000}"/>
    <cellStyle name="Percent 7 2 2 3 3 2 2" xfId="52039" xr:uid="{00000000-0005-0000-0000-00001EDA0000}"/>
    <cellStyle name="Percent 7 2 2 3 3 3" xfId="36891" xr:uid="{00000000-0005-0000-0000-00001FDA0000}"/>
    <cellStyle name="Percent 7 2 2 3 4" xfId="8759" xr:uid="{00000000-0005-0000-0000-000020DA0000}"/>
    <cellStyle name="Percent 7 2 2 3 4 2" xfId="23907" xr:uid="{00000000-0005-0000-0000-000021DA0000}"/>
    <cellStyle name="Percent 7 2 2 3 4 2 2" xfId="49875" xr:uid="{00000000-0005-0000-0000-000022DA0000}"/>
    <cellStyle name="Percent 7 2 2 3 4 3" xfId="34727" xr:uid="{00000000-0005-0000-0000-000023DA0000}"/>
    <cellStyle name="Percent 7 2 2 3 5" xfId="19579" xr:uid="{00000000-0005-0000-0000-000024DA0000}"/>
    <cellStyle name="Percent 7 2 2 3 5 2" xfId="45547" xr:uid="{00000000-0005-0000-0000-000025DA0000}"/>
    <cellStyle name="Percent 7 2 2 3 6" xfId="15251" xr:uid="{00000000-0005-0000-0000-000026DA0000}"/>
    <cellStyle name="Percent 7 2 2 3 6 2" xfId="41219" xr:uid="{00000000-0005-0000-0000-000027DA0000}"/>
    <cellStyle name="Percent 7 2 2 3 7" xfId="4431" xr:uid="{00000000-0005-0000-0000-000028DA0000}"/>
    <cellStyle name="Percent 7 2 2 3 8" xfId="30399" xr:uid="{00000000-0005-0000-0000-000029DA0000}"/>
    <cellStyle name="Percent 7 2 2 3 9" xfId="56881" xr:uid="{00000000-0005-0000-0000-00002ADA0000}"/>
    <cellStyle name="Percent 7 2 2 4" xfId="5513" xr:uid="{00000000-0005-0000-0000-00002BDA0000}"/>
    <cellStyle name="Percent 7 2 2 4 2" xfId="12005" xr:uid="{00000000-0005-0000-0000-00002CDA0000}"/>
    <cellStyle name="Percent 7 2 2 4 2 2" xfId="27153" xr:uid="{00000000-0005-0000-0000-00002DDA0000}"/>
    <cellStyle name="Percent 7 2 2 4 2 2 2" xfId="53121" xr:uid="{00000000-0005-0000-0000-00002EDA0000}"/>
    <cellStyle name="Percent 7 2 2 4 2 3" xfId="37973" xr:uid="{00000000-0005-0000-0000-00002FDA0000}"/>
    <cellStyle name="Percent 7 2 2 4 3" xfId="20661" xr:uid="{00000000-0005-0000-0000-000030DA0000}"/>
    <cellStyle name="Percent 7 2 2 4 3 2" xfId="46629" xr:uid="{00000000-0005-0000-0000-000031DA0000}"/>
    <cellStyle name="Percent 7 2 2 4 4" xfId="16333" xr:uid="{00000000-0005-0000-0000-000032DA0000}"/>
    <cellStyle name="Percent 7 2 2 4 4 2" xfId="42301" xr:uid="{00000000-0005-0000-0000-000033DA0000}"/>
    <cellStyle name="Percent 7 2 2 4 5" xfId="31481" xr:uid="{00000000-0005-0000-0000-000034DA0000}"/>
    <cellStyle name="Percent 7 2 2 4 6" xfId="57963" xr:uid="{00000000-0005-0000-0000-000035DA0000}"/>
    <cellStyle name="Percent 7 2 2 5" xfId="9841" xr:uid="{00000000-0005-0000-0000-000036DA0000}"/>
    <cellStyle name="Percent 7 2 2 5 2" xfId="24989" xr:uid="{00000000-0005-0000-0000-000037DA0000}"/>
    <cellStyle name="Percent 7 2 2 5 2 2" xfId="50957" xr:uid="{00000000-0005-0000-0000-000038DA0000}"/>
    <cellStyle name="Percent 7 2 2 5 3" xfId="35809" xr:uid="{00000000-0005-0000-0000-000039DA0000}"/>
    <cellStyle name="Percent 7 2 2 6" xfId="7677" xr:uid="{00000000-0005-0000-0000-00003ADA0000}"/>
    <cellStyle name="Percent 7 2 2 6 2" xfId="22825" xr:uid="{00000000-0005-0000-0000-00003BDA0000}"/>
    <cellStyle name="Percent 7 2 2 6 2 2" xfId="48793" xr:uid="{00000000-0005-0000-0000-00003CDA0000}"/>
    <cellStyle name="Percent 7 2 2 6 3" xfId="33645" xr:uid="{00000000-0005-0000-0000-00003DDA0000}"/>
    <cellStyle name="Percent 7 2 2 7" xfId="18497" xr:uid="{00000000-0005-0000-0000-00003EDA0000}"/>
    <cellStyle name="Percent 7 2 2 7 2" xfId="44465" xr:uid="{00000000-0005-0000-0000-00003FDA0000}"/>
    <cellStyle name="Percent 7 2 2 8" xfId="14169" xr:uid="{00000000-0005-0000-0000-000040DA0000}"/>
    <cellStyle name="Percent 7 2 2 8 2" xfId="40137" xr:uid="{00000000-0005-0000-0000-000041DA0000}"/>
    <cellStyle name="Percent 7 2 2 9" xfId="3349" xr:uid="{00000000-0005-0000-0000-000042DA0000}"/>
    <cellStyle name="Percent 7 2 3" xfId="1725" xr:uid="{00000000-0005-0000-0000-000043DA0000}"/>
    <cellStyle name="Percent 7 2 3 10" xfId="56339" xr:uid="{00000000-0005-0000-0000-000044DA0000}"/>
    <cellStyle name="Percent 7 2 3 2" xfId="2807" xr:uid="{00000000-0005-0000-0000-000045DA0000}"/>
    <cellStyle name="Percent 7 2 3 2 2" xfId="7135" xr:uid="{00000000-0005-0000-0000-000046DA0000}"/>
    <cellStyle name="Percent 7 2 3 2 2 2" xfId="13627" xr:uid="{00000000-0005-0000-0000-000047DA0000}"/>
    <cellStyle name="Percent 7 2 3 2 2 2 2" xfId="28775" xr:uid="{00000000-0005-0000-0000-000048DA0000}"/>
    <cellStyle name="Percent 7 2 3 2 2 2 2 2" xfId="54743" xr:uid="{00000000-0005-0000-0000-000049DA0000}"/>
    <cellStyle name="Percent 7 2 3 2 2 2 3" xfId="39595" xr:uid="{00000000-0005-0000-0000-00004ADA0000}"/>
    <cellStyle name="Percent 7 2 3 2 2 3" xfId="22283" xr:uid="{00000000-0005-0000-0000-00004BDA0000}"/>
    <cellStyle name="Percent 7 2 3 2 2 3 2" xfId="48251" xr:uid="{00000000-0005-0000-0000-00004CDA0000}"/>
    <cellStyle name="Percent 7 2 3 2 2 4" xfId="17955" xr:uid="{00000000-0005-0000-0000-00004DDA0000}"/>
    <cellStyle name="Percent 7 2 3 2 2 4 2" xfId="43923" xr:uid="{00000000-0005-0000-0000-00004EDA0000}"/>
    <cellStyle name="Percent 7 2 3 2 2 5" xfId="33103" xr:uid="{00000000-0005-0000-0000-00004FDA0000}"/>
    <cellStyle name="Percent 7 2 3 2 2 6" xfId="59585" xr:uid="{00000000-0005-0000-0000-000050DA0000}"/>
    <cellStyle name="Percent 7 2 3 2 3" xfId="11463" xr:uid="{00000000-0005-0000-0000-000051DA0000}"/>
    <cellStyle name="Percent 7 2 3 2 3 2" xfId="26611" xr:uid="{00000000-0005-0000-0000-000052DA0000}"/>
    <cellStyle name="Percent 7 2 3 2 3 2 2" xfId="52579" xr:uid="{00000000-0005-0000-0000-000053DA0000}"/>
    <cellStyle name="Percent 7 2 3 2 3 3" xfId="37431" xr:uid="{00000000-0005-0000-0000-000054DA0000}"/>
    <cellStyle name="Percent 7 2 3 2 4" xfId="9299" xr:uid="{00000000-0005-0000-0000-000055DA0000}"/>
    <cellStyle name="Percent 7 2 3 2 4 2" xfId="24447" xr:uid="{00000000-0005-0000-0000-000056DA0000}"/>
    <cellStyle name="Percent 7 2 3 2 4 2 2" xfId="50415" xr:uid="{00000000-0005-0000-0000-000057DA0000}"/>
    <cellStyle name="Percent 7 2 3 2 4 3" xfId="35267" xr:uid="{00000000-0005-0000-0000-000058DA0000}"/>
    <cellStyle name="Percent 7 2 3 2 5" xfId="20119" xr:uid="{00000000-0005-0000-0000-000059DA0000}"/>
    <cellStyle name="Percent 7 2 3 2 5 2" xfId="46087" xr:uid="{00000000-0005-0000-0000-00005ADA0000}"/>
    <cellStyle name="Percent 7 2 3 2 6" xfId="15791" xr:uid="{00000000-0005-0000-0000-00005BDA0000}"/>
    <cellStyle name="Percent 7 2 3 2 6 2" xfId="41759" xr:uid="{00000000-0005-0000-0000-00005CDA0000}"/>
    <cellStyle name="Percent 7 2 3 2 7" xfId="4971" xr:uid="{00000000-0005-0000-0000-00005DDA0000}"/>
    <cellStyle name="Percent 7 2 3 2 8" xfId="30939" xr:uid="{00000000-0005-0000-0000-00005EDA0000}"/>
    <cellStyle name="Percent 7 2 3 2 9" xfId="57421" xr:uid="{00000000-0005-0000-0000-00005FDA0000}"/>
    <cellStyle name="Percent 7 2 3 3" xfId="6053" xr:uid="{00000000-0005-0000-0000-000060DA0000}"/>
    <cellStyle name="Percent 7 2 3 3 2" xfId="12545" xr:uid="{00000000-0005-0000-0000-000061DA0000}"/>
    <cellStyle name="Percent 7 2 3 3 2 2" xfId="27693" xr:uid="{00000000-0005-0000-0000-000062DA0000}"/>
    <cellStyle name="Percent 7 2 3 3 2 2 2" xfId="53661" xr:uid="{00000000-0005-0000-0000-000063DA0000}"/>
    <cellStyle name="Percent 7 2 3 3 2 3" xfId="38513" xr:uid="{00000000-0005-0000-0000-000064DA0000}"/>
    <cellStyle name="Percent 7 2 3 3 3" xfId="21201" xr:uid="{00000000-0005-0000-0000-000065DA0000}"/>
    <cellStyle name="Percent 7 2 3 3 3 2" xfId="47169" xr:uid="{00000000-0005-0000-0000-000066DA0000}"/>
    <cellStyle name="Percent 7 2 3 3 4" xfId="16873" xr:uid="{00000000-0005-0000-0000-000067DA0000}"/>
    <cellStyle name="Percent 7 2 3 3 4 2" xfId="42841" xr:uid="{00000000-0005-0000-0000-000068DA0000}"/>
    <cellStyle name="Percent 7 2 3 3 5" xfId="32021" xr:uid="{00000000-0005-0000-0000-000069DA0000}"/>
    <cellStyle name="Percent 7 2 3 3 6" xfId="58503" xr:uid="{00000000-0005-0000-0000-00006ADA0000}"/>
    <cellStyle name="Percent 7 2 3 4" xfId="10381" xr:uid="{00000000-0005-0000-0000-00006BDA0000}"/>
    <cellStyle name="Percent 7 2 3 4 2" xfId="25529" xr:uid="{00000000-0005-0000-0000-00006CDA0000}"/>
    <cellStyle name="Percent 7 2 3 4 2 2" xfId="51497" xr:uid="{00000000-0005-0000-0000-00006DDA0000}"/>
    <cellStyle name="Percent 7 2 3 4 3" xfId="36349" xr:uid="{00000000-0005-0000-0000-00006EDA0000}"/>
    <cellStyle name="Percent 7 2 3 5" xfId="8217" xr:uid="{00000000-0005-0000-0000-00006FDA0000}"/>
    <cellStyle name="Percent 7 2 3 5 2" xfId="23365" xr:uid="{00000000-0005-0000-0000-000070DA0000}"/>
    <cellStyle name="Percent 7 2 3 5 2 2" xfId="49333" xr:uid="{00000000-0005-0000-0000-000071DA0000}"/>
    <cellStyle name="Percent 7 2 3 5 3" xfId="34185" xr:uid="{00000000-0005-0000-0000-000072DA0000}"/>
    <cellStyle name="Percent 7 2 3 6" xfId="19037" xr:uid="{00000000-0005-0000-0000-000073DA0000}"/>
    <cellStyle name="Percent 7 2 3 6 2" xfId="45005" xr:uid="{00000000-0005-0000-0000-000074DA0000}"/>
    <cellStyle name="Percent 7 2 3 7" xfId="14709" xr:uid="{00000000-0005-0000-0000-000075DA0000}"/>
    <cellStyle name="Percent 7 2 3 7 2" xfId="40677" xr:uid="{00000000-0005-0000-0000-000076DA0000}"/>
    <cellStyle name="Percent 7 2 3 8" xfId="3889" xr:uid="{00000000-0005-0000-0000-000077DA0000}"/>
    <cellStyle name="Percent 7 2 3 9" xfId="29857" xr:uid="{00000000-0005-0000-0000-000078DA0000}"/>
    <cellStyle name="Percent 7 2 4" xfId="2266" xr:uid="{00000000-0005-0000-0000-000079DA0000}"/>
    <cellStyle name="Percent 7 2 4 2" xfId="6594" xr:uid="{00000000-0005-0000-0000-00007ADA0000}"/>
    <cellStyle name="Percent 7 2 4 2 2" xfId="13086" xr:uid="{00000000-0005-0000-0000-00007BDA0000}"/>
    <cellStyle name="Percent 7 2 4 2 2 2" xfId="28234" xr:uid="{00000000-0005-0000-0000-00007CDA0000}"/>
    <cellStyle name="Percent 7 2 4 2 2 2 2" xfId="54202" xr:uid="{00000000-0005-0000-0000-00007DDA0000}"/>
    <cellStyle name="Percent 7 2 4 2 2 3" xfId="39054" xr:uid="{00000000-0005-0000-0000-00007EDA0000}"/>
    <cellStyle name="Percent 7 2 4 2 3" xfId="21742" xr:uid="{00000000-0005-0000-0000-00007FDA0000}"/>
    <cellStyle name="Percent 7 2 4 2 3 2" xfId="47710" xr:uid="{00000000-0005-0000-0000-000080DA0000}"/>
    <cellStyle name="Percent 7 2 4 2 4" xfId="17414" xr:uid="{00000000-0005-0000-0000-000081DA0000}"/>
    <cellStyle name="Percent 7 2 4 2 4 2" xfId="43382" xr:uid="{00000000-0005-0000-0000-000082DA0000}"/>
    <cellStyle name="Percent 7 2 4 2 5" xfId="32562" xr:uid="{00000000-0005-0000-0000-000083DA0000}"/>
    <cellStyle name="Percent 7 2 4 2 6" xfId="59044" xr:uid="{00000000-0005-0000-0000-000084DA0000}"/>
    <cellStyle name="Percent 7 2 4 3" xfId="10922" xr:uid="{00000000-0005-0000-0000-000085DA0000}"/>
    <cellStyle name="Percent 7 2 4 3 2" xfId="26070" xr:uid="{00000000-0005-0000-0000-000086DA0000}"/>
    <cellStyle name="Percent 7 2 4 3 2 2" xfId="52038" xr:uid="{00000000-0005-0000-0000-000087DA0000}"/>
    <cellStyle name="Percent 7 2 4 3 3" xfId="36890" xr:uid="{00000000-0005-0000-0000-000088DA0000}"/>
    <cellStyle name="Percent 7 2 4 4" xfId="8758" xr:uid="{00000000-0005-0000-0000-000089DA0000}"/>
    <cellStyle name="Percent 7 2 4 4 2" xfId="23906" xr:uid="{00000000-0005-0000-0000-00008ADA0000}"/>
    <cellStyle name="Percent 7 2 4 4 2 2" xfId="49874" xr:uid="{00000000-0005-0000-0000-00008BDA0000}"/>
    <cellStyle name="Percent 7 2 4 4 3" xfId="34726" xr:uid="{00000000-0005-0000-0000-00008CDA0000}"/>
    <cellStyle name="Percent 7 2 4 5" xfId="19578" xr:uid="{00000000-0005-0000-0000-00008DDA0000}"/>
    <cellStyle name="Percent 7 2 4 5 2" xfId="45546" xr:uid="{00000000-0005-0000-0000-00008EDA0000}"/>
    <cellStyle name="Percent 7 2 4 6" xfId="15250" xr:uid="{00000000-0005-0000-0000-00008FDA0000}"/>
    <cellStyle name="Percent 7 2 4 6 2" xfId="41218" xr:uid="{00000000-0005-0000-0000-000090DA0000}"/>
    <cellStyle name="Percent 7 2 4 7" xfId="4430" xr:uid="{00000000-0005-0000-0000-000091DA0000}"/>
    <cellStyle name="Percent 7 2 4 8" xfId="30398" xr:uid="{00000000-0005-0000-0000-000092DA0000}"/>
    <cellStyle name="Percent 7 2 4 9" xfId="56880" xr:uid="{00000000-0005-0000-0000-000093DA0000}"/>
    <cellStyle name="Percent 7 2 5" xfId="5512" xr:uid="{00000000-0005-0000-0000-000094DA0000}"/>
    <cellStyle name="Percent 7 2 5 2" xfId="12004" xr:uid="{00000000-0005-0000-0000-000095DA0000}"/>
    <cellStyle name="Percent 7 2 5 2 2" xfId="27152" xr:uid="{00000000-0005-0000-0000-000096DA0000}"/>
    <cellStyle name="Percent 7 2 5 2 2 2" xfId="53120" xr:uid="{00000000-0005-0000-0000-000097DA0000}"/>
    <cellStyle name="Percent 7 2 5 2 3" xfId="37972" xr:uid="{00000000-0005-0000-0000-000098DA0000}"/>
    <cellStyle name="Percent 7 2 5 3" xfId="20660" xr:uid="{00000000-0005-0000-0000-000099DA0000}"/>
    <cellStyle name="Percent 7 2 5 3 2" xfId="46628" xr:uid="{00000000-0005-0000-0000-00009ADA0000}"/>
    <cellStyle name="Percent 7 2 5 4" xfId="16332" xr:uid="{00000000-0005-0000-0000-00009BDA0000}"/>
    <cellStyle name="Percent 7 2 5 4 2" xfId="42300" xr:uid="{00000000-0005-0000-0000-00009CDA0000}"/>
    <cellStyle name="Percent 7 2 5 5" xfId="31480" xr:uid="{00000000-0005-0000-0000-00009DDA0000}"/>
    <cellStyle name="Percent 7 2 5 6" xfId="57962" xr:uid="{00000000-0005-0000-0000-00009EDA0000}"/>
    <cellStyle name="Percent 7 2 6" xfId="9840" xr:uid="{00000000-0005-0000-0000-00009FDA0000}"/>
    <cellStyle name="Percent 7 2 6 2" xfId="24988" xr:uid="{00000000-0005-0000-0000-0000A0DA0000}"/>
    <cellStyle name="Percent 7 2 6 2 2" xfId="50956" xr:uid="{00000000-0005-0000-0000-0000A1DA0000}"/>
    <cellStyle name="Percent 7 2 6 3" xfId="35808" xr:uid="{00000000-0005-0000-0000-0000A2DA0000}"/>
    <cellStyle name="Percent 7 2 7" xfId="7676" xr:uid="{00000000-0005-0000-0000-0000A3DA0000}"/>
    <cellStyle name="Percent 7 2 7 2" xfId="22824" xr:uid="{00000000-0005-0000-0000-0000A4DA0000}"/>
    <cellStyle name="Percent 7 2 7 2 2" xfId="48792" xr:uid="{00000000-0005-0000-0000-0000A5DA0000}"/>
    <cellStyle name="Percent 7 2 7 3" xfId="33644" xr:uid="{00000000-0005-0000-0000-0000A6DA0000}"/>
    <cellStyle name="Percent 7 2 8" xfId="18496" xr:uid="{00000000-0005-0000-0000-0000A7DA0000}"/>
    <cellStyle name="Percent 7 2 8 2" xfId="44464" xr:uid="{00000000-0005-0000-0000-0000A8DA0000}"/>
    <cellStyle name="Percent 7 2 9" xfId="14168" xr:uid="{00000000-0005-0000-0000-0000A9DA0000}"/>
    <cellStyle name="Percent 7 2 9 2" xfId="40136" xr:uid="{00000000-0005-0000-0000-0000AADA0000}"/>
    <cellStyle name="Percent 7 20" xfId="14163" xr:uid="{00000000-0005-0000-0000-0000ABDA0000}"/>
    <cellStyle name="Percent 7 20 2" xfId="40131" xr:uid="{00000000-0005-0000-0000-0000ACDA0000}"/>
    <cellStyle name="Percent 7 21" xfId="3343" xr:uid="{00000000-0005-0000-0000-0000ADDA0000}"/>
    <cellStyle name="Percent 7 22" xfId="29311" xr:uid="{00000000-0005-0000-0000-0000AEDA0000}"/>
    <cellStyle name="Percent 7 23" xfId="55253" xr:uid="{00000000-0005-0000-0000-0000AFDA0000}"/>
    <cellStyle name="Percent 7 24" xfId="55793" xr:uid="{00000000-0005-0000-0000-0000B0DA0000}"/>
    <cellStyle name="Percent 7 25" xfId="689" xr:uid="{00000000-0005-0000-0000-0000B1DA0000}"/>
    <cellStyle name="Percent 7 3" xfId="634" xr:uid="{00000000-0005-0000-0000-0000B2DA0000}"/>
    <cellStyle name="Percent 7 3 10" xfId="29318" xr:uid="{00000000-0005-0000-0000-0000B3DA0000}"/>
    <cellStyle name="Percent 7 3 11" xfId="55260" xr:uid="{00000000-0005-0000-0000-0000B4DA0000}"/>
    <cellStyle name="Percent 7 3 12" xfId="55800" xr:uid="{00000000-0005-0000-0000-0000B5DA0000}"/>
    <cellStyle name="Percent 7 3 13" xfId="769" xr:uid="{00000000-0005-0000-0000-0000B6DA0000}"/>
    <cellStyle name="Percent 7 3 2" xfId="1727" xr:uid="{00000000-0005-0000-0000-0000B7DA0000}"/>
    <cellStyle name="Percent 7 3 2 10" xfId="56341" xr:uid="{00000000-0005-0000-0000-0000B8DA0000}"/>
    <cellStyle name="Percent 7 3 2 2" xfId="2809" xr:uid="{00000000-0005-0000-0000-0000B9DA0000}"/>
    <cellStyle name="Percent 7 3 2 2 2" xfId="7137" xr:uid="{00000000-0005-0000-0000-0000BADA0000}"/>
    <cellStyle name="Percent 7 3 2 2 2 2" xfId="13629" xr:uid="{00000000-0005-0000-0000-0000BBDA0000}"/>
    <cellStyle name="Percent 7 3 2 2 2 2 2" xfId="28777" xr:uid="{00000000-0005-0000-0000-0000BCDA0000}"/>
    <cellStyle name="Percent 7 3 2 2 2 2 2 2" xfId="54745" xr:uid="{00000000-0005-0000-0000-0000BDDA0000}"/>
    <cellStyle name="Percent 7 3 2 2 2 2 3" xfId="39597" xr:uid="{00000000-0005-0000-0000-0000BEDA0000}"/>
    <cellStyle name="Percent 7 3 2 2 2 3" xfId="22285" xr:uid="{00000000-0005-0000-0000-0000BFDA0000}"/>
    <cellStyle name="Percent 7 3 2 2 2 3 2" xfId="48253" xr:uid="{00000000-0005-0000-0000-0000C0DA0000}"/>
    <cellStyle name="Percent 7 3 2 2 2 4" xfId="17957" xr:uid="{00000000-0005-0000-0000-0000C1DA0000}"/>
    <cellStyle name="Percent 7 3 2 2 2 4 2" xfId="43925" xr:uid="{00000000-0005-0000-0000-0000C2DA0000}"/>
    <cellStyle name="Percent 7 3 2 2 2 5" xfId="33105" xr:uid="{00000000-0005-0000-0000-0000C3DA0000}"/>
    <cellStyle name="Percent 7 3 2 2 2 6" xfId="59587" xr:uid="{00000000-0005-0000-0000-0000C4DA0000}"/>
    <cellStyle name="Percent 7 3 2 2 3" xfId="11465" xr:uid="{00000000-0005-0000-0000-0000C5DA0000}"/>
    <cellStyle name="Percent 7 3 2 2 3 2" xfId="26613" xr:uid="{00000000-0005-0000-0000-0000C6DA0000}"/>
    <cellStyle name="Percent 7 3 2 2 3 2 2" xfId="52581" xr:uid="{00000000-0005-0000-0000-0000C7DA0000}"/>
    <cellStyle name="Percent 7 3 2 2 3 3" xfId="37433" xr:uid="{00000000-0005-0000-0000-0000C8DA0000}"/>
    <cellStyle name="Percent 7 3 2 2 4" xfId="9301" xr:uid="{00000000-0005-0000-0000-0000C9DA0000}"/>
    <cellStyle name="Percent 7 3 2 2 4 2" xfId="24449" xr:uid="{00000000-0005-0000-0000-0000CADA0000}"/>
    <cellStyle name="Percent 7 3 2 2 4 2 2" xfId="50417" xr:uid="{00000000-0005-0000-0000-0000CBDA0000}"/>
    <cellStyle name="Percent 7 3 2 2 4 3" xfId="35269" xr:uid="{00000000-0005-0000-0000-0000CCDA0000}"/>
    <cellStyle name="Percent 7 3 2 2 5" xfId="20121" xr:uid="{00000000-0005-0000-0000-0000CDDA0000}"/>
    <cellStyle name="Percent 7 3 2 2 5 2" xfId="46089" xr:uid="{00000000-0005-0000-0000-0000CEDA0000}"/>
    <cellStyle name="Percent 7 3 2 2 6" xfId="15793" xr:uid="{00000000-0005-0000-0000-0000CFDA0000}"/>
    <cellStyle name="Percent 7 3 2 2 6 2" xfId="41761" xr:uid="{00000000-0005-0000-0000-0000D0DA0000}"/>
    <cellStyle name="Percent 7 3 2 2 7" xfId="4973" xr:uid="{00000000-0005-0000-0000-0000D1DA0000}"/>
    <cellStyle name="Percent 7 3 2 2 8" xfId="30941" xr:uid="{00000000-0005-0000-0000-0000D2DA0000}"/>
    <cellStyle name="Percent 7 3 2 2 9" xfId="57423" xr:uid="{00000000-0005-0000-0000-0000D3DA0000}"/>
    <cellStyle name="Percent 7 3 2 3" xfId="6055" xr:uid="{00000000-0005-0000-0000-0000D4DA0000}"/>
    <cellStyle name="Percent 7 3 2 3 2" xfId="12547" xr:uid="{00000000-0005-0000-0000-0000D5DA0000}"/>
    <cellStyle name="Percent 7 3 2 3 2 2" xfId="27695" xr:uid="{00000000-0005-0000-0000-0000D6DA0000}"/>
    <cellStyle name="Percent 7 3 2 3 2 2 2" xfId="53663" xr:uid="{00000000-0005-0000-0000-0000D7DA0000}"/>
    <cellStyle name="Percent 7 3 2 3 2 3" xfId="38515" xr:uid="{00000000-0005-0000-0000-0000D8DA0000}"/>
    <cellStyle name="Percent 7 3 2 3 3" xfId="21203" xr:uid="{00000000-0005-0000-0000-0000D9DA0000}"/>
    <cellStyle name="Percent 7 3 2 3 3 2" xfId="47171" xr:uid="{00000000-0005-0000-0000-0000DADA0000}"/>
    <cellStyle name="Percent 7 3 2 3 4" xfId="16875" xr:uid="{00000000-0005-0000-0000-0000DBDA0000}"/>
    <cellStyle name="Percent 7 3 2 3 4 2" xfId="42843" xr:uid="{00000000-0005-0000-0000-0000DCDA0000}"/>
    <cellStyle name="Percent 7 3 2 3 5" xfId="32023" xr:uid="{00000000-0005-0000-0000-0000DDDA0000}"/>
    <cellStyle name="Percent 7 3 2 3 6" xfId="58505" xr:uid="{00000000-0005-0000-0000-0000DEDA0000}"/>
    <cellStyle name="Percent 7 3 2 4" xfId="10383" xr:uid="{00000000-0005-0000-0000-0000DFDA0000}"/>
    <cellStyle name="Percent 7 3 2 4 2" xfId="25531" xr:uid="{00000000-0005-0000-0000-0000E0DA0000}"/>
    <cellStyle name="Percent 7 3 2 4 2 2" xfId="51499" xr:uid="{00000000-0005-0000-0000-0000E1DA0000}"/>
    <cellStyle name="Percent 7 3 2 4 3" xfId="36351" xr:uid="{00000000-0005-0000-0000-0000E2DA0000}"/>
    <cellStyle name="Percent 7 3 2 5" xfId="8219" xr:uid="{00000000-0005-0000-0000-0000E3DA0000}"/>
    <cellStyle name="Percent 7 3 2 5 2" xfId="23367" xr:uid="{00000000-0005-0000-0000-0000E4DA0000}"/>
    <cellStyle name="Percent 7 3 2 5 2 2" xfId="49335" xr:uid="{00000000-0005-0000-0000-0000E5DA0000}"/>
    <cellStyle name="Percent 7 3 2 5 3" xfId="34187" xr:uid="{00000000-0005-0000-0000-0000E6DA0000}"/>
    <cellStyle name="Percent 7 3 2 6" xfId="19039" xr:uid="{00000000-0005-0000-0000-0000E7DA0000}"/>
    <cellStyle name="Percent 7 3 2 6 2" xfId="45007" xr:uid="{00000000-0005-0000-0000-0000E8DA0000}"/>
    <cellStyle name="Percent 7 3 2 7" xfId="14711" xr:uid="{00000000-0005-0000-0000-0000E9DA0000}"/>
    <cellStyle name="Percent 7 3 2 7 2" xfId="40679" xr:uid="{00000000-0005-0000-0000-0000EADA0000}"/>
    <cellStyle name="Percent 7 3 2 8" xfId="3891" xr:uid="{00000000-0005-0000-0000-0000EBDA0000}"/>
    <cellStyle name="Percent 7 3 2 9" xfId="29859" xr:uid="{00000000-0005-0000-0000-0000ECDA0000}"/>
    <cellStyle name="Percent 7 3 3" xfId="2268" xr:uid="{00000000-0005-0000-0000-0000EDDA0000}"/>
    <cellStyle name="Percent 7 3 3 2" xfId="6596" xr:uid="{00000000-0005-0000-0000-0000EEDA0000}"/>
    <cellStyle name="Percent 7 3 3 2 2" xfId="13088" xr:uid="{00000000-0005-0000-0000-0000EFDA0000}"/>
    <cellStyle name="Percent 7 3 3 2 2 2" xfId="28236" xr:uid="{00000000-0005-0000-0000-0000F0DA0000}"/>
    <cellStyle name="Percent 7 3 3 2 2 2 2" xfId="54204" xr:uid="{00000000-0005-0000-0000-0000F1DA0000}"/>
    <cellStyle name="Percent 7 3 3 2 2 3" xfId="39056" xr:uid="{00000000-0005-0000-0000-0000F2DA0000}"/>
    <cellStyle name="Percent 7 3 3 2 3" xfId="21744" xr:uid="{00000000-0005-0000-0000-0000F3DA0000}"/>
    <cellStyle name="Percent 7 3 3 2 3 2" xfId="47712" xr:uid="{00000000-0005-0000-0000-0000F4DA0000}"/>
    <cellStyle name="Percent 7 3 3 2 4" xfId="17416" xr:uid="{00000000-0005-0000-0000-0000F5DA0000}"/>
    <cellStyle name="Percent 7 3 3 2 4 2" xfId="43384" xr:uid="{00000000-0005-0000-0000-0000F6DA0000}"/>
    <cellStyle name="Percent 7 3 3 2 5" xfId="32564" xr:uid="{00000000-0005-0000-0000-0000F7DA0000}"/>
    <cellStyle name="Percent 7 3 3 2 6" xfId="59046" xr:uid="{00000000-0005-0000-0000-0000F8DA0000}"/>
    <cellStyle name="Percent 7 3 3 3" xfId="10924" xr:uid="{00000000-0005-0000-0000-0000F9DA0000}"/>
    <cellStyle name="Percent 7 3 3 3 2" xfId="26072" xr:uid="{00000000-0005-0000-0000-0000FADA0000}"/>
    <cellStyle name="Percent 7 3 3 3 2 2" xfId="52040" xr:uid="{00000000-0005-0000-0000-0000FBDA0000}"/>
    <cellStyle name="Percent 7 3 3 3 3" xfId="36892" xr:uid="{00000000-0005-0000-0000-0000FCDA0000}"/>
    <cellStyle name="Percent 7 3 3 4" xfId="8760" xr:uid="{00000000-0005-0000-0000-0000FDDA0000}"/>
    <cellStyle name="Percent 7 3 3 4 2" xfId="23908" xr:uid="{00000000-0005-0000-0000-0000FEDA0000}"/>
    <cellStyle name="Percent 7 3 3 4 2 2" xfId="49876" xr:uid="{00000000-0005-0000-0000-0000FFDA0000}"/>
    <cellStyle name="Percent 7 3 3 4 3" xfId="34728" xr:uid="{00000000-0005-0000-0000-000000DB0000}"/>
    <cellStyle name="Percent 7 3 3 5" xfId="19580" xr:uid="{00000000-0005-0000-0000-000001DB0000}"/>
    <cellStyle name="Percent 7 3 3 5 2" xfId="45548" xr:uid="{00000000-0005-0000-0000-000002DB0000}"/>
    <cellStyle name="Percent 7 3 3 6" xfId="15252" xr:uid="{00000000-0005-0000-0000-000003DB0000}"/>
    <cellStyle name="Percent 7 3 3 6 2" xfId="41220" xr:uid="{00000000-0005-0000-0000-000004DB0000}"/>
    <cellStyle name="Percent 7 3 3 7" xfId="4432" xr:uid="{00000000-0005-0000-0000-000005DB0000}"/>
    <cellStyle name="Percent 7 3 3 8" xfId="30400" xr:uid="{00000000-0005-0000-0000-000006DB0000}"/>
    <cellStyle name="Percent 7 3 3 9" xfId="56882" xr:uid="{00000000-0005-0000-0000-000007DB0000}"/>
    <cellStyle name="Percent 7 3 4" xfId="5514" xr:uid="{00000000-0005-0000-0000-000008DB0000}"/>
    <cellStyle name="Percent 7 3 4 2" xfId="12006" xr:uid="{00000000-0005-0000-0000-000009DB0000}"/>
    <cellStyle name="Percent 7 3 4 2 2" xfId="27154" xr:uid="{00000000-0005-0000-0000-00000ADB0000}"/>
    <cellStyle name="Percent 7 3 4 2 2 2" xfId="53122" xr:uid="{00000000-0005-0000-0000-00000BDB0000}"/>
    <cellStyle name="Percent 7 3 4 2 3" xfId="37974" xr:uid="{00000000-0005-0000-0000-00000CDB0000}"/>
    <cellStyle name="Percent 7 3 4 3" xfId="20662" xr:uid="{00000000-0005-0000-0000-00000DDB0000}"/>
    <cellStyle name="Percent 7 3 4 3 2" xfId="46630" xr:uid="{00000000-0005-0000-0000-00000EDB0000}"/>
    <cellStyle name="Percent 7 3 4 4" xfId="16334" xr:uid="{00000000-0005-0000-0000-00000FDB0000}"/>
    <cellStyle name="Percent 7 3 4 4 2" xfId="42302" xr:uid="{00000000-0005-0000-0000-000010DB0000}"/>
    <cellStyle name="Percent 7 3 4 5" xfId="31482" xr:uid="{00000000-0005-0000-0000-000011DB0000}"/>
    <cellStyle name="Percent 7 3 4 6" xfId="57964" xr:uid="{00000000-0005-0000-0000-000012DB0000}"/>
    <cellStyle name="Percent 7 3 5" xfId="9842" xr:uid="{00000000-0005-0000-0000-000013DB0000}"/>
    <cellStyle name="Percent 7 3 5 2" xfId="24990" xr:uid="{00000000-0005-0000-0000-000014DB0000}"/>
    <cellStyle name="Percent 7 3 5 2 2" xfId="50958" xr:uid="{00000000-0005-0000-0000-000015DB0000}"/>
    <cellStyle name="Percent 7 3 5 3" xfId="35810" xr:uid="{00000000-0005-0000-0000-000016DB0000}"/>
    <cellStyle name="Percent 7 3 6" xfId="7678" xr:uid="{00000000-0005-0000-0000-000017DB0000}"/>
    <cellStyle name="Percent 7 3 6 2" xfId="22826" xr:uid="{00000000-0005-0000-0000-000018DB0000}"/>
    <cellStyle name="Percent 7 3 6 2 2" xfId="48794" xr:uid="{00000000-0005-0000-0000-000019DB0000}"/>
    <cellStyle name="Percent 7 3 6 3" xfId="33646" xr:uid="{00000000-0005-0000-0000-00001ADB0000}"/>
    <cellStyle name="Percent 7 3 7" xfId="18498" xr:uid="{00000000-0005-0000-0000-00001BDB0000}"/>
    <cellStyle name="Percent 7 3 7 2" xfId="44466" xr:uid="{00000000-0005-0000-0000-00001CDB0000}"/>
    <cellStyle name="Percent 7 3 8" xfId="14170" xr:uid="{00000000-0005-0000-0000-00001DDB0000}"/>
    <cellStyle name="Percent 7 3 8 2" xfId="40138" xr:uid="{00000000-0005-0000-0000-00001EDB0000}"/>
    <cellStyle name="Percent 7 3 9" xfId="3350" xr:uid="{00000000-0005-0000-0000-00001FDB0000}"/>
    <cellStyle name="Percent 7 4" xfId="635" xr:uid="{00000000-0005-0000-0000-000020DB0000}"/>
    <cellStyle name="Percent 7 4 10" xfId="29319" xr:uid="{00000000-0005-0000-0000-000021DB0000}"/>
    <cellStyle name="Percent 7 4 11" xfId="55261" xr:uid="{00000000-0005-0000-0000-000022DB0000}"/>
    <cellStyle name="Percent 7 4 12" xfId="55801" xr:uid="{00000000-0005-0000-0000-000023DB0000}"/>
    <cellStyle name="Percent 7 4 13" xfId="809" xr:uid="{00000000-0005-0000-0000-000024DB0000}"/>
    <cellStyle name="Percent 7 4 2" xfId="1728" xr:uid="{00000000-0005-0000-0000-000025DB0000}"/>
    <cellStyle name="Percent 7 4 2 10" xfId="56342" xr:uid="{00000000-0005-0000-0000-000026DB0000}"/>
    <cellStyle name="Percent 7 4 2 2" xfId="2810" xr:uid="{00000000-0005-0000-0000-000027DB0000}"/>
    <cellStyle name="Percent 7 4 2 2 2" xfId="7138" xr:uid="{00000000-0005-0000-0000-000028DB0000}"/>
    <cellStyle name="Percent 7 4 2 2 2 2" xfId="13630" xr:uid="{00000000-0005-0000-0000-000029DB0000}"/>
    <cellStyle name="Percent 7 4 2 2 2 2 2" xfId="28778" xr:uid="{00000000-0005-0000-0000-00002ADB0000}"/>
    <cellStyle name="Percent 7 4 2 2 2 2 2 2" xfId="54746" xr:uid="{00000000-0005-0000-0000-00002BDB0000}"/>
    <cellStyle name="Percent 7 4 2 2 2 2 3" xfId="39598" xr:uid="{00000000-0005-0000-0000-00002CDB0000}"/>
    <cellStyle name="Percent 7 4 2 2 2 3" xfId="22286" xr:uid="{00000000-0005-0000-0000-00002DDB0000}"/>
    <cellStyle name="Percent 7 4 2 2 2 3 2" xfId="48254" xr:uid="{00000000-0005-0000-0000-00002EDB0000}"/>
    <cellStyle name="Percent 7 4 2 2 2 4" xfId="17958" xr:uid="{00000000-0005-0000-0000-00002FDB0000}"/>
    <cellStyle name="Percent 7 4 2 2 2 4 2" xfId="43926" xr:uid="{00000000-0005-0000-0000-000030DB0000}"/>
    <cellStyle name="Percent 7 4 2 2 2 5" xfId="33106" xr:uid="{00000000-0005-0000-0000-000031DB0000}"/>
    <cellStyle name="Percent 7 4 2 2 2 6" xfId="59588" xr:uid="{00000000-0005-0000-0000-000032DB0000}"/>
    <cellStyle name="Percent 7 4 2 2 3" xfId="11466" xr:uid="{00000000-0005-0000-0000-000033DB0000}"/>
    <cellStyle name="Percent 7 4 2 2 3 2" xfId="26614" xr:uid="{00000000-0005-0000-0000-000034DB0000}"/>
    <cellStyle name="Percent 7 4 2 2 3 2 2" xfId="52582" xr:uid="{00000000-0005-0000-0000-000035DB0000}"/>
    <cellStyle name="Percent 7 4 2 2 3 3" xfId="37434" xr:uid="{00000000-0005-0000-0000-000036DB0000}"/>
    <cellStyle name="Percent 7 4 2 2 4" xfId="9302" xr:uid="{00000000-0005-0000-0000-000037DB0000}"/>
    <cellStyle name="Percent 7 4 2 2 4 2" xfId="24450" xr:uid="{00000000-0005-0000-0000-000038DB0000}"/>
    <cellStyle name="Percent 7 4 2 2 4 2 2" xfId="50418" xr:uid="{00000000-0005-0000-0000-000039DB0000}"/>
    <cellStyle name="Percent 7 4 2 2 4 3" xfId="35270" xr:uid="{00000000-0005-0000-0000-00003ADB0000}"/>
    <cellStyle name="Percent 7 4 2 2 5" xfId="20122" xr:uid="{00000000-0005-0000-0000-00003BDB0000}"/>
    <cellStyle name="Percent 7 4 2 2 5 2" xfId="46090" xr:uid="{00000000-0005-0000-0000-00003CDB0000}"/>
    <cellStyle name="Percent 7 4 2 2 6" xfId="15794" xr:uid="{00000000-0005-0000-0000-00003DDB0000}"/>
    <cellStyle name="Percent 7 4 2 2 6 2" xfId="41762" xr:uid="{00000000-0005-0000-0000-00003EDB0000}"/>
    <cellStyle name="Percent 7 4 2 2 7" xfId="4974" xr:uid="{00000000-0005-0000-0000-00003FDB0000}"/>
    <cellStyle name="Percent 7 4 2 2 8" xfId="30942" xr:uid="{00000000-0005-0000-0000-000040DB0000}"/>
    <cellStyle name="Percent 7 4 2 2 9" xfId="57424" xr:uid="{00000000-0005-0000-0000-000041DB0000}"/>
    <cellStyle name="Percent 7 4 2 3" xfId="6056" xr:uid="{00000000-0005-0000-0000-000042DB0000}"/>
    <cellStyle name="Percent 7 4 2 3 2" xfId="12548" xr:uid="{00000000-0005-0000-0000-000043DB0000}"/>
    <cellStyle name="Percent 7 4 2 3 2 2" xfId="27696" xr:uid="{00000000-0005-0000-0000-000044DB0000}"/>
    <cellStyle name="Percent 7 4 2 3 2 2 2" xfId="53664" xr:uid="{00000000-0005-0000-0000-000045DB0000}"/>
    <cellStyle name="Percent 7 4 2 3 2 3" xfId="38516" xr:uid="{00000000-0005-0000-0000-000046DB0000}"/>
    <cellStyle name="Percent 7 4 2 3 3" xfId="21204" xr:uid="{00000000-0005-0000-0000-000047DB0000}"/>
    <cellStyle name="Percent 7 4 2 3 3 2" xfId="47172" xr:uid="{00000000-0005-0000-0000-000048DB0000}"/>
    <cellStyle name="Percent 7 4 2 3 4" xfId="16876" xr:uid="{00000000-0005-0000-0000-000049DB0000}"/>
    <cellStyle name="Percent 7 4 2 3 4 2" xfId="42844" xr:uid="{00000000-0005-0000-0000-00004ADB0000}"/>
    <cellStyle name="Percent 7 4 2 3 5" xfId="32024" xr:uid="{00000000-0005-0000-0000-00004BDB0000}"/>
    <cellStyle name="Percent 7 4 2 3 6" xfId="58506" xr:uid="{00000000-0005-0000-0000-00004CDB0000}"/>
    <cellStyle name="Percent 7 4 2 4" xfId="10384" xr:uid="{00000000-0005-0000-0000-00004DDB0000}"/>
    <cellStyle name="Percent 7 4 2 4 2" xfId="25532" xr:uid="{00000000-0005-0000-0000-00004EDB0000}"/>
    <cellStyle name="Percent 7 4 2 4 2 2" xfId="51500" xr:uid="{00000000-0005-0000-0000-00004FDB0000}"/>
    <cellStyle name="Percent 7 4 2 4 3" xfId="36352" xr:uid="{00000000-0005-0000-0000-000050DB0000}"/>
    <cellStyle name="Percent 7 4 2 5" xfId="8220" xr:uid="{00000000-0005-0000-0000-000051DB0000}"/>
    <cellStyle name="Percent 7 4 2 5 2" xfId="23368" xr:uid="{00000000-0005-0000-0000-000052DB0000}"/>
    <cellStyle name="Percent 7 4 2 5 2 2" xfId="49336" xr:uid="{00000000-0005-0000-0000-000053DB0000}"/>
    <cellStyle name="Percent 7 4 2 5 3" xfId="34188" xr:uid="{00000000-0005-0000-0000-000054DB0000}"/>
    <cellStyle name="Percent 7 4 2 6" xfId="19040" xr:uid="{00000000-0005-0000-0000-000055DB0000}"/>
    <cellStyle name="Percent 7 4 2 6 2" xfId="45008" xr:uid="{00000000-0005-0000-0000-000056DB0000}"/>
    <cellStyle name="Percent 7 4 2 7" xfId="14712" xr:uid="{00000000-0005-0000-0000-000057DB0000}"/>
    <cellStyle name="Percent 7 4 2 7 2" xfId="40680" xr:uid="{00000000-0005-0000-0000-000058DB0000}"/>
    <cellStyle name="Percent 7 4 2 8" xfId="3892" xr:uid="{00000000-0005-0000-0000-000059DB0000}"/>
    <cellStyle name="Percent 7 4 2 9" xfId="29860" xr:uid="{00000000-0005-0000-0000-00005ADB0000}"/>
    <cellStyle name="Percent 7 4 3" xfId="2269" xr:uid="{00000000-0005-0000-0000-00005BDB0000}"/>
    <cellStyle name="Percent 7 4 3 2" xfId="6597" xr:uid="{00000000-0005-0000-0000-00005CDB0000}"/>
    <cellStyle name="Percent 7 4 3 2 2" xfId="13089" xr:uid="{00000000-0005-0000-0000-00005DDB0000}"/>
    <cellStyle name="Percent 7 4 3 2 2 2" xfId="28237" xr:uid="{00000000-0005-0000-0000-00005EDB0000}"/>
    <cellStyle name="Percent 7 4 3 2 2 2 2" xfId="54205" xr:uid="{00000000-0005-0000-0000-00005FDB0000}"/>
    <cellStyle name="Percent 7 4 3 2 2 3" xfId="39057" xr:uid="{00000000-0005-0000-0000-000060DB0000}"/>
    <cellStyle name="Percent 7 4 3 2 3" xfId="21745" xr:uid="{00000000-0005-0000-0000-000061DB0000}"/>
    <cellStyle name="Percent 7 4 3 2 3 2" xfId="47713" xr:uid="{00000000-0005-0000-0000-000062DB0000}"/>
    <cellStyle name="Percent 7 4 3 2 4" xfId="17417" xr:uid="{00000000-0005-0000-0000-000063DB0000}"/>
    <cellStyle name="Percent 7 4 3 2 4 2" xfId="43385" xr:uid="{00000000-0005-0000-0000-000064DB0000}"/>
    <cellStyle name="Percent 7 4 3 2 5" xfId="32565" xr:uid="{00000000-0005-0000-0000-000065DB0000}"/>
    <cellStyle name="Percent 7 4 3 2 6" xfId="59047" xr:uid="{00000000-0005-0000-0000-000066DB0000}"/>
    <cellStyle name="Percent 7 4 3 3" xfId="10925" xr:uid="{00000000-0005-0000-0000-000067DB0000}"/>
    <cellStyle name="Percent 7 4 3 3 2" xfId="26073" xr:uid="{00000000-0005-0000-0000-000068DB0000}"/>
    <cellStyle name="Percent 7 4 3 3 2 2" xfId="52041" xr:uid="{00000000-0005-0000-0000-000069DB0000}"/>
    <cellStyle name="Percent 7 4 3 3 3" xfId="36893" xr:uid="{00000000-0005-0000-0000-00006ADB0000}"/>
    <cellStyle name="Percent 7 4 3 4" xfId="8761" xr:uid="{00000000-0005-0000-0000-00006BDB0000}"/>
    <cellStyle name="Percent 7 4 3 4 2" xfId="23909" xr:uid="{00000000-0005-0000-0000-00006CDB0000}"/>
    <cellStyle name="Percent 7 4 3 4 2 2" xfId="49877" xr:uid="{00000000-0005-0000-0000-00006DDB0000}"/>
    <cellStyle name="Percent 7 4 3 4 3" xfId="34729" xr:uid="{00000000-0005-0000-0000-00006EDB0000}"/>
    <cellStyle name="Percent 7 4 3 5" xfId="19581" xr:uid="{00000000-0005-0000-0000-00006FDB0000}"/>
    <cellStyle name="Percent 7 4 3 5 2" xfId="45549" xr:uid="{00000000-0005-0000-0000-000070DB0000}"/>
    <cellStyle name="Percent 7 4 3 6" xfId="15253" xr:uid="{00000000-0005-0000-0000-000071DB0000}"/>
    <cellStyle name="Percent 7 4 3 6 2" xfId="41221" xr:uid="{00000000-0005-0000-0000-000072DB0000}"/>
    <cellStyle name="Percent 7 4 3 7" xfId="4433" xr:uid="{00000000-0005-0000-0000-000073DB0000}"/>
    <cellStyle name="Percent 7 4 3 8" xfId="30401" xr:uid="{00000000-0005-0000-0000-000074DB0000}"/>
    <cellStyle name="Percent 7 4 3 9" xfId="56883" xr:uid="{00000000-0005-0000-0000-000075DB0000}"/>
    <cellStyle name="Percent 7 4 4" xfId="5515" xr:uid="{00000000-0005-0000-0000-000076DB0000}"/>
    <cellStyle name="Percent 7 4 4 2" xfId="12007" xr:uid="{00000000-0005-0000-0000-000077DB0000}"/>
    <cellStyle name="Percent 7 4 4 2 2" xfId="27155" xr:uid="{00000000-0005-0000-0000-000078DB0000}"/>
    <cellStyle name="Percent 7 4 4 2 2 2" xfId="53123" xr:uid="{00000000-0005-0000-0000-000079DB0000}"/>
    <cellStyle name="Percent 7 4 4 2 3" xfId="37975" xr:uid="{00000000-0005-0000-0000-00007ADB0000}"/>
    <cellStyle name="Percent 7 4 4 3" xfId="20663" xr:uid="{00000000-0005-0000-0000-00007BDB0000}"/>
    <cellStyle name="Percent 7 4 4 3 2" xfId="46631" xr:uid="{00000000-0005-0000-0000-00007CDB0000}"/>
    <cellStyle name="Percent 7 4 4 4" xfId="16335" xr:uid="{00000000-0005-0000-0000-00007DDB0000}"/>
    <cellStyle name="Percent 7 4 4 4 2" xfId="42303" xr:uid="{00000000-0005-0000-0000-00007EDB0000}"/>
    <cellStyle name="Percent 7 4 4 5" xfId="31483" xr:uid="{00000000-0005-0000-0000-00007FDB0000}"/>
    <cellStyle name="Percent 7 4 4 6" xfId="57965" xr:uid="{00000000-0005-0000-0000-000080DB0000}"/>
    <cellStyle name="Percent 7 4 5" xfId="9843" xr:uid="{00000000-0005-0000-0000-000081DB0000}"/>
    <cellStyle name="Percent 7 4 5 2" xfId="24991" xr:uid="{00000000-0005-0000-0000-000082DB0000}"/>
    <cellStyle name="Percent 7 4 5 2 2" xfId="50959" xr:uid="{00000000-0005-0000-0000-000083DB0000}"/>
    <cellStyle name="Percent 7 4 5 3" xfId="35811" xr:uid="{00000000-0005-0000-0000-000084DB0000}"/>
    <cellStyle name="Percent 7 4 6" xfId="7679" xr:uid="{00000000-0005-0000-0000-000085DB0000}"/>
    <cellStyle name="Percent 7 4 6 2" xfId="22827" xr:uid="{00000000-0005-0000-0000-000086DB0000}"/>
    <cellStyle name="Percent 7 4 6 2 2" xfId="48795" xr:uid="{00000000-0005-0000-0000-000087DB0000}"/>
    <cellStyle name="Percent 7 4 6 3" xfId="33647" xr:uid="{00000000-0005-0000-0000-000088DB0000}"/>
    <cellStyle name="Percent 7 4 7" xfId="18499" xr:uid="{00000000-0005-0000-0000-000089DB0000}"/>
    <cellStyle name="Percent 7 4 7 2" xfId="44467" xr:uid="{00000000-0005-0000-0000-00008ADB0000}"/>
    <cellStyle name="Percent 7 4 8" xfId="14171" xr:uid="{00000000-0005-0000-0000-00008BDB0000}"/>
    <cellStyle name="Percent 7 4 8 2" xfId="40139" xr:uid="{00000000-0005-0000-0000-00008CDB0000}"/>
    <cellStyle name="Percent 7 4 9" xfId="3351" xr:uid="{00000000-0005-0000-0000-00008DDB0000}"/>
    <cellStyle name="Percent 7 5" xfId="636" xr:uid="{00000000-0005-0000-0000-00008EDB0000}"/>
    <cellStyle name="Percent 7 5 10" xfId="29320" xr:uid="{00000000-0005-0000-0000-00008FDB0000}"/>
    <cellStyle name="Percent 7 5 11" xfId="55262" xr:uid="{00000000-0005-0000-0000-000090DB0000}"/>
    <cellStyle name="Percent 7 5 12" xfId="55802" xr:uid="{00000000-0005-0000-0000-000091DB0000}"/>
    <cellStyle name="Percent 7 5 13" xfId="849" xr:uid="{00000000-0005-0000-0000-000092DB0000}"/>
    <cellStyle name="Percent 7 5 2" xfId="1729" xr:uid="{00000000-0005-0000-0000-000093DB0000}"/>
    <cellStyle name="Percent 7 5 2 10" xfId="56343" xr:uid="{00000000-0005-0000-0000-000094DB0000}"/>
    <cellStyle name="Percent 7 5 2 2" xfId="2811" xr:uid="{00000000-0005-0000-0000-000095DB0000}"/>
    <cellStyle name="Percent 7 5 2 2 2" xfId="7139" xr:uid="{00000000-0005-0000-0000-000096DB0000}"/>
    <cellStyle name="Percent 7 5 2 2 2 2" xfId="13631" xr:uid="{00000000-0005-0000-0000-000097DB0000}"/>
    <cellStyle name="Percent 7 5 2 2 2 2 2" xfId="28779" xr:uid="{00000000-0005-0000-0000-000098DB0000}"/>
    <cellStyle name="Percent 7 5 2 2 2 2 2 2" xfId="54747" xr:uid="{00000000-0005-0000-0000-000099DB0000}"/>
    <cellStyle name="Percent 7 5 2 2 2 2 3" xfId="39599" xr:uid="{00000000-0005-0000-0000-00009ADB0000}"/>
    <cellStyle name="Percent 7 5 2 2 2 3" xfId="22287" xr:uid="{00000000-0005-0000-0000-00009BDB0000}"/>
    <cellStyle name="Percent 7 5 2 2 2 3 2" xfId="48255" xr:uid="{00000000-0005-0000-0000-00009CDB0000}"/>
    <cellStyle name="Percent 7 5 2 2 2 4" xfId="17959" xr:uid="{00000000-0005-0000-0000-00009DDB0000}"/>
    <cellStyle name="Percent 7 5 2 2 2 4 2" xfId="43927" xr:uid="{00000000-0005-0000-0000-00009EDB0000}"/>
    <cellStyle name="Percent 7 5 2 2 2 5" xfId="33107" xr:uid="{00000000-0005-0000-0000-00009FDB0000}"/>
    <cellStyle name="Percent 7 5 2 2 2 6" xfId="59589" xr:uid="{00000000-0005-0000-0000-0000A0DB0000}"/>
    <cellStyle name="Percent 7 5 2 2 3" xfId="11467" xr:uid="{00000000-0005-0000-0000-0000A1DB0000}"/>
    <cellStyle name="Percent 7 5 2 2 3 2" xfId="26615" xr:uid="{00000000-0005-0000-0000-0000A2DB0000}"/>
    <cellStyle name="Percent 7 5 2 2 3 2 2" xfId="52583" xr:uid="{00000000-0005-0000-0000-0000A3DB0000}"/>
    <cellStyle name="Percent 7 5 2 2 3 3" xfId="37435" xr:uid="{00000000-0005-0000-0000-0000A4DB0000}"/>
    <cellStyle name="Percent 7 5 2 2 4" xfId="9303" xr:uid="{00000000-0005-0000-0000-0000A5DB0000}"/>
    <cellStyle name="Percent 7 5 2 2 4 2" xfId="24451" xr:uid="{00000000-0005-0000-0000-0000A6DB0000}"/>
    <cellStyle name="Percent 7 5 2 2 4 2 2" xfId="50419" xr:uid="{00000000-0005-0000-0000-0000A7DB0000}"/>
    <cellStyle name="Percent 7 5 2 2 4 3" xfId="35271" xr:uid="{00000000-0005-0000-0000-0000A8DB0000}"/>
    <cellStyle name="Percent 7 5 2 2 5" xfId="20123" xr:uid="{00000000-0005-0000-0000-0000A9DB0000}"/>
    <cellStyle name="Percent 7 5 2 2 5 2" xfId="46091" xr:uid="{00000000-0005-0000-0000-0000AADB0000}"/>
    <cellStyle name="Percent 7 5 2 2 6" xfId="15795" xr:uid="{00000000-0005-0000-0000-0000ABDB0000}"/>
    <cellStyle name="Percent 7 5 2 2 6 2" xfId="41763" xr:uid="{00000000-0005-0000-0000-0000ACDB0000}"/>
    <cellStyle name="Percent 7 5 2 2 7" xfId="4975" xr:uid="{00000000-0005-0000-0000-0000ADDB0000}"/>
    <cellStyle name="Percent 7 5 2 2 8" xfId="30943" xr:uid="{00000000-0005-0000-0000-0000AEDB0000}"/>
    <cellStyle name="Percent 7 5 2 2 9" xfId="57425" xr:uid="{00000000-0005-0000-0000-0000AFDB0000}"/>
    <cellStyle name="Percent 7 5 2 3" xfId="6057" xr:uid="{00000000-0005-0000-0000-0000B0DB0000}"/>
    <cellStyle name="Percent 7 5 2 3 2" xfId="12549" xr:uid="{00000000-0005-0000-0000-0000B1DB0000}"/>
    <cellStyle name="Percent 7 5 2 3 2 2" xfId="27697" xr:uid="{00000000-0005-0000-0000-0000B2DB0000}"/>
    <cellStyle name="Percent 7 5 2 3 2 2 2" xfId="53665" xr:uid="{00000000-0005-0000-0000-0000B3DB0000}"/>
    <cellStyle name="Percent 7 5 2 3 2 3" xfId="38517" xr:uid="{00000000-0005-0000-0000-0000B4DB0000}"/>
    <cellStyle name="Percent 7 5 2 3 3" xfId="21205" xr:uid="{00000000-0005-0000-0000-0000B5DB0000}"/>
    <cellStyle name="Percent 7 5 2 3 3 2" xfId="47173" xr:uid="{00000000-0005-0000-0000-0000B6DB0000}"/>
    <cellStyle name="Percent 7 5 2 3 4" xfId="16877" xr:uid="{00000000-0005-0000-0000-0000B7DB0000}"/>
    <cellStyle name="Percent 7 5 2 3 4 2" xfId="42845" xr:uid="{00000000-0005-0000-0000-0000B8DB0000}"/>
    <cellStyle name="Percent 7 5 2 3 5" xfId="32025" xr:uid="{00000000-0005-0000-0000-0000B9DB0000}"/>
    <cellStyle name="Percent 7 5 2 3 6" xfId="58507" xr:uid="{00000000-0005-0000-0000-0000BADB0000}"/>
    <cellStyle name="Percent 7 5 2 4" xfId="10385" xr:uid="{00000000-0005-0000-0000-0000BBDB0000}"/>
    <cellStyle name="Percent 7 5 2 4 2" xfId="25533" xr:uid="{00000000-0005-0000-0000-0000BCDB0000}"/>
    <cellStyle name="Percent 7 5 2 4 2 2" xfId="51501" xr:uid="{00000000-0005-0000-0000-0000BDDB0000}"/>
    <cellStyle name="Percent 7 5 2 4 3" xfId="36353" xr:uid="{00000000-0005-0000-0000-0000BEDB0000}"/>
    <cellStyle name="Percent 7 5 2 5" xfId="8221" xr:uid="{00000000-0005-0000-0000-0000BFDB0000}"/>
    <cellStyle name="Percent 7 5 2 5 2" xfId="23369" xr:uid="{00000000-0005-0000-0000-0000C0DB0000}"/>
    <cellStyle name="Percent 7 5 2 5 2 2" xfId="49337" xr:uid="{00000000-0005-0000-0000-0000C1DB0000}"/>
    <cellStyle name="Percent 7 5 2 5 3" xfId="34189" xr:uid="{00000000-0005-0000-0000-0000C2DB0000}"/>
    <cellStyle name="Percent 7 5 2 6" xfId="19041" xr:uid="{00000000-0005-0000-0000-0000C3DB0000}"/>
    <cellStyle name="Percent 7 5 2 6 2" xfId="45009" xr:uid="{00000000-0005-0000-0000-0000C4DB0000}"/>
    <cellStyle name="Percent 7 5 2 7" xfId="14713" xr:uid="{00000000-0005-0000-0000-0000C5DB0000}"/>
    <cellStyle name="Percent 7 5 2 7 2" xfId="40681" xr:uid="{00000000-0005-0000-0000-0000C6DB0000}"/>
    <cellStyle name="Percent 7 5 2 8" xfId="3893" xr:uid="{00000000-0005-0000-0000-0000C7DB0000}"/>
    <cellStyle name="Percent 7 5 2 9" xfId="29861" xr:uid="{00000000-0005-0000-0000-0000C8DB0000}"/>
    <cellStyle name="Percent 7 5 3" xfId="2270" xr:uid="{00000000-0005-0000-0000-0000C9DB0000}"/>
    <cellStyle name="Percent 7 5 3 2" xfId="6598" xr:uid="{00000000-0005-0000-0000-0000CADB0000}"/>
    <cellStyle name="Percent 7 5 3 2 2" xfId="13090" xr:uid="{00000000-0005-0000-0000-0000CBDB0000}"/>
    <cellStyle name="Percent 7 5 3 2 2 2" xfId="28238" xr:uid="{00000000-0005-0000-0000-0000CCDB0000}"/>
    <cellStyle name="Percent 7 5 3 2 2 2 2" xfId="54206" xr:uid="{00000000-0005-0000-0000-0000CDDB0000}"/>
    <cellStyle name="Percent 7 5 3 2 2 3" xfId="39058" xr:uid="{00000000-0005-0000-0000-0000CEDB0000}"/>
    <cellStyle name="Percent 7 5 3 2 3" xfId="21746" xr:uid="{00000000-0005-0000-0000-0000CFDB0000}"/>
    <cellStyle name="Percent 7 5 3 2 3 2" xfId="47714" xr:uid="{00000000-0005-0000-0000-0000D0DB0000}"/>
    <cellStyle name="Percent 7 5 3 2 4" xfId="17418" xr:uid="{00000000-0005-0000-0000-0000D1DB0000}"/>
    <cellStyle name="Percent 7 5 3 2 4 2" xfId="43386" xr:uid="{00000000-0005-0000-0000-0000D2DB0000}"/>
    <cellStyle name="Percent 7 5 3 2 5" xfId="32566" xr:uid="{00000000-0005-0000-0000-0000D3DB0000}"/>
    <cellStyle name="Percent 7 5 3 2 6" xfId="59048" xr:uid="{00000000-0005-0000-0000-0000D4DB0000}"/>
    <cellStyle name="Percent 7 5 3 3" xfId="10926" xr:uid="{00000000-0005-0000-0000-0000D5DB0000}"/>
    <cellStyle name="Percent 7 5 3 3 2" xfId="26074" xr:uid="{00000000-0005-0000-0000-0000D6DB0000}"/>
    <cellStyle name="Percent 7 5 3 3 2 2" xfId="52042" xr:uid="{00000000-0005-0000-0000-0000D7DB0000}"/>
    <cellStyle name="Percent 7 5 3 3 3" xfId="36894" xr:uid="{00000000-0005-0000-0000-0000D8DB0000}"/>
    <cellStyle name="Percent 7 5 3 4" xfId="8762" xr:uid="{00000000-0005-0000-0000-0000D9DB0000}"/>
    <cellStyle name="Percent 7 5 3 4 2" xfId="23910" xr:uid="{00000000-0005-0000-0000-0000DADB0000}"/>
    <cellStyle name="Percent 7 5 3 4 2 2" xfId="49878" xr:uid="{00000000-0005-0000-0000-0000DBDB0000}"/>
    <cellStyle name="Percent 7 5 3 4 3" xfId="34730" xr:uid="{00000000-0005-0000-0000-0000DCDB0000}"/>
    <cellStyle name="Percent 7 5 3 5" xfId="19582" xr:uid="{00000000-0005-0000-0000-0000DDDB0000}"/>
    <cellStyle name="Percent 7 5 3 5 2" xfId="45550" xr:uid="{00000000-0005-0000-0000-0000DEDB0000}"/>
    <cellStyle name="Percent 7 5 3 6" xfId="15254" xr:uid="{00000000-0005-0000-0000-0000DFDB0000}"/>
    <cellStyle name="Percent 7 5 3 6 2" xfId="41222" xr:uid="{00000000-0005-0000-0000-0000E0DB0000}"/>
    <cellStyle name="Percent 7 5 3 7" xfId="4434" xr:uid="{00000000-0005-0000-0000-0000E1DB0000}"/>
    <cellStyle name="Percent 7 5 3 8" xfId="30402" xr:uid="{00000000-0005-0000-0000-0000E2DB0000}"/>
    <cellStyle name="Percent 7 5 3 9" xfId="56884" xr:uid="{00000000-0005-0000-0000-0000E3DB0000}"/>
    <cellStyle name="Percent 7 5 4" xfId="5516" xr:uid="{00000000-0005-0000-0000-0000E4DB0000}"/>
    <cellStyle name="Percent 7 5 4 2" xfId="12008" xr:uid="{00000000-0005-0000-0000-0000E5DB0000}"/>
    <cellStyle name="Percent 7 5 4 2 2" xfId="27156" xr:uid="{00000000-0005-0000-0000-0000E6DB0000}"/>
    <cellStyle name="Percent 7 5 4 2 2 2" xfId="53124" xr:uid="{00000000-0005-0000-0000-0000E7DB0000}"/>
    <cellStyle name="Percent 7 5 4 2 3" xfId="37976" xr:uid="{00000000-0005-0000-0000-0000E8DB0000}"/>
    <cellStyle name="Percent 7 5 4 3" xfId="20664" xr:uid="{00000000-0005-0000-0000-0000E9DB0000}"/>
    <cellStyle name="Percent 7 5 4 3 2" xfId="46632" xr:uid="{00000000-0005-0000-0000-0000EADB0000}"/>
    <cellStyle name="Percent 7 5 4 4" xfId="16336" xr:uid="{00000000-0005-0000-0000-0000EBDB0000}"/>
    <cellStyle name="Percent 7 5 4 4 2" xfId="42304" xr:uid="{00000000-0005-0000-0000-0000ECDB0000}"/>
    <cellStyle name="Percent 7 5 4 5" xfId="31484" xr:uid="{00000000-0005-0000-0000-0000EDDB0000}"/>
    <cellStyle name="Percent 7 5 4 6" xfId="57966" xr:uid="{00000000-0005-0000-0000-0000EEDB0000}"/>
    <cellStyle name="Percent 7 5 5" xfId="9844" xr:uid="{00000000-0005-0000-0000-0000EFDB0000}"/>
    <cellStyle name="Percent 7 5 5 2" xfId="24992" xr:uid="{00000000-0005-0000-0000-0000F0DB0000}"/>
    <cellStyle name="Percent 7 5 5 2 2" xfId="50960" xr:uid="{00000000-0005-0000-0000-0000F1DB0000}"/>
    <cellStyle name="Percent 7 5 5 3" xfId="35812" xr:uid="{00000000-0005-0000-0000-0000F2DB0000}"/>
    <cellStyle name="Percent 7 5 6" xfId="7680" xr:uid="{00000000-0005-0000-0000-0000F3DB0000}"/>
    <cellStyle name="Percent 7 5 6 2" xfId="22828" xr:uid="{00000000-0005-0000-0000-0000F4DB0000}"/>
    <cellStyle name="Percent 7 5 6 2 2" xfId="48796" xr:uid="{00000000-0005-0000-0000-0000F5DB0000}"/>
    <cellStyle name="Percent 7 5 6 3" xfId="33648" xr:uid="{00000000-0005-0000-0000-0000F6DB0000}"/>
    <cellStyle name="Percent 7 5 7" xfId="18500" xr:uid="{00000000-0005-0000-0000-0000F7DB0000}"/>
    <cellStyle name="Percent 7 5 7 2" xfId="44468" xr:uid="{00000000-0005-0000-0000-0000F8DB0000}"/>
    <cellStyle name="Percent 7 5 8" xfId="14172" xr:uid="{00000000-0005-0000-0000-0000F9DB0000}"/>
    <cellStyle name="Percent 7 5 8 2" xfId="40140" xr:uid="{00000000-0005-0000-0000-0000FADB0000}"/>
    <cellStyle name="Percent 7 5 9" xfId="3352" xr:uid="{00000000-0005-0000-0000-0000FBDB0000}"/>
    <cellStyle name="Percent 7 6" xfId="637" xr:uid="{00000000-0005-0000-0000-0000FCDB0000}"/>
    <cellStyle name="Percent 7 6 10" xfId="29321" xr:uid="{00000000-0005-0000-0000-0000FDDB0000}"/>
    <cellStyle name="Percent 7 6 11" xfId="55263" xr:uid="{00000000-0005-0000-0000-0000FEDB0000}"/>
    <cellStyle name="Percent 7 6 12" xfId="55803" xr:uid="{00000000-0005-0000-0000-0000FFDB0000}"/>
    <cellStyle name="Percent 7 6 13" xfId="889" xr:uid="{00000000-0005-0000-0000-000000DC0000}"/>
    <cellStyle name="Percent 7 6 2" xfId="1730" xr:uid="{00000000-0005-0000-0000-000001DC0000}"/>
    <cellStyle name="Percent 7 6 2 10" xfId="56344" xr:uid="{00000000-0005-0000-0000-000002DC0000}"/>
    <cellStyle name="Percent 7 6 2 2" xfId="2812" xr:uid="{00000000-0005-0000-0000-000003DC0000}"/>
    <cellStyle name="Percent 7 6 2 2 2" xfId="7140" xr:uid="{00000000-0005-0000-0000-000004DC0000}"/>
    <cellStyle name="Percent 7 6 2 2 2 2" xfId="13632" xr:uid="{00000000-0005-0000-0000-000005DC0000}"/>
    <cellStyle name="Percent 7 6 2 2 2 2 2" xfId="28780" xr:uid="{00000000-0005-0000-0000-000006DC0000}"/>
    <cellStyle name="Percent 7 6 2 2 2 2 2 2" xfId="54748" xr:uid="{00000000-0005-0000-0000-000007DC0000}"/>
    <cellStyle name="Percent 7 6 2 2 2 2 3" xfId="39600" xr:uid="{00000000-0005-0000-0000-000008DC0000}"/>
    <cellStyle name="Percent 7 6 2 2 2 3" xfId="22288" xr:uid="{00000000-0005-0000-0000-000009DC0000}"/>
    <cellStyle name="Percent 7 6 2 2 2 3 2" xfId="48256" xr:uid="{00000000-0005-0000-0000-00000ADC0000}"/>
    <cellStyle name="Percent 7 6 2 2 2 4" xfId="17960" xr:uid="{00000000-0005-0000-0000-00000BDC0000}"/>
    <cellStyle name="Percent 7 6 2 2 2 4 2" xfId="43928" xr:uid="{00000000-0005-0000-0000-00000CDC0000}"/>
    <cellStyle name="Percent 7 6 2 2 2 5" xfId="33108" xr:uid="{00000000-0005-0000-0000-00000DDC0000}"/>
    <cellStyle name="Percent 7 6 2 2 2 6" xfId="59590" xr:uid="{00000000-0005-0000-0000-00000EDC0000}"/>
    <cellStyle name="Percent 7 6 2 2 3" xfId="11468" xr:uid="{00000000-0005-0000-0000-00000FDC0000}"/>
    <cellStyle name="Percent 7 6 2 2 3 2" xfId="26616" xr:uid="{00000000-0005-0000-0000-000010DC0000}"/>
    <cellStyle name="Percent 7 6 2 2 3 2 2" xfId="52584" xr:uid="{00000000-0005-0000-0000-000011DC0000}"/>
    <cellStyle name="Percent 7 6 2 2 3 3" xfId="37436" xr:uid="{00000000-0005-0000-0000-000012DC0000}"/>
    <cellStyle name="Percent 7 6 2 2 4" xfId="9304" xr:uid="{00000000-0005-0000-0000-000013DC0000}"/>
    <cellStyle name="Percent 7 6 2 2 4 2" xfId="24452" xr:uid="{00000000-0005-0000-0000-000014DC0000}"/>
    <cellStyle name="Percent 7 6 2 2 4 2 2" xfId="50420" xr:uid="{00000000-0005-0000-0000-000015DC0000}"/>
    <cellStyle name="Percent 7 6 2 2 4 3" xfId="35272" xr:uid="{00000000-0005-0000-0000-000016DC0000}"/>
    <cellStyle name="Percent 7 6 2 2 5" xfId="20124" xr:uid="{00000000-0005-0000-0000-000017DC0000}"/>
    <cellStyle name="Percent 7 6 2 2 5 2" xfId="46092" xr:uid="{00000000-0005-0000-0000-000018DC0000}"/>
    <cellStyle name="Percent 7 6 2 2 6" xfId="15796" xr:uid="{00000000-0005-0000-0000-000019DC0000}"/>
    <cellStyle name="Percent 7 6 2 2 6 2" xfId="41764" xr:uid="{00000000-0005-0000-0000-00001ADC0000}"/>
    <cellStyle name="Percent 7 6 2 2 7" xfId="4976" xr:uid="{00000000-0005-0000-0000-00001BDC0000}"/>
    <cellStyle name="Percent 7 6 2 2 8" xfId="30944" xr:uid="{00000000-0005-0000-0000-00001CDC0000}"/>
    <cellStyle name="Percent 7 6 2 2 9" xfId="57426" xr:uid="{00000000-0005-0000-0000-00001DDC0000}"/>
    <cellStyle name="Percent 7 6 2 3" xfId="6058" xr:uid="{00000000-0005-0000-0000-00001EDC0000}"/>
    <cellStyle name="Percent 7 6 2 3 2" xfId="12550" xr:uid="{00000000-0005-0000-0000-00001FDC0000}"/>
    <cellStyle name="Percent 7 6 2 3 2 2" xfId="27698" xr:uid="{00000000-0005-0000-0000-000020DC0000}"/>
    <cellStyle name="Percent 7 6 2 3 2 2 2" xfId="53666" xr:uid="{00000000-0005-0000-0000-000021DC0000}"/>
    <cellStyle name="Percent 7 6 2 3 2 3" xfId="38518" xr:uid="{00000000-0005-0000-0000-000022DC0000}"/>
    <cellStyle name="Percent 7 6 2 3 3" xfId="21206" xr:uid="{00000000-0005-0000-0000-000023DC0000}"/>
    <cellStyle name="Percent 7 6 2 3 3 2" xfId="47174" xr:uid="{00000000-0005-0000-0000-000024DC0000}"/>
    <cellStyle name="Percent 7 6 2 3 4" xfId="16878" xr:uid="{00000000-0005-0000-0000-000025DC0000}"/>
    <cellStyle name="Percent 7 6 2 3 4 2" xfId="42846" xr:uid="{00000000-0005-0000-0000-000026DC0000}"/>
    <cellStyle name="Percent 7 6 2 3 5" xfId="32026" xr:uid="{00000000-0005-0000-0000-000027DC0000}"/>
    <cellStyle name="Percent 7 6 2 3 6" xfId="58508" xr:uid="{00000000-0005-0000-0000-000028DC0000}"/>
    <cellStyle name="Percent 7 6 2 4" xfId="10386" xr:uid="{00000000-0005-0000-0000-000029DC0000}"/>
    <cellStyle name="Percent 7 6 2 4 2" xfId="25534" xr:uid="{00000000-0005-0000-0000-00002ADC0000}"/>
    <cellStyle name="Percent 7 6 2 4 2 2" xfId="51502" xr:uid="{00000000-0005-0000-0000-00002BDC0000}"/>
    <cellStyle name="Percent 7 6 2 4 3" xfId="36354" xr:uid="{00000000-0005-0000-0000-00002CDC0000}"/>
    <cellStyle name="Percent 7 6 2 5" xfId="8222" xr:uid="{00000000-0005-0000-0000-00002DDC0000}"/>
    <cellStyle name="Percent 7 6 2 5 2" xfId="23370" xr:uid="{00000000-0005-0000-0000-00002EDC0000}"/>
    <cellStyle name="Percent 7 6 2 5 2 2" xfId="49338" xr:uid="{00000000-0005-0000-0000-00002FDC0000}"/>
    <cellStyle name="Percent 7 6 2 5 3" xfId="34190" xr:uid="{00000000-0005-0000-0000-000030DC0000}"/>
    <cellStyle name="Percent 7 6 2 6" xfId="19042" xr:uid="{00000000-0005-0000-0000-000031DC0000}"/>
    <cellStyle name="Percent 7 6 2 6 2" xfId="45010" xr:uid="{00000000-0005-0000-0000-000032DC0000}"/>
    <cellStyle name="Percent 7 6 2 7" xfId="14714" xr:uid="{00000000-0005-0000-0000-000033DC0000}"/>
    <cellStyle name="Percent 7 6 2 7 2" xfId="40682" xr:uid="{00000000-0005-0000-0000-000034DC0000}"/>
    <cellStyle name="Percent 7 6 2 8" xfId="3894" xr:uid="{00000000-0005-0000-0000-000035DC0000}"/>
    <cellStyle name="Percent 7 6 2 9" xfId="29862" xr:uid="{00000000-0005-0000-0000-000036DC0000}"/>
    <cellStyle name="Percent 7 6 3" xfId="2271" xr:uid="{00000000-0005-0000-0000-000037DC0000}"/>
    <cellStyle name="Percent 7 6 3 2" xfId="6599" xr:uid="{00000000-0005-0000-0000-000038DC0000}"/>
    <cellStyle name="Percent 7 6 3 2 2" xfId="13091" xr:uid="{00000000-0005-0000-0000-000039DC0000}"/>
    <cellStyle name="Percent 7 6 3 2 2 2" xfId="28239" xr:uid="{00000000-0005-0000-0000-00003ADC0000}"/>
    <cellStyle name="Percent 7 6 3 2 2 2 2" xfId="54207" xr:uid="{00000000-0005-0000-0000-00003BDC0000}"/>
    <cellStyle name="Percent 7 6 3 2 2 3" xfId="39059" xr:uid="{00000000-0005-0000-0000-00003CDC0000}"/>
    <cellStyle name="Percent 7 6 3 2 3" xfId="21747" xr:uid="{00000000-0005-0000-0000-00003DDC0000}"/>
    <cellStyle name="Percent 7 6 3 2 3 2" xfId="47715" xr:uid="{00000000-0005-0000-0000-00003EDC0000}"/>
    <cellStyle name="Percent 7 6 3 2 4" xfId="17419" xr:uid="{00000000-0005-0000-0000-00003FDC0000}"/>
    <cellStyle name="Percent 7 6 3 2 4 2" xfId="43387" xr:uid="{00000000-0005-0000-0000-000040DC0000}"/>
    <cellStyle name="Percent 7 6 3 2 5" xfId="32567" xr:uid="{00000000-0005-0000-0000-000041DC0000}"/>
    <cellStyle name="Percent 7 6 3 2 6" xfId="59049" xr:uid="{00000000-0005-0000-0000-000042DC0000}"/>
    <cellStyle name="Percent 7 6 3 3" xfId="10927" xr:uid="{00000000-0005-0000-0000-000043DC0000}"/>
    <cellStyle name="Percent 7 6 3 3 2" xfId="26075" xr:uid="{00000000-0005-0000-0000-000044DC0000}"/>
    <cellStyle name="Percent 7 6 3 3 2 2" xfId="52043" xr:uid="{00000000-0005-0000-0000-000045DC0000}"/>
    <cellStyle name="Percent 7 6 3 3 3" xfId="36895" xr:uid="{00000000-0005-0000-0000-000046DC0000}"/>
    <cellStyle name="Percent 7 6 3 4" xfId="8763" xr:uid="{00000000-0005-0000-0000-000047DC0000}"/>
    <cellStyle name="Percent 7 6 3 4 2" xfId="23911" xr:uid="{00000000-0005-0000-0000-000048DC0000}"/>
    <cellStyle name="Percent 7 6 3 4 2 2" xfId="49879" xr:uid="{00000000-0005-0000-0000-000049DC0000}"/>
    <cellStyle name="Percent 7 6 3 4 3" xfId="34731" xr:uid="{00000000-0005-0000-0000-00004ADC0000}"/>
    <cellStyle name="Percent 7 6 3 5" xfId="19583" xr:uid="{00000000-0005-0000-0000-00004BDC0000}"/>
    <cellStyle name="Percent 7 6 3 5 2" xfId="45551" xr:uid="{00000000-0005-0000-0000-00004CDC0000}"/>
    <cellStyle name="Percent 7 6 3 6" xfId="15255" xr:uid="{00000000-0005-0000-0000-00004DDC0000}"/>
    <cellStyle name="Percent 7 6 3 6 2" xfId="41223" xr:uid="{00000000-0005-0000-0000-00004EDC0000}"/>
    <cellStyle name="Percent 7 6 3 7" xfId="4435" xr:uid="{00000000-0005-0000-0000-00004FDC0000}"/>
    <cellStyle name="Percent 7 6 3 8" xfId="30403" xr:uid="{00000000-0005-0000-0000-000050DC0000}"/>
    <cellStyle name="Percent 7 6 3 9" xfId="56885" xr:uid="{00000000-0005-0000-0000-000051DC0000}"/>
    <cellStyle name="Percent 7 6 4" xfId="5517" xr:uid="{00000000-0005-0000-0000-000052DC0000}"/>
    <cellStyle name="Percent 7 6 4 2" xfId="12009" xr:uid="{00000000-0005-0000-0000-000053DC0000}"/>
    <cellStyle name="Percent 7 6 4 2 2" xfId="27157" xr:uid="{00000000-0005-0000-0000-000054DC0000}"/>
    <cellStyle name="Percent 7 6 4 2 2 2" xfId="53125" xr:uid="{00000000-0005-0000-0000-000055DC0000}"/>
    <cellStyle name="Percent 7 6 4 2 3" xfId="37977" xr:uid="{00000000-0005-0000-0000-000056DC0000}"/>
    <cellStyle name="Percent 7 6 4 3" xfId="20665" xr:uid="{00000000-0005-0000-0000-000057DC0000}"/>
    <cellStyle name="Percent 7 6 4 3 2" xfId="46633" xr:uid="{00000000-0005-0000-0000-000058DC0000}"/>
    <cellStyle name="Percent 7 6 4 4" xfId="16337" xr:uid="{00000000-0005-0000-0000-000059DC0000}"/>
    <cellStyle name="Percent 7 6 4 4 2" xfId="42305" xr:uid="{00000000-0005-0000-0000-00005ADC0000}"/>
    <cellStyle name="Percent 7 6 4 5" xfId="31485" xr:uid="{00000000-0005-0000-0000-00005BDC0000}"/>
    <cellStyle name="Percent 7 6 4 6" xfId="57967" xr:uid="{00000000-0005-0000-0000-00005CDC0000}"/>
    <cellStyle name="Percent 7 6 5" xfId="9845" xr:uid="{00000000-0005-0000-0000-00005DDC0000}"/>
    <cellStyle name="Percent 7 6 5 2" xfId="24993" xr:uid="{00000000-0005-0000-0000-00005EDC0000}"/>
    <cellStyle name="Percent 7 6 5 2 2" xfId="50961" xr:uid="{00000000-0005-0000-0000-00005FDC0000}"/>
    <cellStyle name="Percent 7 6 5 3" xfId="35813" xr:uid="{00000000-0005-0000-0000-000060DC0000}"/>
    <cellStyle name="Percent 7 6 6" xfId="7681" xr:uid="{00000000-0005-0000-0000-000061DC0000}"/>
    <cellStyle name="Percent 7 6 6 2" xfId="22829" xr:uid="{00000000-0005-0000-0000-000062DC0000}"/>
    <cellStyle name="Percent 7 6 6 2 2" xfId="48797" xr:uid="{00000000-0005-0000-0000-000063DC0000}"/>
    <cellStyle name="Percent 7 6 6 3" xfId="33649" xr:uid="{00000000-0005-0000-0000-000064DC0000}"/>
    <cellStyle name="Percent 7 6 7" xfId="18501" xr:uid="{00000000-0005-0000-0000-000065DC0000}"/>
    <cellStyle name="Percent 7 6 7 2" xfId="44469" xr:uid="{00000000-0005-0000-0000-000066DC0000}"/>
    <cellStyle name="Percent 7 6 8" xfId="14173" xr:uid="{00000000-0005-0000-0000-000067DC0000}"/>
    <cellStyle name="Percent 7 6 8 2" xfId="40141" xr:uid="{00000000-0005-0000-0000-000068DC0000}"/>
    <cellStyle name="Percent 7 6 9" xfId="3353" xr:uid="{00000000-0005-0000-0000-000069DC0000}"/>
    <cellStyle name="Percent 7 7" xfId="638" xr:uid="{00000000-0005-0000-0000-00006ADC0000}"/>
    <cellStyle name="Percent 7 7 10" xfId="29322" xr:uid="{00000000-0005-0000-0000-00006BDC0000}"/>
    <cellStyle name="Percent 7 7 11" xfId="55264" xr:uid="{00000000-0005-0000-0000-00006CDC0000}"/>
    <cellStyle name="Percent 7 7 12" xfId="55804" xr:uid="{00000000-0005-0000-0000-00006DDC0000}"/>
    <cellStyle name="Percent 7 7 13" xfId="929" xr:uid="{00000000-0005-0000-0000-00006EDC0000}"/>
    <cellStyle name="Percent 7 7 2" xfId="1731" xr:uid="{00000000-0005-0000-0000-00006FDC0000}"/>
    <cellStyle name="Percent 7 7 2 10" xfId="56345" xr:uid="{00000000-0005-0000-0000-000070DC0000}"/>
    <cellStyle name="Percent 7 7 2 2" xfId="2813" xr:uid="{00000000-0005-0000-0000-000071DC0000}"/>
    <cellStyle name="Percent 7 7 2 2 2" xfId="7141" xr:uid="{00000000-0005-0000-0000-000072DC0000}"/>
    <cellStyle name="Percent 7 7 2 2 2 2" xfId="13633" xr:uid="{00000000-0005-0000-0000-000073DC0000}"/>
    <cellStyle name="Percent 7 7 2 2 2 2 2" xfId="28781" xr:uid="{00000000-0005-0000-0000-000074DC0000}"/>
    <cellStyle name="Percent 7 7 2 2 2 2 2 2" xfId="54749" xr:uid="{00000000-0005-0000-0000-000075DC0000}"/>
    <cellStyle name="Percent 7 7 2 2 2 2 3" xfId="39601" xr:uid="{00000000-0005-0000-0000-000076DC0000}"/>
    <cellStyle name="Percent 7 7 2 2 2 3" xfId="22289" xr:uid="{00000000-0005-0000-0000-000077DC0000}"/>
    <cellStyle name="Percent 7 7 2 2 2 3 2" xfId="48257" xr:uid="{00000000-0005-0000-0000-000078DC0000}"/>
    <cellStyle name="Percent 7 7 2 2 2 4" xfId="17961" xr:uid="{00000000-0005-0000-0000-000079DC0000}"/>
    <cellStyle name="Percent 7 7 2 2 2 4 2" xfId="43929" xr:uid="{00000000-0005-0000-0000-00007ADC0000}"/>
    <cellStyle name="Percent 7 7 2 2 2 5" xfId="33109" xr:uid="{00000000-0005-0000-0000-00007BDC0000}"/>
    <cellStyle name="Percent 7 7 2 2 2 6" xfId="59591" xr:uid="{00000000-0005-0000-0000-00007CDC0000}"/>
    <cellStyle name="Percent 7 7 2 2 3" xfId="11469" xr:uid="{00000000-0005-0000-0000-00007DDC0000}"/>
    <cellStyle name="Percent 7 7 2 2 3 2" xfId="26617" xr:uid="{00000000-0005-0000-0000-00007EDC0000}"/>
    <cellStyle name="Percent 7 7 2 2 3 2 2" xfId="52585" xr:uid="{00000000-0005-0000-0000-00007FDC0000}"/>
    <cellStyle name="Percent 7 7 2 2 3 3" xfId="37437" xr:uid="{00000000-0005-0000-0000-000080DC0000}"/>
    <cellStyle name="Percent 7 7 2 2 4" xfId="9305" xr:uid="{00000000-0005-0000-0000-000081DC0000}"/>
    <cellStyle name="Percent 7 7 2 2 4 2" xfId="24453" xr:uid="{00000000-0005-0000-0000-000082DC0000}"/>
    <cellStyle name="Percent 7 7 2 2 4 2 2" xfId="50421" xr:uid="{00000000-0005-0000-0000-000083DC0000}"/>
    <cellStyle name="Percent 7 7 2 2 4 3" xfId="35273" xr:uid="{00000000-0005-0000-0000-000084DC0000}"/>
    <cellStyle name="Percent 7 7 2 2 5" xfId="20125" xr:uid="{00000000-0005-0000-0000-000085DC0000}"/>
    <cellStyle name="Percent 7 7 2 2 5 2" xfId="46093" xr:uid="{00000000-0005-0000-0000-000086DC0000}"/>
    <cellStyle name="Percent 7 7 2 2 6" xfId="15797" xr:uid="{00000000-0005-0000-0000-000087DC0000}"/>
    <cellStyle name="Percent 7 7 2 2 6 2" xfId="41765" xr:uid="{00000000-0005-0000-0000-000088DC0000}"/>
    <cellStyle name="Percent 7 7 2 2 7" xfId="4977" xr:uid="{00000000-0005-0000-0000-000089DC0000}"/>
    <cellStyle name="Percent 7 7 2 2 8" xfId="30945" xr:uid="{00000000-0005-0000-0000-00008ADC0000}"/>
    <cellStyle name="Percent 7 7 2 2 9" xfId="57427" xr:uid="{00000000-0005-0000-0000-00008BDC0000}"/>
    <cellStyle name="Percent 7 7 2 3" xfId="6059" xr:uid="{00000000-0005-0000-0000-00008CDC0000}"/>
    <cellStyle name="Percent 7 7 2 3 2" xfId="12551" xr:uid="{00000000-0005-0000-0000-00008DDC0000}"/>
    <cellStyle name="Percent 7 7 2 3 2 2" xfId="27699" xr:uid="{00000000-0005-0000-0000-00008EDC0000}"/>
    <cellStyle name="Percent 7 7 2 3 2 2 2" xfId="53667" xr:uid="{00000000-0005-0000-0000-00008FDC0000}"/>
    <cellStyle name="Percent 7 7 2 3 2 3" xfId="38519" xr:uid="{00000000-0005-0000-0000-000090DC0000}"/>
    <cellStyle name="Percent 7 7 2 3 3" xfId="21207" xr:uid="{00000000-0005-0000-0000-000091DC0000}"/>
    <cellStyle name="Percent 7 7 2 3 3 2" xfId="47175" xr:uid="{00000000-0005-0000-0000-000092DC0000}"/>
    <cellStyle name="Percent 7 7 2 3 4" xfId="16879" xr:uid="{00000000-0005-0000-0000-000093DC0000}"/>
    <cellStyle name="Percent 7 7 2 3 4 2" xfId="42847" xr:uid="{00000000-0005-0000-0000-000094DC0000}"/>
    <cellStyle name="Percent 7 7 2 3 5" xfId="32027" xr:uid="{00000000-0005-0000-0000-000095DC0000}"/>
    <cellStyle name="Percent 7 7 2 3 6" xfId="58509" xr:uid="{00000000-0005-0000-0000-000096DC0000}"/>
    <cellStyle name="Percent 7 7 2 4" xfId="10387" xr:uid="{00000000-0005-0000-0000-000097DC0000}"/>
    <cellStyle name="Percent 7 7 2 4 2" xfId="25535" xr:uid="{00000000-0005-0000-0000-000098DC0000}"/>
    <cellStyle name="Percent 7 7 2 4 2 2" xfId="51503" xr:uid="{00000000-0005-0000-0000-000099DC0000}"/>
    <cellStyle name="Percent 7 7 2 4 3" xfId="36355" xr:uid="{00000000-0005-0000-0000-00009ADC0000}"/>
    <cellStyle name="Percent 7 7 2 5" xfId="8223" xr:uid="{00000000-0005-0000-0000-00009BDC0000}"/>
    <cellStyle name="Percent 7 7 2 5 2" xfId="23371" xr:uid="{00000000-0005-0000-0000-00009CDC0000}"/>
    <cellStyle name="Percent 7 7 2 5 2 2" xfId="49339" xr:uid="{00000000-0005-0000-0000-00009DDC0000}"/>
    <cellStyle name="Percent 7 7 2 5 3" xfId="34191" xr:uid="{00000000-0005-0000-0000-00009EDC0000}"/>
    <cellStyle name="Percent 7 7 2 6" xfId="19043" xr:uid="{00000000-0005-0000-0000-00009FDC0000}"/>
    <cellStyle name="Percent 7 7 2 6 2" xfId="45011" xr:uid="{00000000-0005-0000-0000-0000A0DC0000}"/>
    <cellStyle name="Percent 7 7 2 7" xfId="14715" xr:uid="{00000000-0005-0000-0000-0000A1DC0000}"/>
    <cellStyle name="Percent 7 7 2 7 2" xfId="40683" xr:uid="{00000000-0005-0000-0000-0000A2DC0000}"/>
    <cellStyle name="Percent 7 7 2 8" xfId="3895" xr:uid="{00000000-0005-0000-0000-0000A3DC0000}"/>
    <cellStyle name="Percent 7 7 2 9" xfId="29863" xr:uid="{00000000-0005-0000-0000-0000A4DC0000}"/>
    <cellStyle name="Percent 7 7 3" xfId="2272" xr:uid="{00000000-0005-0000-0000-0000A5DC0000}"/>
    <cellStyle name="Percent 7 7 3 2" xfId="6600" xr:uid="{00000000-0005-0000-0000-0000A6DC0000}"/>
    <cellStyle name="Percent 7 7 3 2 2" xfId="13092" xr:uid="{00000000-0005-0000-0000-0000A7DC0000}"/>
    <cellStyle name="Percent 7 7 3 2 2 2" xfId="28240" xr:uid="{00000000-0005-0000-0000-0000A8DC0000}"/>
    <cellStyle name="Percent 7 7 3 2 2 2 2" xfId="54208" xr:uid="{00000000-0005-0000-0000-0000A9DC0000}"/>
    <cellStyle name="Percent 7 7 3 2 2 3" xfId="39060" xr:uid="{00000000-0005-0000-0000-0000AADC0000}"/>
    <cellStyle name="Percent 7 7 3 2 3" xfId="21748" xr:uid="{00000000-0005-0000-0000-0000ABDC0000}"/>
    <cellStyle name="Percent 7 7 3 2 3 2" xfId="47716" xr:uid="{00000000-0005-0000-0000-0000ACDC0000}"/>
    <cellStyle name="Percent 7 7 3 2 4" xfId="17420" xr:uid="{00000000-0005-0000-0000-0000ADDC0000}"/>
    <cellStyle name="Percent 7 7 3 2 4 2" xfId="43388" xr:uid="{00000000-0005-0000-0000-0000AEDC0000}"/>
    <cellStyle name="Percent 7 7 3 2 5" xfId="32568" xr:uid="{00000000-0005-0000-0000-0000AFDC0000}"/>
    <cellStyle name="Percent 7 7 3 2 6" xfId="59050" xr:uid="{00000000-0005-0000-0000-0000B0DC0000}"/>
    <cellStyle name="Percent 7 7 3 3" xfId="10928" xr:uid="{00000000-0005-0000-0000-0000B1DC0000}"/>
    <cellStyle name="Percent 7 7 3 3 2" xfId="26076" xr:uid="{00000000-0005-0000-0000-0000B2DC0000}"/>
    <cellStyle name="Percent 7 7 3 3 2 2" xfId="52044" xr:uid="{00000000-0005-0000-0000-0000B3DC0000}"/>
    <cellStyle name="Percent 7 7 3 3 3" xfId="36896" xr:uid="{00000000-0005-0000-0000-0000B4DC0000}"/>
    <cellStyle name="Percent 7 7 3 4" xfId="8764" xr:uid="{00000000-0005-0000-0000-0000B5DC0000}"/>
    <cellStyle name="Percent 7 7 3 4 2" xfId="23912" xr:uid="{00000000-0005-0000-0000-0000B6DC0000}"/>
    <cellStyle name="Percent 7 7 3 4 2 2" xfId="49880" xr:uid="{00000000-0005-0000-0000-0000B7DC0000}"/>
    <cellStyle name="Percent 7 7 3 4 3" xfId="34732" xr:uid="{00000000-0005-0000-0000-0000B8DC0000}"/>
    <cellStyle name="Percent 7 7 3 5" xfId="19584" xr:uid="{00000000-0005-0000-0000-0000B9DC0000}"/>
    <cellStyle name="Percent 7 7 3 5 2" xfId="45552" xr:uid="{00000000-0005-0000-0000-0000BADC0000}"/>
    <cellStyle name="Percent 7 7 3 6" xfId="15256" xr:uid="{00000000-0005-0000-0000-0000BBDC0000}"/>
    <cellStyle name="Percent 7 7 3 6 2" xfId="41224" xr:uid="{00000000-0005-0000-0000-0000BCDC0000}"/>
    <cellStyle name="Percent 7 7 3 7" xfId="4436" xr:uid="{00000000-0005-0000-0000-0000BDDC0000}"/>
    <cellStyle name="Percent 7 7 3 8" xfId="30404" xr:uid="{00000000-0005-0000-0000-0000BEDC0000}"/>
    <cellStyle name="Percent 7 7 3 9" xfId="56886" xr:uid="{00000000-0005-0000-0000-0000BFDC0000}"/>
    <cellStyle name="Percent 7 7 4" xfId="5518" xr:uid="{00000000-0005-0000-0000-0000C0DC0000}"/>
    <cellStyle name="Percent 7 7 4 2" xfId="12010" xr:uid="{00000000-0005-0000-0000-0000C1DC0000}"/>
    <cellStyle name="Percent 7 7 4 2 2" xfId="27158" xr:uid="{00000000-0005-0000-0000-0000C2DC0000}"/>
    <cellStyle name="Percent 7 7 4 2 2 2" xfId="53126" xr:uid="{00000000-0005-0000-0000-0000C3DC0000}"/>
    <cellStyle name="Percent 7 7 4 2 3" xfId="37978" xr:uid="{00000000-0005-0000-0000-0000C4DC0000}"/>
    <cellStyle name="Percent 7 7 4 3" xfId="20666" xr:uid="{00000000-0005-0000-0000-0000C5DC0000}"/>
    <cellStyle name="Percent 7 7 4 3 2" xfId="46634" xr:uid="{00000000-0005-0000-0000-0000C6DC0000}"/>
    <cellStyle name="Percent 7 7 4 4" xfId="16338" xr:uid="{00000000-0005-0000-0000-0000C7DC0000}"/>
    <cellStyle name="Percent 7 7 4 4 2" xfId="42306" xr:uid="{00000000-0005-0000-0000-0000C8DC0000}"/>
    <cellStyle name="Percent 7 7 4 5" xfId="31486" xr:uid="{00000000-0005-0000-0000-0000C9DC0000}"/>
    <cellStyle name="Percent 7 7 4 6" xfId="57968" xr:uid="{00000000-0005-0000-0000-0000CADC0000}"/>
    <cellStyle name="Percent 7 7 5" xfId="9846" xr:uid="{00000000-0005-0000-0000-0000CBDC0000}"/>
    <cellStyle name="Percent 7 7 5 2" xfId="24994" xr:uid="{00000000-0005-0000-0000-0000CCDC0000}"/>
    <cellStyle name="Percent 7 7 5 2 2" xfId="50962" xr:uid="{00000000-0005-0000-0000-0000CDDC0000}"/>
    <cellStyle name="Percent 7 7 5 3" xfId="35814" xr:uid="{00000000-0005-0000-0000-0000CEDC0000}"/>
    <cellStyle name="Percent 7 7 6" xfId="7682" xr:uid="{00000000-0005-0000-0000-0000CFDC0000}"/>
    <cellStyle name="Percent 7 7 6 2" xfId="22830" xr:uid="{00000000-0005-0000-0000-0000D0DC0000}"/>
    <cellStyle name="Percent 7 7 6 2 2" xfId="48798" xr:uid="{00000000-0005-0000-0000-0000D1DC0000}"/>
    <cellStyle name="Percent 7 7 6 3" xfId="33650" xr:uid="{00000000-0005-0000-0000-0000D2DC0000}"/>
    <cellStyle name="Percent 7 7 7" xfId="18502" xr:uid="{00000000-0005-0000-0000-0000D3DC0000}"/>
    <cellStyle name="Percent 7 7 7 2" xfId="44470" xr:uid="{00000000-0005-0000-0000-0000D4DC0000}"/>
    <cellStyle name="Percent 7 7 8" xfId="14174" xr:uid="{00000000-0005-0000-0000-0000D5DC0000}"/>
    <cellStyle name="Percent 7 7 8 2" xfId="40142" xr:uid="{00000000-0005-0000-0000-0000D6DC0000}"/>
    <cellStyle name="Percent 7 7 9" xfId="3354" xr:uid="{00000000-0005-0000-0000-0000D7DC0000}"/>
    <cellStyle name="Percent 7 8" xfId="639" xr:uid="{00000000-0005-0000-0000-0000D8DC0000}"/>
    <cellStyle name="Percent 7 8 10" xfId="29323" xr:uid="{00000000-0005-0000-0000-0000D9DC0000}"/>
    <cellStyle name="Percent 7 8 11" xfId="55265" xr:uid="{00000000-0005-0000-0000-0000DADC0000}"/>
    <cellStyle name="Percent 7 8 12" xfId="55805" xr:uid="{00000000-0005-0000-0000-0000DBDC0000}"/>
    <cellStyle name="Percent 7 8 13" xfId="969" xr:uid="{00000000-0005-0000-0000-0000DCDC0000}"/>
    <cellStyle name="Percent 7 8 2" xfId="1732" xr:uid="{00000000-0005-0000-0000-0000DDDC0000}"/>
    <cellStyle name="Percent 7 8 2 10" xfId="56346" xr:uid="{00000000-0005-0000-0000-0000DEDC0000}"/>
    <cellStyle name="Percent 7 8 2 2" xfId="2814" xr:uid="{00000000-0005-0000-0000-0000DFDC0000}"/>
    <cellStyle name="Percent 7 8 2 2 2" xfId="7142" xr:uid="{00000000-0005-0000-0000-0000E0DC0000}"/>
    <cellStyle name="Percent 7 8 2 2 2 2" xfId="13634" xr:uid="{00000000-0005-0000-0000-0000E1DC0000}"/>
    <cellStyle name="Percent 7 8 2 2 2 2 2" xfId="28782" xr:uid="{00000000-0005-0000-0000-0000E2DC0000}"/>
    <cellStyle name="Percent 7 8 2 2 2 2 2 2" xfId="54750" xr:uid="{00000000-0005-0000-0000-0000E3DC0000}"/>
    <cellStyle name="Percent 7 8 2 2 2 2 3" xfId="39602" xr:uid="{00000000-0005-0000-0000-0000E4DC0000}"/>
    <cellStyle name="Percent 7 8 2 2 2 3" xfId="22290" xr:uid="{00000000-0005-0000-0000-0000E5DC0000}"/>
    <cellStyle name="Percent 7 8 2 2 2 3 2" xfId="48258" xr:uid="{00000000-0005-0000-0000-0000E6DC0000}"/>
    <cellStyle name="Percent 7 8 2 2 2 4" xfId="17962" xr:uid="{00000000-0005-0000-0000-0000E7DC0000}"/>
    <cellStyle name="Percent 7 8 2 2 2 4 2" xfId="43930" xr:uid="{00000000-0005-0000-0000-0000E8DC0000}"/>
    <cellStyle name="Percent 7 8 2 2 2 5" xfId="33110" xr:uid="{00000000-0005-0000-0000-0000E9DC0000}"/>
    <cellStyle name="Percent 7 8 2 2 2 6" xfId="59592" xr:uid="{00000000-0005-0000-0000-0000EADC0000}"/>
    <cellStyle name="Percent 7 8 2 2 3" xfId="11470" xr:uid="{00000000-0005-0000-0000-0000EBDC0000}"/>
    <cellStyle name="Percent 7 8 2 2 3 2" xfId="26618" xr:uid="{00000000-0005-0000-0000-0000ECDC0000}"/>
    <cellStyle name="Percent 7 8 2 2 3 2 2" xfId="52586" xr:uid="{00000000-0005-0000-0000-0000EDDC0000}"/>
    <cellStyle name="Percent 7 8 2 2 3 3" xfId="37438" xr:uid="{00000000-0005-0000-0000-0000EEDC0000}"/>
    <cellStyle name="Percent 7 8 2 2 4" xfId="9306" xr:uid="{00000000-0005-0000-0000-0000EFDC0000}"/>
    <cellStyle name="Percent 7 8 2 2 4 2" xfId="24454" xr:uid="{00000000-0005-0000-0000-0000F0DC0000}"/>
    <cellStyle name="Percent 7 8 2 2 4 2 2" xfId="50422" xr:uid="{00000000-0005-0000-0000-0000F1DC0000}"/>
    <cellStyle name="Percent 7 8 2 2 4 3" xfId="35274" xr:uid="{00000000-0005-0000-0000-0000F2DC0000}"/>
    <cellStyle name="Percent 7 8 2 2 5" xfId="20126" xr:uid="{00000000-0005-0000-0000-0000F3DC0000}"/>
    <cellStyle name="Percent 7 8 2 2 5 2" xfId="46094" xr:uid="{00000000-0005-0000-0000-0000F4DC0000}"/>
    <cellStyle name="Percent 7 8 2 2 6" xfId="15798" xr:uid="{00000000-0005-0000-0000-0000F5DC0000}"/>
    <cellStyle name="Percent 7 8 2 2 6 2" xfId="41766" xr:uid="{00000000-0005-0000-0000-0000F6DC0000}"/>
    <cellStyle name="Percent 7 8 2 2 7" xfId="4978" xr:uid="{00000000-0005-0000-0000-0000F7DC0000}"/>
    <cellStyle name="Percent 7 8 2 2 8" xfId="30946" xr:uid="{00000000-0005-0000-0000-0000F8DC0000}"/>
    <cellStyle name="Percent 7 8 2 2 9" xfId="57428" xr:uid="{00000000-0005-0000-0000-0000F9DC0000}"/>
    <cellStyle name="Percent 7 8 2 3" xfId="6060" xr:uid="{00000000-0005-0000-0000-0000FADC0000}"/>
    <cellStyle name="Percent 7 8 2 3 2" xfId="12552" xr:uid="{00000000-0005-0000-0000-0000FBDC0000}"/>
    <cellStyle name="Percent 7 8 2 3 2 2" xfId="27700" xr:uid="{00000000-0005-0000-0000-0000FCDC0000}"/>
    <cellStyle name="Percent 7 8 2 3 2 2 2" xfId="53668" xr:uid="{00000000-0005-0000-0000-0000FDDC0000}"/>
    <cellStyle name="Percent 7 8 2 3 2 3" xfId="38520" xr:uid="{00000000-0005-0000-0000-0000FEDC0000}"/>
    <cellStyle name="Percent 7 8 2 3 3" xfId="21208" xr:uid="{00000000-0005-0000-0000-0000FFDC0000}"/>
    <cellStyle name="Percent 7 8 2 3 3 2" xfId="47176" xr:uid="{00000000-0005-0000-0000-000000DD0000}"/>
    <cellStyle name="Percent 7 8 2 3 4" xfId="16880" xr:uid="{00000000-0005-0000-0000-000001DD0000}"/>
    <cellStyle name="Percent 7 8 2 3 4 2" xfId="42848" xr:uid="{00000000-0005-0000-0000-000002DD0000}"/>
    <cellStyle name="Percent 7 8 2 3 5" xfId="32028" xr:uid="{00000000-0005-0000-0000-000003DD0000}"/>
    <cellStyle name="Percent 7 8 2 3 6" xfId="58510" xr:uid="{00000000-0005-0000-0000-000004DD0000}"/>
    <cellStyle name="Percent 7 8 2 4" xfId="10388" xr:uid="{00000000-0005-0000-0000-000005DD0000}"/>
    <cellStyle name="Percent 7 8 2 4 2" xfId="25536" xr:uid="{00000000-0005-0000-0000-000006DD0000}"/>
    <cellStyle name="Percent 7 8 2 4 2 2" xfId="51504" xr:uid="{00000000-0005-0000-0000-000007DD0000}"/>
    <cellStyle name="Percent 7 8 2 4 3" xfId="36356" xr:uid="{00000000-0005-0000-0000-000008DD0000}"/>
    <cellStyle name="Percent 7 8 2 5" xfId="8224" xr:uid="{00000000-0005-0000-0000-000009DD0000}"/>
    <cellStyle name="Percent 7 8 2 5 2" xfId="23372" xr:uid="{00000000-0005-0000-0000-00000ADD0000}"/>
    <cellStyle name="Percent 7 8 2 5 2 2" xfId="49340" xr:uid="{00000000-0005-0000-0000-00000BDD0000}"/>
    <cellStyle name="Percent 7 8 2 5 3" xfId="34192" xr:uid="{00000000-0005-0000-0000-00000CDD0000}"/>
    <cellStyle name="Percent 7 8 2 6" xfId="19044" xr:uid="{00000000-0005-0000-0000-00000DDD0000}"/>
    <cellStyle name="Percent 7 8 2 6 2" xfId="45012" xr:uid="{00000000-0005-0000-0000-00000EDD0000}"/>
    <cellStyle name="Percent 7 8 2 7" xfId="14716" xr:uid="{00000000-0005-0000-0000-00000FDD0000}"/>
    <cellStyle name="Percent 7 8 2 7 2" xfId="40684" xr:uid="{00000000-0005-0000-0000-000010DD0000}"/>
    <cellStyle name="Percent 7 8 2 8" xfId="3896" xr:uid="{00000000-0005-0000-0000-000011DD0000}"/>
    <cellStyle name="Percent 7 8 2 9" xfId="29864" xr:uid="{00000000-0005-0000-0000-000012DD0000}"/>
    <cellStyle name="Percent 7 8 3" xfId="2273" xr:uid="{00000000-0005-0000-0000-000013DD0000}"/>
    <cellStyle name="Percent 7 8 3 2" xfId="6601" xr:uid="{00000000-0005-0000-0000-000014DD0000}"/>
    <cellStyle name="Percent 7 8 3 2 2" xfId="13093" xr:uid="{00000000-0005-0000-0000-000015DD0000}"/>
    <cellStyle name="Percent 7 8 3 2 2 2" xfId="28241" xr:uid="{00000000-0005-0000-0000-000016DD0000}"/>
    <cellStyle name="Percent 7 8 3 2 2 2 2" xfId="54209" xr:uid="{00000000-0005-0000-0000-000017DD0000}"/>
    <cellStyle name="Percent 7 8 3 2 2 3" xfId="39061" xr:uid="{00000000-0005-0000-0000-000018DD0000}"/>
    <cellStyle name="Percent 7 8 3 2 3" xfId="21749" xr:uid="{00000000-0005-0000-0000-000019DD0000}"/>
    <cellStyle name="Percent 7 8 3 2 3 2" xfId="47717" xr:uid="{00000000-0005-0000-0000-00001ADD0000}"/>
    <cellStyle name="Percent 7 8 3 2 4" xfId="17421" xr:uid="{00000000-0005-0000-0000-00001BDD0000}"/>
    <cellStyle name="Percent 7 8 3 2 4 2" xfId="43389" xr:uid="{00000000-0005-0000-0000-00001CDD0000}"/>
    <cellStyle name="Percent 7 8 3 2 5" xfId="32569" xr:uid="{00000000-0005-0000-0000-00001DDD0000}"/>
    <cellStyle name="Percent 7 8 3 2 6" xfId="59051" xr:uid="{00000000-0005-0000-0000-00001EDD0000}"/>
    <cellStyle name="Percent 7 8 3 3" xfId="10929" xr:uid="{00000000-0005-0000-0000-00001FDD0000}"/>
    <cellStyle name="Percent 7 8 3 3 2" xfId="26077" xr:uid="{00000000-0005-0000-0000-000020DD0000}"/>
    <cellStyle name="Percent 7 8 3 3 2 2" xfId="52045" xr:uid="{00000000-0005-0000-0000-000021DD0000}"/>
    <cellStyle name="Percent 7 8 3 3 3" xfId="36897" xr:uid="{00000000-0005-0000-0000-000022DD0000}"/>
    <cellStyle name="Percent 7 8 3 4" xfId="8765" xr:uid="{00000000-0005-0000-0000-000023DD0000}"/>
    <cellStyle name="Percent 7 8 3 4 2" xfId="23913" xr:uid="{00000000-0005-0000-0000-000024DD0000}"/>
    <cellStyle name="Percent 7 8 3 4 2 2" xfId="49881" xr:uid="{00000000-0005-0000-0000-000025DD0000}"/>
    <cellStyle name="Percent 7 8 3 4 3" xfId="34733" xr:uid="{00000000-0005-0000-0000-000026DD0000}"/>
    <cellStyle name="Percent 7 8 3 5" xfId="19585" xr:uid="{00000000-0005-0000-0000-000027DD0000}"/>
    <cellStyle name="Percent 7 8 3 5 2" xfId="45553" xr:uid="{00000000-0005-0000-0000-000028DD0000}"/>
    <cellStyle name="Percent 7 8 3 6" xfId="15257" xr:uid="{00000000-0005-0000-0000-000029DD0000}"/>
    <cellStyle name="Percent 7 8 3 6 2" xfId="41225" xr:uid="{00000000-0005-0000-0000-00002ADD0000}"/>
    <cellStyle name="Percent 7 8 3 7" xfId="4437" xr:uid="{00000000-0005-0000-0000-00002BDD0000}"/>
    <cellStyle name="Percent 7 8 3 8" xfId="30405" xr:uid="{00000000-0005-0000-0000-00002CDD0000}"/>
    <cellStyle name="Percent 7 8 3 9" xfId="56887" xr:uid="{00000000-0005-0000-0000-00002DDD0000}"/>
    <cellStyle name="Percent 7 8 4" xfId="5519" xr:uid="{00000000-0005-0000-0000-00002EDD0000}"/>
    <cellStyle name="Percent 7 8 4 2" xfId="12011" xr:uid="{00000000-0005-0000-0000-00002FDD0000}"/>
    <cellStyle name="Percent 7 8 4 2 2" xfId="27159" xr:uid="{00000000-0005-0000-0000-000030DD0000}"/>
    <cellStyle name="Percent 7 8 4 2 2 2" xfId="53127" xr:uid="{00000000-0005-0000-0000-000031DD0000}"/>
    <cellStyle name="Percent 7 8 4 2 3" xfId="37979" xr:uid="{00000000-0005-0000-0000-000032DD0000}"/>
    <cellStyle name="Percent 7 8 4 3" xfId="20667" xr:uid="{00000000-0005-0000-0000-000033DD0000}"/>
    <cellStyle name="Percent 7 8 4 3 2" xfId="46635" xr:uid="{00000000-0005-0000-0000-000034DD0000}"/>
    <cellStyle name="Percent 7 8 4 4" xfId="16339" xr:uid="{00000000-0005-0000-0000-000035DD0000}"/>
    <cellStyle name="Percent 7 8 4 4 2" xfId="42307" xr:uid="{00000000-0005-0000-0000-000036DD0000}"/>
    <cellStyle name="Percent 7 8 4 5" xfId="31487" xr:uid="{00000000-0005-0000-0000-000037DD0000}"/>
    <cellStyle name="Percent 7 8 4 6" xfId="57969" xr:uid="{00000000-0005-0000-0000-000038DD0000}"/>
    <cellStyle name="Percent 7 8 5" xfId="9847" xr:uid="{00000000-0005-0000-0000-000039DD0000}"/>
    <cellStyle name="Percent 7 8 5 2" xfId="24995" xr:uid="{00000000-0005-0000-0000-00003ADD0000}"/>
    <cellStyle name="Percent 7 8 5 2 2" xfId="50963" xr:uid="{00000000-0005-0000-0000-00003BDD0000}"/>
    <cellStyle name="Percent 7 8 5 3" xfId="35815" xr:uid="{00000000-0005-0000-0000-00003CDD0000}"/>
    <cellStyle name="Percent 7 8 6" xfId="7683" xr:uid="{00000000-0005-0000-0000-00003DDD0000}"/>
    <cellStyle name="Percent 7 8 6 2" xfId="22831" xr:uid="{00000000-0005-0000-0000-00003EDD0000}"/>
    <cellStyle name="Percent 7 8 6 2 2" xfId="48799" xr:uid="{00000000-0005-0000-0000-00003FDD0000}"/>
    <cellStyle name="Percent 7 8 6 3" xfId="33651" xr:uid="{00000000-0005-0000-0000-000040DD0000}"/>
    <cellStyle name="Percent 7 8 7" xfId="18503" xr:uid="{00000000-0005-0000-0000-000041DD0000}"/>
    <cellStyle name="Percent 7 8 7 2" xfId="44471" xr:uid="{00000000-0005-0000-0000-000042DD0000}"/>
    <cellStyle name="Percent 7 8 8" xfId="14175" xr:uid="{00000000-0005-0000-0000-000043DD0000}"/>
    <cellStyle name="Percent 7 8 8 2" xfId="40143" xr:uid="{00000000-0005-0000-0000-000044DD0000}"/>
    <cellStyle name="Percent 7 8 9" xfId="3355" xr:uid="{00000000-0005-0000-0000-000045DD0000}"/>
    <cellStyle name="Percent 7 9" xfId="640" xr:uid="{00000000-0005-0000-0000-000046DD0000}"/>
    <cellStyle name="Percent 7 9 10" xfId="29324" xr:uid="{00000000-0005-0000-0000-000047DD0000}"/>
    <cellStyle name="Percent 7 9 11" xfId="55266" xr:uid="{00000000-0005-0000-0000-000048DD0000}"/>
    <cellStyle name="Percent 7 9 12" xfId="55806" xr:uid="{00000000-0005-0000-0000-000049DD0000}"/>
    <cellStyle name="Percent 7 9 13" xfId="1009" xr:uid="{00000000-0005-0000-0000-00004ADD0000}"/>
    <cellStyle name="Percent 7 9 2" xfId="1733" xr:uid="{00000000-0005-0000-0000-00004BDD0000}"/>
    <cellStyle name="Percent 7 9 2 10" xfId="56347" xr:uid="{00000000-0005-0000-0000-00004CDD0000}"/>
    <cellStyle name="Percent 7 9 2 2" xfId="2815" xr:uid="{00000000-0005-0000-0000-00004DDD0000}"/>
    <cellStyle name="Percent 7 9 2 2 2" xfId="7143" xr:uid="{00000000-0005-0000-0000-00004EDD0000}"/>
    <cellStyle name="Percent 7 9 2 2 2 2" xfId="13635" xr:uid="{00000000-0005-0000-0000-00004FDD0000}"/>
    <cellStyle name="Percent 7 9 2 2 2 2 2" xfId="28783" xr:uid="{00000000-0005-0000-0000-000050DD0000}"/>
    <cellStyle name="Percent 7 9 2 2 2 2 2 2" xfId="54751" xr:uid="{00000000-0005-0000-0000-000051DD0000}"/>
    <cellStyle name="Percent 7 9 2 2 2 2 3" xfId="39603" xr:uid="{00000000-0005-0000-0000-000052DD0000}"/>
    <cellStyle name="Percent 7 9 2 2 2 3" xfId="22291" xr:uid="{00000000-0005-0000-0000-000053DD0000}"/>
    <cellStyle name="Percent 7 9 2 2 2 3 2" xfId="48259" xr:uid="{00000000-0005-0000-0000-000054DD0000}"/>
    <cellStyle name="Percent 7 9 2 2 2 4" xfId="17963" xr:uid="{00000000-0005-0000-0000-000055DD0000}"/>
    <cellStyle name="Percent 7 9 2 2 2 4 2" xfId="43931" xr:uid="{00000000-0005-0000-0000-000056DD0000}"/>
    <cellStyle name="Percent 7 9 2 2 2 5" xfId="33111" xr:uid="{00000000-0005-0000-0000-000057DD0000}"/>
    <cellStyle name="Percent 7 9 2 2 2 6" xfId="59593" xr:uid="{00000000-0005-0000-0000-000058DD0000}"/>
    <cellStyle name="Percent 7 9 2 2 3" xfId="11471" xr:uid="{00000000-0005-0000-0000-000059DD0000}"/>
    <cellStyle name="Percent 7 9 2 2 3 2" xfId="26619" xr:uid="{00000000-0005-0000-0000-00005ADD0000}"/>
    <cellStyle name="Percent 7 9 2 2 3 2 2" xfId="52587" xr:uid="{00000000-0005-0000-0000-00005BDD0000}"/>
    <cellStyle name="Percent 7 9 2 2 3 3" xfId="37439" xr:uid="{00000000-0005-0000-0000-00005CDD0000}"/>
    <cellStyle name="Percent 7 9 2 2 4" xfId="9307" xr:uid="{00000000-0005-0000-0000-00005DDD0000}"/>
    <cellStyle name="Percent 7 9 2 2 4 2" xfId="24455" xr:uid="{00000000-0005-0000-0000-00005EDD0000}"/>
    <cellStyle name="Percent 7 9 2 2 4 2 2" xfId="50423" xr:uid="{00000000-0005-0000-0000-00005FDD0000}"/>
    <cellStyle name="Percent 7 9 2 2 4 3" xfId="35275" xr:uid="{00000000-0005-0000-0000-000060DD0000}"/>
    <cellStyle name="Percent 7 9 2 2 5" xfId="20127" xr:uid="{00000000-0005-0000-0000-000061DD0000}"/>
    <cellStyle name="Percent 7 9 2 2 5 2" xfId="46095" xr:uid="{00000000-0005-0000-0000-000062DD0000}"/>
    <cellStyle name="Percent 7 9 2 2 6" xfId="15799" xr:uid="{00000000-0005-0000-0000-000063DD0000}"/>
    <cellStyle name="Percent 7 9 2 2 6 2" xfId="41767" xr:uid="{00000000-0005-0000-0000-000064DD0000}"/>
    <cellStyle name="Percent 7 9 2 2 7" xfId="4979" xr:uid="{00000000-0005-0000-0000-000065DD0000}"/>
    <cellStyle name="Percent 7 9 2 2 8" xfId="30947" xr:uid="{00000000-0005-0000-0000-000066DD0000}"/>
    <cellStyle name="Percent 7 9 2 2 9" xfId="57429" xr:uid="{00000000-0005-0000-0000-000067DD0000}"/>
    <cellStyle name="Percent 7 9 2 3" xfId="6061" xr:uid="{00000000-0005-0000-0000-000068DD0000}"/>
    <cellStyle name="Percent 7 9 2 3 2" xfId="12553" xr:uid="{00000000-0005-0000-0000-000069DD0000}"/>
    <cellStyle name="Percent 7 9 2 3 2 2" xfId="27701" xr:uid="{00000000-0005-0000-0000-00006ADD0000}"/>
    <cellStyle name="Percent 7 9 2 3 2 2 2" xfId="53669" xr:uid="{00000000-0005-0000-0000-00006BDD0000}"/>
    <cellStyle name="Percent 7 9 2 3 2 3" xfId="38521" xr:uid="{00000000-0005-0000-0000-00006CDD0000}"/>
    <cellStyle name="Percent 7 9 2 3 3" xfId="21209" xr:uid="{00000000-0005-0000-0000-00006DDD0000}"/>
    <cellStyle name="Percent 7 9 2 3 3 2" xfId="47177" xr:uid="{00000000-0005-0000-0000-00006EDD0000}"/>
    <cellStyle name="Percent 7 9 2 3 4" xfId="16881" xr:uid="{00000000-0005-0000-0000-00006FDD0000}"/>
    <cellStyle name="Percent 7 9 2 3 4 2" xfId="42849" xr:uid="{00000000-0005-0000-0000-000070DD0000}"/>
    <cellStyle name="Percent 7 9 2 3 5" xfId="32029" xr:uid="{00000000-0005-0000-0000-000071DD0000}"/>
    <cellStyle name="Percent 7 9 2 3 6" xfId="58511" xr:uid="{00000000-0005-0000-0000-000072DD0000}"/>
    <cellStyle name="Percent 7 9 2 4" xfId="10389" xr:uid="{00000000-0005-0000-0000-000073DD0000}"/>
    <cellStyle name="Percent 7 9 2 4 2" xfId="25537" xr:uid="{00000000-0005-0000-0000-000074DD0000}"/>
    <cellStyle name="Percent 7 9 2 4 2 2" xfId="51505" xr:uid="{00000000-0005-0000-0000-000075DD0000}"/>
    <cellStyle name="Percent 7 9 2 4 3" xfId="36357" xr:uid="{00000000-0005-0000-0000-000076DD0000}"/>
    <cellStyle name="Percent 7 9 2 5" xfId="8225" xr:uid="{00000000-0005-0000-0000-000077DD0000}"/>
    <cellStyle name="Percent 7 9 2 5 2" xfId="23373" xr:uid="{00000000-0005-0000-0000-000078DD0000}"/>
    <cellStyle name="Percent 7 9 2 5 2 2" xfId="49341" xr:uid="{00000000-0005-0000-0000-000079DD0000}"/>
    <cellStyle name="Percent 7 9 2 5 3" xfId="34193" xr:uid="{00000000-0005-0000-0000-00007ADD0000}"/>
    <cellStyle name="Percent 7 9 2 6" xfId="19045" xr:uid="{00000000-0005-0000-0000-00007BDD0000}"/>
    <cellStyle name="Percent 7 9 2 6 2" xfId="45013" xr:uid="{00000000-0005-0000-0000-00007CDD0000}"/>
    <cellStyle name="Percent 7 9 2 7" xfId="14717" xr:uid="{00000000-0005-0000-0000-00007DDD0000}"/>
    <cellStyle name="Percent 7 9 2 7 2" xfId="40685" xr:uid="{00000000-0005-0000-0000-00007EDD0000}"/>
    <cellStyle name="Percent 7 9 2 8" xfId="3897" xr:uid="{00000000-0005-0000-0000-00007FDD0000}"/>
    <cellStyle name="Percent 7 9 2 9" xfId="29865" xr:uid="{00000000-0005-0000-0000-000080DD0000}"/>
    <cellStyle name="Percent 7 9 3" xfId="2274" xr:uid="{00000000-0005-0000-0000-000081DD0000}"/>
    <cellStyle name="Percent 7 9 3 2" xfId="6602" xr:uid="{00000000-0005-0000-0000-000082DD0000}"/>
    <cellStyle name="Percent 7 9 3 2 2" xfId="13094" xr:uid="{00000000-0005-0000-0000-000083DD0000}"/>
    <cellStyle name="Percent 7 9 3 2 2 2" xfId="28242" xr:uid="{00000000-0005-0000-0000-000084DD0000}"/>
    <cellStyle name="Percent 7 9 3 2 2 2 2" xfId="54210" xr:uid="{00000000-0005-0000-0000-000085DD0000}"/>
    <cellStyle name="Percent 7 9 3 2 2 3" xfId="39062" xr:uid="{00000000-0005-0000-0000-000086DD0000}"/>
    <cellStyle name="Percent 7 9 3 2 3" xfId="21750" xr:uid="{00000000-0005-0000-0000-000087DD0000}"/>
    <cellStyle name="Percent 7 9 3 2 3 2" xfId="47718" xr:uid="{00000000-0005-0000-0000-000088DD0000}"/>
    <cellStyle name="Percent 7 9 3 2 4" xfId="17422" xr:uid="{00000000-0005-0000-0000-000089DD0000}"/>
    <cellStyle name="Percent 7 9 3 2 4 2" xfId="43390" xr:uid="{00000000-0005-0000-0000-00008ADD0000}"/>
    <cellStyle name="Percent 7 9 3 2 5" xfId="32570" xr:uid="{00000000-0005-0000-0000-00008BDD0000}"/>
    <cellStyle name="Percent 7 9 3 2 6" xfId="59052" xr:uid="{00000000-0005-0000-0000-00008CDD0000}"/>
    <cellStyle name="Percent 7 9 3 3" xfId="10930" xr:uid="{00000000-0005-0000-0000-00008DDD0000}"/>
    <cellStyle name="Percent 7 9 3 3 2" xfId="26078" xr:uid="{00000000-0005-0000-0000-00008EDD0000}"/>
    <cellStyle name="Percent 7 9 3 3 2 2" xfId="52046" xr:uid="{00000000-0005-0000-0000-00008FDD0000}"/>
    <cellStyle name="Percent 7 9 3 3 3" xfId="36898" xr:uid="{00000000-0005-0000-0000-000090DD0000}"/>
    <cellStyle name="Percent 7 9 3 4" xfId="8766" xr:uid="{00000000-0005-0000-0000-000091DD0000}"/>
    <cellStyle name="Percent 7 9 3 4 2" xfId="23914" xr:uid="{00000000-0005-0000-0000-000092DD0000}"/>
    <cellStyle name="Percent 7 9 3 4 2 2" xfId="49882" xr:uid="{00000000-0005-0000-0000-000093DD0000}"/>
    <cellStyle name="Percent 7 9 3 4 3" xfId="34734" xr:uid="{00000000-0005-0000-0000-000094DD0000}"/>
    <cellStyle name="Percent 7 9 3 5" xfId="19586" xr:uid="{00000000-0005-0000-0000-000095DD0000}"/>
    <cellStyle name="Percent 7 9 3 5 2" xfId="45554" xr:uid="{00000000-0005-0000-0000-000096DD0000}"/>
    <cellStyle name="Percent 7 9 3 6" xfId="15258" xr:uid="{00000000-0005-0000-0000-000097DD0000}"/>
    <cellStyle name="Percent 7 9 3 6 2" xfId="41226" xr:uid="{00000000-0005-0000-0000-000098DD0000}"/>
    <cellStyle name="Percent 7 9 3 7" xfId="4438" xr:uid="{00000000-0005-0000-0000-000099DD0000}"/>
    <cellStyle name="Percent 7 9 3 8" xfId="30406" xr:uid="{00000000-0005-0000-0000-00009ADD0000}"/>
    <cellStyle name="Percent 7 9 3 9" xfId="56888" xr:uid="{00000000-0005-0000-0000-00009BDD0000}"/>
    <cellStyle name="Percent 7 9 4" xfId="5520" xr:uid="{00000000-0005-0000-0000-00009CDD0000}"/>
    <cellStyle name="Percent 7 9 4 2" xfId="12012" xr:uid="{00000000-0005-0000-0000-00009DDD0000}"/>
    <cellStyle name="Percent 7 9 4 2 2" xfId="27160" xr:uid="{00000000-0005-0000-0000-00009EDD0000}"/>
    <cellStyle name="Percent 7 9 4 2 2 2" xfId="53128" xr:uid="{00000000-0005-0000-0000-00009FDD0000}"/>
    <cellStyle name="Percent 7 9 4 2 3" xfId="37980" xr:uid="{00000000-0005-0000-0000-0000A0DD0000}"/>
    <cellStyle name="Percent 7 9 4 3" xfId="20668" xr:uid="{00000000-0005-0000-0000-0000A1DD0000}"/>
    <cellStyle name="Percent 7 9 4 3 2" xfId="46636" xr:uid="{00000000-0005-0000-0000-0000A2DD0000}"/>
    <cellStyle name="Percent 7 9 4 4" xfId="16340" xr:uid="{00000000-0005-0000-0000-0000A3DD0000}"/>
    <cellStyle name="Percent 7 9 4 4 2" xfId="42308" xr:uid="{00000000-0005-0000-0000-0000A4DD0000}"/>
    <cellStyle name="Percent 7 9 4 5" xfId="31488" xr:uid="{00000000-0005-0000-0000-0000A5DD0000}"/>
    <cellStyle name="Percent 7 9 4 6" xfId="57970" xr:uid="{00000000-0005-0000-0000-0000A6DD0000}"/>
    <cellStyle name="Percent 7 9 5" xfId="9848" xr:uid="{00000000-0005-0000-0000-0000A7DD0000}"/>
    <cellStyle name="Percent 7 9 5 2" xfId="24996" xr:uid="{00000000-0005-0000-0000-0000A8DD0000}"/>
    <cellStyle name="Percent 7 9 5 2 2" xfId="50964" xr:uid="{00000000-0005-0000-0000-0000A9DD0000}"/>
    <cellStyle name="Percent 7 9 5 3" xfId="35816" xr:uid="{00000000-0005-0000-0000-0000AADD0000}"/>
    <cellStyle name="Percent 7 9 6" xfId="7684" xr:uid="{00000000-0005-0000-0000-0000ABDD0000}"/>
    <cellStyle name="Percent 7 9 6 2" xfId="22832" xr:uid="{00000000-0005-0000-0000-0000ACDD0000}"/>
    <cellStyle name="Percent 7 9 6 2 2" xfId="48800" xr:uid="{00000000-0005-0000-0000-0000ADDD0000}"/>
    <cellStyle name="Percent 7 9 6 3" xfId="33652" xr:uid="{00000000-0005-0000-0000-0000AEDD0000}"/>
    <cellStyle name="Percent 7 9 7" xfId="18504" xr:uid="{00000000-0005-0000-0000-0000AFDD0000}"/>
    <cellStyle name="Percent 7 9 7 2" xfId="44472" xr:uid="{00000000-0005-0000-0000-0000B0DD0000}"/>
    <cellStyle name="Percent 7 9 8" xfId="14176" xr:uid="{00000000-0005-0000-0000-0000B1DD0000}"/>
    <cellStyle name="Percent 7 9 8 2" xfId="40144" xr:uid="{00000000-0005-0000-0000-0000B2DD0000}"/>
    <cellStyle name="Percent 7 9 9" xfId="3356" xr:uid="{00000000-0005-0000-0000-0000B3DD0000}"/>
    <cellStyle name="Percent 8" xfId="641" xr:uid="{00000000-0005-0000-0000-0000B4DD0000}"/>
    <cellStyle name="Percent 8 10" xfId="642" xr:uid="{00000000-0005-0000-0000-0000B5DD0000}"/>
    <cellStyle name="Percent 8 10 10" xfId="29326" xr:uid="{00000000-0005-0000-0000-0000B6DD0000}"/>
    <cellStyle name="Percent 8 10 11" xfId="55268" xr:uid="{00000000-0005-0000-0000-0000B7DD0000}"/>
    <cellStyle name="Percent 8 10 12" xfId="55808" xr:uid="{00000000-0005-0000-0000-0000B8DD0000}"/>
    <cellStyle name="Percent 8 10 13" xfId="1052" xr:uid="{00000000-0005-0000-0000-0000B9DD0000}"/>
    <cellStyle name="Percent 8 10 2" xfId="1735" xr:uid="{00000000-0005-0000-0000-0000BADD0000}"/>
    <cellStyle name="Percent 8 10 2 10" xfId="56349" xr:uid="{00000000-0005-0000-0000-0000BBDD0000}"/>
    <cellStyle name="Percent 8 10 2 2" xfId="2817" xr:uid="{00000000-0005-0000-0000-0000BCDD0000}"/>
    <cellStyle name="Percent 8 10 2 2 2" xfId="7145" xr:uid="{00000000-0005-0000-0000-0000BDDD0000}"/>
    <cellStyle name="Percent 8 10 2 2 2 2" xfId="13637" xr:uid="{00000000-0005-0000-0000-0000BEDD0000}"/>
    <cellStyle name="Percent 8 10 2 2 2 2 2" xfId="28785" xr:uid="{00000000-0005-0000-0000-0000BFDD0000}"/>
    <cellStyle name="Percent 8 10 2 2 2 2 2 2" xfId="54753" xr:uid="{00000000-0005-0000-0000-0000C0DD0000}"/>
    <cellStyle name="Percent 8 10 2 2 2 2 3" xfId="39605" xr:uid="{00000000-0005-0000-0000-0000C1DD0000}"/>
    <cellStyle name="Percent 8 10 2 2 2 3" xfId="22293" xr:uid="{00000000-0005-0000-0000-0000C2DD0000}"/>
    <cellStyle name="Percent 8 10 2 2 2 3 2" xfId="48261" xr:uid="{00000000-0005-0000-0000-0000C3DD0000}"/>
    <cellStyle name="Percent 8 10 2 2 2 4" xfId="17965" xr:uid="{00000000-0005-0000-0000-0000C4DD0000}"/>
    <cellStyle name="Percent 8 10 2 2 2 4 2" xfId="43933" xr:uid="{00000000-0005-0000-0000-0000C5DD0000}"/>
    <cellStyle name="Percent 8 10 2 2 2 5" xfId="33113" xr:uid="{00000000-0005-0000-0000-0000C6DD0000}"/>
    <cellStyle name="Percent 8 10 2 2 2 6" xfId="59595" xr:uid="{00000000-0005-0000-0000-0000C7DD0000}"/>
    <cellStyle name="Percent 8 10 2 2 3" xfId="11473" xr:uid="{00000000-0005-0000-0000-0000C8DD0000}"/>
    <cellStyle name="Percent 8 10 2 2 3 2" xfId="26621" xr:uid="{00000000-0005-0000-0000-0000C9DD0000}"/>
    <cellStyle name="Percent 8 10 2 2 3 2 2" xfId="52589" xr:uid="{00000000-0005-0000-0000-0000CADD0000}"/>
    <cellStyle name="Percent 8 10 2 2 3 3" xfId="37441" xr:uid="{00000000-0005-0000-0000-0000CBDD0000}"/>
    <cellStyle name="Percent 8 10 2 2 4" xfId="9309" xr:uid="{00000000-0005-0000-0000-0000CCDD0000}"/>
    <cellStyle name="Percent 8 10 2 2 4 2" xfId="24457" xr:uid="{00000000-0005-0000-0000-0000CDDD0000}"/>
    <cellStyle name="Percent 8 10 2 2 4 2 2" xfId="50425" xr:uid="{00000000-0005-0000-0000-0000CEDD0000}"/>
    <cellStyle name="Percent 8 10 2 2 4 3" xfId="35277" xr:uid="{00000000-0005-0000-0000-0000CFDD0000}"/>
    <cellStyle name="Percent 8 10 2 2 5" xfId="20129" xr:uid="{00000000-0005-0000-0000-0000D0DD0000}"/>
    <cellStyle name="Percent 8 10 2 2 5 2" xfId="46097" xr:uid="{00000000-0005-0000-0000-0000D1DD0000}"/>
    <cellStyle name="Percent 8 10 2 2 6" xfId="15801" xr:uid="{00000000-0005-0000-0000-0000D2DD0000}"/>
    <cellStyle name="Percent 8 10 2 2 6 2" xfId="41769" xr:uid="{00000000-0005-0000-0000-0000D3DD0000}"/>
    <cellStyle name="Percent 8 10 2 2 7" xfId="4981" xr:uid="{00000000-0005-0000-0000-0000D4DD0000}"/>
    <cellStyle name="Percent 8 10 2 2 8" xfId="30949" xr:uid="{00000000-0005-0000-0000-0000D5DD0000}"/>
    <cellStyle name="Percent 8 10 2 2 9" xfId="57431" xr:uid="{00000000-0005-0000-0000-0000D6DD0000}"/>
    <cellStyle name="Percent 8 10 2 3" xfId="6063" xr:uid="{00000000-0005-0000-0000-0000D7DD0000}"/>
    <cellStyle name="Percent 8 10 2 3 2" xfId="12555" xr:uid="{00000000-0005-0000-0000-0000D8DD0000}"/>
    <cellStyle name="Percent 8 10 2 3 2 2" xfId="27703" xr:uid="{00000000-0005-0000-0000-0000D9DD0000}"/>
    <cellStyle name="Percent 8 10 2 3 2 2 2" xfId="53671" xr:uid="{00000000-0005-0000-0000-0000DADD0000}"/>
    <cellStyle name="Percent 8 10 2 3 2 3" xfId="38523" xr:uid="{00000000-0005-0000-0000-0000DBDD0000}"/>
    <cellStyle name="Percent 8 10 2 3 3" xfId="21211" xr:uid="{00000000-0005-0000-0000-0000DCDD0000}"/>
    <cellStyle name="Percent 8 10 2 3 3 2" xfId="47179" xr:uid="{00000000-0005-0000-0000-0000DDDD0000}"/>
    <cellStyle name="Percent 8 10 2 3 4" xfId="16883" xr:uid="{00000000-0005-0000-0000-0000DEDD0000}"/>
    <cellStyle name="Percent 8 10 2 3 4 2" xfId="42851" xr:uid="{00000000-0005-0000-0000-0000DFDD0000}"/>
    <cellStyle name="Percent 8 10 2 3 5" xfId="32031" xr:uid="{00000000-0005-0000-0000-0000E0DD0000}"/>
    <cellStyle name="Percent 8 10 2 3 6" xfId="58513" xr:uid="{00000000-0005-0000-0000-0000E1DD0000}"/>
    <cellStyle name="Percent 8 10 2 4" xfId="10391" xr:uid="{00000000-0005-0000-0000-0000E2DD0000}"/>
    <cellStyle name="Percent 8 10 2 4 2" xfId="25539" xr:uid="{00000000-0005-0000-0000-0000E3DD0000}"/>
    <cellStyle name="Percent 8 10 2 4 2 2" xfId="51507" xr:uid="{00000000-0005-0000-0000-0000E4DD0000}"/>
    <cellStyle name="Percent 8 10 2 4 3" xfId="36359" xr:uid="{00000000-0005-0000-0000-0000E5DD0000}"/>
    <cellStyle name="Percent 8 10 2 5" xfId="8227" xr:uid="{00000000-0005-0000-0000-0000E6DD0000}"/>
    <cellStyle name="Percent 8 10 2 5 2" xfId="23375" xr:uid="{00000000-0005-0000-0000-0000E7DD0000}"/>
    <cellStyle name="Percent 8 10 2 5 2 2" xfId="49343" xr:uid="{00000000-0005-0000-0000-0000E8DD0000}"/>
    <cellStyle name="Percent 8 10 2 5 3" xfId="34195" xr:uid="{00000000-0005-0000-0000-0000E9DD0000}"/>
    <cellStyle name="Percent 8 10 2 6" xfId="19047" xr:uid="{00000000-0005-0000-0000-0000EADD0000}"/>
    <cellStyle name="Percent 8 10 2 6 2" xfId="45015" xr:uid="{00000000-0005-0000-0000-0000EBDD0000}"/>
    <cellStyle name="Percent 8 10 2 7" xfId="14719" xr:uid="{00000000-0005-0000-0000-0000ECDD0000}"/>
    <cellStyle name="Percent 8 10 2 7 2" xfId="40687" xr:uid="{00000000-0005-0000-0000-0000EDDD0000}"/>
    <cellStyle name="Percent 8 10 2 8" xfId="3899" xr:uid="{00000000-0005-0000-0000-0000EEDD0000}"/>
    <cellStyle name="Percent 8 10 2 9" xfId="29867" xr:uid="{00000000-0005-0000-0000-0000EFDD0000}"/>
    <cellStyle name="Percent 8 10 3" xfId="2276" xr:uid="{00000000-0005-0000-0000-0000F0DD0000}"/>
    <cellStyle name="Percent 8 10 3 2" xfId="6604" xr:uid="{00000000-0005-0000-0000-0000F1DD0000}"/>
    <cellStyle name="Percent 8 10 3 2 2" xfId="13096" xr:uid="{00000000-0005-0000-0000-0000F2DD0000}"/>
    <cellStyle name="Percent 8 10 3 2 2 2" xfId="28244" xr:uid="{00000000-0005-0000-0000-0000F3DD0000}"/>
    <cellStyle name="Percent 8 10 3 2 2 2 2" xfId="54212" xr:uid="{00000000-0005-0000-0000-0000F4DD0000}"/>
    <cellStyle name="Percent 8 10 3 2 2 3" xfId="39064" xr:uid="{00000000-0005-0000-0000-0000F5DD0000}"/>
    <cellStyle name="Percent 8 10 3 2 3" xfId="21752" xr:uid="{00000000-0005-0000-0000-0000F6DD0000}"/>
    <cellStyle name="Percent 8 10 3 2 3 2" xfId="47720" xr:uid="{00000000-0005-0000-0000-0000F7DD0000}"/>
    <cellStyle name="Percent 8 10 3 2 4" xfId="17424" xr:uid="{00000000-0005-0000-0000-0000F8DD0000}"/>
    <cellStyle name="Percent 8 10 3 2 4 2" xfId="43392" xr:uid="{00000000-0005-0000-0000-0000F9DD0000}"/>
    <cellStyle name="Percent 8 10 3 2 5" xfId="32572" xr:uid="{00000000-0005-0000-0000-0000FADD0000}"/>
    <cellStyle name="Percent 8 10 3 2 6" xfId="59054" xr:uid="{00000000-0005-0000-0000-0000FBDD0000}"/>
    <cellStyle name="Percent 8 10 3 3" xfId="10932" xr:uid="{00000000-0005-0000-0000-0000FCDD0000}"/>
    <cellStyle name="Percent 8 10 3 3 2" xfId="26080" xr:uid="{00000000-0005-0000-0000-0000FDDD0000}"/>
    <cellStyle name="Percent 8 10 3 3 2 2" xfId="52048" xr:uid="{00000000-0005-0000-0000-0000FEDD0000}"/>
    <cellStyle name="Percent 8 10 3 3 3" xfId="36900" xr:uid="{00000000-0005-0000-0000-0000FFDD0000}"/>
    <cellStyle name="Percent 8 10 3 4" xfId="8768" xr:uid="{00000000-0005-0000-0000-000000DE0000}"/>
    <cellStyle name="Percent 8 10 3 4 2" xfId="23916" xr:uid="{00000000-0005-0000-0000-000001DE0000}"/>
    <cellStyle name="Percent 8 10 3 4 2 2" xfId="49884" xr:uid="{00000000-0005-0000-0000-000002DE0000}"/>
    <cellStyle name="Percent 8 10 3 4 3" xfId="34736" xr:uid="{00000000-0005-0000-0000-000003DE0000}"/>
    <cellStyle name="Percent 8 10 3 5" xfId="19588" xr:uid="{00000000-0005-0000-0000-000004DE0000}"/>
    <cellStyle name="Percent 8 10 3 5 2" xfId="45556" xr:uid="{00000000-0005-0000-0000-000005DE0000}"/>
    <cellStyle name="Percent 8 10 3 6" xfId="15260" xr:uid="{00000000-0005-0000-0000-000006DE0000}"/>
    <cellStyle name="Percent 8 10 3 6 2" xfId="41228" xr:uid="{00000000-0005-0000-0000-000007DE0000}"/>
    <cellStyle name="Percent 8 10 3 7" xfId="4440" xr:uid="{00000000-0005-0000-0000-000008DE0000}"/>
    <cellStyle name="Percent 8 10 3 8" xfId="30408" xr:uid="{00000000-0005-0000-0000-000009DE0000}"/>
    <cellStyle name="Percent 8 10 3 9" xfId="56890" xr:uid="{00000000-0005-0000-0000-00000ADE0000}"/>
    <cellStyle name="Percent 8 10 4" xfId="5522" xr:uid="{00000000-0005-0000-0000-00000BDE0000}"/>
    <cellStyle name="Percent 8 10 4 2" xfId="12014" xr:uid="{00000000-0005-0000-0000-00000CDE0000}"/>
    <cellStyle name="Percent 8 10 4 2 2" xfId="27162" xr:uid="{00000000-0005-0000-0000-00000DDE0000}"/>
    <cellStyle name="Percent 8 10 4 2 2 2" xfId="53130" xr:uid="{00000000-0005-0000-0000-00000EDE0000}"/>
    <cellStyle name="Percent 8 10 4 2 3" xfId="37982" xr:uid="{00000000-0005-0000-0000-00000FDE0000}"/>
    <cellStyle name="Percent 8 10 4 3" xfId="20670" xr:uid="{00000000-0005-0000-0000-000010DE0000}"/>
    <cellStyle name="Percent 8 10 4 3 2" xfId="46638" xr:uid="{00000000-0005-0000-0000-000011DE0000}"/>
    <cellStyle name="Percent 8 10 4 4" xfId="16342" xr:uid="{00000000-0005-0000-0000-000012DE0000}"/>
    <cellStyle name="Percent 8 10 4 4 2" xfId="42310" xr:uid="{00000000-0005-0000-0000-000013DE0000}"/>
    <cellStyle name="Percent 8 10 4 5" xfId="31490" xr:uid="{00000000-0005-0000-0000-000014DE0000}"/>
    <cellStyle name="Percent 8 10 4 6" xfId="57972" xr:uid="{00000000-0005-0000-0000-000015DE0000}"/>
    <cellStyle name="Percent 8 10 5" xfId="9850" xr:uid="{00000000-0005-0000-0000-000016DE0000}"/>
    <cellStyle name="Percent 8 10 5 2" xfId="24998" xr:uid="{00000000-0005-0000-0000-000017DE0000}"/>
    <cellStyle name="Percent 8 10 5 2 2" xfId="50966" xr:uid="{00000000-0005-0000-0000-000018DE0000}"/>
    <cellStyle name="Percent 8 10 5 3" xfId="35818" xr:uid="{00000000-0005-0000-0000-000019DE0000}"/>
    <cellStyle name="Percent 8 10 6" xfId="7686" xr:uid="{00000000-0005-0000-0000-00001ADE0000}"/>
    <cellStyle name="Percent 8 10 6 2" xfId="22834" xr:uid="{00000000-0005-0000-0000-00001BDE0000}"/>
    <cellStyle name="Percent 8 10 6 2 2" xfId="48802" xr:uid="{00000000-0005-0000-0000-00001CDE0000}"/>
    <cellStyle name="Percent 8 10 6 3" xfId="33654" xr:uid="{00000000-0005-0000-0000-00001DDE0000}"/>
    <cellStyle name="Percent 8 10 7" xfId="18506" xr:uid="{00000000-0005-0000-0000-00001EDE0000}"/>
    <cellStyle name="Percent 8 10 7 2" xfId="44474" xr:uid="{00000000-0005-0000-0000-00001FDE0000}"/>
    <cellStyle name="Percent 8 10 8" xfId="14178" xr:uid="{00000000-0005-0000-0000-000020DE0000}"/>
    <cellStyle name="Percent 8 10 8 2" xfId="40146" xr:uid="{00000000-0005-0000-0000-000021DE0000}"/>
    <cellStyle name="Percent 8 10 9" xfId="3358" xr:uid="{00000000-0005-0000-0000-000022DE0000}"/>
    <cellStyle name="Percent 8 11" xfId="643" xr:uid="{00000000-0005-0000-0000-000023DE0000}"/>
    <cellStyle name="Percent 8 11 10" xfId="29327" xr:uid="{00000000-0005-0000-0000-000024DE0000}"/>
    <cellStyle name="Percent 8 11 11" xfId="55269" xr:uid="{00000000-0005-0000-0000-000025DE0000}"/>
    <cellStyle name="Percent 8 11 12" xfId="55809" xr:uid="{00000000-0005-0000-0000-000026DE0000}"/>
    <cellStyle name="Percent 8 11 13" xfId="1092" xr:uid="{00000000-0005-0000-0000-000027DE0000}"/>
    <cellStyle name="Percent 8 11 2" xfId="1736" xr:uid="{00000000-0005-0000-0000-000028DE0000}"/>
    <cellStyle name="Percent 8 11 2 10" xfId="56350" xr:uid="{00000000-0005-0000-0000-000029DE0000}"/>
    <cellStyle name="Percent 8 11 2 2" xfId="2818" xr:uid="{00000000-0005-0000-0000-00002ADE0000}"/>
    <cellStyle name="Percent 8 11 2 2 2" xfId="7146" xr:uid="{00000000-0005-0000-0000-00002BDE0000}"/>
    <cellStyle name="Percent 8 11 2 2 2 2" xfId="13638" xr:uid="{00000000-0005-0000-0000-00002CDE0000}"/>
    <cellStyle name="Percent 8 11 2 2 2 2 2" xfId="28786" xr:uid="{00000000-0005-0000-0000-00002DDE0000}"/>
    <cellStyle name="Percent 8 11 2 2 2 2 2 2" xfId="54754" xr:uid="{00000000-0005-0000-0000-00002EDE0000}"/>
    <cellStyle name="Percent 8 11 2 2 2 2 3" xfId="39606" xr:uid="{00000000-0005-0000-0000-00002FDE0000}"/>
    <cellStyle name="Percent 8 11 2 2 2 3" xfId="22294" xr:uid="{00000000-0005-0000-0000-000030DE0000}"/>
    <cellStyle name="Percent 8 11 2 2 2 3 2" xfId="48262" xr:uid="{00000000-0005-0000-0000-000031DE0000}"/>
    <cellStyle name="Percent 8 11 2 2 2 4" xfId="17966" xr:uid="{00000000-0005-0000-0000-000032DE0000}"/>
    <cellStyle name="Percent 8 11 2 2 2 4 2" xfId="43934" xr:uid="{00000000-0005-0000-0000-000033DE0000}"/>
    <cellStyle name="Percent 8 11 2 2 2 5" xfId="33114" xr:uid="{00000000-0005-0000-0000-000034DE0000}"/>
    <cellStyle name="Percent 8 11 2 2 2 6" xfId="59596" xr:uid="{00000000-0005-0000-0000-000035DE0000}"/>
    <cellStyle name="Percent 8 11 2 2 3" xfId="11474" xr:uid="{00000000-0005-0000-0000-000036DE0000}"/>
    <cellStyle name="Percent 8 11 2 2 3 2" xfId="26622" xr:uid="{00000000-0005-0000-0000-000037DE0000}"/>
    <cellStyle name="Percent 8 11 2 2 3 2 2" xfId="52590" xr:uid="{00000000-0005-0000-0000-000038DE0000}"/>
    <cellStyle name="Percent 8 11 2 2 3 3" xfId="37442" xr:uid="{00000000-0005-0000-0000-000039DE0000}"/>
    <cellStyle name="Percent 8 11 2 2 4" xfId="9310" xr:uid="{00000000-0005-0000-0000-00003ADE0000}"/>
    <cellStyle name="Percent 8 11 2 2 4 2" xfId="24458" xr:uid="{00000000-0005-0000-0000-00003BDE0000}"/>
    <cellStyle name="Percent 8 11 2 2 4 2 2" xfId="50426" xr:uid="{00000000-0005-0000-0000-00003CDE0000}"/>
    <cellStyle name="Percent 8 11 2 2 4 3" xfId="35278" xr:uid="{00000000-0005-0000-0000-00003DDE0000}"/>
    <cellStyle name="Percent 8 11 2 2 5" xfId="20130" xr:uid="{00000000-0005-0000-0000-00003EDE0000}"/>
    <cellStyle name="Percent 8 11 2 2 5 2" xfId="46098" xr:uid="{00000000-0005-0000-0000-00003FDE0000}"/>
    <cellStyle name="Percent 8 11 2 2 6" xfId="15802" xr:uid="{00000000-0005-0000-0000-000040DE0000}"/>
    <cellStyle name="Percent 8 11 2 2 6 2" xfId="41770" xr:uid="{00000000-0005-0000-0000-000041DE0000}"/>
    <cellStyle name="Percent 8 11 2 2 7" xfId="4982" xr:uid="{00000000-0005-0000-0000-000042DE0000}"/>
    <cellStyle name="Percent 8 11 2 2 8" xfId="30950" xr:uid="{00000000-0005-0000-0000-000043DE0000}"/>
    <cellStyle name="Percent 8 11 2 2 9" xfId="57432" xr:uid="{00000000-0005-0000-0000-000044DE0000}"/>
    <cellStyle name="Percent 8 11 2 3" xfId="6064" xr:uid="{00000000-0005-0000-0000-000045DE0000}"/>
    <cellStyle name="Percent 8 11 2 3 2" xfId="12556" xr:uid="{00000000-0005-0000-0000-000046DE0000}"/>
    <cellStyle name="Percent 8 11 2 3 2 2" xfId="27704" xr:uid="{00000000-0005-0000-0000-000047DE0000}"/>
    <cellStyle name="Percent 8 11 2 3 2 2 2" xfId="53672" xr:uid="{00000000-0005-0000-0000-000048DE0000}"/>
    <cellStyle name="Percent 8 11 2 3 2 3" xfId="38524" xr:uid="{00000000-0005-0000-0000-000049DE0000}"/>
    <cellStyle name="Percent 8 11 2 3 3" xfId="21212" xr:uid="{00000000-0005-0000-0000-00004ADE0000}"/>
    <cellStyle name="Percent 8 11 2 3 3 2" xfId="47180" xr:uid="{00000000-0005-0000-0000-00004BDE0000}"/>
    <cellStyle name="Percent 8 11 2 3 4" xfId="16884" xr:uid="{00000000-0005-0000-0000-00004CDE0000}"/>
    <cellStyle name="Percent 8 11 2 3 4 2" xfId="42852" xr:uid="{00000000-0005-0000-0000-00004DDE0000}"/>
    <cellStyle name="Percent 8 11 2 3 5" xfId="32032" xr:uid="{00000000-0005-0000-0000-00004EDE0000}"/>
    <cellStyle name="Percent 8 11 2 3 6" xfId="58514" xr:uid="{00000000-0005-0000-0000-00004FDE0000}"/>
    <cellStyle name="Percent 8 11 2 4" xfId="10392" xr:uid="{00000000-0005-0000-0000-000050DE0000}"/>
    <cellStyle name="Percent 8 11 2 4 2" xfId="25540" xr:uid="{00000000-0005-0000-0000-000051DE0000}"/>
    <cellStyle name="Percent 8 11 2 4 2 2" xfId="51508" xr:uid="{00000000-0005-0000-0000-000052DE0000}"/>
    <cellStyle name="Percent 8 11 2 4 3" xfId="36360" xr:uid="{00000000-0005-0000-0000-000053DE0000}"/>
    <cellStyle name="Percent 8 11 2 5" xfId="8228" xr:uid="{00000000-0005-0000-0000-000054DE0000}"/>
    <cellStyle name="Percent 8 11 2 5 2" xfId="23376" xr:uid="{00000000-0005-0000-0000-000055DE0000}"/>
    <cellStyle name="Percent 8 11 2 5 2 2" xfId="49344" xr:uid="{00000000-0005-0000-0000-000056DE0000}"/>
    <cellStyle name="Percent 8 11 2 5 3" xfId="34196" xr:uid="{00000000-0005-0000-0000-000057DE0000}"/>
    <cellStyle name="Percent 8 11 2 6" xfId="19048" xr:uid="{00000000-0005-0000-0000-000058DE0000}"/>
    <cellStyle name="Percent 8 11 2 6 2" xfId="45016" xr:uid="{00000000-0005-0000-0000-000059DE0000}"/>
    <cellStyle name="Percent 8 11 2 7" xfId="14720" xr:uid="{00000000-0005-0000-0000-00005ADE0000}"/>
    <cellStyle name="Percent 8 11 2 7 2" xfId="40688" xr:uid="{00000000-0005-0000-0000-00005BDE0000}"/>
    <cellStyle name="Percent 8 11 2 8" xfId="3900" xr:uid="{00000000-0005-0000-0000-00005CDE0000}"/>
    <cellStyle name="Percent 8 11 2 9" xfId="29868" xr:uid="{00000000-0005-0000-0000-00005DDE0000}"/>
    <cellStyle name="Percent 8 11 3" xfId="2277" xr:uid="{00000000-0005-0000-0000-00005EDE0000}"/>
    <cellStyle name="Percent 8 11 3 2" xfId="6605" xr:uid="{00000000-0005-0000-0000-00005FDE0000}"/>
    <cellStyle name="Percent 8 11 3 2 2" xfId="13097" xr:uid="{00000000-0005-0000-0000-000060DE0000}"/>
    <cellStyle name="Percent 8 11 3 2 2 2" xfId="28245" xr:uid="{00000000-0005-0000-0000-000061DE0000}"/>
    <cellStyle name="Percent 8 11 3 2 2 2 2" xfId="54213" xr:uid="{00000000-0005-0000-0000-000062DE0000}"/>
    <cellStyle name="Percent 8 11 3 2 2 3" xfId="39065" xr:uid="{00000000-0005-0000-0000-000063DE0000}"/>
    <cellStyle name="Percent 8 11 3 2 3" xfId="21753" xr:uid="{00000000-0005-0000-0000-000064DE0000}"/>
    <cellStyle name="Percent 8 11 3 2 3 2" xfId="47721" xr:uid="{00000000-0005-0000-0000-000065DE0000}"/>
    <cellStyle name="Percent 8 11 3 2 4" xfId="17425" xr:uid="{00000000-0005-0000-0000-000066DE0000}"/>
    <cellStyle name="Percent 8 11 3 2 4 2" xfId="43393" xr:uid="{00000000-0005-0000-0000-000067DE0000}"/>
    <cellStyle name="Percent 8 11 3 2 5" xfId="32573" xr:uid="{00000000-0005-0000-0000-000068DE0000}"/>
    <cellStyle name="Percent 8 11 3 2 6" xfId="59055" xr:uid="{00000000-0005-0000-0000-000069DE0000}"/>
    <cellStyle name="Percent 8 11 3 3" xfId="10933" xr:uid="{00000000-0005-0000-0000-00006ADE0000}"/>
    <cellStyle name="Percent 8 11 3 3 2" xfId="26081" xr:uid="{00000000-0005-0000-0000-00006BDE0000}"/>
    <cellStyle name="Percent 8 11 3 3 2 2" xfId="52049" xr:uid="{00000000-0005-0000-0000-00006CDE0000}"/>
    <cellStyle name="Percent 8 11 3 3 3" xfId="36901" xr:uid="{00000000-0005-0000-0000-00006DDE0000}"/>
    <cellStyle name="Percent 8 11 3 4" xfId="8769" xr:uid="{00000000-0005-0000-0000-00006EDE0000}"/>
    <cellStyle name="Percent 8 11 3 4 2" xfId="23917" xr:uid="{00000000-0005-0000-0000-00006FDE0000}"/>
    <cellStyle name="Percent 8 11 3 4 2 2" xfId="49885" xr:uid="{00000000-0005-0000-0000-000070DE0000}"/>
    <cellStyle name="Percent 8 11 3 4 3" xfId="34737" xr:uid="{00000000-0005-0000-0000-000071DE0000}"/>
    <cellStyle name="Percent 8 11 3 5" xfId="19589" xr:uid="{00000000-0005-0000-0000-000072DE0000}"/>
    <cellStyle name="Percent 8 11 3 5 2" xfId="45557" xr:uid="{00000000-0005-0000-0000-000073DE0000}"/>
    <cellStyle name="Percent 8 11 3 6" xfId="15261" xr:uid="{00000000-0005-0000-0000-000074DE0000}"/>
    <cellStyle name="Percent 8 11 3 6 2" xfId="41229" xr:uid="{00000000-0005-0000-0000-000075DE0000}"/>
    <cellStyle name="Percent 8 11 3 7" xfId="4441" xr:uid="{00000000-0005-0000-0000-000076DE0000}"/>
    <cellStyle name="Percent 8 11 3 8" xfId="30409" xr:uid="{00000000-0005-0000-0000-000077DE0000}"/>
    <cellStyle name="Percent 8 11 3 9" xfId="56891" xr:uid="{00000000-0005-0000-0000-000078DE0000}"/>
    <cellStyle name="Percent 8 11 4" xfId="5523" xr:uid="{00000000-0005-0000-0000-000079DE0000}"/>
    <cellStyle name="Percent 8 11 4 2" xfId="12015" xr:uid="{00000000-0005-0000-0000-00007ADE0000}"/>
    <cellStyle name="Percent 8 11 4 2 2" xfId="27163" xr:uid="{00000000-0005-0000-0000-00007BDE0000}"/>
    <cellStyle name="Percent 8 11 4 2 2 2" xfId="53131" xr:uid="{00000000-0005-0000-0000-00007CDE0000}"/>
    <cellStyle name="Percent 8 11 4 2 3" xfId="37983" xr:uid="{00000000-0005-0000-0000-00007DDE0000}"/>
    <cellStyle name="Percent 8 11 4 3" xfId="20671" xr:uid="{00000000-0005-0000-0000-00007EDE0000}"/>
    <cellStyle name="Percent 8 11 4 3 2" xfId="46639" xr:uid="{00000000-0005-0000-0000-00007FDE0000}"/>
    <cellStyle name="Percent 8 11 4 4" xfId="16343" xr:uid="{00000000-0005-0000-0000-000080DE0000}"/>
    <cellStyle name="Percent 8 11 4 4 2" xfId="42311" xr:uid="{00000000-0005-0000-0000-000081DE0000}"/>
    <cellStyle name="Percent 8 11 4 5" xfId="31491" xr:uid="{00000000-0005-0000-0000-000082DE0000}"/>
    <cellStyle name="Percent 8 11 4 6" xfId="57973" xr:uid="{00000000-0005-0000-0000-000083DE0000}"/>
    <cellStyle name="Percent 8 11 5" xfId="9851" xr:uid="{00000000-0005-0000-0000-000084DE0000}"/>
    <cellStyle name="Percent 8 11 5 2" xfId="24999" xr:uid="{00000000-0005-0000-0000-000085DE0000}"/>
    <cellStyle name="Percent 8 11 5 2 2" xfId="50967" xr:uid="{00000000-0005-0000-0000-000086DE0000}"/>
    <cellStyle name="Percent 8 11 5 3" xfId="35819" xr:uid="{00000000-0005-0000-0000-000087DE0000}"/>
    <cellStyle name="Percent 8 11 6" xfId="7687" xr:uid="{00000000-0005-0000-0000-000088DE0000}"/>
    <cellStyle name="Percent 8 11 6 2" xfId="22835" xr:uid="{00000000-0005-0000-0000-000089DE0000}"/>
    <cellStyle name="Percent 8 11 6 2 2" xfId="48803" xr:uid="{00000000-0005-0000-0000-00008ADE0000}"/>
    <cellStyle name="Percent 8 11 6 3" xfId="33655" xr:uid="{00000000-0005-0000-0000-00008BDE0000}"/>
    <cellStyle name="Percent 8 11 7" xfId="18507" xr:uid="{00000000-0005-0000-0000-00008CDE0000}"/>
    <cellStyle name="Percent 8 11 7 2" xfId="44475" xr:uid="{00000000-0005-0000-0000-00008DDE0000}"/>
    <cellStyle name="Percent 8 11 8" xfId="14179" xr:uid="{00000000-0005-0000-0000-00008EDE0000}"/>
    <cellStyle name="Percent 8 11 8 2" xfId="40147" xr:uid="{00000000-0005-0000-0000-00008FDE0000}"/>
    <cellStyle name="Percent 8 11 9" xfId="3359" xr:uid="{00000000-0005-0000-0000-000090DE0000}"/>
    <cellStyle name="Percent 8 12" xfId="644" xr:uid="{00000000-0005-0000-0000-000091DE0000}"/>
    <cellStyle name="Percent 8 12 10" xfId="29328" xr:uid="{00000000-0005-0000-0000-000092DE0000}"/>
    <cellStyle name="Percent 8 12 11" xfId="55270" xr:uid="{00000000-0005-0000-0000-000093DE0000}"/>
    <cellStyle name="Percent 8 12 12" xfId="55810" xr:uid="{00000000-0005-0000-0000-000094DE0000}"/>
    <cellStyle name="Percent 8 12 13" xfId="1132" xr:uid="{00000000-0005-0000-0000-000095DE0000}"/>
    <cellStyle name="Percent 8 12 2" xfId="1737" xr:uid="{00000000-0005-0000-0000-000096DE0000}"/>
    <cellStyle name="Percent 8 12 2 10" xfId="56351" xr:uid="{00000000-0005-0000-0000-000097DE0000}"/>
    <cellStyle name="Percent 8 12 2 2" xfId="2819" xr:uid="{00000000-0005-0000-0000-000098DE0000}"/>
    <cellStyle name="Percent 8 12 2 2 2" xfId="7147" xr:uid="{00000000-0005-0000-0000-000099DE0000}"/>
    <cellStyle name="Percent 8 12 2 2 2 2" xfId="13639" xr:uid="{00000000-0005-0000-0000-00009ADE0000}"/>
    <cellStyle name="Percent 8 12 2 2 2 2 2" xfId="28787" xr:uid="{00000000-0005-0000-0000-00009BDE0000}"/>
    <cellStyle name="Percent 8 12 2 2 2 2 2 2" xfId="54755" xr:uid="{00000000-0005-0000-0000-00009CDE0000}"/>
    <cellStyle name="Percent 8 12 2 2 2 2 3" xfId="39607" xr:uid="{00000000-0005-0000-0000-00009DDE0000}"/>
    <cellStyle name="Percent 8 12 2 2 2 3" xfId="22295" xr:uid="{00000000-0005-0000-0000-00009EDE0000}"/>
    <cellStyle name="Percent 8 12 2 2 2 3 2" xfId="48263" xr:uid="{00000000-0005-0000-0000-00009FDE0000}"/>
    <cellStyle name="Percent 8 12 2 2 2 4" xfId="17967" xr:uid="{00000000-0005-0000-0000-0000A0DE0000}"/>
    <cellStyle name="Percent 8 12 2 2 2 4 2" xfId="43935" xr:uid="{00000000-0005-0000-0000-0000A1DE0000}"/>
    <cellStyle name="Percent 8 12 2 2 2 5" xfId="33115" xr:uid="{00000000-0005-0000-0000-0000A2DE0000}"/>
    <cellStyle name="Percent 8 12 2 2 2 6" xfId="59597" xr:uid="{00000000-0005-0000-0000-0000A3DE0000}"/>
    <cellStyle name="Percent 8 12 2 2 3" xfId="11475" xr:uid="{00000000-0005-0000-0000-0000A4DE0000}"/>
    <cellStyle name="Percent 8 12 2 2 3 2" xfId="26623" xr:uid="{00000000-0005-0000-0000-0000A5DE0000}"/>
    <cellStyle name="Percent 8 12 2 2 3 2 2" xfId="52591" xr:uid="{00000000-0005-0000-0000-0000A6DE0000}"/>
    <cellStyle name="Percent 8 12 2 2 3 3" xfId="37443" xr:uid="{00000000-0005-0000-0000-0000A7DE0000}"/>
    <cellStyle name="Percent 8 12 2 2 4" xfId="9311" xr:uid="{00000000-0005-0000-0000-0000A8DE0000}"/>
    <cellStyle name="Percent 8 12 2 2 4 2" xfId="24459" xr:uid="{00000000-0005-0000-0000-0000A9DE0000}"/>
    <cellStyle name="Percent 8 12 2 2 4 2 2" xfId="50427" xr:uid="{00000000-0005-0000-0000-0000AADE0000}"/>
    <cellStyle name="Percent 8 12 2 2 4 3" xfId="35279" xr:uid="{00000000-0005-0000-0000-0000ABDE0000}"/>
    <cellStyle name="Percent 8 12 2 2 5" xfId="20131" xr:uid="{00000000-0005-0000-0000-0000ACDE0000}"/>
    <cellStyle name="Percent 8 12 2 2 5 2" xfId="46099" xr:uid="{00000000-0005-0000-0000-0000ADDE0000}"/>
    <cellStyle name="Percent 8 12 2 2 6" xfId="15803" xr:uid="{00000000-0005-0000-0000-0000AEDE0000}"/>
    <cellStyle name="Percent 8 12 2 2 6 2" xfId="41771" xr:uid="{00000000-0005-0000-0000-0000AFDE0000}"/>
    <cellStyle name="Percent 8 12 2 2 7" xfId="4983" xr:uid="{00000000-0005-0000-0000-0000B0DE0000}"/>
    <cellStyle name="Percent 8 12 2 2 8" xfId="30951" xr:uid="{00000000-0005-0000-0000-0000B1DE0000}"/>
    <cellStyle name="Percent 8 12 2 2 9" xfId="57433" xr:uid="{00000000-0005-0000-0000-0000B2DE0000}"/>
    <cellStyle name="Percent 8 12 2 3" xfId="6065" xr:uid="{00000000-0005-0000-0000-0000B3DE0000}"/>
    <cellStyle name="Percent 8 12 2 3 2" xfId="12557" xr:uid="{00000000-0005-0000-0000-0000B4DE0000}"/>
    <cellStyle name="Percent 8 12 2 3 2 2" xfId="27705" xr:uid="{00000000-0005-0000-0000-0000B5DE0000}"/>
    <cellStyle name="Percent 8 12 2 3 2 2 2" xfId="53673" xr:uid="{00000000-0005-0000-0000-0000B6DE0000}"/>
    <cellStyle name="Percent 8 12 2 3 2 3" xfId="38525" xr:uid="{00000000-0005-0000-0000-0000B7DE0000}"/>
    <cellStyle name="Percent 8 12 2 3 3" xfId="21213" xr:uid="{00000000-0005-0000-0000-0000B8DE0000}"/>
    <cellStyle name="Percent 8 12 2 3 3 2" xfId="47181" xr:uid="{00000000-0005-0000-0000-0000B9DE0000}"/>
    <cellStyle name="Percent 8 12 2 3 4" xfId="16885" xr:uid="{00000000-0005-0000-0000-0000BADE0000}"/>
    <cellStyle name="Percent 8 12 2 3 4 2" xfId="42853" xr:uid="{00000000-0005-0000-0000-0000BBDE0000}"/>
    <cellStyle name="Percent 8 12 2 3 5" xfId="32033" xr:uid="{00000000-0005-0000-0000-0000BCDE0000}"/>
    <cellStyle name="Percent 8 12 2 3 6" xfId="58515" xr:uid="{00000000-0005-0000-0000-0000BDDE0000}"/>
    <cellStyle name="Percent 8 12 2 4" xfId="10393" xr:uid="{00000000-0005-0000-0000-0000BEDE0000}"/>
    <cellStyle name="Percent 8 12 2 4 2" xfId="25541" xr:uid="{00000000-0005-0000-0000-0000BFDE0000}"/>
    <cellStyle name="Percent 8 12 2 4 2 2" xfId="51509" xr:uid="{00000000-0005-0000-0000-0000C0DE0000}"/>
    <cellStyle name="Percent 8 12 2 4 3" xfId="36361" xr:uid="{00000000-0005-0000-0000-0000C1DE0000}"/>
    <cellStyle name="Percent 8 12 2 5" xfId="8229" xr:uid="{00000000-0005-0000-0000-0000C2DE0000}"/>
    <cellStyle name="Percent 8 12 2 5 2" xfId="23377" xr:uid="{00000000-0005-0000-0000-0000C3DE0000}"/>
    <cellStyle name="Percent 8 12 2 5 2 2" xfId="49345" xr:uid="{00000000-0005-0000-0000-0000C4DE0000}"/>
    <cellStyle name="Percent 8 12 2 5 3" xfId="34197" xr:uid="{00000000-0005-0000-0000-0000C5DE0000}"/>
    <cellStyle name="Percent 8 12 2 6" xfId="19049" xr:uid="{00000000-0005-0000-0000-0000C6DE0000}"/>
    <cellStyle name="Percent 8 12 2 6 2" xfId="45017" xr:uid="{00000000-0005-0000-0000-0000C7DE0000}"/>
    <cellStyle name="Percent 8 12 2 7" xfId="14721" xr:uid="{00000000-0005-0000-0000-0000C8DE0000}"/>
    <cellStyle name="Percent 8 12 2 7 2" xfId="40689" xr:uid="{00000000-0005-0000-0000-0000C9DE0000}"/>
    <cellStyle name="Percent 8 12 2 8" xfId="3901" xr:uid="{00000000-0005-0000-0000-0000CADE0000}"/>
    <cellStyle name="Percent 8 12 2 9" xfId="29869" xr:uid="{00000000-0005-0000-0000-0000CBDE0000}"/>
    <cellStyle name="Percent 8 12 3" xfId="2278" xr:uid="{00000000-0005-0000-0000-0000CCDE0000}"/>
    <cellStyle name="Percent 8 12 3 2" xfId="6606" xr:uid="{00000000-0005-0000-0000-0000CDDE0000}"/>
    <cellStyle name="Percent 8 12 3 2 2" xfId="13098" xr:uid="{00000000-0005-0000-0000-0000CEDE0000}"/>
    <cellStyle name="Percent 8 12 3 2 2 2" xfId="28246" xr:uid="{00000000-0005-0000-0000-0000CFDE0000}"/>
    <cellStyle name="Percent 8 12 3 2 2 2 2" xfId="54214" xr:uid="{00000000-0005-0000-0000-0000D0DE0000}"/>
    <cellStyle name="Percent 8 12 3 2 2 3" xfId="39066" xr:uid="{00000000-0005-0000-0000-0000D1DE0000}"/>
    <cellStyle name="Percent 8 12 3 2 3" xfId="21754" xr:uid="{00000000-0005-0000-0000-0000D2DE0000}"/>
    <cellStyle name="Percent 8 12 3 2 3 2" xfId="47722" xr:uid="{00000000-0005-0000-0000-0000D3DE0000}"/>
    <cellStyle name="Percent 8 12 3 2 4" xfId="17426" xr:uid="{00000000-0005-0000-0000-0000D4DE0000}"/>
    <cellStyle name="Percent 8 12 3 2 4 2" xfId="43394" xr:uid="{00000000-0005-0000-0000-0000D5DE0000}"/>
    <cellStyle name="Percent 8 12 3 2 5" xfId="32574" xr:uid="{00000000-0005-0000-0000-0000D6DE0000}"/>
    <cellStyle name="Percent 8 12 3 2 6" xfId="59056" xr:uid="{00000000-0005-0000-0000-0000D7DE0000}"/>
    <cellStyle name="Percent 8 12 3 3" xfId="10934" xr:uid="{00000000-0005-0000-0000-0000D8DE0000}"/>
    <cellStyle name="Percent 8 12 3 3 2" xfId="26082" xr:uid="{00000000-0005-0000-0000-0000D9DE0000}"/>
    <cellStyle name="Percent 8 12 3 3 2 2" xfId="52050" xr:uid="{00000000-0005-0000-0000-0000DADE0000}"/>
    <cellStyle name="Percent 8 12 3 3 3" xfId="36902" xr:uid="{00000000-0005-0000-0000-0000DBDE0000}"/>
    <cellStyle name="Percent 8 12 3 4" xfId="8770" xr:uid="{00000000-0005-0000-0000-0000DCDE0000}"/>
    <cellStyle name="Percent 8 12 3 4 2" xfId="23918" xr:uid="{00000000-0005-0000-0000-0000DDDE0000}"/>
    <cellStyle name="Percent 8 12 3 4 2 2" xfId="49886" xr:uid="{00000000-0005-0000-0000-0000DEDE0000}"/>
    <cellStyle name="Percent 8 12 3 4 3" xfId="34738" xr:uid="{00000000-0005-0000-0000-0000DFDE0000}"/>
    <cellStyle name="Percent 8 12 3 5" xfId="19590" xr:uid="{00000000-0005-0000-0000-0000E0DE0000}"/>
    <cellStyle name="Percent 8 12 3 5 2" xfId="45558" xr:uid="{00000000-0005-0000-0000-0000E1DE0000}"/>
    <cellStyle name="Percent 8 12 3 6" xfId="15262" xr:uid="{00000000-0005-0000-0000-0000E2DE0000}"/>
    <cellStyle name="Percent 8 12 3 6 2" xfId="41230" xr:uid="{00000000-0005-0000-0000-0000E3DE0000}"/>
    <cellStyle name="Percent 8 12 3 7" xfId="4442" xr:uid="{00000000-0005-0000-0000-0000E4DE0000}"/>
    <cellStyle name="Percent 8 12 3 8" xfId="30410" xr:uid="{00000000-0005-0000-0000-0000E5DE0000}"/>
    <cellStyle name="Percent 8 12 3 9" xfId="56892" xr:uid="{00000000-0005-0000-0000-0000E6DE0000}"/>
    <cellStyle name="Percent 8 12 4" xfId="5524" xr:uid="{00000000-0005-0000-0000-0000E7DE0000}"/>
    <cellStyle name="Percent 8 12 4 2" xfId="12016" xr:uid="{00000000-0005-0000-0000-0000E8DE0000}"/>
    <cellStyle name="Percent 8 12 4 2 2" xfId="27164" xr:uid="{00000000-0005-0000-0000-0000E9DE0000}"/>
    <cellStyle name="Percent 8 12 4 2 2 2" xfId="53132" xr:uid="{00000000-0005-0000-0000-0000EADE0000}"/>
    <cellStyle name="Percent 8 12 4 2 3" xfId="37984" xr:uid="{00000000-0005-0000-0000-0000EBDE0000}"/>
    <cellStyle name="Percent 8 12 4 3" xfId="20672" xr:uid="{00000000-0005-0000-0000-0000ECDE0000}"/>
    <cellStyle name="Percent 8 12 4 3 2" xfId="46640" xr:uid="{00000000-0005-0000-0000-0000EDDE0000}"/>
    <cellStyle name="Percent 8 12 4 4" xfId="16344" xr:uid="{00000000-0005-0000-0000-0000EEDE0000}"/>
    <cellStyle name="Percent 8 12 4 4 2" xfId="42312" xr:uid="{00000000-0005-0000-0000-0000EFDE0000}"/>
    <cellStyle name="Percent 8 12 4 5" xfId="31492" xr:uid="{00000000-0005-0000-0000-0000F0DE0000}"/>
    <cellStyle name="Percent 8 12 4 6" xfId="57974" xr:uid="{00000000-0005-0000-0000-0000F1DE0000}"/>
    <cellStyle name="Percent 8 12 5" xfId="9852" xr:uid="{00000000-0005-0000-0000-0000F2DE0000}"/>
    <cellStyle name="Percent 8 12 5 2" xfId="25000" xr:uid="{00000000-0005-0000-0000-0000F3DE0000}"/>
    <cellStyle name="Percent 8 12 5 2 2" xfId="50968" xr:uid="{00000000-0005-0000-0000-0000F4DE0000}"/>
    <cellStyle name="Percent 8 12 5 3" xfId="35820" xr:uid="{00000000-0005-0000-0000-0000F5DE0000}"/>
    <cellStyle name="Percent 8 12 6" xfId="7688" xr:uid="{00000000-0005-0000-0000-0000F6DE0000}"/>
    <cellStyle name="Percent 8 12 6 2" xfId="22836" xr:uid="{00000000-0005-0000-0000-0000F7DE0000}"/>
    <cellStyle name="Percent 8 12 6 2 2" xfId="48804" xr:uid="{00000000-0005-0000-0000-0000F8DE0000}"/>
    <cellStyle name="Percent 8 12 6 3" xfId="33656" xr:uid="{00000000-0005-0000-0000-0000F9DE0000}"/>
    <cellStyle name="Percent 8 12 7" xfId="18508" xr:uid="{00000000-0005-0000-0000-0000FADE0000}"/>
    <cellStyle name="Percent 8 12 7 2" xfId="44476" xr:uid="{00000000-0005-0000-0000-0000FBDE0000}"/>
    <cellStyle name="Percent 8 12 8" xfId="14180" xr:uid="{00000000-0005-0000-0000-0000FCDE0000}"/>
    <cellStyle name="Percent 8 12 8 2" xfId="40148" xr:uid="{00000000-0005-0000-0000-0000FDDE0000}"/>
    <cellStyle name="Percent 8 12 9" xfId="3360" xr:uid="{00000000-0005-0000-0000-0000FEDE0000}"/>
    <cellStyle name="Percent 8 13" xfId="645" xr:uid="{00000000-0005-0000-0000-0000FFDE0000}"/>
    <cellStyle name="Percent 8 13 10" xfId="29329" xr:uid="{00000000-0005-0000-0000-000000DF0000}"/>
    <cellStyle name="Percent 8 13 11" xfId="55271" xr:uid="{00000000-0005-0000-0000-000001DF0000}"/>
    <cellStyle name="Percent 8 13 12" xfId="55811" xr:uid="{00000000-0005-0000-0000-000002DF0000}"/>
    <cellStyle name="Percent 8 13 13" xfId="1172" xr:uid="{00000000-0005-0000-0000-000003DF0000}"/>
    <cellStyle name="Percent 8 13 2" xfId="1738" xr:uid="{00000000-0005-0000-0000-000004DF0000}"/>
    <cellStyle name="Percent 8 13 2 10" xfId="56352" xr:uid="{00000000-0005-0000-0000-000005DF0000}"/>
    <cellStyle name="Percent 8 13 2 2" xfId="2820" xr:uid="{00000000-0005-0000-0000-000006DF0000}"/>
    <cellStyle name="Percent 8 13 2 2 2" xfId="7148" xr:uid="{00000000-0005-0000-0000-000007DF0000}"/>
    <cellStyle name="Percent 8 13 2 2 2 2" xfId="13640" xr:uid="{00000000-0005-0000-0000-000008DF0000}"/>
    <cellStyle name="Percent 8 13 2 2 2 2 2" xfId="28788" xr:uid="{00000000-0005-0000-0000-000009DF0000}"/>
    <cellStyle name="Percent 8 13 2 2 2 2 2 2" xfId="54756" xr:uid="{00000000-0005-0000-0000-00000ADF0000}"/>
    <cellStyle name="Percent 8 13 2 2 2 2 3" xfId="39608" xr:uid="{00000000-0005-0000-0000-00000BDF0000}"/>
    <cellStyle name="Percent 8 13 2 2 2 3" xfId="22296" xr:uid="{00000000-0005-0000-0000-00000CDF0000}"/>
    <cellStyle name="Percent 8 13 2 2 2 3 2" xfId="48264" xr:uid="{00000000-0005-0000-0000-00000DDF0000}"/>
    <cellStyle name="Percent 8 13 2 2 2 4" xfId="17968" xr:uid="{00000000-0005-0000-0000-00000EDF0000}"/>
    <cellStyle name="Percent 8 13 2 2 2 4 2" xfId="43936" xr:uid="{00000000-0005-0000-0000-00000FDF0000}"/>
    <cellStyle name="Percent 8 13 2 2 2 5" xfId="33116" xr:uid="{00000000-0005-0000-0000-000010DF0000}"/>
    <cellStyle name="Percent 8 13 2 2 2 6" xfId="59598" xr:uid="{00000000-0005-0000-0000-000011DF0000}"/>
    <cellStyle name="Percent 8 13 2 2 3" xfId="11476" xr:uid="{00000000-0005-0000-0000-000012DF0000}"/>
    <cellStyle name="Percent 8 13 2 2 3 2" xfId="26624" xr:uid="{00000000-0005-0000-0000-000013DF0000}"/>
    <cellStyle name="Percent 8 13 2 2 3 2 2" xfId="52592" xr:uid="{00000000-0005-0000-0000-000014DF0000}"/>
    <cellStyle name="Percent 8 13 2 2 3 3" xfId="37444" xr:uid="{00000000-0005-0000-0000-000015DF0000}"/>
    <cellStyle name="Percent 8 13 2 2 4" xfId="9312" xr:uid="{00000000-0005-0000-0000-000016DF0000}"/>
    <cellStyle name="Percent 8 13 2 2 4 2" xfId="24460" xr:uid="{00000000-0005-0000-0000-000017DF0000}"/>
    <cellStyle name="Percent 8 13 2 2 4 2 2" xfId="50428" xr:uid="{00000000-0005-0000-0000-000018DF0000}"/>
    <cellStyle name="Percent 8 13 2 2 4 3" xfId="35280" xr:uid="{00000000-0005-0000-0000-000019DF0000}"/>
    <cellStyle name="Percent 8 13 2 2 5" xfId="20132" xr:uid="{00000000-0005-0000-0000-00001ADF0000}"/>
    <cellStyle name="Percent 8 13 2 2 5 2" xfId="46100" xr:uid="{00000000-0005-0000-0000-00001BDF0000}"/>
    <cellStyle name="Percent 8 13 2 2 6" xfId="15804" xr:uid="{00000000-0005-0000-0000-00001CDF0000}"/>
    <cellStyle name="Percent 8 13 2 2 6 2" xfId="41772" xr:uid="{00000000-0005-0000-0000-00001DDF0000}"/>
    <cellStyle name="Percent 8 13 2 2 7" xfId="4984" xr:uid="{00000000-0005-0000-0000-00001EDF0000}"/>
    <cellStyle name="Percent 8 13 2 2 8" xfId="30952" xr:uid="{00000000-0005-0000-0000-00001FDF0000}"/>
    <cellStyle name="Percent 8 13 2 2 9" xfId="57434" xr:uid="{00000000-0005-0000-0000-000020DF0000}"/>
    <cellStyle name="Percent 8 13 2 3" xfId="6066" xr:uid="{00000000-0005-0000-0000-000021DF0000}"/>
    <cellStyle name="Percent 8 13 2 3 2" xfId="12558" xr:uid="{00000000-0005-0000-0000-000022DF0000}"/>
    <cellStyle name="Percent 8 13 2 3 2 2" xfId="27706" xr:uid="{00000000-0005-0000-0000-000023DF0000}"/>
    <cellStyle name="Percent 8 13 2 3 2 2 2" xfId="53674" xr:uid="{00000000-0005-0000-0000-000024DF0000}"/>
    <cellStyle name="Percent 8 13 2 3 2 3" xfId="38526" xr:uid="{00000000-0005-0000-0000-000025DF0000}"/>
    <cellStyle name="Percent 8 13 2 3 3" xfId="21214" xr:uid="{00000000-0005-0000-0000-000026DF0000}"/>
    <cellStyle name="Percent 8 13 2 3 3 2" xfId="47182" xr:uid="{00000000-0005-0000-0000-000027DF0000}"/>
    <cellStyle name="Percent 8 13 2 3 4" xfId="16886" xr:uid="{00000000-0005-0000-0000-000028DF0000}"/>
    <cellStyle name="Percent 8 13 2 3 4 2" xfId="42854" xr:uid="{00000000-0005-0000-0000-000029DF0000}"/>
    <cellStyle name="Percent 8 13 2 3 5" xfId="32034" xr:uid="{00000000-0005-0000-0000-00002ADF0000}"/>
    <cellStyle name="Percent 8 13 2 3 6" xfId="58516" xr:uid="{00000000-0005-0000-0000-00002BDF0000}"/>
    <cellStyle name="Percent 8 13 2 4" xfId="10394" xr:uid="{00000000-0005-0000-0000-00002CDF0000}"/>
    <cellStyle name="Percent 8 13 2 4 2" xfId="25542" xr:uid="{00000000-0005-0000-0000-00002DDF0000}"/>
    <cellStyle name="Percent 8 13 2 4 2 2" xfId="51510" xr:uid="{00000000-0005-0000-0000-00002EDF0000}"/>
    <cellStyle name="Percent 8 13 2 4 3" xfId="36362" xr:uid="{00000000-0005-0000-0000-00002FDF0000}"/>
    <cellStyle name="Percent 8 13 2 5" xfId="8230" xr:uid="{00000000-0005-0000-0000-000030DF0000}"/>
    <cellStyle name="Percent 8 13 2 5 2" xfId="23378" xr:uid="{00000000-0005-0000-0000-000031DF0000}"/>
    <cellStyle name="Percent 8 13 2 5 2 2" xfId="49346" xr:uid="{00000000-0005-0000-0000-000032DF0000}"/>
    <cellStyle name="Percent 8 13 2 5 3" xfId="34198" xr:uid="{00000000-0005-0000-0000-000033DF0000}"/>
    <cellStyle name="Percent 8 13 2 6" xfId="19050" xr:uid="{00000000-0005-0000-0000-000034DF0000}"/>
    <cellStyle name="Percent 8 13 2 6 2" xfId="45018" xr:uid="{00000000-0005-0000-0000-000035DF0000}"/>
    <cellStyle name="Percent 8 13 2 7" xfId="14722" xr:uid="{00000000-0005-0000-0000-000036DF0000}"/>
    <cellStyle name="Percent 8 13 2 7 2" xfId="40690" xr:uid="{00000000-0005-0000-0000-000037DF0000}"/>
    <cellStyle name="Percent 8 13 2 8" xfId="3902" xr:uid="{00000000-0005-0000-0000-000038DF0000}"/>
    <cellStyle name="Percent 8 13 2 9" xfId="29870" xr:uid="{00000000-0005-0000-0000-000039DF0000}"/>
    <cellStyle name="Percent 8 13 3" xfId="2279" xr:uid="{00000000-0005-0000-0000-00003ADF0000}"/>
    <cellStyle name="Percent 8 13 3 2" xfId="6607" xr:uid="{00000000-0005-0000-0000-00003BDF0000}"/>
    <cellStyle name="Percent 8 13 3 2 2" xfId="13099" xr:uid="{00000000-0005-0000-0000-00003CDF0000}"/>
    <cellStyle name="Percent 8 13 3 2 2 2" xfId="28247" xr:uid="{00000000-0005-0000-0000-00003DDF0000}"/>
    <cellStyle name="Percent 8 13 3 2 2 2 2" xfId="54215" xr:uid="{00000000-0005-0000-0000-00003EDF0000}"/>
    <cellStyle name="Percent 8 13 3 2 2 3" xfId="39067" xr:uid="{00000000-0005-0000-0000-00003FDF0000}"/>
    <cellStyle name="Percent 8 13 3 2 3" xfId="21755" xr:uid="{00000000-0005-0000-0000-000040DF0000}"/>
    <cellStyle name="Percent 8 13 3 2 3 2" xfId="47723" xr:uid="{00000000-0005-0000-0000-000041DF0000}"/>
    <cellStyle name="Percent 8 13 3 2 4" xfId="17427" xr:uid="{00000000-0005-0000-0000-000042DF0000}"/>
    <cellStyle name="Percent 8 13 3 2 4 2" xfId="43395" xr:uid="{00000000-0005-0000-0000-000043DF0000}"/>
    <cellStyle name="Percent 8 13 3 2 5" xfId="32575" xr:uid="{00000000-0005-0000-0000-000044DF0000}"/>
    <cellStyle name="Percent 8 13 3 2 6" xfId="59057" xr:uid="{00000000-0005-0000-0000-000045DF0000}"/>
    <cellStyle name="Percent 8 13 3 3" xfId="10935" xr:uid="{00000000-0005-0000-0000-000046DF0000}"/>
    <cellStyle name="Percent 8 13 3 3 2" xfId="26083" xr:uid="{00000000-0005-0000-0000-000047DF0000}"/>
    <cellStyle name="Percent 8 13 3 3 2 2" xfId="52051" xr:uid="{00000000-0005-0000-0000-000048DF0000}"/>
    <cellStyle name="Percent 8 13 3 3 3" xfId="36903" xr:uid="{00000000-0005-0000-0000-000049DF0000}"/>
    <cellStyle name="Percent 8 13 3 4" xfId="8771" xr:uid="{00000000-0005-0000-0000-00004ADF0000}"/>
    <cellStyle name="Percent 8 13 3 4 2" xfId="23919" xr:uid="{00000000-0005-0000-0000-00004BDF0000}"/>
    <cellStyle name="Percent 8 13 3 4 2 2" xfId="49887" xr:uid="{00000000-0005-0000-0000-00004CDF0000}"/>
    <cellStyle name="Percent 8 13 3 4 3" xfId="34739" xr:uid="{00000000-0005-0000-0000-00004DDF0000}"/>
    <cellStyle name="Percent 8 13 3 5" xfId="19591" xr:uid="{00000000-0005-0000-0000-00004EDF0000}"/>
    <cellStyle name="Percent 8 13 3 5 2" xfId="45559" xr:uid="{00000000-0005-0000-0000-00004FDF0000}"/>
    <cellStyle name="Percent 8 13 3 6" xfId="15263" xr:uid="{00000000-0005-0000-0000-000050DF0000}"/>
    <cellStyle name="Percent 8 13 3 6 2" xfId="41231" xr:uid="{00000000-0005-0000-0000-000051DF0000}"/>
    <cellStyle name="Percent 8 13 3 7" xfId="4443" xr:uid="{00000000-0005-0000-0000-000052DF0000}"/>
    <cellStyle name="Percent 8 13 3 8" xfId="30411" xr:uid="{00000000-0005-0000-0000-000053DF0000}"/>
    <cellStyle name="Percent 8 13 3 9" xfId="56893" xr:uid="{00000000-0005-0000-0000-000054DF0000}"/>
    <cellStyle name="Percent 8 13 4" xfId="5525" xr:uid="{00000000-0005-0000-0000-000055DF0000}"/>
    <cellStyle name="Percent 8 13 4 2" xfId="12017" xr:uid="{00000000-0005-0000-0000-000056DF0000}"/>
    <cellStyle name="Percent 8 13 4 2 2" xfId="27165" xr:uid="{00000000-0005-0000-0000-000057DF0000}"/>
    <cellStyle name="Percent 8 13 4 2 2 2" xfId="53133" xr:uid="{00000000-0005-0000-0000-000058DF0000}"/>
    <cellStyle name="Percent 8 13 4 2 3" xfId="37985" xr:uid="{00000000-0005-0000-0000-000059DF0000}"/>
    <cellStyle name="Percent 8 13 4 3" xfId="20673" xr:uid="{00000000-0005-0000-0000-00005ADF0000}"/>
    <cellStyle name="Percent 8 13 4 3 2" xfId="46641" xr:uid="{00000000-0005-0000-0000-00005BDF0000}"/>
    <cellStyle name="Percent 8 13 4 4" xfId="16345" xr:uid="{00000000-0005-0000-0000-00005CDF0000}"/>
    <cellStyle name="Percent 8 13 4 4 2" xfId="42313" xr:uid="{00000000-0005-0000-0000-00005DDF0000}"/>
    <cellStyle name="Percent 8 13 4 5" xfId="31493" xr:uid="{00000000-0005-0000-0000-00005EDF0000}"/>
    <cellStyle name="Percent 8 13 4 6" xfId="57975" xr:uid="{00000000-0005-0000-0000-00005FDF0000}"/>
    <cellStyle name="Percent 8 13 5" xfId="9853" xr:uid="{00000000-0005-0000-0000-000060DF0000}"/>
    <cellStyle name="Percent 8 13 5 2" xfId="25001" xr:uid="{00000000-0005-0000-0000-000061DF0000}"/>
    <cellStyle name="Percent 8 13 5 2 2" xfId="50969" xr:uid="{00000000-0005-0000-0000-000062DF0000}"/>
    <cellStyle name="Percent 8 13 5 3" xfId="35821" xr:uid="{00000000-0005-0000-0000-000063DF0000}"/>
    <cellStyle name="Percent 8 13 6" xfId="7689" xr:uid="{00000000-0005-0000-0000-000064DF0000}"/>
    <cellStyle name="Percent 8 13 6 2" xfId="22837" xr:uid="{00000000-0005-0000-0000-000065DF0000}"/>
    <cellStyle name="Percent 8 13 6 2 2" xfId="48805" xr:uid="{00000000-0005-0000-0000-000066DF0000}"/>
    <cellStyle name="Percent 8 13 6 3" xfId="33657" xr:uid="{00000000-0005-0000-0000-000067DF0000}"/>
    <cellStyle name="Percent 8 13 7" xfId="18509" xr:uid="{00000000-0005-0000-0000-000068DF0000}"/>
    <cellStyle name="Percent 8 13 7 2" xfId="44477" xr:uid="{00000000-0005-0000-0000-000069DF0000}"/>
    <cellStyle name="Percent 8 13 8" xfId="14181" xr:uid="{00000000-0005-0000-0000-00006ADF0000}"/>
    <cellStyle name="Percent 8 13 8 2" xfId="40149" xr:uid="{00000000-0005-0000-0000-00006BDF0000}"/>
    <cellStyle name="Percent 8 13 9" xfId="3361" xr:uid="{00000000-0005-0000-0000-00006CDF0000}"/>
    <cellStyle name="Percent 8 14" xfId="1734" xr:uid="{00000000-0005-0000-0000-00006DDF0000}"/>
    <cellStyle name="Percent 8 14 10" xfId="56348" xr:uid="{00000000-0005-0000-0000-00006EDF0000}"/>
    <cellStyle name="Percent 8 14 2" xfId="2816" xr:uid="{00000000-0005-0000-0000-00006FDF0000}"/>
    <cellStyle name="Percent 8 14 2 2" xfId="7144" xr:uid="{00000000-0005-0000-0000-000070DF0000}"/>
    <cellStyle name="Percent 8 14 2 2 2" xfId="13636" xr:uid="{00000000-0005-0000-0000-000071DF0000}"/>
    <cellStyle name="Percent 8 14 2 2 2 2" xfId="28784" xr:uid="{00000000-0005-0000-0000-000072DF0000}"/>
    <cellStyle name="Percent 8 14 2 2 2 2 2" xfId="54752" xr:uid="{00000000-0005-0000-0000-000073DF0000}"/>
    <cellStyle name="Percent 8 14 2 2 2 3" xfId="39604" xr:uid="{00000000-0005-0000-0000-000074DF0000}"/>
    <cellStyle name="Percent 8 14 2 2 3" xfId="22292" xr:uid="{00000000-0005-0000-0000-000075DF0000}"/>
    <cellStyle name="Percent 8 14 2 2 3 2" xfId="48260" xr:uid="{00000000-0005-0000-0000-000076DF0000}"/>
    <cellStyle name="Percent 8 14 2 2 4" xfId="17964" xr:uid="{00000000-0005-0000-0000-000077DF0000}"/>
    <cellStyle name="Percent 8 14 2 2 4 2" xfId="43932" xr:uid="{00000000-0005-0000-0000-000078DF0000}"/>
    <cellStyle name="Percent 8 14 2 2 5" xfId="33112" xr:uid="{00000000-0005-0000-0000-000079DF0000}"/>
    <cellStyle name="Percent 8 14 2 2 6" xfId="59594" xr:uid="{00000000-0005-0000-0000-00007ADF0000}"/>
    <cellStyle name="Percent 8 14 2 3" xfId="11472" xr:uid="{00000000-0005-0000-0000-00007BDF0000}"/>
    <cellStyle name="Percent 8 14 2 3 2" xfId="26620" xr:uid="{00000000-0005-0000-0000-00007CDF0000}"/>
    <cellStyle name="Percent 8 14 2 3 2 2" xfId="52588" xr:uid="{00000000-0005-0000-0000-00007DDF0000}"/>
    <cellStyle name="Percent 8 14 2 3 3" xfId="37440" xr:uid="{00000000-0005-0000-0000-00007EDF0000}"/>
    <cellStyle name="Percent 8 14 2 4" xfId="9308" xr:uid="{00000000-0005-0000-0000-00007FDF0000}"/>
    <cellStyle name="Percent 8 14 2 4 2" xfId="24456" xr:uid="{00000000-0005-0000-0000-000080DF0000}"/>
    <cellStyle name="Percent 8 14 2 4 2 2" xfId="50424" xr:uid="{00000000-0005-0000-0000-000081DF0000}"/>
    <cellStyle name="Percent 8 14 2 4 3" xfId="35276" xr:uid="{00000000-0005-0000-0000-000082DF0000}"/>
    <cellStyle name="Percent 8 14 2 5" xfId="20128" xr:uid="{00000000-0005-0000-0000-000083DF0000}"/>
    <cellStyle name="Percent 8 14 2 5 2" xfId="46096" xr:uid="{00000000-0005-0000-0000-000084DF0000}"/>
    <cellStyle name="Percent 8 14 2 6" xfId="15800" xr:uid="{00000000-0005-0000-0000-000085DF0000}"/>
    <cellStyle name="Percent 8 14 2 6 2" xfId="41768" xr:uid="{00000000-0005-0000-0000-000086DF0000}"/>
    <cellStyle name="Percent 8 14 2 7" xfId="4980" xr:uid="{00000000-0005-0000-0000-000087DF0000}"/>
    <cellStyle name="Percent 8 14 2 8" xfId="30948" xr:uid="{00000000-0005-0000-0000-000088DF0000}"/>
    <cellStyle name="Percent 8 14 2 9" xfId="57430" xr:uid="{00000000-0005-0000-0000-000089DF0000}"/>
    <cellStyle name="Percent 8 14 3" xfId="6062" xr:uid="{00000000-0005-0000-0000-00008ADF0000}"/>
    <cellStyle name="Percent 8 14 3 2" xfId="12554" xr:uid="{00000000-0005-0000-0000-00008BDF0000}"/>
    <cellStyle name="Percent 8 14 3 2 2" xfId="27702" xr:uid="{00000000-0005-0000-0000-00008CDF0000}"/>
    <cellStyle name="Percent 8 14 3 2 2 2" xfId="53670" xr:uid="{00000000-0005-0000-0000-00008DDF0000}"/>
    <cellStyle name="Percent 8 14 3 2 3" xfId="38522" xr:uid="{00000000-0005-0000-0000-00008EDF0000}"/>
    <cellStyle name="Percent 8 14 3 3" xfId="21210" xr:uid="{00000000-0005-0000-0000-00008FDF0000}"/>
    <cellStyle name="Percent 8 14 3 3 2" xfId="47178" xr:uid="{00000000-0005-0000-0000-000090DF0000}"/>
    <cellStyle name="Percent 8 14 3 4" xfId="16882" xr:uid="{00000000-0005-0000-0000-000091DF0000}"/>
    <cellStyle name="Percent 8 14 3 4 2" xfId="42850" xr:uid="{00000000-0005-0000-0000-000092DF0000}"/>
    <cellStyle name="Percent 8 14 3 5" xfId="32030" xr:uid="{00000000-0005-0000-0000-000093DF0000}"/>
    <cellStyle name="Percent 8 14 3 6" xfId="58512" xr:uid="{00000000-0005-0000-0000-000094DF0000}"/>
    <cellStyle name="Percent 8 14 4" xfId="10390" xr:uid="{00000000-0005-0000-0000-000095DF0000}"/>
    <cellStyle name="Percent 8 14 4 2" xfId="25538" xr:uid="{00000000-0005-0000-0000-000096DF0000}"/>
    <cellStyle name="Percent 8 14 4 2 2" xfId="51506" xr:uid="{00000000-0005-0000-0000-000097DF0000}"/>
    <cellStyle name="Percent 8 14 4 3" xfId="36358" xr:uid="{00000000-0005-0000-0000-000098DF0000}"/>
    <cellStyle name="Percent 8 14 5" xfId="8226" xr:uid="{00000000-0005-0000-0000-000099DF0000}"/>
    <cellStyle name="Percent 8 14 5 2" xfId="23374" xr:uid="{00000000-0005-0000-0000-00009ADF0000}"/>
    <cellStyle name="Percent 8 14 5 2 2" xfId="49342" xr:uid="{00000000-0005-0000-0000-00009BDF0000}"/>
    <cellStyle name="Percent 8 14 5 3" xfId="34194" xr:uid="{00000000-0005-0000-0000-00009CDF0000}"/>
    <cellStyle name="Percent 8 14 6" xfId="19046" xr:uid="{00000000-0005-0000-0000-00009DDF0000}"/>
    <cellStyle name="Percent 8 14 6 2" xfId="45014" xr:uid="{00000000-0005-0000-0000-00009EDF0000}"/>
    <cellStyle name="Percent 8 14 7" xfId="14718" xr:uid="{00000000-0005-0000-0000-00009FDF0000}"/>
    <cellStyle name="Percent 8 14 7 2" xfId="40686" xr:uid="{00000000-0005-0000-0000-0000A0DF0000}"/>
    <cellStyle name="Percent 8 14 8" xfId="3898" xr:uid="{00000000-0005-0000-0000-0000A1DF0000}"/>
    <cellStyle name="Percent 8 14 9" xfId="29866" xr:uid="{00000000-0005-0000-0000-0000A2DF0000}"/>
    <cellStyle name="Percent 8 15" xfId="2275" xr:uid="{00000000-0005-0000-0000-0000A3DF0000}"/>
    <cellStyle name="Percent 8 15 2" xfId="6603" xr:uid="{00000000-0005-0000-0000-0000A4DF0000}"/>
    <cellStyle name="Percent 8 15 2 2" xfId="13095" xr:uid="{00000000-0005-0000-0000-0000A5DF0000}"/>
    <cellStyle name="Percent 8 15 2 2 2" xfId="28243" xr:uid="{00000000-0005-0000-0000-0000A6DF0000}"/>
    <cellStyle name="Percent 8 15 2 2 2 2" xfId="54211" xr:uid="{00000000-0005-0000-0000-0000A7DF0000}"/>
    <cellStyle name="Percent 8 15 2 2 3" xfId="39063" xr:uid="{00000000-0005-0000-0000-0000A8DF0000}"/>
    <cellStyle name="Percent 8 15 2 3" xfId="21751" xr:uid="{00000000-0005-0000-0000-0000A9DF0000}"/>
    <cellStyle name="Percent 8 15 2 3 2" xfId="47719" xr:uid="{00000000-0005-0000-0000-0000AADF0000}"/>
    <cellStyle name="Percent 8 15 2 4" xfId="17423" xr:uid="{00000000-0005-0000-0000-0000ABDF0000}"/>
    <cellStyle name="Percent 8 15 2 4 2" xfId="43391" xr:uid="{00000000-0005-0000-0000-0000ACDF0000}"/>
    <cellStyle name="Percent 8 15 2 5" xfId="32571" xr:uid="{00000000-0005-0000-0000-0000ADDF0000}"/>
    <cellStyle name="Percent 8 15 2 6" xfId="59053" xr:uid="{00000000-0005-0000-0000-0000AEDF0000}"/>
    <cellStyle name="Percent 8 15 3" xfId="10931" xr:uid="{00000000-0005-0000-0000-0000AFDF0000}"/>
    <cellStyle name="Percent 8 15 3 2" xfId="26079" xr:uid="{00000000-0005-0000-0000-0000B0DF0000}"/>
    <cellStyle name="Percent 8 15 3 2 2" xfId="52047" xr:uid="{00000000-0005-0000-0000-0000B1DF0000}"/>
    <cellStyle name="Percent 8 15 3 3" xfId="36899" xr:uid="{00000000-0005-0000-0000-0000B2DF0000}"/>
    <cellStyle name="Percent 8 15 4" xfId="8767" xr:uid="{00000000-0005-0000-0000-0000B3DF0000}"/>
    <cellStyle name="Percent 8 15 4 2" xfId="23915" xr:uid="{00000000-0005-0000-0000-0000B4DF0000}"/>
    <cellStyle name="Percent 8 15 4 2 2" xfId="49883" xr:uid="{00000000-0005-0000-0000-0000B5DF0000}"/>
    <cellStyle name="Percent 8 15 4 3" xfId="34735" xr:uid="{00000000-0005-0000-0000-0000B6DF0000}"/>
    <cellStyle name="Percent 8 15 5" xfId="19587" xr:uid="{00000000-0005-0000-0000-0000B7DF0000}"/>
    <cellStyle name="Percent 8 15 5 2" xfId="45555" xr:uid="{00000000-0005-0000-0000-0000B8DF0000}"/>
    <cellStyle name="Percent 8 15 6" xfId="15259" xr:uid="{00000000-0005-0000-0000-0000B9DF0000}"/>
    <cellStyle name="Percent 8 15 6 2" xfId="41227" xr:uid="{00000000-0005-0000-0000-0000BADF0000}"/>
    <cellStyle name="Percent 8 15 7" xfId="4439" xr:uid="{00000000-0005-0000-0000-0000BBDF0000}"/>
    <cellStyle name="Percent 8 15 8" xfId="30407" xr:uid="{00000000-0005-0000-0000-0000BCDF0000}"/>
    <cellStyle name="Percent 8 15 9" xfId="56889" xr:uid="{00000000-0005-0000-0000-0000BDDF0000}"/>
    <cellStyle name="Percent 8 16" xfId="5521" xr:uid="{00000000-0005-0000-0000-0000BEDF0000}"/>
    <cellStyle name="Percent 8 16 2" xfId="12013" xr:uid="{00000000-0005-0000-0000-0000BFDF0000}"/>
    <cellStyle name="Percent 8 16 2 2" xfId="27161" xr:uid="{00000000-0005-0000-0000-0000C0DF0000}"/>
    <cellStyle name="Percent 8 16 2 2 2" xfId="53129" xr:uid="{00000000-0005-0000-0000-0000C1DF0000}"/>
    <cellStyle name="Percent 8 16 2 3" xfId="37981" xr:uid="{00000000-0005-0000-0000-0000C2DF0000}"/>
    <cellStyle name="Percent 8 16 3" xfId="20669" xr:uid="{00000000-0005-0000-0000-0000C3DF0000}"/>
    <cellStyle name="Percent 8 16 3 2" xfId="46637" xr:uid="{00000000-0005-0000-0000-0000C4DF0000}"/>
    <cellStyle name="Percent 8 16 4" xfId="16341" xr:uid="{00000000-0005-0000-0000-0000C5DF0000}"/>
    <cellStyle name="Percent 8 16 4 2" xfId="42309" xr:uid="{00000000-0005-0000-0000-0000C6DF0000}"/>
    <cellStyle name="Percent 8 16 5" xfId="31489" xr:uid="{00000000-0005-0000-0000-0000C7DF0000}"/>
    <cellStyle name="Percent 8 16 6" xfId="57971" xr:uid="{00000000-0005-0000-0000-0000C8DF0000}"/>
    <cellStyle name="Percent 8 17" xfId="9849" xr:uid="{00000000-0005-0000-0000-0000C9DF0000}"/>
    <cellStyle name="Percent 8 17 2" xfId="24997" xr:uid="{00000000-0005-0000-0000-0000CADF0000}"/>
    <cellStyle name="Percent 8 17 2 2" xfId="50965" xr:uid="{00000000-0005-0000-0000-0000CBDF0000}"/>
    <cellStyle name="Percent 8 17 3" xfId="35817" xr:uid="{00000000-0005-0000-0000-0000CCDF0000}"/>
    <cellStyle name="Percent 8 18" xfId="7685" xr:uid="{00000000-0005-0000-0000-0000CDDF0000}"/>
    <cellStyle name="Percent 8 18 2" xfId="22833" xr:uid="{00000000-0005-0000-0000-0000CEDF0000}"/>
    <cellStyle name="Percent 8 18 2 2" xfId="48801" xr:uid="{00000000-0005-0000-0000-0000CFDF0000}"/>
    <cellStyle name="Percent 8 18 3" xfId="33653" xr:uid="{00000000-0005-0000-0000-0000D0DF0000}"/>
    <cellStyle name="Percent 8 19" xfId="18505" xr:uid="{00000000-0005-0000-0000-0000D1DF0000}"/>
    <cellStyle name="Percent 8 19 2" xfId="44473" xr:uid="{00000000-0005-0000-0000-0000D2DF0000}"/>
    <cellStyle name="Percent 8 2" xfId="646" xr:uid="{00000000-0005-0000-0000-0000D3DF0000}"/>
    <cellStyle name="Percent 8 2 10" xfId="3362" xr:uid="{00000000-0005-0000-0000-0000D4DF0000}"/>
    <cellStyle name="Percent 8 2 11" xfId="29330" xr:uid="{00000000-0005-0000-0000-0000D5DF0000}"/>
    <cellStyle name="Percent 8 2 12" xfId="55272" xr:uid="{00000000-0005-0000-0000-0000D6DF0000}"/>
    <cellStyle name="Percent 8 2 13" xfId="55812" xr:uid="{00000000-0005-0000-0000-0000D7DF0000}"/>
    <cellStyle name="Percent 8 2 14" xfId="732" xr:uid="{00000000-0005-0000-0000-0000D8DF0000}"/>
    <cellStyle name="Percent 8 2 2" xfId="647" xr:uid="{00000000-0005-0000-0000-0000D9DF0000}"/>
    <cellStyle name="Percent 8 2 2 10" xfId="29331" xr:uid="{00000000-0005-0000-0000-0000DADF0000}"/>
    <cellStyle name="Percent 8 2 2 11" xfId="55273" xr:uid="{00000000-0005-0000-0000-0000DBDF0000}"/>
    <cellStyle name="Percent 8 2 2 12" xfId="55813" xr:uid="{00000000-0005-0000-0000-0000DCDF0000}"/>
    <cellStyle name="Percent 8 2 2 13" xfId="1216" xr:uid="{00000000-0005-0000-0000-0000DDDF0000}"/>
    <cellStyle name="Percent 8 2 2 2" xfId="1740" xr:uid="{00000000-0005-0000-0000-0000DEDF0000}"/>
    <cellStyle name="Percent 8 2 2 2 10" xfId="56354" xr:uid="{00000000-0005-0000-0000-0000DFDF0000}"/>
    <cellStyle name="Percent 8 2 2 2 2" xfId="2822" xr:uid="{00000000-0005-0000-0000-0000E0DF0000}"/>
    <cellStyle name="Percent 8 2 2 2 2 2" xfId="7150" xr:uid="{00000000-0005-0000-0000-0000E1DF0000}"/>
    <cellStyle name="Percent 8 2 2 2 2 2 2" xfId="13642" xr:uid="{00000000-0005-0000-0000-0000E2DF0000}"/>
    <cellStyle name="Percent 8 2 2 2 2 2 2 2" xfId="28790" xr:uid="{00000000-0005-0000-0000-0000E3DF0000}"/>
    <cellStyle name="Percent 8 2 2 2 2 2 2 2 2" xfId="54758" xr:uid="{00000000-0005-0000-0000-0000E4DF0000}"/>
    <cellStyle name="Percent 8 2 2 2 2 2 2 3" xfId="39610" xr:uid="{00000000-0005-0000-0000-0000E5DF0000}"/>
    <cellStyle name="Percent 8 2 2 2 2 2 3" xfId="22298" xr:uid="{00000000-0005-0000-0000-0000E6DF0000}"/>
    <cellStyle name="Percent 8 2 2 2 2 2 3 2" xfId="48266" xr:uid="{00000000-0005-0000-0000-0000E7DF0000}"/>
    <cellStyle name="Percent 8 2 2 2 2 2 4" xfId="17970" xr:uid="{00000000-0005-0000-0000-0000E8DF0000}"/>
    <cellStyle name="Percent 8 2 2 2 2 2 4 2" xfId="43938" xr:uid="{00000000-0005-0000-0000-0000E9DF0000}"/>
    <cellStyle name="Percent 8 2 2 2 2 2 5" xfId="33118" xr:uid="{00000000-0005-0000-0000-0000EADF0000}"/>
    <cellStyle name="Percent 8 2 2 2 2 2 6" xfId="59600" xr:uid="{00000000-0005-0000-0000-0000EBDF0000}"/>
    <cellStyle name="Percent 8 2 2 2 2 3" xfId="11478" xr:uid="{00000000-0005-0000-0000-0000ECDF0000}"/>
    <cellStyle name="Percent 8 2 2 2 2 3 2" xfId="26626" xr:uid="{00000000-0005-0000-0000-0000EDDF0000}"/>
    <cellStyle name="Percent 8 2 2 2 2 3 2 2" xfId="52594" xr:uid="{00000000-0005-0000-0000-0000EEDF0000}"/>
    <cellStyle name="Percent 8 2 2 2 2 3 3" xfId="37446" xr:uid="{00000000-0005-0000-0000-0000EFDF0000}"/>
    <cellStyle name="Percent 8 2 2 2 2 4" xfId="9314" xr:uid="{00000000-0005-0000-0000-0000F0DF0000}"/>
    <cellStyle name="Percent 8 2 2 2 2 4 2" xfId="24462" xr:uid="{00000000-0005-0000-0000-0000F1DF0000}"/>
    <cellStyle name="Percent 8 2 2 2 2 4 2 2" xfId="50430" xr:uid="{00000000-0005-0000-0000-0000F2DF0000}"/>
    <cellStyle name="Percent 8 2 2 2 2 4 3" xfId="35282" xr:uid="{00000000-0005-0000-0000-0000F3DF0000}"/>
    <cellStyle name="Percent 8 2 2 2 2 5" xfId="20134" xr:uid="{00000000-0005-0000-0000-0000F4DF0000}"/>
    <cellStyle name="Percent 8 2 2 2 2 5 2" xfId="46102" xr:uid="{00000000-0005-0000-0000-0000F5DF0000}"/>
    <cellStyle name="Percent 8 2 2 2 2 6" xfId="15806" xr:uid="{00000000-0005-0000-0000-0000F6DF0000}"/>
    <cellStyle name="Percent 8 2 2 2 2 6 2" xfId="41774" xr:uid="{00000000-0005-0000-0000-0000F7DF0000}"/>
    <cellStyle name="Percent 8 2 2 2 2 7" xfId="4986" xr:uid="{00000000-0005-0000-0000-0000F8DF0000}"/>
    <cellStyle name="Percent 8 2 2 2 2 8" xfId="30954" xr:uid="{00000000-0005-0000-0000-0000F9DF0000}"/>
    <cellStyle name="Percent 8 2 2 2 2 9" xfId="57436" xr:uid="{00000000-0005-0000-0000-0000FADF0000}"/>
    <cellStyle name="Percent 8 2 2 2 3" xfId="6068" xr:uid="{00000000-0005-0000-0000-0000FBDF0000}"/>
    <cellStyle name="Percent 8 2 2 2 3 2" xfId="12560" xr:uid="{00000000-0005-0000-0000-0000FCDF0000}"/>
    <cellStyle name="Percent 8 2 2 2 3 2 2" xfId="27708" xr:uid="{00000000-0005-0000-0000-0000FDDF0000}"/>
    <cellStyle name="Percent 8 2 2 2 3 2 2 2" xfId="53676" xr:uid="{00000000-0005-0000-0000-0000FEDF0000}"/>
    <cellStyle name="Percent 8 2 2 2 3 2 3" xfId="38528" xr:uid="{00000000-0005-0000-0000-0000FFDF0000}"/>
    <cellStyle name="Percent 8 2 2 2 3 3" xfId="21216" xr:uid="{00000000-0005-0000-0000-000000E00000}"/>
    <cellStyle name="Percent 8 2 2 2 3 3 2" xfId="47184" xr:uid="{00000000-0005-0000-0000-000001E00000}"/>
    <cellStyle name="Percent 8 2 2 2 3 4" xfId="16888" xr:uid="{00000000-0005-0000-0000-000002E00000}"/>
    <cellStyle name="Percent 8 2 2 2 3 4 2" xfId="42856" xr:uid="{00000000-0005-0000-0000-000003E00000}"/>
    <cellStyle name="Percent 8 2 2 2 3 5" xfId="32036" xr:uid="{00000000-0005-0000-0000-000004E00000}"/>
    <cellStyle name="Percent 8 2 2 2 3 6" xfId="58518" xr:uid="{00000000-0005-0000-0000-000005E00000}"/>
    <cellStyle name="Percent 8 2 2 2 4" xfId="10396" xr:uid="{00000000-0005-0000-0000-000006E00000}"/>
    <cellStyle name="Percent 8 2 2 2 4 2" xfId="25544" xr:uid="{00000000-0005-0000-0000-000007E00000}"/>
    <cellStyle name="Percent 8 2 2 2 4 2 2" xfId="51512" xr:uid="{00000000-0005-0000-0000-000008E00000}"/>
    <cellStyle name="Percent 8 2 2 2 4 3" xfId="36364" xr:uid="{00000000-0005-0000-0000-000009E00000}"/>
    <cellStyle name="Percent 8 2 2 2 5" xfId="8232" xr:uid="{00000000-0005-0000-0000-00000AE00000}"/>
    <cellStyle name="Percent 8 2 2 2 5 2" xfId="23380" xr:uid="{00000000-0005-0000-0000-00000BE00000}"/>
    <cellStyle name="Percent 8 2 2 2 5 2 2" xfId="49348" xr:uid="{00000000-0005-0000-0000-00000CE00000}"/>
    <cellStyle name="Percent 8 2 2 2 5 3" xfId="34200" xr:uid="{00000000-0005-0000-0000-00000DE00000}"/>
    <cellStyle name="Percent 8 2 2 2 6" xfId="19052" xr:uid="{00000000-0005-0000-0000-00000EE00000}"/>
    <cellStyle name="Percent 8 2 2 2 6 2" xfId="45020" xr:uid="{00000000-0005-0000-0000-00000FE00000}"/>
    <cellStyle name="Percent 8 2 2 2 7" xfId="14724" xr:uid="{00000000-0005-0000-0000-000010E00000}"/>
    <cellStyle name="Percent 8 2 2 2 7 2" xfId="40692" xr:uid="{00000000-0005-0000-0000-000011E00000}"/>
    <cellStyle name="Percent 8 2 2 2 8" xfId="3904" xr:uid="{00000000-0005-0000-0000-000012E00000}"/>
    <cellStyle name="Percent 8 2 2 2 9" xfId="29872" xr:uid="{00000000-0005-0000-0000-000013E00000}"/>
    <cellStyle name="Percent 8 2 2 3" xfId="2281" xr:uid="{00000000-0005-0000-0000-000014E00000}"/>
    <cellStyle name="Percent 8 2 2 3 2" xfId="6609" xr:uid="{00000000-0005-0000-0000-000015E00000}"/>
    <cellStyle name="Percent 8 2 2 3 2 2" xfId="13101" xr:uid="{00000000-0005-0000-0000-000016E00000}"/>
    <cellStyle name="Percent 8 2 2 3 2 2 2" xfId="28249" xr:uid="{00000000-0005-0000-0000-000017E00000}"/>
    <cellStyle name="Percent 8 2 2 3 2 2 2 2" xfId="54217" xr:uid="{00000000-0005-0000-0000-000018E00000}"/>
    <cellStyle name="Percent 8 2 2 3 2 2 3" xfId="39069" xr:uid="{00000000-0005-0000-0000-000019E00000}"/>
    <cellStyle name="Percent 8 2 2 3 2 3" xfId="21757" xr:uid="{00000000-0005-0000-0000-00001AE00000}"/>
    <cellStyle name="Percent 8 2 2 3 2 3 2" xfId="47725" xr:uid="{00000000-0005-0000-0000-00001BE00000}"/>
    <cellStyle name="Percent 8 2 2 3 2 4" xfId="17429" xr:uid="{00000000-0005-0000-0000-00001CE00000}"/>
    <cellStyle name="Percent 8 2 2 3 2 4 2" xfId="43397" xr:uid="{00000000-0005-0000-0000-00001DE00000}"/>
    <cellStyle name="Percent 8 2 2 3 2 5" xfId="32577" xr:uid="{00000000-0005-0000-0000-00001EE00000}"/>
    <cellStyle name="Percent 8 2 2 3 2 6" xfId="59059" xr:uid="{00000000-0005-0000-0000-00001FE00000}"/>
    <cellStyle name="Percent 8 2 2 3 3" xfId="10937" xr:uid="{00000000-0005-0000-0000-000020E00000}"/>
    <cellStyle name="Percent 8 2 2 3 3 2" xfId="26085" xr:uid="{00000000-0005-0000-0000-000021E00000}"/>
    <cellStyle name="Percent 8 2 2 3 3 2 2" xfId="52053" xr:uid="{00000000-0005-0000-0000-000022E00000}"/>
    <cellStyle name="Percent 8 2 2 3 3 3" xfId="36905" xr:uid="{00000000-0005-0000-0000-000023E00000}"/>
    <cellStyle name="Percent 8 2 2 3 4" xfId="8773" xr:uid="{00000000-0005-0000-0000-000024E00000}"/>
    <cellStyle name="Percent 8 2 2 3 4 2" xfId="23921" xr:uid="{00000000-0005-0000-0000-000025E00000}"/>
    <cellStyle name="Percent 8 2 2 3 4 2 2" xfId="49889" xr:uid="{00000000-0005-0000-0000-000026E00000}"/>
    <cellStyle name="Percent 8 2 2 3 4 3" xfId="34741" xr:uid="{00000000-0005-0000-0000-000027E00000}"/>
    <cellStyle name="Percent 8 2 2 3 5" xfId="19593" xr:uid="{00000000-0005-0000-0000-000028E00000}"/>
    <cellStyle name="Percent 8 2 2 3 5 2" xfId="45561" xr:uid="{00000000-0005-0000-0000-000029E00000}"/>
    <cellStyle name="Percent 8 2 2 3 6" xfId="15265" xr:uid="{00000000-0005-0000-0000-00002AE00000}"/>
    <cellStyle name="Percent 8 2 2 3 6 2" xfId="41233" xr:uid="{00000000-0005-0000-0000-00002BE00000}"/>
    <cellStyle name="Percent 8 2 2 3 7" xfId="4445" xr:uid="{00000000-0005-0000-0000-00002CE00000}"/>
    <cellStyle name="Percent 8 2 2 3 8" xfId="30413" xr:uid="{00000000-0005-0000-0000-00002DE00000}"/>
    <cellStyle name="Percent 8 2 2 3 9" xfId="56895" xr:uid="{00000000-0005-0000-0000-00002EE00000}"/>
    <cellStyle name="Percent 8 2 2 4" xfId="5527" xr:uid="{00000000-0005-0000-0000-00002FE00000}"/>
    <cellStyle name="Percent 8 2 2 4 2" xfId="12019" xr:uid="{00000000-0005-0000-0000-000030E00000}"/>
    <cellStyle name="Percent 8 2 2 4 2 2" xfId="27167" xr:uid="{00000000-0005-0000-0000-000031E00000}"/>
    <cellStyle name="Percent 8 2 2 4 2 2 2" xfId="53135" xr:uid="{00000000-0005-0000-0000-000032E00000}"/>
    <cellStyle name="Percent 8 2 2 4 2 3" xfId="37987" xr:uid="{00000000-0005-0000-0000-000033E00000}"/>
    <cellStyle name="Percent 8 2 2 4 3" xfId="20675" xr:uid="{00000000-0005-0000-0000-000034E00000}"/>
    <cellStyle name="Percent 8 2 2 4 3 2" xfId="46643" xr:uid="{00000000-0005-0000-0000-000035E00000}"/>
    <cellStyle name="Percent 8 2 2 4 4" xfId="16347" xr:uid="{00000000-0005-0000-0000-000036E00000}"/>
    <cellStyle name="Percent 8 2 2 4 4 2" xfId="42315" xr:uid="{00000000-0005-0000-0000-000037E00000}"/>
    <cellStyle name="Percent 8 2 2 4 5" xfId="31495" xr:uid="{00000000-0005-0000-0000-000038E00000}"/>
    <cellStyle name="Percent 8 2 2 4 6" xfId="57977" xr:uid="{00000000-0005-0000-0000-000039E00000}"/>
    <cellStyle name="Percent 8 2 2 5" xfId="9855" xr:uid="{00000000-0005-0000-0000-00003AE00000}"/>
    <cellStyle name="Percent 8 2 2 5 2" xfId="25003" xr:uid="{00000000-0005-0000-0000-00003BE00000}"/>
    <cellStyle name="Percent 8 2 2 5 2 2" xfId="50971" xr:uid="{00000000-0005-0000-0000-00003CE00000}"/>
    <cellStyle name="Percent 8 2 2 5 3" xfId="35823" xr:uid="{00000000-0005-0000-0000-00003DE00000}"/>
    <cellStyle name="Percent 8 2 2 6" xfId="7691" xr:uid="{00000000-0005-0000-0000-00003EE00000}"/>
    <cellStyle name="Percent 8 2 2 6 2" xfId="22839" xr:uid="{00000000-0005-0000-0000-00003FE00000}"/>
    <cellStyle name="Percent 8 2 2 6 2 2" xfId="48807" xr:uid="{00000000-0005-0000-0000-000040E00000}"/>
    <cellStyle name="Percent 8 2 2 6 3" xfId="33659" xr:uid="{00000000-0005-0000-0000-000041E00000}"/>
    <cellStyle name="Percent 8 2 2 7" xfId="18511" xr:uid="{00000000-0005-0000-0000-000042E00000}"/>
    <cellStyle name="Percent 8 2 2 7 2" xfId="44479" xr:uid="{00000000-0005-0000-0000-000043E00000}"/>
    <cellStyle name="Percent 8 2 2 8" xfId="14183" xr:uid="{00000000-0005-0000-0000-000044E00000}"/>
    <cellStyle name="Percent 8 2 2 8 2" xfId="40151" xr:uid="{00000000-0005-0000-0000-000045E00000}"/>
    <cellStyle name="Percent 8 2 2 9" xfId="3363" xr:uid="{00000000-0005-0000-0000-000046E00000}"/>
    <cellStyle name="Percent 8 2 3" xfId="1739" xr:uid="{00000000-0005-0000-0000-000047E00000}"/>
    <cellStyle name="Percent 8 2 3 10" xfId="56353" xr:uid="{00000000-0005-0000-0000-000048E00000}"/>
    <cellStyle name="Percent 8 2 3 2" xfId="2821" xr:uid="{00000000-0005-0000-0000-000049E00000}"/>
    <cellStyle name="Percent 8 2 3 2 2" xfId="7149" xr:uid="{00000000-0005-0000-0000-00004AE00000}"/>
    <cellStyle name="Percent 8 2 3 2 2 2" xfId="13641" xr:uid="{00000000-0005-0000-0000-00004BE00000}"/>
    <cellStyle name="Percent 8 2 3 2 2 2 2" xfId="28789" xr:uid="{00000000-0005-0000-0000-00004CE00000}"/>
    <cellStyle name="Percent 8 2 3 2 2 2 2 2" xfId="54757" xr:uid="{00000000-0005-0000-0000-00004DE00000}"/>
    <cellStyle name="Percent 8 2 3 2 2 2 3" xfId="39609" xr:uid="{00000000-0005-0000-0000-00004EE00000}"/>
    <cellStyle name="Percent 8 2 3 2 2 3" xfId="22297" xr:uid="{00000000-0005-0000-0000-00004FE00000}"/>
    <cellStyle name="Percent 8 2 3 2 2 3 2" xfId="48265" xr:uid="{00000000-0005-0000-0000-000050E00000}"/>
    <cellStyle name="Percent 8 2 3 2 2 4" xfId="17969" xr:uid="{00000000-0005-0000-0000-000051E00000}"/>
    <cellStyle name="Percent 8 2 3 2 2 4 2" xfId="43937" xr:uid="{00000000-0005-0000-0000-000052E00000}"/>
    <cellStyle name="Percent 8 2 3 2 2 5" xfId="33117" xr:uid="{00000000-0005-0000-0000-000053E00000}"/>
    <cellStyle name="Percent 8 2 3 2 2 6" xfId="59599" xr:uid="{00000000-0005-0000-0000-000054E00000}"/>
    <cellStyle name="Percent 8 2 3 2 3" xfId="11477" xr:uid="{00000000-0005-0000-0000-000055E00000}"/>
    <cellStyle name="Percent 8 2 3 2 3 2" xfId="26625" xr:uid="{00000000-0005-0000-0000-000056E00000}"/>
    <cellStyle name="Percent 8 2 3 2 3 2 2" xfId="52593" xr:uid="{00000000-0005-0000-0000-000057E00000}"/>
    <cellStyle name="Percent 8 2 3 2 3 3" xfId="37445" xr:uid="{00000000-0005-0000-0000-000058E00000}"/>
    <cellStyle name="Percent 8 2 3 2 4" xfId="9313" xr:uid="{00000000-0005-0000-0000-000059E00000}"/>
    <cellStyle name="Percent 8 2 3 2 4 2" xfId="24461" xr:uid="{00000000-0005-0000-0000-00005AE00000}"/>
    <cellStyle name="Percent 8 2 3 2 4 2 2" xfId="50429" xr:uid="{00000000-0005-0000-0000-00005BE00000}"/>
    <cellStyle name="Percent 8 2 3 2 4 3" xfId="35281" xr:uid="{00000000-0005-0000-0000-00005CE00000}"/>
    <cellStyle name="Percent 8 2 3 2 5" xfId="20133" xr:uid="{00000000-0005-0000-0000-00005DE00000}"/>
    <cellStyle name="Percent 8 2 3 2 5 2" xfId="46101" xr:uid="{00000000-0005-0000-0000-00005EE00000}"/>
    <cellStyle name="Percent 8 2 3 2 6" xfId="15805" xr:uid="{00000000-0005-0000-0000-00005FE00000}"/>
    <cellStyle name="Percent 8 2 3 2 6 2" xfId="41773" xr:uid="{00000000-0005-0000-0000-000060E00000}"/>
    <cellStyle name="Percent 8 2 3 2 7" xfId="4985" xr:uid="{00000000-0005-0000-0000-000061E00000}"/>
    <cellStyle name="Percent 8 2 3 2 8" xfId="30953" xr:uid="{00000000-0005-0000-0000-000062E00000}"/>
    <cellStyle name="Percent 8 2 3 2 9" xfId="57435" xr:uid="{00000000-0005-0000-0000-000063E00000}"/>
    <cellStyle name="Percent 8 2 3 3" xfId="6067" xr:uid="{00000000-0005-0000-0000-000064E00000}"/>
    <cellStyle name="Percent 8 2 3 3 2" xfId="12559" xr:uid="{00000000-0005-0000-0000-000065E00000}"/>
    <cellStyle name="Percent 8 2 3 3 2 2" xfId="27707" xr:uid="{00000000-0005-0000-0000-000066E00000}"/>
    <cellStyle name="Percent 8 2 3 3 2 2 2" xfId="53675" xr:uid="{00000000-0005-0000-0000-000067E00000}"/>
    <cellStyle name="Percent 8 2 3 3 2 3" xfId="38527" xr:uid="{00000000-0005-0000-0000-000068E00000}"/>
    <cellStyle name="Percent 8 2 3 3 3" xfId="21215" xr:uid="{00000000-0005-0000-0000-000069E00000}"/>
    <cellStyle name="Percent 8 2 3 3 3 2" xfId="47183" xr:uid="{00000000-0005-0000-0000-00006AE00000}"/>
    <cellStyle name="Percent 8 2 3 3 4" xfId="16887" xr:uid="{00000000-0005-0000-0000-00006BE00000}"/>
    <cellStyle name="Percent 8 2 3 3 4 2" xfId="42855" xr:uid="{00000000-0005-0000-0000-00006CE00000}"/>
    <cellStyle name="Percent 8 2 3 3 5" xfId="32035" xr:uid="{00000000-0005-0000-0000-00006DE00000}"/>
    <cellStyle name="Percent 8 2 3 3 6" xfId="58517" xr:uid="{00000000-0005-0000-0000-00006EE00000}"/>
    <cellStyle name="Percent 8 2 3 4" xfId="10395" xr:uid="{00000000-0005-0000-0000-00006FE00000}"/>
    <cellStyle name="Percent 8 2 3 4 2" xfId="25543" xr:uid="{00000000-0005-0000-0000-000070E00000}"/>
    <cellStyle name="Percent 8 2 3 4 2 2" xfId="51511" xr:uid="{00000000-0005-0000-0000-000071E00000}"/>
    <cellStyle name="Percent 8 2 3 4 3" xfId="36363" xr:uid="{00000000-0005-0000-0000-000072E00000}"/>
    <cellStyle name="Percent 8 2 3 5" xfId="8231" xr:uid="{00000000-0005-0000-0000-000073E00000}"/>
    <cellStyle name="Percent 8 2 3 5 2" xfId="23379" xr:uid="{00000000-0005-0000-0000-000074E00000}"/>
    <cellStyle name="Percent 8 2 3 5 2 2" xfId="49347" xr:uid="{00000000-0005-0000-0000-000075E00000}"/>
    <cellStyle name="Percent 8 2 3 5 3" xfId="34199" xr:uid="{00000000-0005-0000-0000-000076E00000}"/>
    <cellStyle name="Percent 8 2 3 6" xfId="19051" xr:uid="{00000000-0005-0000-0000-000077E00000}"/>
    <cellStyle name="Percent 8 2 3 6 2" xfId="45019" xr:uid="{00000000-0005-0000-0000-000078E00000}"/>
    <cellStyle name="Percent 8 2 3 7" xfId="14723" xr:uid="{00000000-0005-0000-0000-000079E00000}"/>
    <cellStyle name="Percent 8 2 3 7 2" xfId="40691" xr:uid="{00000000-0005-0000-0000-00007AE00000}"/>
    <cellStyle name="Percent 8 2 3 8" xfId="3903" xr:uid="{00000000-0005-0000-0000-00007BE00000}"/>
    <cellStyle name="Percent 8 2 3 9" xfId="29871" xr:uid="{00000000-0005-0000-0000-00007CE00000}"/>
    <cellStyle name="Percent 8 2 4" xfId="2280" xr:uid="{00000000-0005-0000-0000-00007DE00000}"/>
    <cellStyle name="Percent 8 2 4 2" xfId="6608" xr:uid="{00000000-0005-0000-0000-00007EE00000}"/>
    <cellStyle name="Percent 8 2 4 2 2" xfId="13100" xr:uid="{00000000-0005-0000-0000-00007FE00000}"/>
    <cellStyle name="Percent 8 2 4 2 2 2" xfId="28248" xr:uid="{00000000-0005-0000-0000-000080E00000}"/>
    <cellStyle name="Percent 8 2 4 2 2 2 2" xfId="54216" xr:uid="{00000000-0005-0000-0000-000081E00000}"/>
    <cellStyle name="Percent 8 2 4 2 2 3" xfId="39068" xr:uid="{00000000-0005-0000-0000-000082E00000}"/>
    <cellStyle name="Percent 8 2 4 2 3" xfId="21756" xr:uid="{00000000-0005-0000-0000-000083E00000}"/>
    <cellStyle name="Percent 8 2 4 2 3 2" xfId="47724" xr:uid="{00000000-0005-0000-0000-000084E00000}"/>
    <cellStyle name="Percent 8 2 4 2 4" xfId="17428" xr:uid="{00000000-0005-0000-0000-000085E00000}"/>
    <cellStyle name="Percent 8 2 4 2 4 2" xfId="43396" xr:uid="{00000000-0005-0000-0000-000086E00000}"/>
    <cellStyle name="Percent 8 2 4 2 5" xfId="32576" xr:uid="{00000000-0005-0000-0000-000087E00000}"/>
    <cellStyle name="Percent 8 2 4 2 6" xfId="59058" xr:uid="{00000000-0005-0000-0000-000088E00000}"/>
    <cellStyle name="Percent 8 2 4 3" xfId="10936" xr:uid="{00000000-0005-0000-0000-000089E00000}"/>
    <cellStyle name="Percent 8 2 4 3 2" xfId="26084" xr:uid="{00000000-0005-0000-0000-00008AE00000}"/>
    <cellStyle name="Percent 8 2 4 3 2 2" xfId="52052" xr:uid="{00000000-0005-0000-0000-00008BE00000}"/>
    <cellStyle name="Percent 8 2 4 3 3" xfId="36904" xr:uid="{00000000-0005-0000-0000-00008CE00000}"/>
    <cellStyle name="Percent 8 2 4 4" xfId="8772" xr:uid="{00000000-0005-0000-0000-00008DE00000}"/>
    <cellStyle name="Percent 8 2 4 4 2" xfId="23920" xr:uid="{00000000-0005-0000-0000-00008EE00000}"/>
    <cellStyle name="Percent 8 2 4 4 2 2" xfId="49888" xr:uid="{00000000-0005-0000-0000-00008FE00000}"/>
    <cellStyle name="Percent 8 2 4 4 3" xfId="34740" xr:uid="{00000000-0005-0000-0000-000090E00000}"/>
    <cellStyle name="Percent 8 2 4 5" xfId="19592" xr:uid="{00000000-0005-0000-0000-000091E00000}"/>
    <cellStyle name="Percent 8 2 4 5 2" xfId="45560" xr:uid="{00000000-0005-0000-0000-000092E00000}"/>
    <cellStyle name="Percent 8 2 4 6" xfId="15264" xr:uid="{00000000-0005-0000-0000-000093E00000}"/>
    <cellStyle name="Percent 8 2 4 6 2" xfId="41232" xr:uid="{00000000-0005-0000-0000-000094E00000}"/>
    <cellStyle name="Percent 8 2 4 7" xfId="4444" xr:uid="{00000000-0005-0000-0000-000095E00000}"/>
    <cellStyle name="Percent 8 2 4 8" xfId="30412" xr:uid="{00000000-0005-0000-0000-000096E00000}"/>
    <cellStyle name="Percent 8 2 4 9" xfId="56894" xr:uid="{00000000-0005-0000-0000-000097E00000}"/>
    <cellStyle name="Percent 8 2 5" xfId="5526" xr:uid="{00000000-0005-0000-0000-000098E00000}"/>
    <cellStyle name="Percent 8 2 5 2" xfId="12018" xr:uid="{00000000-0005-0000-0000-000099E00000}"/>
    <cellStyle name="Percent 8 2 5 2 2" xfId="27166" xr:uid="{00000000-0005-0000-0000-00009AE00000}"/>
    <cellStyle name="Percent 8 2 5 2 2 2" xfId="53134" xr:uid="{00000000-0005-0000-0000-00009BE00000}"/>
    <cellStyle name="Percent 8 2 5 2 3" xfId="37986" xr:uid="{00000000-0005-0000-0000-00009CE00000}"/>
    <cellStyle name="Percent 8 2 5 3" xfId="20674" xr:uid="{00000000-0005-0000-0000-00009DE00000}"/>
    <cellStyle name="Percent 8 2 5 3 2" xfId="46642" xr:uid="{00000000-0005-0000-0000-00009EE00000}"/>
    <cellStyle name="Percent 8 2 5 4" xfId="16346" xr:uid="{00000000-0005-0000-0000-00009FE00000}"/>
    <cellStyle name="Percent 8 2 5 4 2" xfId="42314" xr:uid="{00000000-0005-0000-0000-0000A0E00000}"/>
    <cellStyle name="Percent 8 2 5 5" xfId="31494" xr:uid="{00000000-0005-0000-0000-0000A1E00000}"/>
    <cellStyle name="Percent 8 2 5 6" xfId="57976" xr:uid="{00000000-0005-0000-0000-0000A2E00000}"/>
    <cellStyle name="Percent 8 2 6" xfId="9854" xr:uid="{00000000-0005-0000-0000-0000A3E00000}"/>
    <cellStyle name="Percent 8 2 6 2" xfId="25002" xr:uid="{00000000-0005-0000-0000-0000A4E00000}"/>
    <cellStyle name="Percent 8 2 6 2 2" xfId="50970" xr:uid="{00000000-0005-0000-0000-0000A5E00000}"/>
    <cellStyle name="Percent 8 2 6 3" xfId="35822" xr:uid="{00000000-0005-0000-0000-0000A6E00000}"/>
    <cellStyle name="Percent 8 2 7" xfId="7690" xr:uid="{00000000-0005-0000-0000-0000A7E00000}"/>
    <cellStyle name="Percent 8 2 7 2" xfId="22838" xr:uid="{00000000-0005-0000-0000-0000A8E00000}"/>
    <cellStyle name="Percent 8 2 7 2 2" xfId="48806" xr:uid="{00000000-0005-0000-0000-0000A9E00000}"/>
    <cellStyle name="Percent 8 2 7 3" xfId="33658" xr:uid="{00000000-0005-0000-0000-0000AAE00000}"/>
    <cellStyle name="Percent 8 2 8" xfId="18510" xr:uid="{00000000-0005-0000-0000-0000ABE00000}"/>
    <cellStyle name="Percent 8 2 8 2" xfId="44478" xr:uid="{00000000-0005-0000-0000-0000ACE00000}"/>
    <cellStyle name="Percent 8 2 9" xfId="14182" xr:uid="{00000000-0005-0000-0000-0000ADE00000}"/>
    <cellStyle name="Percent 8 2 9 2" xfId="40150" xr:uid="{00000000-0005-0000-0000-0000AEE00000}"/>
    <cellStyle name="Percent 8 20" xfId="14177" xr:uid="{00000000-0005-0000-0000-0000AFE00000}"/>
    <cellStyle name="Percent 8 20 2" xfId="40145" xr:uid="{00000000-0005-0000-0000-0000B0E00000}"/>
    <cellStyle name="Percent 8 21" xfId="3357" xr:uid="{00000000-0005-0000-0000-0000B1E00000}"/>
    <cellStyle name="Percent 8 22" xfId="29325" xr:uid="{00000000-0005-0000-0000-0000B2E00000}"/>
    <cellStyle name="Percent 8 23" xfId="55267" xr:uid="{00000000-0005-0000-0000-0000B3E00000}"/>
    <cellStyle name="Percent 8 24" xfId="55807" xr:uid="{00000000-0005-0000-0000-0000B4E00000}"/>
    <cellStyle name="Percent 8 25" xfId="692" xr:uid="{00000000-0005-0000-0000-0000B5E00000}"/>
    <cellStyle name="Percent 8 3" xfId="648" xr:uid="{00000000-0005-0000-0000-0000B6E00000}"/>
    <cellStyle name="Percent 8 3 10" xfId="29332" xr:uid="{00000000-0005-0000-0000-0000B7E00000}"/>
    <cellStyle name="Percent 8 3 11" xfId="55274" xr:uid="{00000000-0005-0000-0000-0000B8E00000}"/>
    <cellStyle name="Percent 8 3 12" xfId="55814" xr:uid="{00000000-0005-0000-0000-0000B9E00000}"/>
    <cellStyle name="Percent 8 3 13" xfId="772" xr:uid="{00000000-0005-0000-0000-0000BAE00000}"/>
    <cellStyle name="Percent 8 3 2" xfId="1741" xr:uid="{00000000-0005-0000-0000-0000BBE00000}"/>
    <cellStyle name="Percent 8 3 2 10" xfId="56355" xr:uid="{00000000-0005-0000-0000-0000BCE00000}"/>
    <cellStyle name="Percent 8 3 2 2" xfId="2823" xr:uid="{00000000-0005-0000-0000-0000BDE00000}"/>
    <cellStyle name="Percent 8 3 2 2 2" xfId="7151" xr:uid="{00000000-0005-0000-0000-0000BEE00000}"/>
    <cellStyle name="Percent 8 3 2 2 2 2" xfId="13643" xr:uid="{00000000-0005-0000-0000-0000BFE00000}"/>
    <cellStyle name="Percent 8 3 2 2 2 2 2" xfId="28791" xr:uid="{00000000-0005-0000-0000-0000C0E00000}"/>
    <cellStyle name="Percent 8 3 2 2 2 2 2 2" xfId="54759" xr:uid="{00000000-0005-0000-0000-0000C1E00000}"/>
    <cellStyle name="Percent 8 3 2 2 2 2 3" xfId="39611" xr:uid="{00000000-0005-0000-0000-0000C2E00000}"/>
    <cellStyle name="Percent 8 3 2 2 2 3" xfId="22299" xr:uid="{00000000-0005-0000-0000-0000C3E00000}"/>
    <cellStyle name="Percent 8 3 2 2 2 3 2" xfId="48267" xr:uid="{00000000-0005-0000-0000-0000C4E00000}"/>
    <cellStyle name="Percent 8 3 2 2 2 4" xfId="17971" xr:uid="{00000000-0005-0000-0000-0000C5E00000}"/>
    <cellStyle name="Percent 8 3 2 2 2 4 2" xfId="43939" xr:uid="{00000000-0005-0000-0000-0000C6E00000}"/>
    <cellStyle name="Percent 8 3 2 2 2 5" xfId="33119" xr:uid="{00000000-0005-0000-0000-0000C7E00000}"/>
    <cellStyle name="Percent 8 3 2 2 2 6" xfId="59601" xr:uid="{00000000-0005-0000-0000-0000C8E00000}"/>
    <cellStyle name="Percent 8 3 2 2 3" xfId="11479" xr:uid="{00000000-0005-0000-0000-0000C9E00000}"/>
    <cellStyle name="Percent 8 3 2 2 3 2" xfId="26627" xr:uid="{00000000-0005-0000-0000-0000CAE00000}"/>
    <cellStyle name="Percent 8 3 2 2 3 2 2" xfId="52595" xr:uid="{00000000-0005-0000-0000-0000CBE00000}"/>
    <cellStyle name="Percent 8 3 2 2 3 3" xfId="37447" xr:uid="{00000000-0005-0000-0000-0000CCE00000}"/>
    <cellStyle name="Percent 8 3 2 2 4" xfId="9315" xr:uid="{00000000-0005-0000-0000-0000CDE00000}"/>
    <cellStyle name="Percent 8 3 2 2 4 2" xfId="24463" xr:uid="{00000000-0005-0000-0000-0000CEE00000}"/>
    <cellStyle name="Percent 8 3 2 2 4 2 2" xfId="50431" xr:uid="{00000000-0005-0000-0000-0000CFE00000}"/>
    <cellStyle name="Percent 8 3 2 2 4 3" xfId="35283" xr:uid="{00000000-0005-0000-0000-0000D0E00000}"/>
    <cellStyle name="Percent 8 3 2 2 5" xfId="20135" xr:uid="{00000000-0005-0000-0000-0000D1E00000}"/>
    <cellStyle name="Percent 8 3 2 2 5 2" xfId="46103" xr:uid="{00000000-0005-0000-0000-0000D2E00000}"/>
    <cellStyle name="Percent 8 3 2 2 6" xfId="15807" xr:uid="{00000000-0005-0000-0000-0000D3E00000}"/>
    <cellStyle name="Percent 8 3 2 2 6 2" xfId="41775" xr:uid="{00000000-0005-0000-0000-0000D4E00000}"/>
    <cellStyle name="Percent 8 3 2 2 7" xfId="4987" xr:uid="{00000000-0005-0000-0000-0000D5E00000}"/>
    <cellStyle name="Percent 8 3 2 2 8" xfId="30955" xr:uid="{00000000-0005-0000-0000-0000D6E00000}"/>
    <cellStyle name="Percent 8 3 2 2 9" xfId="57437" xr:uid="{00000000-0005-0000-0000-0000D7E00000}"/>
    <cellStyle name="Percent 8 3 2 3" xfId="6069" xr:uid="{00000000-0005-0000-0000-0000D8E00000}"/>
    <cellStyle name="Percent 8 3 2 3 2" xfId="12561" xr:uid="{00000000-0005-0000-0000-0000D9E00000}"/>
    <cellStyle name="Percent 8 3 2 3 2 2" xfId="27709" xr:uid="{00000000-0005-0000-0000-0000DAE00000}"/>
    <cellStyle name="Percent 8 3 2 3 2 2 2" xfId="53677" xr:uid="{00000000-0005-0000-0000-0000DBE00000}"/>
    <cellStyle name="Percent 8 3 2 3 2 3" xfId="38529" xr:uid="{00000000-0005-0000-0000-0000DCE00000}"/>
    <cellStyle name="Percent 8 3 2 3 3" xfId="21217" xr:uid="{00000000-0005-0000-0000-0000DDE00000}"/>
    <cellStyle name="Percent 8 3 2 3 3 2" xfId="47185" xr:uid="{00000000-0005-0000-0000-0000DEE00000}"/>
    <cellStyle name="Percent 8 3 2 3 4" xfId="16889" xr:uid="{00000000-0005-0000-0000-0000DFE00000}"/>
    <cellStyle name="Percent 8 3 2 3 4 2" xfId="42857" xr:uid="{00000000-0005-0000-0000-0000E0E00000}"/>
    <cellStyle name="Percent 8 3 2 3 5" xfId="32037" xr:uid="{00000000-0005-0000-0000-0000E1E00000}"/>
    <cellStyle name="Percent 8 3 2 3 6" xfId="58519" xr:uid="{00000000-0005-0000-0000-0000E2E00000}"/>
    <cellStyle name="Percent 8 3 2 4" xfId="10397" xr:uid="{00000000-0005-0000-0000-0000E3E00000}"/>
    <cellStyle name="Percent 8 3 2 4 2" xfId="25545" xr:uid="{00000000-0005-0000-0000-0000E4E00000}"/>
    <cellStyle name="Percent 8 3 2 4 2 2" xfId="51513" xr:uid="{00000000-0005-0000-0000-0000E5E00000}"/>
    <cellStyle name="Percent 8 3 2 4 3" xfId="36365" xr:uid="{00000000-0005-0000-0000-0000E6E00000}"/>
    <cellStyle name="Percent 8 3 2 5" xfId="8233" xr:uid="{00000000-0005-0000-0000-0000E7E00000}"/>
    <cellStyle name="Percent 8 3 2 5 2" xfId="23381" xr:uid="{00000000-0005-0000-0000-0000E8E00000}"/>
    <cellStyle name="Percent 8 3 2 5 2 2" xfId="49349" xr:uid="{00000000-0005-0000-0000-0000E9E00000}"/>
    <cellStyle name="Percent 8 3 2 5 3" xfId="34201" xr:uid="{00000000-0005-0000-0000-0000EAE00000}"/>
    <cellStyle name="Percent 8 3 2 6" xfId="19053" xr:uid="{00000000-0005-0000-0000-0000EBE00000}"/>
    <cellStyle name="Percent 8 3 2 6 2" xfId="45021" xr:uid="{00000000-0005-0000-0000-0000ECE00000}"/>
    <cellStyle name="Percent 8 3 2 7" xfId="14725" xr:uid="{00000000-0005-0000-0000-0000EDE00000}"/>
    <cellStyle name="Percent 8 3 2 7 2" xfId="40693" xr:uid="{00000000-0005-0000-0000-0000EEE00000}"/>
    <cellStyle name="Percent 8 3 2 8" xfId="3905" xr:uid="{00000000-0005-0000-0000-0000EFE00000}"/>
    <cellStyle name="Percent 8 3 2 9" xfId="29873" xr:uid="{00000000-0005-0000-0000-0000F0E00000}"/>
    <cellStyle name="Percent 8 3 3" xfId="2282" xr:uid="{00000000-0005-0000-0000-0000F1E00000}"/>
    <cellStyle name="Percent 8 3 3 2" xfId="6610" xr:uid="{00000000-0005-0000-0000-0000F2E00000}"/>
    <cellStyle name="Percent 8 3 3 2 2" xfId="13102" xr:uid="{00000000-0005-0000-0000-0000F3E00000}"/>
    <cellStyle name="Percent 8 3 3 2 2 2" xfId="28250" xr:uid="{00000000-0005-0000-0000-0000F4E00000}"/>
    <cellStyle name="Percent 8 3 3 2 2 2 2" xfId="54218" xr:uid="{00000000-0005-0000-0000-0000F5E00000}"/>
    <cellStyle name="Percent 8 3 3 2 2 3" xfId="39070" xr:uid="{00000000-0005-0000-0000-0000F6E00000}"/>
    <cellStyle name="Percent 8 3 3 2 3" xfId="21758" xr:uid="{00000000-0005-0000-0000-0000F7E00000}"/>
    <cellStyle name="Percent 8 3 3 2 3 2" xfId="47726" xr:uid="{00000000-0005-0000-0000-0000F8E00000}"/>
    <cellStyle name="Percent 8 3 3 2 4" xfId="17430" xr:uid="{00000000-0005-0000-0000-0000F9E00000}"/>
    <cellStyle name="Percent 8 3 3 2 4 2" xfId="43398" xr:uid="{00000000-0005-0000-0000-0000FAE00000}"/>
    <cellStyle name="Percent 8 3 3 2 5" xfId="32578" xr:uid="{00000000-0005-0000-0000-0000FBE00000}"/>
    <cellStyle name="Percent 8 3 3 2 6" xfId="59060" xr:uid="{00000000-0005-0000-0000-0000FCE00000}"/>
    <cellStyle name="Percent 8 3 3 3" xfId="10938" xr:uid="{00000000-0005-0000-0000-0000FDE00000}"/>
    <cellStyle name="Percent 8 3 3 3 2" xfId="26086" xr:uid="{00000000-0005-0000-0000-0000FEE00000}"/>
    <cellStyle name="Percent 8 3 3 3 2 2" xfId="52054" xr:uid="{00000000-0005-0000-0000-0000FFE00000}"/>
    <cellStyle name="Percent 8 3 3 3 3" xfId="36906" xr:uid="{00000000-0005-0000-0000-000000E10000}"/>
    <cellStyle name="Percent 8 3 3 4" xfId="8774" xr:uid="{00000000-0005-0000-0000-000001E10000}"/>
    <cellStyle name="Percent 8 3 3 4 2" xfId="23922" xr:uid="{00000000-0005-0000-0000-000002E10000}"/>
    <cellStyle name="Percent 8 3 3 4 2 2" xfId="49890" xr:uid="{00000000-0005-0000-0000-000003E10000}"/>
    <cellStyle name="Percent 8 3 3 4 3" xfId="34742" xr:uid="{00000000-0005-0000-0000-000004E10000}"/>
    <cellStyle name="Percent 8 3 3 5" xfId="19594" xr:uid="{00000000-0005-0000-0000-000005E10000}"/>
    <cellStyle name="Percent 8 3 3 5 2" xfId="45562" xr:uid="{00000000-0005-0000-0000-000006E10000}"/>
    <cellStyle name="Percent 8 3 3 6" xfId="15266" xr:uid="{00000000-0005-0000-0000-000007E10000}"/>
    <cellStyle name="Percent 8 3 3 6 2" xfId="41234" xr:uid="{00000000-0005-0000-0000-000008E10000}"/>
    <cellStyle name="Percent 8 3 3 7" xfId="4446" xr:uid="{00000000-0005-0000-0000-000009E10000}"/>
    <cellStyle name="Percent 8 3 3 8" xfId="30414" xr:uid="{00000000-0005-0000-0000-00000AE10000}"/>
    <cellStyle name="Percent 8 3 3 9" xfId="56896" xr:uid="{00000000-0005-0000-0000-00000BE10000}"/>
    <cellStyle name="Percent 8 3 4" xfId="5528" xr:uid="{00000000-0005-0000-0000-00000CE10000}"/>
    <cellStyle name="Percent 8 3 4 2" xfId="12020" xr:uid="{00000000-0005-0000-0000-00000DE10000}"/>
    <cellStyle name="Percent 8 3 4 2 2" xfId="27168" xr:uid="{00000000-0005-0000-0000-00000EE10000}"/>
    <cellStyle name="Percent 8 3 4 2 2 2" xfId="53136" xr:uid="{00000000-0005-0000-0000-00000FE10000}"/>
    <cellStyle name="Percent 8 3 4 2 3" xfId="37988" xr:uid="{00000000-0005-0000-0000-000010E10000}"/>
    <cellStyle name="Percent 8 3 4 3" xfId="20676" xr:uid="{00000000-0005-0000-0000-000011E10000}"/>
    <cellStyle name="Percent 8 3 4 3 2" xfId="46644" xr:uid="{00000000-0005-0000-0000-000012E10000}"/>
    <cellStyle name="Percent 8 3 4 4" xfId="16348" xr:uid="{00000000-0005-0000-0000-000013E10000}"/>
    <cellStyle name="Percent 8 3 4 4 2" xfId="42316" xr:uid="{00000000-0005-0000-0000-000014E10000}"/>
    <cellStyle name="Percent 8 3 4 5" xfId="31496" xr:uid="{00000000-0005-0000-0000-000015E10000}"/>
    <cellStyle name="Percent 8 3 4 6" xfId="57978" xr:uid="{00000000-0005-0000-0000-000016E10000}"/>
    <cellStyle name="Percent 8 3 5" xfId="9856" xr:uid="{00000000-0005-0000-0000-000017E10000}"/>
    <cellStyle name="Percent 8 3 5 2" xfId="25004" xr:uid="{00000000-0005-0000-0000-000018E10000}"/>
    <cellStyle name="Percent 8 3 5 2 2" xfId="50972" xr:uid="{00000000-0005-0000-0000-000019E10000}"/>
    <cellStyle name="Percent 8 3 5 3" xfId="35824" xr:uid="{00000000-0005-0000-0000-00001AE10000}"/>
    <cellStyle name="Percent 8 3 6" xfId="7692" xr:uid="{00000000-0005-0000-0000-00001BE10000}"/>
    <cellStyle name="Percent 8 3 6 2" xfId="22840" xr:uid="{00000000-0005-0000-0000-00001CE10000}"/>
    <cellStyle name="Percent 8 3 6 2 2" xfId="48808" xr:uid="{00000000-0005-0000-0000-00001DE10000}"/>
    <cellStyle name="Percent 8 3 6 3" xfId="33660" xr:uid="{00000000-0005-0000-0000-00001EE10000}"/>
    <cellStyle name="Percent 8 3 7" xfId="18512" xr:uid="{00000000-0005-0000-0000-00001FE10000}"/>
    <cellStyle name="Percent 8 3 7 2" xfId="44480" xr:uid="{00000000-0005-0000-0000-000020E10000}"/>
    <cellStyle name="Percent 8 3 8" xfId="14184" xr:uid="{00000000-0005-0000-0000-000021E10000}"/>
    <cellStyle name="Percent 8 3 8 2" xfId="40152" xr:uid="{00000000-0005-0000-0000-000022E10000}"/>
    <cellStyle name="Percent 8 3 9" xfId="3364" xr:uid="{00000000-0005-0000-0000-000023E10000}"/>
    <cellStyle name="Percent 8 4" xfId="649" xr:uid="{00000000-0005-0000-0000-000024E10000}"/>
    <cellStyle name="Percent 8 4 10" xfId="29333" xr:uid="{00000000-0005-0000-0000-000025E10000}"/>
    <cellStyle name="Percent 8 4 11" xfId="55275" xr:uid="{00000000-0005-0000-0000-000026E10000}"/>
    <cellStyle name="Percent 8 4 12" xfId="55815" xr:uid="{00000000-0005-0000-0000-000027E10000}"/>
    <cellStyle name="Percent 8 4 13" xfId="812" xr:uid="{00000000-0005-0000-0000-000028E10000}"/>
    <cellStyle name="Percent 8 4 2" xfId="1742" xr:uid="{00000000-0005-0000-0000-000029E10000}"/>
    <cellStyle name="Percent 8 4 2 10" xfId="56356" xr:uid="{00000000-0005-0000-0000-00002AE10000}"/>
    <cellStyle name="Percent 8 4 2 2" xfId="2824" xr:uid="{00000000-0005-0000-0000-00002BE10000}"/>
    <cellStyle name="Percent 8 4 2 2 2" xfId="7152" xr:uid="{00000000-0005-0000-0000-00002CE10000}"/>
    <cellStyle name="Percent 8 4 2 2 2 2" xfId="13644" xr:uid="{00000000-0005-0000-0000-00002DE10000}"/>
    <cellStyle name="Percent 8 4 2 2 2 2 2" xfId="28792" xr:uid="{00000000-0005-0000-0000-00002EE10000}"/>
    <cellStyle name="Percent 8 4 2 2 2 2 2 2" xfId="54760" xr:uid="{00000000-0005-0000-0000-00002FE10000}"/>
    <cellStyle name="Percent 8 4 2 2 2 2 3" xfId="39612" xr:uid="{00000000-0005-0000-0000-000030E10000}"/>
    <cellStyle name="Percent 8 4 2 2 2 3" xfId="22300" xr:uid="{00000000-0005-0000-0000-000031E10000}"/>
    <cellStyle name="Percent 8 4 2 2 2 3 2" xfId="48268" xr:uid="{00000000-0005-0000-0000-000032E10000}"/>
    <cellStyle name="Percent 8 4 2 2 2 4" xfId="17972" xr:uid="{00000000-0005-0000-0000-000033E10000}"/>
    <cellStyle name="Percent 8 4 2 2 2 4 2" xfId="43940" xr:uid="{00000000-0005-0000-0000-000034E10000}"/>
    <cellStyle name="Percent 8 4 2 2 2 5" xfId="33120" xr:uid="{00000000-0005-0000-0000-000035E10000}"/>
    <cellStyle name="Percent 8 4 2 2 2 6" xfId="59602" xr:uid="{00000000-0005-0000-0000-000036E10000}"/>
    <cellStyle name="Percent 8 4 2 2 3" xfId="11480" xr:uid="{00000000-0005-0000-0000-000037E10000}"/>
    <cellStyle name="Percent 8 4 2 2 3 2" xfId="26628" xr:uid="{00000000-0005-0000-0000-000038E10000}"/>
    <cellStyle name="Percent 8 4 2 2 3 2 2" xfId="52596" xr:uid="{00000000-0005-0000-0000-000039E10000}"/>
    <cellStyle name="Percent 8 4 2 2 3 3" xfId="37448" xr:uid="{00000000-0005-0000-0000-00003AE10000}"/>
    <cellStyle name="Percent 8 4 2 2 4" xfId="9316" xr:uid="{00000000-0005-0000-0000-00003BE10000}"/>
    <cellStyle name="Percent 8 4 2 2 4 2" xfId="24464" xr:uid="{00000000-0005-0000-0000-00003CE10000}"/>
    <cellStyle name="Percent 8 4 2 2 4 2 2" xfId="50432" xr:uid="{00000000-0005-0000-0000-00003DE10000}"/>
    <cellStyle name="Percent 8 4 2 2 4 3" xfId="35284" xr:uid="{00000000-0005-0000-0000-00003EE10000}"/>
    <cellStyle name="Percent 8 4 2 2 5" xfId="20136" xr:uid="{00000000-0005-0000-0000-00003FE10000}"/>
    <cellStyle name="Percent 8 4 2 2 5 2" xfId="46104" xr:uid="{00000000-0005-0000-0000-000040E10000}"/>
    <cellStyle name="Percent 8 4 2 2 6" xfId="15808" xr:uid="{00000000-0005-0000-0000-000041E10000}"/>
    <cellStyle name="Percent 8 4 2 2 6 2" xfId="41776" xr:uid="{00000000-0005-0000-0000-000042E10000}"/>
    <cellStyle name="Percent 8 4 2 2 7" xfId="4988" xr:uid="{00000000-0005-0000-0000-000043E10000}"/>
    <cellStyle name="Percent 8 4 2 2 8" xfId="30956" xr:uid="{00000000-0005-0000-0000-000044E10000}"/>
    <cellStyle name="Percent 8 4 2 2 9" xfId="57438" xr:uid="{00000000-0005-0000-0000-000045E10000}"/>
    <cellStyle name="Percent 8 4 2 3" xfId="6070" xr:uid="{00000000-0005-0000-0000-000046E10000}"/>
    <cellStyle name="Percent 8 4 2 3 2" xfId="12562" xr:uid="{00000000-0005-0000-0000-000047E10000}"/>
    <cellStyle name="Percent 8 4 2 3 2 2" xfId="27710" xr:uid="{00000000-0005-0000-0000-000048E10000}"/>
    <cellStyle name="Percent 8 4 2 3 2 2 2" xfId="53678" xr:uid="{00000000-0005-0000-0000-000049E10000}"/>
    <cellStyle name="Percent 8 4 2 3 2 3" xfId="38530" xr:uid="{00000000-0005-0000-0000-00004AE10000}"/>
    <cellStyle name="Percent 8 4 2 3 3" xfId="21218" xr:uid="{00000000-0005-0000-0000-00004BE10000}"/>
    <cellStyle name="Percent 8 4 2 3 3 2" xfId="47186" xr:uid="{00000000-0005-0000-0000-00004CE10000}"/>
    <cellStyle name="Percent 8 4 2 3 4" xfId="16890" xr:uid="{00000000-0005-0000-0000-00004DE10000}"/>
    <cellStyle name="Percent 8 4 2 3 4 2" xfId="42858" xr:uid="{00000000-0005-0000-0000-00004EE10000}"/>
    <cellStyle name="Percent 8 4 2 3 5" xfId="32038" xr:uid="{00000000-0005-0000-0000-00004FE10000}"/>
    <cellStyle name="Percent 8 4 2 3 6" xfId="58520" xr:uid="{00000000-0005-0000-0000-000050E10000}"/>
    <cellStyle name="Percent 8 4 2 4" xfId="10398" xr:uid="{00000000-0005-0000-0000-000051E10000}"/>
    <cellStyle name="Percent 8 4 2 4 2" xfId="25546" xr:uid="{00000000-0005-0000-0000-000052E10000}"/>
    <cellStyle name="Percent 8 4 2 4 2 2" xfId="51514" xr:uid="{00000000-0005-0000-0000-000053E10000}"/>
    <cellStyle name="Percent 8 4 2 4 3" xfId="36366" xr:uid="{00000000-0005-0000-0000-000054E10000}"/>
    <cellStyle name="Percent 8 4 2 5" xfId="8234" xr:uid="{00000000-0005-0000-0000-000055E10000}"/>
    <cellStyle name="Percent 8 4 2 5 2" xfId="23382" xr:uid="{00000000-0005-0000-0000-000056E10000}"/>
    <cellStyle name="Percent 8 4 2 5 2 2" xfId="49350" xr:uid="{00000000-0005-0000-0000-000057E10000}"/>
    <cellStyle name="Percent 8 4 2 5 3" xfId="34202" xr:uid="{00000000-0005-0000-0000-000058E10000}"/>
    <cellStyle name="Percent 8 4 2 6" xfId="19054" xr:uid="{00000000-0005-0000-0000-000059E10000}"/>
    <cellStyle name="Percent 8 4 2 6 2" xfId="45022" xr:uid="{00000000-0005-0000-0000-00005AE10000}"/>
    <cellStyle name="Percent 8 4 2 7" xfId="14726" xr:uid="{00000000-0005-0000-0000-00005BE10000}"/>
    <cellStyle name="Percent 8 4 2 7 2" xfId="40694" xr:uid="{00000000-0005-0000-0000-00005CE10000}"/>
    <cellStyle name="Percent 8 4 2 8" xfId="3906" xr:uid="{00000000-0005-0000-0000-00005DE10000}"/>
    <cellStyle name="Percent 8 4 2 9" xfId="29874" xr:uid="{00000000-0005-0000-0000-00005EE10000}"/>
    <cellStyle name="Percent 8 4 3" xfId="2283" xr:uid="{00000000-0005-0000-0000-00005FE10000}"/>
    <cellStyle name="Percent 8 4 3 2" xfId="6611" xr:uid="{00000000-0005-0000-0000-000060E10000}"/>
    <cellStyle name="Percent 8 4 3 2 2" xfId="13103" xr:uid="{00000000-0005-0000-0000-000061E10000}"/>
    <cellStyle name="Percent 8 4 3 2 2 2" xfId="28251" xr:uid="{00000000-0005-0000-0000-000062E10000}"/>
    <cellStyle name="Percent 8 4 3 2 2 2 2" xfId="54219" xr:uid="{00000000-0005-0000-0000-000063E10000}"/>
    <cellStyle name="Percent 8 4 3 2 2 3" xfId="39071" xr:uid="{00000000-0005-0000-0000-000064E10000}"/>
    <cellStyle name="Percent 8 4 3 2 3" xfId="21759" xr:uid="{00000000-0005-0000-0000-000065E10000}"/>
    <cellStyle name="Percent 8 4 3 2 3 2" xfId="47727" xr:uid="{00000000-0005-0000-0000-000066E10000}"/>
    <cellStyle name="Percent 8 4 3 2 4" xfId="17431" xr:uid="{00000000-0005-0000-0000-000067E10000}"/>
    <cellStyle name="Percent 8 4 3 2 4 2" xfId="43399" xr:uid="{00000000-0005-0000-0000-000068E10000}"/>
    <cellStyle name="Percent 8 4 3 2 5" xfId="32579" xr:uid="{00000000-0005-0000-0000-000069E10000}"/>
    <cellStyle name="Percent 8 4 3 2 6" xfId="59061" xr:uid="{00000000-0005-0000-0000-00006AE10000}"/>
    <cellStyle name="Percent 8 4 3 3" xfId="10939" xr:uid="{00000000-0005-0000-0000-00006BE10000}"/>
    <cellStyle name="Percent 8 4 3 3 2" xfId="26087" xr:uid="{00000000-0005-0000-0000-00006CE10000}"/>
    <cellStyle name="Percent 8 4 3 3 2 2" xfId="52055" xr:uid="{00000000-0005-0000-0000-00006DE10000}"/>
    <cellStyle name="Percent 8 4 3 3 3" xfId="36907" xr:uid="{00000000-0005-0000-0000-00006EE10000}"/>
    <cellStyle name="Percent 8 4 3 4" xfId="8775" xr:uid="{00000000-0005-0000-0000-00006FE10000}"/>
    <cellStyle name="Percent 8 4 3 4 2" xfId="23923" xr:uid="{00000000-0005-0000-0000-000070E10000}"/>
    <cellStyle name="Percent 8 4 3 4 2 2" xfId="49891" xr:uid="{00000000-0005-0000-0000-000071E10000}"/>
    <cellStyle name="Percent 8 4 3 4 3" xfId="34743" xr:uid="{00000000-0005-0000-0000-000072E10000}"/>
    <cellStyle name="Percent 8 4 3 5" xfId="19595" xr:uid="{00000000-0005-0000-0000-000073E10000}"/>
    <cellStyle name="Percent 8 4 3 5 2" xfId="45563" xr:uid="{00000000-0005-0000-0000-000074E10000}"/>
    <cellStyle name="Percent 8 4 3 6" xfId="15267" xr:uid="{00000000-0005-0000-0000-000075E10000}"/>
    <cellStyle name="Percent 8 4 3 6 2" xfId="41235" xr:uid="{00000000-0005-0000-0000-000076E10000}"/>
    <cellStyle name="Percent 8 4 3 7" xfId="4447" xr:uid="{00000000-0005-0000-0000-000077E10000}"/>
    <cellStyle name="Percent 8 4 3 8" xfId="30415" xr:uid="{00000000-0005-0000-0000-000078E10000}"/>
    <cellStyle name="Percent 8 4 3 9" xfId="56897" xr:uid="{00000000-0005-0000-0000-000079E10000}"/>
    <cellStyle name="Percent 8 4 4" xfId="5529" xr:uid="{00000000-0005-0000-0000-00007AE10000}"/>
    <cellStyle name="Percent 8 4 4 2" xfId="12021" xr:uid="{00000000-0005-0000-0000-00007BE10000}"/>
    <cellStyle name="Percent 8 4 4 2 2" xfId="27169" xr:uid="{00000000-0005-0000-0000-00007CE10000}"/>
    <cellStyle name="Percent 8 4 4 2 2 2" xfId="53137" xr:uid="{00000000-0005-0000-0000-00007DE10000}"/>
    <cellStyle name="Percent 8 4 4 2 3" xfId="37989" xr:uid="{00000000-0005-0000-0000-00007EE10000}"/>
    <cellStyle name="Percent 8 4 4 3" xfId="20677" xr:uid="{00000000-0005-0000-0000-00007FE10000}"/>
    <cellStyle name="Percent 8 4 4 3 2" xfId="46645" xr:uid="{00000000-0005-0000-0000-000080E10000}"/>
    <cellStyle name="Percent 8 4 4 4" xfId="16349" xr:uid="{00000000-0005-0000-0000-000081E10000}"/>
    <cellStyle name="Percent 8 4 4 4 2" xfId="42317" xr:uid="{00000000-0005-0000-0000-000082E10000}"/>
    <cellStyle name="Percent 8 4 4 5" xfId="31497" xr:uid="{00000000-0005-0000-0000-000083E10000}"/>
    <cellStyle name="Percent 8 4 4 6" xfId="57979" xr:uid="{00000000-0005-0000-0000-000084E10000}"/>
    <cellStyle name="Percent 8 4 5" xfId="9857" xr:uid="{00000000-0005-0000-0000-000085E10000}"/>
    <cellStyle name="Percent 8 4 5 2" xfId="25005" xr:uid="{00000000-0005-0000-0000-000086E10000}"/>
    <cellStyle name="Percent 8 4 5 2 2" xfId="50973" xr:uid="{00000000-0005-0000-0000-000087E10000}"/>
    <cellStyle name="Percent 8 4 5 3" xfId="35825" xr:uid="{00000000-0005-0000-0000-000088E10000}"/>
    <cellStyle name="Percent 8 4 6" xfId="7693" xr:uid="{00000000-0005-0000-0000-000089E10000}"/>
    <cellStyle name="Percent 8 4 6 2" xfId="22841" xr:uid="{00000000-0005-0000-0000-00008AE10000}"/>
    <cellStyle name="Percent 8 4 6 2 2" xfId="48809" xr:uid="{00000000-0005-0000-0000-00008BE10000}"/>
    <cellStyle name="Percent 8 4 6 3" xfId="33661" xr:uid="{00000000-0005-0000-0000-00008CE10000}"/>
    <cellStyle name="Percent 8 4 7" xfId="18513" xr:uid="{00000000-0005-0000-0000-00008DE10000}"/>
    <cellStyle name="Percent 8 4 7 2" xfId="44481" xr:uid="{00000000-0005-0000-0000-00008EE10000}"/>
    <cellStyle name="Percent 8 4 8" xfId="14185" xr:uid="{00000000-0005-0000-0000-00008FE10000}"/>
    <cellStyle name="Percent 8 4 8 2" xfId="40153" xr:uid="{00000000-0005-0000-0000-000090E10000}"/>
    <cellStyle name="Percent 8 4 9" xfId="3365" xr:uid="{00000000-0005-0000-0000-000091E10000}"/>
    <cellStyle name="Percent 8 5" xfId="650" xr:uid="{00000000-0005-0000-0000-000092E10000}"/>
    <cellStyle name="Percent 8 5 10" xfId="29334" xr:uid="{00000000-0005-0000-0000-000093E10000}"/>
    <cellStyle name="Percent 8 5 11" xfId="55276" xr:uid="{00000000-0005-0000-0000-000094E10000}"/>
    <cellStyle name="Percent 8 5 12" xfId="55816" xr:uid="{00000000-0005-0000-0000-000095E10000}"/>
    <cellStyle name="Percent 8 5 13" xfId="852" xr:uid="{00000000-0005-0000-0000-000096E10000}"/>
    <cellStyle name="Percent 8 5 2" xfId="1743" xr:uid="{00000000-0005-0000-0000-000097E10000}"/>
    <cellStyle name="Percent 8 5 2 10" xfId="56357" xr:uid="{00000000-0005-0000-0000-000098E10000}"/>
    <cellStyle name="Percent 8 5 2 2" xfId="2825" xr:uid="{00000000-0005-0000-0000-000099E10000}"/>
    <cellStyle name="Percent 8 5 2 2 2" xfId="7153" xr:uid="{00000000-0005-0000-0000-00009AE10000}"/>
    <cellStyle name="Percent 8 5 2 2 2 2" xfId="13645" xr:uid="{00000000-0005-0000-0000-00009BE10000}"/>
    <cellStyle name="Percent 8 5 2 2 2 2 2" xfId="28793" xr:uid="{00000000-0005-0000-0000-00009CE10000}"/>
    <cellStyle name="Percent 8 5 2 2 2 2 2 2" xfId="54761" xr:uid="{00000000-0005-0000-0000-00009DE10000}"/>
    <cellStyle name="Percent 8 5 2 2 2 2 3" xfId="39613" xr:uid="{00000000-0005-0000-0000-00009EE10000}"/>
    <cellStyle name="Percent 8 5 2 2 2 3" xfId="22301" xr:uid="{00000000-0005-0000-0000-00009FE10000}"/>
    <cellStyle name="Percent 8 5 2 2 2 3 2" xfId="48269" xr:uid="{00000000-0005-0000-0000-0000A0E10000}"/>
    <cellStyle name="Percent 8 5 2 2 2 4" xfId="17973" xr:uid="{00000000-0005-0000-0000-0000A1E10000}"/>
    <cellStyle name="Percent 8 5 2 2 2 4 2" xfId="43941" xr:uid="{00000000-0005-0000-0000-0000A2E10000}"/>
    <cellStyle name="Percent 8 5 2 2 2 5" xfId="33121" xr:uid="{00000000-0005-0000-0000-0000A3E10000}"/>
    <cellStyle name="Percent 8 5 2 2 2 6" xfId="59603" xr:uid="{00000000-0005-0000-0000-0000A4E10000}"/>
    <cellStyle name="Percent 8 5 2 2 3" xfId="11481" xr:uid="{00000000-0005-0000-0000-0000A5E10000}"/>
    <cellStyle name="Percent 8 5 2 2 3 2" xfId="26629" xr:uid="{00000000-0005-0000-0000-0000A6E10000}"/>
    <cellStyle name="Percent 8 5 2 2 3 2 2" xfId="52597" xr:uid="{00000000-0005-0000-0000-0000A7E10000}"/>
    <cellStyle name="Percent 8 5 2 2 3 3" xfId="37449" xr:uid="{00000000-0005-0000-0000-0000A8E10000}"/>
    <cellStyle name="Percent 8 5 2 2 4" xfId="9317" xr:uid="{00000000-0005-0000-0000-0000A9E10000}"/>
    <cellStyle name="Percent 8 5 2 2 4 2" xfId="24465" xr:uid="{00000000-0005-0000-0000-0000AAE10000}"/>
    <cellStyle name="Percent 8 5 2 2 4 2 2" xfId="50433" xr:uid="{00000000-0005-0000-0000-0000ABE10000}"/>
    <cellStyle name="Percent 8 5 2 2 4 3" xfId="35285" xr:uid="{00000000-0005-0000-0000-0000ACE10000}"/>
    <cellStyle name="Percent 8 5 2 2 5" xfId="20137" xr:uid="{00000000-0005-0000-0000-0000ADE10000}"/>
    <cellStyle name="Percent 8 5 2 2 5 2" xfId="46105" xr:uid="{00000000-0005-0000-0000-0000AEE10000}"/>
    <cellStyle name="Percent 8 5 2 2 6" xfId="15809" xr:uid="{00000000-0005-0000-0000-0000AFE10000}"/>
    <cellStyle name="Percent 8 5 2 2 6 2" xfId="41777" xr:uid="{00000000-0005-0000-0000-0000B0E10000}"/>
    <cellStyle name="Percent 8 5 2 2 7" xfId="4989" xr:uid="{00000000-0005-0000-0000-0000B1E10000}"/>
    <cellStyle name="Percent 8 5 2 2 8" xfId="30957" xr:uid="{00000000-0005-0000-0000-0000B2E10000}"/>
    <cellStyle name="Percent 8 5 2 2 9" xfId="57439" xr:uid="{00000000-0005-0000-0000-0000B3E10000}"/>
    <cellStyle name="Percent 8 5 2 3" xfId="6071" xr:uid="{00000000-0005-0000-0000-0000B4E10000}"/>
    <cellStyle name="Percent 8 5 2 3 2" xfId="12563" xr:uid="{00000000-0005-0000-0000-0000B5E10000}"/>
    <cellStyle name="Percent 8 5 2 3 2 2" xfId="27711" xr:uid="{00000000-0005-0000-0000-0000B6E10000}"/>
    <cellStyle name="Percent 8 5 2 3 2 2 2" xfId="53679" xr:uid="{00000000-0005-0000-0000-0000B7E10000}"/>
    <cellStyle name="Percent 8 5 2 3 2 3" xfId="38531" xr:uid="{00000000-0005-0000-0000-0000B8E10000}"/>
    <cellStyle name="Percent 8 5 2 3 3" xfId="21219" xr:uid="{00000000-0005-0000-0000-0000B9E10000}"/>
    <cellStyle name="Percent 8 5 2 3 3 2" xfId="47187" xr:uid="{00000000-0005-0000-0000-0000BAE10000}"/>
    <cellStyle name="Percent 8 5 2 3 4" xfId="16891" xr:uid="{00000000-0005-0000-0000-0000BBE10000}"/>
    <cellStyle name="Percent 8 5 2 3 4 2" xfId="42859" xr:uid="{00000000-0005-0000-0000-0000BCE10000}"/>
    <cellStyle name="Percent 8 5 2 3 5" xfId="32039" xr:uid="{00000000-0005-0000-0000-0000BDE10000}"/>
    <cellStyle name="Percent 8 5 2 3 6" xfId="58521" xr:uid="{00000000-0005-0000-0000-0000BEE10000}"/>
    <cellStyle name="Percent 8 5 2 4" xfId="10399" xr:uid="{00000000-0005-0000-0000-0000BFE10000}"/>
    <cellStyle name="Percent 8 5 2 4 2" xfId="25547" xr:uid="{00000000-0005-0000-0000-0000C0E10000}"/>
    <cellStyle name="Percent 8 5 2 4 2 2" xfId="51515" xr:uid="{00000000-0005-0000-0000-0000C1E10000}"/>
    <cellStyle name="Percent 8 5 2 4 3" xfId="36367" xr:uid="{00000000-0005-0000-0000-0000C2E10000}"/>
    <cellStyle name="Percent 8 5 2 5" xfId="8235" xr:uid="{00000000-0005-0000-0000-0000C3E10000}"/>
    <cellStyle name="Percent 8 5 2 5 2" xfId="23383" xr:uid="{00000000-0005-0000-0000-0000C4E10000}"/>
    <cellStyle name="Percent 8 5 2 5 2 2" xfId="49351" xr:uid="{00000000-0005-0000-0000-0000C5E10000}"/>
    <cellStyle name="Percent 8 5 2 5 3" xfId="34203" xr:uid="{00000000-0005-0000-0000-0000C6E10000}"/>
    <cellStyle name="Percent 8 5 2 6" xfId="19055" xr:uid="{00000000-0005-0000-0000-0000C7E10000}"/>
    <cellStyle name="Percent 8 5 2 6 2" xfId="45023" xr:uid="{00000000-0005-0000-0000-0000C8E10000}"/>
    <cellStyle name="Percent 8 5 2 7" xfId="14727" xr:uid="{00000000-0005-0000-0000-0000C9E10000}"/>
    <cellStyle name="Percent 8 5 2 7 2" xfId="40695" xr:uid="{00000000-0005-0000-0000-0000CAE10000}"/>
    <cellStyle name="Percent 8 5 2 8" xfId="3907" xr:uid="{00000000-0005-0000-0000-0000CBE10000}"/>
    <cellStyle name="Percent 8 5 2 9" xfId="29875" xr:uid="{00000000-0005-0000-0000-0000CCE10000}"/>
    <cellStyle name="Percent 8 5 3" xfId="2284" xr:uid="{00000000-0005-0000-0000-0000CDE10000}"/>
    <cellStyle name="Percent 8 5 3 2" xfId="6612" xr:uid="{00000000-0005-0000-0000-0000CEE10000}"/>
    <cellStyle name="Percent 8 5 3 2 2" xfId="13104" xr:uid="{00000000-0005-0000-0000-0000CFE10000}"/>
    <cellStyle name="Percent 8 5 3 2 2 2" xfId="28252" xr:uid="{00000000-0005-0000-0000-0000D0E10000}"/>
    <cellStyle name="Percent 8 5 3 2 2 2 2" xfId="54220" xr:uid="{00000000-0005-0000-0000-0000D1E10000}"/>
    <cellStyle name="Percent 8 5 3 2 2 3" xfId="39072" xr:uid="{00000000-0005-0000-0000-0000D2E10000}"/>
    <cellStyle name="Percent 8 5 3 2 3" xfId="21760" xr:uid="{00000000-0005-0000-0000-0000D3E10000}"/>
    <cellStyle name="Percent 8 5 3 2 3 2" xfId="47728" xr:uid="{00000000-0005-0000-0000-0000D4E10000}"/>
    <cellStyle name="Percent 8 5 3 2 4" xfId="17432" xr:uid="{00000000-0005-0000-0000-0000D5E10000}"/>
    <cellStyle name="Percent 8 5 3 2 4 2" xfId="43400" xr:uid="{00000000-0005-0000-0000-0000D6E10000}"/>
    <cellStyle name="Percent 8 5 3 2 5" xfId="32580" xr:uid="{00000000-0005-0000-0000-0000D7E10000}"/>
    <cellStyle name="Percent 8 5 3 2 6" xfId="59062" xr:uid="{00000000-0005-0000-0000-0000D8E10000}"/>
    <cellStyle name="Percent 8 5 3 3" xfId="10940" xr:uid="{00000000-0005-0000-0000-0000D9E10000}"/>
    <cellStyle name="Percent 8 5 3 3 2" xfId="26088" xr:uid="{00000000-0005-0000-0000-0000DAE10000}"/>
    <cellStyle name="Percent 8 5 3 3 2 2" xfId="52056" xr:uid="{00000000-0005-0000-0000-0000DBE10000}"/>
    <cellStyle name="Percent 8 5 3 3 3" xfId="36908" xr:uid="{00000000-0005-0000-0000-0000DCE10000}"/>
    <cellStyle name="Percent 8 5 3 4" xfId="8776" xr:uid="{00000000-0005-0000-0000-0000DDE10000}"/>
    <cellStyle name="Percent 8 5 3 4 2" xfId="23924" xr:uid="{00000000-0005-0000-0000-0000DEE10000}"/>
    <cellStyle name="Percent 8 5 3 4 2 2" xfId="49892" xr:uid="{00000000-0005-0000-0000-0000DFE10000}"/>
    <cellStyle name="Percent 8 5 3 4 3" xfId="34744" xr:uid="{00000000-0005-0000-0000-0000E0E10000}"/>
    <cellStyle name="Percent 8 5 3 5" xfId="19596" xr:uid="{00000000-0005-0000-0000-0000E1E10000}"/>
    <cellStyle name="Percent 8 5 3 5 2" xfId="45564" xr:uid="{00000000-0005-0000-0000-0000E2E10000}"/>
    <cellStyle name="Percent 8 5 3 6" xfId="15268" xr:uid="{00000000-0005-0000-0000-0000E3E10000}"/>
    <cellStyle name="Percent 8 5 3 6 2" xfId="41236" xr:uid="{00000000-0005-0000-0000-0000E4E10000}"/>
    <cellStyle name="Percent 8 5 3 7" xfId="4448" xr:uid="{00000000-0005-0000-0000-0000E5E10000}"/>
    <cellStyle name="Percent 8 5 3 8" xfId="30416" xr:uid="{00000000-0005-0000-0000-0000E6E10000}"/>
    <cellStyle name="Percent 8 5 3 9" xfId="56898" xr:uid="{00000000-0005-0000-0000-0000E7E10000}"/>
    <cellStyle name="Percent 8 5 4" xfId="5530" xr:uid="{00000000-0005-0000-0000-0000E8E10000}"/>
    <cellStyle name="Percent 8 5 4 2" xfId="12022" xr:uid="{00000000-0005-0000-0000-0000E9E10000}"/>
    <cellStyle name="Percent 8 5 4 2 2" xfId="27170" xr:uid="{00000000-0005-0000-0000-0000EAE10000}"/>
    <cellStyle name="Percent 8 5 4 2 2 2" xfId="53138" xr:uid="{00000000-0005-0000-0000-0000EBE10000}"/>
    <cellStyle name="Percent 8 5 4 2 3" xfId="37990" xr:uid="{00000000-0005-0000-0000-0000ECE10000}"/>
    <cellStyle name="Percent 8 5 4 3" xfId="20678" xr:uid="{00000000-0005-0000-0000-0000EDE10000}"/>
    <cellStyle name="Percent 8 5 4 3 2" xfId="46646" xr:uid="{00000000-0005-0000-0000-0000EEE10000}"/>
    <cellStyle name="Percent 8 5 4 4" xfId="16350" xr:uid="{00000000-0005-0000-0000-0000EFE10000}"/>
    <cellStyle name="Percent 8 5 4 4 2" xfId="42318" xr:uid="{00000000-0005-0000-0000-0000F0E10000}"/>
    <cellStyle name="Percent 8 5 4 5" xfId="31498" xr:uid="{00000000-0005-0000-0000-0000F1E10000}"/>
    <cellStyle name="Percent 8 5 4 6" xfId="57980" xr:uid="{00000000-0005-0000-0000-0000F2E10000}"/>
    <cellStyle name="Percent 8 5 5" xfId="9858" xr:uid="{00000000-0005-0000-0000-0000F3E10000}"/>
    <cellStyle name="Percent 8 5 5 2" xfId="25006" xr:uid="{00000000-0005-0000-0000-0000F4E10000}"/>
    <cellStyle name="Percent 8 5 5 2 2" xfId="50974" xr:uid="{00000000-0005-0000-0000-0000F5E10000}"/>
    <cellStyle name="Percent 8 5 5 3" xfId="35826" xr:uid="{00000000-0005-0000-0000-0000F6E10000}"/>
    <cellStyle name="Percent 8 5 6" xfId="7694" xr:uid="{00000000-0005-0000-0000-0000F7E10000}"/>
    <cellStyle name="Percent 8 5 6 2" xfId="22842" xr:uid="{00000000-0005-0000-0000-0000F8E10000}"/>
    <cellStyle name="Percent 8 5 6 2 2" xfId="48810" xr:uid="{00000000-0005-0000-0000-0000F9E10000}"/>
    <cellStyle name="Percent 8 5 6 3" xfId="33662" xr:uid="{00000000-0005-0000-0000-0000FAE10000}"/>
    <cellStyle name="Percent 8 5 7" xfId="18514" xr:uid="{00000000-0005-0000-0000-0000FBE10000}"/>
    <cellStyle name="Percent 8 5 7 2" xfId="44482" xr:uid="{00000000-0005-0000-0000-0000FCE10000}"/>
    <cellStyle name="Percent 8 5 8" xfId="14186" xr:uid="{00000000-0005-0000-0000-0000FDE10000}"/>
    <cellStyle name="Percent 8 5 8 2" xfId="40154" xr:uid="{00000000-0005-0000-0000-0000FEE10000}"/>
    <cellStyle name="Percent 8 5 9" xfId="3366" xr:uid="{00000000-0005-0000-0000-0000FFE10000}"/>
    <cellStyle name="Percent 8 6" xfId="651" xr:uid="{00000000-0005-0000-0000-000000E20000}"/>
    <cellStyle name="Percent 8 6 10" xfId="29335" xr:uid="{00000000-0005-0000-0000-000001E20000}"/>
    <cellStyle name="Percent 8 6 11" xfId="55277" xr:uid="{00000000-0005-0000-0000-000002E20000}"/>
    <cellStyle name="Percent 8 6 12" xfId="55817" xr:uid="{00000000-0005-0000-0000-000003E20000}"/>
    <cellStyle name="Percent 8 6 13" xfId="892" xr:uid="{00000000-0005-0000-0000-000004E20000}"/>
    <cellStyle name="Percent 8 6 2" xfId="1744" xr:uid="{00000000-0005-0000-0000-000005E20000}"/>
    <cellStyle name="Percent 8 6 2 10" xfId="56358" xr:uid="{00000000-0005-0000-0000-000006E20000}"/>
    <cellStyle name="Percent 8 6 2 2" xfId="2826" xr:uid="{00000000-0005-0000-0000-000007E20000}"/>
    <cellStyle name="Percent 8 6 2 2 2" xfId="7154" xr:uid="{00000000-0005-0000-0000-000008E20000}"/>
    <cellStyle name="Percent 8 6 2 2 2 2" xfId="13646" xr:uid="{00000000-0005-0000-0000-000009E20000}"/>
    <cellStyle name="Percent 8 6 2 2 2 2 2" xfId="28794" xr:uid="{00000000-0005-0000-0000-00000AE20000}"/>
    <cellStyle name="Percent 8 6 2 2 2 2 2 2" xfId="54762" xr:uid="{00000000-0005-0000-0000-00000BE20000}"/>
    <cellStyle name="Percent 8 6 2 2 2 2 3" xfId="39614" xr:uid="{00000000-0005-0000-0000-00000CE20000}"/>
    <cellStyle name="Percent 8 6 2 2 2 3" xfId="22302" xr:uid="{00000000-0005-0000-0000-00000DE20000}"/>
    <cellStyle name="Percent 8 6 2 2 2 3 2" xfId="48270" xr:uid="{00000000-0005-0000-0000-00000EE20000}"/>
    <cellStyle name="Percent 8 6 2 2 2 4" xfId="17974" xr:uid="{00000000-0005-0000-0000-00000FE20000}"/>
    <cellStyle name="Percent 8 6 2 2 2 4 2" xfId="43942" xr:uid="{00000000-0005-0000-0000-000010E20000}"/>
    <cellStyle name="Percent 8 6 2 2 2 5" xfId="33122" xr:uid="{00000000-0005-0000-0000-000011E20000}"/>
    <cellStyle name="Percent 8 6 2 2 2 6" xfId="59604" xr:uid="{00000000-0005-0000-0000-000012E20000}"/>
    <cellStyle name="Percent 8 6 2 2 3" xfId="11482" xr:uid="{00000000-0005-0000-0000-000013E20000}"/>
    <cellStyle name="Percent 8 6 2 2 3 2" xfId="26630" xr:uid="{00000000-0005-0000-0000-000014E20000}"/>
    <cellStyle name="Percent 8 6 2 2 3 2 2" xfId="52598" xr:uid="{00000000-0005-0000-0000-000015E20000}"/>
    <cellStyle name="Percent 8 6 2 2 3 3" xfId="37450" xr:uid="{00000000-0005-0000-0000-000016E20000}"/>
    <cellStyle name="Percent 8 6 2 2 4" xfId="9318" xr:uid="{00000000-0005-0000-0000-000017E20000}"/>
    <cellStyle name="Percent 8 6 2 2 4 2" xfId="24466" xr:uid="{00000000-0005-0000-0000-000018E20000}"/>
    <cellStyle name="Percent 8 6 2 2 4 2 2" xfId="50434" xr:uid="{00000000-0005-0000-0000-000019E20000}"/>
    <cellStyle name="Percent 8 6 2 2 4 3" xfId="35286" xr:uid="{00000000-0005-0000-0000-00001AE20000}"/>
    <cellStyle name="Percent 8 6 2 2 5" xfId="20138" xr:uid="{00000000-0005-0000-0000-00001BE20000}"/>
    <cellStyle name="Percent 8 6 2 2 5 2" xfId="46106" xr:uid="{00000000-0005-0000-0000-00001CE20000}"/>
    <cellStyle name="Percent 8 6 2 2 6" xfId="15810" xr:uid="{00000000-0005-0000-0000-00001DE20000}"/>
    <cellStyle name="Percent 8 6 2 2 6 2" xfId="41778" xr:uid="{00000000-0005-0000-0000-00001EE20000}"/>
    <cellStyle name="Percent 8 6 2 2 7" xfId="4990" xr:uid="{00000000-0005-0000-0000-00001FE20000}"/>
    <cellStyle name="Percent 8 6 2 2 8" xfId="30958" xr:uid="{00000000-0005-0000-0000-000020E20000}"/>
    <cellStyle name="Percent 8 6 2 2 9" xfId="57440" xr:uid="{00000000-0005-0000-0000-000021E20000}"/>
    <cellStyle name="Percent 8 6 2 3" xfId="6072" xr:uid="{00000000-0005-0000-0000-000022E20000}"/>
    <cellStyle name="Percent 8 6 2 3 2" xfId="12564" xr:uid="{00000000-0005-0000-0000-000023E20000}"/>
    <cellStyle name="Percent 8 6 2 3 2 2" xfId="27712" xr:uid="{00000000-0005-0000-0000-000024E20000}"/>
    <cellStyle name="Percent 8 6 2 3 2 2 2" xfId="53680" xr:uid="{00000000-0005-0000-0000-000025E20000}"/>
    <cellStyle name="Percent 8 6 2 3 2 3" xfId="38532" xr:uid="{00000000-0005-0000-0000-000026E20000}"/>
    <cellStyle name="Percent 8 6 2 3 3" xfId="21220" xr:uid="{00000000-0005-0000-0000-000027E20000}"/>
    <cellStyle name="Percent 8 6 2 3 3 2" xfId="47188" xr:uid="{00000000-0005-0000-0000-000028E20000}"/>
    <cellStyle name="Percent 8 6 2 3 4" xfId="16892" xr:uid="{00000000-0005-0000-0000-000029E20000}"/>
    <cellStyle name="Percent 8 6 2 3 4 2" xfId="42860" xr:uid="{00000000-0005-0000-0000-00002AE20000}"/>
    <cellStyle name="Percent 8 6 2 3 5" xfId="32040" xr:uid="{00000000-0005-0000-0000-00002BE20000}"/>
    <cellStyle name="Percent 8 6 2 3 6" xfId="58522" xr:uid="{00000000-0005-0000-0000-00002CE20000}"/>
    <cellStyle name="Percent 8 6 2 4" xfId="10400" xr:uid="{00000000-0005-0000-0000-00002DE20000}"/>
    <cellStyle name="Percent 8 6 2 4 2" xfId="25548" xr:uid="{00000000-0005-0000-0000-00002EE20000}"/>
    <cellStyle name="Percent 8 6 2 4 2 2" xfId="51516" xr:uid="{00000000-0005-0000-0000-00002FE20000}"/>
    <cellStyle name="Percent 8 6 2 4 3" xfId="36368" xr:uid="{00000000-0005-0000-0000-000030E20000}"/>
    <cellStyle name="Percent 8 6 2 5" xfId="8236" xr:uid="{00000000-0005-0000-0000-000031E20000}"/>
    <cellStyle name="Percent 8 6 2 5 2" xfId="23384" xr:uid="{00000000-0005-0000-0000-000032E20000}"/>
    <cellStyle name="Percent 8 6 2 5 2 2" xfId="49352" xr:uid="{00000000-0005-0000-0000-000033E20000}"/>
    <cellStyle name="Percent 8 6 2 5 3" xfId="34204" xr:uid="{00000000-0005-0000-0000-000034E20000}"/>
    <cellStyle name="Percent 8 6 2 6" xfId="19056" xr:uid="{00000000-0005-0000-0000-000035E20000}"/>
    <cellStyle name="Percent 8 6 2 6 2" xfId="45024" xr:uid="{00000000-0005-0000-0000-000036E20000}"/>
    <cellStyle name="Percent 8 6 2 7" xfId="14728" xr:uid="{00000000-0005-0000-0000-000037E20000}"/>
    <cellStyle name="Percent 8 6 2 7 2" xfId="40696" xr:uid="{00000000-0005-0000-0000-000038E20000}"/>
    <cellStyle name="Percent 8 6 2 8" xfId="3908" xr:uid="{00000000-0005-0000-0000-000039E20000}"/>
    <cellStyle name="Percent 8 6 2 9" xfId="29876" xr:uid="{00000000-0005-0000-0000-00003AE20000}"/>
    <cellStyle name="Percent 8 6 3" xfId="2285" xr:uid="{00000000-0005-0000-0000-00003BE20000}"/>
    <cellStyle name="Percent 8 6 3 2" xfId="6613" xr:uid="{00000000-0005-0000-0000-00003CE20000}"/>
    <cellStyle name="Percent 8 6 3 2 2" xfId="13105" xr:uid="{00000000-0005-0000-0000-00003DE20000}"/>
    <cellStyle name="Percent 8 6 3 2 2 2" xfId="28253" xr:uid="{00000000-0005-0000-0000-00003EE20000}"/>
    <cellStyle name="Percent 8 6 3 2 2 2 2" xfId="54221" xr:uid="{00000000-0005-0000-0000-00003FE20000}"/>
    <cellStyle name="Percent 8 6 3 2 2 3" xfId="39073" xr:uid="{00000000-0005-0000-0000-000040E20000}"/>
    <cellStyle name="Percent 8 6 3 2 3" xfId="21761" xr:uid="{00000000-0005-0000-0000-000041E20000}"/>
    <cellStyle name="Percent 8 6 3 2 3 2" xfId="47729" xr:uid="{00000000-0005-0000-0000-000042E20000}"/>
    <cellStyle name="Percent 8 6 3 2 4" xfId="17433" xr:uid="{00000000-0005-0000-0000-000043E20000}"/>
    <cellStyle name="Percent 8 6 3 2 4 2" xfId="43401" xr:uid="{00000000-0005-0000-0000-000044E20000}"/>
    <cellStyle name="Percent 8 6 3 2 5" xfId="32581" xr:uid="{00000000-0005-0000-0000-000045E20000}"/>
    <cellStyle name="Percent 8 6 3 2 6" xfId="59063" xr:uid="{00000000-0005-0000-0000-000046E20000}"/>
    <cellStyle name="Percent 8 6 3 3" xfId="10941" xr:uid="{00000000-0005-0000-0000-000047E20000}"/>
    <cellStyle name="Percent 8 6 3 3 2" xfId="26089" xr:uid="{00000000-0005-0000-0000-000048E20000}"/>
    <cellStyle name="Percent 8 6 3 3 2 2" xfId="52057" xr:uid="{00000000-0005-0000-0000-000049E20000}"/>
    <cellStyle name="Percent 8 6 3 3 3" xfId="36909" xr:uid="{00000000-0005-0000-0000-00004AE20000}"/>
    <cellStyle name="Percent 8 6 3 4" xfId="8777" xr:uid="{00000000-0005-0000-0000-00004BE20000}"/>
    <cellStyle name="Percent 8 6 3 4 2" xfId="23925" xr:uid="{00000000-0005-0000-0000-00004CE20000}"/>
    <cellStyle name="Percent 8 6 3 4 2 2" xfId="49893" xr:uid="{00000000-0005-0000-0000-00004DE20000}"/>
    <cellStyle name="Percent 8 6 3 4 3" xfId="34745" xr:uid="{00000000-0005-0000-0000-00004EE20000}"/>
    <cellStyle name="Percent 8 6 3 5" xfId="19597" xr:uid="{00000000-0005-0000-0000-00004FE20000}"/>
    <cellStyle name="Percent 8 6 3 5 2" xfId="45565" xr:uid="{00000000-0005-0000-0000-000050E20000}"/>
    <cellStyle name="Percent 8 6 3 6" xfId="15269" xr:uid="{00000000-0005-0000-0000-000051E20000}"/>
    <cellStyle name="Percent 8 6 3 6 2" xfId="41237" xr:uid="{00000000-0005-0000-0000-000052E20000}"/>
    <cellStyle name="Percent 8 6 3 7" xfId="4449" xr:uid="{00000000-0005-0000-0000-000053E20000}"/>
    <cellStyle name="Percent 8 6 3 8" xfId="30417" xr:uid="{00000000-0005-0000-0000-000054E20000}"/>
    <cellStyle name="Percent 8 6 3 9" xfId="56899" xr:uid="{00000000-0005-0000-0000-000055E20000}"/>
    <cellStyle name="Percent 8 6 4" xfId="5531" xr:uid="{00000000-0005-0000-0000-000056E20000}"/>
    <cellStyle name="Percent 8 6 4 2" xfId="12023" xr:uid="{00000000-0005-0000-0000-000057E20000}"/>
    <cellStyle name="Percent 8 6 4 2 2" xfId="27171" xr:uid="{00000000-0005-0000-0000-000058E20000}"/>
    <cellStyle name="Percent 8 6 4 2 2 2" xfId="53139" xr:uid="{00000000-0005-0000-0000-000059E20000}"/>
    <cellStyle name="Percent 8 6 4 2 3" xfId="37991" xr:uid="{00000000-0005-0000-0000-00005AE20000}"/>
    <cellStyle name="Percent 8 6 4 3" xfId="20679" xr:uid="{00000000-0005-0000-0000-00005BE20000}"/>
    <cellStyle name="Percent 8 6 4 3 2" xfId="46647" xr:uid="{00000000-0005-0000-0000-00005CE20000}"/>
    <cellStyle name="Percent 8 6 4 4" xfId="16351" xr:uid="{00000000-0005-0000-0000-00005DE20000}"/>
    <cellStyle name="Percent 8 6 4 4 2" xfId="42319" xr:uid="{00000000-0005-0000-0000-00005EE20000}"/>
    <cellStyle name="Percent 8 6 4 5" xfId="31499" xr:uid="{00000000-0005-0000-0000-00005FE20000}"/>
    <cellStyle name="Percent 8 6 4 6" xfId="57981" xr:uid="{00000000-0005-0000-0000-000060E20000}"/>
    <cellStyle name="Percent 8 6 5" xfId="9859" xr:uid="{00000000-0005-0000-0000-000061E20000}"/>
    <cellStyle name="Percent 8 6 5 2" xfId="25007" xr:uid="{00000000-0005-0000-0000-000062E20000}"/>
    <cellStyle name="Percent 8 6 5 2 2" xfId="50975" xr:uid="{00000000-0005-0000-0000-000063E20000}"/>
    <cellStyle name="Percent 8 6 5 3" xfId="35827" xr:uid="{00000000-0005-0000-0000-000064E20000}"/>
    <cellStyle name="Percent 8 6 6" xfId="7695" xr:uid="{00000000-0005-0000-0000-000065E20000}"/>
    <cellStyle name="Percent 8 6 6 2" xfId="22843" xr:uid="{00000000-0005-0000-0000-000066E20000}"/>
    <cellStyle name="Percent 8 6 6 2 2" xfId="48811" xr:uid="{00000000-0005-0000-0000-000067E20000}"/>
    <cellStyle name="Percent 8 6 6 3" xfId="33663" xr:uid="{00000000-0005-0000-0000-000068E20000}"/>
    <cellStyle name="Percent 8 6 7" xfId="18515" xr:uid="{00000000-0005-0000-0000-000069E20000}"/>
    <cellStyle name="Percent 8 6 7 2" xfId="44483" xr:uid="{00000000-0005-0000-0000-00006AE20000}"/>
    <cellStyle name="Percent 8 6 8" xfId="14187" xr:uid="{00000000-0005-0000-0000-00006BE20000}"/>
    <cellStyle name="Percent 8 6 8 2" xfId="40155" xr:uid="{00000000-0005-0000-0000-00006CE20000}"/>
    <cellStyle name="Percent 8 6 9" xfId="3367" xr:uid="{00000000-0005-0000-0000-00006DE20000}"/>
    <cellStyle name="Percent 8 7" xfId="652" xr:uid="{00000000-0005-0000-0000-00006EE20000}"/>
    <cellStyle name="Percent 8 7 10" xfId="29336" xr:uid="{00000000-0005-0000-0000-00006FE20000}"/>
    <cellStyle name="Percent 8 7 11" xfId="55278" xr:uid="{00000000-0005-0000-0000-000070E20000}"/>
    <cellStyle name="Percent 8 7 12" xfId="55818" xr:uid="{00000000-0005-0000-0000-000071E20000}"/>
    <cellStyle name="Percent 8 7 13" xfId="932" xr:uid="{00000000-0005-0000-0000-000072E20000}"/>
    <cellStyle name="Percent 8 7 2" xfId="1745" xr:uid="{00000000-0005-0000-0000-000073E20000}"/>
    <cellStyle name="Percent 8 7 2 10" xfId="56359" xr:uid="{00000000-0005-0000-0000-000074E20000}"/>
    <cellStyle name="Percent 8 7 2 2" xfId="2827" xr:uid="{00000000-0005-0000-0000-000075E20000}"/>
    <cellStyle name="Percent 8 7 2 2 2" xfId="7155" xr:uid="{00000000-0005-0000-0000-000076E20000}"/>
    <cellStyle name="Percent 8 7 2 2 2 2" xfId="13647" xr:uid="{00000000-0005-0000-0000-000077E20000}"/>
    <cellStyle name="Percent 8 7 2 2 2 2 2" xfId="28795" xr:uid="{00000000-0005-0000-0000-000078E20000}"/>
    <cellStyle name="Percent 8 7 2 2 2 2 2 2" xfId="54763" xr:uid="{00000000-0005-0000-0000-000079E20000}"/>
    <cellStyle name="Percent 8 7 2 2 2 2 3" xfId="39615" xr:uid="{00000000-0005-0000-0000-00007AE20000}"/>
    <cellStyle name="Percent 8 7 2 2 2 3" xfId="22303" xr:uid="{00000000-0005-0000-0000-00007BE20000}"/>
    <cellStyle name="Percent 8 7 2 2 2 3 2" xfId="48271" xr:uid="{00000000-0005-0000-0000-00007CE20000}"/>
    <cellStyle name="Percent 8 7 2 2 2 4" xfId="17975" xr:uid="{00000000-0005-0000-0000-00007DE20000}"/>
    <cellStyle name="Percent 8 7 2 2 2 4 2" xfId="43943" xr:uid="{00000000-0005-0000-0000-00007EE20000}"/>
    <cellStyle name="Percent 8 7 2 2 2 5" xfId="33123" xr:uid="{00000000-0005-0000-0000-00007FE20000}"/>
    <cellStyle name="Percent 8 7 2 2 2 6" xfId="59605" xr:uid="{00000000-0005-0000-0000-000080E20000}"/>
    <cellStyle name="Percent 8 7 2 2 3" xfId="11483" xr:uid="{00000000-0005-0000-0000-000081E20000}"/>
    <cellStyle name="Percent 8 7 2 2 3 2" xfId="26631" xr:uid="{00000000-0005-0000-0000-000082E20000}"/>
    <cellStyle name="Percent 8 7 2 2 3 2 2" xfId="52599" xr:uid="{00000000-0005-0000-0000-000083E20000}"/>
    <cellStyle name="Percent 8 7 2 2 3 3" xfId="37451" xr:uid="{00000000-0005-0000-0000-000084E20000}"/>
    <cellStyle name="Percent 8 7 2 2 4" xfId="9319" xr:uid="{00000000-0005-0000-0000-000085E20000}"/>
    <cellStyle name="Percent 8 7 2 2 4 2" xfId="24467" xr:uid="{00000000-0005-0000-0000-000086E20000}"/>
    <cellStyle name="Percent 8 7 2 2 4 2 2" xfId="50435" xr:uid="{00000000-0005-0000-0000-000087E20000}"/>
    <cellStyle name="Percent 8 7 2 2 4 3" xfId="35287" xr:uid="{00000000-0005-0000-0000-000088E20000}"/>
    <cellStyle name="Percent 8 7 2 2 5" xfId="20139" xr:uid="{00000000-0005-0000-0000-000089E20000}"/>
    <cellStyle name="Percent 8 7 2 2 5 2" xfId="46107" xr:uid="{00000000-0005-0000-0000-00008AE20000}"/>
    <cellStyle name="Percent 8 7 2 2 6" xfId="15811" xr:uid="{00000000-0005-0000-0000-00008BE20000}"/>
    <cellStyle name="Percent 8 7 2 2 6 2" xfId="41779" xr:uid="{00000000-0005-0000-0000-00008CE20000}"/>
    <cellStyle name="Percent 8 7 2 2 7" xfId="4991" xr:uid="{00000000-0005-0000-0000-00008DE20000}"/>
    <cellStyle name="Percent 8 7 2 2 8" xfId="30959" xr:uid="{00000000-0005-0000-0000-00008EE20000}"/>
    <cellStyle name="Percent 8 7 2 2 9" xfId="57441" xr:uid="{00000000-0005-0000-0000-00008FE20000}"/>
    <cellStyle name="Percent 8 7 2 3" xfId="6073" xr:uid="{00000000-0005-0000-0000-000090E20000}"/>
    <cellStyle name="Percent 8 7 2 3 2" xfId="12565" xr:uid="{00000000-0005-0000-0000-000091E20000}"/>
    <cellStyle name="Percent 8 7 2 3 2 2" xfId="27713" xr:uid="{00000000-0005-0000-0000-000092E20000}"/>
    <cellStyle name="Percent 8 7 2 3 2 2 2" xfId="53681" xr:uid="{00000000-0005-0000-0000-000093E20000}"/>
    <cellStyle name="Percent 8 7 2 3 2 3" xfId="38533" xr:uid="{00000000-0005-0000-0000-000094E20000}"/>
    <cellStyle name="Percent 8 7 2 3 3" xfId="21221" xr:uid="{00000000-0005-0000-0000-000095E20000}"/>
    <cellStyle name="Percent 8 7 2 3 3 2" xfId="47189" xr:uid="{00000000-0005-0000-0000-000096E20000}"/>
    <cellStyle name="Percent 8 7 2 3 4" xfId="16893" xr:uid="{00000000-0005-0000-0000-000097E20000}"/>
    <cellStyle name="Percent 8 7 2 3 4 2" xfId="42861" xr:uid="{00000000-0005-0000-0000-000098E20000}"/>
    <cellStyle name="Percent 8 7 2 3 5" xfId="32041" xr:uid="{00000000-0005-0000-0000-000099E20000}"/>
    <cellStyle name="Percent 8 7 2 3 6" xfId="58523" xr:uid="{00000000-0005-0000-0000-00009AE20000}"/>
    <cellStyle name="Percent 8 7 2 4" xfId="10401" xr:uid="{00000000-0005-0000-0000-00009BE20000}"/>
    <cellStyle name="Percent 8 7 2 4 2" xfId="25549" xr:uid="{00000000-0005-0000-0000-00009CE20000}"/>
    <cellStyle name="Percent 8 7 2 4 2 2" xfId="51517" xr:uid="{00000000-0005-0000-0000-00009DE20000}"/>
    <cellStyle name="Percent 8 7 2 4 3" xfId="36369" xr:uid="{00000000-0005-0000-0000-00009EE20000}"/>
    <cellStyle name="Percent 8 7 2 5" xfId="8237" xr:uid="{00000000-0005-0000-0000-00009FE20000}"/>
    <cellStyle name="Percent 8 7 2 5 2" xfId="23385" xr:uid="{00000000-0005-0000-0000-0000A0E20000}"/>
    <cellStyle name="Percent 8 7 2 5 2 2" xfId="49353" xr:uid="{00000000-0005-0000-0000-0000A1E20000}"/>
    <cellStyle name="Percent 8 7 2 5 3" xfId="34205" xr:uid="{00000000-0005-0000-0000-0000A2E20000}"/>
    <cellStyle name="Percent 8 7 2 6" xfId="19057" xr:uid="{00000000-0005-0000-0000-0000A3E20000}"/>
    <cellStyle name="Percent 8 7 2 6 2" xfId="45025" xr:uid="{00000000-0005-0000-0000-0000A4E20000}"/>
    <cellStyle name="Percent 8 7 2 7" xfId="14729" xr:uid="{00000000-0005-0000-0000-0000A5E20000}"/>
    <cellStyle name="Percent 8 7 2 7 2" xfId="40697" xr:uid="{00000000-0005-0000-0000-0000A6E20000}"/>
    <cellStyle name="Percent 8 7 2 8" xfId="3909" xr:uid="{00000000-0005-0000-0000-0000A7E20000}"/>
    <cellStyle name="Percent 8 7 2 9" xfId="29877" xr:uid="{00000000-0005-0000-0000-0000A8E20000}"/>
    <cellStyle name="Percent 8 7 3" xfId="2286" xr:uid="{00000000-0005-0000-0000-0000A9E20000}"/>
    <cellStyle name="Percent 8 7 3 2" xfId="6614" xr:uid="{00000000-0005-0000-0000-0000AAE20000}"/>
    <cellStyle name="Percent 8 7 3 2 2" xfId="13106" xr:uid="{00000000-0005-0000-0000-0000ABE20000}"/>
    <cellStyle name="Percent 8 7 3 2 2 2" xfId="28254" xr:uid="{00000000-0005-0000-0000-0000ACE20000}"/>
    <cellStyle name="Percent 8 7 3 2 2 2 2" xfId="54222" xr:uid="{00000000-0005-0000-0000-0000ADE20000}"/>
    <cellStyle name="Percent 8 7 3 2 2 3" xfId="39074" xr:uid="{00000000-0005-0000-0000-0000AEE20000}"/>
    <cellStyle name="Percent 8 7 3 2 3" xfId="21762" xr:uid="{00000000-0005-0000-0000-0000AFE20000}"/>
    <cellStyle name="Percent 8 7 3 2 3 2" xfId="47730" xr:uid="{00000000-0005-0000-0000-0000B0E20000}"/>
    <cellStyle name="Percent 8 7 3 2 4" xfId="17434" xr:uid="{00000000-0005-0000-0000-0000B1E20000}"/>
    <cellStyle name="Percent 8 7 3 2 4 2" xfId="43402" xr:uid="{00000000-0005-0000-0000-0000B2E20000}"/>
    <cellStyle name="Percent 8 7 3 2 5" xfId="32582" xr:uid="{00000000-0005-0000-0000-0000B3E20000}"/>
    <cellStyle name="Percent 8 7 3 2 6" xfId="59064" xr:uid="{00000000-0005-0000-0000-0000B4E20000}"/>
    <cellStyle name="Percent 8 7 3 3" xfId="10942" xr:uid="{00000000-0005-0000-0000-0000B5E20000}"/>
    <cellStyle name="Percent 8 7 3 3 2" xfId="26090" xr:uid="{00000000-0005-0000-0000-0000B6E20000}"/>
    <cellStyle name="Percent 8 7 3 3 2 2" xfId="52058" xr:uid="{00000000-0005-0000-0000-0000B7E20000}"/>
    <cellStyle name="Percent 8 7 3 3 3" xfId="36910" xr:uid="{00000000-0005-0000-0000-0000B8E20000}"/>
    <cellStyle name="Percent 8 7 3 4" xfId="8778" xr:uid="{00000000-0005-0000-0000-0000B9E20000}"/>
    <cellStyle name="Percent 8 7 3 4 2" xfId="23926" xr:uid="{00000000-0005-0000-0000-0000BAE20000}"/>
    <cellStyle name="Percent 8 7 3 4 2 2" xfId="49894" xr:uid="{00000000-0005-0000-0000-0000BBE20000}"/>
    <cellStyle name="Percent 8 7 3 4 3" xfId="34746" xr:uid="{00000000-0005-0000-0000-0000BCE20000}"/>
    <cellStyle name="Percent 8 7 3 5" xfId="19598" xr:uid="{00000000-0005-0000-0000-0000BDE20000}"/>
    <cellStyle name="Percent 8 7 3 5 2" xfId="45566" xr:uid="{00000000-0005-0000-0000-0000BEE20000}"/>
    <cellStyle name="Percent 8 7 3 6" xfId="15270" xr:uid="{00000000-0005-0000-0000-0000BFE20000}"/>
    <cellStyle name="Percent 8 7 3 6 2" xfId="41238" xr:uid="{00000000-0005-0000-0000-0000C0E20000}"/>
    <cellStyle name="Percent 8 7 3 7" xfId="4450" xr:uid="{00000000-0005-0000-0000-0000C1E20000}"/>
    <cellStyle name="Percent 8 7 3 8" xfId="30418" xr:uid="{00000000-0005-0000-0000-0000C2E20000}"/>
    <cellStyle name="Percent 8 7 3 9" xfId="56900" xr:uid="{00000000-0005-0000-0000-0000C3E20000}"/>
    <cellStyle name="Percent 8 7 4" xfId="5532" xr:uid="{00000000-0005-0000-0000-0000C4E20000}"/>
    <cellStyle name="Percent 8 7 4 2" xfId="12024" xr:uid="{00000000-0005-0000-0000-0000C5E20000}"/>
    <cellStyle name="Percent 8 7 4 2 2" xfId="27172" xr:uid="{00000000-0005-0000-0000-0000C6E20000}"/>
    <cellStyle name="Percent 8 7 4 2 2 2" xfId="53140" xr:uid="{00000000-0005-0000-0000-0000C7E20000}"/>
    <cellStyle name="Percent 8 7 4 2 3" xfId="37992" xr:uid="{00000000-0005-0000-0000-0000C8E20000}"/>
    <cellStyle name="Percent 8 7 4 3" xfId="20680" xr:uid="{00000000-0005-0000-0000-0000C9E20000}"/>
    <cellStyle name="Percent 8 7 4 3 2" xfId="46648" xr:uid="{00000000-0005-0000-0000-0000CAE20000}"/>
    <cellStyle name="Percent 8 7 4 4" xfId="16352" xr:uid="{00000000-0005-0000-0000-0000CBE20000}"/>
    <cellStyle name="Percent 8 7 4 4 2" xfId="42320" xr:uid="{00000000-0005-0000-0000-0000CCE20000}"/>
    <cellStyle name="Percent 8 7 4 5" xfId="31500" xr:uid="{00000000-0005-0000-0000-0000CDE20000}"/>
    <cellStyle name="Percent 8 7 4 6" xfId="57982" xr:uid="{00000000-0005-0000-0000-0000CEE20000}"/>
    <cellStyle name="Percent 8 7 5" xfId="9860" xr:uid="{00000000-0005-0000-0000-0000CFE20000}"/>
    <cellStyle name="Percent 8 7 5 2" xfId="25008" xr:uid="{00000000-0005-0000-0000-0000D0E20000}"/>
    <cellStyle name="Percent 8 7 5 2 2" xfId="50976" xr:uid="{00000000-0005-0000-0000-0000D1E20000}"/>
    <cellStyle name="Percent 8 7 5 3" xfId="35828" xr:uid="{00000000-0005-0000-0000-0000D2E20000}"/>
    <cellStyle name="Percent 8 7 6" xfId="7696" xr:uid="{00000000-0005-0000-0000-0000D3E20000}"/>
    <cellStyle name="Percent 8 7 6 2" xfId="22844" xr:uid="{00000000-0005-0000-0000-0000D4E20000}"/>
    <cellStyle name="Percent 8 7 6 2 2" xfId="48812" xr:uid="{00000000-0005-0000-0000-0000D5E20000}"/>
    <cellStyle name="Percent 8 7 6 3" xfId="33664" xr:uid="{00000000-0005-0000-0000-0000D6E20000}"/>
    <cellStyle name="Percent 8 7 7" xfId="18516" xr:uid="{00000000-0005-0000-0000-0000D7E20000}"/>
    <cellStyle name="Percent 8 7 7 2" xfId="44484" xr:uid="{00000000-0005-0000-0000-0000D8E20000}"/>
    <cellStyle name="Percent 8 7 8" xfId="14188" xr:uid="{00000000-0005-0000-0000-0000D9E20000}"/>
    <cellStyle name="Percent 8 7 8 2" xfId="40156" xr:uid="{00000000-0005-0000-0000-0000DAE20000}"/>
    <cellStyle name="Percent 8 7 9" xfId="3368" xr:uid="{00000000-0005-0000-0000-0000DBE20000}"/>
    <cellStyle name="Percent 8 8" xfId="653" xr:uid="{00000000-0005-0000-0000-0000DCE20000}"/>
    <cellStyle name="Percent 8 8 10" xfId="29337" xr:uid="{00000000-0005-0000-0000-0000DDE20000}"/>
    <cellStyle name="Percent 8 8 11" xfId="55279" xr:uid="{00000000-0005-0000-0000-0000DEE20000}"/>
    <cellStyle name="Percent 8 8 12" xfId="55819" xr:uid="{00000000-0005-0000-0000-0000DFE20000}"/>
    <cellStyle name="Percent 8 8 13" xfId="972" xr:uid="{00000000-0005-0000-0000-0000E0E20000}"/>
    <cellStyle name="Percent 8 8 2" xfId="1746" xr:uid="{00000000-0005-0000-0000-0000E1E20000}"/>
    <cellStyle name="Percent 8 8 2 10" xfId="56360" xr:uid="{00000000-0005-0000-0000-0000E2E20000}"/>
    <cellStyle name="Percent 8 8 2 2" xfId="2828" xr:uid="{00000000-0005-0000-0000-0000E3E20000}"/>
    <cellStyle name="Percent 8 8 2 2 2" xfId="7156" xr:uid="{00000000-0005-0000-0000-0000E4E20000}"/>
    <cellStyle name="Percent 8 8 2 2 2 2" xfId="13648" xr:uid="{00000000-0005-0000-0000-0000E5E20000}"/>
    <cellStyle name="Percent 8 8 2 2 2 2 2" xfId="28796" xr:uid="{00000000-0005-0000-0000-0000E6E20000}"/>
    <cellStyle name="Percent 8 8 2 2 2 2 2 2" xfId="54764" xr:uid="{00000000-0005-0000-0000-0000E7E20000}"/>
    <cellStyle name="Percent 8 8 2 2 2 2 3" xfId="39616" xr:uid="{00000000-0005-0000-0000-0000E8E20000}"/>
    <cellStyle name="Percent 8 8 2 2 2 3" xfId="22304" xr:uid="{00000000-0005-0000-0000-0000E9E20000}"/>
    <cellStyle name="Percent 8 8 2 2 2 3 2" xfId="48272" xr:uid="{00000000-0005-0000-0000-0000EAE20000}"/>
    <cellStyle name="Percent 8 8 2 2 2 4" xfId="17976" xr:uid="{00000000-0005-0000-0000-0000EBE20000}"/>
    <cellStyle name="Percent 8 8 2 2 2 4 2" xfId="43944" xr:uid="{00000000-0005-0000-0000-0000ECE20000}"/>
    <cellStyle name="Percent 8 8 2 2 2 5" xfId="33124" xr:uid="{00000000-0005-0000-0000-0000EDE20000}"/>
    <cellStyle name="Percent 8 8 2 2 2 6" xfId="59606" xr:uid="{00000000-0005-0000-0000-0000EEE20000}"/>
    <cellStyle name="Percent 8 8 2 2 3" xfId="11484" xr:uid="{00000000-0005-0000-0000-0000EFE20000}"/>
    <cellStyle name="Percent 8 8 2 2 3 2" xfId="26632" xr:uid="{00000000-0005-0000-0000-0000F0E20000}"/>
    <cellStyle name="Percent 8 8 2 2 3 2 2" xfId="52600" xr:uid="{00000000-0005-0000-0000-0000F1E20000}"/>
    <cellStyle name="Percent 8 8 2 2 3 3" xfId="37452" xr:uid="{00000000-0005-0000-0000-0000F2E20000}"/>
    <cellStyle name="Percent 8 8 2 2 4" xfId="9320" xr:uid="{00000000-0005-0000-0000-0000F3E20000}"/>
    <cellStyle name="Percent 8 8 2 2 4 2" xfId="24468" xr:uid="{00000000-0005-0000-0000-0000F4E20000}"/>
    <cellStyle name="Percent 8 8 2 2 4 2 2" xfId="50436" xr:uid="{00000000-0005-0000-0000-0000F5E20000}"/>
    <cellStyle name="Percent 8 8 2 2 4 3" xfId="35288" xr:uid="{00000000-0005-0000-0000-0000F6E20000}"/>
    <cellStyle name="Percent 8 8 2 2 5" xfId="20140" xr:uid="{00000000-0005-0000-0000-0000F7E20000}"/>
    <cellStyle name="Percent 8 8 2 2 5 2" xfId="46108" xr:uid="{00000000-0005-0000-0000-0000F8E20000}"/>
    <cellStyle name="Percent 8 8 2 2 6" xfId="15812" xr:uid="{00000000-0005-0000-0000-0000F9E20000}"/>
    <cellStyle name="Percent 8 8 2 2 6 2" xfId="41780" xr:uid="{00000000-0005-0000-0000-0000FAE20000}"/>
    <cellStyle name="Percent 8 8 2 2 7" xfId="4992" xr:uid="{00000000-0005-0000-0000-0000FBE20000}"/>
    <cellStyle name="Percent 8 8 2 2 8" xfId="30960" xr:uid="{00000000-0005-0000-0000-0000FCE20000}"/>
    <cellStyle name="Percent 8 8 2 2 9" xfId="57442" xr:uid="{00000000-0005-0000-0000-0000FDE20000}"/>
    <cellStyle name="Percent 8 8 2 3" xfId="6074" xr:uid="{00000000-0005-0000-0000-0000FEE20000}"/>
    <cellStyle name="Percent 8 8 2 3 2" xfId="12566" xr:uid="{00000000-0005-0000-0000-0000FFE20000}"/>
    <cellStyle name="Percent 8 8 2 3 2 2" xfId="27714" xr:uid="{00000000-0005-0000-0000-000000E30000}"/>
    <cellStyle name="Percent 8 8 2 3 2 2 2" xfId="53682" xr:uid="{00000000-0005-0000-0000-000001E30000}"/>
    <cellStyle name="Percent 8 8 2 3 2 3" xfId="38534" xr:uid="{00000000-0005-0000-0000-000002E30000}"/>
    <cellStyle name="Percent 8 8 2 3 3" xfId="21222" xr:uid="{00000000-0005-0000-0000-000003E30000}"/>
    <cellStyle name="Percent 8 8 2 3 3 2" xfId="47190" xr:uid="{00000000-0005-0000-0000-000004E30000}"/>
    <cellStyle name="Percent 8 8 2 3 4" xfId="16894" xr:uid="{00000000-0005-0000-0000-000005E30000}"/>
    <cellStyle name="Percent 8 8 2 3 4 2" xfId="42862" xr:uid="{00000000-0005-0000-0000-000006E30000}"/>
    <cellStyle name="Percent 8 8 2 3 5" xfId="32042" xr:uid="{00000000-0005-0000-0000-000007E30000}"/>
    <cellStyle name="Percent 8 8 2 3 6" xfId="58524" xr:uid="{00000000-0005-0000-0000-000008E30000}"/>
    <cellStyle name="Percent 8 8 2 4" xfId="10402" xr:uid="{00000000-0005-0000-0000-000009E30000}"/>
    <cellStyle name="Percent 8 8 2 4 2" xfId="25550" xr:uid="{00000000-0005-0000-0000-00000AE30000}"/>
    <cellStyle name="Percent 8 8 2 4 2 2" xfId="51518" xr:uid="{00000000-0005-0000-0000-00000BE30000}"/>
    <cellStyle name="Percent 8 8 2 4 3" xfId="36370" xr:uid="{00000000-0005-0000-0000-00000CE30000}"/>
    <cellStyle name="Percent 8 8 2 5" xfId="8238" xr:uid="{00000000-0005-0000-0000-00000DE30000}"/>
    <cellStyle name="Percent 8 8 2 5 2" xfId="23386" xr:uid="{00000000-0005-0000-0000-00000EE30000}"/>
    <cellStyle name="Percent 8 8 2 5 2 2" xfId="49354" xr:uid="{00000000-0005-0000-0000-00000FE30000}"/>
    <cellStyle name="Percent 8 8 2 5 3" xfId="34206" xr:uid="{00000000-0005-0000-0000-000010E30000}"/>
    <cellStyle name="Percent 8 8 2 6" xfId="19058" xr:uid="{00000000-0005-0000-0000-000011E30000}"/>
    <cellStyle name="Percent 8 8 2 6 2" xfId="45026" xr:uid="{00000000-0005-0000-0000-000012E30000}"/>
    <cellStyle name="Percent 8 8 2 7" xfId="14730" xr:uid="{00000000-0005-0000-0000-000013E30000}"/>
    <cellStyle name="Percent 8 8 2 7 2" xfId="40698" xr:uid="{00000000-0005-0000-0000-000014E30000}"/>
    <cellStyle name="Percent 8 8 2 8" xfId="3910" xr:uid="{00000000-0005-0000-0000-000015E30000}"/>
    <cellStyle name="Percent 8 8 2 9" xfId="29878" xr:uid="{00000000-0005-0000-0000-000016E30000}"/>
    <cellStyle name="Percent 8 8 3" xfId="2287" xr:uid="{00000000-0005-0000-0000-000017E30000}"/>
    <cellStyle name="Percent 8 8 3 2" xfId="6615" xr:uid="{00000000-0005-0000-0000-000018E30000}"/>
    <cellStyle name="Percent 8 8 3 2 2" xfId="13107" xr:uid="{00000000-0005-0000-0000-000019E30000}"/>
    <cellStyle name="Percent 8 8 3 2 2 2" xfId="28255" xr:uid="{00000000-0005-0000-0000-00001AE30000}"/>
    <cellStyle name="Percent 8 8 3 2 2 2 2" xfId="54223" xr:uid="{00000000-0005-0000-0000-00001BE30000}"/>
    <cellStyle name="Percent 8 8 3 2 2 3" xfId="39075" xr:uid="{00000000-0005-0000-0000-00001CE30000}"/>
    <cellStyle name="Percent 8 8 3 2 3" xfId="21763" xr:uid="{00000000-0005-0000-0000-00001DE30000}"/>
    <cellStyle name="Percent 8 8 3 2 3 2" xfId="47731" xr:uid="{00000000-0005-0000-0000-00001EE30000}"/>
    <cellStyle name="Percent 8 8 3 2 4" xfId="17435" xr:uid="{00000000-0005-0000-0000-00001FE30000}"/>
    <cellStyle name="Percent 8 8 3 2 4 2" xfId="43403" xr:uid="{00000000-0005-0000-0000-000020E30000}"/>
    <cellStyle name="Percent 8 8 3 2 5" xfId="32583" xr:uid="{00000000-0005-0000-0000-000021E30000}"/>
    <cellStyle name="Percent 8 8 3 2 6" xfId="59065" xr:uid="{00000000-0005-0000-0000-000022E30000}"/>
    <cellStyle name="Percent 8 8 3 3" xfId="10943" xr:uid="{00000000-0005-0000-0000-000023E30000}"/>
    <cellStyle name="Percent 8 8 3 3 2" xfId="26091" xr:uid="{00000000-0005-0000-0000-000024E30000}"/>
    <cellStyle name="Percent 8 8 3 3 2 2" xfId="52059" xr:uid="{00000000-0005-0000-0000-000025E30000}"/>
    <cellStyle name="Percent 8 8 3 3 3" xfId="36911" xr:uid="{00000000-0005-0000-0000-000026E30000}"/>
    <cellStyle name="Percent 8 8 3 4" xfId="8779" xr:uid="{00000000-0005-0000-0000-000027E30000}"/>
    <cellStyle name="Percent 8 8 3 4 2" xfId="23927" xr:uid="{00000000-0005-0000-0000-000028E30000}"/>
    <cellStyle name="Percent 8 8 3 4 2 2" xfId="49895" xr:uid="{00000000-0005-0000-0000-000029E30000}"/>
    <cellStyle name="Percent 8 8 3 4 3" xfId="34747" xr:uid="{00000000-0005-0000-0000-00002AE30000}"/>
    <cellStyle name="Percent 8 8 3 5" xfId="19599" xr:uid="{00000000-0005-0000-0000-00002BE30000}"/>
    <cellStyle name="Percent 8 8 3 5 2" xfId="45567" xr:uid="{00000000-0005-0000-0000-00002CE30000}"/>
    <cellStyle name="Percent 8 8 3 6" xfId="15271" xr:uid="{00000000-0005-0000-0000-00002DE30000}"/>
    <cellStyle name="Percent 8 8 3 6 2" xfId="41239" xr:uid="{00000000-0005-0000-0000-00002EE30000}"/>
    <cellStyle name="Percent 8 8 3 7" xfId="4451" xr:uid="{00000000-0005-0000-0000-00002FE30000}"/>
    <cellStyle name="Percent 8 8 3 8" xfId="30419" xr:uid="{00000000-0005-0000-0000-000030E30000}"/>
    <cellStyle name="Percent 8 8 3 9" xfId="56901" xr:uid="{00000000-0005-0000-0000-000031E30000}"/>
    <cellStyle name="Percent 8 8 4" xfId="5533" xr:uid="{00000000-0005-0000-0000-000032E30000}"/>
    <cellStyle name="Percent 8 8 4 2" xfId="12025" xr:uid="{00000000-0005-0000-0000-000033E30000}"/>
    <cellStyle name="Percent 8 8 4 2 2" xfId="27173" xr:uid="{00000000-0005-0000-0000-000034E30000}"/>
    <cellStyle name="Percent 8 8 4 2 2 2" xfId="53141" xr:uid="{00000000-0005-0000-0000-000035E30000}"/>
    <cellStyle name="Percent 8 8 4 2 3" xfId="37993" xr:uid="{00000000-0005-0000-0000-000036E30000}"/>
    <cellStyle name="Percent 8 8 4 3" xfId="20681" xr:uid="{00000000-0005-0000-0000-000037E30000}"/>
    <cellStyle name="Percent 8 8 4 3 2" xfId="46649" xr:uid="{00000000-0005-0000-0000-000038E30000}"/>
    <cellStyle name="Percent 8 8 4 4" xfId="16353" xr:uid="{00000000-0005-0000-0000-000039E30000}"/>
    <cellStyle name="Percent 8 8 4 4 2" xfId="42321" xr:uid="{00000000-0005-0000-0000-00003AE30000}"/>
    <cellStyle name="Percent 8 8 4 5" xfId="31501" xr:uid="{00000000-0005-0000-0000-00003BE30000}"/>
    <cellStyle name="Percent 8 8 4 6" xfId="57983" xr:uid="{00000000-0005-0000-0000-00003CE30000}"/>
    <cellStyle name="Percent 8 8 5" xfId="9861" xr:uid="{00000000-0005-0000-0000-00003DE30000}"/>
    <cellStyle name="Percent 8 8 5 2" xfId="25009" xr:uid="{00000000-0005-0000-0000-00003EE30000}"/>
    <cellStyle name="Percent 8 8 5 2 2" xfId="50977" xr:uid="{00000000-0005-0000-0000-00003FE30000}"/>
    <cellStyle name="Percent 8 8 5 3" xfId="35829" xr:uid="{00000000-0005-0000-0000-000040E30000}"/>
    <cellStyle name="Percent 8 8 6" xfId="7697" xr:uid="{00000000-0005-0000-0000-000041E30000}"/>
    <cellStyle name="Percent 8 8 6 2" xfId="22845" xr:uid="{00000000-0005-0000-0000-000042E30000}"/>
    <cellStyle name="Percent 8 8 6 2 2" xfId="48813" xr:uid="{00000000-0005-0000-0000-000043E30000}"/>
    <cellStyle name="Percent 8 8 6 3" xfId="33665" xr:uid="{00000000-0005-0000-0000-000044E30000}"/>
    <cellStyle name="Percent 8 8 7" xfId="18517" xr:uid="{00000000-0005-0000-0000-000045E30000}"/>
    <cellStyle name="Percent 8 8 7 2" xfId="44485" xr:uid="{00000000-0005-0000-0000-000046E30000}"/>
    <cellStyle name="Percent 8 8 8" xfId="14189" xr:uid="{00000000-0005-0000-0000-000047E30000}"/>
    <cellStyle name="Percent 8 8 8 2" xfId="40157" xr:uid="{00000000-0005-0000-0000-000048E30000}"/>
    <cellStyle name="Percent 8 8 9" xfId="3369" xr:uid="{00000000-0005-0000-0000-000049E30000}"/>
    <cellStyle name="Percent 8 9" xfId="654" xr:uid="{00000000-0005-0000-0000-00004AE30000}"/>
    <cellStyle name="Percent 8 9 10" xfId="29338" xr:uid="{00000000-0005-0000-0000-00004BE30000}"/>
    <cellStyle name="Percent 8 9 11" xfId="55280" xr:uid="{00000000-0005-0000-0000-00004CE30000}"/>
    <cellStyle name="Percent 8 9 12" xfId="55820" xr:uid="{00000000-0005-0000-0000-00004DE30000}"/>
    <cellStyle name="Percent 8 9 13" xfId="1012" xr:uid="{00000000-0005-0000-0000-00004EE30000}"/>
    <cellStyle name="Percent 8 9 2" xfId="1747" xr:uid="{00000000-0005-0000-0000-00004FE30000}"/>
    <cellStyle name="Percent 8 9 2 10" xfId="56361" xr:uid="{00000000-0005-0000-0000-000050E30000}"/>
    <cellStyle name="Percent 8 9 2 2" xfId="2829" xr:uid="{00000000-0005-0000-0000-000051E30000}"/>
    <cellStyle name="Percent 8 9 2 2 2" xfId="7157" xr:uid="{00000000-0005-0000-0000-000052E30000}"/>
    <cellStyle name="Percent 8 9 2 2 2 2" xfId="13649" xr:uid="{00000000-0005-0000-0000-000053E30000}"/>
    <cellStyle name="Percent 8 9 2 2 2 2 2" xfId="28797" xr:uid="{00000000-0005-0000-0000-000054E30000}"/>
    <cellStyle name="Percent 8 9 2 2 2 2 2 2" xfId="54765" xr:uid="{00000000-0005-0000-0000-000055E30000}"/>
    <cellStyle name="Percent 8 9 2 2 2 2 3" xfId="39617" xr:uid="{00000000-0005-0000-0000-000056E30000}"/>
    <cellStyle name="Percent 8 9 2 2 2 3" xfId="22305" xr:uid="{00000000-0005-0000-0000-000057E30000}"/>
    <cellStyle name="Percent 8 9 2 2 2 3 2" xfId="48273" xr:uid="{00000000-0005-0000-0000-000058E30000}"/>
    <cellStyle name="Percent 8 9 2 2 2 4" xfId="17977" xr:uid="{00000000-0005-0000-0000-000059E30000}"/>
    <cellStyle name="Percent 8 9 2 2 2 4 2" xfId="43945" xr:uid="{00000000-0005-0000-0000-00005AE30000}"/>
    <cellStyle name="Percent 8 9 2 2 2 5" xfId="33125" xr:uid="{00000000-0005-0000-0000-00005BE30000}"/>
    <cellStyle name="Percent 8 9 2 2 2 6" xfId="59607" xr:uid="{00000000-0005-0000-0000-00005CE30000}"/>
    <cellStyle name="Percent 8 9 2 2 3" xfId="11485" xr:uid="{00000000-0005-0000-0000-00005DE30000}"/>
    <cellStyle name="Percent 8 9 2 2 3 2" xfId="26633" xr:uid="{00000000-0005-0000-0000-00005EE30000}"/>
    <cellStyle name="Percent 8 9 2 2 3 2 2" xfId="52601" xr:uid="{00000000-0005-0000-0000-00005FE30000}"/>
    <cellStyle name="Percent 8 9 2 2 3 3" xfId="37453" xr:uid="{00000000-0005-0000-0000-000060E30000}"/>
    <cellStyle name="Percent 8 9 2 2 4" xfId="9321" xr:uid="{00000000-0005-0000-0000-000061E30000}"/>
    <cellStyle name="Percent 8 9 2 2 4 2" xfId="24469" xr:uid="{00000000-0005-0000-0000-000062E30000}"/>
    <cellStyle name="Percent 8 9 2 2 4 2 2" xfId="50437" xr:uid="{00000000-0005-0000-0000-000063E30000}"/>
    <cellStyle name="Percent 8 9 2 2 4 3" xfId="35289" xr:uid="{00000000-0005-0000-0000-000064E30000}"/>
    <cellStyle name="Percent 8 9 2 2 5" xfId="20141" xr:uid="{00000000-0005-0000-0000-000065E30000}"/>
    <cellStyle name="Percent 8 9 2 2 5 2" xfId="46109" xr:uid="{00000000-0005-0000-0000-000066E30000}"/>
    <cellStyle name="Percent 8 9 2 2 6" xfId="15813" xr:uid="{00000000-0005-0000-0000-000067E30000}"/>
    <cellStyle name="Percent 8 9 2 2 6 2" xfId="41781" xr:uid="{00000000-0005-0000-0000-000068E30000}"/>
    <cellStyle name="Percent 8 9 2 2 7" xfId="4993" xr:uid="{00000000-0005-0000-0000-000069E30000}"/>
    <cellStyle name="Percent 8 9 2 2 8" xfId="30961" xr:uid="{00000000-0005-0000-0000-00006AE30000}"/>
    <cellStyle name="Percent 8 9 2 2 9" xfId="57443" xr:uid="{00000000-0005-0000-0000-00006BE30000}"/>
    <cellStyle name="Percent 8 9 2 3" xfId="6075" xr:uid="{00000000-0005-0000-0000-00006CE30000}"/>
    <cellStyle name="Percent 8 9 2 3 2" xfId="12567" xr:uid="{00000000-0005-0000-0000-00006DE30000}"/>
    <cellStyle name="Percent 8 9 2 3 2 2" xfId="27715" xr:uid="{00000000-0005-0000-0000-00006EE30000}"/>
    <cellStyle name="Percent 8 9 2 3 2 2 2" xfId="53683" xr:uid="{00000000-0005-0000-0000-00006FE30000}"/>
    <cellStyle name="Percent 8 9 2 3 2 3" xfId="38535" xr:uid="{00000000-0005-0000-0000-000070E30000}"/>
    <cellStyle name="Percent 8 9 2 3 3" xfId="21223" xr:uid="{00000000-0005-0000-0000-000071E30000}"/>
    <cellStyle name="Percent 8 9 2 3 3 2" xfId="47191" xr:uid="{00000000-0005-0000-0000-000072E30000}"/>
    <cellStyle name="Percent 8 9 2 3 4" xfId="16895" xr:uid="{00000000-0005-0000-0000-000073E30000}"/>
    <cellStyle name="Percent 8 9 2 3 4 2" xfId="42863" xr:uid="{00000000-0005-0000-0000-000074E30000}"/>
    <cellStyle name="Percent 8 9 2 3 5" xfId="32043" xr:uid="{00000000-0005-0000-0000-000075E30000}"/>
    <cellStyle name="Percent 8 9 2 3 6" xfId="58525" xr:uid="{00000000-0005-0000-0000-000076E30000}"/>
    <cellStyle name="Percent 8 9 2 4" xfId="10403" xr:uid="{00000000-0005-0000-0000-000077E30000}"/>
    <cellStyle name="Percent 8 9 2 4 2" xfId="25551" xr:uid="{00000000-0005-0000-0000-000078E30000}"/>
    <cellStyle name="Percent 8 9 2 4 2 2" xfId="51519" xr:uid="{00000000-0005-0000-0000-000079E30000}"/>
    <cellStyle name="Percent 8 9 2 4 3" xfId="36371" xr:uid="{00000000-0005-0000-0000-00007AE30000}"/>
    <cellStyle name="Percent 8 9 2 5" xfId="8239" xr:uid="{00000000-0005-0000-0000-00007BE30000}"/>
    <cellStyle name="Percent 8 9 2 5 2" xfId="23387" xr:uid="{00000000-0005-0000-0000-00007CE30000}"/>
    <cellStyle name="Percent 8 9 2 5 2 2" xfId="49355" xr:uid="{00000000-0005-0000-0000-00007DE30000}"/>
    <cellStyle name="Percent 8 9 2 5 3" xfId="34207" xr:uid="{00000000-0005-0000-0000-00007EE30000}"/>
    <cellStyle name="Percent 8 9 2 6" xfId="19059" xr:uid="{00000000-0005-0000-0000-00007FE30000}"/>
    <cellStyle name="Percent 8 9 2 6 2" xfId="45027" xr:uid="{00000000-0005-0000-0000-000080E30000}"/>
    <cellStyle name="Percent 8 9 2 7" xfId="14731" xr:uid="{00000000-0005-0000-0000-000081E30000}"/>
    <cellStyle name="Percent 8 9 2 7 2" xfId="40699" xr:uid="{00000000-0005-0000-0000-000082E30000}"/>
    <cellStyle name="Percent 8 9 2 8" xfId="3911" xr:uid="{00000000-0005-0000-0000-000083E30000}"/>
    <cellStyle name="Percent 8 9 2 9" xfId="29879" xr:uid="{00000000-0005-0000-0000-000084E30000}"/>
    <cellStyle name="Percent 8 9 3" xfId="2288" xr:uid="{00000000-0005-0000-0000-000085E30000}"/>
    <cellStyle name="Percent 8 9 3 2" xfId="6616" xr:uid="{00000000-0005-0000-0000-000086E30000}"/>
    <cellStyle name="Percent 8 9 3 2 2" xfId="13108" xr:uid="{00000000-0005-0000-0000-000087E30000}"/>
    <cellStyle name="Percent 8 9 3 2 2 2" xfId="28256" xr:uid="{00000000-0005-0000-0000-000088E30000}"/>
    <cellStyle name="Percent 8 9 3 2 2 2 2" xfId="54224" xr:uid="{00000000-0005-0000-0000-000089E30000}"/>
    <cellStyle name="Percent 8 9 3 2 2 3" xfId="39076" xr:uid="{00000000-0005-0000-0000-00008AE30000}"/>
    <cellStyle name="Percent 8 9 3 2 3" xfId="21764" xr:uid="{00000000-0005-0000-0000-00008BE30000}"/>
    <cellStyle name="Percent 8 9 3 2 3 2" xfId="47732" xr:uid="{00000000-0005-0000-0000-00008CE30000}"/>
    <cellStyle name="Percent 8 9 3 2 4" xfId="17436" xr:uid="{00000000-0005-0000-0000-00008DE30000}"/>
    <cellStyle name="Percent 8 9 3 2 4 2" xfId="43404" xr:uid="{00000000-0005-0000-0000-00008EE30000}"/>
    <cellStyle name="Percent 8 9 3 2 5" xfId="32584" xr:uid="{00000000-0005-0000-0000-00008FE30000}"/>
    <cellStyle name="Percent 8 9 3 2 6" xfId="59066" xr:uid="{00000000-0005-0000-0000-000090E30000}"/>
    <cellStyle name="Percent 8 9 3 3" xfId="10944" xr:uid="{00000000-0005-0000-0000-000091E30000}"/>
    <cellStyle name="Percent 8 9 3 3 2" xfId="26092" xr:uid="{00000000-0005-0000-0000-000092E30000}"/>
    <cellStyle name="Percent 8 9 3 3 2 2" xfId="52060" xr:uid="{00000000-0005-0000-0000-000093E30000}"/>
    <cellStyle name="Percent 8 9 3 3 3" xfId="36912" xr:uid="{00000000-0005-0000-0000-000094E30000}"/>
    <cellStyle name="Percent 8 9 3 4" xfId="8780" xr:uid="{00000000-0005-0000-0000-000095E30000}"/>
    <cellStyle name="Percent 8 9 3 4 2" xfId="23928" xr:uid="{00000000-0005-0000-0000-000096E30000}"/>
    <cellStyle name="Percent 8 9 3 4 2 2" xfId="49896" xr:uid="{00000000-0005-0000-0000-000097E30000}"/>
    <cellStyle name="Percent 8 9 3 4 3" xfId="34748" xr:uid="{00000000-0005-0000-0000-000098E30000}"/>
    <cellStyle name="Percent 8 9 3 5" xfId="19600" xr:uid="{00000000-0005-0000-0000-000099E30000}"/>
    <cellStyle name="Percent 8 9 3 5 2" xfId="45568" xr:uid="{00000000-0005-0000-0000-00009AE30000}"/>
    <cellStyle name="Percent 8 9 3 6" xfId="15272" xr:uid="{00000000-0005-0000-0000-00009BE30000}"/>
    <cellStyle name="Percent 8 9 3 6 2" xfId="41240" xr:uid="{00000000-0005-0000-0000-00009CE30000}"/>
    <cellStyle name="Percent 8 9 3 7" xfId="4452" xr:uid="{00000000-0005-0000-0000-00009DE30000}"/>
    <cellStyle name="Percent 8 9 3 8" xfId="30420" xr:uid="{00000000-0005-0000-0000-00009EE30000}"/>
    <cellStyle name="Percent 8 9 3 9" xfId="56902" xr:uid="{00000000-0005-0000-0000-00009FE30000}"/>
    <cellStyle name="Percent 8 9 4" xfId="5534" xr:uid="{00000000-0005-0000-0000-0000A0E30000}"/>
    <cellStyle name="Percent 8 9 4 2" xfId="12026" xr:uid="{00000000-0005-0000-0000-0000A1E30000}"/>
    <cellStyle name="Percent 8 9 4 2 2" xfId="27174" xr:uid="{00000000-0005-0000-0000-0000A2E30000}"/>
    <cellStyle name="Percent 8 9 4 2 2 2" xfId="53142" xr:uid="{00000000-0005-0000-0000-0000A3E30000}"/>
    <cellStyle name="Percent 8 9 4 2 3" xfId="37994" xr:uid="{00000000-0005-0000-0000-0000A4E30000}"/>
    <cellStyle name="Percent 8 9 4 3" xfId="20682" xr:uid="{00000000-0005-0000-0000-0000A5E30000}"/>
    <cellStyle name="Percent 8 9 4 3 2" xfId="46650" xr:uid="{00000000-0005-0000-0000-0000A6E30000}"/>
    <cellStyle name="Percent 8 9 4 4" xfId="16354" xr:uid="{00000000-0005-0000-0000-0000A7E30000}"/>
    <cellStyle name="Percent 8 9 4 4 2" xfId="42322" xr:uid="{00000000-0005-0000-0000-0000A8E30000}"/>
    <cellStyle name="Percent 8 9 4 5" xfId="31502" xr:uid="{00000000-0005-0000-0000-0000A9E30000}"/>
    <cellStyle name="Percent 8 9 4 6" xfId="57984" xr:uid="{00000000-0005-0000-0000-0000AAE30000}"/>
    <cellStyle name="Percent 8 9 5" xfId="9862" xr:uid="{00000000-0005-0000-0000-0000ABE30000}"/>
    <cellStyle name="Percent 8 9 5 2" xfId="25010" xr:uid="{00000000-0005-0000-0000-0000ACE30000}"/>
    <cellStyle name="Percent 8 9 5 2 2" xfId="50978" xr:uid="{00000000-0005-0000-0000-0000ADE30000}"/>
    <cellStyle name="Percent 8 9 5 3" xfId="35830" xr:uid="{00000000-0005-0000-0000-0000AEE30000}"/>
    <cellStyle name="Percent 8 9 6" xfId="7698" xr:uid="{00000000-0005-0000-0000-0000AFE30000}"/>
    <cellStyle name="Percent 8 9 6 2" xfId="22846" xr:uid="{00000000-0005-0000-0000-0000B0E30000}"/>
    <cellStyle name="Percent 8 9 6 2 2" xfId="48814" xr:uid="{00000000-0005-0000-0000-0000B1E30000}"/>
    <cellStyle name="Percent 8 9 6 3" xfId="33666" xr:uid="{00000000-0005-0000-0000-0000B2E30000}"/>
    <cellStyle name="Percent 8 9 7" xfId="18518" xr:uid="{00000000-0005-0000-0000-0000B3E30000}"/>
    <cellStyle name="Percent 8 9 7 2" xfId="44486" xr:uid="{00000000-0005-0000-0000-0000B4E30000}"/>
    <cellStyle name="Percent 8 9 8" xfId="14190" xr:uid="{00000000-0005-0000-0000-0000B5E30000}"/>
    <cellStyle name="Percent 8 9 8 2" xfId="40158" xr:uid="{00000000-0005-0000-0000-0000B6E30000}"/>
    <cellStyle name="Percent 8 9 9" xfId="3370" xr:uid="{00000000-0005-0000-0000-0000B7E30000}"/>
    <cellStyle name="Percent 9" xfId="655" xr:uid="{00000000-0005-0000-0000-0000B8E30000}"/>
    <cellStyle name="Percent 9 10" xfId="656" xr:uid="{00000000-0005-0000-0000-0000B9E30000}"/>
    <cellStyle name="Percent 9 10 10" xfId="29339" xr:uid="{00000000-0005-0000-0000-0000BAE30000}"/>
    <cellStyle name="Percent 9 10 11" xfId="55281" xr:uid="{00000000-0005-0000-0000-0000BBE30000}"/>
    <cellStyle name="Percent 9 10 12" xfId="55821" xr:uid="{00000000-0005-0000-0000-0000BCE30000}"/>
    <cellStyle name="Percent 9 10 13" xfId="1055" xr:uid="{00000000-0005-0000-0000-0000BDE30000}"/>
    <cellStyle name="Percent 9 10 2" xfId="1748" xr:uid="{00000000-0005-0000-0000-0000BEE30000}"/>
    <cellStyle name="Percent 9 10 2 10" xfId="56362" xr:uid="{00000000-0005-0000-0000-0000BFE30000}"/>
    <cellStyle name="Percent 9 10 2 2" xfId="2830" xr:uid="{00000000-0005-0000-0000-0000C0E30000}"/>
    <cellStyle name="Percent 9 10 2 2 2" xfId="7158" xr:uid="{00000000-0005-0000-0000-0000C1E30000}"/>
    <cellStyle name="Percent 9 10 2 2 2 2" xfId="13650" xr:uid="{00000000-0005-0000-0000-0000C2E30000}"/>
    <cellStyle name="Percent 9 10 2 2 2 2 2" xfId="28798" xr:uid="{00000000-0005-0000-0000-0000C3E30000}"/>
    <cellStyle name="Percent 9 10 2 2 2 2 2 2" xfId="54766" xr:uid="{00000000-0005-0000-0000-0000C4E30000}"/>
    <cellStyle name="Percent 9 10 2 2 2 2 3" xfId="39618" xr:uid="{00000000-0005-0000-0000-0000C5E30000}"/>
    <cellStyle name="Percent 9 10 2 2 2 3" xfId="22306" xr:uid="{00000000-0005-0000-0000-0000C6E30000}"/>
    <cellStyle name="Percent 9 10 2 2 2 3 2" xfId="48274" xr:uid="{00000000-0005-0000-0000-0000C7E30000}"/>
    <cellStyle name="Percent 9 10 2 2 2 4" xfId="17978" xr:uid="{00000000-0005-0000-0000-0000C8E30000}"/>
    <cellStyle name="Percent 9 10 2 2 2 4 2" xfId="43946" xr:uid="{00000000-0005-0000-0000-0000C9E30000}"/>
    <cellStyle name="Percent 9 10 2 2 2 5" xfId="33126" xr:uid="{00000000-0005-0000-0000-0000CAE30000}"/>
    <cellStyle name="Percent 9 10 2 2 2 6" xfId="59608" xr:uid="{00000000-0005-0000-0000-0000CBE30000}"/>
    <cellStyle name="Percent 9 10 2 2 3" xfId="11486" xr:uid="{00000000-0005-0000-0000-0000CCE30000}"/>
    <cellStyle name="Percent 9 10 2 2 3 2" xfId="26634" xr:uid="{00000000-0005-0000-0000-0000CDE30000}"/>
    <cellStyle name="Percent 9 10 2 2 3 2 2" xfId="52602" xr:uid="{00000000-0005-0000-0000-0000CEE30000}"/>
    <cellStyle name="Percent 9 10 2 2 3 3" xfId="37454" xr:uid="{00000000-0005-0000-0000-0000CFE30000}"/>
    <cellStyle name="Percent 9 10 2 2 4" xfId="9322" xr:uid="{00000000-0005-0000-0000-0000D0E30000}"/>
    <cellStyle name="Percent 9 10 2 2 4 2" xfId="24470" xr:uid="{00000000-0005-0000-0000-0000D1E30000}"/>
    <cellStyle name="Percent 9 10 2 2 4 2 2" xfId="50438" xr:uid="{00000000-0005-0000-0000-0000D2E30000}"/>
    <cellStyle name="Percent 9 10 2 2 4 3" xfId="35290" xr:uid="{00000000-0005-0000-0000-0000D3E30000}"/>
    <cellStyle name="Percent 9 10 2 2 5" xfId="20142" xr:uid="{00000000-0005-0000-0000-0000D4E30000}"/>
    <cellStyle name="Percent 9 10 2 2 5 2" xfId="46110" xr:uid="{00000000-0005-0000-0000-0000D5E30000}"/>
    <cellStyle name="Percent 9 10 2 2 6" xfId="15814" xr:uid="{00000000-0005-0000-0000-0000D6E30000}"/>
    <cellStyle name="Percent 9 10 2 2 6 2" xfId="41782" xr:uid="{00000000-0005-0000-0000-0000D7E30000}"/>
    <cellStyle name="Percent 9 10 2 2 7" xfId="4994" xr:uid="{00000000-0005-0000-0000-0000D8E30000}"/>
    <cellStyle name="Percent 9 10 2 2 8" xfId="30962" xr:uid="{00000000-0005-0000-0000-0000D9E30000}"/>
    <cellStyle name="Percent 9 10 2 2 9" xfId="57444" xr:uid="{00000000-0005-0000-0000-0000DAE30000}"/>
    <cellStyle name="Percent 9 10 2 3" xfId="6076" xr:uid="{00000000-0005-0000-0000-0000DBE30000}"/>
    <cellStyle name="Percent 9 10 2 3 2" xfId="12568" xr:uid="{00000000-0005-0000-0000-0000DCE30000}"/>
    <cellStyle name="Percent 9 10 2 3 2 2" xfId="27716" xr:uid="{00000000-0005-0000-0000-0000DDE30000}"/>
    <cellStyle name="Percent 9 10 2 3 2 2 2" xfId="53684" xr:uid="{00000000-0005-0000-0000-0000DEE30000}"/>
    <cellStyle name="Percent 9 10 2 3 2 3" xfId="38536" xr:uid="{00000000-0005-0000-0000-0000DFE30000}"/>
    <cellStyle name="Percent 9 10 2 3 3" xfId="21224" xr:uid="{00000000-0005-0000-0000-0000E0E30000}"/>
    <cellStyle name="Percent 9 10 2 3 3 2" xfId="47192" xr:uid="{00000000-0005-0000-0000-0000E1E30000}"/>
    <cellStyle name="Percent 9 10 2 3 4" xfId="16896" xr:uid="{00000000-0005-0000-0000-0000E2E30000}"/>
    <cellStyle name="Percent 9 10 2 3 4 2" xfId="42864" xr:uid="{00000000-0005-0000-0000-0000E3E30000}"/>
    <cellStyle name="Percent 9 10 2 3 5" xfId="32044" xr:uid="{00000000-0005-0000-0000-0000E4E30000}"/>
    <cellStyle name="Percent 9 10 2 3 6" xfId="58526" xr:uid="{00000000-0005-0000-0000-0000E5E30000}"/>
    <cellStyle name="Percent 9 10 2 4" xfId="10404" xr:uid="{00000000-0005-0000-0000-0000E6E30000}"/>
    <cellStyle name="Percent 9 10 2 4 2" xfId="25552" xr:uid="{00000000-0005-0000-0000-0000E7E30000}"/>
    <cellStyle name="Percent 9 10 2 4 2 2" xfId="51520" xr:uid="{00000000-0005-0000-0000-0000E8E30000}"/>
    <cellStyle name="Percent 9 10 2 4 3" xfId="36372" xr:uid="{00000000-0005-0000-0000-0000E9E30000}"/>
    <cellStyle name="Percent 9 10 2 5" xfId="8240" xr:uid="{00000000-0005-0000-0000-0000EAE30000}"/>
    <cellStyle name="Percent 9 10 2 5 2" xfId="23388" xr:uid="{00000000-0005-0000-0000-0000EBE30000}"/>
    <cellStyle name="Percent 9 10 2 5 2 2" xfId="49356" xr:uid="{00000000-0005-0000-0000-0000ECE30000}"/>
    <cellStyle name="Percent 9 10 2 5 3" xfId="34208" xr:uid="{00000000-0005-0000-0000-0000EDE30000}"/>
    <cellStyle name="Percent 9 10 2 6" xfId="19060" xr:uid="{00000000-0005-0000-0000-0000EEE30000}"/>
    <cellStyle name="Percent 9 10 2 6 2" xfId="45028" xr:uid="{00000000-0005-0000-0000-0000EFE30000}"/>
    <cellStyle name="Percent 9 10 2 7" xfId="14732" xr:uid="{00000000-0005-0000-0000-0000F0E30000}"/>
    <cellStyle name="Percent 9 10 2 7 2" xfId="40700" xr:uid="{00000000-0005-0000-0000-0000F1E30000}"/>
    <cellStyle name="Percent 9 10 2 8" xfId="3912" xr:uid="{00000000-0005-0000-0000-0000F2E30000}"/>
    <cellStyle name="Percent 9 10 2 9" xfId="29880" xr:uid="{00000000-0005-0000-0000-0000F3E30000}"/>
    <cellStyle name="Percent 9 10 3" xfId="2289" xr:uid="{00000000-0005-0000-0000-0000F4E30000}"/>
    <cellStyle name="Percent 9 10 3 2" xfId="6617" xr:uid="{00000000-0005-0000-0000-0000F5E30000}"/>
    <cellStyle name="Percent 9 10 3 2 2" xfId="13109" xr:uid="{00000000-0005-0000-0000-0000F6E30000}"/>
    <cellStyle name="Percent 9 10 3 2 2 2" xfId="28257" xr:uid="{00000000-0005-0000-0000-0000F7E30000}"/>
    <cellStyle name="Percent 9 10 3 2 2 2 2" xfId="54225" xr:uid="{00000000-0005-0000-0000-0000F8E30000}"/>
    <cellStyle name="Percent 9 10 3 2 2 3" xfId="39077" xr:uid="{00000000-0005-0000-0000-0000F9E30000}"/>
    <cellStyle name="Percent 9 10 3 2 3" xfId="21765" xr:uid="{00000000-0005-0000-0000-0000FAE30000}"/>
    <cellStyle name="Percent 9 10 3 2 3 2" xfId="47733" xr:uid="{00000000-0005-0000-0000-0000FBE30000}"/>
    <cellStyle name="Percent 9 10 3 2 4" xfId="17437" xr:uid="{00000000-0005-0000-0000-0000FCE30000}"/>
    <cellStyle name="Percent 9 10 3 2 4 2" xfId="43405" xr:uid="{00000000-0005-0000-0000-0000FDE30000}"/>
    <cellStyle name="Percent 9 10 3 2 5" xfId="32585" xr:uid="{00000000-0005-0000-0000-0000FEE30000}"/>
    <cellStyle name="Percent 9 10 3 2 6" xfId="59067" xr:uid="{00000000-0005-0000-0000-0000FFE30000}"/>
    <cellStyle name="Percent 9 10 3 3" xfId="10945" xr:uid="{00000000-0005-0000-0000-000000E40000}"/>
    <cellStyle name="Percent 9 10 3 3 2" xfId="26093" xr:uid="{00000000-0005-0000-0000-000001E40000}"/>
    <cellStyle name="Percent 9 10 3 3 2 2" xfId="52061" xr:uid="{00000000-0005-0000-0000-000002E40000}"/>
    <cellStyle name="Percent 9 10 3 3 3" xfId="36913" xr:uid="{00000000-0005-0000-0000-000003E40000}"/>
    <cellStyle name="Percent 9 10 3 4" xfId="8781" xr:uid="{00000000-0005-0000-0000-000004E40000}"/>
    <cellStyle name="Percent 9 10 3 4 2" xfId="23929" xr:uid="{00000000-0005-0000-0000-000005E40000}"/>
    <cellStyle name="Percent 9 10 3 4 2 2" xfId="49897" xr:uid="{00000000-0005-0000-0000-000006E40000}"/>
    <cellStyle name="Percent 9 10 3 4 3" xfId="34749" xr:uid="{00000000-0005-0000-0000-000007E40000}"/>
    <cellStyle name="Percent 9 10 3 5" xfId="19601" xr:uid="{00000000-0005-0000-0000-000008E40000}"/>
    <cellStyle name="Percent 9 10 3 5 2" xfId="45569" xr:uid="{00000000-0005-0000-0000-000009E40000}"/>
    <cellStyle name="Percent 9 10 3 6" xfId="15273" xr:uid="{00000000-0005-0000-0000-00000AE40000}"/>
    <cellStyle name="Percent 9 10 3 6 2" xfId="41241" xr:uid="{00000000-0005-0000-0000-00000BE40000}"/>
    <cellStyle name="Percent 9 10 3 7" xfId="4453" xr:uid="{00000000-0005-0000-0000-00000CE40000}"/>
    <cellStyle name="Percent 9 10 3 8" xfId="30421" xr:uid="{00000000-0005-0000-0000-00000DE40000}"/>
    <cellStyle name="Percent 9 10 3 9" xfId="56903" xr:uid="{00000000-0005-0000-0000-00000EE40000}"/>
    <cellStyle name="Percent 9 10 4" xfId="5535" xr:uid="{00000000-0005-0000-0000-00000FE40000}"/>
    <cellStyle name="Percent 9 10 4 2" xfId="12027" xr:uid="{00000000-0005-0000-0000-000010E40000}"/>
    <cellStyle name="Percent 9 10 4 2 2" xfId="27175" xr:uid="{00000000-0005-0000-0000-000011E40000}"/>
    <cellStyle name="Percent 9 10 4 2 2 2" xfId="53143" xr:uid="{00000000-0005-0000-0000-000012E40000}"/>
    <cellStyle name="Percent 9 10 4 2 3" xfId="37995" xr:uid="{00000000-0005-0000-0000-000013E40000}"/>
    <cellStyle name="Percent 9 10 4 3" xfId="20683" xr:uid="{00000000-0005-0000-0000-000014E40000}"/>
    <cellStyle name="Percent 9 10 4 3 2" xfId="46651" xr:uid="{00000000-0005-0000-0000-000015E40000}"/>
    <cellStyle name="Percent 9 10 4 4" xfId="16355" xr:uid="{00000000-0005-0000-0000-000016E40000}"/>
    <cellStyle name="Percent 9 10 4 4 2" xfId="42323" xr:uid="{00000000-0005-0000-0000-000017E40000}"/>
    <cellStyle name="Percent 9 10 4 5" xfId="31503" xr:uid="{00000000-0005-0000-0000-000018E40000}"/>
    <cellStyle name="Percent 9 10 4 6" xfId="57985" xr:uid="{00000000-0005-0000-0000-000019E40000}"/>
    <cellStyle name="Percent 9 10 5" xfId="9863" xr:uid="{00000000-0005-0000-0000-00001AE40000}"/>
    <cellStyle name="Percent 9 10 5 2" xfId="25011" xr:uid="{00000000-0005-0000-0000-00001BE40000}"/>
    <cellStyle name="Percent 9 10 5 2 2" xfId="50979" xr:uid="{00000000-0005-0000-0000-00001CE40000}"/>
    <cellStyle name="Percent 9 10 5 3" xfId="35831" xr:uid="{00000000-0005-0000-0000-00001DE40000}"/>
    <cellStyle name="Percent 9 10 6" xfId="7699" xr:uid="{00000000-0005-0000-0000-00001EE40000}"/>
    <cellStyle name="Percent 9 10 6 2" xfId="22847" xr:uid="{00000000-0005-0000-0000-00001FE40000}"/>
    <cellStyle name="Percent 9 10 6 2 2" xfId="48815" xr:uid="{00000000-0005-0000-0000-000020E40000}"/>
    <cellStyle name="Percent 9 10 6 3" xfId="33667" xr:uid="{00000000-0005-0000-0000-000021E40000}"/>
    <cellStyle name="Percent 9 10 7" xfId="18519" xr:uid="{00000000-0005-0000-0000-000022E40000}"/>
    <cellStyle name="Percent 9 10 7 2" xfId="44487" xr:uid="{00000000-0005-0000-0000-000023E40000}"/>
    <cellStyle name="Percent 9 10 8" xfId="14191" xr:uid="{00000000-0005-0000-0000-000024E40000}"/>
    <cellStyle name="Percent 9 10 8 2" xfId="40159" xr:uid="{00000000-0005-0000-0000-000025E40000}"/>
    <cellStyle name="Percent 9 10 9" xfId="3371" xr:uid="{00000000-0005-0000-0000-000026E40000}"/>
    <cellStyle name="Percent 9 11" xfId="657" xr:uid="{00000000-0005-0000-0000-000027E40000}"/>
    <cellStyle name="Percent 9 11 10" xfId="29340" xr:uid="{00000000-0005-0000-0000-000028E40000}"/>
    <cellStyle name="Percent 9 11 11" xfId="55282" xr:uid="{00000000-0005-0000-0000-000029E40000}"/>
    <cellStyle name="Percent 9 11 12" xfId="55822" xr:uid="{00000000-0005-0000-0000-00002AE40000}"/>
    <cellStyle name="Percent 9 11 13" xfId="1095" xr:uid="{00000000-0005-0000-0000-00002BE40000}"/>
    <cellStyle name="Percent 9 11 2" xfId="1749" xr:uid="{00000000-0005-0000-0000-00002CE40000}"/>
    <cellStyle name="Percent 9 11 2 10" xfId="56363" xr:uid="{00000000-0005-0000-0000-00002DE40000}"/>
    <cellStyle name="Percent 9 11 2 2" xfId="2831" xr:uid="{00000000-0005-0000-0000-00002EE40000}"/>
    <cellStyle name="Percent 9 11 2 2 2" xfId="7159" xr:uid="{00000000-0005-0000-0000-00002FE40000}"/>
    <cellStyle name="Percent 9 11 2 2 2 2" xfId="13651" xr:uid="{00000000-0005-0000-0000-000030E40000}"/>
    <cellStyle name="Percent 9 11 2 2 2 2 2" xfId="28799" xr:uid="{00000000-0005-0000-0000-000031E40000}"/>
    <cellStyle name="Percent 9 11 2 2 2 2 2 2" xfId="54767" xr:uid="{00000000-0005-0000-0000-000032E40000}"/>
    <cellStyle name="Percent 9 11 2 2 2 2 3" xfId="39619" xr:uid="{00000000-0005-0000-0000-000033E40000}"/>
    <cellStyle name="Percent 9 11 2 2 2 3" xfId="22307" xr:uid="{00000000-0005-0000-0000-000034E40000}"/>
    <cellStyle name="Percent 9 11 2 2 2 3 2" xfId="48275" xr:uid="{00000000-0005-0000-0000-000035E40000}"/>
    <cellStyle name="Percent 9 11 2 2 2 4" xfId="17979" xr:uid="{00000000-0005-0000-0000-000036E40000}"/>
    <cellStyle name="Percent 9 11 2 2 2 4 2" xfId="43947" xr:uid="{00000000-0005-0000-0000-000037E40000}"/>
    <cellStyle name="Percent 9 11 2 2 2 5" xfId="33127" xr:uid="{00000000-0005-0000-0000-000038E40000}"/>
    <cellStyle name="Percent 9 11 2 2 2 6" xfId="59609" xr:uid="{00000000-0005-0000-0000-000039E40000}"/>
    <cellStyle name="Percent 9 11 2 2 3" xfId="11487" xr:uid="{00000000-0005-0000-0000-00003AE40000}"/>
    <cellStyle name="Percent 9 11 2 2 3 2" xfId="26635" xr:uid="{00000000-0005-0000-0000-00003BE40000}"/>
    <cellStyle name="Percent 9 11 2 2 3 2 2" xfId="52603" xr:uid="{00000000-0005-0000-0000-00003CE40000}"/>
    <cellStyle name="Percent 9 11 2 2 3 3" xfId="37455" xr:uid="{00000000-0005-0000-0000-00003DE40000}"/>
    <cellStyle name="Percent 9 11 2 2 4" xfId="9323" xr:uid="{00000000-0005-0000-0000-00003EE40000}"/>
    <cellStyle name="Percent 9 11 2 2 4 2" xfId="24471" xr:uid="{00000000-0005-0000-0000-00003FE40000}"/>
    <cellStyle name="Percent 9 11 2 2 4 2 2" xfId="50439" xr:uid="{00000000-0005-0000-0000-000040E40000}"/>
    <cellStyle name="Percent 9 11 2 2 4 3" xfId="35291" xr:uid="{00000000-0005-0000-0000-000041E40000}"/>
    <cellStyle name="Percent 9 11 2 2 5" xfId="20143" xr:uid="{00000000-0005-0000-0000-000042E40000}"/>
    <cellStyle name="Percent 9 11 2 2 5 2" xfId="46111" xr:uid="{00000000-0005-0000-0000-000043E40000}"/>
    <cellStyle name="Percent 9 11 2 2 6" xfId="15815" xr:uid="{00000000-0005-0000-0000-000044E40000}"/>
    <cellStyle name="Percent 9 11 2 2 6 2" xfId="41783" xr:uid="{00000000-0005-0000-0000-000045E40000}"/>
    <cellStyle name="Percent 9 11 2 2 7" xfId="4995" xr:uid="{00000000-0005-0000-0000-000046E40000}"/>
    <cellStyle name="Percent 9 11 2 2 8" xfId="30963" xr:uid="{00000000-0005-0000-0000-000047E40000}"/>
    <cellStyle name="Percent 9 11 2 2 9" xfId="57445" xr:uid="{00000000-0005-0000-0000-000048E40000}"/>
    <cellStyle name="Percent 9 11 2 3" xfId="6077" xr:uid="{00000000-0005-0000-0000-000049E40000}"/>
    <cellStyle name="Percent 9 11 2 3 2" xfId="12569" xr:uid="{00000000-0005-0000-0000-00004AE40000}"/>
    <cellStyle name="Percent 9 11 2 3 2 2" xfId="27717" xr:uid="{00000000-0005-0000-0000-00004BE40000}"/>
    <cellStyle name="Percent 9 11 2 3 2 2 2" xfId="53685" xr:uid="{00000000-0005-0000-0000-00004CE40000}"/>
    <cellStyle name="Percent 9 11 2 3 2 3" xfId="38537" xr:uid="{00000000-0005-0000-0000-00004DE40000}"/>
    <cellStyle name="Percent 9 11 2 3 3" xfId="21225" xr:uid="{00000000-0005-0000-0000-00004EE40000}"/>
    <cellStyle name="Percent 9 11 2 3 3 2" xfId="47193" xr:uid="{00000000-0005-0000-0000-00004FE40000}"/>
    <cellStyle name="Percent 9 11 2 3 4" xfId="16897" xr:uid="{00000000-0005-0000-0000-000050E40000}"/>
    <cellStyle name="Percent 9 11 2 3 4 2" xfId="42865" xr:uid="{00000000-0005-0000-0000-000051E40000}"/>
    <cellStyle name="Percent 9 11 2 3 5" xfId="32045" xr:uid="{00000000-0005-0000-0000-000052E40000}"/>
    <cellStyle name="Percent 9 11 2 3 6" xfId="58527" xr:uid="{00000000-0005-0000-0000-000053E40000}"/>
    <cellStyle name="Percent 9 11 2 4" xfId="10405" xr:uid="{00000000-0005-0000-0000-000054E40000}"/>
    <cellStyle name="Percent 9 11 2 4 2" xfId="25553" xr:uid="{00000000-0005-0000-0000-000055E40000}"/>
    <cellStyle name="Percent 9 11 2 4 2 2" xfId="51521" xr:uid="{00000000-0005-0000-0000-000056E40000}"/>
    <cellStyle name="Percent 9 11 2 4 3" xfId="36373" xr:uid="{00000000-0005-0000-0000-000057E40000}"/>
    <cellStyle name="Percent 9 11 2 5" xfId="8241" xr:uid="{00000000-0005-0000-0000-000058E40000}"/>
    <cellStyle name="Percent 9 11 2 5 2" xfId="23389" xr:uid="{00000000-0005-0000-0000-000059E40000}"/>
    <cellStyle name="Percent 9 11 2 5 2 2" xfId="49357" xr:uid="{00000000-0005-0000-0000-00005AE40000}"/>
    <cellStyle name="Percent 9 11 2 5 3" xfId="34209" xr:uid="{00000000-0005-0000-0000-00005BE40000}"/>
    <cellStyle name="Percent 9 11 2 6" xfId="19061" xr:uid="{00000000-0005-0000-0000-00005CE40000}"/>
    <cellStyle name="Percent 9 11 2 6 2" xfId="45029" xr:uid="{00000000-0005-0000-0000-00005DE40000}"/>
    <cellStyle name="Percent 9 11 2 7" xfId="14733" xr:uid="{00000000-0005-0000-0000-00005EE40000}"/>
    <cellStyle name="Percent 9 11 2 7 2" xfId="40701" xr:uid="{00000000-0005-0000-0000-00005FE40000}"/>
    <cellStyle name="Percent 9 11 2 8" xfId="3913" xr:uid="{00000000-0005-0000-0000-000060E40000}"/>
    <cellStyle name="Percent 9 11 2 9" xfId="29881" xr:uid="{00000000-0005-0000-0000-000061E40000}"/>
    <cellStyle name="Percent 9 11 3" xfId="2290" xr:uid="{00000000-0005-0000-0000-000062E40000}"/>
    <cellStyle name="Percent 9 11 3 2" xfId="6618" xr:uid="{00000000-0005-0000-0000-000063E40000}"/>
    <cellStyle name="Percent 9 11 3 2 2" xfId="13110" xr:uid="{00000000-0005-0000-0000-000064E40000}"/>
    <cellStyle name="Percent 9 11 3 2 2 2" xfId="28258" xr:uid="{00000000-0005-0000-0000-000065E40000}"/>
    <cellStyle name="Percent 9 11 3 2 2 2 2" xfId="54226" xr:uid="{00000000-0005-0000-0000-000066E40000}"/>
    <cellStyle name="Percent 9 11 3 2 2 3" xfId="39078" xr:uid="{00000000-0005-0000-0000-000067E40000}"/>
    <cellStyle name="Percent 9 11 3 2 3" xfId="21766" xr:uid="{00000000-0005-0000-0000-000068E40000}"/>
    <cellStyle name="Percent 9 11 3 2 3 2" xfId="47734" xr:uid="{00000000-0005-0000-0000-000069E40000}"/>
    <cellStyle name="Percent 9 11 3 2 4" xfId="17438" xr:uid="{00000000-0005-0000-0000-00006AE40000}"/>
    <cellStyle name="Percent 9 11 3 2 4 2" xfId="43406" xr:uid="{00000000-0005-0000-0000-00006BE40000}"/>
    <cellStyle name="Percent 9 11 3 2 5" xfId="32586" xr:uid="{00000000-0005-0000-0000-00006CE40000}"/>
    <cellStyle name="Percent 9 11 3 2 6" xfId="59068" xr:uid="{00000000-0005-0000-0000-00006DE40000}"/>
    <cellStyle name="Percent 9 11 3 3" xfId="10946" xr:uid="{00000000-0005-0000-0000-00006EE40000}"/>
    <cellStyle name="Percent 9 11 3 3 2" xfId="26094" xr:uid="{00000000-0005-0000-0000-00006FE40000}"/>
    <cellStyle name="Percent 9 11 3 3 2 2" xfId="52062" xr:uid="{00000000-0005-0000-0000-000070E40000}"/>
    <cellStyle name="Percent 9 11 3 3 3" xfId="36914" xr:uid="{00000000-0005-0000-0000-000071E40000}"/>
    <cellStyle name="Percent 9 11 3 4" xfId="8782" xr:uid="{00000000-0005-0000-0000-000072E40000}"/>
    <cellStyle name="Percent 9 11 3 4 2" xfId="23930" xr:uid="{00000000-0005-0000-0000-000073E40000}"/>
    <cellStyle name="Percent 9 11 3 4 2 2" xfId="49898" xr:uid="{00000000-0005-0000-0000-000074E40000}"/>
    <cellStyle name="Percent 9 11 3 4 3" xfId="34750" xr:uid="{00000000-0005-0000-0000-000075E40000}"/>
    <cellStyle name="Percent 9 11 3 5" xfId="19602" xr:uid="{00000000-0005-0000-0000-000076E40000}"/>
    <cellStyle name="Percent 9 11 3 5 2" xfId="45570" xr:uid="{00000000-0005-0000-0000-000077E40000}"/>
    <cellStyle name="Percent 9 11 3 6" xfId="15274" xr:uid="{00000000-0005-0000-0000-000078E40000}"/>
    <cellStyle name="Percent 9 11 3 6 2" xfId="41242" xr:uid="{00000000-0005-0000-0000-000079E40000}"/>
    <cellStyle name="Percent 9 11 3 7" xfId="4454" xr:uid="{00000000-0005-0000-0000-00007AE40000}"/>
    <cellStyle name="Percent 9 11 3 8" xfId="30422" xr:uid="{00000000-0005-0000-0000-00007BE40000}"/>
    <cellStyle name="Percent 9 11 3 9" xfId="56904" xr:uid="{00000000-0005-0000-0000-00007CE40000}"/>
    <cellStyle name="Percent 9 11 4" xfId="5536" xr:uid="{00000000-0005-0000-0000-00007DE40000}"/>
    <cellStyle name="Percent 9 11 4 2" xfId="12028" xr:uid="{00000000-0005-0000-0000-00007EE40000}"/>
    <cellStyle name="Percent 9 11 4 2 2" xfId="27176" xr:uid="{00000000-0005-0000-0000-00007FE40000}"/>
    <cellStyle name="Percent 9 11 4 2 2 2" xfId="53144" xr:uid="{00000000-0005-0000-0000-000080E40000}"/>
    <cellStyle name="Percent 9 11 4 2 3" xfId="37996" xr:uid="{00000000-0005-0000-0000-000081E40000}"/>
    <cellStyle name="Percent 9 11 4 3" xfId="20684" xr:uid="{00000000-0005-0000-0000-000082E40000}"/>
    <cellStyle name="Percent 9 11 4 3 2" xfId="46652" xr:uid="{00000000-0005-0000-0000-000083E40000}"/>
    <cellStyle name="Percent 9 11 4 4" xfId="16356" xr:uid="{00000000-0005-0000-0000-000084E40000}"/>
    <cellStyle name="Percent 9 11 4 4 2" xfId="42324" xr:uid="{00000000-0005-0000-0000-000085E40000}"/>
    <cellStyle name="Percent 9 11 4 5" xfId="31504" xr:uid="{00000000-0005-0000-0000-000086E40000}"/>
    <cellStyle name="Percent 9 11 4 6" xfId="57986" xr:uid="{00000000-0005-0000-0000-000087E40000}"/>
    <cellStyle name="Percent 9 11 5" xfId="9864" xr:uid="{00000000-0005-0000-0000-000088E40000}"/>
    <cellStyle name="Percent 9 11 5 2" xfId="25012" xr:uid="{00000000-0005-0000-0000-000089E40000}"/>
    <cellStyle name="Percent 9 11 5 2 2" xfId="50980" xr:uid="{00000000-0005-0000-0000-00008AE40000}"/>
    <cellStyle name="Percent 9 11 5 3" xfId="35832" xr:uid="{00000000-0005-0000-0000-00008BE40000}"/>
    <cellStyle name="Percent 9 11 6" xfId="7700" xr:uid="{00000000-0005-0000-0000-00008CE40000}"/>
    <cellStyle name="Percent 9 11 6 2" xfId="22848" xr:uid="{00000000-0005-0000-0000-00008DE40000}"/>
    <cellStyle name="Percent 9 11 6 2 2" xfId="48816" xr:uid="{00000000-0005-0000-0000-00008EE40000}"/>
    <cellStyle name="Percent 9 11 6 3" xfId="33668" xr:uid="{00000000-0005-0000-0000-00008FE40000}"/>
    <cellStyle name="Percent 9 11 7" xfId="18520" xr:uid="{00000000-0005-0000-0000-000090E40000}"/>
    <cellStyle name="Percent 9 11 7 2" xfId="44488" xr:uid="{00000000-0005-0000-0000-000091E40000}"/>
    <cellStyle name="Percent 9 11 8" xfId="14192" xr:uid="{00000000-0005-0000-0000-000092E40000}"/>
    <cellStyle name="Percent 9 11 8 2" xfId="40160" xr:uid="{00000000-0005-0000-0000-000093E40000}"/>
    <cellStyle name="Percent 9 11 9" xfId="3372" xr:uid="{00000000-0005-0000-0000-000094E40000}"/>
    <cellStyle name="Percent 9 12" xfId="658" xr:uid="{00000000-0005-0000-0000-000095E40000}"/>
    <cellStyle name="Percent 9 12 10" xfId="29341" xr:uid="{00000000-0005-0000-0000-000096E40000}"/>
    <cellStyle name="Percent 9 12 11" xfId="55283" xr:uid="{00000000-0005-0000-0000-000097E40000}"/>
    <cellStyle name="Percent 9 12 12" xfId="55823" xr:uid="{00000000-0005-0000-0000-000098E40000}"/>
    <cellStyle name="Percent 9 12 13" xfId="1135" xr:uid="{00000000-0005-0000-0000-000099E40000}"/>
    <cellStyle name="Percent 9 12 2" xfId="1750" xr:uid="{00000000-0005-0000-0000-00009AE40000}"/>
    <cellStyle name="Percent 9 12 2 10" xfId="56364" xr:uid="{00000000-0005-0000-0000-00009BE40000}"/>
    <cellStyle name="Percent 9 12 2 2" xfId="2832" xr:uid="{00000000-0005-0000-0000-00009CE40000}"/>
    <cellStyle name="Percent 9 12 2 2 2" xfId="7160" xr:uid="{00000000-0005-0000-0000-00009DE40000}"/>
    <cellStyle name="Percent 9 12 2 2 2 2" xfId="13652" xr:uid="{00000000-0005-0000-0000-00009EE40000}"/>
    <cellStyle name="Percent 9 12 2 2 2 2 2" xfId="28800" xr:uid="{00000000-0005-0000-0000-00009FE40000}"/>
    <cellStyle name="Percent 9 12 2 2 2 2 2 2" xfId="54768" xr:uid="{00000000-0005-0000-0000-0000A0E40000}"/>
    <cellStyle name="Percent 9 12 2 2 2 2 3" xfId="39620" xr:uid="{00000000-0005-0000-0000-0000A1E40000}"/>
    <cellStyle name="Percent 9 12 2 2 2 3" xfId="22308" xr:uid="{00000000-0005-0000-0000-0000A2E40000}"/>
    <cellStyle name="Percent 9 12 2 2 2 3 2" xfId="48276" xr:uid="{00000000-0005-0000-0000-0000A3E40000}"/>
    <cellStyle name="Percent 9 12 2 2 2 4" xfId="17980" xr:uid="{00000000-0005-0000-0000-0000A4E40000}"/>
    <cellStyle name="Percent 9 12 2 2 2 4 2" xfId="43948" xr:uid="{00000000-0005-0000-0000-0000A5E40000}"/>
    <cellStyle name="Percent 9 12 2 2 2 5" xfId="33128" xr:uid="{00000000-0005-0000-0000-0000A6E40000}"/>
    <cellStyle name="Percent 9 12 2 2 2 6" xfId="59610" xr:uid="{00000000-0005-0000-0000-0000A7E40000}"/>
    <cellStyle name="Percent 9 12 2 2 3" xfId="11488" xr:uid="{00000000-0005-0000-0000-0000A8E40000}"/>
    <cellStyle name="Percent 9 12 2 2 3 2" xfId="26636" xr:uid="{00000000-0005-0000-0000-0000A9E40000}"/>
    <cellStyle name="Percent 9 12 2 2 3 2 2" xfId="52604" xr:uid="{00000000-0005-0000-0000-0000AAE40000}"/>
    <cellStyle name="Percent 9 12 2 2 3 3" xfId="37456" xr:uid="{00000000-0005-0000-0000-0000ABE40000}"/>
    <cellStyle name="Percent 9 12 2 2 4" xfId="9324" xr:uid="{00000000-0005-0000-0000-0000ACE40000}"/>
    <cellStyle name="Percent 9 12 2 2 4 2" xfId="24472" xr:uid="{00000000-0005-0000-0000-0000ADE40000}"/>
    <cellStyle name="Percent 9 12 2 2 4 2 2" xfId="50440" xr:uid="{00000000-0005-0000-0000-0000AEE40000}"/>
    <cellStyle name="Percent 9 12 2 2 4 3" xfId="35292" xr:uid="{00000000-0005-0000-0000-0000AFE40000}"/>
    <cellStyle name="Percent 9 12 2 2 5" xfId="20144" xr:uid="{00000000-0005-0000-0000-0000B0E40000}"/>
    <cellStyle name="Percent 9 12 2 2 5 2" xfId="46112" xr:uid="{00000000-0005-0000-0000-0000B1E40000}"/>
    <cellStyle name="Percent 9 12 2 2 6" xfId="15816" xr:uid="{00000000-0005-0000-0000-0000B2E40000}"/>
    <cellStyle name="Percent 9 12 2 2 6 2" xfId="41784" xr:uid="{00000000-0005-0000-0000-0000B3E40000}"/>
    <cellStyle name="Percent 9 12 2 2 7" xfId="4996" xr:uid="{00000000-0005-0000-0000-0000B4E40000}"/>
    <cellStyle name="Percent 9 12 2 2 8" xfId="30964" xr:uid="{00000000-0005-0000-0000-0000B5E40000}"/>
    <cellStyle name="Percent 9 12 2 2 9" xfId="57446" xr:uid="{00000000-0005-0000-0000-0000B6E40000}"/>
    <cellStyle name="Percent 9 12 2 3" xfId="6078" xr:uid="{00000000-0005-0000-0000-0000B7E40000}"/>
    <cellStyle name="Percent 9 12 2 3 2" xfId="12570" xr:uid="{00000000-0005-0000-0000-0000B8E40000}"/>
    <cellStyle name="Percent 9 12 2 3 2 2" xfId="27718" xr:uid="{00000000-0005-0000-0000-0000B9E40000}"/>
    <cellStyle name="Percent 9 12 2 3 2 2 2" xfId="53686" xr:uid="{00000000-0005-0000-0000-0000BAE40000}"/>
    <cellStyle name="Percent 9 12 2 3 2 3" xfId="38538" xr:uid="{00000000-0005-0000-0000-0000BBE40000}"/>
    <cellStyle name="Percent 9 12 2 3 3" xfId="21226" xr:uid="{00000000-0005-0000-0000-0000BCE40000}"/>
    <cellStyle name="Percent 9 12 2 3 3 2" xfId="47194" xr:uid="{00000000-0005-0000-0000-0000BDE40000}"/>
    <cellStyle name="Percent 9 12 2 3 4" xfId="16898" xr:uid="{00000000-0005-0000-0000-0000BEE40000}"/>
    <cellStyle name="Percent 9 12 2 3 4 2" xfId="42866" xr:uid="{00000000-0005-0000-0000-0000BFE40000}"/>
    <cellStyle name="Percent 9 12 2 3 5" xfId="32046" xr:uid="{00000000-0005-0000-0000-0000C0E40000}"/>
    <cellStyle name="Percent 9 12 2 3 6" xfId="58528" xr:uid="{00000000-0005-0000-0000-0000C1E40000}"/>
    <cellStyle name="Percent 9 12 2 4" xfId="10406" xr:uid="{00000000-0005-0000-0000-0000C2E40000}"/>
    <cellStyle name="Percent 9 12 2 4 2" xfId="25554" xr:uid="{00000000-0005-0000-0000-0000C3E40000}"/>
    <cellStyle name="Percent 9 12 2 4 2 2" xfId="51522" xr:uid="{00000000-0005-0000-0000-0000C4E40000}"/>
    <cellStyle name="Percent 9 12 2 4 3" xfId="36374" xr:uid="{00000000-0005-0000-0000-0000C5E40000}"/>
    <cellStyle name="Percent 9 12 2 5" xfId="8242" xr:uid="{00000000-0005-0000-0000-0000C6E40000}"/>
    <cellStyle name="Percent 9 12 2 5 2" xfId="23390" xr:uid="{00000000-0005-0000-0000-0000C7E40000}"/>
    <cellStyle name="Percent 9 12 2 5 2 2" xfId="49358" xr:uid="{00000000-0005-0000-0000-0000C8E40000}"/>
    <cellStyle name="Percent 9 12 2 5 3" xfId="34210" xr:uid="{00000000-0005-0000-0000-0000C9E40000}"/>
    <cellStyle name="Percent 9 12 2 6" xfId="19062" xr:uid="{00000000-0005-0000-0000-0000CAE40000}"/>
    <cellStyle name="Percent 9 12 2 6 2" xfId="45030" xr:uid="{00000000-0005-0000-0000-0000CBE40000}"/>
    <cellStyle name="Percent 9 12 2 7" xfId="14734" xr:uid="{00000000-0005-0000-0000-0000CCE40000}"/>
    <cellStyle name="Percent 9 12 2 7 2" xfId="40702" xr:uid="{00000000-0005-0000-0000-0000CDE40000}"/>
    <cellStyle name="Percent 9 12 2 8" xfId="3914" xr:uid="{00000000-0005-0000-0000-0000CEE40000}"/>
    <cellStyle name="Percent 9 12 2 9" xfId="29882" xr:uid="{00000000-0005-0000-0000-0000CFE40000}"/>
    <cellStyle name="Percent 9 12 3" xfId="2291" xr:uid="{00000000-0005-0000-0000-0000D0E40000}"/>
    <cellStyle name="Percent 9 12 3 2" xfId="6619" xr:uid="{00000000-0005-0000-0000-0000D1E40000}"/>
    <cellStyle name="Percent 9 12 3 2 2" xfId="13111" xr:uid="{00000000-0005-0000-0000-0000D2E40000}"/>
    <cellStyle name="Percent 9 12 3 2 2 2" xfId="28259" xr:uid="{00000000-0005-0000-0000-0000D3E40000}"/>
    <cellStyle name="Percent 9 12 3 2 2 2 2" xfId="54227" xr:uid="{00000000-0005-0000-0000-0000D4E40000}"/>
    <cellStyle name="Percent 9 12 3 2 2 3" xfId="39079" xr:uid="{00000000-0005-0000-0000-0000D5E40000}"/>
    <cellStyle name="Percent 9 12 3 2 3" xfId="21767" xr:uid="{00000000-0005-0000-0000-0000D6E40000}"/>
    <cellStyle name="Percent 9 12 3 2 3 2" xfId="47735" xr:uid="{00000000-0005-0000-0000-0000D7E40000}"/>
    <cellStyle name="Percent 9 12 3 2 4" xfId="17439" xr:uid="{00000000-0005-0000-0000-0000D8E40000}"/>
    <cellStyle name="Percent 9 12 3 2 4 2" xfId="43407" xr:uid="{00000000-0005-0000-0000-0000D9E40000}"/>
    <cellStyle name="Percent 9 12 3 2 5" xfId="32587" xr:uid="{00000000-0005-0000-0000-0000DAE40000}"/>
    <cellStyle name="Percent 9 12 3 2 6" xfId="59069" xr:uid="{00000000-0005-0000-0000-0000DBE40000}"/>
    <cellStyle name="Percent 9 12 3 3" xfId="10947" xr:uid="{00000000-0005-0000-0000-0000DCE40000}"/>
    <cellStyle name="Percent 9 12 3 3 2" xfId="26095" xr:uid="{00000000-0005-0000-0000-0000DDE40000}"/>
    <cellStyle name="Percent 9 12 3 3 2 2" xfId="52063" xr:uid="{00000000-0005-0000-0000-0000DEE40000}"/>
    <cellStyle name="Percent 9 12 3 3 3" xfId="36915" xr:uid="{00000000-0005-0000-0000-0000DFE40000}"/>
    <cellStyle name="Percent 9 12 3 4" xfId="8783" xr:uid="{00000000-0005-0000-0000-0000E0E40000}"/>
    <cellStyle name="Percent 9 12 3 4 2" xfId="23931" xr:uid="{00000000-0005-0000-0000-0000E1E40000}"/>
    <cellStyle name="Percent 9 12 3 4 2 2" xfId="49899" xr:uid="{00000000-0005-0000-0000-0000E2E40000}"/>
    <cellStyle name="Percent 9 12 3 4 3" xfId="34751" xr:uid="{00000000-0005-0000-0000-0000E3E40000}"/>
    <cellStyle name="Percent 9 12 3 5" xfId="19603" xr:uid="{00000000-0005-0000-0000-0000E4E40000}"/>
    <cellStyle name="Percent 9 12 3 5 2" xfId="45571" xr:uid="{00000000-0005-0000-0000-0000E5E40000}"/>
    <cellStyle name="Percent 9 12 3 6" xfId="15275" xr:uid="{00000000-0005-0000-0000-0000E6E40000}"/>
    <cellStyle name="Percent 9 12 3 6 2" xfId="41243" xr:uid="{00000000-0005-0000-0000-0000E7E40000}"/>
    <cellStyle name="Percent 9 12 3 7" xfId="4455" xr:uid="{00000000-0005-0000-0000-0000E8E40000}"/>
    <cellStyle name="Percent 9 12 3 8" xfId="30423" xr:uid="{00000000-0005-0000-0000-0000E9E40000}"/>
    <cellStyle name="Percent 9 12 3 9" xfId="56905" xr:uid="{00000000-0005-0000-0000-0000EAE40000}"/>
    <cellStyle name="Percent 9 12 4" xfId="5537" xr:uid="{00000000-0005-0000-0000-0000EBE40000}"/>
    <cellStyle name="Percent 9 12 4 2" xfId="12029" xr:uid="{00000000-0005-0000-0000-0000ECE40000}"/>
    <cellStyle name="Percent 9 12 4 2 2" xfId="27177" xr:uid="{00000000-0005-0000-0000-0000EDE40000}"/>
    <cellStyle name="Percent 9 12 4 2 2 2" xfId="53145" xr:uid="{00000000-0005-0000-0000-0000EEE40000}"/>
    <cellStyle name="Percent 9 12 4 2 3" xfId="37997" xr:uid="{00000000-0005-0000-0000-0000EFE40000}"/>
    <cellStyle name="Percent 9 12 4 3" xfId="20685" xr:uid="{00000000-0005-0000-0000-0000F0E40000}"/>
    <cellStyle name="Percent 9 12 4 3 2" xfId="46653" xr:uid="{00000000-0005-0000-0000-0000F1E40000}"/>
    <cellStyle name="Percent 9 12 4 4" xfId="16357" xr:uid="{00000000-0005-0000-0000-0000F2E40000}"/>
    <cellStyle name="Percent 9 12 4 4 2" xfId="42325" xr:uid="{00000000-0005-0000-0000-0000F3E40000}"/>
    <cellStyle name="Percent 9 12 4 5" xfId="31505" xr:uid="{00000000-0005-0000-0000-0000F4E40000}"/>
    <cellStyle name="Percent 9 12 4 6" xfId="57987" xr:uid="{00000000-0005-0000-0000-0000F5E40000}"/>
    <cellStyle name="Percent 9 12 5" xfId="9865" xr:uid="{00000000-0005-0000-0000-0000F6E40000}"/>
    <cellStyle name="Percent 9 12 5 2" xfId="25013" xr:uid="{00000000-0005-0000-0000-0000F7E40000}"/>
    <cellStyle name="Percent 9 12 5 2 2" xfId="50981" xr:uid="{00000000-0005-0000-0000-0000F8E40000}"/>
    <cellStyle name="Percent 9 12 5 3" xfId="35833" xr:uid="{00000000-0005-0000-0000-0000F9E40000}"/>
    <cellStyle name="Percent 9 12 6" xfId="7701" xr:uid="{00000000-0005-0000-0000-0000FAE40000}"/>
    <cellStyle name="Percent 9 12 6 2" xfId="22849" xr:uid="{00000000-0005-0000-0000-0000FBE40000}"/>
    <cellStyle name="Percent 9 12 6 2 2" xfId="48817" xr:uid="{00000000-0005-0000-0000-0000FCE40000}"/>
    <cellStyle name="Percent 9 12 6 3" xfId="33669" xr:uid="{00000000-0005-0000-0000-0000FDE40000}"/>
    <cellStyle name="Percent 9 12 7" xfId="18521" xr:uid="{00000000-0005-0000-0000-0000FEE40000}"/>
    <cellStyle name="Percent 9 12 7 2" xfId="44489" xr:uid="{00000000-0005-0000-0000-0000FFE40000}"/>
    <cellStyle name="Percent 9 12 8" xfId="14193" xr:uid="{00000000-0005-0000-0000-000000E50000}"/>
    <cellStyle name="Percent 9 12 8 2" xfId="40161" xr:uid="{00000000-0005-0000-0000-000001E50000}"/>
    <cellStyle name="Percent 9 12 9" xfId="3373" xr:uid="{00000000-0005-0000-0000-000002E50000}"/>
    <cellStyle name="Percent 9 13" xfId="659" xr:uid="{00000000-0005-0000-0000-000003E50000}"/>
    <cellStyle name="Percent 9 13 10" xfId="29342" xr:uid="{00000000-0005-0000-0000-000004E50000}"/>
    <cellStyle name="Percent 9 13 11" xfId="55284" xr:uid="{00000000-0005-0000-0000-000005E50000}"/>
    <cellStyle name="Percent 9 13 12" xfId="55824" xr:uid="{00000000-0005-0000-0000-000006E50000}"/>
    <cellStyle name="Percent 9 13 13" xfId="1175" xr:uid="{00000000-0005-0000-0000-000007E50000}"/>
    <cellStyle name="Percent 9 13 2" xfId="1751" xr:uid="{00000000-0005-0000-0000-000008E50000}"/>
    <cellStyle name="Percent 9 13 2 10" xfId="56365" xr:uid="{00000000-0005-0000-0000-000009E50000}"/>
    <cellStyle name="Percent 9 13 2 2" xfId="2833" xr:uid="{00000000-0005-0000-0000-00000AE50000}"/>
    <cellStyle name="Percent 9 13 2 2 2" xfId="7161" xr:uid="{00000000-0005-0000-0000-00000BE50000}"/>
    <cellStyle name="Percent 9 13 2 2 2 2" xfId="13653" xr:uid="{00000000-0005-0000-0000-00000CE50000}"/>
    <cellStyle name="Percent 9 13 2 2 2 2 2" xfId="28801" xr:uid="{00000000-0005-0000-0000-00000DE50000}"/>
    <cellStyle name="Percent 9 13 2 2 2 2 2 2" xfId="54769" xr:uid="{00000000-0005-0000-0000-00000EE50000}"/>
    <cellStyle name="Percent 9 13 2 2 2 2 3" xfId="39621" xr:uid="{00000000-0005-0000-0000-00000FE50000}"/>
    <cellStyle name="Percent 9 13 2 2 2 3" xfId="22309" xr:uid="{00000000-0005-0000-0000-000010E50000}"/>
    <cellStyle name="Percent 9 13 2 2 2 3 2" xfId="48277" xr:uid="{00000000-0005-0000-0000-000011E50000}"/>
    <cellStyle name="Percent 9 13 2 2 2 4" xfId="17981" xr:uid="{00000000-0005-0000-0000-000012E50000}"/>
    <cellStyle name="Percent 9 13 2 2 2 4 2" xfId="43949" xr:uid="{00000000-0005-0000-0000-000013E50000}"/>
    <cellStyle name="Percent 9 13 2 2 2 5" xfId="33129" xr:uid="{00000000-0005-0000-0000-000014E50000}"/>
    <cellStyle name="Percent 9 13 2 2 2 6" xfId="59611" xr:uid="{00000000-0005-0000-0000-000015E50000}"/>
    <cellStyle name="Percent 9 13 2 2 3" xfId="11489" xr:uid="{00000000-0005-0000-0000-000016E50000}"/>
    <cellStyle name="Percent 9 13 2 2 3 2" xfId="26637" xr:uid="{00000000-0005-0000-0000-000017E50000}"/>
    <cellStyle name="Percent 9 13 2 2 3 2 2" xfId="52605" xr:uid="{00000000-0005-0000-0000-000018E50000}"/>
    <cellStyle name="Percent 9 13 2 2 3 3" xfId="37457" xr:uid="{00000000-0005-0000-0000-000019E50000}"/>
    <cellStyle name="Percent 9 13 2 2 4" xfId="9325" xr:uid="{00000000-0005-0000-0000-00001AE50000}"/>
    <cellStyle name="Percent 9 13 2 2 4 2" xfId="24473" xr:uid="{00000000-0005-0000-0000-00001BE50000}"/>
    <cellStyle name="Percent 9 13 2 2 4 2 2" xfId="50441" xr:uid="{00000000-0005-0000-0000-00001CE50000}"/>
    <cellStyle name="Percent 9 13 2 2 4 3" xfId="35293" xr:uid="{00000000-0005-0000-0000-00001DE50000}"/>
    <cellStyle name="Percent 9 13 2 2 5" xfId="20145" xr:uid="{00000000-0005-0000-0000-00001EE50000}"/>
    <cellStyle name="Percent 9 13 2 2 5 2" xfId="46113" xr:uid="{00000000-0005-0000-0000-00001FE50000}"/>
    <cellStyle name="Percent 9 13 2 2 6" xfId="15817" xr:uid="{00000000-0005-0000-0000-000020E50000}"/>
    <cellStyle name="Percent 9 13 2 2 6 2" xfId="41785" xr:uid="{00000000-0005-0000-0000-000021E50000}"/>
    <cellStyle name="Percent 9 13 2 2 7" xfId="4997" xr:uid="{00000000-0005-0000-0000-000022E50000}"/>
    <cellStyle name="Percent 9 13 2 2 8" xfId="30965" xr:uid="{00000000-0005-0000-0000-000023E50000}"/>
    <cellStyle name="Percent 9 13 2 2 9" xfId="57447" xr:uid="{00000000-0005-0000-0000-000024E50000}"/>
    <cellStyle name="Percent 9 13 2 3" xfId="6079" xr:uid="{00000000-0005-0000-0000-000025E50000}"/>
    <cellStyle name="Percent 9 13 2 3 2" xfId="12571" xr:uid="{00000000-0005-0000-0000-000026E50000}"/>
    <cellStyle name="Percent 9 13 2 3 2 2" xfId="27719" xr:uid="{00000000-0005-0000-0000-000027E50000}"/>
    <cellStyle name="Percent 9 13 2 3 2 2 2" xfId="53687" xr:uid="{00000000-0005-0000-0000-000028E50000}"/>
    <cellStyle name="Percent 9 13 2 3 2 3" xfId="38539" xr:uid="{00000000-0005-0000-0000-000029E50000}"/>
    <cellStyle name="Percent 9 13 2 3 3" xfId="21227" xr:uid="{00000000-0005-0000-0000-00002AE50000}"/>
    <cellStyle name="Percent 9 13 2 3 3 2" xfId="47195" xr:uid="{00000000-0005-0000-0000-00002BE50000}"/>
    <cellStyle name="Percent 9 13 2 3 4" xfId="16899" xr:uid="{00000000-0005-0000-0000-00002CE50000}"/>
    <cellStyle name="Percent 9 13 2 3 4 2" xfId="42867" xr:uid="{00000000-0005-0000-0000-00002DE50000}"/>
    <cellStyle name="Percent 9 13 2 3 5" xfId="32047" xr:uid="{00000000-0005-0000-0000-00002EE50000}"/>
    <cellStyle name="Percent 9 13 2 3 6" xfId="58529" xr:uid="{00000000-0005-0000-0000-00002FE50000}"/>
    <cellStyle name="Percent 9 13 2 4" xfId="10407" xr:uid="{00000000-0005-0000-0000-000030E50000}"/>
    <cellStyle name="Percent 9 13 2 4 2" xfId="25555" xr:uid="{00000000-0005-0000-0000-000031E50000}"/>
    <cellStyle name="Percent 9 13 2 4 2 2" xfId="51523" xr:uid="{00000000-0005-0000-0000-000032E50000}"/>
    <cellStyle name="Percent 9 13 2 4 3" xfId="36375" xr:uid="{00000000-0005-0000-0000-000033E50000}"/>
    <cellStyle name="Percent 9 13 2 5" xfId="8243" xr:uid="{00000000-0005-0000-0000-000034E50000}"/>
    <cellStyle name="Percent 9 13 2 5 2" xfId="23391" xr:uid="{00000000-0005-0000-0000-000035E50000}"/>
    <cellStyle name="Percent 9 13 2 5 2 2" xfId="49359" xr:uid="{00000000-0005-0000-0000-000036E50000}"/>
    <cellStyle name="Percent 9 13 2 5 3" xfId="34211" xr:uid="{00000000-0005-0000-0000-000037E50000}"/>
    <cellStyle name="Percent 9 13 2 6" xfId="19063" xr:uid="{00000000-0005-0000-0000-000038E50000}"/>
    <cellStyle name="Percent 9 13 2 6 2" xfId="45031" xr:uid="{00000000-0005-0000-0000-000039E50000}"/>
    <cellStyle name="Percent 9 13 2 7" xfId="14735" xr:uid="{00000000-0005-0000-0000-00003AE50000}"/>
    <cellStyle name="Percent 9 13 2 7 2" xfId="40703" xr:uid="{00000000-0005-0000-0000-00003BE50000}"/>
    <cellStyle name="Percent 9 13 2 8" xfId="3915" xr:uid="{00000000-0005-0000-0000-00003CE50000}"/>
    <cellStyle name="Percent 9 13 2 9" xfId="29883" xr:uid="{00000000-0005-0000-0000-00003DE50000}"/>
    <cellStyle name="Percent 9 13 3" xfId="2292" xr:uid="{00000000-0005-0000-0000-00003EE50000}"/>
    <cellStyle name="Percent 9 13 3 2" xfId="6620" xr:uid="{00000000-0005-0000-0000-00003FE50000}"/>
    <cellStyle name="Percent 9 13 3 2 2" xfId="13112" xr:uid="{00000000-0005-0000-0000-000040E50000}"/>
    <cellStyle name="Percent 9 13 3 2 2 2" xfId="28260" xr:uid="{00000000-0005-0000-0000-000041E50000}"/>
    <cellStyle name="Percent 9 13 3 2 2 2 2" xfId="54228" xr:uid="{00000000-0005-0000-0000-000042E50000}"/>
    <cellStyle name="Percent 9 13 3 2 2 3" xfId="39080" xr:uid="{00000000-0005-0000-0000-000043E50000}"/>
    <cellStyle name="Percent 9 13 3 2 3" xfId="21768" xr:uid="{00000000-0005-0000-0000-000044E50000}"/>
    <cellStyle name="Percent 9 13 3 2 3 2" xfId="47736" xr:uid="{00000000-0005-0000-0000-000045E50000}"/>
    <cellStyle name="Percent 9 13 3 2 4" xfId="17440" xr:uid="{00000000-0005-0000-0000-000046E50000}"/>
    <cellStyle name="Percent 9 13 3 2 4 2" xfId="43408" xr:uid="{00000000-0005-0000-0000-000047E50000}"/>
    <cellStyle name="Percent 9 13 3 2 5" xfId="32588" xr:uid="{00000000-0005-0000-0000-000048E50000}"/>
    <cellStyle name="Percent 9 13 3 2 6" xfId="59070" xr:uid="{00000000-0005-0000-0000-000049E50000}"/>
    <cellStyle name="Percent 9 13 3 3" xfId="10948" xr:uid="{00000000-0005-0000-0000-00004AE50000}"/>
    <cellStyle name="Percent 9 13 3 3 2" xfId="26096" xr:uid="{00000000-0005-0000-0000-00004BE50000}"/>
    <cellStyle name="Percent 9 13 3 3 2 2" xfId="52064" xr:uid="{00000000-0005-0000-0000-00004CE50000}"/>
    <cellStyle name="Percent 9 13 3 3 3" xfId="36916" xr:uid="{00000000-0005-0000-0000-00004DE50000}"/>
    <cellStyle name="Percent 9 13 3 4" xfId="8784" xr:uid="{00000000-0005-0000-0000-00004EE50000}"/>
    <cellStyle name="Percent 9 13 3 4 2" xfId="23932" xr:uid="{00000000-0005-0000-0000-00004FE50000}"/>
    <cellStyle name="Percent 9 13 3 4 2 2" xfId="49900" xr:uid="{00000000-0005-0000-0000-000050E50000}"/>
    <cellStyle name="Percent 9 13 3 4 3" xfId="34752" xr:uid="{00000000-0005-0000-0000-000051E50000}"/>
    <cellStyle name="Percent 9 13 3 5" xfId="19604" xr:uid="{00000000-0005-0000-0000-000052E50000}"/>
    <cellStyle name="Percent 9 13 3 5 2" xfId="45572" xr:uid="{00000000-0005-0000-0000-000053E50000}"/>
    <cellStyle name="Percent 9 13 3 6" xfId="15276" xr:uid="{00000000-0005-0000-0000-000054E50000}"/>
    <cellStyle name="Percent 9 13 3 6 2" xfId="41244" xr:uid="{00000000-0005-0000-0000-000055E50000}"/>
    <cellStyle name="Percent 9 13 3 7" xfId="4456" xr:uid="{00000000-0005-0000-0000-000056E50000}"/>
    <cellStyle name="Percent 9 13 3 8" xfId="30424" xr:uid="{00000000-0005-0000-0000-000057E50000}"/>
    <cellStyle name="Percent 9 13 3 9" xfId="56906" xr:uid="{00000000-0005-0000-0000-000058E50000}"/>
    <cellStyle name="Percent 9 13 4" xfId="5538" xr:uid="{00000000-0005-0000-0000-000059E50000}"/>
    <cellStyle name="Percent 9 13 4 2" xfId="12030" xr:uid="{00000000-0005-0000-0000-00005AE50000}"/>
    <cellStyle name="Percent 9 13 4 2 2" xfId="27178" xr:uid="{00000000-0005-0000-0000-00005BE50000}"/>
    <cellStyle name="Percent 9 13 4 2 2 2" xfId="53146" xr:uid="{00000000-0005-0000-0000-00005CE50000}"/>
    <cellStyle name="Percent 9 13 4 2 3" xfId="37998" xr:uid="{00000000-0005-0000-0000-00005DE50000}"/>
    <cellStyle name="Percent 9 13 4 3" xfId="20686" xr:uid="{00000000-0005-0000-0000-00005EE50000}"/>
    <cellStyle name="Percent 9 13 4 3 2" xfId="46654" xr:uid="{00000000-0005-0000-0000-00005FE50000}"/>
    <cellStyle name="Percent 9 13 4 4" xfId="16358" xr:uid="{00000000-0005-0000-0000-000060E50000}"/>
    <cellStyle name="Percent 9 13 4 4 2" xfId="42326" xr:uid="{00000000-0005-0000-0000-000061E50000}"/>
    <cellStyle name="Percent 9 13 4 5" xfId="31506" xr:uid="{00000000-0005-0000-0000-000062E50000}"/>
    <cellStyle name="Percent 9 13 4 6" xfId="57988" xr:uid="{00000000-0005-0000-0000-000063E50000}"/>
    <cellStyle name="Percent 9 13 5" xfId="9866" xr:uid="{00000000-0005-0000-0000-000064E50000}"/>
    <cellStyle name="Percent 9 13 5 2" xfId="25014" xr:uid="{00000000-0005-0000-0000-000065E50000}"/>
    <cellStyle name="Percent 9 13 5 2 2" xfId="50982" xr:uid="{00000000-0005-0000-0000-000066E50000}"/>
    <cellStyle name="Percent 9 13 5 3" xfId="35834" xr:uid="{00000000-0005-0000-0000-000067E50000}"/>
    <cellStyle name="Percent 9 13 6" xfId="7702" xr:uid="{00000000-0005-0000-0000-000068E50000}"/>
    <cellStyle name="Percent 9 13 6 2" xfId="22850" xr:uid="{00000000-0005-0000-0000-000069E50000}"/>
    <cellStyle name="Percent 9 13 6 2 2" xfId="48818" xr:uid="{00000000-0005-0000-0000-00006AE50000}"/>
    <cellStyle name="Percent 9 13 6 3" xfId="33670" xr:uid="{00000000-0005-0000-0000-00006BE50000}"/>
    <cellStyle name="Percent 9 13 7" xfId="18522" xr:uid="{00000000-0005-0000-0000-00006CE50000}"/>
    <cellStyle name="Percent 9 13 7 2" xfId="44490" xr:uid="{00000000-0005-0000-0000-00006DE50000}"/>
    <cellStyle name="Percent 9 13 8" xfId="14194" xr:uid="{00000000-0005-0000-0000-00006EE50000}"/>
    <cellStyle name="Percent 9 13 8 2" xfId="40162" xr:uid="{00000000-0005-0000-0000-00006FE50000}"/>
    <cellStyle name="Percent 9 13 9" xfId="3374" xr:uid="{00000000-0005-0000-0000-000070E50000}"/>
    <cellStyle name="Percent 9 14" xfId="660" xr:uid="{00000000-0005-0000-0000-000071E50000}"/>
    <cellStyle name="Percent 9 15" xfId="695" xr:uid="{00000000-0005-0000-0000-000072E50000}"/>
    <cellStyle name="Percent 9 2" xfId="661" xr:uid="{00000000-0005-0000-0000-000073E50000}"/>
    <cellStyle name="Percent 9 2 2" xfId="662" xr:uid="{00000000-0005-0000-0000-000074E50000}"/>
    <cellStyle name="Percent 9 2 2 10" xfId="29343" xr:uid="{00000000-0005-0000-0000-000075E50000}"/>
    <cellStyle name="Percent 9 2 2 11" xfId="55825" xr:uid="{00000000-0005-0000-0000-000076E50000}"/>
    <cellStyle name="Percent 9 2 2 12" xfId="1217" xr:uid="{00000000-0005-0000-0000-000077E50000}"/>
    <cellStyle name="Percent 9 2 2 2" xfId="1752" xr:uid="{00000000-0005-0000-0000-000078E50000}"/>
    <cellStyle name="Percent 9 2 2 2 10" xfId="56366" xr:uid="{00000000-0005-0000-0000-000079E50000}"/>
    <cellStyle name="Percent 9 2 2 2 2" xfId="2834" xr:uid="{00000000-0005-0000-0000-00007AE50000}"/>
    <cellStyle name="Percent 9 2 2 2 2 2" xfId="7162" xr:uid="{00000000-0005-0000-0000-00007BE50000}"/>
    <cellStyle name="Percent 9 2 2 2 2 2 2" xfId="13654" xr:uid="{00000000-0005-0000-0000-00007CE50000}"/>
    <cellStyle name="Percent 9 2 2 2 2 2 2 2" xfId="28802" xr:uid="{00000000-0005-0000-0000-00007DE50000}"/>
    <cellStyle name="Percent 9 2 2 2 2 2 2 2 2" xfId="54770" xr:uid="{00000000-0005-0000-0000-00007EE50000}"/>
    <cellStyle name="Percent 9 2 2 2 2 2 2 3" xfId="39622" xr:uid="{00000000-0005-0000-0000-00007FE50000}"/>
    <cellStyle name="Percent 9 2 2 2 2 2 3" xfId="22310" xr:uid="{00000000-0005-0000-0000-000080E50000}"/>
    <cellStyle name="Percent 9 2 2 2 2 2 3 2" xfId="48278" xr:uid="{00000000-0005-0000-0000-000081E50000}"/>
    <cellStyle name="Percent 9 2 2 2 2 2 4" xfId="17982" xr:uid="{00000000-0005-0000-0000-000082E50000}"/>
    <cellStyle name="Percent 9 2 2 2 2 2 4 2" xfId="43950" xr:uid="{00000000-0005-0000-0000-000083E50000}"/>
    <cellStyle name="Percent 9 2 2 2 2 2 5" xfId="33130" xr:uid="{00000000-0005-0000-0000-000084E50000}"/>
    <cellStyle name="Percent 9 2 2 2 2 2 6" xfId="59612" xr:uid="{00000000-0005-0000-0000-000085E50000}"/>
    <cellStyle name="Percent 9 2 2 2 2 3" xfId="11490" xr:uid="{00000000-0005-0000-0000-000086E50000}"/>
    <cellStyle name="Percent 9 2 2 2 2 3 2" xfId="26638" xr:uid="{00000000-0005-0000-0000-000087E50000}"/>
    <cellStyle name="Percent 9 2 2 2 2 3 2 2" xfId="52606" xr:uid="{00000000-0005-0000-0000-000088E50000}"/>
    <cellStyle name="Percent 9 2 2 2 2 3 3" xfId="37458" xr:uid="{00000000-0005-0000-0000-000089E50000}"/>
    <cellStyle name="Percent 9 2 2 2 2 4" xfId="9326" xr:uid="{00000000-0005-0000-0000-00008AE50000}"/>
    <cellStyle name="Percent 9 2 2 2 2 4 2" xfId="24474" xr:uid="{00000000-0005-0000-0000-00008BE50000}"/>
    <cellStyle name="Percent 9 2 2 2 2 4 2 2" xfId="50442" xr:uid="{00000000-0005-0000-0000-00008CE50000}"/>
    <cellStyle name="Percent 9 2 2 2 2 4 3" xfId="35294" xr:uid="{00000000-0005-0000-0000-00008DE50000}"/>
    <cellStyle name="Percent 9 2 2 2 2 5" xfId="20146" xr:uid="{00000000-0005-0000-0000-00008EE50000}"/>
    <cellStyle name="Percent 9 2 2 2 2 5 2" xfId="46114" xr:uid="{00000000-0005-0000-0000-00008FE50000}"/>
    <cellStyle name="Percent 9 2 2 2 2 6" xfId="15818" xr:uid="{00000000-0005-0000-0000-000090E50000}"/>
    <cellStyle name="Percent 9 2 2 2 2 6 2" xfId="41786" xr:uid="{00000000-0005-0000-0000-000091E50000}"/>
    <cellStyle name="Percent 9 2 2 2 2 7" xfId="4998" xr:uid="{00000000-0005-0000-0000-000092E50000}"/>
    <cellStyle name="Percent 9 2 2 2 2 8" xfId="30966" xr:uid="{00000000-0005-0000-0000-000093E50000}"/>
    <cellStyle name="Percent 9 2 2 2 2 9" xfId="57448" xr:uid="{00000000-0005-0000-0000-000094E50000}"/>
    <cellStyle name="Percent 9 2 2 2 3" xfId="6080" xr:uid="{00000000-0005-0000-0000-000095E50000}"/>
    <cellStyle name="Percent 9 2 2 2 3 2" xfId="12572" xr:uid="{00000000-0005-0000-0000-000096E50000}"/>
    <cellStyle name="Percent 9 2 2 2 3 2 2" xfId="27720" xr:uid="{00000000-0005-0000-0000-000097E50000}"/>
    <cellStyle name="Percent 9 2 2 2 3 2 2 2" xfId="53688" xr:uid="{00000000-0005-0000-0000-000098E50000}"/>
    <cellStyle name="Percent 9 2 2 2 3 2 3" xfId="38540" xr:uid="{00000000-0005-0000-0000-000099E50000}"/>
    <cellStyle name="Percent 9 2 2 2 3 3" xfId="21228" xr:uid="{00000000-0005-0000-0000-00009AE50000}"/>
    <cellStyle name="Percent 9 2 2 2 3 3 2" xfId="47196" xr:uid="{00000000-0005-0000-0000-00009BE50000}"/>
    <cellStyle name="Percent 9 2 2 2 3 4" xfId="16900" xr:uid="{00000000-0005-0000-0000-00009CE50000}"/>
    <cellStyle name="Percent 9 2 2 2 3 4 2" xfId="42868" xr:uid="{00000000-0005-0000-0000-00009DE50000}"/>
    <cellStyle name="Percent 9 2 2 2 3 5" xfId="32048" xr:uid="{00000000-0005-0000-0000-00009EE50000}"/>
    <cellStyle name="Percent 9 2 2 2 3 6" xfId="58530" xr:uid="{00000000-0005-0000-0000-00009FE50000}"/>
    <cellStyle name="Percent 9 2 2 2 4" xfId="10408" xr:uid="{00000000-0005-0000-0000-0000A0E50000}"/>
    <cellStyle name="Percent 9 2 2 2 4 2" xfId="25556" xr:uid="{00000000-0005-0000-0000-0000A1E50000}"/>
    <cellStyle name="Percent 9 2 2 2 4 2 2" xfId="51524" xr:uid="{00000000-0005-0000-0000-0000A2E50000}"/>
    <cellStyle name="Percent 9 2 2 2 4 3" xfId="36376" xr:uid="{00000000-0005-0000-0000-0000A3E50000}"/>
    <cellStyle name="Percent 9 2 2 2 5" xfId="8244" xr:uid="{00000000-0005-0000-0000-0000A4E50000}"/>
    <cellStyle name="Percent 9 2 2 2 5 2" xfId="23392" xr:uid="{00000000-0005-0000-0000-0000A5E50000}"/>
    <cellStyle name="Percent 9 2 2 2 5 2 2" xfId="49360" xr:uid="{00000000-0005-0000-0000-0000A6E50000}"/>
    <cellStyle name="Percent 9 2 2 2 5 3" xfId="34212" xr:uid="{00000000-0005-0000-0000-0000A7E50000}"/>
    <cellStyle name="Percent 9 2 2 2 6" xfId="19064" xr:uid="{00000000-0005-0000-0000-0000A8E50000}"/>
    <cellStyle name="Percent 9 2 2 2 6 2" xfId="45032" xr:uid="{00000000-0005-0000-0000-0000A9E50000}"/>
    <cellStyle name="Percent 9 2 2 2 7" xfId="14736" xr:uid="{00000000-0005-0000-0000-0000AAE50000}"/>
    <cellStyle name="Percent 9 2 2 2 7 2" xfId="40704" xr:uid="{00000000-0005-0000-0000-0000ABE50000}"/>
    <cellStyle name="Percent 9 2 2 2 8" xfId="3916" xr:uid="{00000000-0005-0000-0000-0000ACE50000}"/>
    <cellStyle name="Percent 9 2 2 2 9" xfId="29884" xr:uid="{00000000-0005-0000-0000-0000ADE50000}"/>
    <cellStyle name="Percent 9 2 2 3" xfId="2293" xr:uid="{00000000-0005-0000-0000-0000AEE50000}"/>
    <cellStyle name="Percent 9 2 2 3 2" xfId="6621" xr:uid="{00000000-0005-0000-0000-0000AFE50000}"/>
    <cellStyle name="Percent 9 2 2 3 2 2" xfId="13113" xr:uid="{00000000-0005-0000-0000-0000B0E50000}"/>
    <cellStyle name="Percent 9 2 2 3 2 2 2" xfId="28261" xr:uid="{00000000-0005-0000-0000-0000B1E50000}"/>
    <cellStyle name="Percent 9 2 2 3 2 2 2 2" xfId="54229" xr:uid="{00000000-0005-0000-0000-0000B2E50000}"/>
    <cellStyle name="Percent 9 2 2 3 2 2 3" xfId="39081" xr:uid="{00000000-0005-0000-0000-0000B3E50000}"/>
    <cellStyle name="Percent 9 2 2 3 2 3" xfId="21769" xr:uid="{00000000-0005-0000-0000-0000B4E50000}"/>
    <cellStyle name="Percent 9 2 2 3 2 3 2" xfId="47737" xr:uid="{00000000-0005-0000-0000-0000B5E50000}"/>
    <cellStyle name="Percent 9 2 2 3 2 4" xfId="17441" xr:uid="{00000000-0005-0000-0000-0000B6E50000}"/>
    <cellStyle name="Percent 9 2 2 3 2 4 2" xfId="43409" xr:uid="{00000000-0005-0000-0000-0000B7E50000}"/>
    <cellStyle name="Percent 9 2 2 3 2 5" xfId="32589" xr:uid="{00000000-0005-0000-0000-0000B8E50000}"/>
    <cellStyle name="Percent 9 2 2 3 2 6" xfId="59071" xr:uid="{00000000-0005-0000-0000-0000B9E50000}"/>
    <cellStyle name="Percent 9 2 2 3 3" xfId="10949" xr:uid="{00000000-0005-0000-0000-0000BAE50000}"/>
    <cellStyle name="Percent 9 2 2 3 3 2" xfId="26097" xr:uid="{00000000-0005-0000-0000-0000BBE50000}"/>
    <cellStyle name="Percent 9 2 2 3 3 2 2" xfId="52065" xr:uid="{00000000-0005-0000-0000-0000BCE50000}"/>
    <cellStyle name="Percent 9 2 2 3 3 3" xfId="36917" xr:uid="{00000000-0005-0000-0000-0000BDE50000}"/>
    <cellStyle name="Percent 9 2 2 3 4" xfId="8785" xr:uid="{00000000-0005-0000-0000-0000BEE50000}"/>
    <cellStyle name="Percent 9 2 2 3 4 2" xfId="23933" xr:uid="{00000000-0005-0000-0000-0000BFE50000}"/>
    <cellStyle name="Percent 9 2 2 3 4 2 2" xfId="49901" xr:uid="{00000000-0005-0000-0000-0000C0E50000}"/>
    <cellStyle name="Percent 9 2 2 3 4 3" xfId="34753" xr:uid="{00000000-0005-0000-0000-0000C1E50000}"/>
    <cellStyle name="Percent 9 2 2 3 5" xfId="19605" xr:uid="{00000000-0005-0000-0000-0000C2E50000}"/>
    <cellStyle name="Percent 9 2 2 3 5 2" xfId="45573" xr:uid="{00000000-0005-0000-0000-0000C3E50000}"/>
    <cellStyle name="Percent 9 2 2 3 6" xfId="15277" xr:uid="{00000000-0005-0000-0000-0000C4E50000}"/>
    <cellStyle name="Percent 9 2 2 3 6 2" xfId="41245" xr:uid="{00000000-0005-0000-0000-0000C5E50000}"/>
    <cellStyle name="Percent 9 2 2 3 7" xfId="4457" xr:uid="{00000000-0005-0000-0000-0000C6E50000}"/>
    <cellStyle name="Percent 9 2 2 3 8" xfId="30425" xr:uid="{00000000-0005-0000-0000-0000C7E50000}"/>
    <cellStyle name="Percent 9 2 2 3 9" xfId="56907" xr:uid="{00000000-0005-0000-0000-0000C8E50000}"/>
    <cellStyle name="Percent 9 2 2 4" xfId="5539" xr:uid="{00000000-0005-0000-0000-0000C9E50000}"/>
    <cellStyle name="Percent 9 2 2 4 2" xfId="12031" xr:uid="{00000000-0005-0000-0000-0000CAE50000}"/>
    <cellStyle name="Percent 9 2 2 4 2 2" xfId="27179" xr:uid="{00000000-0005-0000-0000-0000CBE50000}"/>
    <cellStyle name="Percent 9 2 2 4 2 2 2" xfId="53147" xr:uid="{00000000-0005-0000-0000-0000CCE50000}"/>
    <cellStyle name="Percent 9 2 2 4 2 3" xfId="37999" xr:uid="{00000000-0005-0000-0000-0000CDE50000}"/>
    <cellStyle name="Percent 9 2 2 4 3" xfId="20687" xr:uid="{00000000-0005-0000-0000-0000CEE50000}"/>
    <cellStyle name="Percent 9 2 2 4 3 2" xfId="46655" xr:uid="{00000000-0005-0000-0000-0000CFE50000}"/>
    <cellStyle name="Percent 9 2 2 4 4" xfId="16359" xr:uid="{00000000-0005-0000-0000-0000D0E50000}"/>
    <cellStyle name="Percent 9 2 2 4 4 2" xfId="42327" xr:uid="{00000000-0005-0000-0000-0000D1E50000}"/>
    <cellStyle name="Percent 9 2 2 4 5" xfId="31507" xr:uid="{00000000-0005-0000-0000-0000D2E50000}"/>
    <cellStyle name="Percent 9 2 2 4 6" xfId="57989" xr:uid="{00000000-0005-0000-0000-0000D3E50000}"/>
    <cellStyle name="Percent 9 2 2 5" xfId="9867" xr:uid="{00000000-0005-0000-0000-0000D4E50000}"/>
    <cellStyle name="Percent 9 2 2 5 2" xfId="25015" xr:uid="{00000000-0005-0000-0000-0000D5E50000}"/>
    <cellStyle name="Percent 9 2 2 5 2 2" xfId="50983" xr:uid="{00000000-0005-0000-0000-0000D6E50000}"/>
    <cellStyle name="Percent 9 2 2 5 3" xfId="35835" xr:uid="{00000000-0005-0000-0000-0000D7E50000}"/>
    <cellStyle name="Percent 9 2 2 6" xfId="7703" xr:uid="{00000000-0005-0000-0000-0000D8E50000}"/>
    <cellStyle name="Percent 9 2 2 6 2" xfId="22851" xr:uid="{00000000-0005-0000-0000-0000D9E50000}"/>
    <cellStyle name="Percent 9 2 2 6 2 2" xfId="48819" xr:uid="{00000000-0005-0000-0000-0000DAE50000}"/>
    <cellStyle name="Percent 9 2 2 6 3" xfId="33671" xr:uid="{00000000-0005-0000-0000-0000DBE50000}"/>
    <cellStyle name="Percent 9 2 2 7" xfId="18523" xr:uid="{00000000-0005-0000-0000-0000DCE50000}"/>
    <cellStyle name="Percent 9 2 2 7 2" xfId="44491" xr:uid="{00000000-0005-0000-0000-0000DDE50000}"/>
    <cellStyle name="Percent 9 2 2 8" xfId="14195" xr:uid="{00000000-0005-0000-0000-0000DEE50000}"/>
    <cellStyle name="Percent 9 2 2 8 2" xfId="40163" xr:uid="{00000000-0005-0000-0000-0000DFE50000}"/>
    <cellStyle name="Percent 9 2 2 9" xfId="3375" xr:uid="{00000000-0005-0000-0000-0000E0E50000}"/>
    <cellStyle name="Percent 9 2 3" xfId="663" xr:uid="{00000000-0005-0000-0000-0000E1E50000}"/>
    <cellStyle name="Percent 9 2 4" xfId="735" xr:uid="{00000000-0005-0000-0000-0000E2E50000}"/>
    <cellStyle name="Percent 9 3" xfId="664" xr:uid="{00000000-0005-0000-0000-0000E3E50000}"/>
    <cellStyle name="Percent 9 3 10" xfId="29344" xr:uid="{00000000-0005-0000-0000-0000E4E50000}"/>
    <cellStyle name="Percent 9 3 11" xfId="55285" xr:uid="{00000000-0005-0000-0000-0000E5E50000}"/>
    <cellStyle name="Percent 9 3 12" xfId="55826" xr:uid="{00000000-0005-0000-0000-0000E6E50000}"/>
    <cellStyle name="Percent 9 3 13" xfId="775" xr:uid="{00000000-0005-0000-0000-0000E7E50000}"/>
    <cellStyle name="Percent 9 3 2" xfId="1753" xr:uid="{00000000-0005-0000-0000-0000E8E50000}"/>
    <cellStyle name="Percent 9 3 2 10" xfId="56367" xr:uid="{00000000-0005-0000-0000-0000E9E50000}"/>
    <cellStyle name="Percent 9 3 2 2" xfId="2835" xr:uid="{00000000-0005-0000-0000-0000EAE50000}"/>
    <cellStyle name="Percent 9 3 2 2 2" xfId="7163" xr:uid="{00000000-0005-0000-0000-0000EBE50000}"/>
    <cellStyle name="Percent 9 3 2 2 2 2" xfId="13655" xr:uid="{00000000-0005-0000-0000-0000ECE50000}"/>
    <cellStyle name="Percent 9 3 2 2 2 2 2" xfId="28803" xr:uid="{00000000-0005-0000-0000-0000EDE50000}"/>
    <cellStyle name="Percent 9 3 2 2 2 2 2 2" xfId="54771" xr:uid="{00000000-0005-0000-0000-0000EEE50000}"/>
    <cellStyle name="Percent 9 3 2 2 2 2 3" xfId="39623" xr:uid="{00000000-0005-0000-0000-0000EFE50000}"/>
    <cellStyle name="Percent 9 3 2 2 2 3" xfId="22311" xr:uid="{00000000-0005-0000-0000-0000F0E50000}"/>
    <cellStyle name="Percent 9 3 2 2 2 3 2" xfId="48279" xr:uid="{00000000-0005-0000-0000-0000F1E50000}"/>
    <cellStyle name="Percent 9 3 2 2 2 4" xfId="17983" xr:uid="{00000000-0005-0000-0000-0000F2E50000}"/>
    <cellStyle name="Percent 9 3 2 2 2 4 2" xfId="43951" xr:uid="{00000000-0005-0000-0000-0000F3E50000}"/>
    <cellStyle name="Percent 9 3 2 2 2 5" xfId="33131" xr:uid="{00000000-0005-0000-0000-0000F4E50000}"/>
    <cellStyle name="Percent 9 3 2 2 2 6" xfId="59613" xr:uid="{00000000-0005-0000-0000-0000F5E50000}"/>
    <cellStyle name="Percent 9 3 2 2 3" xfId="11491" xr:uid="{00000000-0005-0000-0000-0000F6E50000}"/>
    <cellStyle name="Percent 9 3 2 2 3 2" xfId="26639" xr:uid="{00000000-0005-0000-0000-0000F7E50000}"/>
    <cellStyle name="Percent 9 3 2 2 3 2 2" xfId="52607" xr:uid="{00000000-0005-0000-0000-0000F8E50000}"/>
    <cellStyle name="Percent 9 3 2 2 3 3" xfId="37459" xr:uid="{00000000-0005-0000-0000-0000F9E50000}"/>
    <cellStyle name="Percent 9 3 2 2 4" xfId="9327" xr:uid="{00000000-0005-0000-0000-0000FAE50000}"/>
    <cellStyle name="Percent 9 3 2 2 4 2" xfId="24475" xr:uid="{00000000-0005-0000-0000-0000FBE50000}"/>
    <cellStyle name="Percent 9 3 2 2 4 2 2" xfId="50443" xr:uid="{00000000-0005-0000-0000-0000FCE50000}"/>
    <cellStyle name="Percent 9 3 2 2 4 3" xfId="35295" xr:uid="{00000000-0005-0000-0000-0000FDE50000}"/>
    <cellStyle name="Percent 9 3 2 2 5" xfId="20147" xr:uid="{00000000-0005-0000-0000-0000FEE50000}"/>
    <cellStyle name="Percent 9 3 2 2 5 2" xfId="46115" xr:uid="{00000000-0005-0000-0000-0000FFE50000}"/>
    <cellStyle name="Percent 9 3 2 2 6" xfId="15819" xr:uid="{00000000-0005-0000-0000-000000E60000}"/>
    <cellStyle name="Percent 9 3 2 2 6 2" xfId="41787" xr:uid="{00000000-0005-0000-0000-000001E60000}"/>
    <cellStyle name="Percent 9 3 2 2 7" xfId="4999" xr:uid="{00000000-0005-0000-0000-000002E60000}"/>
    <cellStyle name="Percent 9 3 2 2 8" xfId="30967" xr:uid="{00000000-0005-0000-0000-000003E60000}"/>
    <cellStyle name="Percent 9 3 2 2 9" xfId="57449" xr:uid="{00000000-0005-0000-0000-000004E60000}"/>
    <cellStyle name="Percent 9 3 2 3" xfId="6081" xr:uid="{00000000-0005-0000-0000-000005E60000}"/>
    <cellStyle name="Percent 9 3 2 3 2" xfId="12573" xr:uid="{00000000-0005-0000-0000-000006E60000}"/>
    <cellStyle name="Percent 9 3 2 3 2 2" xfId="27721" xr:uid="{00000000-0005-0000-0000-000007E60000}"/>
    <cellStyle name="Percent 9 3 2 3 2 2 2" xfId="53689" xr:uid="{00000000-0005-0000-0000-000008E60000}"/>
    <cellStyle name="Percent 9 3 2 3 2 3" xfId="38541" xr:uid="{00000000-0005-0000-0000-000009E60000}"/>
    <cellStyle name="Percent 9 3 2 3 3" xfId="21229" xr:uid="{00000000-0005-0000-0000-00000AE60000}"/>
    <cellStyle name="Percent 9 3 2 3 3 2" xfId="47197" xr:uid="{00000000-0005-0000-0000-00000BE60000}"/>
    <cellStyle name="Percent 9 3 2 3 4" xfId="16901" xr:uid="{00000000-0005-0000-0000-00000CE60000}"/>
    <cellStyle name="Percent 9 3 2 3 4 2" xfId="42869" xr:uid="{00000000-0005-0000-0000-00000DE60000}"/>
    <cellStyle name="Percent 9 3 2 3 5" xfId="32049" xr:uid="{00000000-0005-0000-0000-00000EE60000}"/>
    <cellStyle name="Percent 9 3 2 3 6" xfId="58531" xr:uid="{00000000-0005-0000-0000-00000FE60000}"/>
    <cellStyle name="Percent 9 3 2 4" xfId="10409" xr:uid="{00000000-0005-0000-0000-000010E60000}"/>
    <cellStyle name="Percent 9 3 2 4 2" xfId="25557" xr:uid="{00000000-0005-0000-0000-000011E60000}"/>
    <cellStyle name="Percent 9 3 2 4 2 2" xfId="51525" xr:uid="{00000000-0005-0000-0000-000012E60000}"/>
    <cellStyle name="Percent 9 3 2 4 3" xfId="36377" xr:uid="{00000000-0005-0000-0000-000013E60000}"/>
    <cellStyle name="Percent 9 3 2 5" xfId="8245" xr:uid="{00000000-0005-0000-0000-000014E60000}"/>
    <cellStyle name="Percent 9 3 2 5 2" xfId="23393" xr:uid="{00000000-0005-0000-0000-000015E60000}"/>
    <cellStyle name="Percent 9 3 2 5 2 2" xfId="49361" xr:uid="{00000000-0005-0000-0000-000016E60000}"/>
    <cellStyle name="Percent 9 3 2 5 3" xfId="34213" xr:uid="{00000000-0005-0000-0000-000017E60000}"/>
    <cellStyle name="Percent 9 3 2 6" xfId="19065" xr:uid="{00000000-0005-0000-0000-000018E60000}"/>
    <cellStyle name="Percent 9 3 2 6 2" xfId="45033" xr:uid="{00000000-0005-0000-0000-000019E60000}"/>
    <cellStyle name="Percent 9 3 2 7" xfId="14737" xr:uid="{00000000-0005-0000-0000-00001AE60000}"/>
    <cellStyle name="Percent 9 3 2 7 2" xfId="40705" xr:uid="{00000000-0005-0000-0000-00001BE60000}"/>
    <cellStyle name="Percent 9 3 2 8" xfId="3917" xr:uid="{00000000-0005-0000-0000-00001CE60000}"/>
    <cellStyle name="Percent 9 3 2 9" xfId="29885" xr:uid="{00000000-0005-0000-0000-00001DE60000}"/>
    <cellStyle name="Percent 9 3 3" xfId="2294" xr:uid="{00000000-0005-0000-0000-00001EE60000}"/>
    <cellStyle name="Percent 9 3 3 2" xfId="6622" xr:uid="{00000000-0005-0000-0000-00001FE60000}"/>
    <cellStyle name="Percent 9 3 3 2 2" xfId="13114" xr:uid="{00000000-0005-0000-0000-000020E60000}"/>
    <cellStyle name="Percent 9 3 3 2 2 2" xfId="28262" xr:uid="{00000000-0005-0000-0000-000021E60000}"/>
    <cellStyle name="Percent 9 3 3 2 2 2 2" xfId="54230" xr:uid="{00000000-0005-0000-0000-000022E60000}"/>
    <cellStyle name="Percent 9 3 3 2 2 3" xfId="39082" xr:uid="{00000000-0005-0000-0000-000023E60000}"/>
    <cellStyle name="Percent 9 3 3 2 3" xfId="21770" xr:uid="{00000000-0005-0000-0000-000024E60000}"/>
    <cellStyle name="Percent 9 3 3 2 3 2" xfId="47738" xr:uid="{00000000-0005-0000-0000-000025E60000}"/>
    <cellStyle name="Percent 9 3 3 2 4" xfId="17442" xr:uid="{00000000-0005-0000-0000-000026E60000}"/>
    <cellStyle name="Percent 9 3 3 2 4 2" xfId="43410" xr:uid="{00000000-0005-0000-0000-000027E60000}"/>
    <cellStyle name="Percent 9 3 3 2 5" xfId="32590" xr:uid="{00000000-0005-0000-0000-000028E60000}"/>
    <cellStyle name="Percent 9 3 3 2 6" xfId="59072" xr:uid="{00000000-0005-0000-0000-000029E60000}"/>
    <cellStyle name="Percent 9 3 3 3" xfId="10950" xr:uid="{00000000-0005-0000-0000-00002AE60000}"/>
    <cellStyle name="Percent 9 3 3 3 2" xfId="26098" xr:uid="{00000000-0005-0000-0000-00002BE60000}"/>
    <cellStyle name="Percent 9 3 3 3 2 2" xfId="52066" xr:uid="{00000000-0005-0000-0000-00002CE60000}"/>
    <cellStyle name="Percent 9 3 3 3 3" xfId="36918" xr:uid="{00000000-0005-0000-0000-00002DE60000}"/>
    <cellStyle name="Percent 9 3 3 4" xfId="8786" xr:uid="{00000000-0005-0000-0000-00002EE60000}"/>
    <cellStyle name="Percent 9 3 3 4 2" xfId="23934" xr:uid="{00000000-0005-0000-0000-00002FE60000}"/>
    <cellStyle name="Percent 9 3 3 4 2 2" xfId="49902" xr:uid="{00000000-0005-0000-0000-000030E60000}"/>
    <cellStyle name="Percent 9 3 3 4 3" xfId="34754" xr:uid="{00000000-0005-0000-0000-000031E60000}"/>
    <cellStyle name="Percent 9 3 3 5" xfId="19606" xr:uid="{00000000-0005-0000-0000-000032E60000}"/>
    <cellStyle name="Percent 9 3 3 5 2" xfId="45574" xr:uid="{00000000-0005-0000-0000-000033E60000}"/>
    <cellStyle name="Percent 9 3 3 6" xfId="15278" xr:uid="{00000000-0005-0000-0000-000034E60000}"/>
    <cellStyle name="Percent 9 3 3 6 2" xfId="41246" xr:uid="{00000000-0005-0000-0000-000035E60000}"/>
    <cellStyle name="Percent 9 3 3 7" xfId="4458" xr:uid="{00000000-0005-0000-0000-000036E60000}"/>
    <cellStyle name="Percent 9 3 3 8" xfId="30426" xr:uid="{00000000-0005-0000-0000-000037E60000}"/>
    <cellStyle name="Percent 9 3 3 9" xfId="56908" xr:uid="{00000000-0005-0000-0000-000038E60000}"/>
    <cellStyle name="Percent 9 3 4" xfId="5540" xr:uid="{00000000-0005-0000-0000-000039E60000}"/>
    <cellStyle name="Percent 9 3 4 2" xfId="12032" xr:uid="{00000000-0005-0000-0000-00003AE60000}"/>
    <cellStyle name="Percent 9 3 4 2 2" xfId="27180" xr:uid="{00000000-0005-0000-0000-00003BE60000}"/>
    <cellStyle name="Percent 9 3 4 2 2 2" xfId="53148" xr:uid="{00000000-0005-0000-0000-00003CE60000}"/>
    <cellStyle name="Percent 9 3 4 2 3" xfId="38000" xr:uid="{00000000-0005-0000-0000-00003DE60000}"/>
    <cellStyle name="Percent 9 3 4 3" xfId="20688" xr:uid="{00000000-0005-0000-0000-00003EE60000}"/>
    <cellStyle name="Percent 9 3 4 3 2" xfId="46656" xr:uid="{00000000-0005-0000-0000-00003FE60000}"/>
    <cellStyle name="Percent 9 3 4 4" xfId="16360" xr:uid="{00000000-0005-0000-0000-000040E60000}"/>
    <cellStyle name="Percent 9 3 4 4 2" xfId="42328" xr:uid="{00000000-0005-0000-0000-000041E60000}"/>
    <cellStyle name="Percent 9 3 4 5" xfId="31508" xr:uid="{00000000-0005-0000-0000-000042E60000}"/>
    <cellStyle name="Percent 9 3 4 6" xfId="57990" xr:uid="{00000000-0005-0000-0000-000043E60000}"/>
    <cellStyle name="Percent 9 3 5" xfId="9868" xr:uid="{00000000-0005-0000-0000-000044E60000}"/>
    <cellStyle name="Percent 9 3 5 2" xfId="25016" xr:uid="{00000000-0005-0000-0000-000045E60000}"/>
    <cellStyle name="Percent 9 3 5 2 2" xfId="50984" xr:uid="{00000000-0005-0000-0000-000046E60000}"/>
    <cellStyle name="Percent 9 3 5 3" xfId="35836" xr:uid="{00000000-0005-0000-0000-000047E60000}"/>
    <cellStyle name="Percent 9 3 6" xfId="7704" xr:uid="{00000000-0005-0000-0000-000048E60000}"/>
    <cellStyle name="Percent 9 3 6 2" xfId="22852" xr:uid="{00000000-0005-0000-0000-000049E60000}"/>
    <cellStyle name="Percent 9 3 6 2 2" xfId="48820" xr:uid="{00000000-0005-0000-0000-00004AE60000}"/>
    <cellStyle name="Percent 9 3 6 3" xfId="33672" xr:uid="{00000000-0005-0000-0000-00004BE60000}"/>
    <cellStyle name="Percent 9 3 7" xfId="18524" xr:uid="{00000000-0005-0000-0000-00004CE60000}"/>
    <cellStyle name="Percent 9 3 7 2" xfId="44492" xr:uid="{00000000-0005-0000-0000-00004DE60000}"/>
    <cellStyle name="Percent 9 3 8" xfId="14196" xr:uid="{00000000-0005-0000-0000-00004EE60000}"/>
    <cellStyle name="Percent 9 3 8 2" xfId="40164" xr:uid="{00000000-0005-0000-0000-00004FE60000}"/>
    <cellStyle name="Percent 9 3 9" xfId="3376" xr:uid="{00000000-0005-0000-0000-000050E60000}"/>
    <cellStyle name="Percent 9 4" xfId="665" xr:uid="{00000000-0005-0000-0000-000051E60000}"/>
    <cellStyle name="Percent 9 4 10" xfId="29345" xr:uid="{00000000-0005-0000-0000-000052E60000}"/>
    <cellStyle name="Percent 9 4 11" xfId="55286" xr:uid="{00000000-0005-0000-0000-000053E60000}"/>
    <cellStyle name="Percent 9 4 12" xfId="55827" xr:uid="{00000000-0005-0000-0000-000054E60000}"/>
    <cellStyle name="Percent 9 4 13" xfId="815" xr:uid="{00000000-0005-0000-0000-000055E60000}"/>
    <cellStyle name="Percent 9 4 2" xfId="1754" xr:uid="{00000000-0005-0000-0000-000056E60000}"/>
    <cellStyle name="Percent 9 4 2 10" xfId="56368" xr:uid="{00000000-0005-0000-0000-000057E60000}"/>
    <cellStyle name="Percent 9 4 2 2" xfId="2836" xr:uid="{00000000-0005-0000-0000-000058E60000}"/>
    <cellStyle name="Percent 9 4 2 2 2" xfId="7164" xr:uid="{00000000-0005-0000-0000-000059E60000}"/>
    <cellStyle name="Percent 9 4 2 2 2 2" xfId="13656" xr:uid="{00000000-0005-0000-0000-00005AE60000}"/>
    <cellStyle name="Percent 9 4 2 2 2 2 2" xfId="28804" xr:uid="{00000000-0005-0000-0000-00005BE60000}"/>
    <cellStyle name="Percent 9 4 2 2 2 2 2 2" xfId="54772" xr:uid="{00000000-0005-0000-0000-00005CE60000}"/>
    <cellStyle name="Percent 9 4 2 2 2 2 3" xfId="39624" xr:uid="{00000000-0005-0000-0000-00005DE60000}"/>
    <cellStyle name="Percent 9 4 2 2 2 3" xfId="22312" xr:uid="{00000000-0005-0000-0000-00005EE60000}"/>
    <cellStyle name="Percent 9 4 2 2 2 3 2" xfId="48280" xr:uid="{00000000-0005-0000-0000-00005FE60000}"/>
    <cellStyle name="Percent 9 4 2 2 2 4" xfId="17984" xr:uid="{00000000-0005-0000-0000-000060E60000}"/>
    <cellStyle name="Percent 9 4 2 2 2 4 2" xfId="43952" xr:uid="{00000000-0005-0000-0000-000061E60000}"/>
    <cellStyle name="Percent 9 4 2 2 2 5" xfId="33132" xr:uid="{00000000-0005-0000-0000-000062E60000}"/>
    <cellStyle name="Percent 9 4 2 2 2 6" xfId="59614" xr:uid="{00000000-0005-0000-0000-000063E60000}"/>
    <cellStyle name="Percent 9 4 2 2 3" xfId="11492" xr:uid="{00000000-0005-0000-0000-000064E60000}"/>
    <cellStyle name="Percent 9 4 2 2 3 2" xfId="26640" xr:uid="{00000000-0005-0000-0000-000065E60000}"/>
    <cellStyle name="Percent 9 4 2 2 3 2 2" xfId="52608" xr:uid="{00000000-0005-0000-0000-000066E60000}"/>
    <cellStyle name="Percent 9 4 2 2 3 3" xfId="37460" xr:uid="{00000000-0005-0000-0000-000067E60000}"/>
    <cellStyle name="Percent 9 4 2 2 4" xfId="9328" xr:uid="{00000000-0005-0000-0000-000068E60000}"/>
    <cellStyle name="Percent 9 4 2 2 4 2" xfId="24476" xr:uid="{00000000-0005-0000-0000-000069E60000}"/>
    <cellStyle name="Percent 9 4 2 2 4 2 2" xfId="50444" xr:uid="{00000000-0005-0000-0000-00006AE60000}"/>
    <cellStyle name="Percent 9 4 2 2 4 3" xfId="35296" xr:uid="{00000000-0005-0000-0000-00006BE60000}"/>
    <cellStyle name="Percent 9 4 2 2 5" xfId="20148" xr:uid="{00000000-0005-0000-0000-00006CE60000}"/>
    <cellStyle name="Percent 9 4 2 2 5 2" xfId="46116" xr:uid="{00000000-0005-0000-0000-00006DE60000}"/>
    <cellStyle name="Percent 9 4 2 2 6" xfId="15820" xr:uid="{00000000-0005-0000-0000-00006EE60000}"/>
    <cellStyle name="Percent 9 4 2 2 6 2" xfId="41788" xr:uid="{00000000-0005-0000-0000-00006FE60000}"/>
    <cellStyle name="Percent 9 4 2 2 7" xfId="5000" xr:uid="{00000000-0005-0000-0000-000070E60000}"/>
    <cellStyle name="Percent 9 4 2 2 8" xfId="30968" xr:uid="{00000000-0005-0000-0000-000071E60000}"/>
    <cellStyle name="Percent 9 4 2 2 9" xfId="57450" xr:uid="{00000000-0005-0000-0000-000072E60000}"/>
    <cellStyle name="Percent 9 4 2 3" xfId="6082" xr:uid="{00000000-0005-0000-0000-000073E60000}"/>
    <cellStyle name="Percent 9 4 2 3 2" xfId="12574" xr:uid="{00000000-0005-0000-0000-000074E60000}"/>
    <cellStyle name="Percent 9 4 2 3 2 2" xfId="27722" xr:uid="{00000000-0005-0000-0000-000075E60000}"/>
    <cellStyle name="Percent 9 4 2 3 2 2 2" xfId="53690" xr:uid="{00000000-0005-0000-0000-000076E60000}"/>
    <cellStyle name="Percent 9 4 2 3 2 3" xfId="38542" xr:uid="{00000000-0005-0000-0000-000077E60000}"/>
    <cellStyle name="Percent 9 4 2 3 3" xfId="21230" xr:uid="{00000000-0005-0000-0000-000078E60000}"/>
    <cellStyle name="Percent 9 4 2 3 3 2" xfId="47198" xr:uid="{00000000-0005-0000-0000-000079E60000}"/>
    <cellStyle name="Percent 9 4 2 3 4" xfId="16902" xr:uid="{00000000-0005-0000-0000-00007AE60000}"/>
    <cellStyle name="Percent 9 4 2 3 4 2" xfId="42870" xr:uid="{00000000-0005-0000-0000-00007BE60000}"/>
    <cellStyle name="Percent 9 4 2 3 5" xfId="32050" xr:uid="{00000000-0005-0000-0000-00007CE60000}"/>
    <cellStyle name="Percent 9 4 2 3 6" xfId="58532" xr:uid="{00000000-0005-0000-0000-00007DE60000}"/>
    <cellStyle name="Percent 9 4 2 4" xfId="10410" xr:uid="{00000000-0005-0000-0000-00007EE60000}"/>
    <cellStyle name="Percent 9 4 2 4 2" xfId="25558" xr:uid="{00000000-0005-0000-0000-00007FE60000}"/>
    <cellStyle name="Percent 9 4 2 4 2 2" xfId="51526" xr:uid="{00000000-0005-0000-0000-000080E60000}"/>
    <cellStyle name="Percent 9 4 2 4 3" xfId="36378" xr:uid="{00000000-0005-0000-0000-000081E60000}"/>
    <cellStyle name="Percent 9 4 2 5" xfId="8246" xr:uid="{00000000-0005-0000-0000-000082E60000}"/>
    <cellStyle name="Percent 9 4 2 5 2" xfId="23394" xr:uid="{00000000-0005-0000-0000-000083E60000}"/>
    <cellStyle name="Percent 9 4 2 5 2 2" xfId="49362" xr:uid="{00000000-0005-0000-0000-000084E60000}"/>
    <cellStyle name="Percent 9 4 2 5 3" xfId="34214" xr:uid="{00000000-0005-0000-0000-000085E60000}"/>
    <cellStyle name="Percent 9 4 2 6" xfId="19066" xr:uid="{00000000-0005-0000-0000-000086E60000}"/>
    <cellStyle name="Percent 9 4 2 6 2" xfId="45034" xr:uid="{00000000-0005-0000-0000-000087E60000}"/>
    <cellStyle name="Percent 9 4 2 7" xfId="14738" xr:uid="{00000000-0005-0000-0000-000088E60000}"/>
    <cellStyle name="Percent 9 4 2 7 2" xfId="40706" xr:uid="{00000000-0005-0000-0000-000089E60000}"/>
    <cellStyle name="Percent 9 4 2 8" xfId="3918" xr:uid="{00000000-0005-0000-0000-00008AE60000}"/>
    <cellStyle name="Percent 9 4 2 9" xfId="29886" xr:uid="{00000000-0005-0000-0000-00008BE60000}"/>
    <cellStyle name="Percent 9 4 3" xfId="2295" xr:uid="{00000000-0005-0000-0000-00008CE60000}"/>
    <cellStyle name="Percent 9 4 3 2" xfId="6623" xr:uid="{00000000-0005-0000-0000-00008DE60000}"/>
    <cellStyle name="Percent 9 4 3 2 2" xfId="13115" xr:uid="{00000000-0005-0000-0000-00008EE60000}"/>
    <cellStyle name="Percent 9 4 3 2 2 2" xfId="28263" xr:uid="{00000000-0005-0000-0000-00008FE60000}"/>
    <cellStyle name="Percent 9 4 3 2 2 2 2" xfId="54231" xr:uid="{00000000-0005-0000-0000-000090E60000}"/>
    <cellStyle name="Percent 9 4 3 2 2 3" xfId="39083" xr:uid="{00000000-0005-0000-0000-000091E60000}"/>
    <cellStyle name="Percent 9 4 3 2 3" xfId="21771" xr:uid="{00000000-0005-0000-0000-000092E60000}"/>
    <cellStyle name="Percent 9 4 3 2 3 2" xfId="47739" xr:uid="{00000000-0005-0000-0000-000093E60000}"/>
    <cellStyle name="Percent 9 4 3 2 4" xfId="17443" xr:uid="{00000000-0005-0000-0000-000094E60000}"/>
    <cellStyle name="Percent 9 4 3 2 4 2" xfId="43411" xr:uid="{00000000-0005-0000-0000-000095E60000}"/>
    <cellStyle name="Percent 9 4 3 2 5" xfId="32591" xr:uid="{00000000-0005-0000-0000-000096E60000}"/>
    <cellStyle name="Percent 9 4 3 2 6" xfId="59073" xr:uid="{00000000-0005-0000-0000-000097E60000}"/>
    <cellStyle name="Percent 9 4 3 3" xfId="10951" xr:uid="{00000000-0005-0000-0000-000098E60000}"/>
    <cellStyle name="Percent 9 4 3 3 2" xfId="26099" xr:uid="{00000000-0005-0000-0000-000099E60000}"/>
    <cellStyle name="Percent 9 4 3 3 2 2" xfId="52067" xr:uid="{00000000-0005-0000-0000-00009AE60000}"/>
    <cellStyle name="Percent 9 4 3 3 3" xfId="36919" xr:uid="{00000000-0005-0000-0000-00009BE60000}"/>
    <cellStyle name="Percent 9 4 3 4" xfId="8787" xr:uid="{00000000-0005-0000-0000-00009CE60000}"/>
    <cellStyle name="Percent 9 4 3 4 2" xfId="23935" xr:uid="{00000000-0005-0000-0000-00009DE60000}"/>
    <cellStyle name="Percent 9 4 3 4 2 2" xfId="49903" xr:uid="{00000000-0005-0000-0000-00009EE60000}"/>
    <cellStyle name="Percent 9 4 3 4 3" xfId="34755" xr:uid="{00000000-0005-0000-0000-00009FE60000}"/>
    <cellStyle name="Percent 9 4 3 5" xfId="19607" xr:uid="{00000000-0005-0000-0000-0000A0E60000}"/>
    <cellStyle name="Percent 9 4 3 5 2" xfId="45575" xr:uid="{00000000-0005-0000-0000-0000A1E60000}"/>
    <cellStyle name="Percent 9 4 3 6" xfId="15279" xr:uid="{00000000-0005-0000-0000-0000A2E60000}"/>
    <cellStyle name="Percent 9 4 3 6 2" xfId="41247" xr:uid="{00000000-0005-0000-0000-0000A3E60000}"/>
    <cellStyle name="Percent 9 4 3 7" xfId="4459" xr:uid="{00000000-0005-0000-0000-0000A4E60000}"/>
    <cellStyle name="Percent 9 4 3 8" xfId="30427" xr:uid="{00000000-0005-0000-0000-0000A5E60000}"/>
    <cellStyle name="Percent 9 4 3 9" xfId="56909" xr:uid="{00000000-0005-0000-0000-0000A6E60000}"/>
    <cellStyle name="Percent 9 4 4" xfId="5541" xr:uid="{00000000-0005-0000-0000-0000A7E60000}"/>
    <cellStyle name="Percent 9 4 4 2" xfId="12033" xr:uid="{00000000-0005-0000-0000-0000A8E60000}"/>
    <cellStyle name="Percent 9 4 4 2 2" xfId="27181" xr:uid="{00000000-0005-0000-0000-0000A9E60000}"/>
    <cellStyle name="Percent 9 4 4 2 2 2" xfId="53149" xr:uid="{00000000-0005-0000-0000-0000AAE60000}"/>
    <cellStyle name="Percent 9 4 4 2 3" xfId="38001" xr:uid="{00000000-0005-0000-0000-0000ABE60000}"/>
    <cellStyle name="Percent 9 4 4 3" xfId="20689" xr:uid="{00000000-0005-0000-0000-0000ACE60000}"/>
    <cellStyle name="Percent 9 4 4 3 2" xfId="46657" xr:uid="{00000000-0005-0000-0000-0000ADE60000}"/>
    <cellStyle name="Percent 9 4 4 4" xfId="16361" xr:uid="{00000000-0005-0000-0000-0000AEE60000}"/>
    <cellStyle name="Percent 9 4 4 4 2" xfId="42329" xr:uid="{00000000-0005-0000-0000-0000AFE60000}"/>
    <cellStyle name="Percent 9 4 4 5" xfId="31509" xr:uid="{00000000-0005-0000-0000-0000B0E60000}"/>
    <cellStyle name="Percent 9 4 4 6" xfId="57991" xr:uid="{00000000-0005-0000-0000-0000B1E60000}"/>
    <cellStyle name="Percent 9 4 5" xfId="9869" xr:uid="{00000000-0005-0000-0000-0000B2E60000}"/>
    <cellStyle name="Percent 9 4 5 2" xfId="25017" xr:uid="{00000000-0005-0000-0000-0000B3E60000}"/>
    <cellStyle name="Percent 9 4 5 2 2" xfId="50985" xr:uid="{00000000-0005-0000-0000-0000B4E60000}"/>
    <cellStyle name="Percent 9 4 5 3" xfId="35837" xr:uid="{00000000-0005-0000-0000-0000B5E60000}"/>
    <cellStyle name="Percent 9 4 6" xfId="7705" xr:uid="{00000000-0005-0000-0000-0000B6E60000}"/>
    <cellStyle name="Percent 9 4 6 2" xfId="22853" xr:uid="{00000000-0005-0000-0000-0000B7E60000}"/>
    <cellStyle name="Percent 9 4 6 2 2" xfId="48821" xr:uid="{00000000-0005-0000-0000-0000B8E60000}"/>
    <cellStyle name="Percent 9 4 6 3" xfId="33673" xr:uid="{00000000-0005-0000-0000-0000B9E60000}"/>
    <cellStyle name="Percent 9 4 7" xfId="18525" xr:uid="{00000000-0005-0000-0000-0000BAE60000}"/>
    <cellStyle name="Percent 9 4 7 2" xfId="44493" xr:uid="{00000000-0005-0000-0000-0000BBE60000}"/>
    <cellStyle name="Percent 9 4 8" xfId="14197" xr:uid="{00000000-0005-0000-0000-0000BCE60000}"/>
    <cellStyle name="Percent 9 4 8 2" xfId="40165" xr:uid="{00000000-0005-0000-0000-0000BDE60000}"/>
    <cellStyle name="Percent 9 4 9" xfId="3377" xr:uid="{00000000-0005-0000-0000-0000BEE60000}"/>
    <cellStyle name="Percent 9 5" xfId="666" xr:uid="{00000000-0005-0000-0000-0000BFE60000}"/>
    <cellStyle name="Percent 9 5 10" xfId="29346" xr:uid="{00000000-0005-0000-0000-0000C0E60000}"/>
    <cellStyle name="Percent 9 5 11" xfId="55287" xr:uid="{00000000-0005-0000-0000-0000C1E60000}"/>
    <cellStyle name="Percent 9 5 12" xfId="55828" xr:uid="{00000000-0005-0000-0000-0000C2E60000}"/>
    <cellStyle name="Percent 9 5 13" xfId="855" xr:uid="{00000000-0005-0000-0000-0000C3E60000}"/>
    <cellStyle name="Percent 9 5 2" xfId="1755" xr:uid="{00000000-0005-0000-0000-0000C4E60000}"/>
    <cellStyle name="Percent 9 5 2 10" xfId="56369" xr:uid="{00000000-0005-0000-0000-0000C5E60000}"/>
    <cellStyle name="Percent 9 5 2 2" xfId="2837" xr:uid="{00000000-0005-0000-0000-0000C6E60000}"/>
    <cellStyle name="Percent 9 5 2 2 2" xfId="7165" xr:uid="{00000000-0005-0000-0000-0000C7E60000}"/>
    <cellStyle name="Percent 9 5 2 2 2 2" xfId="13657" xr:uid="{00000000-0005-0000-0000-0000C8E60000}"/>
    <cellStyle name="Percent 9 5 2 2 2 2 2" xfId="28805" xr:uid="{00000000-0005-0000-0000-0000C9E60000}"/>
    <cellStyle name="Percent 9 5 2 2 2 2 2 2" xfId="54773" xr:uid="{00000000-0005-0000-0000-0000CAE60000}"/>
    <cellStyle name="Percent 9 5 2 2 2 2 3" xfId="39625" xr:uid="{00000000-0005-0000-0000-0000CBE60000}"/>
    <cellStyle name="Percent 9 5 2 2 2 3" xfId="22313" xr:uid="{00000000-0005-0000-0000-0000CCE60000}"/>
    <cellStyle name="Percent 9 5 2 2 2 3 2" xfId="48281" xr:uid="{00000000-0005-0000-0000-0000CDE60000}"/>
    <cellStyle name="Percent 9 5 2 2 2 4" xfId="17985" xr:uid="{00000000-0005-0000-0000-0000CEE60000}"/>
    <cellStyle name="Percent 9 5 2 2 2 4 2" xfId="43953" xr:uid="{00000000-0005-0000-0000-0000CFE60000}"/>
    <cellStyle name="Percent 9 5 2 2 2 5" xfId="33133" xr:uid="{00000000-0005-0000-0000-0000D0E60000}"/>
    <cellStyle name="Percent 9 5 2 2 2 6" xfId="59615" xr:uid="{00000000-0005-0000-0000-0000D1E60000}"/>
    <cellStyle name="Percent 9 5 2 2 3" xfId="11493" xr:uid="{00000000-0005-0000-0000-0000D2E60000}"/>
    <cellStyle name="Percent 9 5 2 2 3 2" xfId="26641" xr:uid="{00000000-0005-0000-0000-0000D3E60000}"/>
    <cellStyle name="Percent 9 5 2 2 3 2 2" xfId="52609" xr:uid="{00000000-0005-0000-0000-0000D4E60000}"/>
    <cellStyle name="Percent 9 5 2 2 3 3" xfId="37461" xr:uid="{00000000-0005-0000-0000-0000D5E60000}"/>
    <cellStyle name="Percent 9 5 2 2 4" xfId="9329" xr:uid="{00000000-0005-0000-0000-0000D6E60000}"/>
    <cellStyle name="Percent 9 5 2 2 4 2" xfId="24477" xr:uid="{00000000-0005-0000-0000-0000D7E60000}"/>
    <cellStyle name="Percent 9 5 2 2 4 2 2" xfId="50445" xr:uid="{00000000-0005-0000-0000-0000D8E60000}"/>
    <cellStyle name="Percent 9 5 2 2 4 3" xfId="35297" xr:uid="{00000000-0005-0000-0000-0000D9E60000}"/>
    <cellStyle name="Percent 9 5 2 2 5" xfId="20149" xr:uid="{00000000-0005-0000-0000-0000DAE60000}"/>
    <cellStyle name="Percent 9 5 2 2 5 2" xfId="46117" xr:uid="{00000000-0005-0000-0000-0000DBE60000}"/>
    <cellStyle name="Percent 9 5 2 2 6" xfId="15821" xr:uid="{00000000-0005-0000-0000-0000DCE60000}"/>
    <cellStyle name="Percent 9 5 2 2 6 2" xfId="41789" xr:uid="{00000000-0005-0000-0000-0000DDE60000}"/>
    <cellStyle name="Percent 9 5 2 2 7" xfId="5001" xr:uid="{00000000-0005-0000-0000-0000DEE60000}"/>
    <cellStyle name="Percent 9 5 2 2 8" xfId="30969" xr:uid="{00000000-0005-0000-0000-0000DFE60000}"/>
    <cellStyle name="Percent 9 5 2 2 9" xfId="57451" xr:uid="{00000000-0005-0000-0000-0000E0E60000}"/>
    <cellStyle name="Percent 9 5 2 3" xfId="6083" xr:uid="{00000000-0005-0000-0000-0000E1E60000}"/>
    <cellStyle name="Percent 9 5 2 3 2" xfId="12575" xr:uid="{00000000-0005-0000-0000-0000E2E60000}"/>
    <cellStyle name="Percent 9 5 2 3 2 2" xfId="27723" xr:uid="{00000000-0005-0000-0000-0000E3E60000}"/>
    <cellStyle name="Percent 9 5 2 3 2 2 2" xfId="53691" xr:uid="{00000000-0005-0000-0000-0000E4E60000}"/>
    <cellStyle name="Percent 9 5 2 3 2 3" xfId="38543" xr:uid="{00000000-0005-0000-0000-0000E5E60000}"/>
    <cellStyle name="Percent 9 5 2 3 3" xfId="21231" xr:uid="{00000000-0005-0000-0000-0000E6E60000}"/>
    <cellStyle name="Percent 9 5 2 3 3 2" xfId="47199" xr:uid="{00000000-0005-0000-0000-0000E7E60000}"/>
    <cellStyle name="Percent 9 5 2 3 4" xfId="16903" xr:uid="{00000000-0005-0000-0000-0000E8E60000}"/>
    <cellStyle name="Percent 9 5 2 3 4 2" xfId="42871" xr:uid="{00000000-0005-0000-0000-0000E9E60000}"/>
    <cellStyle name="Percent 9 5 2 3 5" xfId="32051" xr:uid="{00000000-0005-0000-0000-0000EAE60000}"/>
    <cellStyle name="Percent 9 5 2 3 6" xfId="58533" xr:uid="{00000000-0005-0000-0000-0000EBE60000}"/>
    <cellStyle name="Percent 9 5 2 4" xfId="10411" xr:uid="{00000000-0005-0000-0000-0000ECE60000}"/>
    <cellStyle name="Percent 9 5 2 4 2" xfId="25559" xr:uid="{00000000-0005-0000-0000-0000EDE60000}"/>
    <cellStyle name="Percent 9 5 2 4 2 2" xfId="51527" xr:uid="{00000000-0005-0000-0000-0000EEE60000}"/>
    <cellStyle name="Percent 9 5 2 4 3" xfId="36379" xr:uid="{00000000-0005-0000-0000-0000EFE60000}"/>
    <cellStyle name="Percent 9 5 2 5" xfId="8247" xr:uid="{00000000-0005-0000-0000-0000F0E60000}"/>
    <cellStyle name="Percent 9 5 2 5 2" xfId="23395" xr:uid="{00000000-0005-0000-0000-0000F1E60000}"/>
    <cellStyle name="Percent 9 5 2 5 2 2" xfId="49363" xr:uid="{00000000-0005-0000-0000-0000F2E60000}"/>
    <cellStyle name="Percent 9 5 2 5 3" xfId="34215" xr:uid="{00000000-0005-0000-0000-0000F3E60000}"/>
    <cellStyle name="Percent 9 5 2 6" xfId="19067" xr:uid="{00000000-0005-0000-0000-0000F4E60000}"/>
    <cellStyle name="Percent 9 5 2 6 2" xfId="45035" xr:uid="{00000000-0005-0000-0000-0000F5E60000}"/>
    <cellStyle name="Percent 9 5 2 7" xfId="14739" xr:uid="{00000000-0005-0000-0000-0000F6E60000}"/>
    <cellStyle name="Percent 9 5 2 7 2" xfId="40707" xr:uid="{00000000-0005-0000-0000-0000F7E60000}"/>
    <cellStyle name="Percent 9 5 2 8" xfId="3919" xr:uid="{00000000-0005-0000-0000-0000F8E60000}"/>
    <cellStyle name="Percent 9 5 2 9" xfId="29887" xr:uid="{00000000-0005-0000-0000-0000F9E60000}"/>
    <cellStyle name="Percent 9 5 3" xfId="2296" xr:uid="{00000000-0005-0000-0000-0000FAE60000}"/>
    <cellStyle name="Percent 9 5 3 2" xfId="6624" xr:uid="{00000000-0005-0000-0000-0000FBE60000}"/>
    <cellStyle name="Percent 9 5 3 2 2" xfId="13116" xr:uid="{00000000-0005-0000-0000-0000FCE60000}"/>
    <cellStyle name="Percent 9 5 3 2 2 2" xfId="28264" xr:uid="{00000000-0005-0000-0000-0000FDE60000}"/>
    <cellStyle name="Percent 9 5 3 2 2 2 2" xfId="54232" xr:uid="{00000000-0005-0000-0000-0000FEE60000}"/>
    <cellStyle name="Percent 9 5 3 2 2 3" xfId="39084" xr:uid="{00000000-0005-0000-0000-0000FFE60000}"/>
    <cellStyle name="Percent 9 5 3 2 3" xfId="21772" xr:uid="{00000000-0005-0000-0000-000000E70000}"/>
    <cellStyle name="Percent 9 5 3 2 3 2" xfId="47740" xr:uid="{00000000-0005-0000-0000-000001E70000}"/>
    <cellStyle name="Percent 9 5 3 2 4" xfId="17444" xr:uid="{00000000-0005-0000-0000-000002E70000}"/>
    <cellStyle name="Percent 9 5 3 2 4 2" xfId="43412" xr:uid="{00000000-0005-0000-0000-000003E70000}"/>
    <cellStyle name="Percent 9 5 3 2 5" xfId="32592" xr:uid="{00000000-0005-0000-0000-000004E70000}"/>
    <cellStyle name="Percent 9 5 3 2 6" xfId="59074" xr:uid="{00000000-0005-0000-0000-000005E70000}"/>
    <cellStyle name="Percent 9 5 3 3" xfId="10952" xr:uid="{00000000-0005-0000-0000-000006E70000}"/>
    <cellStyle name="Percent 9 5 3 3 2" xfId="26100" xr:uid="{00000000-0005-0000-0000-000007E70000}"/>
    <cellStyle name="Percent 9 5 3 3 2 2" xfId="52068" xr:uid="{00000000-0005-0000-0000-000008E70000}"/>
    <cellStyle name="Percent 9 5 3 3 3" xfId="36920" xr:uid="{00000000-0005-0000-0000-000009E70000}"/>
    <cellStyle name="Percent 9 5 3 4" xfId="8788" xr:uid="{00000000-0005-0000-0000-00000AE70000}"/>
    <cellStyle name="Percent 9 5 3 4 2" xfId="23936" xr:uid="{00000000-0005-0000-0000-00000BE70000}"/>
    <cellStyle name="Percent 9 5 3 4 2 2" xfId="49904" xr:uid="{00000000-0005-0000-0000-00000CE70000}"/>
    <cellStyle name="Percent 9 5 3 4 3" xfId="34756" xr:uid="{00000000-0005-0000-0000-00000DE70000}"/>
    <cellStyle name="Percent 9 5 3 5" xfId="19608" xr:uid="{00000000-0005-0000-0000-00000EE70000}"/>
    <cellStyle name="Percent 9 5 3 5 2" xfId="45576" xr:uid="{00000000-0005-0000-0000-00000FE70000}"/>
    <cellStyle name="Percent 9 5 3 6" xfId="15280" xr:uid="{00000000-0005-0000-0000-000010E70000}"/>
    <cellStyle name="Percent 9 5 3 6 2" xfId="41248" xr:uid="{00000000-0005-0000-0000-000011E70000}"/>
    <cellStyle name="Percent 9 5 3 7" xfId="4460" xr:uid="{00000000-0005-0000-0000-000012E70000}"/>
    <cellStyle name="Percent 9 5 3 8" xfId="30428" xr:uid="{00000000-0005-0000-0000-000013E70000}"/>
    <cellStyle name="Percent 9 5 3 9" xfId="56910" xr:uid="{00000000-0005-0000-0000-000014E70000}"/>
    <cellStyle name="Percent 9 5 4" xfId="5542" xr:uid="{00000000-0005-0000-0000-000015E70000}"/>
    <cellStyle name="Percent 9 5 4 2" xfId="12034" xr:uid="{00000000-0005-0000-0000-000016E70000}"/>
    <cellStyle name="Percent 9 5 4 2 2" xfId="27182" xr:uid="{00000000-0005-0000-0000-000017E70000}"/>
    <cellStyle name="Percent 9 5 4 2 2 2" xfId="53150" xr:uid="{00000000-0005-0000-0000-000018E70000}"/>
    <cellStyle name="Percent 9 5 4 2 3" xfId="38002" xr:uid="{00000000-0005-0000-0000-000019E70000}"/>
    <cellStyle name="Percent 9 5 4 3" xfId="20690" xr:uid="{00000000-0005-0000-0000-00001AE70000}"/>
    <cellStyle name="Percent 9 5 4 3 2" xfId="46658" xr:uid="{00000000-0005-0000-0000-00001BE70000}"/>
    <cellStyle name="Percent 9 5 4 4" xfId="16362" xr:uid="{00000000-0005-0000-0000-00001CE70000}"/>
    <cellStyle name="Percent 9 5 4 4 2" xfId="42330" xr:uid="{00000000-0005-0000-0000-00001DE70000}"/>
    <cellStyle name="Percent 9 5 4 5" xfId="31510" xr:uid="{00000000-0005-0000-0000-00001EE70000}"/>
    <cellStyle name="Percent 9 5 4 6" xfId="57992" xr:uid="{00000000-0005-0000-0000-00001FE70000}"/>
    <cellStyle name="Percent 9 5 5" xfId="9870" xr:uid="{00000000-0005-0000-0000-000020E70000}"/>
    <cellStyle name="Percent 9 5 5 2" xfId="25018" xr:uid="{00000000-0005-0000-0000-000021E70000}"/>
    <cellStyle name="Percent 9 5 5 2 2" xfId="50986" xr:uid="{00000000-0005-0000-0000-000022E70000}"/>
    <cellStyle name="Percent 9 5 5 3" xfId="35838" xr:uid="{00000000-0005-0000-0000-000023E70000}"/>
    <cellStyle name="Percent 9 5 6" xfId="7706" xr:uid="{00000000-0005-0000-0000-000024E70000}"/>
    <cellStyle name="Percent 9 5 6 2" xfId="22854" xr:uid="{00000000-0005-0000-0000-000025E70000}"/>
    <cellStyle name="Percent 9 5 6 2 2" xfId="48822" xr:uid="{00000000-0005-0000-0000-000026E70000}"/>
    <cellStyle name="Percent 9 5 6 3" xfId="33674" xr:uid="{00000000-0005-0000-0000-000027E70000}"/>
    <cellStyle name="Percent 9 5 7" xfId="18526" xr:uid="{00000000-0005-0000-0000-000028E70000}"/>
    <cellStyle name="Percent 9 5 7 2" xfId="44494" xr:uid="{00000000-0005-0000-0000-000029E70000}"/>
    <cellStyle name="Percent 9 5 8" xfId="14198" xr:uid="{00000000-0005-0000-0000-00002AE70000}"/>
    <cellStyle name="Percent 9 5 8 2" xfId="40166" xr:uid="{00000000-0005-0000-0000-00002BE70000}"/>
    <cellStyle name="Percent 9 5 9" xfId="3378" xr:uid="{00000000-0005-0000-0000-00002CE70000}"/>
    <cellStyle name="Percent 9 6" xfId="667" xr:uid="{00000000-0005-0000-0000-00002DE70000}"/>
    <cellStyle name="Percent 9 6 10" xfId="29347" xr:uid="{00000000-0005-0000-0000-00002EE70000}"/>
    <cellStyle name="Percent 9 6 11" xfId="55288" xr:uid="{00000000-0005-0000-0000-00002FE70000}"/>
    <cellStyle name="Percent 9 6 12" xfId="55829" xr:uid="{00000000-0005-0000-0000-000030E70000}"/>
    <cellStyle name="Percent 9 6 13" xfId="895" xr:uid="{00000000-0005-0000-0000-000031E70000}"/>
    <cellStyle name="Percent 9 6 2" xfId="1756" xr:uid="{00000000-0005-0000-0000-000032E70000}"/>
    <cellStyle name="Percent 9 6 2 10" xfId="56370" xr:uid="{00000000-0005-0000-0000-000033E70000}"/>
    <cellStyle name="Percent 9 6 2 2" xfId="2838" xr:uid="{00000000-0005-0000-0000-000034E70000}"/>
    <cellStyle name="Percent 9 6 2 2 2" xfId="7166" xr:uid="{00000000-0005-0000-0000-000035E70000}"/>
    <cellStyle name="Percent 9 6 2 2 2 2" xfId="13658" xr:uid="{00000000-0005-0000-0000-000036E70000}"/>
    <cellStyle name="Percent 9 6 2 2 2 2 2" xfId="28806" xr:uid="{00000000-0005-0000-0000-000037E70000}"/>
    <cellStyle name="Percent 9 6 2 2 2 2 2 2" xfId="54774" xr:uid="{00000000-0005-0000-0000-000038E70000}"/>
    <cellStyle name="Percent 9 6 2 2 2 2 3" xfId="39626" xr:uid="{00000000-0005-0000-0000-000039E70000}"/>
    <cellStyle name="Percent 9 6 2 2 2 3" xfId="22314" xr:uid="{00000000-0005-0000-0000-00003AE70000}"/>
    <cellStyle name="Percent 9 6 2 2 2 3 2" xfId="48282" xr:uid="{00000000-0005-0000-0000-00003BE70000}"/>
    <cellStyle name="Percent 9 6 2 2 2 4" xfId="17986" xr:uid="{00000000-0005-0000-0000-00003CE70000}"/>
    <cellStyle name="Percent 9 6 2 2 2 4 2" xfId="43954" xr:uid="{00000000-0005-0000-0000-00003DE70000}"/>
    <cellStyle name="Percent 9 6 2 2 2 5" xfId="33134" xr:uid="{00000000-0005-0000-0000-00003EE70000}"/>
    <cellStyle name="Percent 9 6 2 2 2 6" xfId="59616" xr:uid="{00000000-0005-0000-0000-00003FE70000}"/>
    <cellStyle name="Percent 9 6 2 2 3" xfId="11494" xr:uid="{00000000-0005-0000-0000-000040E70000}"/>
    <cellStyle name="Percent 9 6 2 2 3 2" xfId="26642" xr:uid="{00000000-0005-0000-0000-000041E70000}"/>
    <cellStyle name="Percent 9 6 2 2 3 2 2" xfId="52610" xr:uid="{00000000-0005-0000-0000-000042E70000}"/>
    <cellStyle name="Percent 9 6 2 2 3 3" xfId="37462" xr:uid="{00000000-0005-0000-0000-000043E70000}"/>
    <cellStyle name="Percent 9 6 2 2 4" xfId="9330" xr:uid="{00000000-0005-0000-0000-000044E70000}"/>
    <cellStyle name="Percent 9 6 2 2 4 2" xfId="24478" xr:uid="{00000000-0005-0000-0000-000045E70000}"/>
    <cellStyle name="Percent 9 6 2 2 4 2 2" xfId="50446" xr:uid="{00000000-0005-0000-0000-000046E70000}"/>
    <cellStyle name="Percent 9 6 2 2 4 3" xfId="35298" xr:uid="{00000000-0005-0000-0000-000047E70000}"/>
    <cellStyle name="Percent 9 6 2 2 5" xfId="20150" xr:uid="{00000000-0005-0000-0000-000048E70000}"/>
    <cellStyle name="Percent 9 6 2 2 5 2" xfId="46118" xr:uid="{00000000-0005-0000-0000-000049E70000}"/>
    <cellStyle name="Percent 9 6 2 2 6" xfId="15822" xr:uid="{00000000-0005-0000-0000-00004AE70000}"/>
    <cellStyle name="Percent 9 6 2 2 6 2" xfId="41790" xr:uid="{00000000-0005-0000-0000-00004BE70000}"/>
    <cellStyle name="Percent 9 6 2 2 7" xfId="5002" xr:uid="{00000000-0005-0000-0000-00004CE70000}"/>
    <cellStyle name="Percent 9 6 2 2 8" xfId="30970" xr:uid="{00000000-0005-0000-0000-00004DE70000}"/>
    <cellStyle name="Percent 9 6 2 2 9" xfId="57452" xr:uid="{00000000-0005-0000-0000-00004EE70000}"/>
    <cellStyle name="Percent 9 6 2 3" xfId="6084" xr:uid="{00000000-0005-0000-0000-00004FE70000}"/>
    <cellStyle name="Percent 9 6 2 3 2" xfId="12576" xr:uid="{00000000-0005-0000-0000-000050E70000}"/>
    <cellStyle name="Percent 9 6 2 3 2 2" xfId="27724" xr:uid="{00000000-0005-0000-0000-000051E70000}"/>
    <cellStyle name="Percent 9 6 2 3 2 2 2" xfId="53692" xr:uid="{00000000-0005-0000-0000-000052E70000}"/>
    <cellStyle name="Percent 9 6 2 3 2 3" xfId="38544" xr:uid="{00000000-0005-0000-0000-000053E70000}"/>
    <cellStyle name="Percent 9 6 2 3 3" xfId="21232" xr:uid="{00000000-0005-0000-0000-000054E70000}"/>
    <cellStyle name="Percent 9 6 2 3 3 2" xfId="47200" xr:uid="{00000000-0005-0000-0000-000055E70000}"/>
    <cellStyle name="Percent 9 6 2 3 4" xfId="16904" xr:uid="{00000000-0005-0000-0000-000056E70000}"/>
    <cellStyle name="Percent 9 6 2 3 4 2" xfId="42872" xr:uid="{00000000-0005-0000-0000-000057E70000}"/>
    <cellStyle name="Percent 9 6 2 3 5" xfId="32052" xr:uid="{00000000-0005-0000-0000-000058E70000}"/>
    <cellStyle name="Percent 9 6 2 3 6" xfId="58534" xr:uid="{00000000-0005-0000-0000-000059E70000}"/>
    <cellStyle name="Percent 9 6 2 4" xfId="10412" xr:uid="{00000000-0005-0000-0000-00005AE70000}"/>
    <cellStyle name="Percent 9 6 2 4 2" xfId="25560" xr:uid="{00000000-0005-0000-0000-00005BE70000}"/>
    <cellStyle name="Percent 9 6 2 4 2 2" xfId="51528" xr:uid="{00000000-0005-0000-0000-00005CE70000}"/>
    <cellStyle name="Percent 9 6 2 4 3" xfId="36380" xr:uid="{00000000-0005-0000-0000-00005DE70000}"/>
    <cellStyle name="Percent 9 6 2 5" xfId="8248" xr:uid="{00000000-0005-0000-0000-00005EE70000}"/>
    <cellStyle name="Percent 9 6 2 5 2" xfId="23396" xr:uid="{00000000-0005-0000-0000-00005FE70000}"/>
    <cellStyle name="Percent 9 6 2 5 2 2" xfId="49364" xr:uid="{00000000-0005-0000-0000-000060E70000}"/>
    <cellStyle name="Percent 9 6 2 5 3" xfId="34216" xr:uid="{00000000-0005-0000-0000-000061E70000}"/>
    <cellStyle name="Percent 9 6 2 6" xfId="19068" xr:uid="{00000000-0005-0000-0000-000062E70000}"/>
    <cellStyle name="Percent 9 6 2 6 2" xfId="45036" xr:uid="{00000000-0005-0000-0000-000063E70000}"/>
    <cellStyle name="Percent 9 6 2 7" xfId="14740" xr:uid="{00000000-0005-0000-0000-000064E70000}"/>
    <cellStyle name="Percent 9 6 2 7 2" xfId="40708" xr:uid="{00000000-0005-0000-0000-000065E70000}"/>
    <cellStyle name="Percent 9 6 2 8" xfId="3920" xr:uid="{00000000-0005-0000-0000-000066E70000}"/>
    <cellStyle name="Percent 9 6 2 9" xfId="29888" xr:uid="{00000000-0005-0000-0000-000067E70000}"/>
    <cellStyle name="Percent 9 6 3" xfId="2297" xr:uid="{00000000-0005-0000-0000-000068E70000}"/>
    <cellStyle name="Percent 9 6 3 2" xfId="6625" xr:uid="{00000000-0005-0000-0000-000069E70000}"/>
    <cellStyle name="Percent 9 6 3 2 2" xfId="13117" xr:uid="{00000000-0005-0000-0000-00006AE70000}"/>
    <cellStyle name="Percent 9 6 3 2 2 2" xfId="28265" xr:uid="{00000000-0005-0000-0000-00006BE70000}"/>
    <cellStyle name="Percent 9 6 3 2 2 2 2" xfId="54233" xr:uid="{00000000-0005-0000-0000-00006CE70000}"/>
    <cellStyle name="Percent 9 6 3 2 2 3" xfId="39085" xr:uid="{00000000-0005-0000-0000-00006DE70000}"/>
    <cellStyle name="Percent 9 6 3 2 3" xfId="21773" xr:uid="{00000000-0005-0000-0000-00006EE70000}"/>
    <cellStyle name="Percent 9 6 3 2 3 2" xfId="47741" xr:uid="{00000000-0005-0000-0000-00006FE70000}"/>
    <cellStyle name="Percent 9 6 3 2 4" xfId="17445" xr:uid="{00000000-0005-0000-0000-000070E70000}"/>
    <cellStyle name="Percent 9 6 3 2 4 2" xfId="43413" xr:uid="{00000000-0005-0000-0000-000071E70000}"/>
    <cellStyle name="Percent 9 6 3 2 5" xfId="32593" xr:uid="{00000000-0005-0000-0000-000072E70000}"/>
    <cellStyle name="Percent 9 6 3 2 6" xfId="59075" xr:uid="{00000000-0005-0000-0000-000073E70000}"/>
    <cellStyle name="Percent 9 6 3 3" xfId="10953" xr:uid="{00000000-0005-0000-0000-000074E70000}"/>
    <cellStyle name="Percent 9 6 3 3 2" xfId="26101" xr:uid="{00000000-0005-0000-0000-000075E70000}"/>
    <cellStyle name="Percent 9 6 3 3 2 2" xfId="52069" xr:uid="{00000000-0005-0000-0000-000076E70000}"/>
    <cellStyle name="Percent 9 6 3 3 3" xfId="36921" xr:uid="{00000000-0005-0000-0000-000077E70000}"/>
    <cellStyle name="Percent 9 6 3 4" xfId="8789" xr:uid="{00000000-0005-0000-0000-000078E70000}"/>
    <cellStyle name="Percent 9 6 3 4 2" xfId="23937" xr:uid="{00000000-0005-0000-0000-000079E70000}"/>
    <cellStyle name="Percent 9 6 3 4 2 2" xfId="49905" xr:uid="{00000000-0005-0000-0000-00007AE70000}"/>
    <cellStyle name="Percent 9 6 3 4 3" xfId="34757" xr:uid="{00000000-0005-0000-0000-00007BE70000}"/>
    <cellStyle name="Percent 9 6 3 5" xfId="19609" xr:uid="{00000000-0005-0000-0000-00007CE70000}"/>
    <cellStyle name="Percent 9 6 3 5 2" xfId="45577" xr:uid="{00000000-0005-0000-0000-00007DE70000}"/>
    <cellStyle name="Percent 9 6 3 6" xfId="15281" xr:uid="{00000000-0005-0000-0000-00007EE70000}"/>
    <cellStyle name="Percent 9 6 3 6 2" xfId="41249" xr:uid="{00000000-0005-0000-0000-00007FE70000}"/>
    <cellStyle name="Percent 9 6 3 7" xfId="4461" xr:uid="{00000000-0005-0000-0000-000080E70000}"/>
    <cellStyle name="Percent 9 6 3 8" xfId="30429" xr:uid="{00000000-0005-0000-0000-000081E70000}"/>
    <cellStyle name="Percent 9 6 3 9" xfId="56911" xr:uid="{00000000-0005-0000-0000-000082E70000}"/>
    <cellStyle name="Percent 9 6 4" xfId="5543" xr:uid="{00000000-0005-0000-0000-000083E70000}"/>
    <cellStyle name="Percent 9 6 4 2" xfId="12035" xr:uid="{00000000-0005-0000-0000-000084E70000}"/>
    <cellStyle name="Percent 9 6 4 2 2" xfId="27183" xr:uid="{00000000-0005-0000-0000-000085E70000}"/>
    <cellStyle name="Percent 9 6 4 2 2 2" xfId="53151" xr:uid="{00000000-0005-0000-0000-000086E70000}"/>
    <cellStyle name="Percent 9 6 4 2 3" xfId="38003" xr:uid="{00000000-0005-0000-0000-000087E70000}"/>
    <cellStyle name="Percent 9 6 4 3" xfId="20691" xr:uid="{00000000-0005-0000-0000-000088E70000}"/>
    <cellStyle name="Percent 9 6 4 3 2" xfId="46659" xr:uid="{00000000-0005-0000-0000-000089E70000}"/>
    <cellStyle name="Percent 9 6 4 4" xfId="16363" xr:uid="{00000000-0005-0000-0000-00008AE70000}"/>
    <cellStyle name="Percent 9 6 4 4 2" xfId="42331" xr:uid="{00000000-0005-0000-0000-00008BE70000}"/>
    <cellStyle name="Percent 9 6 4 5" xfId="31511" xr:uid="{00000000-0005-0000-0000-00008CE70000}"/>
    <cellStyle name="Percent 9 6 4 6" xfId="57993" xr:uid="{00000000-0005-0000-0000-00008DE70000}"/>
    <cellStyle name="Percent 9 6 5" xfId="9871" xr:uid="{00000000-0005-0000-0000-00008EE70000}"/>
    <cellStyle name="Percent 9 6 5 2" xfId="25019" xr:uid="{00000000-0005-0000-0000-00008FE70000}"/>
    <cellStyle name="Percent 9 6 5 2 2" xfId="50987" xr:uid="{00000000-0005-0000-0000-000090E70000}"/>
    <cellStyle name="Percent 9 6 5 3" xfId="35839" xr:uid="{00000000-0005-0000-0000-000091E70000}"/>
    <cellStyle name="Percent 9 6 6" xfId="7707" xr:uid="{00000000-0005-0000-0000-000092E70000}"/>
    <cellStyle name="Percent 9 6 6 2" xfId="22855" xr:uid="{00000000-0005-0000-0000-000093E70000}"/>
    <cellStyle name="Percent 9 6 6 2 2" xfId="48823" xr:uid="{00000000-0005-0000-0000-000094E70000}"/>
    <cellStyle name="Percent 9 6 6 3" xfId="33675" xr:uid="{00000000-0005-0000-0000-000095E70000}"/>
    <cellStyle name="Percent 9 6 7" xfId="18527" xr:uid="{00000000-0005-0000-0000-000096E70000}"/>
    <cellStyle name="Percent 9 6 7 2" xfId="44495" xr:uid="{00000000-0005-0000-0000-000097E70000}"/>
    <cellStyle name="Percent 9 6 8" xfId="14199" xr:uid="{00000000-0005-0000-0000-000098E70000}"/>
    <cellStyle name="Percent 9 6 8 2" xfId="40167" xr:uid="{00000000-0005-0000-0000-000099E70000}"/>
    <cellStyle name="Percent 9 6 9" xfId="3379" xr:uid="{00000000-0005-0000-0000-00009AE70000}"/>
    <cellStyle name="Percent 9 7" xfId="668" xr:uid="{00000000-0005-0000-0000-00009BE70000}"/>
    <cellStyle name="Percent 9 7 10" xfId="29348" xr:uid="{00000000-0005-0000-0000-00009CE70000}"/>
    <cellStyle name="Percent 9 7 11" xfId="55289" xr:uid="{00000000-0005-0000-0000-00009DE70000}"/>
    <cellStyle name="Percent 9 7 12" xfId="55830" xr:uid="{00000000-0005-0000-0000-00009EE70000}"/>
    <cellStyle name="Percent 9 7 13" xfId="935" xr:uid="{00000000-0005-0000-0000-00009FE70000}"/>
    <cellStyle name="Percent 9 7 2" xfId="1757" xr:uid="{00000000-0005-0000-0000-0000A0E70000}"/>
    <cellStyle name="Percent 9 7 2 10" xfId="56371" xr:uid="{00000000-0005-0000-0000-0000A1E70000}"/>
    <cellStyle name="Percent 9 7 2 2" xfId="2839" xr:uid="{00000000-0005-0000-0000-0000A2E70000}"/>
    <cellStyle name="Percent 9 7 2 2 2" xfId="7167" xr:uid="{00000000-0005-0000-0000-0000A3E70000}"/>
    <cellStyle name="Percent 9 7 2 2 2 2" xfId="13659" xr:uid="{00000000-0005-0000-0000-0000A4E70000}"/>
    <cellStyle name="Percent 9 7 2 2 2 2 2" xfId="28807" xr:uid="{00000000-0005-0000-0000-0000A5E70000}"/>
    <cellStyle name="Percent 9 7 2 2 2 2 2 2" xfId="54775" xr:uid="{00000000-0005-0000-0000-0000A6E70000}"/>
    <cellStyle name="Percent 9 7 2 2 2 2 3" xfId="39627" xr:uid="{00000000-0005-0000-0000-0000A7E70000}"/>
    <cellStyle name="Percent 9 7 2 2 2 3" xfId="22315" xr:uid="{00000000-0005-0000-0000-0000A8E70000}"/>
    <cellStyle name="Percent 9 7 2 2 2 3 2" xfId="48283" xr:uid="{00000000-0005-0000-0000-0000A9E70000}"/>
    <cellStyle name="Percent 9 7 2 2 2 4" xfId="17987" xr:uid="{00000000-0005-0000-0000-0000AAE70000}"/>
    <cellStyle name="Percent 9 7 2 2 2 4 2" xfId="43955" xr:uid="{00000000-0005-0000-0000-0000ABE70000}"/>
    <cellStyle name="Percent 9 7 2 2 2 5" xfId="33135" xr:uid="{00000000-0005-0000-0000-0000ACE70000}"/>
    <cellStyle name="Percent 9 7 2 2 2 6" xfId="59617" xr:uid="{00000000-0005-0000-0000-0000ADE70000}"/>
    <cellStyle name="Percent 9 7 2 2 3" xfId="11495" xr:uid="{00000000-0005-0000-0000-0000AEE70000}"/>
    <cellStyle name="Percent 9 7 2 2 3 2" xfId="26643" xr:uid="{00000000-0005-0000-0000-0000AFE70000}"/>
    <cellStyle name="Percent 9 7 2 2 3 2 2" xfId="52611" xr:uid="{00000000-0005-0000-0000-0000B0E70000}"/>
    <cellStyle name="Percent 9 7 2 2 3 3" xfId="37463" xr:uid="{00000000-0005-0000-0000-0000B1E70000}"/>
    <cellStyle name="Percent 9 7 2 2 4" xfId="9331" xr:uid="{00000000-0005-0000-0000-0000B2E70000}"/>
    <cellStyle name="Percent 9 7 2 2 4 2" xfId="24479" xr:uid="{00000000-0005-0000-0000-0000B3E70000}"/>
    <cellStyle name="Percent 9 7 2 2 4 2 2" xfId="50447" xr:uid="{00000000-0005-0000-0000-0000B4E70000}"/>
    <cellStyle name="Percent 9 7 2 2 4 3" xfId="35299" xr:uid="{00000000-0005-0000-0000-0000B5E70000}"/>
    <cellStyle name="Percent 9 7 2 2 5" xfId="20151" xr:uid="{00000000-0005-0000-0000-0000B6E70000}"/>
    <cellStyle name="Percent 9 7 2 2 5 2" xfId="46119" xr:uid="{00000000-0005-0000-0000-0000B7E70000}"/>
    <cellStyle name="Percent 9 7 2 2 6" xfId="15823" xr:uid="{00000000-0005-0000-0000-0000B8E70000}"/>
    <cellStyle name="Percent 9 7 2 2 6 2" xfId="41791" xr:uid="{00000000-0005-0000-0000-0000B9E70000}"/>
    <cellStyle name="Percent 9 7 2 2 7" xfId="5003" xr:uid="{00000000-0005-0000-0000-0000BAE70000}"/>
    <cellStyle name="Percent 9 7 2 2 8" xfId="30971" xr:uid="{00000000-0005-0000-0000-0000BBE70000}"/>
    <cellStyle name="Percent 9 7 2 2 9" xfId="57453" xr:uid="{00000000-0005-0000-0000-0000BCE70000}"/>
    <cellStyle name="Percent 9 7 2 3" xfId="6085" xr:uid="{00000000-0005-0000-0000-0000BDE70000}"/>
    <cellStyle name="Percent 9 7 2 3 2" xfId="12577" xr:uid="{00000000-0005-0000-0000-0000BEE70000}"/>
    <cellStyle name="Percent 9 7 2 3 2 2" xfId="27725" xr:uid="{00000000-0005-0000-0000-0000BFE70000}"/>
    <cellStyle name="Percent 9 7 2 3 2 2 2" xfId="53693" xr:uid="{00000000-0005-0000-0000-0000C0E70000}"/>
    <cellStyle name="Percent 9 7 2 3 2 3" xfId="38545" xr:uid="{00000000-0005-0000-0000-0000C1E70000}"/>
    <cellStyle name="Percent 9 7 2 3 3" xfId="21233" xr:uid="{00000000-0005-0000-0000-0000C2E70000}"/>
    <cellStyle name="Percent 9 7 2 3 3 2" xfId="47201" xr:uid="{00000000-0005-0000-0000-0000C3E70000}"/>
    <cellStyle name="Percent 9 7 2 3 4" xfId="16905" xr:uid="{00000000-0005-0000-0000-0000C4E70000}"/>
    <cellStyle name="Percent 9 7 2 3 4 2" xfId="42873" xr:uid="{00000000-0005-0000-0000-0000C5E70000}"/>
    <cellStyle name="Percent 9 7 2 3 5" xfId="32053" xr:uid="{00000000-0005-0000-0000-0000C6E70000}"/>
    <cellStyle name="Percent 9 7 2 3 6" xfId="58535" xr:uid="{00000000-0005-0000-0000-0000C7E70000}"/>
    <cellStyle name="Percent 9 7 2 4" xfId="10413" xr:uid="{00000000-0005-0000-0000-0000C8E70000}"/>
    <cellStyle name="Percent 9 7 2 4 2" xfId="25561" xr:uid="{00000000-0005-0000-0000-0000C9E70000}"/>
    <cellStyle name="Percent 9 7 2 4 2 2" xfId="51529" xr:uid="{00000000-0005-0000-0000-0000CAE70000}"/>
    <cellStyle name="Percent 9 7 2 4 3" xfId="36381" xr:uid="{00000000-0005-0000-0000-0000CBE70000}"/>
    <cellStyle name="Percent 9 7 2 5" xfId="8249" xr:uid="{00000000-0005-0000-0000-0000CCE70000}"/>
    <cellStyle name="Percent 9 7 2 5 2" xfId="23397" xr:uid="{00000000-0005-0000-0000-0000CDE70000}"/>
    <cellStyle name="Percent 9 7 2 5 2 2" xfId="49365" xr:uid="{00000000-0005-0000-0000-0000CEE70000}"/>
    <cellStyle name="Percent 9 7 2 5 3" xfId="34217" xr:uid="{00000000-0005-0000-0000-0000CFE70000}"/>
    <cellStyle name="Percent 9 7 2 6" xfId="19069" xr:uid="{00000000-0005-0000-0000-0000D0E70000}"/>
    <cellStyle name="Percent 9 7 2 6 2" xfId="45037" xr:uid="{00000000-0005-0000-0000-0000D1E70000}"/>
    <cellStyle name="Percent 9 7 2 7" xfId="14741" xr:uid="{00000000-0005-0000-0000-0000D2E70000}"/>
    <cellStyle name="Percent 9 7 2 7 2" xfId="40709" xr:uid="{00000000-0005-0000-0000-0000D3E70000}"/>
    <cellStyle name="Percent 9 7 2 8" xfId="3921" xr:uid="{00000000-0005-0000-0000-0000D4E70000}"/>
    <cellStyle name="Percent 9 7 2 9" xfId="29889" xr:uid="{00000000-0005-0000-0000-0000D5E70000}"/>
    <cellStyle name="Percent 9 7 3" xfId="2298" xr:uid="{00000000-0005-0000-0000-0000D6E70000}"/>
    <cellStyle name="Percent 9 7 3 2" xfId="6626" xr:uid="{00000000-0005-0000-0000-0000D7E70000}"/>
    <cellStyle name="Percent 9 7 3 2 2" xfId="13118" xr:uid="{00000000-0005-0000-0000-0000D8E70000}"/>
    <cellStyle name="Percent 9 7 3 2 2 2" xfId="28266" xr:uid="{00000000-0005-0000-0000-0000D9E70000}"/>
    <cellStyle name="Percent 9 7 3 2 2 2 2" xfId="54234" xr:uid="{00000000-0005-0000-0000-0000DAE70000}"/>
    <cellStyle name="Percent 9 7 3 2 2 3" xfId="39086" xr:uid="{00000000-0005-0000-0000-0000DBE70000}"/>
    <cellStyle name="Percent 9 7 3 2 3" xfId="21774" xr:uid="{00000000-0005-0000-0000-0000DCE70000}"/>
    <cellStyle name="Percent 9 7 3 2 3 2" xfId="47742" xr:uid="{00000000-0005-0000-0000-0000DDE70000}"/>
    <cellStyle name="Percent 9 7 3 2 4" xfId="17446" xr:uid="{00000000-0005-0000-0000-0000DEE70000}"/>
    <cellStyle name="Percent 9 7 3 2 4 2" xfId="43414" xr:uid="{00000000-0005-0000-0000-0000DFE70000}"/>
    <cellStyle name="Percent 9 7 3 2 5" xfId="32594" xr:uid="{00000000-0005-0000-0000-0000E0E70000}"/>
    <cellStyle name="Percent 9 7 3 2 6" xfId="59076" xr:uid="{00000000-0005-0000-0000-0000E1E70000}"/>
    <cellStyle name="Percent 9 7 3 3" xfId="10954" xr:uid="{00000000-0005-0000-0000-0000E2E70000}"/>
    <cellStyle name="Percent 9 7 3 3 2" xfId="26102" xr:uid="{00000000-0005-0000-0000-0000E3E70000}"/>
    <cellStyle name="Percent 9 7 3 3 2 2" xfId="52070" xr:uid="{00000000-0005-0000-0000-0000E4E70000}"/>
    <cellStyle name="Percent 9 7 3 3 3" xfId="36922" xr:uid="{00000000-0005-0000-0000-0000E5E70000}"/>
    <cellStyle name="Percent 9 7 3 4" xfId="8790" xr:uid="{00000000-0005-0000-0000-0000E6E70000}"/>
    <cellStyle name="Percent 9 7 3 4 2" xfId="23938" xr:uid="{00000000-0005-0000-0000-0000E7E70000}"/>
    <cellStyle name="Percent 9 7 3 4 2 2" xfId="49906" xr:uid="{00000000-0005-0000-0000-0000E8E70000}"/>
    <cellStyle name="Percent 9 7 3 4 3" xfId="34758" xr:uid="{00000000-0005-0000-0000-0000E9E70000}"/>
    <cellStyle name="Percent 9 7 3 5" xfId="19610" xr:uid="{00000000-0005-0000-0000-0000EAE70000}"/>
    <cellStyle name="Percent 9 7 3 5 2" xfId="45578" xr:uid="{00000000-0005-0000-0000-0000EBE70000}"/>
    <cellStyle name="Percent 9 7 3 6" xfId="15282" xr:uid="{00000000-0005-0000-0000-0000ECE70000}"/>
    <cellStyle name="Percent 9 7 3 6 2" xfId="41250" xr:uid="{00000000-0005-0000-0000-0000EDE70000}"/>
    <cellStyle name="Percent 9 7 3 7" xfId="4462" xr:uid="{00000000-0005-0000-0000-0000EEE70000}"/>
    <cellStyle name="Percent 9 7 3 8" xfId="30430" xr:uid="{00000000-0005-0000-0000-0000EFE70000}"/>
    <cellStyle name="Percent 9 7 3 9" xfId="56912" xr:uid="{00000000-0005-0000-0000-0000F0E70000}"/>
    <cellStyle name="Percent 9 7 4" xfId="5544" xr:uid="{00000000-0005-0000-0000-0000F1E70000}"/>
    <cellStyle name="Percent 9 7 4 2" xfId="12036" xr:uid="{00000000-0005-0000-0000-0000F2E70000}"/>
    <cellStyle name="Percent 9 7 4 2 2" xfId="27184" xr:uid="{00000000-0005-0000-0000-0000F3E70000}"/>
    <cellStyle name="Percent 9 7 4 2 2 2" xfId="53152" xr:uid="{00000000-0005-0000-0000-0000F4E70000}"/>
    <cellStyle name="Percent 9 7 4 2 3" xfId="38004" xr:uid="{00000000-0005-0000-0000-0000F5E70000}"/>
    <cellStyle name="Percent 9 7 4 3" xfId="20692" xr:uid="{00000000-0005-0000-0000-0000F6E70000}"/>
    <cellStyle name="Percent 9 7 4 3 2" xfId="46660" xr:uid="{00000000-0005-0000-0000-0000F7E70000}"/>
    <cellStyle name="Percent 9 7 4 4" xfId="16364" xr:uid="{00000000-0005-0000-0000-0000F8E70000}"/>
    <cellStyle name="Percent 9 7 4 4 2" xfId="42332" xr:uid="{00000000-0005-0000-0000-0000F9E70000}"/>
    <cellStyle name="Percent 9 7 4 5" xfId="31512" xr:uid="{00000000-0005-0000-0000-0000FAE70000}"/>
    <cellStyle name="Percent 9 7 4 6" xfId="57994" xr:uid="{00000000-0005-0000-0000-0000FBE70000}"/>
    <cellStyle name="Percent 9 7 5" xfId="9872" xr:uid="{00000000-0005-0000-0000-0000FCE70000}"/>
    <cellStyle name="Percent 9 7 5 2" xfId="25020" xr:uid="{00000000-0005-0000-0000-0000FDE70000}"/>
    <cellStyle name="Percent 9 7 5 2 2" xfId="50988" xr:uid="{00000000-0005-0000-0000-0000FEE70000}"/>
    <cellStyle name="Percent 9 7 5 3" xfId="35840" xr:uid="{00000000-0005-0000-0000-0000FFE70000}"/>
    <cellStyle name="Percent 9 7 6" xfId="7708" xr:uid="{00000000-0005-0000-0000-000000E80000}"/>
    <cellStyle name="Percent 9 7 6 2" xfId="22856" xr:uid="{00000000-0005-0000-0000-000001E80000}"/>
    <cellStyle name="Percent 9 7 6 2 2" xfId="48824" xr:uid="{00000000-0005-0000-0000-000002E80000}"/>
    <cellStyle name="Percent 9 7 6 3" xfId="33676" xr:uid="{00000000-0005-0000-0000-000003E80000}"/>
    <cellStyle name="Percent 9 7 7" xfId="18528" xr:uid="{00000000-0005-0000-0000-000004E80000}"/>
    <cellStyle name="Percent 9 7 7 2" xfId="44496" xr:uid="{00000000-0005-0000-0000-000005E80000}"/>
    <cellStyle name="Percent 9 7 8" xfId="14200" xr:uid="{00000000-0005-0000-0000-000006E80000}"/>
    <cellStyle name="Percent 9 7 8 2" xfId="40168" xr:uid="{00000000-0005-0000-0000-000007E80000}"/>
    <cellStyle name="Percent 9 7 9" xfId="3380" xr:uid="{00000000-0005-0000-0000-000008E80000}"/>
    <cellStyle name="Percent 9 8" xfId="669" xr:uid="{00000000-0005-0000-0000-000009E80000}"/>
    <cellStyle name="Percent 9 8 10" xfId="29349" xr:uid="{00000000-0005-0000-0000-00000AE80000}"/>
    <cellStyle name="Percent 9 8 11" xfId="55290" xr:uid="{00000000-0005-0000-0000-00000BE80000}"/>
    <cellStyle name="Percent 9 8 12" xfId="55831" xr:uid="{00000000-0005-0000-0000-00000CE80000}"/>
    <cellStyle name="Percent 9 8 13" xfId="975" xr:uid="{00000000-0005-0000-0000-00000DE80000}"/>
    <cellStyle name="Percent 9 8 2" xfId="1758" xr:uid="{00000000-0005-0000-0000-00000EE80000}"/>
    <cellStyle name="Percent 9 8 2 10" xfId="56372" xr:uid="{00000000-0005-0000-0000-00000FE80000}"/>
    <cellStyle name="Percent 9 8 2 2" xfId="2840" xr:uid="{00000000-0005-0000-0000-000010E80000}"/>
    <cellStyle name="Percent 9 8 2 2 2" xfId="7168" xr:uid="{00000000-0005-0000-0000-000011E80000}"/>
    <cellStyle name="Percent 9 8 2 2 2 2" xfId="13660" xr:uid="{00000000-0005-0000-0000-000012E80000}"/>
    <cellStyle name="Percent 9 8 2 2 2 2 2" xfId="28808" xr:uid="{00000000-0005-0000-0000-000013E80000}"/>
    <cellStyle name="Percent 9 8 2 2 2 2 2 2" xfId="54776" xr:uid="{00000000-0005-0000-0000-000014E80000}"/>
    <cellStyle name="Percent 9 8 2 2 2 2 3" xfId="39628" xr:uid="{00000000-0005-0000-0000-000015E80000}"/>
    <cellStyle name="Percent 9 8 2 2 2 3" xfId="22316" xr:uid="{00000000-0005-0000-0000-000016E80000}"/>
    <cellStyle name="Percent 9 8 2 2 2 3 2" xfId="48284" xr:uid="{00000000-0005-0000-0000-000017E80000}"/>
    <cellStyle name="Percent 9 8 2 2 2 4" xfId="17988" xr:uid="{00000000-0005-0000-0000-000018E80000}"/>
    <cellStyle name="Percent 9 8 2 2 2 4 2" xfId="43956" xr:uid="{00000000-0005-0000-0000-000019E80000}"/>
    <cellStyle name="Percent 9 8 2 2 2 5" xfId="33136" xr:uid="{00000000-0005-0000-0000-00001AE80000}"/>
    <cellStyle name="Percent 9 8 2 2 2 6" xfId="59618" xr:uid="{00000000-0005-0000-0000-00001BE80000}"/>
    <cellStyle name="Percent 9 8 2 2 3" xfId="11496" xr:uid="{00000000-0005-0000-0000-00001CE80000}"/>
    <cellStyle name="Percent 9 8 2 2 3 2" xfId="26644" xr:uid="{00000000-0005-0000-0000-00001DE80000}"/>
    <cellStyle name="Percent 9 8 2 2 3 2 2" xfId="52612" xr:uid="{00000000-0005-0000-0000-00001EE80000}"/>
    <cellStyle name="Percent 9 8 2 2 3 3" xfId="37464" xr:uid="{00000000-0005-0000-0000-00001FE80000}"/>
    <cellStyle name="Percent 9 8 2 2 4" xfId="9332" xr:uid="{00000000-0005-0000-0000-000020E80000}"/>
    <cellStyle name="Percent 9 8 2 2 4 2" xfId="24480" xr:uid="{00000000-0005-0000-0000-000021E80000}"/>
    <cellStyle name="Percent 9 8 2 2 4 2 2" xfId="50448" xr:uid="{00000000-0005-0000-0000-000022E80000}"/>
    <cellStyle name="Percent 9 8 2 2 4 3" xfId="35300" xr:uid="{00000000-0005-0000-0000-000023E80000}"/>
    <cellStyle name="Percent 9 8 2 2 5" xfId="20152" xr:uid="{00000000-0005-0000-0000-000024E80000}"/>
    <cellStyle name="Percent 9 8 2 2 5 2" xfId="46120" xr:uid="{00000000-0005-0000-0000-000025E80000}"/>
    <cellStyle name="Percent 9 8 2 2 6" xfId="15824" xr:uid="{00000000-0005-0000-0000-000026E80000}"/>
    <cellStyle name="Percent 9 8 2 2 6 2" xfId="41792" xr:uid="{00000000-0005-0000-0000-000027E80000}"/>
    <cellStyle name="Percent 9 8 2 2 7" xfId="5004" xr:uid="{00000000-0005-0000-0000-000028E80000}"/>
    <cellStyle name="Percent 9 8 2 2 8" xfId="30972" xr:uid="{00000000-0005-0000-0000-000029E80000}"/>
    <cellStyle name="Percent 9 8 2 2 9" xfId="57454" xr:uid="{00000000-0005-0000-0000-00002AE80000}"/>
    <cellStyle name="Percent 9 8 2 3" xfId="6086" xr:uid="{00000000-0005-0000-0000-00002BE80000}"/>
    <cellStyle name="Percent 9 8 2 3 2" xfId="12578" xr:uid="{00000000-0005-0000-0000-00002CE80000}"/>
    <cellStyle name="Percent 9 8 2 3 2 2" xfId="27726" xr:uid="{00000000-0005-0000-0000-00002DE80000}"/>
    <cellStyle name="Percent 9 8 2 3 2 2 2" xfId="53694" xr:uid="{00000000-0005-0000-0000-00002EE80000}"/>
    <cellStyle name="Percent 9 8 2 3 2 3" xfId="38546" xr:uid="{00000000-0005-0000-0000-00002FE80000}"/>
    <cellStyle name="Percent 9 8 2 3 3" xfId="21234" xr:uid="{00000000-0005-0000-0000-000030E80000}"/>
    <cellStyle name="Percent 9 8 2 3 3 2" xfId="47202" xr:uid="{00000000-0005-0000-0000-000031E80000}"/>
    <cellStyle name="Percent 9 8 2 3 4" xfId="16906" xr:uid="{00000000-0005-0000-0000-000032E80000}"/>
    <cellStyle name="Percent 9 8 2 3 4 2" xfId="42874" xr:uid="{00000000-0005-0000-0000-000033E80000}"/>
    <cellStyle name="Percent 9 8 2 3 5" xfId="32054" xr:uid="{00000000-0005-0000-0000-000034E80000}"/>
    <cellStyle name="Percent 9 8 2 3 6" xfId="58536" xr:uid="{00000000-0005-0000-0000-000035E80000}"/>
    <cellStyle name="Percent 9 8 2 4" xfId="10414" xr:uid="{00000000-0005-0000-0000-000036E80000}"/>
    <cellStyle name="Percent 9 8 2 4 2" xfId="25562" xr:uid="{00000000-0005-0000-0000-000037E80000}"/>
    <cellStyle name="Percent 9 8 2 4 2 2" xfId="51530" xr:uid="{00000000-0005-0000-0000-000038E80000}"/>
    <cellStyle name="Percent 9 8 2 4 3" xfId="36382" xr:uid="{00000000-0005-0000-0000-000039E80000}"/>
    <cellStyle name="Percent 9 8 2 5" xfId="8250" xr:uid="{00000000-0005-0000-0000-00003AE80000}"/>
    <cellStyle name="Percent 9 8 2 5 2" xfId="23398" xr:uid="{00000000-0005-0000-0000-00003BE80000}"/>
    <cellStyle name="Percent 9 8 2 5 2 2" xfId="49366" xr:uid="{00000000-0005-0000-0000-00003CE80000}"/>
    <cellStyle name="Percent 9 8 2 5 3" xfId="34218" xr:uid="{00000000-0005-0000-0000-00003DE80000}"/>
    <cellStyle name="Percent 9 8 2 6" xfId="19070" xr:uid="{00000000-0005-0000-0000-00003EE80000}"/>
    <cellStyle name="Percent 9 8 2 6 2" xfId="45038" xr:uid="{00000000-0005-0000-0000-00003FE80000}"/>
    <cellStyle name="Percent 9 8 2 7" xfId="14742" xr:uid="{00000000-0005-0000-0000-000040E80000}"/>
    <cellStyle name="Percent 9 8 2 7 2" xfId="40710" xr:uid="{00000000-0005-0000-0000-000041E80000}"/>
    <cellStyle name="Percent 9 8 2 8" xfId="3922" xr:uid="{00000000-0005-0000-0000-000042E80000}"/>
    <cellStyle name="Percent 9 8 2 9" xfId="29890" xr:uid="{00000000-0005-0000-0000-000043E80000}"/>
    <cellStyle name="Percent 9 8 3" xfId="2299" xr:uid="{00000000-0005-0000-0000-000044E80000}"/>
    <cellStyle name="Percent 9 8 3 2" xfId="6627" xr:uid="{00000000-0005-0000-0000-000045E80000}"/>
    <cellStyle name="Percent 9 8 3 2 2" xfId="13119" xr:uid="{00000000-0005-0000-0000-000046E80000}"/>
    <cellStyle name="Percent 9 8 3 2 2 2" xfId="28267" xr:uid="{00000000-0005-0000-0000-000047E80000}"/>
    <cellStyle name="Percent 9 8 3 2 2 2 2" xfId="54235" xr:uid="{00000000-0005-0000-0000-000048E80000}"/>
    <cellStyle name="Percent 9 8 3 2 2 3" xfId="39087" xr:uid="{00000000-0005-0000-0000-000049E80000}"/>
    <cellStyle name="Percent 9 8 3 2 3" xfId="21775" xr:uid="{00000000-0005-0000-0000-00004AE80000}"/>
    <cellStyle name="Percent 9 8 3 2 3 2" xfId="47743" xr:uid="{00000000-0005-0000-0000-00004BE80000}"/>
    <cellStyle name="Percent 9 8 3 2 4" xfId="17447" xr:uid="{00000000-0005-0000-0000-00004CE80000}"/>
    <cellStyle name="Percent 9 8 3 2 4 2" xfId="43415" xr:uid="{00000000-0005-0000-0000-00004DE80000}"/>
    <cellStyle name="Percent 9 8 3 2 5" xfId="32595" xr:uid="{00000000-0005-0000-0000-00004EE80000}"/>
    <cellStyle name="Percent 9 8 3 2 6" xfId="59077" xr:uid="{00000000-0005-0000-0000-00004FE80000}"/>
    <cellStyle name="Percent 9 8 3 3" xfId="10955" xr:uid="{00000000-0005-0000-0000-000050E80000}"/>
    <cellStyle name="Percent 9 8 3 3 2" xfId="26103" xr:uid="{00000000-0005-0000-0000-000051E80000}"/>
    <cellStyle name="Percent 9 8 3 3 2 2" xfId="52071" xr:uid="{00000000-0005-0000-0000-000052E80000}"/>
    <cellStyle name="Percent 9 8 3 3 3" xfId="36923" xr:uid="{00000000-0005-0000-0000-000053E80000}"/>
    <cellStyle name="Percent 9 8 3 4" xfId="8791" xr:uid="{00000000-0005-0000-0000-000054E80000}"/>
    <cellStyle name="Percent 9 8 3 4 2" xfId="23939" xr:uid="{00000000-0005-0000-0000-000055E80000}"/>
    <cellStyle name="Percent 9 8 3 4 2 2" xfId="49907" xr:uid="{00000000-0005-0000-0000-000056E80000}"/>
    <cellStyle name="Percent 9 8 3 4 3" xfId="34759" xr:uid="{00000000-0005-0000-0000-000057E80000}"/>
    <cellStyle name="Percent 9 8 3 5" xfId="19611" xr:uid="{00000000-0005-0000-0000-000058E80000}"/>
    <cellStyle name="Percent 9 8 3 5 2" xfId="45579" xr:uid="{00000000-0005-0000-0000-000059E80000}"/>
    <cellStyle name="Percent 9 8 3 6" xfId="15283" xr:uid="{00000000-0005-0000-0000-00005AE80000}"/>
    <cellStyle name="Percent 9 8 3 6 2" xfId="41251" xr:uid="{00000000-0005-0000-0000-00005BE80000}"/>
    <cellStyle name="Percent 9 8 3 7" xfId="4463" xr:uid="{00000000-0005-0000-0000-00005CE80000}"/>
    <cellStyle name="Percent 9 8 3 8" xfId="30431" xr:uid="{00000000-0005-0000-0000-00005DE80000}"/>
    <cellStyle name="Percent 9 8 3 9" xfId="56913" xr:uid="{00000000-0005-0000-0000-00005EE80000}"/>
    <cellStyle name="Percent 9 8 4" xfId="5545" xr:uid="{00000000-0005-0000-0000-00005FE80000}"/>
    <cellStyle name="Percent 9 8 4 2" xfId="12037" xr:uid="{00000000-0005-0000-0000-000060E80000}"/>
    <cellStyle name="Percent 9 8 4 2 2" xfId="27185" xr:uid="{00000000-0005-0000-0000-000061E80000}"/>
    <cellStyle name="Percent 9 8 4 2 2 2" xfId="53153" xr:uid="{00000000-0005-0000-0000-000062E80000}"/>
    <cellStyle name="Percent 9 8 4 2 3" xfId="38005" xr:uid="{00000000-0005-0000-0000-000063E80000}"/>
    <cellStyle name="Percent 9 8 4 3" xfId="20693" xr:uid="{00000000-0005-0000-0000-000064E80000}"/>
    <cellStyle name="Percent 9 8 4 3 2" xfId="46661" xr:uid="{00000000-0005-0000-0000-000065E80000}"/>
    <cellStyle name="Percent 9 8 4 4" xfId="16365" xr:uid="{00000000-0005-0000-0000-000066E80000}"/>
    <cellStyle name="Percent 9 8 4 4 2" xfId="42333" xr:uid="{00000000-0005-0000-0000-000067E80000}"/>
    <cellStyle name="Percent 9 8 4 5" xfId="31513" xr:uid="{00000000-0005-0000-0000-000068E80000}"/>
    <cellStyle name="Percent 9 8 4 6" xfId="57995" xr:uid="{00000000-0005-0000-0000-000069E80000}"/>
    <cellStyle name="Percent 9 8 5" xfId="9873" xr:uid="{00000000-0005-0000-0000-00006AE80000}"/>
    <cellStyle name="Percent 9 8 5 2" xfId="25021" xr:uid="{00000000-0005-0000-0000-00006BE80000}"/>
    <cellStyle name="Percent 9 8 5 2 2" xfId="50989" xr:uid="{00000000-0005-0000-0000-00006CE80000}"/>
    <cellStyle name="Percent 9 8 5 3" xfId="35841" xr:uid="{00000000-0005-0000-0000-00006DE80000}"/>
    <cellStyle name="Percent 9 8 6" xfId="7709" xr:uid="{00000000-0005-0000-0000-00006EE80000}"/>
    <cellStyle name="Percent 9 8 6 2" xfId="22857" xr:uid="{00000000-0005-0000-0000-00006FE80000}"/>
    <cellStyle name="Percent 9 8 6 2 2" xfId="48825" xr:uid="{00000000-0005-0000-0000-000070E80000}"/>
    <cellStyle name="Percent 9 8 6 3" xfId="33677" xr:uid="{00000000-0005-0000-0000-000071E80000}"/>
    <cellStyle name="Percent 9 8 7" xfId="18529" xr:uid="{00000000-0005-0000-0000-000072E80000}"/>
    <cellStyle name="Percent 9 8 7 2" xfId="44497" xr:uid="{00000000-0005-0000-0000-000073E80000}"/>
    <cellStyle name="Percent 9 8 8" xfId="14201" xr:uid="{00000000-0005-0000-0000-000074E80000}"/>
    <cellStyle name="Percent 9 8 8 2" xfId="40169" xr:uid="{00000000-0005-0000-0000-000075E80000}"/>
    <cellStyle name="Percent 9 8 9" xfId="3381" xr:uid="{00000000-0005-0000-0000-000076E80000}"/>
    <cellStyle name="Percent 9 9" xfId="670" xr:uid="{00000000-0005-0000-0000-000077E80000}"/>
    <cellStyle name="Percent 9 9 10" xfId="29350" xr:uid="{00000000-0005-0000-0000-000078E80000}"/>
    <cellStyle name="Percent 9 9 11" xfId="55291" xr:uid="{00000000-0005-0000-0000-000079E80000}"/>
    <cellStyle name="Percent 9 9 12" xfId="55832" xr:uid="{00000000-0005-0000-0000-00007AE80000}"/>
    <cellStyle name="Percent 9 9 13" xfId="1015" xr:uid="{00000000-0005-0000-0000-00007BE80000}"/>
    <cellStyle name="Percent 9 9 2" xfId="1759" xr:uid="{00000000-0005-0000-0000-00007CE80000}"/>
    <cellStyle name="Percent 9 9 2 10" xfId="56373" xr:uid="{00000000-0005-0000-0000-00007DE80000}"/>
    <cellStyle name="Percent 9 9 2 2" xfId="2841" xr:uid="{00000000-0005-0000-0000-00007EE80000}"/>
    <cellStyle name="Percent 9 9 2 2 2" xfId="7169" xr:uid="{00000000-0005-0000-0000-00007FE80000}"/>
    <cellStyle name="Percent 9 9 2 2 2 2" xfId="13661" xr:uid="{00000000-0005-0000-0000-000080E80000}"/>
    <cellStyle name="Percent 9 9 2 2 2 2 2" xfId="28809" xr:uid="{00000000-0005-0000-0000-000081E80000}"/>
    <cellStyle name="Percent 9 9 2 2 2 2 2 2" xfId="54777" xr:uid="{00000000-0005-0000-0000-000082E80000}"/>
    <cellStyle name="Percent 9 9 2 2 2 2 3" xfId="39629" xr:uid="{00000000-0005-0000-0000-000083E80000}"/>
    <cellStyle name="Percent 9 9 2 2 2 3" xfId="22317" xr:uid="{00000000-0005-0000-0000-000084E80000}"/>
    <cellStyle name="Percent 9 9 2 2 2 3 2" xfId="48285" xr:uid="{00000000-0005-0000-0000-000085E80000}"/>
    <cellStyle name="Percent 9 9 2 2 2 4" xfId="17989" xr:uid="{00000000-0005-0000-0000-000086E80000}"/>
    <cellStyle name="Percent 9 9 2 2 2 4 2" xfId="43957" xr:uid="{00000000-0005-0000-0000-000087E80000}"/>
    <cellStyle name="Percent 9 9 2 2 2 5" xfId="33137" xr:uid="{00000000-0005-0000-0000-000088E80000}"/>
    <cellStyle name="Percent 9 9 2 2 2 6" xfId="59619" xr:uid="{00000000-0005-0000-0000-000089E80000}"/>
    <cellStyle name="Percent 9 9 2 2 3" xfId="11497" xr:uid="{00000000-0005-0000-0000-00008AE80000}"/>
    <cellStyle name="Percent 9 9 2 2 3 2" xfId="26645" xr:uid="{00000000-0005-0000-0000-00008BE80000}"/>
    <cellStyle name="Percent 9 9 2 2 3 2 2" xfId="52613" xr:uid="{00000000-0005-0000-0000-00008CE80000}"/>
    <cellStyle name="Percent 9 9 2 2 3 3" xfId="37465" xr:uid="{00000000-0005-0000-0000-00008DE80000}"/>
    <cellStyle name="Percent 9 9 2 2 4" xfId="9333" xr:uid="{00000000-0005-0000-0000-00008EE80000}"/>
    <cellStyle name="Percent 9 9 2 2 4 2" xfId="24481" xr:uid="{00000000-0005-0000-0000-00008FE80000}"/>
    <cellStyle name="Percent 9 9 2 2 4 2 2" xfId="50449" xr:uid="{00000000-0005-0000-0000-000090E80000}"/>
    <cellStyle name="Percent 9 9 2 2 4 3" xfId="35301" xr:uid="{00000000-0005-0000-0000-000091E80000}"/>
    <cellStyle name="Percent 9 9 2 2 5" xfId="20153" xr:uid="{00000000-0005-0000-0000-000092E80000}"/>
    <cellStyle name="Percent 9 9 2 2 5 2" xfId="46121" xr:uid="{00000000-0005-0000-0000-000093E80000}"/>
    <cellStyle name="Percent 9 9 2 2 6" xfId="15825" xr:uid="{00000000-0005-0000-0000-000094E80000}"/>
    <cellStyle name="Percent 9 9 2 2 6 2" xfId="41793" xr:uid="{00000000-0005-0000-0000-000095E80000}"/>
    <cellStyle name="Percent 9 9 2 2 7" xfId="5005" xr:uid="{00000000-0005-0000-0000-000096E80000}"/>
    <cellStyle name="Percent 9 9 2 2 8" xfId="30973" xr:uid="{00000000-0005-0000-0000-000097E80000}"/>
    <cellStyle name="Percent 9 9 2 2 9" xfId="57455" xr:uid="{00000000-0005-0000-0000-000098E80000}"/>
    <cellStyle name="Percent 9 9 2 3" xfId="6087" xr:uid="{00000000-0005-0000-0000-000099E80000}"/>
    <cellStyle name="Percent 9 9 2 3 2" xfId="12579" xr:uid="{00000000-0005-0000-0000-00009AE80000}"/>
    <cellStyle name="Percent 9 9 2 3 2 2" xfId="27727" xr:uid="{00000000-0005-0000-0000-00009BE80000}"/>
    <cellStyle name="Percent 9 9 2 3 2 2 2" xfId="53695" xr:uid="{00000000-0005-0000-0000-00009CE80000}"/>
    <cellStyle name="Percent 9 9 2 3 2 3" xfId="38547" xr:uid="{00000000-0005-0000-0000-00009DE80000}"/>
    <cellStyle name="Percent 9 9 2 3 3" xfId="21235" xr:uid="{00000000-0005-0000-0000-00009EE80000}"/>
    <cellStyle name="Percent 9 9 2 3 3 2" xfId="47203" xr:uid="{00000000-0005-0000-0000-00009FE80000}"/>
    <cellStyle name="Percent 9 9 2 3 4" xfId="16907" xr:uid="{00000000-0005-0000-0000-0000A0E80000}"/>
    <cellStyle name="Percent 9 9 2 3 4 2" xfId="42875" xr:uid="{00000000-0005-0000-0000-0000A1E80000}"/>
    <cellStyle name="Percent 9 9 2 3 5" xfId="32055" xr:uid="{00000000-0005-0000-0000-0000A2E80000}"/>
    <cellStyle name="Percent 9 9 2 3 6" xfId="58537" xr:uid="{00000000-0005-0000-0000-0000A3E80000}"/>
    <cellStyle name="Percent 9 9 2 4" xfId="10415" xr:uid="{00000000-0005-0000-0000-0000A4E80000}"/>
    <cellStyle name="Percent 9 9 2 4 2" xfId="25563" xr:uid="{00000000-0005-0000-0000-0000A5E80000}"/>
    <cellStyle name="Percent 9 9 2 4 2 2" xfId="51531" xr:uid="{00000000-0005-0000-0000-0000A6E80000}"/>
    <cellStyle name="Percent 9 9 2 4 3" xfId="36383" xr:uid="{00000000-0005-0000-0000-0000A7E80000}"/>
    <cellStyle name="Percent 9 9 2 5" xfId="8251" xr:uid="{00000000-0005-0000-0000-0000A8E80000}"/>
    <cellStyle name="Percent 9 9 2 5 2" xfId="23399" xr:uid="{00000000-0005-0000-0000-0000A9E80000}"/>
    <cellStyle name="Percent 9 9 2 5 2 2" xfId="49367" xr:uid="{00000000-0005-0000-0000-0000AAE80000}"/>
    <cellStyle name="Percent 9 9 2 5 3" xfId="34219" xr:uid="{00000000-0005-0000-0000-0000ABE80000}"/>
    <cellStyle name="Percent 9 9 2 6" xfId="19071" xr:uid="{00000000-0005-0000-0000-0000ACE80000}"/>
    <cellStyle name="Percent 9 9 2 6 2" xfId="45039" xr:uid="{00000000-0005-0000-0000-0000ADE80000}"/>
    <cellStyle name="Percent 9 9 2 7" xfId="14743" xr:uid="{00000000-0005-0000-0000-0000AEE80000}"/>
    <cellStyle name="Percent 9 9 2 7 2" xfId="40711" xr:uid="{00000000-0005-0000-0000-0000AFE80000}"/>
    <cellStyle name="Percent 9 9 2 8" xfId="3923" xr:uid="{00000000-0005-0000-0000-0000B0E80000}"/>
    <cellStyle name="Percent 9 9 2 9" xfId="29891" xr:uid="{00000000-0005-0000-0000-0000B1E80000}"/>
    <cellStyle name="Percent 9 9 3" xfId="2300" xr:uid="{00000000-0005-0000-0000-0000B2E80000}"/>
    <cellStyle name="Percent 9 9 3 2" xfId="6628" xr:uid="{00000000-0005-0000-0000-0000B3E80000}"/>
    <cellStyle name="Percent 9 9 3 2 2" xfId="13120" xr:uid="{00000000-0005-0000-0000-0000B4E80000}"/>
    <cellStyle name="Percent 9 9 3 2 2 2" xfId="28268" xr:uid="{00000000-0005-0000-0000-0000B5E80000}"/>
    <cellStyle name="Percent 9 9 3 2 2 2 2" xfId="54236" xr:uid="{00000000-0005-0000-0000-0000B6E80000}"/>
    <cellStyle name="Percent 9 9 3 2 2 3" xfId="39088" xr:uid="{00000000-0005-0000-0000-0000B7E80000}"/>
    <cellStyle name="Percent 9 9 3 2 3" xfId="21776" xr:uid="{00000000-0005-0000-0000-0000B8E80000}"/>
    <cellStyle name="Percent 9 9 3 2 3 2" xfId="47744" xr:uid="{00000000-0005-0000-0000-0000B9E80000}"/>
    <cellStyle name="Percent 9 9 3 2 4" xfId="17448" xr:uid="{00000000-0005-0000-0000-0000BAE80000}"/>
    <cellStyle name="Percent 9 9 3 2 4 2" xfId="43416" xr:uid="{00000000-0005-0000-0000-0000BBE80000}"/>
    <cellStyle name="Percent 9 9 3 2 5" xfId="32596" xr:uid="{00000000-0005-0000-0000-0000BCE80000}"/>
    <cellStyle name="Percent 9 9 3 2 6" xfId="59078" xr:uid="{00000000-0005-0000-0000-0000BDE80000}"/>
    <cellStyle name="Percent 9 9 3 3" xfId="10956" xr:uid="{00000000-0005-0000-0000-0000BEE80000}"/>
    <cellStyle name="Percent 9 9 3 3 2" xfId="26104" xr:uid="{00000000-0005-0000-0000-0000BFE80000}"/>
    <cellStyle name="Percent 9 9 3 3 2 2" xfId="52072" xr:uid="{00000000-0005-0000-0000-0000C0E80000}"/>
    <cellStyle name="Percent 9 9 3 3 3" xfId="36924" xr:uid="{00000000-0005-0000-0000-0000C1E80000}"/>
    <cellStyle name="Percent 9 9 3 4" xfId="8792" xr:uid="{00000000-0005-0000-0000-0000C2E80000}"/>
    <cellStyle name="Percent 9 9 3 4 2" xfId="23940" xr:uid="{00000000-0005-0000-0000-0000C3E80000}"/>
    <cellStyle name="Percent 9 9 3 4 2 2" xfId="49908" xr:uid="{00000000-0005-0000-0000-0000C4E80000}"/>
    <cellStyle name="Percent 9 9 3 4 3" xfId="34760" xr:uid="{00000000-0005-0000-0000-0000C5E80000}"/>
    <cellStyle name="Percent 9 9 3 5" xfId="19612" xr:uid="{00000000-0005-0000-0000-0000C6E80000}"/>
    <cellStyle name="Percent 9 9 3 5 2" xfId="45580" xr:uid="{00000000-0005-0000-0000-0000C7E80000}"/>
    <cellStyle name="Percent 9 9 3 6" xfId="15284" xr:uid="{00000000-0005-0000-0000-0000C8E80000}"/>
    <cellStyle name="Percent 9 9 3 6 2" xfId="41252" xr:uid="{00000000-0005-0000-0000-0000C9E80000}"/>
    <cellStyle name="Percent 9 9 3 7" xfId="4464" xr:uid="{00000000-0005-0000-0000-0000CAE80000}"/>
    <cellStyle name="Percent 9 9 3 8" xfId="30432" xr:uid="{00000000-0005-0000-0000-0000CBE80000}"/>
    <cellStyle name="Percent 9 9 3 9" xfId="56914" xr:uid="{00000000-0005-0000-0000-0000CCE80000}"/>
    <cellStyle name="Percent 9 9 4" xfId="5546" xr:uid="{00000000-0005-0000-0000-0000CDE80000}"/>
    <cellStyle name="Percent 9 9 4 2" xfId="12038" xr:uid="{00000000-0005-0000-0000-0000CEE80000}"/>
    <cellStyle name="Percent 9 9 4 2 2" xfId="27186" xr:uid="{00000000-0005-0000-0000-0000CFE80000}"/>
    <cellStyle name="Percent 9 9 4 2 2 2" xfId="53154" xr:uid="{00000000-0005-0000-0000-0000D0E80000}"/>
    <cellStyle name="Percent 9 9 4 2 3" xfId="38006" xr:uid="{00000000-0005-0000-0000-0000D1E80000}"/>
    <cellStyle name="Percent 9 9 4 3" xfId="20694" xr:uid="{00000000-0005-0000-0000-0000D2E80000}"/>
    <cellStyle name="Percent 9 9 4 3 2" xfId="46662" xr:uid="{00000000-0005-0000-0000-0000D3E80000}"/>
    <cellStyle name="Percent 9 9 4 4" xfId="16366" xr:uid="{00000000-0005-0000-0000-0000D4E80000}"/>
    <cellStyle name="Percent 9 9 4 4 2" xfId="42334" xr:uid="{00000000-0005-0000-0000-0000D5E80000}"/>
    <cellStyle name="Percent 9 9 4 5" xfId="31514" xr:uid="{00000000-0005-0000-0000-0000D6E80000}"/>
    <cellStyle name="Percent 9 9 4 6" xfId="57996" xr:uid="{00000000-0005-0000-0000-0000D7E80000}"/>
    <cellStyle name="Percent 9 9 5" xfId="9874" xr:uid="{00000000-0005-0000-0000-0000D8E80000}"/>
    <cellStyle name="Percent 9 9 5 2" xfId="25022" xr:uid="{00000000-0005-0000-0000-0000D9E80000}"/>
    <cellStyle name="Percent 9 9 5 2 2" xfId="50990" xr:uid="{00000000-0005-0000-0000-0000DAE80000}"/>
    <cellStyle name="Percent 9 9 5 3" xfId="35842" xr:uid="{00000000-0005-0000-0000-0000DBE80000}"/>
    <cellStyle name="Percent 9 9 6" xfId="7710" xr:uid="{00000000-0005-0000-0000-0000DCE80000}"/>
    <cellStyle name="Percent 9 9 6 2" xfId="22858" xr:uid="{00000000-0005-0000-0000-0000DDE80000}"/>
    <cellStyle name="Percent 9 9 6 2 2" xfId="48826" xr:uid="{00000000-0005-0000-0000-0000DEE80000}"/>
    <cellStyle name="Percent 9 9 6 3" xfId="33678" xr:uid="{00000000-0005-0000-0000-0000DFE80000}"/>
    <cellStyle name="Percent 9 9 7" xfId="18530" xr:uid="{00000000-0005-0000-0000-0000E0E80000}"/>
    <cellStyle name="Percent 9 9 7 2" xfId="44498" xr:uid="{00000000-0005-0000-0000-0000E1E80000}"/>
    <cellStyle name="Percent 9 9 8" xfId="14202" xr:uid="{00000000-0005-0000-0000-0000E2E80000}"/>
    <cellStyle name="Percent 9 9 8 2" xfId="40170" xr:uid="{00000000-0005-0000-0000-0000E3E80000}"/>
    <cellStyle name="Percent 9 9 9" xfId="3382" xr:uid="{00000000-0005-0000-0000-0000E4E80000}"/>
    <cellStyle name="Title" xfId="2" builtinId="15" customBuiltin="1"/>
    <cellStyle name="Total" xfId="17" builtinId="25" customBuiltin="1"/>
    <cellStyle name="Warning Text" xfId="15" builtinId="11" customBuiltin="1"/>
  </cellStyles>
  <dxfs count="322"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top style="thin">
          <color indexed="64"/>
        </top>
        <bottom style="medium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strike val="0"/>
        <outline val="0"/>
        <shadow val="0"/>
        <u val="none"/>
        <vertAlign val="baseline"/>
        <color theme="1"/>
        <name val="Calibri"/>
        <family val="2"/>
        <scheme val="minor"/>
      </font>
      <fill>
        <patternFill patternType="solid">
          <fgColor indexed="64"/>
          <bgColor theme="3" tint="0.79998168889431442"/>
        </patternFill>
      </fill>
    </dxf>
  </dxfs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</xdr:colOff>
      <xdr:row>31</xdr:row>
      <xdr:rowOff>3175</xdr:rowOff>
    </xdr:from>
    <xdr:to>
      <xdr:col>0</xdr:col>
      <xdr:colOff>66675</xdr:colOff>
      <xdr:row>31</xdr:row>
      <xdr:rowOff>1057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DA8E3C9-1EBF-40E9-95FD-2275ED05DADC}"/>
            </a:ext>
          </a:extLst>
        </xdr:cNvPr>
        <xdr:cNvSpPr txBox="1"/>
      </xdr:nvSpPr>
      <xdr:spPr>
        <a:xfrm>
          <a:off x="3175" y="7499350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0T</a:t>
          </a:r>
        </a:p>
      </xdr:txBody>
    </xdr:sp>
    <xdr:clientData/>
  </xdr:twoCellAnchor>
  <xdr:twoCellAnchor>
    <xdr:from>
      <xdr:col>0</xdr:col>
      <xdr:colOff>3175</xdr:colOff>
      <xdr:row>32</xdr:row>
      <xdr:rowOff>3175</xdr:rowOff>
    </xdr:from>
    <xdr:to>
      <xdr:col>0</xdr:col>
      <xdr:colOff>66675</xdr:colOff>
      <xdr:row>32</xdr:row>
      <xdr:rowOff>105767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A8B72D8-1E4F-4FAA-A3C9-915D5476A8D4}"/>
            </a:ext>
          </a:extLst>
        </xdr:cNvPr>
        <xdr:cNvSpPr txBox="1"/>
      </xdr:nvSpPr>
      <xdr:spPr>
        <a:xfrm>
          <a:off x="3175" y="76993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1T</a:t>
          </a:r>
        </a:p>
      </xdr:txBody>
    </xdr:sp>
    <xdr:clientData/>
  </xdr:twoCellAnchor>
  <xdr:twoCellAnchor>
    <xdr:from>
      <xdr:col>0</xdr:col>
      <xdr:colOff>3175</xdr:colOff>
      <xdr:row>125</xdr:row>
      <xdr:rowOff>3175</xdr:rowOff>
    </xdr:from>
    <xdr:to>
      <xdr:col>0</xdr:col>
      <xdr:colOff>66675</xdr:colOff>
      <xdr:row>125</xdr:row>
      <xdr:rowOff>105767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C9B67312-B43D-4B01-A6BD-7E0734B2D548}"/>
            </a:ext>
          </a:extLst>
        </xdr:cNvPr>
        <xdr:cNvSpPr txBox="1"/>
      </xdr:nvSpPr>
      <xdr:spPr>
        <a:xfrm>
          <a:off x="3175" y="315499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2T</a:t>
          </a:r>
        </a:p>
      </xdr:txBody>
    </xdr:sp>
    <xdr:clientData/>
  </xdr:twoCellAnchor>
  <xdr:twoCellAnchor>
    <xdr:from>
      <xdr:col>0</xdr:col>
      <xdr:colOff>3175</xdr:colOff>
      <xdr:row>172</xdr:row>
      <xdr:rowOff>3175</xdr:rowOff>
    </xdr:from>
    <xdr:to>
      <xdr:col>0</xdr:col>
      <xdr:colOff>66675</xdr:colOff>
      <xdr:row>172</xdr:row>
      <xdr:rowOff>105767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D03118C-965E-4825-B98C-1A3D120A045A}"/>
            </a:ext>
          </a:extLst>
        </xdr:cNvPr>
        <xdr:cNvSpPr txBox="1"/>
      </xdr:nvSpPr>
      <xdr:spPr>
        <a:xfrm>
          <a:off x="3175" y="42722800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3T</a:t>
          </a:r>
        </a:p>
      </xdr:txBody>
    </xdr:sp>
    <xdr:clientData/>
  </xdr:twoCellAnchor>
  <xdr:twoCellAnchor>
    <xdr:from>
      <xdr:col>0</xdr:col>
      <xdr:colOff>3175</xdr:colOff>
      <xdr:row>261</xdr:row>
      <xdr:rowOff>3175</xdr:rowOff>
    </xdr:from>
    <xdr:to>
      <xdr:col>0</xdr:col>
      <xdr:colOff>66675</xdr:colOff>
      <xdr:row>261</xdr:row>
      <xdr:rowOff>105767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60702C-6342-482A-9134-707EC14E7590}"/>
            </a:ext>
          </a:extLst>
        </xdr:cNvPr>
        <xdr:cNvSpPr txBox="1"/>
      </xdr:nvSpPr>
      <xdr:spPr>
        <a:xfrm>
          <a:off x="3175" y="67316350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4T</a:t>
          </a:r>
        </a:p>
      </xdr:txBody>
    </xdr:sp>
    <xdr:clientData/>
  </xdr:twoCellAnchor>
  <xdr:twoCellAnchor>
    <xdr:from>
      <xdr:col>0</xdr:col>
      <xdr:colOff>3175</xdr:colOff>
      <xdr:row>277</xdr:row>
      <xdr:rowOff>3175</xdr:rowOff>
    </xdr:from>
    <xdr:to>
      <xdr:col>0</xdr:col>
      <xdr:colOff>66675</xdr:colOff>
      <xdr:row>277</xdr:row>
      <xdr:rowOff>105767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6F6B657F-3D84-4249-9E57-4E2DC3190F32}"/>
            </a:ext>
          </a:extLst>
        </xdr:cNvPr>
        <xdr:cNvSpPr txBox="1"/>
      </xdr:nvSpPr>
      <xdr:spPr>
        <a:xfrm>
          <a:off x="3175" y="7142162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5T</a:t>
          </a:r>
        </a:p>
      </xdr:txBody>
    </xdr:sp>
    <xdr:clientData/>
  </xdr:twoCellAnchor>
  <xdr:twoCellAnchor>
    <xdr:from>
      <xdr:col>0</xdr:col>
      <xdr:colOff>3175</xdr:colOff>
      <xdr:row>450</xdr:row>
      <xdr:rowOff>3175</xdr:rowOff>
    </xdr:from>
    <xdr:to>
      <xdr:col>0</xdr:col>
      <xdr:colOff>66675</xdr:colOff>
      <xdr:row>450</xdr:row>
      <xdr:rowOff>105767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F2916372-6746-451E-83C2-65F25B3E6F60}"/>
            </a:ext>
          </a:extLst>
        </xdr:cNvPr>
        <xdr:cNvSpPr txBox="1"/>
      </xdr:nvSpPr>
      <xdr:spPr>
        <a:xfrm>
          <a:off x="3175" y="1202086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6T</a:t>
          </a:r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AACB6D7-884B-41B7-85DF-A381B3D82691}" name="Table1" displayName="Table1" ref="A4:G11" totalsRowShown="0" headerRowDxfId="321" dataDxfId="320" tableBorderDxfId="319">
  <autoFilter ref="A4:G11" xr:uid="{BAED1923-4839-461E-A392-B7FD1C3FF7D3}"/>
  <tableColumns count="7">
    <tableColumn id="1" xr3:uid="{CC280463-61D4-4CEB-9762-F82144EAD1A3}" name="Program"/>
    <tableColumn id="2" xr3:uid="{F626A826-0592-4050-AB57-E07F8DC498D8}" name="Cat Code"/>
    <tableColumn id="3" xr3:uid="{C98C9145-CDC2-405C-B6D3-C1804F682DB0}" name="2019 Appropriation" dataDxfId="318"/>
    <tableColumn id="4" xr3:uid="{32AB50A2-F2DF-4C30-A3AC-CE624C84F311}" name="2020 Appropriation" dataDxfId="317"/>
    <tableColumn id="5" xr3:uid="{BC0498B9-8952-4B09-9A3C-13B313F91F50}" name="2021 President's Budget" dataDxfId="316"/>
    <tableColumn id="6" xr3:uid="{552A0415-10DA-441E-ADB0-F098FF62BEF0}" name="2021 President's Budget Compared to 2020 Appropriation Amount" dataDxfId="315"/>
    <tableColumn id="7" xr3:uid="{5F97EAFF-553C-4761-A1A2-272704DB107C}" name="2021 President's Budget Compared to 2020 Appropriation Percent" dataDxfId="314" dataCellStyle="Percent"/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5B3C34E-20D8-4690-A250-2E2ABC3C902A}" name="Table10" displayName="Table10" ref="A131:G151" totalsRowShown="0" dataDxfId="247" tableBorderDxfId="246">
  <autoFilter ref="A131:G151" xr:uid="{91B7E42C-DA0E-4DF7-806F-F5747C2F046B}"/>
  <tableColumns count="7">
    <tableColumn id="1" xr3:uid="{4772F904-6553-4F92-A5AE-0B266798FDD6}" name="Program" dataDxfId="245"/>
    <tableColumn id="2" xr3:uid="{C88C1325-58C1-4318-91BE-7FBB8BC3EBD3}" name="Cat Code"/>
    <tableColumn id="3" xr3:uid="{B4F24C6A-A164-43DE-B2DD-53FF51CA647F}" name="2019 Appropriation" dataDxfId="244"/>
    <tableColumn id="4" xr3:uid="{BBF04153-6D89-4219-8301-217035481C68}" name="2020 Appropriation" dataDxfId="243"/>
    <tableColumn id="5" xr3:uid="{03198AA8-65F0-41BA-9E27-C83DCD6D3EBF}" name="2021 President's Budget" dataDxfId="242"/>
    <tableColumn id="6" xr3:uid="{5B12B674-89B1-48A4-B50C-79BA2696E295}" name="2021 President's Budget Compared to 2020 Appropriation Amount" dataDxfId="241"/>
    <tableColumn id="7" xr3:uid="{E4601798-A587-4ED0-BD17-AD305C04D628}" name="2021 President's Budget Compared to 2020 Appropriation Percent" dataDxfId="240" dataCellStyle="Percent"/>
  </tableColumns>
  <tableStyleInfo name="TableStyleLight9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EAC411FC-9D34-4DF8-BE0C-4D7D5554DF20}" name="Table11" displayName="Table11" ref="A156:G172" totalsRowShown="0" dataDxfId="239" tableBorderDxfId="238">
  <autoFilter ref="A156:G172" xr:uid="{88AC8415-387A-427D-ADFE-637F0A65D339}"/>
  <tableColumns count="7">
    <tableColumn id="1" xr3:uid="{DE7DC347-65D2-407D-8322-586D9434CD9A}" name="Program" dataDxfId="237"/>
    <tableColumn id="2" xr3:uid="{53216D98-2198-4C5D-A3E2-1A4D1117062A}" name="Cat Code"/>
    <tableColumn id="3" xr3:uid="{4A4C1C8F-88AC-4B32-81DE-30F16ECC3798}" name="2019 Appropriation" dataDxfId="236"/>
    <tableColumn id="4" xr3:uid="{3BB7E68B-CAC4-4B8A-9901-5A922DF61951}" name="2020 Appropriation" dataDxfId="235"/>
    <tableColumn id="5" xr3:uid="{F7F68A5D-3C3F-4C44-8CDB-8510F6AE8573}" name="2021 President's Budget" dataDxfId="234"/>
    <tableColumn id="6" xr3:uid="{AF4887E2-B8DA-479F-A0DB-18C48B833795}" name="2021 President's Budget Compared to 2020 Appropriation Amount" dataDxfId="233"/>
    <tableColumn id="7" xr3:uid="{B26A47A1-D288-4714-AD14-19E4D09E2911}" name="2021 President's Budget Compared to 2020 Appropriation Percent" dataDxfId="232" dataCellStyle="Percent"/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2C9D46F2-CAF8-438A-9101-3E62165800AC}" name="Table12" displayName="Table12" ref="A178:G179" totalsRowShown="0" headerRowDxfId="231" dataDxfId="229" headerRowBorderDxfId="230" tableBorderDxfId="228" totalsRowBorderDxfId="227">
  <autoFilter ref="A178:G179" xr:uid="{02324BF8-9A02-4ED4-8280-C90B0B36FF91}"/>
  <tableColumns count="7">
    <tableColumn id="1" xr3:uid="{20E84F78-6749-4FC1-A097-1B27769EC3CA}" name="Program" dataDxfId="226"/>
    <tableColumn id="2" xr3:uid="{BA78A112-12F9-4E5A-84FE-49ED8FCFDC37}" name="Cat Code" dataDxfId="225" dataCellStyle="Hyperlink"/>
    <tableColumn id="3" xr3:uid="{4DB7E204-BA98-482E-93C1-0B65CDBF6BF7}" name="2019 Appropriation" dataDxfId="224"/>
    <tableColumn id="4" xr3:uid="{1986989F-06B4-4D7C-A6E4-6DA9F2B6C3EB}" name="2020 Appropriation" dataDxfId="223"/>
    <tableColumn id="5" xr3:uid="{574E103A-82BD-440A-B669-AF8150CCA378}" name="2021 President's Budget" dataDxfId="222"/>
    <tableColumn id="6" xr3:uid="{6C6B4F84-EA82-4BC9-B0D5-1289C0960EC5}" name="2021 President's Budget Compared to 2020 Appropriation Amount" dataDxfId="221"/>
    <tableColumn id="7" xr3:uid="{E0D55363-7B10-4722-9CF3-0F9D47780CE0}" name="2021 President's Budget Compared to 2020 Appropriation Percent" dataDxfId="220" dataCellStyle="Percent"/>
  </tableColumns>
  <tableStyleInfo name="TableStyleLight9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BBDACF9C-1A5B-4202-ADC7-FBF2F5119440}" name="Table13" displayName="Table13" ref="A184:G185" totalsRowShown="0" headerRowDxfId="219" dataDxfId="217" headerRowBorderDxfId="218" tableBorderDxfId="216" totalsRowBorderDxfId="215">
  <autoFilter ref="A184:G185" xr:uid="{22BBA8F9-CB4F-4E0E-AE0C-D94E6B9025C7}"/>
  <tableColumns count="7">
    <tableColumn id="1" xr3:uid="{C3BA1B54-C4EC-4CEB-9011-5EAF501AB258}" name="Program" dataDxfId="214"/>
    <tableColumn id="2" xr3:uid="{135B03A3-EFA9-4EB8-95BA-26CF30681ECF}" name="Cat Code" dataDxfId="213" dataCellStyle="Hyperlink"/>
    <tableColumn id="3" xr3:uid="{DFBDE818-0037-4147-993C-85C0DE06675A}" name="2019 Appropriation" dataDxfId="212"/>
    <tableColumn id="4" xr3:uid="{DF69F00B-4C15-45E0-891D-6B764D1E9CF9}" name="2020 Appropriation" dataDxfId="211"/>
    <tableColumn id="5" xr3:uid="{E8233CBF-B3F8-4A59-B1C4-56EE9097E557}" name="2021 President's Budget" dataDxfId="210"/>
    <tableColumn id="6" xr3:uid="{08C55C89-DD85-4520-AEDC-5703CEDC4750}" name="2021 President's Budget Compared to 2020 Appropriation Amount" dataDxfId="209"/>
    <tableColumn id="7" xr3:uid="{9BB7AF92-A7E2-41D7-AADF-F666C9C49655}" name="2021 President's Budget Compared to 2020 Appropriation Percent" dataDxfId="208" dataCellStyle="Percent"/>
  </tableColumns>
  <tableStyleInfo name="TableStyleLight9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706651C7-34AF-46AD-A80F-A09BA22670F0}" name="Table14" displayName="Table14" ref="A190:G191" totalsRowShown="0" headerRowDxfId="207" dataDxfId="205" headerRowBorderDxfId="206" tableBorderDxfId="204" totalsRowBorderDxfId="203">
  <autoFilter ref="A190:G191" xr:uid="{4DFA5507-F436-481F-9BFF-B6D2B9F2A3D5}"/>
  <tableColumns count="7">
    <tableColumn id="1" xr3:uid="{59132CD9-9845-4C14-A835-4B72A9267AB4}" name="Program" dataDxfId="202"/>
    <tableColumn id="2" xr3:uid="{62026A39-3CDE-41DC-8333-F619A9BA24CB}" name="Cat Code" dataDxfId="201" dataCellStyle="Hyperlink"/>
    <tableColumn id="3" xr3:uid="{5D0F0873-5255-4CF7-B36F-227BD9D00786}" name="2019 Appropriation" dataDxfId="200"/>
    <tableColumn id="4" xr3:uid="{0E59BDBF-832B-4788-8496-C260609CBA60}" name="2020 Appropriation" dataDxfId="199"/>
    <tableColumn id="5" xr3:uid="{EBB62B03-63EE-42F7-B3A0-2C3B09A2FEA9}" name="2021 President's Budget" dataDxfId="198"/>
    <tableColumn id="6" xr3:uid="{91A1A201-C8BA-46AD-8399-D29003E4354A}" name="2021 President's Budget Compared to 2020 Appropriation Amount" dataDxfId="197"/>
    <tableColumn id="7" xr3:uid="{A13DE02E-DFDF-4ADE-994C-6E20BA41E374}" name="2021 President's Budget Compared to 2020 Appropriation Percent" dataDxfId="196" dataCellStyle="Percent"/>
  </tableColumns>
  <tableStyleInfo name="TableStyleLight9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91058A5C-1746-4832-94E3-D7D330CF9F36}" name="Table15" displayName="Table15" ref="A196:G211" totalsRowShown="0" headerRowDxfId="195" dataDxfId="193" headerRowBorderDxfId="194" tableBorderDxfId="192">
  <autoFilter ref="A196:G211" xr:uid="{A6342804-9987-4691-9703-9310CE9FC520}"/>
  <tableColumns count="7">
    <tableColumn id="1" xr3:uid="{A282F10A-58C5-4B77-8DC3-F49BA33B38B0}" name="Program" dataDxfId="191"/>
    <tableColumn id="2" xr3:uid="{C28D6604-0970-4B8D-8DDD-6A0A6F8E296E}" name="Cat Code" dataDxfId="190"/>
    <tableColumn id="3" xr3:uid="{3FE92BC7-0489-45E7-802A-79B2A61138EE}" name="2019 Appropriation" dataDxfId="189"/>
    <tableColumn id="4" xr3:uid="{D2E19185-A17A-4BE2-80F9-7C26824A44B2}" name="2020 Appropriation" dataDxfId="188"/>
    <tableColumn id="5" xr3:uid="{4C58BFA1-C6D9-4DA1-989A-09009563802F}" name="2021 President's Budget" dataDxfId="187"/>
    <tableColumn id="6" xr3:uid="{2BA9B26A-A094-42B3-BC10-FEE664725F09}" name="2021 President's Budget Compared to 2020 Appropriation Amount" dataDxfId="186"/>
    <tableColumn id="7" xr3:uid="{519E643B-EFE7-4108-B771-753D095C931D}" name="2021 President's Budget Compared to 2020 Appropriation Percent" dataDxfId="185" dataCellStyle="Percent"/>
  </tableColumns>
  <tableStyleInfo name="TableStyleLight9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644E0AE0-E6B0-4370-A4A6-3B3476F6635E}" name="Table16" displayName="Table16" ref="A216:G235" totalsRowShown="0" headerRowDxfId="184" dataDxfId="182" headerRowBorderDxfId="183" tableBorderDxfId="181">
  <autoFilter ref="A216:G235" xr:uid="{EEFEC4D0-4784-44D7-9D6A-34E1F1ED24A2}"/>
  <tableColumns count="7">
    <tableColumn id="1" xr3:uid="{345E19E1-CD40-4AB6-8304-953C2F3FC032}" name="Program" dataDxfId="180"/>
    <tableColumn id="2" xr3:uid="{754C7DBA-0501-406F-9BFA-0EAE0620094B}" name="Cat Code" dataDxfId="179"/>
    <tableColumn id="3" xr3:uid="{B7126E7C-D869-4607-90DF-56596C249504}" name="2019 Appropriation" dataDxfId="178"/>
    <tableColumn id="4" xr3:uid="{4B698FA4-D2F8-4B14-B047-B58DC5F14319}" name="2020 Appropriation" dataDxfId="177"/>
    <tableColumn id="5" xr3:uid="{2CF8BF33-710D-45BD-A1E7-BF28FE771112}" name="2021 President's Budget" dataDxfId="176"/>
    <tableColumn id="6" xr3:uid="{983895AD-2B67-4352-B83C-C74E3FFA5584}" name="2021 President's Budget Compared to 2020 Appropriation Amount" dataDxfId="175"/>
    <tableColumn id="7" xr3:uid="{F4EE9C1A-A463-4BB5-AEE0-5B38DC9983D7}" name="2021 President's Budget Compared to 2020 Appropriation Percent" dataDxfId="174" dataCellStyle="Percent"/>
  </tableColumns>
  <tableStyleInfo name="TableStyleLight9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8D2DA529-8348-4BC8-95A3-289922F52E04}" name="Table17" displayName="Table17" ref="A240:G248" totalsRowShown="0" dataDxfId="173" tableBorderDxfId="172">
  <autoFilter ref="A240:G248" xr:uid="{32DB1FFF-D9E8-4748-9BC1-0DE7C79AC5FC}"/>
  <tableColumns count="7">
    <tableColumn id="1" xr3:uid="{0D1E8C82-D42D-48BF-95A3-5D55A5AE49F6}" name="Program" dataDxfId="171"/>
    <tableColumn id="2" xr3:uid="{3313FD0C-FCD5-47C7-8DB2-302D3BFEE865}" name="Cat Code"/>
    <tableColumn id="3" xr3:uid="{BA3846AC-87B5-4D4E-BCFF-FE8793A32D7C}" name="2019 Appropriation" dataDxfId="170"/>
    <tableColumn id="4" xr3:uid="{19170532-0597-4742-839A-392D74F8E871}" name="2020 Appropriation" dataDxfId="169"/>
    <tableColumn id="5" xr3:uid="{E9272CB0-CEEF-44B7-BCAC-A49A6BE42790}" name="2021 President's Budget" dataDxfId="168"/>
    <tableColumn id="6" xr3:uid="{56472255-85C6-4655-8B0F-14C1A2DD5C07}" name="2021 President's Budget Compared to 2020 Appropriation Amount" dataDxfId="167"/>
    <tableColumn id="7" xr3:uid="{41B78E31-8FC8-484C-ACB3-BF60F468A8AD}" name="2021 President's Budget Compared to 2020 Appropriation Percent" dataDxfId="166" dataCellStyle="Percent"/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385CAE6-6978-45D9-8A5C-C1EA9D5160F6}" name="Table18" displayName="Table18" ref="A253:G260" totalsRowShown="0" tableBorderDxfId="165">
  <autoFilter ref="A253:G260" xr:uid="{3D82AB02-46CE-48F4-BAAE-3558481BA40C}"/>
  <tableColumns count="7">
    <tableColumn id="1" xr3:uid="{8294B6E5-68DB-44BB-823B-3924A2900A93}" name="Program" dataDxfId="164"/>
    <tableColumn id="2" xr3:uid="{BC5A9DE2-F0F1-4C72-9D8B-A9702347076E}" name="Cat Code"/>
    <tableColumn id="3" xr3:uid="{F617A7C2-D7A2-4802-A9F4-39ADBB3B5D15}" name="2019 Appropriation" dataDxfId="163"/>
    <tableColumn id="4" xr3:uid="{F5429001-A5D1-4B0B-BFF1-CAA8E33242AC}" name="2020 Appropriation"/>
    <tableColumn id="5" xr3:uid="{1B2800EB-89D7-4368-B43D-BF8D1407A3D4}" name="2021 President's Budget"/>
    <tableColumn id="6" xr3:uid="{73370872-E254-4899-A1FE-1E6D48B6B755}" name="2021 President's Budget Compared to 2020 Appropriation Amount" dataDxfId="162"/>
    <tableColumn id="7" xr3:uid="{0CB60BF5-9A82-427F-9D1B-F54AF01288CA}" name="2021 President's Budget Compared to 2020 Appropriation Percent" dataDxfId="161" dataCellStyle="Percent"/>
  </tableColumns>
  <tableStyleInfo name="TableStyleLight9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F3B730E9-2C1A-4A65-B6F7-8FD03A37ED18}" name="Table19" displayName="Table19" ref="A267:G277" totalsRowShown="0" headerRowDxfId="160" dataDxfId="158" headerRowBorderDxfId="159" tableBorderDxfId="157">
  <autoFilter ref="A267:G277" xr:uid="{FD14538C-63A7-46CF-AEA7-7410E1BCBFC0}"/>
  <tableColumns count="7">
    <tableColumn id="1" xr3:uid="{A402334F-AF8B-462D-AF29-ACD06FBC4B19}" name="Program" dataDxfId="156"/>
    <tableColumn id="2" xr3:uid="{617E7C57-BABA-45BC-BD8F-C5BD0453E5A0}" name="Cat Code"/>
    <tableColumn id="3" xr3:uid="{7AD99B5E-58A3-4AD8-B67D-CC11A1F6675B}" name="2019 Appropriation" dataDxfId="155"/>
    <tableColumn id="4" xr3:uid="{64334359-4D5F-44F5-84E1-E65E153E0EFF}" name="2020 Appropriation" dataDxfId="154"/>
    <tableColumn id="5" xr3:uid="{DE8E59EE-0908-4C13-BA20-9B3747B003E1}" name="2021 President's Budget" dataDxfId="153"/>
    <tableColumn id="6" xr3:uid="{7DC43B56-7807-43BF-B7B8-040151214813}" name="2021 President's Budget Compared to 2020 Appropriation Amount"/>
    <tableColumn id="7" xr3:uid="{2633B916-F410-49CA-8FE5-AE8E989EEA1C}" name="2021 President's Budget Compared to 2020 Appropriation Percent" dataDxfId="152" dataCellStyle="Percent"/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D4E5E68F-5B38-496A-BEC9-CC6961047E04}" name="Table2" displayName="Table2" ref="A16:G30" totalsRowShown="0" dataDxfId="313" tableBorderDxfId="312">
  <autoFilter ref="A16:G30" xr:uid="{1D48061C-04E9-4CDE-86DC-9CF9C9CC2622}"/>
  <tableColumns count="7">
    <tableColumn id="1" xr3:uid="{EA866B7D-52DA-4525-8D4B-5D46F5A860CB}" name="Program" dataDxfId="311"/>
    <tableColumn id="2" xr3:uid="{E3FA29E2-7B2C-4B6E-B210-1BD227D7689A}" name="Cat Code" dataDxfId="310" dataCellStyle="Hyperlink"/>
    <tableColumn id="3" xr3:uid="{B84201B2-D977-4149-9EC5-1848D15EA7E0}" name="2019 Appropriation" dataDxfId="309"/>
    <tableColumn id="4" xr3:uid="{885E2764-3011-41A9-A3FF-CB2EED1C3FF7}" name="2020 Appropriation" dataDxfId="308"/>
    <tableColumn id="5" xr3:uid="{026A7943-B3CE-4D05-A444-04D156A444D0}" name="2021 President's Budget" dataDxfId="307"/>
    <tableColumn id="6" xr3:uid="{727D1314-B364-48F1-AA18-8B1926076A38}" name="2021 President's Budget Compared to 2020 Appropriation Amount" dataDxfId="306"/>
    <tableColumn id="7" xr3:uid="{867FFB0A-8E05-45FF-957A-4B7E54DDF771}" name="2021 President's Budget Compared to 2020 Appropriation Percent" dataDxfId="305" dataCellStyle="Percent"/>
  </tableColumns>
  <tableStyleInfo name="TableStyleLight9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606EF4E7-0724-4893-9F46-89D2EF4D9E09}" name="Table20" displayName="Table20" ref="A283:G291" totalsRowShown="0" dataDxfId="151" tableBorderDxfId="150">
  <autoFilter ref="A283:G291" xr:uid="{0EF8318C-4FFA-4D8E-B07B-0692BE5EE072}"/>
  <tableColumns count="7">
    <tableColumn id="1" xr3:uid="{2AE7DAFD-02D9-42BE-96A4-4F5952F74EBB}" name="Program"/>
    <tableColumn id="2" xr3:uid="{3E810372-FC7D-4E16-BEAA-CCCC13C40323}" name="Cat Code" dataDxfId="149" dataCellStyle="Hyperlink"/>
    <tableColumn id="3" xr3:uid="{B04AF1E4-11F0-4F80-8DA6-DABF9CB74C41}" name="2019 Appropriation" dataDxfId="148"/>
    <tableColumn id="4" xr3:uid="{08BADD85-89CB-4A01-9A57-875464F9BCF6}" name="2020 Appropriation" dataDxfId="147"/>
    <tableColumn id="5" xr3:uid="{2529022F-0A92-41BD-BB22-3588FAA8C39F}" name="2021 President's Budget" dataDxfId="146"/>
    <tableColumn id="6" xr3:uid="{4513922E-C177-4BE4-B943-6BBDFFB282DB}" name="2021 President's Budget Compared to 2020 Appropriation Amount" dataDxfId="145"/>
    <tableColumn id="7" xr3:uid="{43330868-B590-4712-97F6-5FBD21ADDE57}" name="2021 President's Budget Compared to 2020 Appropriation Percent" dataDxfId="144" dataCellStyle="Percent"/>
  </tableColumns>
  <tableStyleInfo name="TableStyleLight9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C606E568-0C36-4510-9EDD-D36448E8F5D6}" name="Table21" displayName="Table21" ref="A296:G297" totalsRowShown="0" dataDxfId="143" tableBorderDxfId="142">
  <autoFilter ref="A296:G297" xr:uid="{82459FD1-9A0C-4CCF-8EEA-B6F131DC1653}"/>
  <tableColumns count="7">
    <tableColumn id="1" xr3:uid="{DB0928F1-3B03-411E-9B6E-06FE3E89F127}" name="Program" dataDxfId="141"/>
    <tableColumn id="2" xr3:uid="{D9510917-ED52-491B-9E4B-7E006F4B4A41}" name="Cat Code" dataDxfId="140" dataCellStyle="Hyperlink"/>
    <tableColumn id="3" xr3:uid="{9CF8D3C4-9273-4D2A-B3FA-D5B78377480E}" name="2019 Appropriation" dataDxfId="139"/>
    <tableColumn id="4" xr3:uid="{0D318F1B-FE16-4F24-913E-7B022E1D458F}" name="2020 Appropriation" dataDxfId="138"/>
    <tableColumn id="5" xr3:uid="{3E625392-2C6B-4AAA-AB74-84C916EF9D9E}" name="2021 President's Budget" dataDxfId="137"/>
    <tableColumn id="6" xr3:uid="{33B70CCA-CCA7-493D-8832-249BD510BDA1}" name="2021 President's Budget Compared to 2020 Appropriation Amount" dataDxfId="136"/>
    <tableColumn id="7" xr3:uid="{C674E4B9-E87E-4140-ADA1-74D51645D0B2}" name="2021 President's Budget Compared to 2020 Appropriation Percent" dataDxfId="135" dataCellStyle="Percent"/>
  </tableColumns>
  <tableStyleInfo name="TableStyleLight9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0544280B-9809-464A-959C-B5F1851DB456}" name="Table22" displayName="Table22" ref="A302:G303" totalsRowShown="0" headerRowDxfId="134" dataDxfId="132" headerRowBorderDxfId="133" tableBorderDxfId="131" totalsRowBorderDxfId="130">
  <autoFilter ref="A302:G303" xr:uid="{74A5DCAC-4AF8-4D15-A7EE-66721D141770}"/>
  <tableColumns count="7">
    <tableColumn id="1" xr3:uid="{7A3BD8F6-CE41-4A89-A965-FD3D397E7BD2}" name="Program" dataDxfId="129"/>
    <tableColumn id="2" xr3:uid="{5C8BEB4F-9792-4425-BA58-4ED06973D67F}" name="Cat Code" dataDxfId="128" dataCellStyle="Hyperlink"/>
    <tableColumn id="3" xr3:uid="{6B57E9CE-F99A-4455-AA15-9DD1806261D7}" name="2019 Appropriation" dataDxfId="127"/>
    <tableColumn id="4" xr3:uid="{330ED690-2D47-4D1D-81D8-CBEF311347B3}" name="2020 Appropriation" dataDxfId="126"/>
    <tableColumn id="5" xr3:uid="{088951B9-1DEE-42A0-8676-30A7D8AD09C9}" name="2021 President's Budget" dataDxfId="125"/>
    <tableColumn id="6" xr3:uid="{4AAFFBCF-82F4-45D2-BAA7-998971369D0A}" name="2021 President's Budget Compared to 2020 Appropriation Amount" dataDxfId="124"/>
    <tableColumn id="7" xr3:uid="{716C3FDB-F6CE-4225-B9C4-F984E2DDC11F}" name="2021 President's Budget Compared to 2020 Appropriation Percent" dataDxfId="123" dataCellStyle="Percent"/>
  </tableColumns>
  <tableStyleInfo name="TableStyleLight9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5F5F3E8F-B003-4771-82A4-7A97A009247D}" name="Table23" displayName="Table23" ref="A309:G335" totalsRowShown="0" headerRowDxfId="122" dataDxfId="120" headerRowBorderDxfId="121" tableBorderDxfId="119">
  <autoFilter ref="A309:G335" xr:uid="{2D4CCBEA-2507-450E-B4E9-7BB94A45D56B}"/>
  <tableColumns count="7">
    <tableColumn id="1" xr3:uid="{E40A982F-BACC-4DFC-83D3-CE93452F8D1D}" name="Program" dataDxfId="118"/>
    <tableColumn id="2" xr3:uid="{494882CB-E1ED-4343-8D1C-7238C179F9B4}" name="Cat Code"/>
    <tableColumn id="3" xr3:uid="{6341C8A6-170D-4D8C-86E2-4C991D4DAD90}" name="2019 Appropriation" dataDxfId="117"/>
    <tableColumn id="4" xr3:uid="{A627270B-9B29-4EBE-A445-7FBE24538C24}" name="2020 Appropriation" dataDxfId="116"/>
    <tableColumn id="5" xr3:uid="{74EC72AB-4655-4425-A409-3F26BC008851}" name="2021 President's Budget" dataDxfId="115"/>
    <tableColumn id="6" xr3:uid="{D2C3A396-6CD0-4955-8594-B052682E02C0}" name="2021 President's Budget Compared to 2020 Appropriation Amount" dataDxfId="114"/>
    <tableColumn id="7" xr3:uid="{EA251C30-C7D8-4761-9374-DEEBB9EF386D}" name="2021 President's Budget Compared to 2020 Appropriation Percent" dataDxfId="113" dataCellStyle="Percent"/>
  </tableColumns>
  <tableStyleInfo name="TableStyleLight9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982ECA69-5FC7-4C06-A513-3940521ECF85}" name="Table24" displayName="Table24" ref="A339:G367" totalsRowShown="0" headerRowDxfId="112" dataDxfId="110" headerRowBorderDxfId="111" tableBorderDxfId="109">
  <autoFilter ref="A339:G367" xr:uid="{8520C216-78F6-4D96-845B-9908B8D70527}"/>
  <tableColumns count="7">
    <tableColumn id="1" xr3:uid="{02AD522F-3097-4739-A8AF-E79BB148FC52}" name="Program" dataDxfId="108"/>
    <tableColumn id="2" xr3:uid="{E8536F25-1087-4848-9562-C2A91D47EDEA}" name="Cat Code"/>
    <tableColumn id="3" xr3:uid="{133AEA36-2314-4D68-BF82-397D9FE73BE4}" name="2019 Appropriation" dataDxfId="107"/>
    <tableColumn id="4" xr3:uid="{3A654507-89D3-4FCA-AA1D-CED770014C6E}" name="2020 Appropriation" dataDxfId="106"/>
    <tableColumn id="5" xr3:uid="{2989AB61-799B-412D-8ABA-70FC01595D76}" name="2021 President's Budget" dataDxfId="105"/>
    <tableColumn id="6" xr3:uid="{062F7F07-A786-4ABC-9294-B79E8CFFEE2F}" name="2021 President's Budget Compared to 2020 Appropriation Amount" dataDxfId="104"/>
    <tableColumn id="7" xr3:uid="{D30339A0-4A39-4EE8-85E1-0BC763E55966}" name="2021 President's Budget Compared to 2020 Appropriation Percent" dataDxfId="103" dataCellStyle="Percent"/>
  </tableColumns>
  <tableStyleInfo name="TableStyleLight9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18D73A36-ADD8-4046-AD38-99EDD1A61AAC}" name="Table25" displayName="Table25" ref="A373:G376" totalsRowShown="0" tableBorderDxfId="102">
  <autoFilter ref="A373:G376" xr:uid="{FA4C6A4A-C9D9-4A57-8E0E-370C4CB00206}"/>
  <tableColumns count="7">
    <tableColumn id="1" xr3:uid="{A04EF788-9D11-47AF-96D2-2CEDA5D8BCEB}" name="Program"/>
    <tableColumn id="2" xr3:uid="{5876871F-CCAA-4302-9E9A-A4F8C8B41633}" name="Cat Code"/>
    <tableColumn id="3" xr3:uid="{8F78BD8B-81D9-4C31-96FB-9818895CDD55}" name="2019 Appropriation"/>
    <tableColumn id="4" xr3:uid="{8E242FAB-81DB-455B-84A1-295B00332FFB}" name="2020 Appropriation"/>
    <tableColumn id="5" xr3:uid="{233B47F3-35D5-418A-BACD-9A1D064B9137}" name="2021 President's Budget"/>
    <tableColumn id="6" xr3:uid="{0F0DF070-3797-4206-90E2-CAB6C048A419}" name="2021 President's Budget Compared to 2020 Appropriation Amount"/>
    <tableColumn id="7" xr3:uid="{868EABD3-6551-4452-972C-F9E445F82B11}" name="2021 President's Budget Compared to 2020 Appropriation Percent"/>
  </tableColumns>
  <tableStyleInfo name="TableStyleLight9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111FD8D3-0287-4D66-B8B4-34DABF7754A6}" name="Table26" displayName="Table26" ref="A381:G386" totalsRowShown="0" tableBorderDxfId="101">
  <autoFilter ref="A381:G386" xr:uid="{F7928825-3510-4791-8986-375D5E203412}"/>
  <tableColumns count="7">
    <tableColumn id="1" xr3:uid="{76566555-8958-4ADD-9900-61E327DEE409}" name="Program" dataDxfId="100"/>
    <tableColumn id="2" xr3:uid="{53463B28-4489-49D7-A8DA-5408A827F3FF}" name="Cat Code"/>
    <tableColumn id="3" xr3:uid="{3C9FBE71-7A7B-4FB6-B9EE-CAE7AB14EC48}" name="2019 Appropriation"/>
    <tableColumn id="4" xr3:uid="{B3EED81A-7719-44A0-B79A-86DFADAC79E1}" name="2020 Appropriation" dataDxfId="99"/>
    <tableColumn id="5" xr3:uid="{8CD5E3C2-C321-4AC6-A527-0CA398780173}" name="2021 President's Budget"/>
    <tableColumn id="6" xr3:uid="{9984030D-C41A-4578-86D9-555FAF587ED3}" name="2021 President's Budget Compared to 2020 Appropriation Amount" dataDxfId="98"/>
    <tableColumn id="7" xr3:uid="{94B1AD97-E98C-42B4-8BAF-7FA667317C2A}" name="2021 President's Budget Compared to 2020 Appropriation Percent" dataDxfId="97" dataCellStyle="Percent"/>
  </tableColumns>
  <tableStyleInfo name="TableStyleLight9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B9BF8950-357D-41A2-8266-2357E4E0826A}" name="Table27" displayName="Table27" ref="A391:G392" totalsRowShown="0" headerRowDxfId="96" dataDxfId="94" headerRowBorderDxfId="95" tableBorderDxfId="93" totalsRowBorderDxfId="92">
  <autoFilter ref="A391:G392" xr:uid="{B03A43AA-CA15-45A7-A510-B8A66E01B4AF}"/>
  <tableColumns count="7">
    <tableColumn id="1" xr3:uid="{87894078-8EB0-46C5-9238-6DE982772631}" name="Program" dataDxfId="91"/>
    <tableColumn id="2" xr3:uid="{AC81FE9C-DFCC-4906-8957-FF6F11DD5813}" name="Cat Code" dataDxfId="90" dataCellStyle="Hyperlink"/>
    <tableColumn id="3" xr3:uid="{98D8E78D-BE93-4E0A-80D1-4D8752BBB5A4}" name="2019 Appropriation" dataDxfId="89"/>
    <tableColumn id="4" xr3:uid="{1CF5C727-9100-4C31-A66E-E6E9355F8CA2}" name="2020 Appropriation" dataDxfId="88"/>
    <tableColumn id="5" xr3:uid="{BAEAC900-FF30-47B1-A7ED-6757C8B78C8C}" name="2021 President's Budget" dataDxfId="87"/>
    <tableColumn id="6" xr3:uid="{F34D9E86-5B49-4F95-AFCC-CD4F033A2DF0}" name="2021 President's Budget Compared to 2020 Appropriation Amount" dataDxfId="86"/>
    <tableColumn id="7" xr3:uid="{C5F6A849-3FAE-486A-828E-4AE44F5B0F9C}" name="2021 President's Budget Compared to 2020 Appropriation Percent" dataDxfId="85" dataCellStyle="Percent"/>
  </tableColumns>
  <tableStyleInfo name="TableStyleLight9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548D52E3-E2D9-4207-81A7-C8A06355068C}" name="Table28" displayName="Table28" ref="A397:G404" totalsRowShown="0" tableBorderDxfId="84">
  <autoFilter ref="A397:G404" xr:uid="{D98C939B-6363-4716-942C-A84F158259C3}"/>
  <tableColumns count="7">
    <tableColumn id="1" xr3:uid="{BC1DFF46-85B5-482F-BAF1-B2AED5364F36}" name="Program"/>
    <tableColumn id="2" xr3:uid="{FA6DC966-F099-446F-B918-0D82232DEC0D}" name="Cat Code"/>
    <tableColumn id="3" xr3:uid="{34C1FBFE-3BF9-44FB-98AF-D91BF76DB270}" name="2019 Appropriation"/>
    <tableColumn id="4" xr3:uid="{1962057F-CC17-4413-A8E6-5DA7D67EFFFF}" name="2020 Appropriation"/>
    <tableColumn id="5" xr3:uid="{500C88EE-E878-4755-A360-A70AB988B34A}" name="2021 President's Budget"/>
    <tableColumn id="6" xr3:uid="{4213C5E5-2422-41F5-9814-05A0452D771C}" name="2021 President's Budget Compared to 2020 Appropriation Amount" dataDxfId="83"/>
    <tableColumn id="7" xr3:uid="{F84D2DA8-4490-4A4F-B310-794DD5845FB1}" name="2021 President's Budget Compared to 2020 Appropriation Percent" dataDxfId="82" dataCellStyle="Percent"/>
  </tableColumns>
  <tableStyleInfo name="TableStyleLight9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EEAFDF68-0318-4BF3-A969-70D1BC095884}" name="Table29" displayName="Table29" ref="A409:G410" totalsRowShown="0" headerRowDxfId="81" dataDxfId="79" headerRowBorderDxfId="80" tableBorderDxfId="78" totalsRowBorderDxfId="77">
  <autoFilter ref="A409:G410" xr:uid="{05241824-A2CE-487C-9B49-8A632C5FF761}"/>
  <tableColumns count="7">
    <tableColumn id="1" xr3:uid="{2DAB0D26-AE50-412D-9099-2E52708A0877}" name="Program" dataDxfId="76"/>
    <tableColumn id="2" xr3:uid="{6025D19B-F352-4773-B2F4-E4FD3FDD3365}" name="Cat Code" dataDxfId="75" dataCellStyle="Hyperlink"/>
    <tableColumn id="3" xr3:uid="{BAE6FDB0-9665-4446-9B0F-EFC95045B25E}" name="2019 Appropriation" dataDxfId="74"/>
    <tableColumn id="4" xr3:uid="{BA9E3943-0861-4D0A-BDDE-882F15EA42C4}" name="2020 Appropriation" dataDxfId="73"/>
    <tableColumn id="5" xr3:uid="{0599AC97-9E03-4CA2-8981-AD171AB692F1}" name="2021 President's Budget" dataDxfId="72"/>
    <tableColumn id="6" xr3:uid="{CAE86803-6F6E-437B-B286-1070ECF3F591}" name="2021 President's Budget Compared to 2020 Appropriation Amount" dataDxfId="71"/>
    <tableColumn id="7" xr3:uid="{16290DC2-0724-4CC1-B7F3-F318909E49A3}" name="2021 President's Budget Compared to 2020 Appropriation Percent" dataDxfId="70" dataCellStyle="Percent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4E53634B-3F65-4BDF-989A-549F7F9AB15D}" name="Table3" displayName="Table3" ref="A38:G49" totalsRowShown="0" headerRowDxfId="304" dataDxfId="302" headerRowBorderDxfId="303" tableBorderDxfId="301">
  <autoFilter ref="A38:G49" xr:uid="{C6B09738-81B4-4544-A9A1-57139F7FBE8D}"/>
  <tableColumns count="7">
    <tableColumn id="1" xr3:uid="{C5A58035-59C0-4824-9020-30F2767D8FE0}" name="Program" dataDxfId="300"/>
    <tableColumn id="2" xr3:uid="{D6FD4A9B-6478-4793-8DB4-B99AC9A3A35B}" name="Cat Code"/>
    <tableColumn id="3" xr3:uid="{C9255074-8659-4240-8A85-924C2C9F9D50}" name="2019 Appropriation" dataDxfId="299"/>
    <tableColumn id="4" xr3:uid="{8A3AA61B-C9E5-4761-9B55-2A006CE0096A}" name="2020 Appropriation" dataDxfId="298"/>
    <tableColumn id="5" xr3:uid="{86163E35-924D-4B50-9FDC-8E62E34771DD}" name="2021 President's Budget" dataDxfId="297"/>
    <tableColumn id="6" xr3:uid="{76DF0389-B50F-4E5E-81BF-C3E5A1F7FA98}" name="2021 President's Budget Compared to 2020 Appropriation Amount" dataDxfId="296"/>
    <tableColumn id="7" xr3:uid="{C5878448-C8A6-4A5A-8AA6-C0C618CE98BC}" name="2021 President's Budget Compared to 2020 Appropriation Percent" dataDxfId="295" dataCellStyle="Percent"/>
  </tableColumns>
  <tableStyleInfo name="TableStyleLight9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9CDA45B6-6A22-4209-877A-638F79287AF9}" name="Table30" displayName="Table30" ref="A415:G416" totalsRowShown="0" headerRowDxfId="69" dataDxfId="67" headerRowBorderDxfId="68" tableBorderDxfId="66" totalsRowBorderDxfId="65">
  <autoFilter ref="A415:G416" xr:uid="{D9485A50-C6F5-4C22-B20E-D5EFD7D3F550}"/>
  <tableColumns count="7">
    <tableColumn id="1" xr3:uid="{88783236-98B7-42F2-BEC1-19099B7B1328}" name="Program" dataDxfId="64"/>
    <tableColumn id="2" xr3:uid="{FCC2B461-A419-4675-8EF5-CD9A46A5107B}" name="Cat Code" dataDxfId="63" dataCellStyle="Hyperlink"/>
    <tableColumn id="3" xr3:uid="{9260B040-B975-471D-8979-77BA4CD9905F}" name="2019 Appropriation" dataDxfId="62"/>
    <tableColumn id="4" xr3:uid="{84C992D6-AD03-4AC0-8D9C-5A6DF5A0D2C8}" name="2020 Appropriation" dataDxfId="61"/>
    <tableColumn id="5" xr3:uid="{41F6EDAD-2496-4D1D-8A80-44357F442B13}" name="2021 President's Budget" dataDxfId="60"/>
    <tableColumn id="6" xr3:uid="{FEEADE5F-8E38-47AE-BCF9-A30CA38CC599}" name="2021 President's Budget Compared to 2020 Appropriation Amount" dataDxfId="59"/>
    <tableColumn id="7" xr3:uid="{3795FE3F-5A48-4CDF-A163-0DD473A3FD88}" name="2021 President's Budget Compared to 2020 Appropriation Percent" dataDxfId="58" dataCellStyle="Percent"/>
  </tableColumns>
  <tableStyleInfo name="TableStyleLight9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84D80A60-F733-4205-B5CA-E78E1A0318BF}" name="Table31" displayName="Table31" ref="A422:G434" totalsRowShown="0" headerRowDxfId="57" dataDxfId="55" headerRowBorderDxfId="56" tableBorderDxfId="54">
  <autoFilter ref="A422:G434" xr:uid="{C94375AE-320E-4167-AA7F-2B23B66E3F17}"/>
  <tableColumns count="7">
    <tableColumn id="1" xr3:uid="{C800D97D-8638-4169-9C1D-8405D0ABD9CB}" name="Program" dataDxfId="53"/>
    <tableColumn id="2" xr3:uid="{4C73F3E4-AE18-4858-B856-423FF50B6157}" name="Cat Code" dataDxfId="52" dataCellStyle="Hyperlink"/>
    <tableColumn id="3" xr3:uid="{AF52834E-7395-4EE7-B94B-CD333223C446}" name="2019 Appropriation" dataDxfId="51"/>
    <tableColumn id="4" xr3:uid="{6BFE79E2-56C3-49C3-86F6-6E12AAC1BCCB}" name="2020 Appropriation" dataDxfId="50"/>
    <tableColumn id="5" xr3:uid="{9D577D0E-FB47-48A9-A333-37AD95817589}" name="2021 President's Budget" dataDxfId="49"/>
    <tableColumn id="6" xr3:uid="{C8294262-A92E-4A9D-A313-449E9BF3906E}" name="2021 President's Budget Compared to 2020 Appropriation Amount" dataDxfId="48"/>
    <tableColumn id="7" xr3:uid="{6EC60102-FD6B-462D-802D-F67AADEB7496}" name="2021 President's Budget Compared to 2020 Appropriation Percent" dataDxfId="47" dataCellStyle="Percent"/>
  </tableColumns>
  <tableStyleInfo name="TableStyleLight9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CB047272-BD05-4B8B-847E-675A5F85CA27}" name="Table32" displayName="Table32" ref="A439:G442" totalsRowShown="0" tableBorderDxfId="46">
  <autoFilter ref="A439:G442" xr:uid="{DD5A7DF0-407F-47D9-8528-1C9CF6BED642}"/>
  <tableColumns count="7">
    <tableColumn id="1" xr3:uid="{1EC71769-57DC-4971-AD38-268B383DA019}" name="Program"/>
    <tableColumn id="2" xr3:uid="{CE16AF5D-7437-499E-92BB-5FBD7D9F7E3F}" name="Cat Code"/>
    <tableColumn id="3" xr3:uid="{AF9F5EC0-3497-4678-B825-C000D678936A}" name="2019 Appropriation"/>
    <tableColumn id="4" xr3:uid="{CC13C152-CAD5-499E-9B84-7987AD7D57B9}" name="2020 Appropriation"/>
    <tableColumn id="5" xr3:uid="{8C475F03-C7E2-462D-B06E-17529FD46460}" name="2021 President's Budget"/>
    <tableColumn id="6" xr3:uid="{7D4EEAB2-EB18-4960-82F6-82A8B1FE2AA0}" name="2021 President's Budget Compared to 2020 Appropriation Amount"/>
    <tableColumn id="7" xr3:uid="{0B6330FD-1DF1-4643-9AD6-1BF81A975113}" name="2021 President's Budget Compared to 2020 Appropriation Percent"/>
  </tableColumns>
  <tableStyleInfo name="TableStyleLight9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E118CD83-C857-4B9A-958D-06E5B360B77B}" name="Table33" displayName="Table33" ref="A447:G450" totalsRowShown="0" tableBorderDxfId="45">
  <autoFilter ref="A447:G450" xr:uid="{FB3EB06E-C1F8-4202-B642-F960036AC8F2}"/>
  <tableColumns count="7">
    <tableColumn id="1" xr3:uid="{67B50D2C-9EC2-424D-B1B4-01DB9504D4B5}" name="Program"/>
    <tableColumn id="2" xr3:uid="{EE3518A8-F4FE-41E1-AC09-145866FF530C}" name="Cat Code"/>
    <tableColumn id="3" xr3:uid="{196F4C7E-590A-4615-BC15-B9D35405D0B4}" name="2019 Appropriation"/>
    <tableColumn id="4" xr3:uid="{D86854DB-545B-49E8-B946-E719574DAB0D}" name="2020 Appropriation"/>
    <tableColumn id="5" xr3:uid="{7EB1998E-919D-4B0F-8C44-057262A591B7}" name="2021 President's Budget"/>
    <tableColumn id="6" xr3:uid="{84495B6B-5517-4583-881E-2EE6ADF91B3D}" name="2021 President's Budget Compared to 2020 Appropriation Amount"/>
    <tableColumn id="7" xr3:uid="{7F09DE3A-8C86-4F3F-AF05-F090F49F6F64}" name="2021 President's Budget Compared to 2020 Appropriation Percent"/>
  </tableColumns>
  <tableStyleInfo name="TableStyleLight9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FBD5D023-B866-4F41-B7FF-B77B932106D2}" name="Table34" displayName="Table34" ref="A456:G457" totalsRowShown="0" dataDxfId="44" tableBorderDxfId="43">
  <autoFilter ref="A456:G457" xr:uid="{3A675E7D-172D-4295-8D0F-6AC24BF5E2AD}"/>
  <tableColumns count="7">
    <tableColumn id="1" xr3:uid="{C09DABDF-B765-4792-BFC1-E2E56EFD30E8}" name="Program" dataDxfId="42"/>
    <tableColumn id="2" xr3:uid="{5B38EFDB-64B3-412E-9F16-F16D8EB54B69}" name="Cat Code" dataDxfId="41" dataCellStyle="Hyperlink"/>
    <tableColumn id="3" xr3:uid="{D45B0043-89E4-4D2B-BEF8-B4E8FFB343C2}" name="2019 Appropriation" dataDxfId="40"/>
    <tableColumn id="4" xr3:uid="{EE998D7B-E20A-42F0-911E-8FE418466499}" name="2020 Appropriation" dataDxfId="39"/>
    <tableColumn id="5" xr3:uid="{6EE42C33-C7ED-4642-9E36-8E8CA18D5530}" name="2021 President's Budget" dataDxfId="38"/>
    <tableColumn id="6" xr3:uid="{3A417099-2281-4624-8E37-8D4992053C34}" name="2021 President's Budget Compared to 2020 Appropriation Amount" dataDxfId="37"/>
    <tableColumn id="7" xr3:uid="{829DF161-E842-460C-9B09-7AE99DED85CB}" name="2021 President's Budget Compared to 2020 Appropriation Percent" dataDxfId="36" dataCellStyle="Percent"/>
  </tableColumns>
  <tableStyleInfo name="TableStyleLight9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BE53A9B-709F-4C08-8272-87571A4D58C4}" name="Table35" displayName="Table35" ref="A462:G463" totalsRowShown="0" dataDxfId="35" tableBorderDxfId="34">
  <autoFilter ref="A462:G463" xr:uid="{195DB0CE-B7A9-451A-93F7-19C3FE230C86}"/>
  <tableColumns count="7">
    <tableColumn id="1" xr3:uid="{3E0FEC9F-8926-43DB-B6E9-0C6FF237CE04}" name="Program" dataDxfId="33"/>
    <tableColumn id="2" xr3:uid="{DA6177A4-C1FC-4034-95EE-0DE4D68D0140}" name="Cat Code" dataDxfId="32" dataCellStyle="Hyperlink"/>
    <tableColumn id="3" xr3:uid="{303BAB0D-E03B-4E65-877C-C354DEF02B6A}" name="2019 Appropriation" dataDxfId="31"/>
    <tableColumn id="4" xr3:uid="{97D7731D-83F3-4FA0-AC31-B83AACEF259F}" name="2020 Appropriation" dataDxfId="30"/>
    <tableColumn id="5" xr3:uid="{9D2A3F4E-7CF9-411E-8360-54E4B66360C8}" name="2021 President's Budget" dataDxfId="29"/>
    <tableColumn id="6" xr3:uid="{A27451F7-1526-4475-8622-B7E779B39124}" name="2021 President's Budget Compared to 2020 Appropriation Amount" dataDxfId="28"/>
    <tableColumn id="7" xr3:uid="{D11E2221-5BB6-446E-AD7B-BAF874F53273}" name="2021 President's Budget Compared to 2020 Appropriation Percent" dataDxfId="27" dataCellStyle="Percent"/>
  </tableColumns>
  <tableStyleInfo name="TableStyleLight9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349206BE-EB48-4EB3-B052-702516EB809F}" name="Table36" displayName="Table36" ref="A468:G469" totalsRowShown="0" dataDxfId="26" tableBorderDxfId="25">
  <autoFilter ref="A468:G469" xr:uid="{3624FAF6-B5EC-4CAC-9428-B714D32AF34A}"/>
  <tableColumns count="7">
    <tableColumn id="1" xr3:uid="{9BE28998-9ADF-4F09-AF7B-38D74CF29066}" name="Program" dataDxfId="24"/>
    <tableColumn id="2" xr3:uid="{A653D465-D3D7-4AFF-A36C-E39487EB0E11}" name="Cat Code" dataDxfId="23" dataCellStyle="Hyperlink"/>
    <tableColumn id="3" xr3:uid="{17A7F740-E079-44C1-A552-BAE96EAA3682}" name="2019 Appropriation" dataDxfId="22"/>
    <tableColumn id="4" xr3:uid="{178B034B-477D-4F89-BE44-CF7E5D67E7CA}" name="2020 Appropriation" dataDxfId="21"/>
    <tableColumn id="5" xr3:uid="{9E77A233-C01C-46CA-99DB-914E974D5B7C}" name="2021 President's Budget" dataDxfId="20"/>
    <tableColumn id="6" xr3:uid="{E3847F95-F992-4E52-B075-4696C7C97DBB}" name="2021 President's Budget Compared to 2020 Appropriation Amount" dataDxfId="19"/>
    <tableColumn id="7" xr3:uid="{44B640CC-52A0-42FC-A8D4-1F2EBA230E41}" name="2021 President's Budget Compared to 2020 Appropriation Percent" dataDxfId="18" dataCellStyle="Percent"/>
  </tableColumns>
  <tableStyleInfo name="TableStyleLight9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BEB5DEC4-4E5E-4B0F-B340-96E0249D21E6}" name="Table37" displayName="Table37" ref="A474:G483" totalsRowShown="0" dataDxfId="17" tableBorderDxfId="16">
  <autoFilter ref="A474:G483" xr:uid="{24B9D08A-7893-4655-904C-BBA1B48FA7D6}"/>
  <tableColumns count="7">
    <tableColumn id="1" xr3:uid="{A785D18B-05B0-4D78-BE36-680784A6175B}" name="Program" dataDxfId="15"/>
    <tableColumn id="2" xr3:uid="{8946C34B-F9C9-4296-B1BF-3BBD3F6C6D9C}" name="Cat Code" dataDxfId="14" dataCellStyle="Hyperlink"/>
    <tableColumn id="3" xr3:uid="{8DCB834C-AE6B-4FF9-8C07-87C6D2182206}" name="2019 Appropriation" dataDxfId="13"/>
    <tableColumn id="4" xr3:uid="{083E3279-AB03-4019-9F78-7F9D300FE119}" name="2020 Appropriation" dataDxfId="12"/>
    <tableColumn id="5" xr3:uid="{4AEEC047-B9DE-46F2-AA19-F18513345DA4}" name="2021 President's Budget" dataDxfId="11"/>
    <tableColumn id="6" xr3:uid="{D80C40C8-132B-4C2E-A515-3AA8968D4125}" name="2021 President's Budget Compared to 2020 Appropriation Amount" dataDxfId="10"/>
    <tableColumn id="7" xr3:uid="{FF93D2DE-44EA-47EB-8475-3CB2E417176B}" name="2021 President's Budget Compared to 2020 Appropriation Percent" dataDxfId="9" dataCellStyle="Percent"/>
  </tableColumns>
  <tableStyleInfo name="TableStyleLight9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92F6EA60-43A7-471F-84EA-F8A104311F6C}" name="Table38" displayName="Table38" ref="A488:G489" totalsRowShown="0" dataDxfId="8" tableBorderDxfId="7">
  <autoFilter ref="A488:G489" xr:uid="{3D18B586-1116-44F3-8DD8-DB48256E78FC}"/>
  <tableColumns count="7">
    <tableColumn id="1" xr3:uid="{AAFC79CA-7154-48AB-B277-99699951B184}" name="Program" dataDxfId="6"/>
    <tableColumn id="2" xr3:uid="{DF1BDA21-E402-41BA-8450-4A11927CD374}" name="Cat Code" dataDxfId="5" dataCellStyle="Hyperlink"/>
    <tableColumn id="3" xr3:uid="{F7A88C03-B8F6-4F7B-A35B-28C723F0B121}" name="2019 Appropriation" dataDxfId="4"/>
    <tableColumn id="4" xr3:uid="{3FD34338-9E60-4B0D-B881-9E0EAD72FFC5}" name="2020 Appropriation" dataDxfId="3"/>
    <tableColumn id="5" xr3:uid="{CF04AD19-046A-4D37-B603-4EC1B3330E84}" name="2021 President's Budget" dataDxfId="2"/>
    <tableColumn id="6" xr3:uid="{F0872F24-7324-48D0-9F8B-0DE9EF5BD565}" name="2021 President's Budget Compared to 2020 Appropriation Amount" dataDxfId="1"/>
    <tableColumn id="7" xr3:uid="{A23695EE-C877-4C8C-A8D0-F0ECA6977EBB}" name="2021 President's Budget Compared to 2020 Appropriation Percent" dataDxfId="0" dataCellStyle="Percent"/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17A7B88-7D0C-49FD-BA13-4DDC750C9C8A}" name="Table4" displayName="Table4" ref="A54:G62" totalsRowShown="0" dataDxfId="294" tableBorderDxfId="293">
  <autoFilter ref="A54:G62" xr:uid="{5E58E5BC-947E-44B9-81FA-D963F2F53910}"/>
  <tableColumns count="7">
    <tableColumn id="1" xr3:uid="{042C2ED1-7FA1-4E90-9D0E-36F2A0006BAC}" name="Program" dataDxfId="292"/>
    <tableColumn id="2" xr3:uid="{54F1E9C9-27B2-46B5-B2CC-96CBF2A96553}" name="Cat Code" dataDxfId="291" dataCellStyle="Hyperlink"/>
    <tableColumn id="3" xr3:uid="{4041EBB0-FB0A-459A-B377-A091B4B85504}" name="2019 Appropriation" dataDxfId="290"/>
    <tableColumn id="4" xr3:uid="{752DA59A-FAF5-40F0-B5C6-8C4DCDF8E4CC}" name="2020 Appropriation" dataDxfId="289"/>
    <tableColumn id="5" xr3:uid="{729E1A5F-CDBB-4594-A1C0-DD1E62087F9A}" name="2021 President's Budget" dataDxfId="288"/>
    <tableColumn id="6" xr3:uid="{19E4D261-2D1C-4621-9549-2EE6E6CE8787}" name="2021 President's Budget Compared to 2020 Appropriation Amount" dataDxfId="287"/>
    <tableColumn id="7" xr3:uid="{EEC97DA0-58EE-4043-950D-568690BF81FB}" name="2021 President's Budget Compared to 2020 Appropriation Percent" dataDxfId="286" dataCellStyle="Percent"/>
  </tableColumns>
  <tableStyleInfo name="TableStyleLight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5E69BC4F-6DF1-442D-B82C-78DA0A0B1501}" name="Table5" displayName="Table5" ref="A67:G85" totalsRowShown="0" dataDxfId="285" tableBorderDxfId="284">
  <autoFilter ref="A67:G85" xr:uid="{CF03EC81-7DBA-493C-A419-B54EF6FAF7A7}"/>
  <tableColumns count="7">
    <tableColumn id="1" xr3:uid="{EBF42FEB-F7B4-4C8A-A806-B22405C55BE0}" name="Program" dataDxfId="283"/>
    <tableColumn id="2" xr3:uid="{1471132C-9D8B-4F01-8722-5D4530727178}" name="Cat Code"/>
    <tableColumn id="3" xr3:uid="{47AF1CDB-BBAF-42E4-818A-C679E1AA12CF}" name="2019 Appropriation" dataDxfId="282"/>
    <tableColumn id="4" xr3:uid="{0159AF67-242A-41DD-886E-3D5EAE475983}" name="2020 Appropriation" dataDxfId="281"/>
    <tableColumn id="5" xr3:uid="{34BD201A-7AC5-49FE-BCAF-4241E1156F60}" name="2021 President's Budget" dataDxfId="280"/>
    <tableColumn id="6" xr3:uid="{08E84A8A-3906-4BD7-AEC9-4AC17D9126D7}" name="2021 President's Budget Compared to 2020 Appropriation Amount" dataDxfId="279"/>
    <tableColumn id="7" xr3:uid="{F78CD339-1639-462C-9E42-B0B825A32357}" name="2021 President's Budget Compared to 2020 Appropriation Percent" dataDxfId="278" dataCellStyle="Percent"/>
  </tableColumns>
  <tableStyleInfo name="TableStyleLight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34D1F7E3-DEDA-45F2-A7C9-4EAEC5CE48A1}" name="Table6" displayName="Table6" ref="A90:G94" totalsRowShown="0" tableBorderDxfId="277">
  <autoFilter ref="A90:G94" xr:uid="{1435DB0E-DC8D-4D53-83C4-9E01738AF0DA}"/>
  <tableColumns count="7">
    <tableColumn id="1" xr3:uid="{404F0B92-D2C5-4797-9536-B6A71342DC1C}" name="Program"/>
    <tableColumn id="2" xr3:uid="{DC7D6DC6-A740-4C46-A963-B932DCB676EE}" name="Cat Code" dataDxfId="276" dataCellStyle="Hyperlink"/>
    <tableColumn id="3" xr3:uid="{224CC79D-3F50-4B47-B796-43E2F3C369FD}" name="2019 Appropriation"/>
    <tableColumn id="4" xr3:uid="{47FC5548-3487-431F-A398-C9E774031CCD}" name="2020 Appropriation"/>
    <tableColumn id="5" xr3:uid="{652F0F2C-85BD-45C4-8F82-FCBF19C3F9BC}" name="2021 President's Budget"/>
    <tableColumn id="6" xr3:uid="{204C9FDF-8BBB-4AF3-94EF-409F42599898}" name="2021 President's Budget Compared to 2020 Appropriation Amount" dataDxfId="275"/>
    <tableColumn id="7" xr3:uid="{2A3365AB-90B2-475A-8866-0E6DEE0E39CF}" name="2021 President's Budget Compared to 2020 Appropriation Percent" dataDxfId="274" dataCellStyle="Percent"/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B2D8B8BD-2CEA-45F4-BDFF-E32AE85311D5}" name="Table7" displayName="Table7" ref="A99:G103" totalsRowShown="0" dataDxfId="273" tableBorderDxfId="272">
  <autoFilter ref="A99:G103" xr:uid="{C7FDCD5F-20BC-4070-97BC-3251E1757CCF}"/>
  <tableColumns count="7">
    <tableColumn id="1" xr3:uid="{43C2F42B-F67A-41FF-8E07-01694CCD9C4D}" name="Program" dataDxfId="271"/>
    <tableColumn id="2" xr3:uid="{98B61446-FD7A-4C8D-A9B9-C5B2FB04D8A3}" name="Cat Code" dataDxfId="270" dataCellStyle="Hyperlink"/>
    <tableColumn id="3" xr3:uid="{0A24AB7B-3082-44BA-A47D-3CCBD35829CA}" name="2019 Appropriation" dataDxfId="269"/>
    <tableColumn id="4" xr3:uid="{1B74A898-530B-4787-8F9F-425804939E19}" name="2020 Appropriation" dataDxfId="268"/>
    <tableColumn id="5" xr3:uid="{818501FC-EF8E-4D27-9407-A8B3D5DE48B3}" name="2021 President's Budget" dataDxfId="267"/>
    <tableColumn id="6" xr3:uid="{75440CA0-38CC-4C0C-8EE5-7C5FBEB59AE0}" name="2021 President's Budget Compared to 2020 Appropriation Amount" dataDxfId="266"/>
    <tableColumn id="7" xr3:uid="{662A8DE0-DD5E-4746-B498-49E4BA099E7A}" name="2021 President's Budget Compared to 2020 Appropriation Percent" dataDxfId="265" dataCellStyle="Percent"/>
  </tableColumns>
  <tableStyleInfo name="TableStyleLight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5F468F30-F1EE-41C8-B32F-6D9D07447BF2}" name="Table8" displayName="Table8" ref="A108:G119" totalsRowShown="0" tableBorderDxfId="264">
  <autoFilter ref="A108:G119" xr:uid="{94FA1F79-4384-4419-AD61-4AC0AE6320D3}"/>
  <tableColumns count="7">
    <tableColumn id="1" xr3:uid="{813139AD-7814-44F0-A620-C9EA85610B5A}" name="Program" dataDxfId="263" dataCellStyle="Hyperlink"/>
    <tableColumn id="2" xr3:uid="{8B65AED2-6419-400F-84F3-9936B4F9B1CF}" name="Cat Code" dataDxfId="262" dataCellStyle="Hyperlink"/>
    <tableColumn id="3" xr3:uid="{B0C94B86-4B39-4276-AE60-52FDE995EAB1}" name="2019 Appropriation"/>
    <tableColumn id="4" xr3:uid="{B5F401D5-A174-4E1B-9CE9-6C9D7CD2A764}" name="2020 Appropriation"/>
    <tableColumn id="5" xr3:uid="{E6BDCB78-0585-4735-8209-C924582BC095}" name="2021 President's Budget"/>
    <tableColumn id="6" xr3:uid="{D73C22D7-C7DD-4AC2-A83B-E8B59E0086B7}" name="2021 President's Budget Compared to 2020 Appropriation Amount" dataDxfId="261"/>
    <tableColumn id="7" xr3:uid="{27389891-0DD2-4A9E-81C3-478A288DAFB9}" name="2021 President's Budget Compared to 2020 Appropriation Percent" dataDxfId="260" dataCellStyle="Percent"/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2491F69C-6832-414A-9B2B-626DDF078FD6}" name="Table9" displayName="Table9" ref="A124:G125" totalsRowShown="0" headerRowDxfId="259" dataDxfId="257" headerRowBorderDxfId="258" tableBorderDxfId="256" totalsRowBorderDxfId="255">
  <autoFilter ref="A124:G125" xr:uid="{BABC5C1C-A824-40BF-B3CA-B3ECA7EDD77C}"/>
  <tableColumns count="7">
    <tableColumn id="1" xr3:uid="{D9DAE9E0-9971-40A2-A2E2-98BE1F88072A}" name="Program" dataDxfId="254"/>
    <tableColumn id="2" xr3:uid="{691ED778-467E-4437-9FE9-5E0A15CFC424}" name="Cat Code" dataDxfId="253" dataCellStyle="Hyperlink"/>
    <tableColumn id="3" xr3:uid="{A2E6A191-F146-4008-B05A-0C062DA3E75F}" name="2019 Appropriation" dataDxfId="252"/>
    <tableColumn id="4" xr3:uid="{46ACAA00-6FC9-4866-84FC-91C263C907E8}" name="2020 Appropriation" dataDxfId="251"/>
    <tableColumn id="5" xr3:uid="{6D963966-B34D-4C81-AC8D-38427331BF0A}" name="2021 President's Budget" dataDxfId="250"/>
    <tableColumn id="6" xr3:uid="{0F15B007-A117-40DF-9F9E-C6F24A6C15C9}" name="2021 President's Budget Compared to 2020 Appropriation Amount" dataDxfId="249"/>
    <tableColumn id="7" xr3:uid="{6B2B13DC-E622-4090-862A-8B3F4CBE2764}" name="2021 President's Budget Compared to 2020 Appropriation Percent" dataDxfId="248" dataCellStyle="Percent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hyperlink" Target="http://[s0l112];/" TargetMode="External"/><Relationship Id="rId21" Type="http://schemas.openxmlformats.org/officeDocument/2006/relationships/hyperlink" Target="http://[s0l16];/" TargetMode="External"/><Relationship Id="rId42" Type="http://schemas.openxmlformats.org/officeDocument/2006/relationships/hyperlink" Target="http://[s0l37];/" TargetMode="External"/><Relationship Id="rId63" Type="http://schemas.openxmlformats.org/officeDocument/2006/relationships/hyperlink" Target="http://[s0l58];/" TargetMode="External"/><Relationship Id="rId84" Type="http://schemas.openxmlformats.org/officeDocument/2006/relationships/hyperlink" Target="http://[s0l79];/" TargetMode="External"/><Relationship Id="rId138" Type="http://schemas.openxmlformats.org/officeDocument/2006/relationships/table" Target="../tables/table12.xml"/><Relationship Id="rId159" Type="http://schemas.openxmlformats.org/officeDocument/2006/relationships/table" Target="../tables/table33.xml"/><Relationship Id="rId107" Type="http://schemas.openxmlformats.org/officeDocument/2006/relationships/hyperlink" Target="http://[s0l102];/" TargetMode="External"/><Relationship Id="rId11" Type="http://schemas.openxmlformats.org/officeDocument/2006/relationships/hyperlink" Target="http://[s0l6];/" TargetMode="External"/><Relationship Id="rId32" Type="http://schemas.openxmlformats.org/officeDocument/2006/relationships/hyperlink" Target="http://[s0l27];/" TargetMode="External"/><Relationship Id="rId53" Type="http://schemas.openxmlformats.org/officeDocument/2006/relationships/hyperlink" Target="http://[s0l48];/" TargetMode="External"/><Relationship Id="rId74" Type="http://schemas.openxmlformats.org/officeDocument/2006/relationships/hyperlink" Target="http://[s0l69];/" TargetMode="External"/><Relationship Id="rId128" Type="http://schemas.openxmlformats.org/officeDocument/2006/relationships/table" Target="../tables/table2.xml"/><Relationship Id="rId149" Type="http://schemas.openxmlformats.org/officeDocument/2006/relationships/table" Target="../tables/table23.xml"/><Relationship Id="rId5" Type="http://schemas.openxmlformats.org/officeDocument/2006/relationships/hyperlink" Target="http://[s0l0];/" TargetMode="External"/><Relationship Id="rId95" Type="http://schemas.openxmlformats.org/officeDocument/2006/relationships/hyperlink" Target="http://[s0l90];/" TargetMode="External"/><Relationship Id="rId160" Type="http://schemas.openxmlformats.org/officeDocument/2006/relationships/table" Target="../tables/table34.xml"/><Relationship Id="rId22" Type="http://schemas.openxmlformats.org/officeDocument/2006/relationships/hyperlink" Target="http://[s0l17];/" TargetMode="External"/><Relationship Id="rId43" Type="http://schemas.openxmlformats.org/officeDocument/2006/relationships/hyperlink" Target="http://[s0l38];/" TargetMode="External"/><Relationship Id="rId64" Type="http://schemas.openxmlformats.org/officeDocument/2006/relationships/hyperlink" Target="http://[s0l59];/" TargetMode="External"/><Relationship Id="rId118" Type="http://schemas.openxmlformats.org/officeDocument/2006/relationships/hyperlink" Target="http://[s0l113];/" TargetMode="External"/><Relationship Id="rId139" Type="http://schemas.openxmlformats.org/officeDocument/2006/relationships/table" Target="../tables/table13.xml"/><Relationship Id="rId85" Type="http://schemas.openxmlformats.org/officeDocument/2006/relationships/hyperlink" Target="http://[s0l80];/" TargetMode="External"/><Relationship Id="rId150" Type="http://schemas.openxmlformats.org/officeDocument/2006/relationships/table" Target="../tables/table24.xml"/><Relationship Id="rId12" Type="http://schemas.openxmlformats.org/officeDocument/2006/relationships/hyperlink" Target="http://[s0l7];/" TargetMode="External"/><Relationship Id="rId17" Type="http://schemas.openxmlformats.org/officeDocument/2006/relationships/hyperlink" Target="http://[s0l12];/" TargetMode="External"/><Relationship Id="rId33" Type="http://schemas.openxmlformats.org/officeDocument/2006/relationships/hyperlink" Target="http://[s0l28];/" TargetMode="External"/><Relationship Id="rId38" Type="http://schemas.openxmlformats.org/officeDocument/2006/relationships/hyperlink" Target="http://[s0l33];/" TargetMode="External"/><Relationship Id="rId59" Type="http://schemas.openxmlformats.org/officeDocument/2006/relationships/hyperlink" Target="http://[s0l54];/" TargetMode="External"/><Relationship Id="rId103" Type="http://schemas.openxmlformats.org/officeDocument/2006/relationships/hyperlink" Target="http://[s0l98];/" TargetMode="External"/><Relationship Id="rId108" Type="http://schemas.openxmlformats.org/officeDocument/2006/relationships/hyperlink" Target="http://[s0l103];/" TargetMode="External"/><Relationship Id="rId124" Type="http://schemas.openxmlformats.org/officeDocument/2006/relationships/hyperlink" Target="http://[s0l119];/" TargetMode="External"/><Relationship Id="rId129" Type="http://schemas.openxmlformats.org/officeDocument/2006/relationships/table" Target="../tables/table3.xml"/><Relationship Id="rId54" Type="http://schemas.openxmlformats.org/officeDocument/2006/relationships/hyperlink" Target="http://[s0l49];/" TargetMode="External"/><Relationship Id="rId70" Type="http://schemas.openxmlformats.org/officeDocument/2006/relationships/hyperlink" Target="http://[s0l65];/" TargetMode="External"/><Relationship Id="rId75" Type="http://schemas.openxmlformats.org/officeDocument/2006/relationships/hyperlink" Target="http://[s0l70];/" TargetMode="External"/><Relationship Id="rId91" Type="http://schemas.openxmlformats.org/officeDocument/2006/relationships/hyperlink" Target="http://[s0l86];/" TargetMode="External"/><Relationship Id="rId96" Type="http://schemas.openxmlformats.org/officeDocument/2006/relationships/hyperlink" Target="http://[s0l91];/" TargetMode="External"/><Relationship Id="rId140" Type="http://schemas.openxmlformats.org/officeDocument/2006/relationships/table" Target="../tables/table14.xml"/><Relationship Id="rId145" Type="http://schemas.openxmlformats.org/officeDocument/2006/relationships/table" Target="../tables/table19.xml"/><Relationship Id="rId161" Type="http://schemas.openxmlformats.org/officeDocument/2006/relationships/table" Target="../tables/table35.xml"/><Relationship Id="rId1" Type="http://schemas.openxmlformats.org/officeDocument/2006/relationships/printerSettings" Target="../printerSettings/printerSettings1.bin"/><Relationship Id="rId6" Type="http://schemas.openxmlformats.org/officeDocument/2006/relationships/hyperlink" Target="http://[s0l1];/" TargetMode="External"/><Relationship Id="rId23" Type="http://schemas.openxmlformats.org/officeDocument/2006/relationships/hyperlink" Target="http://[s0l18];/" TargetMode="External"/><Relationship Id="rId28" Type="http://schemas.openxmlformats.org/officeDocument/2006/relationships/hyperlink" Target="http://[s0l23];/" TargetMode="External"/><Relationship Id="rId49" Type="http://schemas.openxmlformats.org/officeDocument/2006/relationships/hyperlink" Target="http://[s0l44];/" TargetMode="External"/><Relationship Id="rId114" Type="http://schemas.openxmlformats.org/officeDocument/2006/relationships/hyperlink" Target="http://[s0l109];/" TargetMode="External"/><Relationship Id="rId119" Type="http://schemas.openxmlformats.org/officeDocument/2006/relationships/hyperlink" Target="http://[s0l114];/" TargetMode="External"/><Relationship Id="rId44" Type="http://schemas.openxmlformats.org/officeDocument/2006/relationships/hyperlink" Target="http://[s0l39];/" TargetMode="External"/><Relationship Id="rId60" Type="http://schemas.openxmlformats.org/officeDocument/2006/relationships/hyperlink" Target="http://[s0l55];/" TargetMode="External"/><Relationship Id="rId65" Type="http://schemas.openxmlformats.org/officeDocument/2006/relationships/hyperlink" Target="http://[s0l60];/" TargetMode="External"/><Relationship Id="rId81" Type="http://schemas.openxmlformats.org/officeDocument/2006/relationships/hyperlink" Target="http://[s0l76];/" TargetMode="External"/><Relationship Id="rId86" Type="http://schemas.openxmlformats.org/officeDocument/2006/relationships/hyperlink" Target="http://[s0l81];/" TargetMode="External"/><Relationship Id="rId130" Type="http://schemas.openxmlformats.org/officeDocument/2006/relationships/table" Target="../tables/table4.xml"/><Relationship Id="rId135" Type="http://schemas.openxmlformats.org/officeDocument/2006/relationships/table" Target="../tables/table9.xml"/><Relationship Id="rId151" Type="http://schemas.openxmlformats.org/officeDocument/2006/relationships/table" Target="../tables/table25.xml"/><Relationship Id="rId156" Type="http://schemas.openxmlformats.org/officeDocument/2006/relationships/table" Target="../tables/table30.xml"/><Relationship Id="rId13" Type="http://schemas.openxmlformats.org/officeDocument/2006/relationships/hyperlink" Target="http://[s0l8];/" TargetMode="External"/><Relationship Id="rId18" Type="http://schemas.openxmlformats.org/officeDocument/2006/relationships/hyperlink" Target="http://[s0l13];/" TargetMode="External"/><Relationship Id="rId39" Type="http://schemas.openxmlformats.org/officeDocument/2006/relationships/hyperlink" Target="http://[s0l34];/" TargetMode="External"/><Relationship Id="rId109" Type="http://schemas.openxmlformats.org/officeDocument/2006/relationships/hyperlink" Target="http://[s0l104];/" TargetMode="External"/><Relationship Id="rId34" Type="http://schemas.openxmlformats.org/officeDocument/2006/relationships/hyperlink" Target="http://[s0l29];/" TargetMode="External"/><Relationship Id="rId50" Type="http://schemas.openxmlformats.org/officeDocument/2006/relationships/hyperlink" Target="http://[s0l45];/" TargetMode="External"/><Relationship Id="rId55" Type="http://schemas.openxmlformats.org/officeDocument/2006/relationships/hyperlink" Target="http://[s0l50];/" TargetMode="External"/><Relationship Id="rId76" Type="http://schemas.openxmlformats.org/officeDocument/2006/relationships/hyperlink" Target="http://[s0l71];/" TargetMode="External"/><Relationship Id="rId97" Type="http://schemas.openxmlformats.org/officeDocument/2006/relationships/hyperlink" Target="http://[s0l92];/" TargetMode="External"/><Relationship Id="rId104" Type="http://schemas.openxmlformats.org/officeDocument/2006/relationships/hyperlink" Target="http://[s0l99];/" TargetMode="External"/><Relationship Id="rId120" Type="http://schemas.openxmlformats.org/officeDocument/2006/relationships/hyperlink" Target="http://[s0l115];/" TargetMode="External"/><Relationship Id="rId125" Type="http://schemas.openxmlformats.org/officeDocument/2006/relationships/printerSettings" Target="../printerSettings/printerSettings5.bin"/><Relationship Id="rId141" Type="http://schemas.openxmlformats.org/officeDocument/2006/relationships/table" Target="../tables/table15.xml"/><Relationship Id="rId146" Type="http://schemas.openxmlformats.org/officeDocument/2006/relationships/table" Target="../tables/table20.xml"/><Relationship Id="rId7" Type="http://schemas.openxmlformats.org/officeDocument/2006/relationships/hyperlink" Target="http://[s0l2];/" TargetMode="External"/><Relationship Id="rId71" Type="http://schemas.openxmlformats.org/officeDocument/2006/relationships/hyperlink" Target="http://[s0l66];/" TargetMode="External"/><Relationship Id="rId92" Type="http://schemas.openxmlformats.org/officeDocument/2006/relationships/hyperlink" Target="http://[s0l87];/" TargetMode="External"/><Relationship Id="rId162" Type="http://schemas.openxmlformats.org/officeDocument/2006/relationships/table" Target="../tables/table36.xml"/><Relationship Id="rId2" Type="http://schemas.openxmlformats.org/officeDocument/2006/relationships/printerSettings" Target="../printerSettings/printerSettings2.bin"/><Relationship Id="rId29" Type="http://schemas.openxmlformats.org/officeDocument/2006/relationships/hyperlink" Target="http://[s0l24];/" TargetMode="External"/><Relationship Id="rId24" Type="http://schemas.openxmlformats.org/officeDocument/2006/relationships/hyperlink" Target="http://[s0l19];/" TargetMode="External"/><Relationship Id="rId40" Type="http://schemas.openxmlformats.org/officeDocument/2006/relationships/hyperlink" Target="http://[s0l35];/" TargetMode="External"/><Relationship Id="rId45" Type="http://schemas.openxmlformats.org/officeDocument/2006/relationships/hyperlink" Target="http://[s0l40];/" TargetMode="External"/><Relationship Id="rId66" Type="http://schemas.openxmlformats.org/officeDocument/2006/relationships/hyperlink" Target="http://[s0l61];/" TargetMode="External"/><Relationship Id="rId87" Type="http://schemas.openxmlformats.org/officeDocument/2006/relationships/hyperlink" Target="http://[s0l82];/" TargetMode="External"/><Relationship Id="rId110" Type="http://schemas.openxmlformats.org/officeDocument/2006/relationships/hyperlink" Target="http://[s0l105];/" TargetMode="External"/><Relationship Id="rId115" Type="http://schemas.openxmlformats.org/officeDocument/2006/relationships/hyperlink" Target="http://[s0l110];/" TargetMode="External"/><Relationship Id="rId131" Type="http://schemas.openxmlformats.org/officeDocument/2006/relationships/table" Target="../tables/table5.xml"/><Relationship Id="rId136" Type="http://schemas.openxmlformats.org/officeDocument/2006/relationships/table" Target="../tables/table10.xml"/><Relationship Id="rId157" Type="http://schemas.openxmlformats.org/officeDocument/2006/relationships/table" Target="../tables/table31.xml"/><Relationship Id="rId61" Type="http://schemas.openxmlformats.org/officeDocument/2006/relationships/hyperlink" Target="http://[s0l56];/" TargetMode="External"/><Relationship Id="rId82" Type="http://schemas.openxmlformats.org/officeDocument/2006/relationships/hyperlink" Target="http://[s0l77];/" TargetMode="External"/><Relationship Id="rId152" Type="http://schemas.openxmlformats.org/officeDocument/2006/relationships/table" Target="../tables/table26.xml"/><Relationship Id="rId19" Type="http://schemas.openxmlformats.org/officeDocument/2006/relationships/hyperlink" Target="http://[s0l14];/" TargetMode="External"/><Relationship Id="rId14" Type="http://schemas.openxmlformats.org/officeDocument/2006/relationships/hyperlink" Target="http://[s0l9];/" TargetMode="External"/><Relationship Id="rId30" Type="http://schemas.openxmlformats.org/officeDocument/2006/relationships/hyperlink" Target="http://[s0l25];/" TargetMode="External"/><Relationship Id="rId35" Type="http://schemas.openxmlformats.org/officeDocument/2006/relationships/hyperlink" Target="http://[s0l30];/" TargetMode="External"/><Relationship Id="rId56" Type="http://schemas.openxmlformats.org/officeDocument/2006/relationships/hyperlink" Target="http://[s0l51];/" TargetMode="External"/><Relationship Id="rId77" Type="http://schemas.openxmlformats.org/officeDocument/2006/relationships/hyperlink" Target="http://[s0l72];/" TargetMode="External"/><Relationship Id="rId100" Type="http://schemas.openxmlformats.org/officeDocument/2006/relationships/hyperlink" Target="http://[s0l95];/" TargetMode="External"/><Relationship Id="rId105" Type="http://schemas.openxmlformats.org/officeDocument/2006/relationships/hyperlink" Target="http://[s0l100];/" TargetMode="External"/><Relationship Id="rId126" Type="http://schemas.openxmlformats.org/officeDocument/2006/relationships/drawing" Target="../drawings/drawing1.xml"/><Relationship Id="rId147" Type="http://schemas.openxmlformats.org/officeDocument/2006/relationships/table" Target="../tables/table21.xml"/><Relationship Id="rId8" Type="http://schemas.openxmlformats.org/officeDocument/2006/relationships/hyperlink" Target="http://[s0l3];/" TargetMode="External"/><Relationship Id="rId51" Type="http://schemas.openxmlformats.org/officeDocument/2006/relationships/hyperlink" Target="http://[s0l46];/" TargetMode="External"/><Relationship Id="rId72" Type="http://schemas.openxmlformats.org/officeDocument/2006/relationships/hyperlink" Target="http://[s0l67];/" TargetMode="External"/><Relationship Id="rId93" Type="http://schemas.openxmlformats.org/officeDocument/2006/relationships/hyperlink" Target="http://[s0l88];/" TargetMode="External"/><Relationship Id="rId98" Type="http://schemas.openxmlformats.org/officeDocument/2006/relationships/hyperlink" Target="http://[s0l93];/" TargetMode="External"/><Relationship Id="rId121" Type="http://schemas.openxmlformats.org/officeDocument/2006/relationships/hyperlink" Target="http://[s0l116];/" TargetMode="External"/><Relationship Id="rId142" Type="http://schemas.openxmlformats.org/officeDocument/2006/relationships/table" Target="../tables/table16.xml"/><Relationship Id="rId163" Type="http://schemas.openxmlformats.org/officeDocument/2006/relationships/table" Target="../tables/table37.xml"/><Relationship Id="rId3" Type="http://schemas.openxmlformats.org/officeDocument/2006/relationships/printerSettings" Target="../printerSettings/printerSettings3.bin"/><Relationship Id="rId25" Type="http://schemas.openxmlformats.org/officeDocument/2006/relationships/hyperlink" Target="http://[s0l20];/" TargetMode="External"/><Relationship Id="rId46" Type="http://schemas.openxmlformats.org/officeDocument/2006/relationships/hyperlink" Target="http://[s0l41];/" TargetMode="External"/><Relationship Id="rId67" Type="http://schemas.openxmlformats.org/officeDocument/2006/relationships/hyperlink" Target="http://[s0l62];/" TargetMode="External"/><Relationship Id="rId116" Type="http://schemas.openxmlformats.org/officeDocument/2006/relationships/hyperlink" Target="http://[s0l111];/" TargetMode="External"/><Relationship Id="rId137" Type="http://schemas.openxmlformats.org/officeDocument/2006/relationships/table" Target="../tables/table11.xml"/><Relationship Id="rId158" Type="http://schemas.openxmlformats.org/officeDocument/2006/relationships/table" Target="../tables/table32.xml"/><Relationship Id="rId20" Type="http://schemas.openxmlformats.org/officeDocument/2006/relationships/hyperlink" Target="http://[s0l15];/" TargetMode="External"/><Relationship Id="rId41" Type="http://schemas.openxmlformats.org/officeDocument/2006/relationships/hyperlink" Target="http://[s0l36];/" TargetMode="External"/><Relationship Id="rId62" Type="http://schemas.openxmlformats.org/officeDocument/2006/relationships/hyperlink" Target="http://[s0l57];/" TargetMode="External"/><Relationship Id="rId83" Type="http://schemas.openxmlformats.org/officeDocument/2006/relationships/hyperlink" Target="http://[s0l78];/" TargetMode="External"/><Relationship Id="rId88" Type="http://schemas.openxmlformats.org/officeDocument/2006/relationships/hyperlink" Target="http://[s0l83];/" TargetMode="External"/><Relationship Id="rId111" Type="http://schemas.openxmlformats.org/officeDocument/2006/relationships/hyperlink" Target="http://[s0l106];/" TargetMode="External"/><Relationship Id="rId132" Type="http://schemas.openxmlformats.org/officeDocument/2006/relationships/table" Target="../tables/table6.xml"/><Relationship Id="rId153" Type="http://schemas.openxmlformats.org/officeDocument/2006/relationships/table" Target="../tables/table27.xml"/><Relationship Id="rId15" Type="http://schemas.openxmlformats.org/officeDocument/2006/relationships/hyperlink" Target="http://[s0l10];/" TargetMode="External"/><Relationship Id="rId36" Type="http://schemas.openxmlformats.org/officeDocument/2006/relationships/hyperlink" Target="http://[s0l31];/" TargetMode="External"/><Relationship Id="rId57" Type="http://schemas.openxmlformats.org/officeDocument/2006/relationships/hyperlink" Target="http://[s0l52];/" TargetMode="External"/><Relationship Id="rId106" Type="http://schemas.openxmlformats.org/officeDocument/2006/relationships/hyperlink" Target="http://[s0l101];/" TargetMode="External"/><Relationship Id="rId127" Type="http://schemas.openxmlformats.org/officeDocument/2006/relationships/table" Target="../tables/table1.xml"/><Relationship Id="rId10" Type="http://schemas.openxmlformats.org/officeDocument/2006/relationships/hyperlink" Target="http://[s0l5];/" TargetMode="External"/><Relationship Id="rId31" Type="http://schemas.openxmlformats.org/officeDocument/2006/relationships/hyperlink" Target="http://[s0l26];/" TargetMode="External"/><Relationship Id="rId52" Type="http://schemas.openxmlformats.org/officeDocument/2006/relationships/hyperlink" Target="http://[s0l47];/" TargetMode="External"/><Relationship Id="rId73" Type="http://schemas.openxmlformats.org/officeDocument/2006/relationships/hyperlink" Target="http://[s0l68];/" TargetMode="External"/><Relationship Id="rId78" Type="http://schemas.openxmlformats.org/officeDocument/2006/relationships/hyperlink" Target="http://[s0l73];/" TargetMode="External"/><Relationship Id="rId94" Type="http://schemas.openxmlformats.org/officeDocument/2006/relationships/hyperlink" Target="http://[s0l89];/" TargetMode="External"/><Relationship Id="rId99" Type="http://schemas.openxmlformats.org/officeDocument/2006/relationships/hyperlink" Target="http://[s0l94];/" TargetMode="External"/><Relationship Id="rId101" Type="http://schemas.openxmlformats.org/officeDocument/2006/relationships/hyperlink" Target="http://[s0l96];/" TargetMode="External"/><Relationship Id="rId122" Type="http://schemas.openxmlformats.org/officeDocument/2006/relationships/hyperlink" Target="http://[s0l117];/" TargetMode="External"/><Relationship Id="rId143" Type="http://schemas.openxmlformats.org/officeDocument/2006/relationships/table" Target="../tables/table17.xml"/><Relationship Id="rId148" Type="http://schemas.openxmlformats.org/officeDocument/2006/relationships/table" Target="../tables/table22.xml"/><Relationship Id="rId164" Type="http://schemas.openxmlformats.org/officeDocument/2006/relationships/table" Target="../tables/table38.xml"/><Relationship Id="rId4" Type="http://schemas.openxmlformats.org/officeDocument/2006/relationships/printerSettings" Target="../printerSettings/printerSettings4.bin"/><Relationship Id="rId9" Type="http://schemas.openxmlformats.org/officeDocument/2006/relationships/hyperlink" Target="http://[s0l4];/" TargetMode="External"/><Relationship Id="rId26" Type="http://schemas.openxmlformats.org/officeDocument/2006/relationships/hyperlink" Target="http://[s0l21];/" TargetMode="External"/><Relationship Id="rId47" Type="http://schemas.openxmlformats.org/officeDocument/2006/relationships/hyperlink" Target="http://[s0l42];/" TargetMode="External"/><Relationship Id="rId68" Type="http://schemas.openxmlformats.org/officeDocument/2006/relationships/hyperlink" Target="http://[s0l63];/" TargetMode="External"/><Relationship Id="rId89" Type="http://schemas.openxmlformats.org/officeDocument/2006/relationships/hyperlink" Target="http://[s0l84];/" TargetMode="External"/><Relationship Id="rId112" Type="http://schemas.openxmlformats.org/officeDocument/2006/relationships/hyperlink" Target="http://[s0l107];/" TargetMode="External"/><Relationship Id="rId133" Type="http://schemas.openxmlformats.org/officeDocument/2006/relationships/table" Target="../tables/table7.xml"/><Relationship Id="rId154" Type="http://schemas.openxmlformats.org/officeDocument/2006/relationships/table" Target="../tables/table28.xml"/><Relationship Id="rId16" Type="http://schemas.openxmlformats.org/officeDocument/2006/relationships/hyperlink" Target="http://[s0l11];/" TargetMode="External"/><Relationship Id="rId37" Type="http://schemas.openxmlformats.org/officeDocument/2006/relationships/hyperlink" Target="http://[s0l32];/" TargetMode="External"/><Relationship Id="rId58" Type="http://schemas.openxmlformats.org/officeDocument/2006/relationships/hyperlink" Target="http://[s0l53];/" TargetMode="External"/><Relationship Id="rId79" Type="http://schemas.openxmlformats.org/officeDocument/2006/relationships/hyperlink" Target="http://[s0l74];/" TargetMode="External"/><Relationship Id="rId102" Type="http://schemas.openxmlformats.org/officeDocument/2006/relationships/hyperlink" Target="http://[s0l97];/" TargetMode="External"/><Relationship Id="rId123" Type="http://schemas.openxmlformats.org/officeDocument/2006/relationships/hyperlink" Target="http://[s0l118];/" TargetMode="External"/><Relationship Id="rId144" Type="http://schemas.openxmlformats.org/officeDocument/2006/relationships/table" Target="../tables/table18.xml"/><Relationship Id="rId90" Type="http://schemas.openxmlformats.org/officeDocument/2006/relationships/hyperlink" Target="http://[s0l85];/" TargetMode="External"/><Relationship Id="rId27" Type="http://schemas.openxmlformats.org/officeDocument/2006/relationships/hyperlink" Target="http://[s0l22];/" TargetMode="External"/><Relationship Id="rId48" Type="http://schemas.openxmlformats.org/officeDocument/2006/relationships/hyperlink" Target="http://[s0l43];/" TargetMode="External"/><Relationship Id="rId69" Type="http://schemas.openxmlformats.org/officeDocument/2006/relationships/hyperlink" Target="http://[s0l64];/" TargetMode="External"/><Relationship Id="rId113" Type="http://schemas.openxmlformats.org/officeDocument/2006/relationships/hyperlink" Target="http://[s0l108];/" TargetMode="External"/><Relationship Id="rId134" Type="http://schemas.openxmlformats.org/officeDocument/2006/relationships/table" Target="../tables/table8.xml"/><Relationship Id="rId80" Type="http://schemas.openxmlformats.org/officeDocument/2006/relationships/hyperlink" Target="http://[s0l75];/" TargetMode="External"/><Relationship Id="rId155" Type="http://schemas.openxmlformats.org/officeDocument/2006/relationships/table" Target="../tables/table2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FF00"/>
  </sheetPr>
  <dimension ref="A1:XFD1716"/>
  <sheetViews>
    <sheetView showGridLines="0" tabSelected="1" view="pageBreakPreview" topLeftCell="A484" zoomScale="90" zoomScaleNormal="90" zoomScaleSheetLayoutView="90" workbookViewId="0">
      <selection activeCell="C388" sqref="C388"/>
    </sheetView>
  </sheetViews>
  <sheetFormatPr defaultColWidth="0" defaultRowHeight="15.5" zeroHeight="1"/>
  <cols>
    <col min="1" max="1" width="73.765625" style="14" customWidth="1"/>
    <col min="2" max="2" width="5.23046875" style="26" customWidth="1"/>
    <col min="3" max="3" width="12.53515625" style="12" customWidth="1"/>
    <col min="4" max="4" width="14.53515625" style="12" customWidth="1"/>
    <col min="5" max="5" width="15" style="12" customWidth="1"/>
    <col min="6" max="6" width="15.69140625" style="13" customWidth="1"/>
    <col min="7" max="7" width="16.07421875" style="31" customWidth="1"/>
    <col min="8" max="8" width="24.53515625" style="14" hidden="1" customWidth="1"/>
    <col min="9" max="14" width="0" style="14" hidden="1" customWidth="1"/>
    <col min="15" max="15" width="24.53515625" style="14" hidden="1" customWidth="1"/>
    <col min="16" max="16384" width="1.69140625" style="14" hidden="1"/>
  </cols>
  <sheetData>
    <row r="1" spans="1:7" ht="22.9" customHeight="1">
      <c r="A1" s="127" t="s">
        <v>262</v>
      </c>
      <c r="B1" s="128"/>
      <c r="C1" s="128"/>
      <c r="D1" s="128"/>
      <c r="E1" s="128"/>
      <c r="F1" s="128"/>
      <c r="G1" s="128"/>
    </row>
    <row r="2" spans="1:7" ht="15.75" customHeight="1">
      <c r="A2" s="56" t="s">
        <v>267</v>
      </c>
      <c r="B2" s="56" t="s">
        <v>264</v>
      </c>
      <c r="C2" s="56" t="s">
        <v>264</v>
      </c>
      <c r="D2" s="56" t="s">
        <v>264</v>
      </c>
      <c r="E2" s="56" t="s">
        <v>264</v>
      </c>
      <c r="F2" s="56" t="s">
        <v>264</v>
      </c>
      <c r="G2" s="56" t="s">
        <v>264</v>
      </c>
    </row>
    <row r="3" spans="1:7" ht="18.5">
      <c r="A3" s="47" t="s">
        <v>87</v>
      </c>
      <c r="B3" s="59" t="s">
        <v>264</v>
      </c>
      <c r="C3" s="59" t="s">
        <v>264</v>
      </c>
      <c r="D3" s="59" t="s">
        <v>264</v>
      </c>
      <c r="E3" s="59" t="s">
        <v>264</v>
      </c>
      <c r="F3" s="59" t="s">
        <v>264</v>
      </c>
      <c r="G3" s="59" t="s">
        <v>264</v>
      </c>
    </row>
    <row r="4" spans="1:7" ht="58">
      <c r="A4" s="115" t="s">
        <v>263</v>
      </c>
      <c r="B4" s="116" t="s">
        <v>76</v>
      </c>
      <c r="C4" s="117" t="s">
        <v>75</v>
      </c>
      <c r="D4" s="118" t="s">
        <v>86</v>
      </c>
      <c r="E4" s="118" t="s">
        <v>88</v>
      </c>
      <c r="F4" s="119" t="s">
        <v>98</v>
      </c>
      <c r="G4" s="120" t="s">
        <v>99</v>
      </c>
    </row>
    <row r="5" spans="1:7" ht="15.75" customHeight="1">
      <c r="A5" s="64" t="s">
        <v>100</v>
      </c>
      <c r="B5" s="50" t="s">
        <v>264</v>
      </c>
      <c r="C5" s="50" t="s">
        <v>264</v>
      </c>
      <c r="D5" s="50" t="s">
        <v>264</v>
      </c>
      <c r="E5" s="50" t="s">
        <v>264</v>
      </c>
      <c r="F5" s="50" t="s">
        <v>264</v>
      </c>
      <c r="G5" s="50" t="s">
        <v>264</v>
      </c>
    </row>
    <row r="6" spans="1:7" ht="15.75" customHeight="1">
      <c r="A6" s="65" t="s">
        <v>60</v>
      </c>
      <c r="B6" s="61" t="s">
        <v>4</v>
      </c>
      <c r="C6" s="5">
        <v>0</v>
      </c>
      <c r="D6" s="5">
        <v>0</v>
      </c>
      <c r="E6" s="5">
        <v>6840812</v>
      </c>
      <c r="F6" s="15">
        <v>6840812</v>
      </c>
      <c r="G6" s="30" t="s">
        <v>74</v>
      </c>
    </row>
    <row r="7" spans="1:7" ht="15.75" customHeight="1" thickBot="1">
      <c r="A7" s="66" t="s">
        <v>58</v>
      </c>
      <c r="B7" s="61" t="s">
        <v>4</v>
      </c>
      <c r="C7" s="9">
        <v>0</v>
      </c>
      <c r="D7" s="9">
        <v>0</v>
      </c>
      <c r="E7" s="9">
        <v>12522618</v>
      </c>
      <c r="F7" s="29">
        <v>12522618</v>
      </c>
      <c r="G7" s="33" t="s">
        <v>74</v>
      </c>
    </row>
    <row r="8" spans="1:7" ht="15.75" customHeight="1">
      <c r="A8" s="67" t="s">
        <v>59</v>
      </c>
      <c r="B8" s="62" t="s">
        <v>4</v>
      </c>
      <c r="C8" s="48">
        <v>0</v>
      </c>
      <c r="D8" s="48">
        <v>0</v>
      </c>
      <c r="E8" s="48">
        <v>19363430</v>
      </c>
      <c r="F8" s="48">
        <v>19363430</v>
      </c>
      <c r="G8" s="49" t="s">
        <v>74</v>
      </c>
    </row>
    <row r="9" spans="1:7" ht="15.75" customHeight="1">
      <c r="A9" s="68" t="s">
        <v>11</v>
      </c>
      <c r="B9" s="61" t="s">
        <v>4</v>
      </c>
      <c r="C9" s="3">
        <v>0</v>
      </c>
      <c r="D9" s="3">
        <v>0</v>
      </c>
      <c r="E9" s="3">
        <v>6840812</v>
      </c>
      <c r="F9" s="15">
        <v>6840812</v>
      </c>
      <c r="G9" s="30" t="s">
        <v>74</v>
      </c>
    </row>
    <row r="10" spans="1:7" ht="15.75" customHeight="1">
      <c r="A10" s="68" t="s">
        <v>12</v>
      </c>
      <c r="B10" s="50" t="s">
        <v>264</v>
      </c>
      <c r="C10" s="3">
        <v>0</v>
      </c>
      <c r="D10" s="3">
        <v>0</v>
      </c>
      <c r="E10" s="3">
        <v>6840812</v>
      </c>
      <c r="F10" s="15">
        <v>6840812</v>
      </c>
      <c r="G10" s="30" t="s">
        <v>74</v>
      </c>
    </row>
    <row r="11" spans="1:7" ht="15.75" customHeight="1">
      <c r="A11" s="66" t="s">
        <v>62</v>
      </c>
      <c r="B11" s="70" t="s">
        <v>264</v>
      </c>
      <c r="C11" s="9">
        <v>0</v>
      </c>
      <c r="D11" s="9">
        <v>0</v>
      </c>
      <c r="E11" s="9">
        <v>0</v>
      </c>
      <c r="F11" s="29">
        <v>0</v>
      </c>
      <c r="G11" s="33" t="s">
        <v>74</v>
      </c>
    </row>
    <row r="12" spans="1:7" ht="15.75" customHeight="1">
      <c r="A12" s="57" t="s">
        <v>266</v>
      </c>
      <c r="B12" s="52" t="s">
        <v>264</v>
      </c>
      <c r="C12" s="52" t="s">
        <v>264</v>
      </c>
      <c r="D12" s="52" t="s">
        <v>264</v>
      </c>
      <c r="E12" s="52" t="s">
        <v>264</v>
      </c>
      <c r="F12" s="52" t="s">
        <v>264</v>
      </c>
      <c r="G12" s="52" t="s">
        <v>264</v>
      </c>
    </row>
    <row r="13" spans="1:7" ht="15.75" customHeight="1">
      <c r="A13" s="57" t="s">
        <v>264</v>
      </c>
      <c r="B13" s="57" t="s">
        <v>264</v>
      </c>
      <c r="C13" s="52" t="s">
        <v>264</v>
      </c>
      <c r="D13" s="52" t="s">
        <v>343</v>
      </c>
      <c r="E13" s="52" t="s">
        <v>264</v>
      </c>
      <c r="F13" s="52" t="s">
        <v>264</v>
      </c>
      <c r="G13" s="52" t="s">
        <v>264</v>
      </c>
    </row>
    <row r="14" spans="1:7" ht="15.75" customHeight="1">
      <c r="A14" s="57" t="s">
        <v>268</v>
      </c>
      <c r="B14" s="52" t="s">
        <v>264</v>
      </c>
      <c r="C14" s="52" t="s">
        <v>264</v>
      </c>
      <c r="D14" s="52" t="s">
        <v>264</v>
      </c>
      <c r="E14" s="52" t="s">
        <v>264</v>
      </c>
      <c r="F14" s="52" t="s">
        <v>264</v>
      </c>
      <c r="G14" s="52" t="s">
        <v>264</v>
      </c>
    </row>
    <row r="15" spans="1:7" ht="18.5">
      <c r="A15" s="47" t="s">
        <v>5</v>
      </c>
      <c r="B15" s="59" t="s">
        <v>264</v>
      </c>
      <c r="C15" s="59" t="s">
        <v>264</v>
      </c>
      <c r="D15" s="59" t="s">
        <v>264</v>
      </c>
      <c r="E15" s="59" t="s">
        <v>264</v>
      </c>
      <c r="F15" s="59" t="s">
        <v>264</v>
      </c>
      <c r="G15" s="59" t="s">
        <v>264</v>
      </c>
    </row>
    <row r="16" spans="1:7" ht="58">
      <c r="A16" s="115" t="s">
        <v>263</v>
      </c>
      <c r="B16" s="116" t="s">
        <v>76</v>
      </c>
      <c r="C16" s="117" t="s">
        <v>75</v>
      </c>
      <c r="D16" s="118" t="s">
        <v>86</v>
      </c>
      <c r="E16" s="118" t="s">
        <v>88</v>
      </c>
      <c r="F16" s="119" t="s">
        <v>98</v>
      </c>
      <c r="G16" s="120" t="s">
        <v>99</v>
      </c>
    </row>
    <row r="17" spans="1:8" ht="15.75" customHeight="1">
      <c r="A17" s="69" t="s">
        <v>101</v>
      </c>
      <c r="B17" s="50" t="s">
        <v>264</v>
      </c>
      <c r="C17" s="50" t="s">
        <v>264</v>
      </c>
      <c r="D17" s="50" t="s">
        <v>264</v>
      </c>
      <c r="E17" s="50" t="s">
        <v>264</v>
      </c>
      <c r="F17" s="50" t="s">
        <v>264</v>
      </c>
      <c r="G17" s="50" t="s">
        <v>264</v>
      </c>
    </row>
    <row r="18" spans="1:8" ht="15.75" customHeight="1">
      <c r="A18" s="69" t="s">
        <v>102</v>
      </c>
      <c r="B18" s="50" t="s">
        <v>264</v>
      </c>
      <c r="C18" s="50" t="s">
        <v>264</v>
      </c>
      <c r="D18" s="50" t="s">
        <v>264</v>
      </c>
      <c r="E18" s="50" t="s">
        <v>264</v>
      </c>
      <c r="F18" s="50" t="s">
        <v>264</v>
      </c>
      <c r="G18" s="50" t="s">
        <v>264</v>
      </c>
    </row>
    <row r="19" spans="1:8" ht="15.75" customHeight="1">
      <c r="A19" s="69" t="s">
        <v>10</v>
      </c>
      <c r="B19" s="61" t="s">
        <v>4</v>
      </c>
      <c r="C19" s="3">
        <v>5018625</v>
      </c>
      <c r="D19" s="3">
        <v>5468625</v>
      </c>
      <c r="E19" s="3">
        <v>0</v>
      </c>
      <c r="F19" s="18">
        <v>-5468625</v>
      </c>
      <c r="G19" s="32">
        <v>-1</v>
      </c>
      <c r="H19" s="13"/>
    </row>
    <row r="20" spans="1:8" ht="15.75" customHeight="1">
      <c r="A20" s="69" t="s">
        <v>58</v>
      </c>
      <c r="B20" s="61" t="s">
        <v>4</v>
      </c>
      <c r="C20" s="3">
        <v>1440776</v>
      </c>
      <c r="D20" s="3">
        <v>990776</v>
      </c>
      <c r="E20" s="3">
        <v>0</v>
      </c>
      <c r="F20" s="18">
        <v>-990776</v>
      </c>
      <c r="G20" s="32">
        <v>-1</v>
      </c>
    </row>
    <row r="21" spans="1:8" ht="15.75" customHeight="1">
      <c r="A21" s="69" t="s">
        <v>8</v>
      </c>
      <c r="B21" s="50" t="s">
        <v>264</v>
      </c>
      <c r="C21" s="6">
        <v>6459401</v>
      </c>
      <c r="D21" s="6">
        <v>6459401</v>
      </c>
      <c r="E21" s="6">
        <v>0</v>
      </c>
      <c r="F21" s="18">
        <v>-6459401</v>
      </c>
      <c r="G21" s="32">
        <v>-1</v>
      </c>
    </row>
    <row r="22" spans="1:8" ht="15.75" customHeight="1">
      <c r="A22" s="69" t="s">
        <v>103</v>
      </c>
      <c r="B22" s="50" t="s">
        <v>264</v>
      </c>
      <c r="C22" s="50" t="s">
        <v>264</v>
      </c>
      <c r="D22" s="50" t="s">
        <v>264</v>
      </c>
      <c r="E22" s="50" t="s">
        <v>264</v>
      </c>
      <c r="F22" s="50" t="s">
        <v>264</v>
      </c>
      <c r="G22" s="50" t="s">
        <v>264</v>
      </c>
    </row>
    <row r="23" spans="1:8" ht="15.75" customHeight="1">
      <c r="A23" s="69" t="s">
        <v>58</v>
      </c>
      <c r="B23" s="61" t="s">
        <v>4</v>
      </c>
      <c r="C23" s="6">
        <v>1362301</v>
      </c>
      <c r="D23" s="6">
        <v>1362301</v>
      </c>
      <c r="E23" s="6">
        <v>0</v>
      </c>
      <c r="F23" s="18">
        <v>-1362301</v>
      </c>
      <c r="G23" s="32">
        <v>-1</v>
      </c>
    </row>
    <row r="24" spans="1:8" ht="15.75" customHeight="1">
      <c r="A24" s="69" t="s">
        <v>104</v>
      </c>
      <c r="B24" s="50" t="s">
        <v>264</v>
      </c>
      <c r="C24" s="50" t="s">
        <v>264</v>
      </c>
      <c r="D24" s="50" t="s">
        <v>264</v>
      </c>
      <c r="E24" s="50" t="s">
        <v>264</v>
      </c>
      <c r="F24" s="50" t="s">
        <v>264</v>
      </c>
      <c r="G24" s="50" t="s">
        <v>264</v>
      </c>
    </row>
    <row r="25" spans="1:8" s="19" customFormat="1" ht="16.5" customHeight="1">
      <c r="A25" s="71" t="s">
        <v>58</v>
      </c>
      <c r="B25" s="61" t="s">
        <v>4</v>
      </c>
      <c r="C25" s="6">
        <v>4019050</v>
      </c>
      <c r="D25" s="6">
        <v>4244050</v>
      </c>
      <c r="E25" s="6">
        <v>0</v>
      </c>
      <c r="F25" s="18">
        <v>-4244050</v>
      </c>
      <c r="G25" s="32">
        <v>-1</v>
      </c>
    </row>
    <row r="26" spans="1:8" ht="15.75" customHeight="1">
      <c r="A26" s="69" t="s">
        <v>105</v>
      </c>
      <c r="B26" s="50" t="s">
        <v>264</v>
      </c>
      <c r="C26" s="50" t="s">
        <v>264</v>
      </c>
      <c r="D26" s="50" t="s">
        <v>264</v>
      </c>
      <c r="E26" s="50" t="s">
        <v>264</v>
      </c>
      <c r="F26" s="50" t="s">
        <v>264</v>
      </c>
      <c r="G26" s="50" t="s">
        <v>264</v>
      </c>
    </row>
    <row r="27" spans="1:8" ht="15.75" customHeight="1">
      <c r="A27" s="69" t="s">
        <v>58</v>
      </c>
      <c r="B27" s="61" t="s">
        <v>4</v>
      </c>
      <c r="C27" s="6">
        <v>4019050</v>
      </c>
      <c r="D27" s="6">
        <v>4244050</v>
      </c>
      <c r="E27" s="6">
        <v>0</v>
      </c>
      <c r="F27" s="18">
        <v>-4244050</v>
      </c>
      <c r="G27" s="32">
        <v>-1</v>
      </c>
    </row>
    <row r="28" spans="1:8" ht="15.75" customHeight="1">
      <c r="A28" s="69" t="s">
        <v>27</v>
      </c>
      <c r="B28" s="50" t="s">
        <v>264</v>
      </c>
      <c r="C28" s="6">
        <v>15859802</v>
      </c>
      <c r="D28" s="6">
        <v>16309802</v>
      </c>
      <c r="E28" s="6">
        <v>0</v>
      </c>
      <c r="F28" s="18">
        <v>-16309802</v>
      </c>
      <c r="G28" s="32">
        <v>-1</v>
      </c>
    </row>
    <row r="29" spans="1:8" ht="15.75" customHeight="1">
      <c r="A29" s="69" t="s">
        <v>60</v>
      </c>
      <c r="B29" s="61" t="s">
        <v>4</v>
      </c>
      <c r="C29" s="6">
        <v>5018625</v>
      </c>
      <c r="D29" s="6">
        <v>5468625</v>
      </c>
      <c r="E29" s="6">
        <v>0</v>
      </c>
      <c r="F29" s="18">
        <v>-5468625</v>
      </c>
      <c r="G29" s="32">
        <v>-1</v>
      </c>
    </row>
    <row r="30" spans="1:8" ht="15.75" customHeight="1">
      <c r="A30" s="66" t="s">
        <v>72</v>
      </c>
      <c r="B30" s="72" t="s">
        <v>4</v>
      </c>
      <c r="C30" s="73">
        <v>10841177</v>
      </c>
      <c r="D30" s="73">
        <v>10841177</v>
      </c>
      <c r="E30" s="73">
        <v>0</v>
      </c>
      <c r="F30" s="74">
        <v>-10841177</v>
      </c>
      <c r="G30" s="75">
        <v>-1</v>
      </c>
    </row>
    <row r="31" spans="1:8" ht="15.75" customHeight="1">
      <c r="A31" s="21" t="s">
        <v>337</v>
      </c>
      <c r="B31" s="52" t="s">
        <v>264</v>
      </c>
      <c r="C31" s="52" t="s">
        <v>264</v>
      </c>
      <c r="D31" s="52" t="s">
        <v>264</v>
      </c>
      <c r="E31" s="52" t="s">
        <v>264</v>
      </c>
      <c r="F31" s="52" t="s">
        <v>264</v>
      </c>
      <c r="G31" s="52" t="s">
        <v>264</v>
      </c>
    </row>
    <row r="32" spans="1:8" ht="15.75" customHeight="1">
      <c r="A32" s="21" t="s">
        <v>106</v>
      </c>
      <c r="B32" s="52" t="s">
        <v>264</v>
      </c>
      <c r="C32" s="52" t="s">
        <v>264</v>
      </c>
      <c r="D32" s="52" t="s">
        <v>264</v>
      </c>
      <c r="E32" s="52" t="s">
        <v>264</v>
      </c>
      <c r="F32" s="52" t="s">
        <v>264</v>
      </c>
      <c r="G32" s="52" t="s">
        <v>264</v>
      </c>
    </row>
    <row r="33" spans="1:7" ht="15.75" customHeight="1">
      <c r="A33" s="21" t="s">
        <v>107</v>
      </c>
      <c r="B33" s="52" t="s">
        <v>264</v>
      </c>
      <c r="C33" s="52" t="s">
        <v>264</v>
      </c>
      <c r="D33" s="52" t="s">
        <v>264</v>
      </c>
      <c r="E33" s="52" t="s">
        <v>264</v>
      </c>
      <c r="F33" s="52" t="s">
        <v>264</v>
      </c>
      <c r="G33" s="52" t="s">
        <v>264</v>
      </c>
    </row>
    <row r="34" spans="1:7" ht="77.5">
      <c r="A34" s="37" t="s">
        <v>89</v>
      </c>
      <c r="B34" s="52" t="s">
        <v>264</v>
      </c>
      <c r="C34" s="52" t="s">
        <v>264</v>
      </c>
      <c r="D34" s="52" t="s">
        <v>264</v>
      </c>
      <c r="E34" s="52" t="s">
        <v>264</v>
      </c>
      <c r="F34" s="52" t="s">
        <v>264</v>
      </c>
      <c r="G34" s="52" t="s">
        <v>264</v>
      </c>
    </row>
    <row r="35" spans="1:7" ht="15.75" customHeight="1">
      <c r="A35" s="4" t="s">
        <v>54</v>
      </c>
      <c r="B35" s="52" t="s">
        <v>264</v>
      </c>
      <c r="C35" s="52" t="s">
        <v>264</v>
      </c>
      <c r="D35" s="52" t="s">
        <v>264</v>
      </c>
      <c r="E35" s="52" t="s">
        <v>264</v>
      </c>
      <c r="F35" s="52" t="s">
        <v>264</v>
      </c>
      <c r="G35" s="52" t="s">
        <v>264</v>
      </c>
    </row>
    <row r="36" spans="1:7" ht="15.75" customHeight="1">
      <c r="A36" s="57" t="s">
        <v>264</v>
      </c>
      <c r="B36" s="52" t="s">
        <v>264</v>
      </c>
      <c r="C36" s="52" t="s">
        <v>264</v>
      </c>
      <c r="D36" s="52" t="s">
        <v>264</v>
      </c>
      <c r="E36" s="52" t="s">
        <v>264</v>
      </c>
      <c r="F36" s="52" t="s">
        <v>264</v>
      </c>
      <c r="G36" s="52" t="s">
        <v>264</v>
      </c>
    </row>
    <row r="37" spans="1:7" ht="15.75" customHeight="1">
      <c r="A37" s="47" t="s">
        <v>95</v>
      </c>
      <c r="B37" s="59" t="s">
        <v>264</v>
      </c>
      <c r="C37" s="59" t="s">
        <v>264</v>
      </c>
      <c r="D37" s="59" t="s">
        <v>264</v>
      </c>
      <c r="E37" s="59" t="s">
        <v>264</v>
      </c>
      <c r="F37" s="59" t="s">
        <v>264</v>
      </c>
      <c r="G37" s="59" t="s">
        <v>264</v>
      </c>
    </row>
    <row r="38" spans="1:7" ht="58">
      <c r="A38" s="115" t="s">
        <v>263</v>
      </c>
      <c r="B38" s="116" t="s">
        <v>76</v>
      </c>
      <c r="C38" s="117" t="s">
        <v>75</v>
      </c>
      <c r="D38" s="118" t="s">
        <v>86</v>
      </c>
      <c r="E38" s="118" t="s">
        <v>88</v>
      </c>
      <c r="F38" s="119" t="s">
        <v>98</v>
      </c>
      <c r="G38" s="120" t="s">
        <v>99</v>
      </c>
    </row>
    <row r="39" spans="1:7" ht="16.5" customHeight="1">
      <c r="A39" s="69" t="s">
        <v>108</v>
      </c>
      <c r="B39" s="61" t="s">
        <v>4</v>
      </c>
      <c r="C39" s="6">
        <v>190000</v>
      </c>
      <c r="D39" s="6">
        <v>192000</v>
      </c>
      <c r="E39" s="6">
        <v>0</v>
      </c>
      <c r="F39" s="18">
        <v>-192000</v>
      </c>
      <c r="G39" s="76">
        <v>-1</v>
      </c>
    </row>
    <row r="40" spans="1:7" s="20" customFormat="1" ht="17.25" customHeight="1">
      <c r="A40" s="64" t="s">
        <v>109</v>
      </c>
      <c r="B40" s="61" t="s">
        <v>4</v>
      </c>
      <c r="C40" s="6">
        <v>27000</v>
      </c>
      <c r="D40" s="6">
        <v>27000</v>
      </c>
      <c r="E40" s="6">
        <v>0</v>
      </c>
      <c r="F40" s="18">
        <v>-27000</v>
      </c>
      <c r="G40" s="76">
        <v>-1</v>
      </c>
    </row>
    <row r="41" spans="1:7" ht="15.75" customHeight="1">
      <c r="A41" s="69" t="s">
        <v>110</v>
      </c>
      <c r="B41" s="50" t="s">
        <v>264</v>
      </c>
      <c r="C41" s="50" t="s">
        <v>264</v>
      </c>
      <c r="D41" s="50" t="s">
        <v>264</v>
      </c>
      <c r="E41" s="50" t="s">
        <v>264</v>
      </c>
      <c r="F41" s="50" t="s">
        <v>264</v>
      </c>
      <c r="G41" s="77" t="s">
        <v>264</v>
      </c>
    </row>
    <row r="42" spans="1:7" ht="15.75" customHeight="1">
      <c r="A42" s="64" t="s">
        <v>111</v>
      </c>
      <c r="B42" s="61" t="s">
        <v>4</v>
      </c>
      <c r="C42" s="6">
        <v>374751</v>
      </c>
      <c r="D42" s="6">
        <v>374751</v>
      </c>
      <c r="E42" s="6">
        <v>0</v>
      </c>
      <c r="F42" s="18">
        <v>-374751</v>
      </c>
      <c r="G42" s="76">
        <v>-1</v>
      </c>
    </row>
    <row r="43" spans="1:7" ht="15.75" customHeight="1">
      <c r="A43" s="64" t="s">
        <v>112</v>
      </c>
      <c r="B43" s="61" t="s">
        <v>4</v>
      </c>
      <c r="C43" s="6">
        <v>47614</v>
      </c>
      <c r="D43" s="6">
        <v>47614</v>
      </c>
      <c r="E43" s="6">
        <v>0</v>
      </c>
      <c r="F43" s="18">
        <v>-47614</v>
      </c>
      <c r="G43" s="76">
        <v>-1</v>
      </c>
    </row>
    <row r="44" spans="1:7" ht="15.75" customHeight="1">
      <c r="A44" s="64" t="s">
        <v>82</v>
      </c>
      <c r="B44" s="50" t="s">
        <v>264</v>
      </c>
      <c r="C44" s="6">
        <v>422365</v>
      </c>
      <c r="D44" s="6">
        <v>422365</v>
      </c>
      <c r="E44" s="6">
        <v>0</v>
      </c>
      <c r="F44" s="18">
        <v>-422365</v>
      </c>
      <c r="G44" s="76">
        <v>-1</v>
      </c>
    </row>
    <row r="45" spans="1:7" s="20" customFormat="1" ht="15.75" customHeight="1" thickBot="1">
      <c r="A45" s="64" t="s">
        <v>113</v>
      </c>
      <c r="B45" s="61" t="s">
        <v>4</v>
      </c>
      <c r="C45" s="6">
        <v>44623</v>
      </c>
      <c r="D45" s="6">
        <v>45623</v>
      </c>
      <c r="E45" s="6">
        <v>0</v>
      </c>
      <c r="F45" s="18">
        <v>-45623</v>
      </c>
      <c r="G45" s="76">
        <v>-1</v>
      </c>
    </row>
    <row r="46" spans="1:7" ht="15.75" customHeight="1">
      <c r="A46" s="67" t="s">
        <v>59</v>
      </c>
      <c r="B46" s="62" t="s">
        <v>4</v>
      </c>
      <c r="C46" s="48">
        <v>16543790</v>
      </c>
      <c r="D46" s="48">
        <v>16996790</v>
      </c>
      <c r="E46" s="48">
        <v>0</v>
      </c>
      <c r="F46" s="48">
        <v>-16996790</v>
      </c>
      <c r="G46" s="78">
        <v>-1</v>
      </c>
    </row>
    <row r="47" spans="1:7" ht="15.75" customHeight="1">
      <c r="A47" s="69" t="s">
        <v>11</v>
      </c>
      <c r="B47" s="61" t="s">
        <v>4</v>
      </c>
      <c r="C47" s="3">
        <v>16543790</v>
      </c>
      <c r="D47" s="3">
        <v>16996790</v>
      </c>
      <c r="E47" s="3">
        <v>10841177</v>
      </c>
      <c r="F47" s="18">
        <v>-6155613</v>
      </c>
      <c r="G47" s="76">
        <v>-0.36216326729929593</v>
      </c>
    </row>
    <row r="48" spans="1:7" ht="15.75" customHeight="1">
      <c r="A48" s="69" t="s">
        <v>12</v>
      </c>
      <c r="B48" s="50" t="s">
        <v>264</v>
      </c>
      <c r="C48" s="3">
        <v>5702613</v>
      </c>
      <c r="D48" s="3">
        <v>6155613</v>
      </c>
      <c r="E48" s="3">
        <v>0</v>
      </c>
      <c r="F48" s="18">
        <v>-6155613</v>
      </c>
      <c r="G48" s="76">
        <v>-1</v>
      </c>
    </row>
    <row r="49" spans="1:7" ht="15.75" customHeight="1">
      <c r="A49" s="66" t="s">
        <v>62</v>
      </c>
      <c r="B49" s="70" t="s">
        <v>264</v>
      </c>
      <c r="C49" s="9">
        <v>10841177</v>
      </c>
      <c r="D49" s="9">
        <v>10841177</v>
      </c>
      <c r="E49" s="9">
        <v>10841177</v>
      </c>
      <c r="F49" s="74">
        <v>0</v>
      </c>
      <c r="G49" s="79">
        <v>0</v>
      </c>
    </row>
    <row r="50" spans="1:7" s="20" customFormat="1" ht="17.25" customHeight="1">
      <c r="A50" s="57" t="s">
        <v>269</v>
      </c>
      <c r="B50" s="52" t="s">
        <v>264</v>
      </c>
      <c r="C50" s="52" t="s">
        <v>264</v>
      </c>
      <c r="D50" s="52" t="s">
        <v>264</v>
      </c>
      <c r="E50" s="52" t="s">
        <v>264</v>
      </c>
      <c r="F50" s="52" t="s">
        <v>264</v>
      </c>
      <c r="G50" s="52" t="s">
        <v>264</v>
      </c>
    </row>
    <row r="51" spans="1:7" ht="15.75" customHeight="1">
      <c r="A51" s="57" t="s">
        <v>264</v>
      </c>
      <c r="B51" s="52" t="s">
        <v>264</v>
      </c>
      <c r="C51" s="57" t="s">
        <v>264</v>
      </c>
      <c r="D51" s="52" t="s">
        <v>264</v>
      </c>
      <c r="E51" s="52" t="s">
        <v>264</v>
      </c>
      <c r="F51" s="52" t="s">
        <v>264</v>
      </c>
      <c r="G51" s="52" t="s">
        <v>264</v>
      </c>
    </row>
    <row r="52" spans="1:7" ht="15.75" customHeight="1">
      <c r="A52" s="57" t="s">
        <v>270</v>
      </c>
      <c r="B52" s="52" t="s">
        <v>264</v>
      </c>
      <c r="C52" s="52" t="s">
        <v>264</v>
      </c>
      <c r="D52" s="52" t="s">
        <v>264</v>
      </c>
      <c r="E52" s="52" t="s">
        <v>264</v>
      </c>
      <c r="F52" s="52" t="s">
        <v>264</v>
      </c>
      <c r="G52" s="52" t="s">
        <v>264</v>
      </c>
    </row>
    <row r="53" spans="1:7" ht="18.5">
      <c r="A53" s="47" t="s">
        <v>68</v>
      </c>
      <c r="B53" s="59" t="s">
        <v>264</v>
      </c>
      <c r="C53" s="59" t="s">
        <v>264</v>
      </c>
      <c r="D53" s="59" t="s">
        <v>264</v>
      </c>
      <c r="E53" s="59" t="s">
        <v>264</v>
      </c>
      <c r="F53" s="59" t="s">
        <v>264</v>
      </c>
      <c r="G53" s="59" t="s">
        <v>264</v>
      </c>
    </row>
    <row r="54" spans="1:7" ht="58">
      <c r="A54" s="115" t="s">
        <v>263</v>
      </c>
      <c r="B54" s="116" t="s">
        <v>76</v>
      </c>
      <c r="C54" s="117" t="s">
        <v>75</v>
      </c>
      <c r="D54" s="118" t="s">
        <v>86</v>
      </c>
      <c r="E54" s="118" t="s">
        <v>88</v>
      </c>
      <c r="F54" s="119" t="s">
        <v>98</v>
      </c>
      <c r="G54" s="120" t="s">
        <v>99</v>
      </c>
    </row>
    <row r="55" spans="1:7" ht="15.75" customHeight="1">
      <c r="A55" s="64" t="s">
        <v>114</v>
      </c>
      <c r="B55" s="50" t="s">
        <v>264</v>
      </c>
      <c r="C55" s="50" t="s">
        <v>264</v>
      </c>
      <c r="D55" s="50" t="s">
        <v>264</v>
      </c>
      <c r="E55" s="50" t="s">
        <v>264</v>
      </c>
      <c r="F55" s="50" t="s">
        <v>264</v>
      </c>
      <c r="G55" s="50" t="s">
        <v>264</v>
      </c>
    </row>
    <row r="56" spans="1:7" ht="15.75" customHeight="1">
      <c r="A56" s="64" t="s">
        <v>115</v>
      </c>
      <c r="B56" s="61" t="s">
        <v>4</v>
      </c>
      <c r="C56" s="3">
        <v>1301242</v>
      </c>
      <c r="D56" s="3">
        <v>1340242</v>
      </c>
      <c r="E56" s="3">
        <v>1340242</v>
      </c>
      <c r="F56" s="18">
        <v>0</v>
      </c>
      <c r="G56" s="32">
        <v>0</v>
      </c>
    </row>
    <row r="57" spans="1:7" ht="15.75" customHeight="1">
      <c r="A57" s="64" t="s">
        <v>116</v>
      </c>
      <c r="B57" s="61" t="s">
        <v>4</v>
      </c>
      <c r="C57" s="3">
        <v>48316</v>
      </c>
      <c r="D57" s="3">
        <v>48316</v>
      </c>
      <c r="E57" s="3">
        <v>48316</v>
      </c>
      <c r="F57" s="18">
        <v>0</v>
      </c>
      <c r="G57" s="32">
        <v>0</v>
      </c>
    </row>
    <row r="58" spans="1:7" ht="15.75" customHeight="1">
      <c r="A58" s="64" t="s">
        <v>8</v>
      </c>
      <c r="B58" s="50" t="s">
        <v>264</v>
      </c>
      <c r="C58" s="3">
        <v>1349558</v>
      </c>
      <c r="D58" s="3">
        <v>1388558</v>
      </c>
      <c r="E58" s="3">
        <v>1388558</v>
      </c>
      <c r="F58" s="18">
        <v>0</v>
      </c>
      <c r="G58" s="32">
        <v>0</v>
      </c>
    </row>
    <row r="59" spans="1:7" ht="15.75" customHeight="1">
      <c r="A59" s="64" t="s">
        <v>117</v>
      </c>
      <c r="B59" s="61" t="s">
        <v>4</v>
      </c>
      <c r="C59" s="3">
        <v>4835</v>
      </c>
      <c r="D59" s="3">
        <v>4835</v>
      </c>
      <c r="E59" s="3">
        <v>4835</v>
      </c>
      <c r="F59" s="18">
        <v>0</v>
      </c>
      <c r="G59" s="32">
        <v>0</v>
      </c>
    </row>
    <row r="60" spans="1:7" ht="15.75" customHeight="1">
      <c r="A60" s="64" t="s">
        <v>118</v>
      </c>
      <c r="B60" s="61" t="s">
        <v>4</v>
      </c>
      <c r="C60" s="3">
        <v>17406</v>
      </c>
      <c r="D60" s="3">
        <v>17406</v>
      </c>
      <c r="E60" s="3">
        <v>17406</v>
      </c>
      <c r="F60" s="18">
        <v>0</v>
      </c>
      <c r="G60" s="32">
        <v>0</v>
      </c>
    </row>
    <row r="61" spans="1:7" ht="15.75" customHeight="1" thickBot="1">
      <c r="A61" s="64" t="s">
        <v>119</v>
      </c>
      <c r="B61" s="61" t="s">
        <v>4</v>
      </c>
      <c r="C61" s="3">
        <v>74313</v>
      </c>
      <c r="D61" s="3">
        <v>75313</v>
      </c>
      <c r="E61" s="3">
        <v>0</v>
      </c>
      <c r="F61" s="18">
        <v>-75313</v>
      </c>
      <c r="G61" s="32">
        <v>-1</v>
      </c>
    </row>
    <row r="62" spans="1:7" ht="15.75" customHeight="1">
      <c r="A62" s="80" t="s">
        <v>57</v>
      </c>
      <c r="B62" s="81" t="s">
        <v>4</v>
      </c>
      <c r="C62" s="82">
        <v>1446112</v>
      </c>
      <c r="D62" s="82">
        <v>1486112</v>
      </c>
      <c r="E62" s="82">
        <v>1410799</v>
      </c>
      <c r="F62" s="82">
        <v>-75313</v>
      </c>
      <c r="G62" s="83">
        <v>-5.0677876230055374E-2</v>
      </c>
    </row>
    <row r="63" spans="1:7" s="20" customFormat="1" ht="15.75" customHeight="1">
      <c r="A63" s="57" t="s">
        <v>271</v>
      </c>
      <c r="B63" s="52" t="s">
        <v>264</v>
      </c>
      <c r="C63" s="52" t="s">
        <v>264</v>
      </c>
      <c r="D63" s="52" t="s">
        <v>264</v>
      </c>
      <c r="E63" s="52" t="s">
        <v>264</v>
      </c>
      <c r="F63" s="52" t="s">
        <v>264</v>
      </c>
      <c r="G63" s="52" t="s">
        <v>264</v>
      </c>
    </row>
    <row r="64" spans="1:7" s="20" customFormat="1" ht="15.75" customHeight="1">
      <c r="A64" s="57" t="s">
        <v>264</v>
      </c>
      <c r="B64" s="52" t="s">
        <v>264</v>
      </c>
      <c r="C64" s="52" t="s">
        <v>264</v>
      </c>
      <c r="D64" s="52" t="s">
        <v>264</v>
      </c>
      <c r="E64" s="52" t="s">
        <v>264</v>
      </c>
      <c r="F64" s="52" t="s">
        <v>264</v>
      </c>
      <c r="G64" s="52" t="s">
        <v>264</v>
      </c>
    </row>
    <row r="65" spans="1:7" ht="15.75" customHeight="1">
      <c r="A65" s="57" t="s">
        <v>272</v>
      </c>
      <c r="B65" s="52" t="s">
        <v>264</v>
      </c>
      <c r="C65" s="52" t="s">
        <v>264</v>
      </c>
      <c r="D65" s="52" t="s">
        <v>264</v>
      </c>
      <c r="E65" s="52" t="s">
        <v>264</v>
      </c>
      <c r="F65" s="52" t="s">
        <v>264</v>
      </c>
      <c r="G65" s="52" t="s">
        <v>264</v>
      </c>
    </row>
    <row r="66" spans="1:7" ht="18.5">
      <c r="A66" s="47" t="s">
        <v>7</v>
      </c>
      <c r="B66" s="59" t="s">
        <v>264</v>
      </c>
      <c r="C66" s="59" t="s">
        <v>264</v>
      </c>
      <c r="D66" s="59" t="s">
        <v>264</v>
      </c>
      <c r="E66" s="59" t="s">
        <v>264</v>
      </c>
      <c r="F66" s="59" t="s">
        <v>264</v>
      </c>
      <c r="G66" s="59" t="s">
        <v>264</v>
      </c>
    </row>
    <row r="67" spans="1:7" ht="58">
      <c r="A67" s="115" t="s">
        <v>263</v>
      </c>
      <c r="B67" s="116" t="s">
        <v>76</v>
      </c>
      <c r="C67" s="117" t="s">
        <v>75</v>
      </c>
      <c r="D67" s="118" t="s">
        <v>86</v>
      </c>
      <c r="E67" s="118" t="s">
        <v>88</v>
      </c>
      <c r="F67" s="119" t="s">
        <v>98</v>
      </c>
      <c r="G67" s="120" t="s">
        <v>99</v>
      </c>
    </row>
    <row r="68" spans="1:7" ht="15.75" customHeight="1">
      <c r="A68" s="64" t="s">
        <v>120</v>
      </c>
      <c r="B68" s="50" t="s">
        <v>264</v>
      </c>
      <c r="C68" s="50" t="s">
        <v>264</v>
      </c>
      <c r="D68" s="50" t="s">
        <v>264</v>
      </c>
      <c r="E68" s="50" t="s">
        <v>264</v>
      </c>
      <c r="F68" s="50" t="s">
        <v>264</v>
      </c>
      <c r="G68" s="50" t="s">
        <v>264</v>
      </c>
    </row>
    <row r="69" spans="1:7" ht="15.75" customHeight="1">
      <c r="A69" s="64" t="s">
        <v>60</v>
      </c>
      <c r="B69" s="61" t="s">
        <v>4</v>
      </c>
      <c r="C69" s="3">
        <v>374389</v>
      </c>
      <c r="D69" s="3">
        <v>450389</v>
      </c>
      <c r="E69" s="3">
        <v>0</v>
      </c>
      <c r="F69" s="18">
        <v>-450389</v>
      </c>
      <c r="G69" s="32">
        <v>-1</v>
      </c>
    </row>
    <row r="70" spans="1:7" ht="15.75" customHeight="1">
      <c r="A70" s="69" t="s">
        <v>58</v>
      </c>
      <c r="B70" s="61" t="s">
        <v>4</v>
      </c>
      <c r="C70" s="3">
        <v>1681441</v>
      </c>
      <c r="D70" s="3">
        <v>1681441</v>
      </c>
      <c r="E70" s="3">
        <v>0</v>
      </c>
      <c r="F70" s="18">
        <v>-1681441</v>
      </c>
      <c r="G70" s="32">
        <v>-1</v>
      </c>
    </row>
    <row r="71" spans="1:7" ht="15.75" customHeight="1">
      <c r="A71" s="64" t="s">
        <v>90</v>
      </c>
      <c r="B71" s="61" t="s">
        <v>4</v>
      </c>
      <c r="C71" s="3">
        <v>2055830</v>
      </c>
      <c r="D71" s="3">
        <v>2131830</v>
      </c>
      <c r="E71" s="3">
        <v>0</v>
      </c>
      <c r="F71" s="18">
        <v>-2131830</v>
      </c>
      <c r="G71" s="32">
        <v>-1</v>
      </c>
    </row>
    <row r="72" spans="1:7" ht="15.75" customHeight="1">
      <c r="A72" s="84" t="s">
        <v>121</v>
      </c>
      <c r="B72" s="61" t="s">
        <v>4</v>
      </c>
      <c r="C72" s="3">
        <v>1221673</v>
      </c>
      <c r="D72" s="3">
        <v>1249673</v>
      </c>
      <c r="E72" s="3">
        <v>0</v>
      </c>
      <c r="F72" s="18">
        <v>-1249673</v>
      </c>
      <c r="G72" s="32">
        <v>-1</v>
      </c>
    </row>
    <row r="73" spans="1:7" ht="15.75" customHeight="1">
      <c r="A73" s="64" t="s">
        <v>122</v>
      </c>
      <c r="B73" s="61" t="s">
        <v>4</v>
      </c>
      <c r="C73" s="3">
        <v>378000</v>
      </c>
      <c r="D73" s="3">
        <v>378000</v>
      </c>
      <c r="E73" s="3">
        <v>369100</v>
      </c>
      <c r="F73" s="18">
        <v>-8900</v>
      </c>
      <c r="G73" s="32">
        <v>-2.3544973544973535E-2</v>
      </c>
    </row>
    <row r="74" spans="1:7" ht="15.75" customHeight="1">
      <c r="A74" s="64" t="s">
        <v>123</v>
      </c>
      <c r="B74" s="61" t="s">
        <v>4</v>
      </c>
      <c r="C74" s="3">
        <v>93500</v>
      </c>
      <c r="D74" s="3">
        <v>101500</v>
      </c>
      <c r="E74" s="3">
        <v>0</v>
      </c>
      <c r="F74" s="18">
        <v>-101500</v>
      </c>
      <c r="G74" s="32">
        <v>-1</v>
      </c>
    </row>
    <row r="75" spans="1:7" ht="15.75" customHeight="1">
      <c r="A75" s="64" t="s">
        <v>124</v>
      </c>
      <c r="B75" s="61" t="s">
        <v>4</v>
      </c>
      <c r="C75" s="3">
        <v>36397</v>
      </c>
      <c r="D75" s="3">
        <v>36897</v>
      </c>
      <c r="E75" s="3">
        <v>0</v>
      </c>
      <c r="F75" s="18">
        <v>-36897</v>
      </c>
      <c r="G75" s="32">
        <v>-1</v>
      </c>
    </row>
    <row r="76" spans="1:7" ht="15.75" customHeight="1">
      <c r="A76" s="69" t="s">
        <v>125</v>
      </c>
      <c r="B76" s="61" t="s">
        <v>4</v>
      </c>
      <c r="C76" s="3">
        <v>35453</v>
      </c>
      <c r="D76" s="3">
        <v>35953</v>
      </c>
      <c r="E76" s="3">
        <v>0</v>
      </c>
      <c r="F76" s="18">
        <v>-35953</v>
      </c>
      <c r="G76" s="32">
        <v>-1</v>
      </c>
    </row>
    <row r="77" spans="1:7" ht="15.75" customHeight="1">
      <c r="A77" s="69" t="s">
        <v>126</v>
      </c>
      <c r="B77" s="61" t="s">
        <v>4</v>
      </c>
      <c r="C77" s="3">
        <v>6575</v>
      </c>
      <c r="D77" s="3">
        <v>6575</v>
      </c>
      <c r="E77" s="3">
        <v>6575</v>
      </c>
      <c r="F77" s="18">
        <v>0</v>
      </c>
      <c r="G77" s="32">
        <v>0</v>
      </c>
    </row>
    <row r="78" spans="1:7" ht="15.75" customHeight="1">
      <c r="A78" s="69" t="s">
        <v>127</v>
      </c>
      <c r="B78" s="61" t="s">
        <v>4</v>
      </c>
      <c r="C78" s="3">
        <v>180840</v>
      </c>
      <c r="D78" s="3">
        <v>185840</v>
      </c>
      <c r="E78" s="3">
        <v>0</v>
      </c>
      <c r="F78" s="18">
        <v>-185840</v>
      </c>
      <c r="G78" s="32">
        <v>-1</v>
      </c>
    </row>
    <row r="79" spans="1:7" ht="15.75" customHeight="1">
      <c r="A79" s="69" t="s">
        <v>128</v>
      </c>
      <c r="B79" s="61" t="s">
        <v>4</v>
      </c>
      <c r="C79" s="3">
        <v>16699</v>
      </c>
      <c r="D79" s="3">
        <v>16699</v>
      </c>
      <c r="E79" s="3">
        <v>16699</v>
      </c>
      <c r="F79" s="18">
        <v>0</v>
      </c>
      <c r="G79" s="32">
        <v>0</v>
      </c>
    </row>
    <row r="80" spans="1:7" ht="15.75" customHeight="1">
      <c r="A80" s="69" t="s">
        <v>129</v>
      </c>
      <c r="B80" s="61" t="s">
        <v>4</v>
      </c>
      <c r="C80" s="3">
        <v>52000</v>
      </c>
      <c r="D80" s="3">
        <v>52000</v>
      </c>
      <c r="E80" s="3">
        <v>0</v>
      </c>
      <c r="F80" s="18">
        <v>-52000</v>
      </c>
      <c r="G80" s="32">
        <v>-1</v>
      </c>
    </row>
    <row r="81" spans="1:7" ht="15.75" customHeight="1" thickBot="1">
      <c r="A81" s="69" t="s">
        <v>130</v>
      </c>
      <c r="B81" s="61" t="s">
        <v>4</v>
      </c>
      <c r="C81" s="3">
        <v>1170000</v>
      </c>
      <c r="D81" s="3">
        <v>1210000</v>
      </c>
      <c r="E81" s="3">
        <v>0</v>
      </c>
      <c r="F81" s="18">
        <v>-1210000</v>
      </c>
      <c r="G81" s="32">
        <v>-1</v>
      </c>
    </row>
    <row r="82" spans="1:7" ht="15.75" customHeight="1">
      <c r="A82" s="67" t="s">
        <v>59</v>
      </c>
      <c r="B82" s="62" t="s">
        <v>4</v>
      </c>
      <c r="C82" s="48">
        <v>5246967</v>
      </c>
      <c r="D82" s="48">
        <v>5404967</v>
      </c>
      <c r="E82" s="48">
        <v>392374</v>
      </c>
      <c r="F82" s="48">
        <v>-5012593</v>
      </c>
      <c r="G82" s="49">
        <v>-0.92740492217621306</v>
      </c>
    </row>
    <row r="83" spans="1:7" ht="15.75" customHeight="1">
      <c r="A83" s="69" t="s">
        <v>11</v>
      </c>
      <c r="B83" s="61" t="s">
        <v>4</v>
      </c>
      <c r="C83" s="3">
        <v>5246967</v>
      </c>
      <c r="D83" s="3">
        <v>5404967</v>
      </c>
      <c r="E83" s="3">
        <v>2073815</v>
      </c>
      <c r="F83" s="18">
        <v>-3331152</v>
      </c>
      <c r="G83" s="32">
        <v>-0.61631310607446821</v>
      </c>
    </row>
    <row r="84" spans="1:7" ht="15.75" customHeight="1">
      <c r="A84" s="69" t="s">
        <v>12</v>
      </c>
      <c r="B84" s="50" t="s">
        <v>264</v>
      </c>
      <c r="C84" s="3">
        <v>3565526</v>
      </c>
      <c r="D84" s="3">
        <v>3723526</v>
      </c>
      <c r="E84" s="3">
        <v>392374</v>
      </c>
      <c r="F84" s="18">
        <v>-3331152</v>
      </c>
      <c r="G84" s="32">
        <v>-0.89462299981254323</v>
      </c>
    </row>
    <row r="85" spans="1:7" ht="15.75" customHeight="1">
      <c r="A85" s="66" t="s">
        <v>62</v>
      </c>
      <c r="B85" s="70" t="s">
        <v>264</v>
      </c>
      <c r="C85" s="9">
        <v>1681441</v>
      </c>
      <c r="D85" s="9">
        <v>1681441</v>
      </c>
      <c r="E85" s="9">
        <v>1681441</v>
      </c>
      <c r="F85" s="74">
        <v>0</v>
      </c>
      <c r="G85" s="75">
        <v>0</v>
      </c>
    </row>
    <row r="86" spans="1:7" ht="16.5" customHeight="1">
      <c r="A86" s="57" t="s">
        <v>273</v>
      </c>
      <c r="B86" s="52" t="s">
        <v>264</v>
      </c>
      <c r="C86" s="52" t="s">
        <v>264</v>
      </c>
      <c r="D86" s="52" t="s">
        <v>264</v>
      </c>
      <c r="E86" s="52" t="s">
        <v>264</v>
      </c>
      <c r="F86" s="52" t="s">
        <v>264</v>
      </c>
      <c r="G86" s="52" t="s">
        <v>264</v>
      </c>
    </row>
    <row r="87" spans="1:7" ht="16.5" customHeight="1">
      <c r="A87" s="57" t="s">
        <v>264</v>
      </c>
      <c r="B87" s="52" t="s">
        <v>264</v>
      </c>
      <c r="C87" s="52" t="s">
        <v>264</v>
      </c>
      <c r="D87" s="52" t="s">
        <v>264</v>
      </c>
      <c r="E87" s="52" t="s">
        <v>264</v>
      </c>
      <c r="F87" s="52" t="s">
        <v>264</v>
      </c>
      <c r="G87" s="52" t="s">
        <v>264</v>
      </c>
    </row>
    <row r="88" spans="1:7" ht="15.75" customHeight="1">
      <c r="A88" s="57" t="s">
        <v>274</v>
      </c>
      <c r="B88" s="52" t="s">
        <v>264</v>
      </c>
      <c r="C88" s="52" t="s">
        <v>264</v>
      </c>
      <c r="D88" s="52" t="s">
        <v>264</v>
      </c>
      <c r="E88" s="52" t="s">
        <v>264</v>
      </c>
      <c r="F88" s="52" t="s">
        <v>264</v>
      </c>
      <c r="G88" s="52" t="s">
        <v>264</v>
      </c>
    </row>
    <row r="89" spans="1:7" ht="18.5">
      <c r="A89" s="47" t="s">
        <v>30</v>
      </c>
      <c r="B89" s="59" t="s">
        <v>264</v>
      </c>
      <c r="C89" s="59" t="s">
        <v>264</v>
      </c>
      <c r="D89" s="59" t="s">
        <v>264</v>
      </c>
      <c r="E89" s="59" t="s">
        <v>264</v>
      </c>
      <c r="F89" s="59" t="s">
        <v>264</v>
      </c>
      <c r="G89" s="59" t="s">
        <v>264</v>
      </c>
    </row>
    <row r="90" spans="1:7" ht="58">
      <c r="A90" s="115" t="s">
        <v>263</v>
      </c>
      <c r="B90" s="116" t="s">
        <v>76</v>
      </c>
      <c r="C90" s="117" t="s">
        <v>75</v>
      </c>
      <c r="D90" s="118" t="s">
        <v>86</v>
      </c>
      <c r="E90" s="118" t="s">
        <v>88</v>
      </c>
      <c r="F90" s="119" t="s">
        <v>98</v>
      </c>
      <c r="G90" s="120" t="s">
        <v>99</v>
      </c>
    </row>
    <row r="91" spans="1:7">
      <c r="A91" s="69" t="s">
        <v>131</v>
      </c>
      <c r="B91" s="61" t="s">
        <v>4</v>
      </c>
      <c r="C91" s="3">
        <v>95000</v>
      </c>
      <c r="D91" s="3">
        <v>105000</v>
      </c>
      <c r="E91" s="3">
        <v>0</v>
      </c>
      <c r="F91" s="18">
        <v>-105000</v>
      </c>
      <c r="G91" s="32">
        <v>-1</v>
      </c>
    </row>
    <row r="92" spans="1:7">
      <c r="A92" s="69" t="s">
        <v>132</v>
      </c>
      <c r="B92" s="61" t="s">
        <v>4</v>
      </c>
      <c r="C92" s="3">
        <v>78254</v>
      </c>
      <c r="D92" s="3">
        <v>80000</v>
      </c>
      <c r="E92" s="3">
        <v>0</v>
      </c>
      <c r="F92" s="15">
        <v>-80000</v>
      </c>
      <c r="G92" s="30">
        <v>-1</v>
      </c>
    </row>
    <row r="93" spans="1:7" s="20" customFormat="1" ht="16" thickBot="1">
      <c r="A93" s="64" t="s">
        <v>133</v>
      </c>
      <c r="B93" s="61" t="s">
        <v>4</v>
      </c>
      <c r="C93" s="8">
        <v>17500</v>
      </c>
      <c r="D93" s="8">
        <v>25000</v>
      </c>
      <c r="E93" s="8">
        <v>0</v>
      </c>
      <c r="F93" s="15">
        <v>-25000</v>
      </c>
      <c r="G93" s="30">
        <v>-1</v>
      </c>
    </row>
    <row r="94" spans="1:7" ht="15.75" customHeight="1">
      <c r="A94" s="80" t="s">
        <v>41</v>
      </c>
      <c r="B94" s="81" t="s">
        <v>4</v>
      </c>
      <c r="C94" s="82">
        <v>190754</v>
      </c>
      <c r="D94" s="82">
        <v>210000</v>
      </c>
      <c r="E94" s="82">
        <v>0</v>
      </c>
      <c r="F94" s="82">
        <v>-210000</v>
      </c>
      <c r="G94" s="83">
        <v>-1</v>
      </c>
    </row>
    <row r="95" spans="1:7" ht="15.75" customHeight="1">
      <c r="A95" s="57"/>
      <c r="B95" s="52" t="s">
        <v>264</v>
      </c>
      <c r="C95" s="52" t="s">
        <v>264</v>
      </c>
      <c r="D95" s="52" t="s">
        <v>264</v>
      </c>
      <c r="E95" s="52" t="s">
        <v>264</v>
      </c>
      <c r="F95" s="52" t="s">
        <v>264</v>
      </c>
      <c r="G95" s="52" t="s">
        <v>264</v>
      </c>
    </row>
    <row r="96" spans="1:7" ht="15.75" customHeight="1">
      <c r="A96" s="57" t="s">
        <v>264</v>
      </c>
      <c r="B96" s="52" t="s">
        <v>264</v>
      </c>
      <c r="C96" s="52" t="s">
        <v>264</v>
      </c>
      <c r="D96" s="52" t="s">
        <v>264</v>
      </c>
      <c r="E96" s="52" t="s">
        <v>264</v>
      </c>
      <c r="F96" s="52" t="s">
        <v>264</v>
      </c>
      <c r="G96" s="52" t="s">
        <v>264</v>
      </c>
    </row>
    <row r="97" spans="1:7" ht="15.75" customHeight="1">
      <c r="A97" s="57" t="s">
        <v>276</v>
      </c>
      <c r="B97" s="52" t="s">
        <v>264</v>
      </c>
      <c r="C97" s="52" t="s">
        <v>264</v>
      </c>
      <c r="D97" s="52" t="s">
        <v>264</v>
      </c>
      <c r="E97" s="52" t="s">
        <v>264</v>
      </c>
      <c r="F97" s="52" t="s">
        <v>264</v>
      </c>
      <c r="G97" s="52" t="s">
        <v>264</v>
      </c>
    </row>
    <row r="98" spans="1:7" ht="18.5">
      <c r="A98" s="47" t="s">
        <v>69</v>
      </c>
      <c r="B98" s="59" t="s">
        <v>264</v>
      </c>
      <c r="C98" s="59" t="s">
        <v>264</v>
      </c>
      <c r="D98" s="59" t="s">
        <v>264</v>
      </c>
      <c r="E98" s="59" t="s">
        <v>264</v>
      </c>
      <c r="F98" s="59" t="s">
        <v>264</v>
      </c>
      <c r="G98" s="59" t="s">
        <v>264</v>
      </c>
    </row>
    <row r="99" spans="1:7" ht="58">
      <c r="A99" s="115" t="s">
        <v>263</v>
      </c>
      <c r="B99" s="116" t="s">
        <v>76</v>
      </c>
      <c r="C99" s="117" t="s">
        <v>75</v>
      </c>
      <c r="D99" s="118" t="s">
        <v>86</v>
      </c>
      <c r="E99" s="118" t="s">
        <v>88</v>
      </c>
      <c r="F99" s="119" t="s">
        <v>98</v>
      </c>
      <c r="G99" s="120" t="s">
        <v>99</v>
      </c>
    </row>
    <row r="100" spans="1:7" ht="15.75" customHeight="1">
      <c r="A100" s="69" t="s">
        <v>134</v>
      </c>
      <c r="B100" s="61" t="s">
        <v>4</v>
      </c>
      <c r="C100" s="3">
        <v>105381</v>
      </c>
      <c r="D100" s="3">
        <v>105381</v>
      </c>
      <c r="E100" s="3">
        <v>105381</v>
      </c>
      <c r="F100" s="18">
        <v>0</v>
      </c>
      <c r="G100" s="32">
        <v>0</v>
      </c>
    </row>
    <row r="101" spans="1:7" ht="15.75" customHeight="1">
      <c r="A101" s="69" t="s">
        <v>135</v>
      </c>
      <c r="B101" s="61" t="s">
        <v>4</v>
      </c>
      <c r="C101" s="3">
        <v>67993</v>
      </c>
      <c r="D101" s="3">
        <v>67993</v>
      </c>
      <c r="E101" s="3">
        <v>67993</v>
      </c>
      <c r="F101" s="15">
        <v>0</v>
      </c>
      <c r="G101" s="30">
        <v>0</v>
      </c>
    </row>
    <row r="102" spans="1:7" ht="15.75" customHeight="1" thickBot="1">
      <c r="A102" s="69" t="s">
        <v>136</v>
      </c>
      <c r="B102" s="61" t="s">
        <v>4</v>
      </c>
      <c r="C102" s="3">
        <v>6865</v>
      </c>
      <c r="D102" s="3">
        <v>7365</v>
      </c>
      <c r="E102" s="3">
        <v>7365</v>
      </c>
      <c r="F102" s="15">
        <v>0</v>
      </c>
      <c r="G102" s="30">
        <v>0</v>
      </c>
    </row>
    <row r="103" spans="1:7" ht="15.75" customHeight="1">
      <c r="A103" s="80" t="s">
        <v>9</v>
      </c>
      <c r="B103" s="81" t="s">
        <v>4</v>
      </c>
      <c r="C103" s="82">
        <v>180239</v>
      </c>
      <c r="D103" s="82">
        <v>180739</v>
      </c>
      <c r="E103" s="82">
        <v>180739</v>
      </c>
      <c r="F103" s="82">
        <v>0</v>
      </c>
      <c r="G103" s="83">
        <v>0</v>
      </c>
    </row>
    <row r="104" spans="1:7" ht="17.5" customHeight="1">
      <c r="A104" s="57" t="s">
        <v>275</v>
      </c>
      <c r="B104" s="52" t="s">
        <v>264</v>
      </c>
      <c r="C104" s="52" t="s">
        <v>264</v>
      </c>
      <c r="D104" s="52" t="s">
        <v>264</v>
      </c>
      <c r="E104" s="52" t="s">
        <v>264</v>
      </c>
      <c r="F104" s="52" t="s">
        <v>264</v>
      </c>
      <c r="G104" s="52" t="s">
        <v>264</v>
      </c>
    </row>
    <row r="105" spans="1:7" ht="17.5" customHeight="1">
      <c r="A105" s="57" t="s">
        <v>264</v>
      </c>
      <c r="B105" s="52" t="s">
        <v>264</v>
      </c>
      <c r="C105" s="52" t="s">
        <v>264</v>
      </c>
      <c r="D105" s="52" t="s">
        <v>264</v>
      </c>
      <c r="E105" s="52" t="s">
        <v>264</v>
      </c>
      <c r="F105" s="52" t="s">
        <v>264</v>
      </c>
      <c r="G105" s="52" t="s">
        <v>264</v>
      </c>
    </row>
    <row r="106" spans="1:7" ht="15.75" customHeight="1">
      <c r="A106" s="57" t="s">
        <v>277</v>
      </c>
      <c r="B106" s="52" t="s">
        <v>264</v>
      </c>
      <c r="C106" s="52" t="s">
        <v>264</v>
      </c>
      <c r="D106" s="52" t="s">
        <v>264</v>
      </c>
      <c r="E106" s="52" t="s">
        <v>264</v>
      </c>
      <c r="F106" s="52" t="s">
        <v>264</v>
      </c>
      <c r="G106" s="52" t="s">
        <v>264</v>
      </c>
    </row>
    <row r="107" spans="1:7" ht="18.5">
      <c r="A107" s="47" t="s">
        <v>29</v>
      </c>
      <c r="B107" s="59" t="s">
        <v>264</v>
      </c>
      <c r="C107" s="59" t="s">
        <v>264</v>
      </c>
      <c r="D107" s="59" t="s">
        <v>264</v>
      </c>
      <c r="E107" s="59" t="s">
        <v>264</v>
      </c>
      <c r="F107" s="59" t="s">
        <v>264</v>
      </c>
      <c r="G107" s="59" t="s">
        <v>264</v>
      </c>
    </row>
    <row r="108" spans="1:7" ht="58">
      <c r="A108" s="115" t="s">
        <v>263</v>
      </c>
      <c r="B108" s="116" t="s">
        <v>76</v>
      </c>
      <c r="C108" s="117" t="s">
        <v>75</v>
      </c>
      <c r="D108" s="118" t="s">
        <v>86</v>
      </c>
      <c r="E108" s="118" t="s">
        <v>88</v>
      </c>
      <c r="F108" s="119" t="s">
        <v>98</v>
      </c>
      <c r="G108" s="120" t="s">
        <v>99</v>
      </c>
    </row>
    <row r="109" spans="1:7" s="20" customFormat="1" ht="15.75" customHeight="1">
      <c r="A109" s="85" t="s">
        <v>137</v>
      </c>
      <c r="B109" s="61" t="s">
        <v>4</v>
      </c>
      <c r="C109" s="3">
        <v>130000</v>
      </c>
      <c r="D109" s="3">
        <v>190000</v>
      </c>
      <c r="E109" s="3">
        <v>0</v>
      </c>
      <c r="F109" s="18">
        <v>-190000</v>
      </c>
      <c r="G109" s="32">
        <v>-1</v>
      </c>
    </row>
    <row r="110" spans="1:7" ht="15.75" customHeight="1">
      <c r="A110" s="69" t="s">
        <v>138</v>
      </c>
      <c r="B110" s="61" t="s">
        <v>4</v>
      </c>
      <c r="C110" s="3">
        <v>200000</v>
      </c>
      <c r="D110" s="3">
        <v>200000</v>
      </c>
      <c r="E110" s="3">
        <v>0</v>
      </c>
      <c r="F110" s="15">
        <v>-200000</v>
      </c>
      <c r="G110" s="30">
        <v>-1</v>
      </c>
    </row>
    <row r="111" spans="1:7" s="19" customFormat="1" ht="17.25" customHeight="1">
      <c r="A111" s="86" t="s">
        <v>139</v>
      </c>
      <c r="B111" s="61" t="s">
        <v>4</v>
      </c>
      <c r="C111" s="7">
        <v>4815</v>
      </c>
      <c r="D111" s="7">
        <v>4815</v>
      </c>
      <c r="E111" s="7">
        <v>0</v>
      </c>
      <c r="F111" s="15">
        <v>-4815</v>
      </c>
      <c r="G111" s="30">
        <v>-1</v>
      </c>
    </row>
    <row r="112" spans="1:7" s="20" customFormat="1" ht="18" customHeight="1">
      <c r="A112" s="84" t="s">
        <v>145</v>
      </c>
      <c r="B112" s="61" t="s">
        <v>4</v>
      </c>
      <c r="C112" s="7">
        <v>75000</v>
      </c>
      <c r="D112" s="7">
        <v>80000</v>
      </c>
      <c r="E112" s="7">
        <v>0</v>
      </c>
      <c r="F112" s="15">
        <v>-80000</v>
      </c>
      <c r="G112" s="30">
        <v>-1</v>
      </c>
    </row>
    <row r="113" spans="1:8" ht="15.75" customHeight="1">
      <c r="A113" s="87" t="s">
        <v>338</v>
      </c>
      <c r="B113" s="61" t="s">
        <v>4</v>
      </c>
      <c r="C113" s="3">
        <v>427859</v>
      </c>
      <c r="D113" s="3">
        <v>440000</v>
      </c>
      <c r="E113" s="3">
        <v>0</v>
      </c>
      <c r="F113" s="15">
        <v>-440000</v>
      </c>
      <c r="G113" s="30">
        <v>-1</v>
      </c>
      <c r="H113" s="13"/>
    </row>
    <row r="114" spans="1:8" ht="16.5" customHeight="1">
      <c r="A114" s="88" t="s">
        <v>140</v>
      </c>
      <c r="B114" s="61" t="s">
        <v>4</v>
      </c>
      <c r="C114" s="3">
        <v>113701</v>
      </c>
      <c r="D114" s="3">
        <v>107000</v>
      </c>
      <c r="E114" s="3">
        <v>0</v>
      </c>
      <c r="F114" s="15">
        <v>-107000</v>
      </c>
      <c r="G114" s="30">
        <v>-1</v>
      </c>
      <c r="H114" s="13"/>
    </row>
    <row r="115" spans="1:8" ht="15.75" customHeight="1">
      <c r="A115" s="64" t="s">
        <v>141</v>
      </c>
      <c r="B115" s="61" t="s">
        <v>4</v>
      </c>
      <c r="C115" s="3">
        <v>27741</v>
      </c>
      <c r="D115" s="3">
        <v>29000</v>
      </c>
      <c r="E115" s="3">
        <v>0</v>
      </c>
      <c r="F115" s="15">
        <v>-29000</v>
      </c>
      <c r="G115" s="30">
        <v>-1</v>
      </c>
    </row>
    <row r="116" spans="1:8" s="19" customFormat="1" ht="16.5" customHeight="1">
      <c r="A116" s="86" t="s">
        <v>142</v>
      </c>
      <c r="B116" s="61" t="s">
        <v>4</v>
      </c>
      <c r="C116" s="3">
        <v>29000</v>
      </c>
      <c r="D116" s="3">
        <v>30000</v>
      </c>
      <c r="E116" s="3">
        <v>0</v>
      </c>
      <c r="F116" s="15">
        <v>-30000</v>
      </c>
      <c r="G116" s="30">
        <v>-1</v>
      </c>
    </row>
    <row r="117" spans="1:8" s="19" customFormat="1" ht="17.25" customHeight="1">
      <c r="A117" s="86" t="s">
        <v>143</v>
      </c>
      <c r="B117" s="61" t="s">
        <v>4</v>
      </c>
      <c r="C117" s="7">
        <v>12000</v>
      </c>
      <c r="D117" s="7">
        <v>13000</v>
      </c>
      <c r="E117" s="7">
        <v>0</v>
      </c>
      <c r="F117" s="15">
        <v>-13000</v>
      </c>
      <c r="G117" s="30">
        <v>-1</v>
      </c>
    </row>
    <row r="118" spans="1:8" s="19" customFormat="1" ht="17.25" customHeight="1" thickBot="1">
      <c r="A118" s="89" t="s">
        <v>144</v>
      </c>
      <c r="B118" s="61" t="s">
        <v>4</v>
      </c>
      <c r="C118" s="28">
        <v>15440</v>
      </c>
      <c r="D118" s="7">
        <v>10000</v>
      </c>
      <c r="E118" s="7">
        <v>0</v>
      </c>
      <c r="F118" s="15">
        <v>-10000</v>
      </c>
      <c r="G118" s="30">
        <v>-1</v>
      </c>
      <c r="H118" s="27"/>
    </row>
    <row r="119" spans="1:8">
      <c r="A119" s="80" t="s">
        <v>57</v>
      </c>
      <c r="B119" s="81" t="s">
        <v>4</v>
      </c>
      <c r="C119" s="82">
        <v>1035556</v>
      </c>
      <c r="D119" s="82">
        <v>1103815</v>
      </c>
      <c r="E119" s="82">
        <v>0</v>
      </c>
      <c r="F119" s="82">
        <v>-1103815</v>
      </c>
      <c r="G119" s="83">
        <v>-1</v>
      </c>
    </row>
    <row r="120" spans="1:8" s="20" customFormat="1" ht="18.75" customHeight="1">
      <c r="A120" s="57" t="s">
        <v>278</v>
      </c>
      <c r="B120" s="52" t="s">
        <v>264</v>
      </c>
      <c r="C120" s="52" t="s">
        <v>264</v>
      </c>
      <c r="D120" s="52" t="s">
        <v>264</v>
      </c>
      <c r="E120" s="52" t="s">
        <v>264</v>
      </c>
      <c r="F120" s="52" t="s">
        <v>264</v>
      </c>
      <c r="G120" s="52" t="s">
        <v>264</v>
      </c>
    </row>
    <row r="121" spans="1:8" ht="17.149999999999999" customHeight="1">
      <c r="A121" s="57" t="s">
        <v>264</v>
      </c>
      <c r="B121" s="52" t="s">
        <v>264</v>
      </c>
      <c r="C121" s="52" t="s">
        <v>264</v>
      </c>
      <c r="D121" s="52" t="s">
        <v>264</v>
      </c>
      <c r="E121" s="52" t="s">
        <v>264</v>
      </c>
      <c r="F121" s="52" t="s">
        <v>264</v>
      </c>
      <c r="G121" s="52" t="s">
        <v>264</v>
      </c>
    </row>
    <row r="122" spans="1:8" ht="17.149999999999999" customHeight="1">
      <c r="A122" s="57" t="s">
        <v>279</v>
      </c>
      <c r="B122" s="52" t="s">
        <v>264</v>
      </c>
      <c r="C122" s="52" t="s">
        <v>264</v>
      </c>
      <c r="D122" s="52" t="s">
        <v>264</v>
      </c>
      <c r="E122" s="52" t="s">
        <v>264</v>
      </c>
      <c r="F122" s="52" t="s">
        <v>264</v>
      </c>
      <c r="G122" s="52" t="s">
        <v>264</v>
      </c>
    </row>
    <row r="123" spans="1:8" ht="18.5">
      <c r="A123" s="47" t="s">
        <v>78</v>
      </c>
      <c r="B123" s="59" t="s">
        <v>264</v>
      </c>
      <c r="C123" s="59" t="s">
        <v>264</v>
      </c>
      <c r="D123" s="59" t="s">
        <v>264</v>
      </c>
      <c r="E123" s="59" t="s">
        <v>264</v>
      </c>
      <c r="F123" s="59" t="s">
        <v>264</v>
      </c>
      <c r="G123" s="59" t="s">
        <v>264</v>
      </c>
    </row>
    <row r="124" spans="1:8" s="20" customFormat="1" ht="58.5" thickBot="1">
      <c r="A124" s="115" t="s">
        <v>263</v>
      </c>
      <c r="B124" s="116" t="s">
        <v>76</v>
      </c>
      <c r="C124" s="117" t="s">
        <v>75</v>
      </c>
      <c r="D124" s="118" t="s">
        <v>86</v>
      </c>
      <c r="E124" s="118" t="s">
        <v>88</v>
      </c>
      <c r="F124" s="119" t="s">
        <v>98</v>
      </c>
      <c r="G124" s="120" t="s">
        <v>99</v>
      </c>
    </row>
    <row r="125" spans="1:8" s="20" customFormat="1">
      <c r="A125" s="80" t="s">
        <v>9</v>
      </c>
      <c r="B125" s="81" t="s">
        <v>4</v>
      </c>
      <c r="C125" s="82">
        <v>737400</v>
      </c>
      <c r="D125" s="82">
        <v>787400</v>
      </c>
      <c r="E125" s="82">
        <v>0</v>
      </c>
      <c r="F125" s="82">
        <v>-787400</v>
      </c>
      <c r="G125" s="90">
        <v>-1</v>
      </c>
    </row>
    <row r="126" spans="1:8" s="20" customFormat="1" ht="48.5">
      <c r="A126" s="24" t="s">
        <v>96</v>
      </c>
      <c r="B126" s="52" t="s">
        <v>264</v>
      </c>
      <c r="C126" s="52" t="s">
        <v>264</v>
      </c>
      <c r="D126" s="52" t="s">
        <v>264</v>
      </c>
      <c r="E126" s="52" t="s">
        <v>264</v>
      </c>
      <c r="F126" s="52" t="s">
        <v>264</v>
      </c>
      <c r="G126" s="52" t="s">
        <v>264</v>
      </c>
    </row>
    <row r="127" spans="1:8" s="20" customFormat="1" ht="15.75" customHeight="1">
      <c r="A127" s="57" t="s">
        <v>280</v>
      </c>
      <c r="B127" s="52" t="s">
        <v>264</v>
      </c>
      <c r="C127" s="52" t="s">
        <v>264</v>
      </c>
      <c r="D127" s="52" t="s">
        <v>264</v>
      </c>
      <c r="E127" s="52" t="s">
        <v>264</v>
      </c>
      <c r="F127" s="52" t="s">
        <v>264</v>
      </c>
      <c r="G127" s="52" t="s">
        <v>264</v>
      </c>
    </row>
    <row r="128" spans="1:8" s="20" customFormat="1" ht="15.75" customHeight="1">
      <c r="A128" s="57" t="s">
        <v>264</v>
      </c>
      <c r="B128" s="52" t="s">
        <v>264</v>
      </c>
      <c r="C128" s="52" t="s">
        <v>264</v>
      </c>
      <c r="D128" s="52" t="s">
        <v>264</v>
      </c>
      <c r="E128" s="52" t="s">
        <v>264</v>
      </c>
      <c r="F128" s="52" t="s">
        <v>264</v>
      </c>
      <c r="G128" s="52" t="s">
        <v>264</v>
      </c>
    </row>
    <row r="129" spans="1:7" ht="15.75" customHeight="1">
      <c r="A129" s="57" t="s">
        <v>281</v>
      </c>
      <c r="B129" s="52" t="s">
        <v>264</v>
      </c>
      <c r="C129" s="52" t="s">
        <v>264</v>
      </c>
      <c r="D129" s="52" t="s">
        <v>264</v>
      </c>
      <c r="E129" s="52" t="s">
        <v>264</v>
      </c>
      <c r="F129" s="52" t="s">
        <v>264</v>
      </c>
      <c r="G129" s="52" t="s">
        <v>264</v>
      </c>
    </row>
    <row r="130" spans="1:7" ht="18.5">
      <c r="A130" s="47" t="s">
        <v>46</v>
      </c>
      <c r="B130" s="59" t="s">
        <v>264</v>
      </c>
      <c r="C130" s="59" t="s">
        <v>264</v>
      </c>
      <c r="D130" s="59" t="s">
        <v>264</v>
      </c>
      <c r="E130" s="59" t="s">
        <v>264</v>
      </c>
      <c r="F130" s="59" t="s">
        <v>264</v>
      </c>
      <c r="G130" s="59" t="s">
        <v>264</v>
      </c>
    </row>
    <row r="131" spans="1:7" ht="58">
      <c r="A131" s="115" t="s">
        <v>263</v>
      </c>
      <c r="B131" s="116" t="s">
        <v>76</v>
      </c>
      <c r="C131" s="117" t="s">
        <v>75</v>
      </c>
      <c r="D131" s="118" t="s">
        <v>86</v>
      </c>
      <c r="E131" s="118" t="s">
        <v>88</v>
      </c>
      <c r="F131" s="119" t="s">
        <v>98</v>
      </c>
      <c r="G131" s="120" t="s">
        <v>99</v>
      </c>
    </row>
    <row r="132" spans="1:7" s="19" customFormat="1" ht="15.75" customHeight="1">
      <c r="A132" s="71" t="s">
        <v>146</v>
      </c>
      <c r="B132" s="50" t="s">
        <v>264</v>
      </c>
      <c r="C132" s="50" t="s">
        <v>264</v>
      </c>
      <c r="D132" s="50" t="s">
        <v>264</v>
      </c>
      <c r="E132" s="50" t="s">
        <v>264</v>
      </c>
      <c r="F132" s="50" t="s">
        <v>264</v>
      </c>
      <c r="G132" s="50" t="s">
        <v>264</v>
      </c>
    </row>
    <row r="133" spans="1:7" ht="15.75" customHeight="1">
      <c r="A133" s="69" t="s">
        <v>147</v>
      </c>
      <c r="B133" s="50" t="s">
        <v>264</v>
      </c>
      <c r="C133" s="50" t="s">
        <v>264</v>
      </c>
      <c r="D133" s="50" t="s">
        <v>264</v>
      </c>
      <c r="E133" s="50" t="s">
        <v>264</v>
      </c>
      <c r="F133" s="50" t="s">
        <v>264</v>
      </c>
      <c r="G133" s="50" t="s">
        <v>264</v>
      </c>
    </row>
    <row r="134" spans="1:7" ht="15.75" customHeight="1">
      <c r="A134" s="69" t="s">
        <v>60</v>
      </c>
      <c r="B134" s="61" t="s">
        <v>4</v>
      </c>
      <c r="C134" s="3">
        <v>3081009</v>
      </c>
      <c r="D134" s="3">
        <v>3481009</v>
      </c>
      <c r="E134" s="3">
        <v>3581009</v>
      </c>
      <c r="F134" s="18">
        <v>100000</v>
      </c>
      <c r="G134" s="32">
        <v>2.8727302917056496E-2</v>
      </c>
    </row>
    <row r="135" spans="1:7" ht="15.75" customHeight="1">
      <c r="A135" s="69" t="s">
        <v>72</v>
      </c>
      <c r="B135" s="61" t="s">
        <v>4</v>
      </c>
      <c r="C135" s="3">
        <v>9283383</v>
      </c>
      <c r="D135" s="3">
        <v>9283383</v>
      </c>
      <c r="E135" s="3">
        <v>9283383</v>
      </c>
      <c r="F135" s="18">
        <v>0</v>
      </c>
      <c r="G135" s="32">
        <v>0</v>
      </c>
    </row>
    <row r="136" spans="1:7" ht="15.75" customHeight="1">
      <c r="A136" s="69" t="s">
        <v>8</v>
      </c>
      <c r="B136" s="50" t="s">
        <v>264</v>
      </c>
      <c r="C136" s="3">
        <v>12364392</v>
      </c>
      <c r="D136" s="3">
        <v>12764392</v>
      </c>
      <c r="E136" s="3">
        <v>12864392</v>
      </c>
      <c r="F136" s="18">
        <v>100000</v>
      </c>
      <c r="G136" s="32">
        <v>7.8342940266955541E-3</v>
      </c>
    </row>
    <row r="137" spans="1:7" ht="15.75" customHeight="1">
      <c r="A137" s="69" t="s">
        <v>148</v>
      </c>
      <c r="B137" s="61" t="s">
        <v>4</v>
      </c>
      <c r="C137" s="3">
        <v>391120</v>
      </c>
      <c r="D137" s="3">
        <v>394120</v>
      </c>
      <c r="E137" s="3">
        <v>394120</v>
      </c>
      <c r="F137" s="18">
        <v>0</v>
      </c>
      <c r="G137" s="32">
        <v>0</v>
      </c>
    </row>
    <row r="138" spans="1:7" ht="15.75" customHeight="1">
      <c r="A138" s="69" t="s">
        <v>149</v>
      </c>
      <c r="B138" s="61" t="s">
        <v>4</v>
      </c>
      <c r="C138" s="3">
        <v>470000</v>
      </c>
      <c r="D138" s="3">
        <v>477000</v>
      </c>
      <c r="E138" s="3">
        <v>477000</v>
      </c>
      <c r="F138" s="18">
        <v>0</v>
      </c>
      <c r="G138" s="32">
        <v>0</v>
      </c>
    </row>
    <row r="139" spans="1:7" ht="15.75" customHeight="1">
      <c r="A139" s="69" t="s">
        <v>13</v>
      </c>
      <c r="B139" s="50" t="s">
        <v>264</v>
      </c>
      <c r="C139" s="3">
        <v>13225512</v>
      </c>
      <c r="D139" s="3">
        <v>13635512</v>
      </c>
      <c r="E139" s="3">
        <v>13735512</v>
      </c>
      <c r="F139" s="18">
        <v>100000</v>
      </c>
      <c r="G139" s="32">
        <v>7.3337913530493459E-3</v>
      </c>
    </row>
    <row r="140" spans="1:7" ht="15.75" customHeight="1">
      <c r="A140" s="69" t="s">
        <v>150</v>
      </c>
      <c r="B140" s="50" t="s">
        <v>264</v>
      </c>
      <c r="C140" s="50" t="s">
        <v>264</v>
      </c>
      <c r="D140" s="50" t="s">
        <v>264</v>
      </c>
      <c r="E140" s="50" t="s">
        <v>264</v>
      </c>
      <c r="F140" s="50" t="s">
        <v>264</v>
      </c>
      <c r="G140" s="50" t="s">
        <v>264</v>
      </c>
    </row>
    <row r="141" spans="1:7" ht="15.75" customHeight="1">
      <c r="A141" s="69" t="s">
        <v>151</v>
      </c>
      <c r="B141" s="61" t="s">
        <v>4</v>
      </c>
      <c r="C141" s="2">
        <v>38630</v>
      </c>
      <c r="D141" s="2">
        <v>38630</v>
      </c>
      <c r="E141" s="2">
        <v>38630</v>
      </c>
      <c r="F141" s="18">
        <v>0</v>
      </c>
      <c r="G141" s="32">
        <v>0</v>
      </c>
    </row>
    <row r="142" spans="1:7" ht="18" customHeight="1">
      <c r="A142" s="69" t="s">
        <v>152</v>
      </c>
      <c r="B142" s="61" t="s">
        <v>4</v>
      </c>
      <c r="C142" s="3">
        <v>44345</v>
      </c>
      <c r="D142" s="3">
        <v>44345</v>
      </c>
      <c r="E142" s="3">
        <v>44345</v>
      </c>
      <c r="F142" s="18">
        <v>0</v>
      </c>
      <c r="G142" s="32">
        <v>0</v>
      </c>
    </row>
    <row r="143" spans="1:7" ht="15.75" customHeight="1">
      <c r="A143" s="69" t="s">
        <v>153</v>
      </c>
      <c r="B143" s="61" t="s">
        <v>4</v>
      </c>
      <c r="C143" s="3">
        <v>87200</v>
      </c>
      <c r="D143" s="3">
        <v>89700</v>
      </c>
      <c r="E143" s="3">
        <v>89700</v>
      </c>
      <c r="F143" s="18">
        <v>0</v>
      </c>
      <c r="G143" s="32">
        <v>0</v>
      </c>
    </row>
    <row r="144" spans="1:7" ht="18" customHeight="1">
      <c r="A144" s="69" t="s">
        <v>154</v>
      </c>
      <c r="B144" s="61" t="s">
        <v>4</v>
      </c>
      <c r="C144" s="3">
        <v>27411</v>
      </c>
      <c r="D144" s="3">
        <v>27411</v>
      </c>
      <c r="E144" s="3">
        <v>27411</v>
      </c>
      <c r="F144" s="18">
        <v>0</v>
      </c>
      <c r="G144" s="32">
        <v>0</v>
      </c>
    </row>
    <row r="145" spans="1:7" ht="15.75" customHeight="1">
      <c r="A145" s="69" t="s">
        <v>155</v>
      </c>
      <c r="B145" s="61" t="s">
        <v>4</v>
      </c>
      <c r="C145" s="3">
        <v>28047</v>
      </c>
      <c r="D145" s="3">
        <v>29547</v>
      </c>
      <c r="E145" s="3">
        <v>29547</v>
      </c>
      <c r="F145" s="18">
        <v>0</v>
      </c>
      <c r="G145" s="32">
        <v>0</v>
      </c>
    </row>
    <row r="146" spans="1:7" ht="15.75" customHeight="1">
      <c r="A146" s="69" t="s">
        <v>83</v>
      </c>
      <c r="B146" s="50" t="s">
        <v>264</v>
      </c>
      <c r="C146" s="3">
        <v>225633</v>
      </c>
      <c r="D146" s="3">
        <v>229633</v>
      </c>
      <c r="E146" s="3">
        <v>229633</v>
      </c>
      <c r="F146" s="18">
        <v>0</v>
      </c>
      <c r="G146" s="32">
        <v>0</v>
      </c>
    </row>
    <row r="147" spans="1:7" ht="19.5" customHeight="1" thickBot="1">
      <c r="A147" s="69" t="s">
        <v>156</v>
      </c>
      <c r="B147" s="61" t="s">
        <v>4</v>
      </c>
      <c r="C147" s="3">
        <v>17583</v>
      </c>
      <c r="D147" s="3">
        <v>20083</v>
      </c>
      <c r="E147" s="3">
        <v>20083</v>
      </c>
      <c r="F147" s="18">
        <v>0</v>
      </c>
      <c r="G147" s="32">
        <v>0</v>
      </c>
    </row>
    <row r="148" spans="1:7" ht="15.75" customHeight="1">
      <c r="A148" s="67" t="s">
        <v>59</v>
      </c>
      <c r="B148" s="62" t="s">
        <v>4</v>
      </c>
      <c r="C148" s="48">
        <v>13468728</v>
      </c>
      <c r="D148" s="48">
        <v>13885228</v>
      </c>
      <c r="E148" s="48">
        <v>13985228</v>
      </c>
      <c r="F148" s="48">
        <v>100000</v>
      </c>
      <c r="G148" s="49">
        <v>7.2018983051629348E-3</v>
      </c>
    </row>
    <row r="149" spans="1:7" ht="15.75" customHeight="1">
      <c r="A149" s="69" t="s">
        <v>11</v>
      </c>
      <c r="B149" s="61" t="s">
        <v>4</v>
      </c>
      <c r="C149" s="3">
        <v>13468728</v>
      </c>
      <c r="D149" s="3">
        <v>13885228</v>
      </c>
      <c r="E149" s="3">
        <v>13985228</v>
      </c>
      <c r="F149" s="18">
        <v>100000</v>
      </c>
      <c r="G149" s="32">
        <v>7.2018983051629348E-3</v>
      </c>
    </row>
    <row r="150" spans="1:7" ht="15.75" customHeight="1">
      <c r="A150" s="69" t="s">
        <v>52</v>
      </c>
      <c r="B150" s="50" t="s">
        <v>264</v>
      </c>
      <c r="C150" s="3">
        <v>4185345</v>
      </c>
      <c r="D150" s="3">
        <v>4601845</v>
      </c>
      <c r="E150" s="3">
        <v>4701845</v>
      </c>
      <c r="F150" s="18">
        <v>100000</v>
      </c>
      <c r="G150" s="32">
        <v>2.1730414648907015E-2</v>
      </c>
    </row>
    <row r="151" spans="1:7" ht="15.75" customHeight="1">
      <c r="A151" s="66" t="s">
        <v>84</v>
      </c>
      <c r="B151" s="70" t="s">
        <v>264</v>
      </c>
      <c r="C151" s="9">
        <v>9283383</v>
      </c>
      <c r="D151" s="9">
        <v>9283383</v>
      </c>
      <c r="E151" s="9">
        <v>9283383</v>
      </c>
      <c r="F151" s="74">
        <v>0</v>
      </c>
      <c r="G151" s="75">
        <v>0</v>
      </c>
    </row>
    <row r="152" spans="1:7" ht="15.65" customHeight="1">
      <c r="A152" s="57" t="s">
        <v>282</v>
      </c>
      <c r="B152" s="52" t="s">
        <v>264</v>
      </c>
      <c r="C152" s="52" t="s">
        <v>264</v>
      </c>
      <c r="D152" s="52" t="s">
        <v>264</v>
      </c>
      <c r="E152" s="52" t="s">
        <v>264</v>
      </c>
      <c r="F152" s="52" t="s">
        <v>264</v>
      </c>
      <c r="G152" s="52" t="s">
        <v>264</v>
      </c>
    </row>
    <row r="153" spans="1:7" ht="16.5" customHeight="1">
      <c r="A153" s="57" t="s">
        <v>264</v>
      </c>
      <c r="B153" s="52" t="s">
        <v>264</v>
      </c>
      <c r="C153" s="52" t="s">
        <v>264</v>
      </c>
      <c r="D153" s="52" t="s">
        <v>264</v>
      </c>
      <c r="E153" s="52" t="s">
        <v>264</v>
      </c>
      <c r="F153" s="52" t="s">
        <v>264</v>
      </c>
      <c r="G153" s="52" t="s">
        <v>264</v>
      </c>
    </row>
    <row r="154" spans="1:7" ht="15.75" customHeight="1">
      <c r="A154" s="57" t="s">
        <v>283</v>
      </c>
      <c r="B154" s="52" t="s">
        <v>264</v>
      </c>
      <c r="C154" s="52" t="s">
        <v>264</v>
      </c>
      <c r="D154" s="52" t="s">
        <v>264</v>
      </c>
      <c r="E154" s="52" t="s">
        <v>264</v>
      </c>
      <c r="F154" s="52" t="s">
        <v>264</v>
      </c>
      <c r="G154" s="52" t="s">
        <v>264</v>
      </c>
    </row>
    <row r="155" spans="1:7" ht="18.5">
      <c r="A155" s="47" t="s">
        <v>63</v>
      </c>
      <c r="B155" s="59" t="s">
        <v>264</v>
      </c>
      <c r="C155" s="59" t="s">
        <v>264</v>
      </c>
      <c r="D155" s="59" t="s">
        <v>264</v>
      </c>
      <c r="E155" s="59" t="s">
        <v>264</v>
      </c>
      <c r="F155" s="59" t="s">
        <v>264</v>
      </c>
      <c r="G155" s="59" t="s">
        <v>264</v>
      </c>
    </row>
    <row r="156" spans="1:7" ht="58">
      <c r="A156" s="115" t="s">
        <v>263</v>
      </c>
      <c r="B156" s="116" t="s">
        <v>76</v>
      </c>
      <c r="C156" s="117" t="s">
        <v>75</v>
      </c>
      <c r="D156" s="118" t="s">
        <v>86</v>
      </c>
      <c r="E156" s="118" t="s">
        <v>88</v>
      </c>
      <c r="F156" s="119" t="s">
        <v>98</v>
      </c>
      <c r="G156" s="120" t="s">
        <v>99</v>
      </c>
    </row>
    <row r="157" spans="1:7" ht="15.75" customHeight="1">
      <c r="A157" s="69" t="s">
        <v>157</v>
      </c>
      <c r="B157" s="50" t="s">
        <v>264</v>
      </c>
      <c r="C157" s="50" t="s">
        <v>264</v>
      </c>
      <c r="D157" s="50" t="s">
        <v>264</v>
      </c>
      <c r="E157" s="50" t="s">
        <v>264</v>
      </c>
      <c r="F157" s="50" t="s">
        <v>264</v>
      </c>
      <c r="G157" s="50" t="s">
        <v>264</v>
      </c>
    </row>
    <row r="158" spans="1:7" ht="15.75" customHeight="1">
      <c r="A158" s="87" t="s">
        <v>158</v>
      </c>
      <c r="B158" s="63" t="s">
        <v>6</v>
      </c>
      <c r="C158" s="2">
        <v>3260627</v>
      </c>
      <c r="D158" s="2">
        <v>3351798</v>
      </c>
      <c r="E158" s="2">
        <v>3622551</v>
      </c>
      <c r="F158" s="18">
        <v>270753</v>
      </c>
      <c r="G158" s="32">
        <v>8.0778435931998294E-2</v>
      </c>
    </row>
    <row r="159" spans="1:7" ht="15.75" customHeight="1">
      <c r="A159" s="69" t="s">
        <v>159</v>
      </c>
      <c r="B159" s="63" t="s">
        <v>6</v>
      </c>
      <c r="C159" s="2">
        <v>43000</v>
      </c>
      <c r="D159" s="2">
        <v>45250</v>
      </c>
      <c r="E159" s="2">
        <v>45250</v>
      </c>
      <c r="F159" s="18">
        <v>0</v>
      </c>
      <c r="G159" s="32">
        <v>0</v>
      </c>
    </row>
    <row r="160" spans="1:7" ht="15.75" customHeight="1">
      <c r="A160" s="87" t="s">
        <v>91</v>
      </c>
      <c r="B160" s="50" t="s">
        <v>264</v>
      </c>
      <c r="C160" s="2">
        <v>3303627</v>
      </c>
      <c r="D160" s="2">
        <v>3397048</v>
      </c>
      <c r="E160" s="2">
        <v>3667801</v>
      </c>
      <c r="F160" s="18">
        <v>270753</v>
      </c>
      <c r="G160" s="32">
        <v>7.9702435761873192E-2</v>
      </c>
    </row>
    <row r="161" spans="1:7" s="20" customFormat="1" ht="15.75" customHeight="1">
      <c r="A161" s="64" t="s">
        <v>18</v>
      </c>
      <c r="B161" s="63" t="s">
        <v>6</v>
      </c>
      <c r="C161" s="2">
        <v>3521990</v>
      </c>
      <c r="D161" s="2">
        <v>3610040</v>
      </c>
      <c r="E161" s="2">
        <v>3667801</v>
      </c>
      <c r="F161" s="18">
        <v>57761</v>
      </c>
      <c r="G161" s="32">
        <v>1.6000099721886762E-2</v>
      </c>
    </row>
    <row r="162" spans="1:7" ht="15.75" customHeight="1">
      <c r="A162" s="69" t="s">
        <v>160</v>
      </c>
      <c r="B162" s="61" t="s">
        <v>4</v>
      </c>
      <c r="C162" s="3">
        <v>13000</v>
      </c>
      <c r="D162" s="3">
        <v>13000</v>
      </c>
      <c r="E162" s="3">
        <v>13000</v>
      </c>
      <c r="F162" s="18">
        <v>0</v>
      </c>
      <c r="G162" s="32">
        <v>0</v>
      </c>
    </row>
    <row r="163" spans="1:7" ht="15.75" customHeight="1">
      <c r="A163" s="85" t="s">
        <v>161</v>
      </c>
      <c r="B163" s="61" t="s">
        <v>4</v>
      </c>
      <c r="C163" s="3">
        <v>29388</v>
      </c>
      <c r="D163" s="3">
        <v>29388</v>
      </c>
      <c r="E163" s="3">
        <v>29388</v>
      </c>
      <c r="F163" s="18">
        <v>0</v>
      </c>
      <c r="G163" s="32">
        <v>0</v>
      </c>
    </row>
    <row r="164" spans="1:7" ht="15.75" customHeight="1">
      <c r="A164" s="85" t="s">
        <v>162</v>
      </c>
      <c r="B164" s="61" t="s">
        <v>4</v>
      </c>
      <c r="C164" s="3">
        <v>5796</v>
      </c>
      <c r="D164" s="3">
        <v>5796</v>
      </c>
      <c r="E164" s="3">
        <v>5796</v>
      </c>
      <c r="F164" s="18">
        <v>0</v>
      </c>
      <c r="G164" s="32">
        <v>0</v>
      </c>
    </row>
    <row r="165" spans="1:7" ht="15.75" customHeight="1">
      <c r="A165" s="85" t="s">
        <v>163</v>
      </c>
      <c r="B165" s="61" t="s">
        <v>4</v>
      </c>
      <c r="C165" s="3">
        <v>17650</v>
      </c>
      <c r="D165" s="3">
        <v>17650</v>
      </c>
      <c r="E165" s="3">
        <v>17650</v>
      </c>
      <c r="F165" s="18">
        <v>0</v>
      </c>
      <c r="G165" s="32">
        <v>0</v>
      </c>
    </row>
    <row r="166" spans="1:7" ht="15.75" customHeight="1">
      <c r="A166" s="85" t="s">
        <v>164</v>
      </c>
      <c r="B166" s="61" t="s">
        <v>4</v>
      </c>
      <c r="C166" s="3">
        <v>22548</v>
      </c>
      <c r="D166" s="3">
        <v>22548</v>
      </c>
      <c r="E166" s="3">
        <v>0</v>
      </c>
      <c r="F166" s="18">
        <v>-22548</v>
      </c>
      <c r="G166" s="32">
        <v>-1</v>
      </c>
    </row>
    <row r="167" spans="1:7" ht="18.75" customHeight="1">
      <c r="A167" s="71" t="s">
        <v>165</v>
      </c>
      <c r="B167" s="61" t="s">
        <v>4</v>
      </c>
      <c r="C167" s="3">
        <v>33317</v>
      </c>
      <c r="D167" s="3">
        <v>33317</v>
      </c>
      <c r="E167" s="3">
        <v>33317</v>
      </c>
      <c r="F167" s="18">
        <v>0</v>
      </c>
      <c r="G167" s="32">
        <v>0</v>
      </c>
    </row>
    <row r="168" spans="1:7" ht="15.75" customHeight="1">
      <c r="A168" s="85" t="s">
        <v>166</v>
      </c>
      <c r="B168" s="61" t="s">
        <v>4</v>
      </c>
      <c r="C168" s="3">
        <v>13500</v>
      </c>
      <c r="D168" s="3">
        <v>16000</v>
      </c>
      <c r="E168" s="3">
        <v>16000</v>
      </c>
      <c r="F168" s="18">
        <v>0</v>
      </c>
      <c r="G168" s="32">
        <v>0</v>
      </c>
    </row>
    <row r="169" spans="1:7" ht="15.75" customHeight="1" thickBot="1">
      <c r="A169" s="69" t="s">
        <v>8</v>
      </c>
      <c r="B169" s="50" t="s">
        <v>264</v>
      </c>
      <c r="C169" s="23">
        <v>135199</v>
      </c>
      <c r="D169" s="23">
        <v>137699</v>
      </c>
      <c r="E169" s="23">
        <v>115151</v>
      </c>
      <c r="F169" s="18">
        <v>-22548</v>
      </c>
      <c r="G169" s="32">
        <v>-0.16374846585668745</v>
      </c>
    </row>
    <row r="170" spans="1:7" ht="15.75" customHeight="1">
      <c r="A170" s="67" t="s">
        <v>9</v>
      </c>
      <c r="B170" s="51" t="s">
        <v>264</v>
      </c>
      <c r="C170" s="48">
        <v>3438826</v>
      </c>
      <c r="D170" s="48">
        <v>3534747</v>
      </c>
      <c r="E170" s="48">
        <v>3782952</v>
      </c>
      <c r="F170" s="48">
        <v>248205</v>
      </c>
      <c r="G170" s="49">
        <v>7.0218604047192157E-2</v>
      </c>
    </row>
    <row r="171" spans="1:7" ht="15.75" customHeight="1">
      <c r="A171" s="69" t="s">
        <v>14</v>
      </c>
      <c r="B171" s="61" t="s">
        <v>4</v>
      </c>
      <c r="C171" s="3">
        <v>135199</v>
      </c>
      <c r="D171" s="3">
        <v>137699</v>
      </c>
      <c r="E171" s="3">
        <v>115151</v>
      </c>
      <c r="F171" s="18">
        <v>-22548</v>
      </c>
      <c r="G171" s="32">
        <v>-0.16374846585668745</v>
      </c>
    </row>
    <row r="172" spans="1:7" ht="15.75" customHeight="1">
      <c r="A172" s="66" t="s">
        <v>16</v>
      </c>
      <c r="B172" s="91" t="s">
        <v>6</v>
      </c>
      <c r="C172" s="9">
        <v>3303627</v>
      </c>
      <c r="D172" s="9">
        <v>3397048</v>
      </c>
      <c r="E172" s="9">
        <v>3667801</v>
      </c>
      <c r="F172" s="74">
        <v>270753</v>
      </c>
      <c r="G172" s="75">
        <v>7.9702435761873192E-2</v>
      </c>
    </row>
    <row r="173" spans="1:7" ht="68.5" customHeight="1">
      <c r="A173" s="24" t="s">
        <v>340</v>
      </c>
      <c r="B173" s="52" t="s">
        <v>264</v>
      </c>
      <c r="C173" s="52" t="s">
        <v>264</v>
      </c>
      <c r="D173" s="52" t="s">
        <v>264</v>
      </c>
      <c r="E173" s="52" t="s">
        <v>264</v>
      </c>
      <c r="F173" s="52" t="s">
        <v>264</v>
      </c>
      <c r="G173" s="52" t="s">
        <v>264</v>
      </c>
    </row>
    <row r="174" spans="1:7" ht="15.65" customHeight="1">
      <c r="A174" s="57" t="s">
        <v>284</v>
      </c>
      <c r="B174" s="52" t="s">
        <v>264</v>
      </c>
      <c r="C174" s="52" t="s">
        <v>264</v>
      </c>
      <c r="D174" s="52" t="s">
        <v>264</v>
      </c>
      <c r="E174" s="52" t="s">
        <v>264</v>
      </c>
      <c r="F174" s="52" t="s">
        <v>264</v>
      </c>
      <c r="G174" s="52" t="s">
        <v>264</v>
      </c>
    </row>
    <row r="175" spans="1:7" ht="18" customHeight="1">
      <c r="A175" s="57" t="s">
        <v>264</v>
      </c>
      <c r="B175" s="52" t="s">
        <v>264</v>
      </c>
      <c r="C175" s="52" t="s">
        <v>264</v>
      </c>
      <c r="D175" s="52" t="s">
        <v>264</v>
      </c>
      <c r="E175" s="52" t="s">
        <v>264</v>
      </c>
      <c r="F175" s="52" t="s">
        <v>264</v>
      </c>
      <c r="G175" s="52" t="s">
        <v>264</v>
      </c>
    </row>
    <row r="176" spans="1:7" s="20" customFormat="1" ht="18" customHeight="1">
      <c r="A176" s="57" t="s">
        <v>285</v>
      </c>
      <c r="B176" s="52" t="s">
        <v>264</v>
      </c>
      <c r="C176" s="52" t="s">
        <v>264</v>
      </c>
      <c r="D176" s="52" t="s">
        <v>264</v>
      </c>
      <c r="E176" s="52" t="s">
        <v>264</v>
      </c>
      <c r="F176" s="52" t="s">
        <v>264</v>
      </c>
      <c r="G176" s="52" t="s">
        <v>264</v>
      </c>
    </row>
    <row r="177" spans="1:16384" ht="18.5">
      <c r="A177" s="47" t="s">
        <v>20</v>
      </c>
      <c r="B177" s="59" t="s">
        <v>264</v>
      </c>
      <c r="C177" s="59" t="s">
        <v>264</v>
      </c>
      <c r="D177" s="59" t="s">
        <v>264</v>
      </c>
      <c r="E177" s="59" t="s">
        <v>264</v>
      </c>
      <c r="F177" s="59" t="s">
        <v>264</v>
      </c>
      <c r="G177" s="59" t="s">
        <v>264</v>
      </c>
    </row>
    <row r="178" spans="1:16384" ht="58.5" thickBot="1">
      <c r="A178" s="115" t="s">
        <v>263</v>
      </c>
      <c r="B178" s="116" t="s">
        <v>76</v>
      </c>
      <c r="C178" s="117" t="s">
        <v>75</v>
      </c>
      <c r="D178" s="118" t="s">
        <v>86</v>
      </c>
      <c r="E178" s="118" t="s">
        <v>88</v>
      </c>
      <c r="F178" s="119" t="s">
        <v>98</v>
      </c>
      <c r="G178" s="120" t="s">
        <v>99</v>
      </c>
    </row>
    <row r="179" spans="1:16384">
      <c r="A179" s="80" t="s">
        <v>9</v>
      </c>
      <c r="B179" s="81" t="s">
        <v>4</v>
      </c>
      <c r="C179" s="82">
        <v>30431</v>
      </c>
      <c r="D179" s="82">
        <v>32431</v>
      </c>
      <c r="E179" s="82">
        <v>32431</v>
      </c>
      <c r="F179" s="82">
        <v>0</v>
      </c>
      <c r="G179" s="90">
        <v>0</v>
      </c>
    </row>
    <row r="180" spans="1:16384">
      <c r="A180" s="57" t="s">
        <v>286</v>
      </c>
      <c r="B180" s="52" t="s">
        <v>264</v>
      </c>
      <c r="C180" s="52" t="s">
        <v>264</v>
      </c>
      <c r="D180" s="52" t="s">
        <v>264</v>
      </c>
      <c r="E180" s="52" t="s">
        <v>264</v>
      </c>
      <c r="F180" s="52" t="s">
        <v>264</v>
      </c>
      <c r="G180" s="52" t="s">
        <v>264</v>
      </c>
    </row>
    <row r="181" spans="1:16384">
      <c r="A181" s="57" t="s">
        <v>264</v>
      </c>
      <c r="B181" s="52" t="s">
        <v>264</v>
      </c>
      <c r="C181" s="52" t="s">
        <v>264</v>
      </c>
      <c r="D181" s="52" t="s">
        <v>264</v>
      </c>
      <c r="E181" s="52" t="s">
        <v>264</v>
      </c>
      <c r="F181" s="52" t="s">
        <v>264</v>
      </c>
      <c r="G181" s="52" t="s">
        <v>264</v>
      </c>
    </row>
    <row r="182" spans="1:16384" ht="15.75" customHeight="1">
      <c r="A182" s="57" t="s">
        <v>287</v>
      </c>
      <c r="B182" s="52" t="s">
        <v>264</v>
      </c>
      <c r="C182" s="52" t="s">
        <v>264</v>
      </c>
      <c r="D182" s="52" t="s">
        <v>264</v>
      </c>
      <c r="E182" s="52" t="s">
        <v>264</v>
      </c>
      <c r="F182" s="52" t="s">
        <v>264</v>
      </c>
      <c r="G182" s="52" t="s">
        <v>264</v>
      </c>
    </row>
    <row r="183" spans="1:16384" ht="18.5">
      <c r="A183" s="47" t="s">
        <v>31</v>
      </c>
      <c r="B183" s="59" t="s">
        <v>264</v>
      </c>
      <c r="C183" s="59" t="s">
        <v>264</v>
      </c>
      <c r="D183" s="59" t="s">
        <v>264</v>
      </c>
      <c r="E183" s="59" t="s">
        <v>264</v>
      </c>
      <c r="F183" s="59" t="s">
        <v>264</v>
      </c>
      <c r="G183" s="59" t="s">
        <v>264</v>
      </c>
    </row>
    <row r="184" spans="1:16384" ht="58.5" thickBot="1">
      <c r="A184" s="115" t="s">
        <v>263</v>
      </c>
      <c r="B184" s="116" t="s">
        <v>76</v>
      </c>
      <c r="C184" s="117" t="s">
        <v>75</v>
      </c>
      <c r="D184" s="118" t="s">
        <v>86</v>
      </c>
      <c r="E184" s="118" t="s">
        <v>88</v>
      </c>
      <c r="F184" s="119" t="s">
        <v>98</v>
      </c>
      <c r="G184" s="120" t="s">
        <v>99</v>
      </c>
    </row>
    <row r="185" spans="1:16384">
      <c r="A185" s="80" t="s">
        <v>9</v>
      </c>
      <c r="B185" s="81" t="s">
        <v>4</v>
      </c>
      <c r="C185" s="82">
        <v>77500</v>
      </c>
      <c r="D185" s="82">
        <v>79500</v>
      </c>
      <c r="E185" s="82">
        <v>79500</v>
      </c>
      <c r="F185" s="82">
        <v>0</v>
      </c>
      <c r="G185" s="90">
        <v>0</v>
      </c>
    </row>
    <row r="186" spans="1:16384">
      <c r="A186" s="57" t="s">
        <v>288</v>
      </c>
      <c r="B186" s="52" t="s">
        <v>264</v>
      </c>
      <c r="C186" s="52" t="s">
        <v>264</v>
      </c>
      <c r="D186" s="52" t="s">
        <v>264</v>
      </c>
      <c r="E186" s="52" t="s">
        <v>264</v>
      </c>
      <c r="F186" s="52" t="s">
        <v>264</v>
      </c>
      <c r="G186" s="52" t="s">
        <v>264</v>
      </c>
    </row>
    <row r="187" spans="1:16384">
      <c r="A187" s="57" t="s">
        <v>264</v>
      </c>
      <c r="B187" s="52" t="s">
        <v>264</v>
      </c>
      <c r="C187" s="52" t="s">
        <v>264</v>
      </c>
      <c r="D187" s="52" t="s">
        <v>264</v>
      </c>
      <c r="E187" s="52" t="s">
        <v>264</v>
      </c>
      <c r="F187" s="52" t="s">
        <v>264</v>
      </c>
      <c r="G187" s="52" t="s">
        <v>264</v>
      </c>
    </row>
    <row r="188" spans="1:16384" ht="15.75" customHeight="1">
      <c r="A188" s="57" t="s">
        <v>289</v>
      </c>
      <c r="B188" s="52" t="s">
        <v>264</v>
      </c>
      <c r="C188" s="52" t="s">
        <v>264</v>
      </c>
      <c r="D188" s="52" t="s">
        <v>264</v>
      </c>
      <c r="E188" s="52" t="s">
        <v>264</v>
      </c>
      <c r="F188" s="52" t="s">
        <v>264</v>
      </c>
      <c r="G188" s="52" t="s">
        <v>264</v>
      </c>
    </row>
    <row r="189" spans="1:16384" ht="18.5">
      <c r="A189" s="47" t="s">
        <v>32</v>
      </c>
      <c r="B189" s="59" t="s">
        <v>264</v>
      </c>
      <c r="C189" s="59" t="s">
        <v>264</v>
      </c>
      <c r="D189" s="59" t="s">
        <v>264</v>
      </c>
      <c r="E189" s="59" t="s">
        <v>264</v>
      </c>
      <c r="F189" s="59" t="s">
        <v>264</v>
      </c>
      <c r="G189" s="59" t="s">
        <v>264</v>
      </c>
      <c r="H189" s="59" t="s">
        <v>264</v>
      </c>
      <c r="I189" s="59" t="s">
        <v>264</v>
      </c>
      <c r="J189" s="59" t="s">
        <v>264</v>
      </c>
      <c r="K189" s="59" t="s">
        <v>264</v>
      </c>
      <c r="L189" s="59" t="s">
        <v>264</v>
      </c>
      <c r="M189" s="59" t="s">
        <v>264</v>
      </c>
      <c r="N189" s="59" t="s">
        <v>264</v>
      </c>
      <c r="O189" s="59" t="s">
        <v>264</v>
      </c>
      <c r="P189" s="59" t="s">
        <v>264</v>
      </c>
      <c r="Q189" s="59" t="s">
        <v>264</v>
      </c>
      <c r="R189" s="59" t="s">
        <v>264</v>
      </c>
      <c r="S189" s="59" t="s">
        <v>264</v>
      </c>
      <c r="T189" s="59" t="s">
        <v>264</v>
      </c>
      <c r="U189" s="59" t="s">
        <v>264</v>
      </c>
      <c r="V189" s="59" t="s">
        <v>264</v>
      </c>
      <c r="W189" s="59" t="s">
        <v>264</v>
      </c>
      <c r="X189" s="59" t="s">
        <v>264</v>
      </c>
      <c r="Y189" s="59" t="s">
        <v>264</v>
      </c>
      <c r="Z189" s="59" t="s">
        <v>264</v>
      </c>
      <c r="AA189" s="59" t="s">
        <v>264</v>
      </c>
      <c r="AB189" s="59" t="s">
        <v>264</v>
      </c>
      <c r="AC189" s="59" t="s">
        <v>264</v>
      </c>
      <c r="AD189" s="59" t="s">
        <v>264</v>
      </c>
      <c r="AE189" s="59" t="s">
        <v>264</v>
      </c>
      <c r="AF189" s="59" t="s">
        <v>264</v>
      </c>
      <c r="AG189" s="59" t="s">
        <v>264</v>
      </c>
      <c r="AH189" s="59" t="s">
        <v>264</v>
      </c>
      <c r="AI189" s="59" t="s">
        <v>264</v>
      </c>
      <c r="AJ189" s="59" t="s">
        <v>264</v>
      </c>
      <c r="AK189" s="59" t="s">
        <v>264</v>
      </c>
      <c r="AL189" s="59" t="s">
        <v>264</v>
      </c>
      <c r="AM189" s="59" t="s">
        <v>264</v>
      </c>
      <c r="AN189" s="59" t="s">
        <v>264</v>
      </c>
      <c r="AO189" s="59" t="s">
        <v>264</v>
      </c>
      <c r="AP189" s="59" t="s">
        <v>264</v>
      </c>
      <c r="AQ189" s="59" t="s">
        <v>264</v>
      </c>
      <c r="AR189" s="59" t="s">
        <v>264</v>
      </c>
      <c r="AS189" s="59" t="s">
        <v>264</v>
      </c>
      <c r="AT189" s="59" t="s">
        <v>264</v>
      </c>
      <c r="AU189" s="59" t="s">
        <v>264</v>
      </c>
      <c r="AV189" s="59" t="s">
        <v>264</v>
      </c>
      <c r="AW189" s="59" t="s">
        <v>264</v>
      </c>
      <c r="AX189" s="59" t="s">
        <v>264</v>
      </c>
      <c r="AY189" s="59" t="s">
        <v>264</v>
      </c>
      <c r="AZ189" s="59" t="s">
        <v>264</v>
      </c>
      <c r="BA189" s="59" t="s">
        <v>264</v>
      </c>
      <c r="BB189" s="59" t="s">
        <v>264</v>
      </c>
      <c r="BC189" s="59" t="s">
        <v>264</v>
      </c>
      <c r="BD189" s="59" t="s">
        <v>264</v>
      </c>
      <c r="BE189" s="59" t="s">
        <v>264</v>
      </c>
      <c r="BF189" s="59" t="s">
        <v>264</v>
      </c>
      <c r="BG189" s="59" t="s">
        <v>264</v>
      </c>
      <c r="BH189" s="59" t="s">
        <v>264</v>
      </c>
      <c r="BI189" s="59" t="s">
        <v>264</v>
      </c>
      <c r="BJ189" s="59" t="s">
        <v>264</v>
      </c>
      <c r="BK189" s="59" t="s">
        <v>264</v>
      </c>
      <c r="BL189" s="59" t="s">
        <v>264</v>
      </c>
      <c r="BM189" s="59" t="s">
        <v>264</v>
      </c>
      <c r="BN189" s="59" t="s">
        <v>264</v>
      </c>
      <c r="BO189" s="59" t="s">
        <v>264</v>
      </c>
      <c r="BP189" s="59" t="s">
        <v>264</v>
      </c>
      <c r="BQ189" s="59" t="s">
        <v>264</v>
      </c>
      <c r="BR189" s="59" t="s">
        <v>264</v>
      </c>
      <c r="BS189" s="59" t="s">
        <v>264</v>
      </c>
      <c r="BT189" s="59" t="s">
        <v>264</v>
      </c>
      <c r="BU189" s="59" t="s">
        <v>264</v>
      </c>
      <c r="BV189" s="59" t="s">
        <v>264</v>
      </c>
      <c r="BW189" s="59" t="s">
        <v>264</v>
      </c>
      <c r="BX189" s="59" t="s">
        <v>264</v>
      </c>
      <c r="BY189" s="59" t="s">
        <v>264</v>
      </c>
      <c r="BZ189" s="59" t="s">
        <v>264</v>
      </c>
      <c r="CA189" s="59" t="s">
        <v>264</v>
      </c>
      <c r="CB189" s="59" t="s">
        <v>264</v>
      </c>
      <c r="CC189" s="59" t="s">
        <v>264</v>
      </c>
      <c r="CD189" s="59" t="s">
        <v>264</v>
      </c>
      <c r="CE189" s="59" t="s">
        <v>264</v>
      </c>
      <c r="CF189" s="59" t="s">
        <v>264</v>
      </c>
      <c r="CG189" s="59" t="s">
        <v>264</v>
      </c>
      <c r="CH189" s="59" t="s">
        <v>264</v>
      </c>
      <c r="CI189" s="59" t="s">
        <v>264</v>
      </c>
      <c r="CJ189" s="59" t="s">
        <v>264</v>
      </c>
      <c r="CK189" s="59" t="s">
        <v>264</v>
      </c>
      <c r="CL189" s="59" t="s">
        <v>264</v>
      </c>
      <c r="CM189" s="59" t="s">
        <v>264</v>
      </c>
      <c r="CN189" s="59" t="s">
        <v>264</v>
      </c>
      <c r="CO189" s="59" t="s">
        <v>264</v>
      </c>
      <c r="CP189" s="59" t="s">
        <v>264</v>
      </c>
      <c r="CQ189" s="59" t="s">
        <v>264</v>
      </c>
      <c r="CR189" s="59" t="s">
        <v>264</v>
      </c>
      <c r="CS189" s="59" t="s">
        <v>264</v>
      </c>
      <c r="CT189" s="59" t="s">
        <v>264</v>
      </c>
      <c r="CU189" s="59" t="s">
        <v>264</v>
      </c>
      <c r="CV189" s="59" t="s">
        <v>264</v>
      </c>
      <c r="CW189" s="59" t="s">
        <v>264</v>
      </c>
      <c r="CX189" s="59" t="s">
        <v>264</v>
      </c>
      <c r="CY189" s="59" t="s">
        <v>264</v>
      </c>
      <c r="CZ189" s="59" t="s">
        <v>264</v>
      </c>
      <c r="DA189" s="59" t="s">
        <v>264</v>
      </c>
      <c r="DB189" s="59" t="s">
        <v>264</v>
      </c>
      <c r="DC189" s="59" t="s">
        <v>264</v>
      </c>
      <c r="DD189" s="59" t="s">
        <v>264</v>
      </c>
      <c r="DE189" s="59" t="s">
        <v>264</v>
      </c>
      <c r="DF189" s="59" t="s">
        <v>264</v>
      </c>
      <c r="DG189" s="59" t="s">
        <v>264</v>
      </c>
      <c r="DH189" s="59" t="s">
        <v>264</v>
      </c>
      <c r="DI189" s="59" t="s">
        <v>264</v>
      </c>
      <c r="DJ189" s="59" t="s">
        <v>264</v>
      </c>
      <c r="DK189" s="59" t="s">
        <v>264</v>
      </c>
      <c r="DL189" s="59" t="s">
        <v>264</v>
      </c>
      <c r="DM189" s="59" t="s">
        <v>264</v>
      </c>
      <c r="DN189" s="59" t="s">
        <v>264</v>
      </c>
      <c r="DO189" s="59" t="s">
        <v>264</v>
      </c>
      <c r="DP189" s="59" t="s">
        <v>264</v>
      </c>
      <c r="DQ189" s="59" t="s">
        <v>264</v>
      </c>
      <c r="DR189" s="59" t="s">
        <v>264</v>
      </c>
      <c r="DS189" s="59" t="s">
        <v>264</v>
      </c>
      <c r="DT189" s="59" t="s">
        <v>264</v>
      </c>
      <c r="DU189" s="59" t="s">
        <v>264</v>
      </c>
      <c r="DV189" s="59" t="s">
        <v>264</v>
      </c>
      <c r="DW189" s="59" t="s">
        <v>264</v>
      </c>
      <c r="DX189" s="59" t="s">
        <v>264</v>
      </c>
      <c r="DY189" s="59" t="s">
        <v>264</v>
      </c>
      <c r="DZ189" s="59" t="s">
        <v>264</v>
      </c>
      <c r="EA189" s="59" t="s">
        <v>264</v>
      </c>
      <c r="EB189" s="59" t="s">
        <v>264</v>
      </c>
      <c r="EC189" s="59" t="s">
        <v>264</v>
      </c>
      <c r="ED189" s="59" t="s">
        <v>264</v>
      </c>
      <c r="EE189" s="59" t="s">
        <v>264</v>
      </c>
      <c r="EF189" s="59" t="s">
        <v>264</v>
      </c>
      <c r="EG189" s="59" t="s">
        <v>264</v>
      </c>
      <c r="EH189" s="59" t="s">
        <v>264</v>
      </c>
      <c r="EI189" s="59" t="s">
        <v>264</v>
      </c>
      <c r="EJ189" s="59" t="s">
        <v>264</v>
      </c>
      <c r="EK189" s="59" t="s">
        <v>264</v>
      </c>
      <c r="EL189" s="59" t="s">
        <v>264</v>
      </c>
      <c r="EM189" s="59" t="s">
        <v>264</v>
      </c>
      <c r="EN189" s="59" t="s">
        <v>264</v>
      </c>
      <c r="EO189" s="59" t="s">
        <v>264</v>
      </c>
      <c r="EP189" s="59" t="s">
        <v>264</v>
      </c>
      <c r="EQ189" s="59" t="s">
        <v>264</v>
      </c>
      <c r="ER189" s="59" t="s">
        <v>264</v>
      </c>
      <c r="ES189" s="59" t="s">
        <v>264</v>
      </c>
      <c r="ET189" s="59" t="s">
        <v>264</v>
      </c>
      <c r="EU189" s="59" t="s">
        <v>264</v>
      </c>
      <c r="EV189" s="59" t="s">
        <v>264</v>
      </c>
      <c r="EW189" s="59" t="s">
        <v>264</v>
      </c>
      <c r="EX189" s="59" t="s">
        <v>264</v>
      </c>
      <c r="EY189" s="59" t="s">
        <v>264</v>
      </c>
      <c r="EZ189" s="59" t="s">
        <v>264</v>
      </c>
      <c r="FA189" s="59" t="s">
        <v>264</v>
      </c>
      <c r="FB189" s="59" t="s">
        <v>264</v>
      </c>
      <c r="FC189" s="59" t="s">
        <v>264</v>
      </c>
      <c r="FD189" s="59" t="s">
        <v>264</v>
      </c>
      <c r="FE189" s="59" t="s">
        <v>264</v>
      </c>
      <c r="FF189" s="59" t="s">
        <v>264</v>
      </c>
      <c r="FG189" s="59" t="s">
        <v>264</v>
      </c>
      <c r="FH189" s="59" t="s">
        <v>264</v>
      </c>
      <c r="FI189" s="59" t="s">
        <v>264</v>
      </c>
      <c r="FJ189" s="59" t="s">
        <v>264</v>
      </c>
      <c r="FK189" s="59" t="s">
        <v>264</v>
      </c>
      <c r="FL189" s="59" t="s">
        <v>264</v>
      </c>
      <c r="FM189" s="59" t="s">
        <v>264</v>
      </c>
      <c r="FN189" s="59" t="s">
        <v>264</v>
      </c>
      <c r="FO189" s="59" t="s">
        <v>264</v>
      </c>
      <c r="FP189" s="59" t="s">
        <v>264</v>
      </c>
      <c r="FQ189" s="59" t="s">
        <v>264</v>
      </c>
      <c r="FR189" s="59" t="s">
        <v>264</v>
      </c>
      <c r="FS189" s="59" t="s">
        <v>264</v>
      </c>
      <c r="FT189" s="59" t="s">
        <v>264</v>
      </c>
      <c r="FU189" s="59" t="s">
        <v>264</v>
      </c>
      <c r="FV189" s="59" t="s">
        <v>264</v>
      </c>
      <c r="FW189" s="59" t="s">
        <v>264</v>
      </c>
      <c r="FX189" s="59" t="s">
        <v>264</v>
      </c>
      <c r="FY189" s="59" t="s">
        <v>264</v>
      </c>
      <c r="FZ189" s="59" t="s">
        <v>264</v>
      </c>
      <c r="GA189" s="59" t="s">
        <v>264</v>
      </c>
      <c r="GB189" s="59" t="s">
        <v>264</v>
      </c>
      <c r="GC189" s="59" t="s">
        <v>264</v>
      </c>
      <c r="GD189" s="59" t="s">
        <v>264</v>
      </c>
      <c r="GE189" s="59" t="s">
        <v>264</v>
      </c>
      <c r="GF189" s="59" t="s">
        <v>264</v>
      </c>
      <c r="GG189" s="59" t="s">
        <v>264</v>
      </c>
      <c r="GH189" s="59" t="s">
        <v>264</v>
      </c>
      <c r="GI189" s="59" t="s">
        <v>264</v>
      </c>
      <c r="GJ189" s="59" t="s">
        <v>264</v>
      </c>
      <c r="GK189" s="59" t="s">
        <v>264</v>
      </c>
      <c r="GL189" s="59" t="s">
        <v>264</v>
      </c>
      <c r="GM189" s="59" t="s">
        <v>264</v>
      </c>
      <c r="GN189" s="59" t="s">
        <v>264</v>
      </c>
      <c r="GO189" s="59" t="s">
        <v>264</v>
      </c>
      <c r="GP189" s="59" t="s">
        <v>264</v>
      </c>
      <c r="GQ189" s="59" t="s">
        <v>264</v>
      </c>
      <c r="GR189" s="59" t="s">
        <v>264</v>
      </c>
      <c r="GS189" s="59" t="s">
        <v>264</v>
      </c>
      <c r="GT189" s="59" t="s">
        <v>264</v>
      </c>
      <c r="GU189" s="59" t="s">
        <v>264</v>
      </c>
      <c r="GV189" s="59" t="s">
        <v>264</v>
      </c>
      <c r="GW189" s="59" t="s">
        <v>264</v>
      </c>
      <c r="GX189" s="59" t="s">
        <v>264</v>
      </c>
      <c r="GY189" s="59" t="s">
        <v>264</v>
      </c>
      <c r="GZ189" s="59" t="s">
        <v>264</v>
      </c>
      <c r="HA189" s="59" t="s">
        <v>264</v>
      </c>
      <c r="HB189" s="59" t="s">
        <v>264</v>
      </c>
      <c r="HC189" s="59" t="s">
        <v>264</v>
      </c>
      <c r="HD189" s="59" t="s">
        <v>264</v>
      </c>
      <c r="HE189" s="59" t="s">
        <v>264</v>
      </c>
      <c r="HF189" s="59" t="s">
        <v>264</v>
      </c>
      <c r="HG189" s="59" t="s">
        <v>264</v>
      </c>
      <c r="HH189" s="59" t="s">
        <v>264</v>
      </c>
      <c r="HI189" s="59" t="s">
        <v>264</v>
      </c>
      <c r="HJ189" s="59" t="s">
        <v>264</v>
      </c>
      <c r="HK189" s="59" t="s">
        <v>264</v>
      </c>
      <c r="HL189" s="59" t="s">
        <v>264</v>
      </c>
      <c r="HM189" s="59" t="s">
        <v>264</v>
      </c>
      <c r="HN189" s="59" t="s">
        <v>264</v>
      </c>
      <c r="HO189" s="59" t="s">
        <v>264</v>
      </c>
      <c r="HP189" s="59" t="s">
        <v>264</v>
      </c>
      <c r="HQ189" s="59" t="s">
        <v>264</v>
      </c>
      <c r="HR189" s="59" t="s">
        <v>264</v>
      </c>
      <c r="HS189" s="59" t="s">
        <v>264</v>
      </c>
      <c r="HT189" s="59" t="s">
        <v>264</v>
      </c>
      <c r="HU189" s="59" t="s">
        <v>264</v>
      </c>
      <c r="HV189" s="59" t="s">
        <v>264</v>
      </c>
      <c r="HW189" s="59" t="s">
        <v>264</v>
      </c>
      <c r="HX189" s="59" t="s">
        <v>264</v>
      </c>
      <c r="HY189" s="59" t="s">
        <v>264</v>
      </c>
      <c r="HZ189" s="59" t="s">
        <v>264</v>
      </c>
      <c r="IA189" s="59" t="s">
        <v>264</v>
      </c>
      <c r="IB189" s="59" t="s">
        <v>264</v>
      </c>
      <c r="IC189" s="59" t="s">
        <v>264</v>
      </c>
      <c r="ID189" s="59" t="s">
        <v>264</v>
      </c>
      <c r="IE189" s="59" t="s">
        <v>264</v>
      </c>
      <c r="IF189" s="59" t="s">
        <v>264</v>
      </c>
      <c r="IG189" s="59" t="s">
        <v>264</v>
      </c>
      <c r="IH189" s="59" t="s">
        <v>264</v>
      </c>
      <c r="II189" s="59" t="s">
        <v>264</v>
      </c>
      <c r="IJ189" s="59" t="s">
        <v>264</v>
      </c>
      <c r="IK189" s="59" t="s">
        <v>264</v>
      </c>
      <c r="IL189" s="59" t="s">
        <v>264</v>
      </c>
      <c r="IM189" s="59" t="s">
        <v>264</v>
      </c>
      <c r="IN189" s="59" t="s">
        <v>264</v>
      </c>
      <c r="IO189" s="59" t="s">
        <v>264</v>
      </c>
      <c r="IP189" s="59" t="s">
        <v>264</v>
      </c>
      <c r="IQ189" s="59" t="s">
        <v>264</v>
      </c>
      <c r="IR189" s="59" t="s">
        <v>264</v>
      </c>
      <c r="IS189" s="59" t="s">
        <v>264</v>
      </c>
      <c r="IT189" s="59" t="s">
        <v>264</v>
      </c>
      <c r="IU189" s="59" t="s">
        <v>264</v>
      </c>
      <c r="IV189" s="59" t="s">
        <v>264</v>
      </c>
      <c r="IW189" s="59" t="s">
        <v>264</v>
      </c>
      <c r="IX189" s="59" t="s">
        <v>264</v>
      </c>
      <c r="IY189" s="59" t="s">
        <v>264</v>
      </c>
      <c r="IZ189" s="59" t="s">
        <v>264</v>
      </c>
      <c r="JA189" s="59" t="s">
        <v>264</v>
      </c>
      <c r="JB189" s="59" t="s">
        <v>264</v>
      </c>
      <c r="JC189" s="59" t="s">
        <v>264</v>
      </c>
      <c r="JD189" s="59" t="s">
        <v>264</v>
      </c>
      <c r="JE189" s="59" t="s">
        <v>264</v>
      </c>
      <c r="JF189" s="59" t="s">
        <v>264</v>
      </c>
      <c r="JG189" s="59" t="s">
        <v>264</v>
      </c>
      <c r="JH189" s="59" t="s">
        <v>264</v>
      </c>
      <c r="JI189" s="59" t="s">
        <v>264</v>
      </c>
      <c r="JJ189" s="59" t="s">
        <v>264</v>
      </c>
      <c r="JK189" s="59" t="s">
        <v>264</v>
      </c>
      <c r="JL189" s="59" t="s">
        <v>264</v>
      </c>
      <c r="JM189" s="59" t="s">
        <v>264</v>
      </c>
      <c r="JN189" s="59" t="s">
        <v>264</v>
      </c>
      <c r="JO189" s="59" t="s">
        <v>264</v>
      </c>
      <c r="JP189" s="59" t="s">
        <v>264</v>
      </c>
      <c r="JQ189" s="59" t="s">
        <v>264</v>
      </c>
      <c r="JR189" s="59" t="s">
        <v>264</v>
      </c>
      <c r="JS189" s="59" t="s">
        <v>264</v>
      </c>
      <c r="JT189" s="59" t="s">
        <v>264</v>
      </c>
      <c r="JU189" s="59" t="s">
        <v>264</v>
      </c>
      <c r="JV189" s="59" t="s">
        <v>264</v>
      </c>
      <c r="JW189" s="59" t="s">
        <v>264</v>
      </c>
      <c r="JX189" s="59" t="s">
        <v>264</v>
      </c>
      <c r="JY189" s="59" t="s">
        <v>264</v>
      </c>
      <c r="JZ189" s="59" t="s">
        <v>264</v>
      </c>
      <c r="KA189" s="59" t="s">
        <v>264</v>
      </c>
      <c r="KB189" s="59" t="s">
        <v>264</v>
      </c>
      <c r="KC189" s="59" t="s">
        <v>264</v>
      </c>
      <c r="KD189" s="59" t="s">
        <v>264</v>
      </c>
      <c r="KE189" s="59" t="s">
        <v>264</v>
      </c>
      <c r="KF189" s="59" t="s">
        <v>264</v>
      </c>
      <c r="KG189" s="59" t="s">
        <v>264</v>
      </c>
      <c r="KH189" s="59" t="s">
        <v>264</v>
      </c>
      <c r="KI189" s="59" t="s">
        <v>264</v>
      </c>
      <c r="KJ189" s="59" t="s">
        <v>264</v>
      </c>
      <c r="KK189" s="59" t="s">
        <v>264</v>
      </c>
      <c r="KL189" s="59" t="s">
        <v>264</v>
      </c>
      <c r="KM189" s="59" t="s">
        <v>264</v>
      </c>
      <c r="KN189" s="59" t="s">
        <v>264</v>
      </c>
      <c r="KO189" s="59" t="s">
        <v>264</v>
      </c>
      <c r="KP189" s="59" t="s">
        <v>264</v>
      </c>
      <c r="KQ189" s="59" t="s">
        <v>264</v>
      </c>
      <c r="KR189" s="59" t="s">
        <v>264</v>
      </c>
      <c r="KS189" s="59" t="s">
        <v>264</v>
      </c>
      <c r="KT189" s="59" t="s">
        <v>264</v>
      </c>
      <c r="KU189" s="59" t="s">
        <v>264</v>
      </c>
      <c r="KV189" s="59" t="s">
        <v>264</v>
      </c>
      <c r="KW189" s="59" t="s">
        <v>264</v>
      </c>
      <c r="KX189" s="59" t="s">
        <v>264</v>
      </c>
      <c r="KY189" s="59" t="s">
        <v>264</v>
      </c>
      <c r="KZ189" s="59" t="s">
        <v>264</v>
      </c>
      <c r="LA189" s="59" t="s">
        <v>264</v>
      </c>
      <c r="LB189" s="59" t="s">
        <v>264</v>
      </c>
      <c r="LC189" s="59" t="s">
        <v>264</v>
      </c>
      <c r="LD189" s="59" t="s">
        <v>264</v>
      </c>
      <c r="LE189" s="59" t="s">
        <v>264</v>
      </c>
      <c r="LF189" s="59" t="s">
        <v>264</v>
      </c>
      <c r="LG189" s="59" t="s">
        <v>264</v>
      </c>
      <c r="LH189" s="59" t="s">
        <v>264</v>
      </c>
      <c r="LI189" s="59" t="s">
        <v>264</v>
      </c>
      <c r="LJ189" s="59" t="s">
        <v>264</v>
      </c>
      <c r="LK189" s="59" t="s">
        <v>264</v>
      </c>
      <c r="LL189" s="59" t="s">
        <v>264</v>
      </c>
      <c r="LM189" s="59" t="s">
        <v>264</v>
      </c>
      <c r="LN189" s="59" t="s">
        <v>264</v>
      </c>
      <c r="LO189" s="59" t="s">
        <v>264</v>
      </c>
      <c r="LP189" s="59" t="s">
        <v>264</v>
      </c>
      <c r="LQ189" s="59" t="s">
        <v>264</v>
      </c>
      <c r="LR189" s="59" t="s">
        <v>264</v>
      </c>
      <c r="LS189" s="59" t="s">
        <v>264</v>
      </c>
      <c r="LT189" s="59" t="s">
        <v>264</v>
      </c>
      <c r="LU189" s="59" t="s">
        <v>264</v>
      </c>
      <c r="LV189" s="59" t="s">
        <v>264</v>
      </c>
      <c r="LW189" s="59" t="s">
        <v>264</v>
      </c>
      <c r="LX189" s="59" t="s">
        <v>264</v>
      </c>
      <c r="LY189" s="59" t="s">
        <v>264</v>
      </c>
      <c r="LZ189" s="59" t="s">
        <v>264</v>
      </c>
      <c r="MA189" s="59" t="s">
        <v>264</v>
      </c>
      <c r="MB189" s="59" t="s">
        <v>264</v>
      </c>
      <c r="MC189" s="59" t="s">
        <v>264</v>
      </c>
      <c r="MD189" s="59" t="s">
        <v>264</v>
      </c>
      <c r="ME189" s="59" t="s">
        <v>264</v>
      </c>
      <c r="MF189" s="59" t="s">
        <v>264</v>
      </c>
      <c r="MG189" s="59" t="s">
        <v>264</v>
      </c>
      <c r="MH189" s="59" t="s">
        <v>264</v>
      </c>
      <c r="MI189" s="59" t="s">
        <v>264</v>
      </c>
      <c r="MJ189" s="59" t="s">
        <v>264</v>
      </c>
      <c r="MK189" s="59" t="s">
        <v>264</v>
      </c>
      <c r="ML189" s="59" t="s">
        <v>264</v>
      </c>
      <c r="MM189" s="59" t="s">
        <v>264</v>
      </c>
      <c r="MN189" s="59" t="s">
        <v>264</v>
      </c>
      <c r="MO189" s="59" t="s">
        <v>264</v>
      </c>
      <c r="MP189" s="59" t="s">
        <v>264</v>
      </c>
      <c r="MQ189" s="59" t="s">
        <v>264</v>
      </c>
      <c r="MR189" s="59" t="s">
        <v>264</v>
      </c>
      <c r="MS189" s="59" t="s">
        <v>264</v>
      </c>
      <c r="MT189" s="59" t="s">
        <v>264</v>
      </c>
      <c r="MU189" s="59" t="s">
        <v>264</v>
      </c>
      <c r="MV189" s="59" t="s">
        <v>264</v>
      </c>
      <c r="MW189" s="59" t="s">
        <v>264</v>
      </c>
      <c r="MX189" s="59" t="s">
        <v>264</v>
      </c>
      <c r="MY189" s="59" t="s">
        <v>264</v>
      </c>
      <c r="MZ189" s="59" t="s">
        <v>264</v>
      </c>
      <c r="NA189" s="59" t="s">
        <v>264</v>
      </c>
      <c r="NB189" s="59" t="s">
        <v>264</v>
      </c>
      <c r="NC189" s="59" t="s">
        <v>264</v>
      </c>
      <c r="ND189" s="59" t="s">
        <v>264</v>
      </c>
      <c r="NE189" s="59" t="s">
        <v>264</v>
      </c>
      <c r="NF189" s="59" t="s">
        <v>264</v>
      </c>
      <c r="NG189" s="59" t="s">
        <v>264</v>
      </c>
      <c r="NH189" s="59" t="s">
        <v>264</v>
      </c>
      <c r="NI189" s="59" t="s">
        <v>264</v>
      </c>
      <c r="NJ189" s="59" t="s">
        <v>264</v>
      </c>
      <c r="NK189" s="59" t="s">
        <v>264</v>
      </c>
      <c r="NL189" s="59" t="s">
        <v>264</v>
      </c>
      <c r="NM189" s="59" t="s">
        <v>264</v>
      </c>
      <c r="NN189" s="59" t="s">
        <v>264</v>
      </c>
      <c r="NO189" s="59" t="s">
        <v>264</v>
      </c>
      <c r="NP189" s="59" t="s">
        <v>264</v>
      </c>
      <c r="NQ189" s="59" t="s">
        <v>264</v>
      </c>
      <c r="NR189" s="59" t="s">
        <v>264</v>
      </c>
      <c r="NS189" s="59" t="s">
        <v>264</v>
      </c>
      <c r="NT189" s="59" t="s">
        <v>264</v>
      </c>
      <c r="NU189" s="59" t="s">
        <v>264</v>
      </c>
      <c r="NV189" s="59" t="s">
        <v>264</v>
      </c>
      <c r="NW189" s="59" t="s">
        <v>264</v>
      </c>
      <c r="NX189" s="59" t="s">
        <v>264</v>
      </c>
      <c r="NY189" s="59" t="s">
        <v>264</v>
      </c>
      <c r="NZ189" s="59" t="s">
        <v>264</v>
      </c>
      <c r="OA189" s="59" t="s">
        <v>264</v>
      </c>
      <c r="OB189" s="59" t="s">
        <v>264</v>
      </c>
      <c r="OC189" s="59" t="s">
        <v>264</v>
      </c>
      <c r="OD189" s="59" t="s">
        <v>264</v>
      </c>
      <c r="OE189" s="59" t="s">
        <v>264</v>
      </c>
      <c r="OF189" s="59" t="s">
        <v>264</v>
      </c>
      <c r="OG189" s="59" t="s">
        <v>264</v>
      </c>
      <c r="OH189" s="59" t="s">
        <v>264</v>
      </c>
      <c r="OI189" s="59" t="s">
        <v>264</v>
      </c>
      <c r="OJ189" s="59" t="s">
        <v>264</v>
      </c>
      <c r="OK189" s="59" t="s">
        <v>264</v>
      </c>
      <c r="OL189" s="59" t="s">
        <v>264</v>
      </c>
      <c r="OM189" s="59" t="s">
        <v>264</v>
      </c>
      <c r="ON189" s="59" t="s">
        <v>264</v>
      </c>
      <c r="OO189" s="59" t="s">
        <v>264</v>
      </c>
      <c r="OP189" s="59" t="s">
        <v>264</v>
      </c>
      <c r="OQ189" s="59" t="s">
        <v>264</v>
      </c>
      <c r="OR189" s="59" t="s">
        <v>264</v>
      </c>
      <c r="OS189" s="59" t="s">
        <v>264</v>
      </c>
      <c r="OT189" s="59" t="s">
        <v>264</v>
      </c>
      <c r="OU189" s="59" t="s">
        <v>264</v>
      </c>
      <c r="OV189" s="59" t="s">
        <v>264</v>
      </c>
      <c r="OW189" s="59" t="s">
        <v>264</v>
      </c>
      <c r="OX189" s="59" t="s">
        <v>264</v>
      </c>
      <c r="OY189" s="59" t="s">
        <v>264</v>
      </c>
      <c r="OZ189" s="59" t="s">
        <v>264</v>
      </c>
      <c r="PA189" s="59" t="s">
        <v>264</v>
      </c>
      <c r="PB189" s="59" t="s">
        <v>264</v>
      </c>
      <c r="PC189" s="59" t="s">
        <v>264</v>
      </c>
      <c r="PD189" s="59" t="s">
        <v>264</v>
      </c>
      <c r="PE189" s="59" t="s">
        <v>264</v>
      </c>
      <c r="PF189" s="59" t="s">
        <v>264</v>
      </c>
      <c r="PG189" s="59" t="s">
        <v>264</v>
      </c>
      <c r="PH189" s="59" t="s">
        <v>264</v>
      </c>
      <c r="PI189" s="59" t="s">
        <v>264</v>
      </c>
      <c r="PJ189" s="59" t="s">
        <v>264</v>
      </c>
      <c r="PK189" s="59" t="s">
        <v>264</v>
      </c>
      <c r="PL189" s="59" t="s">
        <v>264</v>
      </c>
      <c r="PM189" s="59" t="s">
        <v>264</v>
      </c>
      <c r="PN189" s="59" t="s">
        <v>264</v>
      </c>
      <c r="PO189" s="59" t="s">
        <v>264</v>
      </c>
      <c r="PP189" s="59" t="s">
        <v>264</v>
      </c>
      <c r="PQ189" s="59" t="s">
        <v>264</v>
      </c>
      <c r="PR189" s="59" t="s">
        <v>264</v>
      </c>
      <c r="PS189" s="59" t="s">
        <v>264</v>
      </c>
      <c r="PT189" s="59" t="s">
        <v>264</v>
      </c>
      <c r="PU189" s="59" t="s">
        <v>264</v>
      </c>
      <c r="PV189" s="59" t="s">
        <v>264</v>
      </c>
      <c r="PW189" s="59" t="s">
        <v>264</v>
      </c>
      <c r="PX189" s="59" t="s">
        <v>264</v>
      </c>
      <c r="PY189" s="59" t="s">
        <v>264</v>
      </c>
      <c r="PZ189" s="59" t="s">
        <v>264</v>
      </c>
      <c r="QA189" s="59" t="s">
        <v>264</v>
      </c>
      <c r="QB189" s="59" t="s">
        <v>264</v>
      </c>
      <c r="QC189" s="59" t="s">
        <v>264</v>
      </c>
      <c r="QD189" s="59" t="s">
        <v>264</v>
      </c>
      <c r="QE189" s="59" t="s">
        <v>264</v>
      </c>
      <c r="QF189" s="59" t="s">
        <v>264</v>
      </c>
      <c r="QG189" s="59" t="s">
        <v>264</v>
      </c>
      <c r="QH189" s="59" t="s">
        <v>264</v>
      </c>
      <c r="QI189" s="59" t="s">
        <v>264</v>
      </c>
      <c r="QJ189" s="59" t="s">
        <v>264</v>
      </c>
      <c r="QK189" s="59" t="s">
        <v>264</v>
      </c>
      <c r="QL189" s="59" t="s">
        <v>264</v>
      </c>
      <c r="QM189" s="59" t="s">
        <v>264</v>
      </c>
      <c r="QN189" s="59" t="s">
        <v>264</v>
      </c>
      <c r="QO189" s="59" t="s">
        <v>264</v>
      </c>
      <c r="QP189" s="59" t="s">
        <v>264</v>
      </c>
      <c r="QQ189" s="59" t="s">
        <v>264</v>
      </c>
      <c r="QR189" s="59" t="s">
        <v>264</v>
      </c>
      <c r="QS189" s="59" t="s">
        <v>264</v>
      </c>
      <c r="QT189" s="59" t="s">
        <v>264</v>
      </c>
      <c r="QU189" s="59" t="s">
        <v>264</v>
      </c>
      <c r="QV189" s="59" t="s">
        <v>264</v>
      </c>
      <c r="QW189" s="59" t="s">
        <v>264</v>
      </c>
      <c r="QX189" s="59" t="s">
        <v>264</v>
      </c>
      <c r="QY189" s="59" t="s">
        <v>264</v>
      </c>
      <c r="QZ189" s="59" t="s">
        <v>264</v>
      </c>
      <c r="RA189" s="59" t="s">
        <v>264</v>
      </c>
      <c r="RB189" s="59" t="s">
        <v>264</v>
      </c>
      <c r="RC189" s="59" t="s">
        <v>264</v>
      </c>
      <c r="RD189" s="59" t="s">
        <v>264</v>
      </c>
      <c r="RE189" s="59" t="s">
        <v>264</v>
      </c>
      <c r="RF189" s="59" t="s">
        <v>264</v>
      </c>
      <c r="RG189" s="59" t="s">
        <v>264</v>
      </c>
      <c r="RH189" s="59" t="s">
        <v>264</v>
      </c>
      <c r="RI189" s="59" t="s">
        <v>264</v>
      </c>
      <c r="RJ189" s="59" t="s">
        <v>264</v>
      </c>
      <c r="RK189" s="59" t="s">
        <v>264</v>
      </c>
      <c r="RL189" s="59" t="s">
        <v>264</v>
      </c>
      <c r="RM189" s="59" t="s">
        <v>264</v>
      </c>
      <c r="RN189" s="59" t="s">
        <v>264</v>
      </c>
      <c r="RO189" s="59" t="s">
        <v>264</v>
      </c>
      <c r="RP189" s="59" t="s">
        <v>264</v>
      </c>
      <c r="RQ189" s="59" t="s">
        <v>264</v>
      </c>
      <c r="RR189" s="59" t="s">
        <v>264</v>
      </c>
      <c r="RS189" s="59" t="s">
        <v>264</v>
      </c>
      <c r="RT189" s="59" t="s">
        <v>264</v>
      </c>
      <c r="RU189" s="59" t="s">
        <v>264</v>
      </c>
      <c r="RV189" s="59" t="s">
        <v>264</v>
      </c>
      <c r="RW189" s="59" t="s">
        <v>264</v>
      </c>
      <c r="RX189" s="59" t="s">
        <v>264</v>
      </c>
      <c r="RY189" s="59" t="s">
        <v>264</v>
      </c>
      <c r="RZ189" s="59" t="s">
        <v>264</v>
      </c>
      <c r="SA189" s="59" t="s">
        <v>264</v>
      </c>
      <c r="SB189" s="59" t="s">
        <v>264</v>
      </c>
      <c r="SC189" s="59" t="s">
        <v>264</v>
      </c>
      <c r="SD189" s="59" t="s">
        <v>264</v>
      </c>
      <c r="SE189" s="59" t="s">
        <v>264</v>
      </c>
      <c r="SF189" s="59" t="s">
        <v>264</v>
      </c>
      <c r="SG189" s="59" t="s">
        <v>264</v>
      </c>
      <c r="SH189" s="59" t="s">
        <v>264</v>
      </c>
      <c r="SI189" s="59" t="s">
        <v>264</v>
      </c>
      <c r="SJ189" s="59" t="s">
        <v>264</v>
      </c>
      <c r="SK189" s="59" t="s">
        <v>264</v>
      </c>
      <c r="SL189" s="59" t="s">
        <v>264</v>
      </c>
      <c r="SM189" s="59" t="s">
        <v>264</v>
      </c>
      <c r="SN189" s="59" t="s">
        <v>264</v>
      </c>
      <c r="SO189" s="59" t="s">
        <v>264</v>
      </c>
      <c r="SP189" s="59" t="s">
        <v>264</v>
      </c>
      <c r="SQ189" s="59" t="s">
        <v>264</v>
      </c>
      <c r="SR189" s="59" t="s">
        <v>264</v>
      </c>
      <c r="SS189" s="59" t="s">
        <v>264</v>
      </c>
      <c r="ST189" s="59" t="s">
        <v>264</v>
      </c>
      <c r="SU189" s="59" t="s">
        <v>264</v>
      </c>
      <c r="SV189" s="59" t="s">
        <v>264</v>
      </c>
      <c r="SW189" s="59" t="s">
        <v>264</v>
      </c>
      <c r="SX189" s="59" t="s">
        <v>264</v>
      </c>
      <c r="SY189" s="59" t="s">
        <v>264</v>
      </c>
      <c r="SZ189" s="59" t="s">
        <v>264</v>
      </c>
      <c r="TA189" s="59" t="s">
        <v>264</v>
      </c>
      <c r="TB189" s="59" t="s">
        <v>264</v>
      </c>
      <c r="TC189" s="59" t="s">
        <v>264</v>
      </c>
      <c r="TD189" s="59" t="s">
        <v>264</v>
      </c>
      <c r="TE189" s="59" t="s">
        <v>264</v>
      </c>
      <c r="TF189" s="59" t="s">
        <v>264</v>
      </c>
      <c r="TG189" s="59" t="s">
        <v>264</v>
      </c>
      <c r="TH189" s="59" t="s">
        <v>264</v>
      </c>
      <c r="TI189" s="59" t="s">
        <v>264</v>
      </c>
      <c r="TJ189" s="59" t="s">
        <v>264</v>
      </c>
      <c r="TK189" s="59" t="s">
        <v>264</v>
      </c>
      <c r="TL189" s="59" t="s">
        <v>264</v>
      </c>
      <c r="TM189" s="59" t="s">
        <v>264</v>
      </c>
      <c r="TN189" s="59" t="s">
        <v>264</v>
      </c>
      <c r="TO189" s="59" t="s">
        <v>264</v>
      </c>
      <c r="TP189" s="59" t="s">
        <v>264</v>
      </c>
      <c r="TQ189" s="59" t="s">
        <v>264</v>
      </c>
      <c r="TR189" s="59" t="s">
        <v>264</v>
      </c>
      <c r="TS189" s="59" t="s">
        <v>264</v>
      </c>
      <c r="TT189" s="59" t="s">
        <v>264</v>
      </c>
      <c r="TU189" s="59" t="s">
        <v>264</v>
      </c>
      <c r="TV189" s="59" t="s">
        <v>264</v>
      </c>
      <c r="TW189" s="59" t="s">
        <v>264</v>
      </c>
      <c r="TX189" s="59" t="s">
        <v>264</v>
      </c>
      <c r="TY189" s="59" t="s">
        <v>264</v>
      </c>
      <c r="TZ189" s="59" t="s">
        <v>264</v>
      </c>
      <c r="UA189" s="59" t="s">
        <v>264</v>
      </c>
      <c r="UB189" s="59" t="s">
        <v>264</v>
      </c>
      <c r="UC189" s="59" t="s">
        <v>264</v>
      </c>
      <c r="UD189" s="59" t="s">
        <v>264</v>
      </c>
      <c r="UE189" s="59" t="s">
        <v>264</v>
      </c>
      <c r="UF189" s="59" t="s">
        <v>264</v>
      </c>
      <c r="UG189" s="59" t="s">
        <v>264</v>
      </c>
      <c r="UH189" s="59" t="s">
        <v>264</v>
      </c>
      <c r="UI189" s="59" t="s">
        <v>264</v>
      </c>
      <c r="UJ189" s="59" t="s">
        <v>264</v>
      </c>
      <c r="UK189" s="59" t="s">
        <v>264</v>
      </c>
      <c r="UL189" s="59" t="s">
        <v>264</v>
      </c>
      <c r="UM189" s="59" t="s">
        <v>264</v>
      </c>
      <c r="UN189" s="59" t="s">
        <v>264</v>
      </c>
      <c r="UO189" s="59" t="s">
        <v>264</v>
      </c>
      <c r="UP189" s="59" t="s">
        <v>264</v>
      </c>
      <c r="UQ189" s="59" t="s">
        <v>264</v>
      </c>
      <c r="UR189" s="59" t="s">
        <v>264</v>
      </c>
      <c r="US189" s="59" t="s">
        <v>264</v>
      </c>
      <c r="UT189" s="59" t="s">
        <v>264</v>
      </c>
      <c r="UU189" s="59" t="s">
        <v>264</v>
      </c>
      <c r="UV189" s="59" t="s">
        <v>264</v>
      </c>
      <c r="UW189" s="59" t="s">
        <v>264</v>
      </c>
      <c r="UX189" s="59" t="s">
        <v>264</v>
      </c>
      <c r="UY189" s="59" t="s">
        <v>264</v>
      </c>
      <c r="UZ189" s="59" t="s">
        <v>264</v>
      </c>
      <c r="VA189" s="59" t="s">
        <v>264</v>
      </c>
      <c r="VB189" s="59" t="s">
        <v>264</v>
      </c>
      <c r="VC189" s="59" t="s">
        <v>264</v>
      </c>
      <c r="VD189" s="59" t="s">
        <v>264</v>
      </c>
      <c r="VE189" s="59" t="s">
        <v>264</v>
      </c>
      <c r="VF189" s="59" t="s">
        <v>264</v>
      </c>
      <c r="VG189" s="59" t="s">
        <v>264</v>
      </c>
      <c r="VH189" s="59" t="s">
        <v>264</v>
      </c>
      <c r="VI189" s="59" t="s">
        <v>264</v>
      </c>
      <c r="VJ189" s="59" t="s">
        <v>264</v>
      </c>
      <c r="VK189" s="59" t="s">
        <v>264</v>
      </c>
      <c r="VL189" s="59" t="s">
        <v>264</v>
      </c>
      <c r="VM189" s="59" t="s">
        <v>264</v>
      </c>
      <c r="VN189" s="59" t="s">
        <v>264</v>
      </c>
      <c r="VO189" s="59" t="s">
        <v>264</v>
      </c>
      <c r="VP189" s="59" t="s">
        <v>264</v>
      </c>
      <c r="VQ189" s="59" t="s">
        <v>264</v>
      </c>
      <c r="VR189" s="59" t="s">
        <v>264</v>
      </c>
      <c r="VS189" s="59" t="s">
        <v>264</v>
      </c>
      <c r="VT189" s="59" t="s">
        <v>264</v>
      </c>
      <c r="VU189" s="59" t="s">
        <v>264</v>
      </c>
      <c r="VV189" s="59" t="s">
        <v>264</v>
      </c>
      <c r="VW189" s="59" t="s">
        <v>264</v>
      </c>
      <c r="VX189" s="59" t="s">
        <v>264</v>
      </c>
      <c r="VY189" s="59" t="s">
        <v>264</v>
      </c>
      <c r="VZ189" s="59" t="s">
        <v>264</v>
      </c>
      <c r="WA189" s="59" t="s">
        <v>264</v>
      </c>
      <c r="WB189" s="59" t="s">
        <v>264</v>
      </c>
      <c r="WC189" s="59" t="s">
        <v>264</v>
      </c>
      <c r="WD189" s="59" t="s">
        <v>264</v>
      </c>
      <c r="WE189" s="59" t="s">
        <v>264</v>
      </c>
      <c r="WF189" s="59" t="s">
        <v>264</v>
      </c>
      <c r="WG189" s="59" t="s">
        <v>264</v>
      </c>
      <c r="WH189" s="59" t="s">
        <v>264</v>
      </c>
      <c r="WI189" s="59" t="s">
        <v>264</v>
      </c>
      <c r="WJ189" s="59" t="s">
        <v>264</v>
      </c>
      <c r="WK189" s="59" t="s">
        <v>264</v>
      </c>
      <c r="WL189" s="59" t="s">
        <v>264</v>
      </c>
      <c r="WM189" s="59" t="s">
        <v>264</v>
      </c>
      <c r="WN189" s="59" t="s">
        <v>264</v>
      </c>
      <c r="WO189" s="59" t="s">
        <v>264</v>
      </c>
      <c r="WP189" s="59" t="s">
        <v>264</v>
      </c>
      <c r="WQ189" s="59" t="s">
        <v>264</v>
      </c>
      <c r="WR189" s="59" t="s">
        <v>264</v>
      </c>
      <c r="WS189" s="59" t="s">
        <v>264</v>
      </c>
      <c r="WT189" s="59" t="s">
        <v>264</v>
      </c>
      <c r="WU189" s="59" t="s">
        <v>264</v>
      </c>
      <c r="WV189" s="59" t="s">
        <v>264</v>
      </c>
      <c r="WW189" s="59" t="s">
        <v>264</v>
      </c>
      <c r="WX189" s="59" t="s">
        <v>264</v>
      </c>
      <c r="WY189" s="59" t="s">
        <v>264</v>
      </c>
      <c r="WZ189" s="59" t="s">
        <v>264</v>
      </c>
      <c r="XA189" s="59" t="s">
        <v>264</v>
      </c>
      <c r="XB189" s="59" t="s">
        <v>264</v>
      </c>
      <c r="XC189" s="59" t="s">
        <v>264</v>
      </c>
      <c r="XD189" s="59" t="s">
        <v>264</v>
      </c>
      <c r="XE189" s="59" t="s">
        <v>264</v>
      </c>
      <c r="XF189" s="59" t="s">
        <v>264</v>
      </c>
      <c r="XG189" s="59" t="s">
        <v>264</v>
      </c>
      <c r="XH189" s="59" t="s">
        <v>264</v>
      </c>
      <c r="XI189" s="59" t="s">
        <v>264</v>
      </c>
      <c r="XJ189" s="59" t="s">
        <v>264</v>
      </c>
      <c r="XK189" s="59" t="s">
        <v>264</v>
      </c>
      <c r="XL189" s="59" t="s">
        <v>264</v>
      </c>
      <c r="XM189" s="59" t="s">
        <v>264</v>
      </c>
      <c r="XN189" s="59" t="s">
        <v>264</v>
      </c>
      <c r="XO189" s="59" t="s">
        <v>264</v>
      </c>
      <c r="XP189" s="59" t="s">
        <v>264</v>
      </c>
      <c r="XQ189" s="59" t="s">
        <v>264</v>
      </c>
      <c r="XR189" s="59" t="s">
        <v>264</v>
      </c>
      <c r="XS189" s="59" t="s">
        <v>264</v>
      </c>
      <c r="XT189" s="59" t="s">
        <v>264</v>
      </c>
      <c r="XU189" s="59" t="s">
        <v>264</v>
      </c>
      <c r="XV189" s="59" t="s">
        <v>264</v>
      </c>
      <c r="XW189" s="59" t="s">
        <v>264</v>
      </c>
      <c r="XX189" s="59" t="s">
        <v>264</v>
      </c>
      <c r="XY189" s="59" t="s">
        <v>264</v>
      </c>
      <c r="XZ189" s="59" t="s">
        <v>264</v>
      </c>
      <c r="YA189" s="59" t="s">
        <v>264</v>
      </c>
      <c r="YB189" s="59" t="s">
        <v>264</v>
      </c>
      <c r="YC189" s="59" t="s">
        <v>264</v>
      </c>
      <c r="YD189" s="59" t="s">
        <v>264</v>
      </c>
      <c r="YE189" s="59" t="s">
        <v>264</v>
      </c>
      <c r="YF189" s="59" t="s">
        <v>264</v>
      </c>
      <c r="YG189" s="59" t="s">
        <v>264</v>
      </c>
      <c r="YH189" s="59" t="s">
        <v>264</v>
      </c>
      <c r="YI189" s="59" t="s">
        <v>264</v>
      </c>
      <c r="YJ189" s="59" t="s">
        <v>264</v>
      </c>
      <c r="YK189" s="59" t="s">
        <v>264</v>
      </c>
      <c r="YL189" s="59" t="s">
        <v>264</v>
      </c>
      <c r="YM189" s="59" t="s">
        <v>264</v>
      </c>
      <c r="YN189" s="59" t="s">
        <v>264</v>
      </c>
      <c r="YO189" s="59" t="s">
        <v>264</v>
      </c>
      <c r="YP189" s="59" t="s">
        <v>264</v>
      </c>
      <c r="YQ189" s="59" t="s">
        <v>264</v>
      </c>
      <c r="YR189" s="59" t="s">
        <v>264</v>
      </c>
      <c r="YS189" s="59" t="s">
        <v>264</v>
      </c>
      <c r="YT189" s="59" t="s">
        <v>264</v>
      </c>
      <c r="YU189" s="59" t="s">
        <v>264</v>
      </c>
      <c r="YV189" s="59" t="s">
        <v>264</v>
      </c>
      <c r="YW189" s="59" t="s">
        <v>264</v>
      </c>
      <c r="YX189" s="59" t="s">
        <v>264</v>
      </c>
      <c r="YY189" s="59" t="s">
        <v>264</v>
      </c>
      <c r="YZ189" s="59" t="s">
        <v>264</v>
      </c>
      <c r="ZA189" s="59" t="s">
        <v>264</v>
      </c>
      <c r="ZB189" s="59" t="s">
        <v>264</v>
      </c>
      <c r="ZC189" s="59" t="s">
        <v>264</v>
      </c>
      <c r="ZD189" s="59" t="s">
        <v>264</v>
      </c>
      <c r="ZE189" s="59" t="s">
        <v>264</v>
      </c>
      <c r="ZF189" s="59" t="s">
        <v>264</v>
      </c>
      <c r="ZG189" s="59" t="s">
        <v>264</v>
      </c>
      <c r="ZH189" s="59" t="s">
        <v>264</v>
      </c>
      <c r="ZI189" s="59" t="s">
        <v>264</v>
      </c>
      <c r="ZJ189" s="59" t="s">
        <v>264</v>
      </c>
      <c r="ZK189" s="59" t="s">
        <v>264</v>
      </c>
      <c r="ZL189" s="59" t="s">
        <v>264</v>
      </c>
      <c r="ZM189" s="59" t="s">
        <v>264</v>
      </c>
      <c r="ZN189" s="59" t="s">
        <v>264</v>
      </c>
      <c r="ZO189" s="59" t="s">
        <v>264</v>
      </c>
      <c r="ZP189" s="59" t="s">
        <v>264</v>
      </c>
      <c r="ZQ189" s="59" t="s">
        <v>264</v>
      </c>
      <c r="ZR189" s="59" t="s">
        <v>264</v>
      </c>
      <c r="ZS189" s="59" t="s">
        <v>264</v>
      </c>
      <c r="ZT189" s="59" t="s">
        <v>264</v>
      </c>
      <c r="ZU189" s="59" t="s">
        <v>264</v>
      </c>
      <c r="ZV189" s="59" t="s">
        <v>264</v>
      </c>
      <c r="ZW189" s="59" t="s">
        <v>264</v>
      </c>
      <c r="ZX189" s="59" t="s">
        <v>264</v>
      </c>
      <c r="ZY189" s="59" t="s">
        <v>264</v>
      </c>
      <c r="ZZ189" s="59" t="s">
        <v>264</v>
      </c>
      <c r="AAA189" s="59" t="s">
        <v>264</v>
      </c>
      <c r="AAB189" s="59" t="s">
        <v>264</v>
      </c>
      <c r="AAC189" s="59" t="s">
        <v>264</v>
      </c>
      <c r="AAD189" s="59" t="s">
        <v>264</v>
      </c>
      <c r="AAE189" s="59" t="s">
        <v>264</v>
      </c>
      <c r="AAF189" s="59" t="s">
        <v>264</v>
      </c>
      <c r="AAG189" s="59" t="s">
        <v>264</v>
      </c>
      <c r="AAH189" s="59" t="s">
        <v>264</v>
      </c>
      <c r="AAI189" s="59" t="s">
        <v>264</v>
      </c>
      <c r="AAJ189" s="59" t="s">
        <v>264</v>
      </c>
      <c r="AAK189" s="59" t="s">
        <v>264</v>
      </c>
      <c r="AAL189" s="59" t="s">
        <v>264</v>
      </c>
      <c r="AAM189" s="59" t="s">
        <v>264</v>
      </c>
      <c r="AAN189" s="59" t="s">
        <v>264</v>
      </c>
      <c r="AAO189" s="59" t="s">
        <v>264</v>
      </c>
      <c r="AAP189" s="59" t="s">
        <v>264</v>
      </c>
      <c r="AAQ189" s="59" t="s">
        <v>264</v>
      </c>
      <c r="AAR189" s="59" t="s">
        <v>264</v>
      </c>
      <c r="AAS189" s="59" t="s">
        <v>264</v>
      </c>
      <c r="AAT189" s="59" t="s">
        <v>264</v>
      </c>
      <c r="AAU189" s="59" t="s">
        <v>264</v>
      </c>
      <c r="AAV189" s="59" t="s">
        <v>264</v>
      </c>
      <c r="AAW189" s="59" t="s">
        <v>264</v>
      </c>
      <c r="AAX189" s="59" t="s">
        <v>264</v>
      </c>
      <c r="AAY189" s="59" t="s">
        <v>264</v>
      </c>
      <c r="AAZ189" s="59" t="s">
        <v>264</v>
      </c>
      <c r="ABA189" s="59" t="s">
        <v>264</v>
      </c>
      <c r="ABB189" s="59" t="s">
        <v>264</v>
      </c>
      <c r="ABC189" s="59" t="s">
        <v>264</v>
      </c>
      <c r="ABD189" s="59" t="s">
        <v>264</v>
      </c>
      <c r="ABE189" s="59" t="s">
        <v>264</v>
      </c>
      <c r="ABF189" s="59" t="s">
        <v>264</v>
      </c>
      <c r="ABG189" s="59" t="s">
        <v>264</v>
      </c>
      <c r="ABH189" s="59" t="s">
        <v>264</v>
      </c>
      <c r="ABI189" s="59" t="s">
        <v>264</v>
      </c>
      <c r="ABJ189" s="59" t="s">
        <v>264</v>
      </c>
      <c r="ABK189" s="59" t="s">
        <v>264</v>
      </c>
      <c r="ABL189" s="59" t="s">
        <v>264</v>
      </c>
      <c r="ABM189" s="59" t="s">
        <v>264</v>
      </c>
      <c r="ABN189" s="59" t="s">
        <v>264</v>
      </c>
      <c r="ABO189" s="59" t="s">
        <v>264</v>
      </c>
      <c r="ABP189" s="59" t="s">
        <v>264</v>
      </c>
      <c r="ABQ189" s="59" t="s">
        <v>264</v>
      </c>
      <c r="ABR189" s="59" t="s">
        <v>264</v>
      </c>
      <c r="ABS189" s="59" t="s">
        <v>264</v>
      </c>
      <c r="ABT189" s="59" t="s">
        <v>264</v>
      </c>
      <c r="ABU189" s="59" t="s">
        <v>264</v>
      </c>
      <c r="ABV189" s="59" t="s">
        <v>264</v>
      </c>
      <c r="ABW189" s="59" t="s">
        <v>264</v>
      </c>
      <c r="ABX189" s="59" t="s">
        <v>264</v>
      </c>
      <c r="ABY189" s="59" t="s">
        <v>264</v>
      </c>
      <c r="ABZ189" s="59" t="s">
        <v>264</v>
      </c>
      <c r="ACA189" s="59" t="s">
        <v>264</v>
      </c>
      <c r="ACB189" s="59" t="s">
        <v>264</v>
      </c>
      <c r="ACC189" s="59" t="s">
        <v>264</v>
      </c>
      <c r="ACD189" s="59" t="s">
        <v>264</v>
      </c>
      <c r="ACE189" s="59" t="s">
        <v>264</v>
      </c>
      <c r="ACF189" s="59" t="s">
        <v>264</v>
      </c>
      <c r="ACG189" s="59" t="s">
        <v>264</v>
      </c>
      <c r="ACH189" s="59" t="s">
        <v>264</v>
      </c>
      <c r="ACI189" s="59" t="s">
        <v>264</v>
      </c>
      <c r="ACJ189" s="59" t="s">
        <v>264</v>
      </c>
      <c r="ACK189" s="59" t="s">
        <v>264</v>
      </c>
      <c r="ACL189" s="59" t="s">
        <v>264</v>
      </c>
      <c r="ACM189" s="59" t="s">
        <v>264</v>
      </c>
      <c r="ACN189" s="59" t="s">
        <v>264</v>
      </c>
      <c r="ACO189" s="59" t="s">
        <v>264</v>
      </c>
      <c r="ACP189" s="59" t="s">
        <v>264</v>
      </c>
      <c r="ACQ189" s="59" t="s">
        <v>264</v>
      </c>
      <c r="ACR189" s="59" t="s">
        <v>264</v>
      </c>
      <c r="ACS189" s="59" t="s">
        <v>264</v>
      </c>
      <c r="ACT189" s="59" t="s">
        <v>264</v>
      </c>
      <c r="ACU189" s="59" t="s">
        <v>264</v>
      </c>
      <c r="ACV189" s="59" t="s">
        <v>264</v>
      </c>
      <c r="ACW189" s="59" t="s">
        <v>264</v>
      </c>
      <c r="ACX189" s="59" t="s">
        <v>264</v>
      </c>
      <c r="ACY189" s="59" t="s">
        <v>264</v>
      </c>
      <c r="ACZ189" s="59" t="s">
        <v>264</v>
      </c>
      <c r="ADA189" s="59" t="s">
        <v>264</v>
      </c>
      <c r="ADB189" s="59" t="s">
        <v>264</v>
      </c>
      <c r="ADC189" s="59" t="s">
        <v>264</v>
      </c>
      <c r="ADD189" s="59" t="s">
        <v>264</v>
      </c>
      <c r="ADE189" s="59" t="s">
        <v>264</v>
      </c>
      <c r="ADF189" s="59" t="s">
        <v>264</v>
      </c>
      <c r="ADG189" s="59" t="s">
        <v>264</v>
      </c>
      <c r="ADH189" s="59" t="s">
        <v>264</v>
      </c>
      <c r="ADI189" s="59" t="s">
        <v>264</v>
      </c>
      <c r="ADJ189" s="59" t="s">
        <v>264</v>
      </c>
      <c r="ADK189" s="59" t="s">
        <v>264</v>
      </c>
      <c r="ADL189" s="59" t="s">
        <v>264</v>
      </c>
      <c r="ADM189" s="59" t="s">
        <v>264</v>
      </c>
      <c r="ADN189" s="59" t="s">
        <v>264</v>
      </c>
      <c r="ADO189" s="59" t="s">
        <v>264</v>
      </c>
      <c r="ADP189" s="59" t="s">
        <v>264</v>
      </c>
      <c r="ADQ189" s="59" t="s">
        <v>264</v>
      </c>
      <c r="ADR189" s="59" t="s">
        <v>264</v>
      </c>
      <c r="ADS189" s="59" t="s">
        <v>264</v>
      </c>
      <c r="ADT189" s="59" t="s">
        <v>264</v>
      </c>
      <c r="ADU189" s="59" t="s">
        <v>264</v>
      </c>
      <c r="ADV189" s="59" t="s">
        <v>264</v>
      </c>
      <c r="ADW189" s="59" t="s">
        <v>264</v>
      </c>
      <c r="ADX189" s="59" t="s">
        <v>264</v>
      </c>
      <c r="ADY189" s="59" t="s">
        <v>264</v>
      </c>
      <c r="ADZ189" s="59" t="s">
        <v>264</v>
      </c>
      <c r="AEA189" s="59" t="s">
        <v>264</v>
      </c>
      <c r="AEB189" s="59" t="s">
        <v>264</v>
      </c>
      <c r="AEC189" s="59" t="s">
        <v>264</v>
      </c>
      <c r="AED189" s="59" t="s">
        <v>264</v>
      </c>
      <c r="AEE189" s="59" t="s">
        <v>264</v>
      </c>
      <c r="AEF189" s="59" t="s">
        <v>264</v>
      </c>
      <c r="AEG189" s="59" t="s">
        <v>264</v>
      </c>
      <c r="AEH189" s="59" t="s">
        <v>264</v>
      </c>
      <c r="AEI189" s="59" t="s">
        <v>264</v>
      </c>
      <c r="AEJ189" s="59" t="s">
        <v>264</v>
      </c>
      <c r="AEK189" s="59" t="s">
        <v>264</v>
      </c>
      <c r="AEL189" s="59" t="s">
        <v>264</v>
      </c>
      <c r="AEM189" s="59" t="s">
        <v>264</v>
      </c>
      <c r="AEN189" s="59" t="s">
        <v>264</v>
      </c>
      <c r="AEO189" s="59" t="s">
        <v>264</v>
      </c>
      <c r="AEP189" s="59" t="s">
        <v>264</v>
      </c>
      <c r="AEQ189" s="59" t="s">
        <v>264</v>
      </c>
      <c r="AER189" s="59" t="s">
        <v>264</v>
      </c>
      <c r="AES189" s="59" t="s">
        <v>264</v>
      </c>
      <c r="AET189" s="59" t="s">
        <v>264</v>
      </c>
      <c r="AEU189" s="59" t="s">
        <v>264</v>
      </c>
      <c r="AEV189" s="59" t="s">
        <v>264</v>
      </c>
      <c r="AEW189" s="59" t="s">
        <v>264</v>
      </c>
      <c r="AEX189" s="59" t="s">
        <v>264</v>
      </c>
      <c r="AEY189" s="59" t="s">
        <v>264</v>
      </c>
      <c r="AEZ189" s="59" t="s">
        <v>264</v>
      </c>
      <c r="AFA189" s="59" t="s">
        <v>264</v>
      </c>
      <c r="AFB189" s="59" t="s">
        <v>264</v>
      </c>
      <c r="AFC189" s="59" t="s">
        <v>264</v>
      </c>
      <c r="AFD189" s="59" t="s">
        <v>264</v>
      </c>
      <c r="AFE189" s="59" t="s">
        <v>264</v>
      </c>
      <c r="AFF189" s="59" t="s">
        <v>264</v>
      </c>
      <c r="AFG189" s="59" t="s">
        <v>264</v>
      </c>
      <c r="AFH189" s="59" t="s">
        <v>264</v>
      </c>
      <c r="AFI189" s="59" t="s">
        <v>264</v>
      </c>
      <c r="AFJ189" s="59" t="s">
        <v>264</v>
      </c>
      <c r="AFK189" s="59" t="s">
        <v>264</v>
      </c>
      <c r="AFL189" s="59" t="s">
        <v>264</v>
      </c>
      <c r="AFM189" s="59" t="s">
        <v>264</v>
      </c>
      <c r="AFN189" s="59" t="s">
        <v>264</v>
      </c>
      <c r="AFO189" s="59" t="s">
        <v>264</v>
      </c>
      <c r="AFP189" s="59" t="s">
        <v>264</v>
      </c>
      <c r="AFQ189" s="59" t="s">
        <v>264</v>
      </c>
      <c r="AFR189" s="59" t="s">
        <v>264</v>
      </c>
      <c r="AFS189" s="59" t="s">
        <v>264</v>
      </c>
      <c r="AFT189" s="59" t="s">
        <v>264</v>
      </c>
      <c r="AFU189" s="59" t="s">
        <v>264</v>
      </c>
      <c r="AFV189" s="59" t="s">
        <v>264</v>
      </c>
      <c r="AFW189" s="59" t="s">
        <v>264</v>
      </c>
      <c r="AFX189" s="59" t="s">
        <v>264</v>
      </c>
      <c r="AFY189" s="59" t="s">
        <v>264</v>
      </c>
      <c r="AFZ189" s="59" t="s">
        <v>264</v>
      </c>
      <c r="AGA189" s="59" t="s">
        <v>264</v>
      </c>
      <c r="AGB189" s="59" t="s">
        <v>264</v>
      </c>
      <c r="AGC189" s="59" t="s">
        <v>264</v>
      </c>
      <c r="AGD189" s="59" t="s">
        <v>264</v>
      </c>
      <c r="AGE189" s="59" t="s">
        <v>264</v>
      </c>
      <c r="AGF189" s="59" t="s">
        <v>264</v>
      </c>
      <c r="AGG189" s="59" t="s">
        <v>264</v>
      </c>
      <c r="AGH189" s="59" t="s">
        <v>264</v>
      </c>
      <c r="AGI189" s="59" t="s">
        <v>264</v>
      </c>
      <c r="AGJ189" s="59" t="s">
        <v>264</v>
      </c>
      <c r="AGK189" s="59" t="s">
        <v>264</v>
      </c>
      <c r="AGL189" s="59" t="s">
        <v>264</v>
      </c>
      <c r="AGM189" s="59" t="s">
        <v>264</v>
      </c>
      <c r="AGN189" s="59" t="s">
        <v>264</v>
      </c>
      <c r="AGO189" s="59" t="s">
        <v>264</v>
      </c>
      <c r="AGP189" s="59" t="s">
        <v>264</v>
      </c>
      <c r="AGQ189" s="59" t="s">
        <v>264</v>
      </c>
      <c r="AGR189" s="59" t="s">
        <v>264</v>
      </c>
      <c r="AGS189" s="59" t="s">
        <v>264</v>
      </c>
      <c r="AGT189" s="59" t="s">
        <v>264</v>
      </c>
      <c r="AGU189" s="59" t="s">
        <v>264</v>
      </c>
      <c r="AGV189" s="59" t="s">
        <v>264</v>
      </c>
      <c r="AGW189" s="59" t="s">
        <v>264</v>
      </c>
      <c r="AGX189" s="59" t="s">
        <v>264</v>
      </c>
      <c r="AGY189" s="59" t="s">
        <v>264</v>
      </c>
      <c r="AGZ189" s="59" t="s">
        <v>264</v>
      </c>
      <c r="AHA189" s="59" t="s">
        <v>264</v>
      </c>
      <c r="AHB189" s="59" t="s">
        <v>264</v>
      </c>
      <c r="AHC189" s="59" t="s">
        <v>264</v>
      </c>
      <c r="AHD189" s="59" t="s">
        <v>264</v>
      </c>
      <c r="AHE189" s="59" t="s">
        <v>264</v>
      </c>
      <c r="AHF189" s="59" t="s">
        <v>264</v>
      </c>
      <c r="AHG189" s="59" t="s">
        <v>264</v>
      </c>
      <c r="AHH189" s="59" t="s">
        <v>264</v>
      </c>
      <c r="AHI189" s="59" t="s">
        <v>264</v>
      </c>
      <c r="AHJ189" s="59" t="s">
        <v>264</v>
      </c>
      <c r="AHK189" s="59" t="s">
        <v>264</v>
      </c>
      <c r="AHL189" s="59" t="s">
        <v>264</v>
      </c>
      <c r="AHM189" s="59" t="s">
        <v>264</v>
      </c>
      <c r="AHN189" s="59" t="s">
        <v>264</v>
      </c>
      <c r="AHO189" s="59" t="s">
        <v>264</v>
      </c>
      <c r="AHP189" s="59" t="s">
        <v>264</v>
      </c>
      <c r="AHQ189" s="59" t="s">
        <v>264</v>
      </c>
      <c r="AHR189" s="59" t="s">
        <v>264</v>
      </c>
      <c r="AHS189" s="59" t="s">
        <v>264</v>
      </c>
      <c r="AHT189" s="59" t="s">
        <v>264</v>
      </c>
      <c r="AHU189" s="59" t="s">
        <v>264</v>
      </c>
      <c r="AHV189" s="59" t="s">
        <v>264</v>
      </c>
      <c r="AHW189" s="59" t="s">
        <v>264</v>
      </c>
      <c r="AHX189" s="59" t="s">
        <v>264</v>
      </c>
      <c r="AHY189" s="59" t="s">
        <v>264</v>
      </c>
      <c r="AHZ189" s="59" t="s">
        <v>264</v>
      </c>
      <c r="AIA189" s="59" t="s">
        <v>264</v>
      </c>
      <c r="AIB189" s="59" t="s">
        <v>264</v>
      </c>
      <c r="AIC189" s="59" t="s">
        <v>264</v>
      </c>
      <c r="AID189" s="59" t="s">
        <v>264</v>
      </c>
      <c r="AIE189" s="59" t="s">
        <v>264</v>
      </c>
      <c r="AIF189" s="59" t="s">
        <v>264</v>
      </c>
      <c r="AIG189" s="59" t="s">
        <v>264</v>
      </c>
      <c r="AIH189" s="59" t="s">
        <v>264</v>
      </c>
      <c r="AII189" s="59" t="s">
        <v>264</v>
      </c>
      <c r="AIJ189" s="59" t="s">
        <v>264</v>
      </c>
      <c r="AIK189" s="59" t="s">
        <v>264</v>
      </c>
      <c r="AIL189" s="59" t="s">
        <v>264</v>
      </c>
      <c r="AIM189" s="59" t="s">
        <v>264</v>
      </c>
      <c r="AIN189" s="59" t="s">
        <v>264</v>
      </c>
      <c r="AIO189" s="59" t="s">
        <v>264</v>
      </c>
      <c r="AIP189" s="59" t="s">
        <v>264</v>
      </c>
      <c r="AIQ189" s="59" t="s">
        <v>264</v>
      </c>
      <c r="AIR189" s="59" t="s">
        <v>264</v>
      </c>
      <c r="AIS189" s="59" t="s">
        <v>264</v>
      </c>
      <c r="AIT189" s="59" t="s">
        <v>264</v>
      </c>
      <c r="AIU189" s="59" t="s">
        <v>264</v>
      </c>
      <c r="AIV189" s="59" t="s">
        <v>264</v>
      </c>
      <c r="AIW189" s="59" t="s">
        <v>264</v>
      </c>
      <c r="AIX189" s="59" t="s">
        <v>264</v>
      </c>
      <c r="AIY189" s="59" t="s">
        <v>264</v>
      </c>
      <c r="AIZ189" s="59" t="s">
        <v>264</v>
      </c>
      <c r="AJA189" s="59" t="s">
        <v>264</v>
      </c>
      <c r="AJB189" s="59" t="s">
        <v>264</v>
      </c>
      <c r="AJC189" s="59" t="s">
        <v>264</v>
      </c>
      <c r="AJD189" s="59" t="s">
        <v>264</v>
      </c>
      <c r="AJE189" s="59" t="s">
        <v>264</v>
      </c>
      <c r="AJF189" s="59" t="s">
        <v>264</v>
      </c>
      <c r="AJG189" s="59" t="s">
        <v>264</v>
      </c>
      <c r="AJH189" s="59" t="s">
        <v>264</v>
      </c>
      <c r="AJI189" s="59" t="s">
        <v>264</v>
      </c>
      <c r="AJJ189" s="59" t="s">
        <v>264</v>
      </c>
      <c r="AJK189" s="59" t="s">
        <v>264</v>
      </c>
      <c r="AJL189" s="59" t="s">
        <v>264</v>
      </c>
      <c r="AJM189" s="59" t="s">
        <v>264</v>
      </c>
      <c r="AJN189" s="59" t="s">
        <v>264</v>
      </c>
      <c r="AJO189" s="59" t="s">
        <v>264</v>
      </c>
      <c r="AJP189" s="59" t="s">
        <v>264</v>
      </c>
      <c r="AJQ189" s="59" t="s">
        <v>264</v>
      </c>
      <c r="AJR189" s="59" t="s">
        <v>264</v>
      </c>
      <c r="AJS189" s="59" t="s">
        <v>264</v>
      </c>
      <c r="AJT189" s="59" t="s">
        <v>264</v>
      </c>
      <c r="AJU189" s="59" t="s">
        <v>264</v>
      </c>
      <c r="AJV189" s="59" t="s">
        <v>264</v>
      </c>
      <c r="AJW189" s="59" t="s">
        <v>264</v>
      </c>
      <c r="AJX189" s="59" t="s">
        <v>264</v>
      </c>
      <c r="AJY189" s="59" t="s">
        <v>264</v>
      </c>
      <c r="AJZ189" s="59" t="s">
        <v>264</v>
      </c>
      <c r="AKA189" s="59" t="s">
        <v>264</v>
      </c>
      <c r="AKB189" s="59" t="s">
        <v>264</v>
      </c>
      <c r="AKC189" s="59" t="s">
        <v>264</v>
      </c>
      <c r="AKD189" s="59" t="s">
        <v>264</v>
      </c>
      <c r="AKE189" s="59" t="s">
        <v>264</v>
      </c>
      <c r="AKF189" s="59" t="s">
        <v>264</v>
      </c>
      <c r="AKG189" s="59" t="s">
        <v>264</v>
      </c>
      <c r="AKH189" s="59" t="s">
        <v>264</v>
      </c>
      <c r="AKI189" s="59" t="s">
        <v>264</v>
      </c>
      <c r="AKJ189" s="59" t="s">
        <v>264</v>
      </c>
      <c r="AKK189" s="59" t="s">
        <v>264</v>
      </c>
      <c r="AKL189" s="59" t="s">
        <v>264</v>
      </c>
      <c r="AKM189" s="59" t="s">
        <v>264</v>
      </c>
      <c r="AKN189" s="59" t="s">
        <v>264</v>
      </c>
      <c r="AKO189" s="59" t="s">
        <v>264</v>
      </c>
      <c r="AKP189" s="59" t="s">
        <v>264</v>
      </c>
      <c r="AKQ189" s="59" t="s">
        <v>264</v>
      </c>
      <c r="AKR189" s="59" t="s">
        <v>264</v>
      </c>
      <c r="AKS189" s="59" t="s">
        <v>264</v>
      </c>
      <c r="AKT189" s="59" t="s">
        <v>264</v>
      </c>
      <c r="AKU189" s="59" t="s">
        <v>264</v>
      </c>
      <c r="AKV189" s="59" t="s">
        <v>264</v>
      </c>
      <c r="AKW189" s="59" t="s">
        <v>264</v>
      </c>
      <c r="AKX189" s="59" t="s">
        <v>264</v>
      </c>
      <c r="AKY189" s="59" t="s">
        <v>264</v>
      </c>
      <c r="AKZ189" s="59" t="s">
        <v>264</v>
      </c>
      <c r="ALA189" s="59" t="s">
        <v>264</v>
      </c>
      <c r="ALB189" s="59" t="s">
        <v>264</v>
      </c>
      <c r="ALC189" s="59" t="s">
        <v>264</v>
      </c>
      <c r="ALD189" s="59" t="s">
        <v>264</v>
      </c>
      <c r="ALE189" s="59" t="s">
        <v>264</v>
      </c>
      <c r="ALF189" s="59" t="s">
        <v>264</v>
      </c>
      <c r="ALG189" s="59" t="s">
        <v>264</v>
      </c>
      <c r="ALH189" s="59" t="s">
        <v>264</v>
      </c>
      <c r="ALI189" s="59" t="s">
        <v>264</v>
      </c>
      <c r="ALJ189" s="59" t="s">
        <v>264</v>
      </c>
      <c r="ALK189" s="59" t="s">
        <v>264</v>
      </c>
      <c r="ALL189" s="59" t="s">
        <v>264</v>
      </c>
      <c r="ALM189" s="59" t="s">
        <v>264</v>
      </c>
      <c r="ALN189" s="59" t="s">
        <v>264</v>
      </c>
      <c r="ALO189" s="59" t="s">
        <v>264</v>
      </c>
      <c r="ALP189" s="59" t="s">
        <v>264</v>
      </c>
      <c r="ALQ189" s="59" t="s">
        <v>264</v>
      </c>
      <c r="ALR189" s="59" t="s">
        <v>264</v>
      </c>
      <c r="ALS189" s="59" t="s">
        <v>264</v>
      </c>
      <c r="ALT189" s="59" t="s">
        <v>264</v>
      </c>
      <c r="ALU189" s="59" t="s">
        <v>264</v>
      </c>
      <c r="ALV189" s="59" t="s">
        <v>264</v>
      </c>
      <c r="ALW189" s="59" t="s">
        <v>264</v>
      </c>
      <c r="ALX189" s="59" t="s">
        <v>264</v>
      </c>
      <c r="ALY189" s="59" t="s">
        <v>264</v>
      </c>
      <c r="ALZ189" s="59" t="s">
        <v>264</v>
      </c>
      <c r="AMA189" s="59" t="s">
        <v>264</v>
      </c>
      <c r="AMB189" s="59" t="s">
        <v>264</v>
      </c>
      <c r="AMC189" s="59" t="s">
        <v>264</v>
      </c>
      <c r="AMD189" s="59" t="s">
        <v>264</v>
      </c>
      <c r="AME189" s="59" t="s">
        <v>264</v>
      </c>
      <c r="AMF189" s="59" t="s">
        <v>264</v>
      </c>
      <c r="AMG189" s="59" t="s">
        <v>264</v>
      </c>
      <c r="AMH189" s="59" t="s">
        <v>264</v>
      </c>
      <c r="AMI189" s="59" t="s">
        <v>264</v>
      </c>
      <c r="AMJ189" s="59" t="s">
        <v>264</v>
      </c>
      <c r="AMK189" s="59" t="s">
        <v>264</v>
      </c>
      <c r="AML189" s="59" t="s">
        <v>264</v>
      </c>
      <c r="AMM189" s="59" t="s">
        <v>264</v>
      </c>
      <c r="AMN189" s="59" t="s">
        <v>264</v>
      </c>
      <c r="AMO189" s="59" t="s">
        <v>264</v>
      </c>
      <c r="AMP189" s="59" t="s">
        <v>264</v>
      </c>
      <c r="AMQ189" s="59" t="s">
        <v>264</v>
      </c>
      <c r="AMR189" s="59" t="s">
        <v>264</v>
      </c>
      <c r="AMS189" s="59" t="s">
        <v>264</v>
      </c>
      <c r="AMT189" s="59" t="s">
        <v>264</v>
      </c>
      <c r="AMU189" s="59" t="s">
        <v>264</v>
      </c>
      <c r="AMV189" s="59" t="s">
        <v>264</v>
      </c>
      <c r="AMW189" s="59" t="s">
        <v>264</v>
      </c>
      <c r="AMX189" s="59" t="s">
        <v>264</v>
      </c>
      <c r="AMY189" s="59" t="s">
        <v>264</v>
      </c>
      <c r="AMZ189" s="59" t="s">
        <v>264</v>
      </c>
      <c r="ANA189" s="59" t="s">
        <v>264</v>
      </c>
      <c r="ANB189" s="59" t="s">
        <v>264</v>
      </c>
      <c r="ANC189" s="59" t="s">
        <v>264</v>
      </c>
      <c r="AND189" s="59" t="s">
        <v>264</v>
      </c>
      <c r="ANE189" s="59" t="s">
        <v>264</v>
      </c>
      <c r="ANF189" s="59" t="s">
        <v>264</v>
      </c>
      <c r="ANG189" s="59" t="s">
        <v>264</v>
      </c>
      <c r="ANH189" s="59" t="s">
        <v>264</v>
      </c>
      <c r="ANI189" s="59" t="s">
        <v>264</v>
      </c>
      <c r="ANJ189" s="59" t="s">
        <v>264</v>
      </c>
      <c r="ANK189" s="59" t="s">
        <v>264</v>
      </c>
      <c r="ANL189" s="59" t="s">
        <v>264</v>
      </c>
      <c r="ANM189" s="59" t="s">
        <v>264</v>
      </c>
      <c r="ANN189" s="59" t="s">
        <v>264</v>
      </c>
      <c r="ANO189" s="59" t="s">
        <v>264</v>
      </c>
      <c r="ANP189" s="59" t="s">
        <v>264</v>
      </c>
      <c r="ANQ189" s="59" t="s">
        <v>264</v>
      </c>
      <c r="ANR189" s="59" t="s">
        <v>264</v>
      </c>
      <c r="ANS189" s="59" t="s">
        <v>264</v>
      </c>
      <c r="ANT189" s="59" t="s">
        <v>264</v>
      </c>
      <c r="ANU189" s="59" t="s">
        <v>264</v>
      </c>
      <c r="ANV189" s="59" t="s">
        <v>264</v>
      </c>
      <c r="ANW189" s="59" t="s">
        <v>264</v>
      </c>
      <c r="ANX189" s="59" t="s">
        <v>264</v>
      </c>
      <c r="ANY189" s="59" t="s">
        <v>264</v>
      </c>
      <c r="ANZ189" s="59" t="s">
        <v>264</v>
      </c>
      <c r="AOA189" s="59" t="s">
        <v>264</v>
      </c>
      <c r="AOB189" s="59" t="s">
        <v>264</v>
      </c>
      <c r="AOC189" s="59" t="s">
        <v>264</v>
      </c>
      <c r="AOD189" s="59" t="s">
        <v>264</v>
      </c>
      <c r="AOE189" s="59" t="s">
        <v>264</v>
      </c>
      <c r="AOF189" s="59" t="s">
        <v>264</v>
      </c>
      <c r="AOG189" s="59" t="s">
        <v>264</v>
      </c>
      <c r="AOH189" s="59" t="s">
        <v>264</v>
      </c>
      <c r="AOI189" s="59" t="s">
        <v>264</v>
      </c>
      <c r="AOJ189" s="59" t="s">
        <v>264</v>
      </c>
      <c r="AOK189" s="59" t="s">
        <v>264</v>
      </c>
      <c r="AOL189" s="59" t="s">
        <v>264</v>
      </c>
      <c r="AOM189" s="59" t="s">
        <v>264</v>
      </c>
      <c r="AON189" s="59" t="s">
        <v>264</v>
      </c>
      <c r="AOO189" s="59" t="s">
        <v>264</v>
      </c>
      <c r="AOP189" s="59" t="s">
        <v>264</v>
      </c>
      <c r="AOQ189" s="59" t="s">
        <v>264</v>
      </c>
      <c r="AOR189" s="59" t="s">
        <v>264</v>
      </c>
      <c r="AOS189" s="59" t="s">
        <v>264</v>
      </c>
      <c r="AOT189" s="59" t="s">
        <v>264</v>
      </c>
      <c r="AOU189" s="59" t="s">
        <v>264</v>
      </c>
      <c r="AOV189" s="59" t="s">
        <v>264</v>
      </c>
      <c r="AOW189" s="59" t="s">
        <v>264</v>
      </c>
      <c r="AOX189" s="59" t="s">
        <v>264</v>
      </c>
      <c r="AOY189" s="59" t="s">
        <v>264</v>
      </c>
      <c r="AOZ189" s="59" t="s">
        <v>264</v>
      </c>
      <c r="APA189" s="59" t="s">
        <v>264</v>
      </c>
      <c r="APB189" s="59" t="s">
        <v>264</v>
      </c>
      <c r="APC189" s="59" t="s">
        <v>264</v>
      </c>
      <c r="APD189" s="59" t="s">
        <v>264</v>
      </c>
      <c r="APE189" s="59" t="s">
        <v>264</v>
      </c>
      <c r="APF189" s="59" t="s">
        <v>264</v>
      </c>
      <c r="APG189" s="59" t="s">
        <v>264</v>
      </c>
      <c r="APH189" s="59" t="s">
        <v>264</v>
      </c>
      <c r="API189" s="59" t="s">
        <v>264</v>
      </c>
      <c r="APJ189" s="59" t="s">
        <v>264</v>
      </c>
      <c r="APK189" s="59" t="s">
        <v>264</v>
      </c>
      <c r="APL189" s="59" t="s">
        <v>264</v>
      </c>
      <c r="APM189" s="59" t="s">
        <v>264</v>
      </c>
      <c r="APN189" s="59" t="s">
        <v>264</v>
      </c>
      <c r="APO189" s="59" t="s">
        <v>264</v>
      </c>
      <c r="APP189" s="59" t="s">
        <v>264</v>
      </c>
      <c r="APQ189" s="59" t="s">
        <v>264</v>
      </c>
      <c r="APR189" s="59" t="s">
        <v>264</v>
      </c>
      <c r="APS189" s="59" t="s">
        <v>264</v>
      </c>
      <c r="APT189" s="59" t="s">
        <v>264</v>
      </c>
      <c r="APU189" s="59" t="s">
        <v>264</v>
      </c>
      <c r="APV189" s="59" t="s">
        <v>264</v>
      </c>
      <c r="APW189" s="59" t="s">
        <v>264</v>
      </c>
      <c r="APX189" s="59" t="s">
        <v>264</v>
      </c>
      <c r="APY189" s="59" t="s">
        <v>264</v>
      </c>
      <c r="APZ189" s="59" t="s">
        <v>264</v>
      </c>
      <c r="AQA189" s="59" t="s">
        <v>264</v>
      </c>
      <c r="AQB189" s="59" t="s">
        <v>264</v>
      </c>
      <c r="AQC189" s="59" t="s">
        <v>264</v>
      </c>
      <c r="AQD189" s="59" t="s">
        <v>264</v>
      </c>
      <c r="AQE189" s="59" t="s">
        <v>264</v>
      </c>
      <c r="AQF189" s="59" t="s">
        <v>264</v>
      </c>
      <c r="AQG189" s="59" t="s">
        <v>264</v>
      </c>
      <c r="AQH189" s="59" t="s">
        <v>264</v>
      </c>
      <c r="AQI189" s="59" t="s">
        <v>264</v>
      </c>
      <c r="AQJ189" s="59" t="s">
        <v>264</v>
      </c>
      <c r="AQK189" s="59" t="s">
        <v>264</v>
      </c>
      <c r="AQL189" s="59" t="s">
        <v>264</v>
      </c>
      <c r="AQM189" s="59" t="s">
        <v>264</v>
      </c>
      <c r="AQN189" s="59" t="s">
        <v>264</v>
      </c>
      <c r="AQO189" s="59" t="s">
        <v>264</v>
      </c>
      <c r="AQP189" s="59" t="s">
        <v>264</v>
      </c>
      <c r="AQQ189" s="59" t="s">
        <v>264</v>
      </c>
      <c r="AQR189" s="59" t="s">
        <v>264</v>
      </c>
      <c r="AQS189" s="59" t="s">
        <v>264</v>
      </c>
      <c r="AQT189" s="59" t="s">
        <v>264</v>
      </c>
      <c r="AQU189" s="59" t="s">
        <v>264</v>
      </c>
      <c r="AQV189" s="59" t="s">
        <v>264</v>
      </c>
      <c r="AQW189" s="59" t="s">
        <v>264</v>
      </c>
      <c r="AQX189" s="59" t="s">
        <v>264</v>
      </c>
      <c r="AQY189" s="59" t="s">
        <v>264</v>
      </c>
      <c r="AQZ189" s="59" t="s">
        <v>264</v>
      </c>
      <c r="ARA189" s="59" t="s">
        <v>264</v>
      </c>
      <c r="ARB189" s="59" t="s">
        <v>264</v>
      </c>
      <c r="ARC189" s="59" t="s">
        <v>264</v>
      </c>
      <c r="ARD189" s="59" t="s">
        <v>264</v>
      </c>
      <c r="ARE189" s="59" t="s">
        <v>264</v>
      </c>
      <c r="ARF189" s="59" t="s">
        <v>264</v>
      </c>
      <c r="ARG189" s="59" t="s">
        <v>264</v>
      </c>
      <c r="ARH189" s="59" t="s">
        <v>264</v>
      </c>
      <c r="ARI189" s="59" t="s">
        <v>264</v>
      </c>
      <c r="ARJ189" s="59" t="s">
        <v>264</v>
      </c>
      <c r="ARK189" s="59" t="s">
        <v>264</v>
      </c>
      <c r="ARL189" s="59" t="s">
        <v>264</v>
      </c>
      <c r="ARM189" s="59" t="s">
        <v>264</v>
      </c>
      <c r="ARN189" s="59" t="s">
        <v>264</v>
      </c>
      <c r="ARO189" s="59" t="s">
        <v>264</v>
      </c>
      <c r="ARP189" s="59" t="s">
        <v>264</v>
      </c>
      <c r="ARQ189" s="59" t="s">
        <v>264</v>
      </c>
      <c r="ARR189" s="59" t="s">
        <v>264</v>
      </c>
      <c r="ARS189" s="59" t="s">
        <v>264</v>
      </c>
      <c r="ART189" s="59" t="s">
        <v>264</v>
      </c>
      <c r="ARU189" s="59" t="s">
        <v>264</v>
      </c>
      <c r="ARV189" s="59" t="s">
        <v>264</v>
      </c>
      <c r="ARW189" s="59" t="s">
        <v>264</v>
      </c>
      <c r="ARX189" s="59" t="s">
        <v>264</v>
      </c>
      <c r="ARY189" s="59" t="s">
        <v>264</v>
      </c>
      <c r="ARZ189" s="59" t="s">
        <v>264</v>
      </c>
      <c r="ASA189" s="59" t="s">
        <v>264</v>
      </c>
      <c r="ASB189" s="59" t="s">
        <v>264</v>
      </c>
      <c r="ASC189" s="59" t="s">
        <v>264</v>
      </c>
      <c r="ASD189" s="59" t="s">
        <v>264</v>
      </c>
      <c r="ASE189" s="59" t="s">
        <v>264</v>
      </c>
      <c r="ASF189" s="59" t="s">
        <v>264</v>
      </c>
      <c r="ASG189" s="59" t="s">
        <v>264</v>
      </c>
      <c r="ASH189" s="59" t="s">
        <v>264</v>
      </c>
      <c r="ASI189" s="59" t="s">
        <v>264</v>
      </c>
      <c r="ASJ189" s="59" t="s">
        <v>264</v>
      </c>
      <c r="ASK189" s="59" t="s">
        <v>264</v>
      </c>
      <c r="ASL189" s="59" t="s">
        <v>264</v>
      </c>
      <c r="ASM189" s="59" t="s">
        <v>264</v>
      </c>
      <c r="ASN189" s="59" t="s">
        <v>264</v>
      </c>
      <c r="ASO189" s="59" t="s">
        <v>264</v>
      </c>
      <c r="ASP189" s="59" t="s">
        <v>264</v>
      </c>
      <c r="ASQ189" s="59" t="s">
        <v>264</v>
      </c>
      <c r="ASR189" s="59" t="s">
        <v>264</v>
      </c>
      <c r="ASS189" s="59" t="s">
        <v>264</v>
      </c>
      <c r="AST189" s="59" t="s">
        <v>264</v>
      </c>
      <c r="ASU189" s="59" t="s">
        <v>264</v>
      </c>
      <c r="ASV189" s="59" t="s">
        <v>264</v>
      </c>
      <c r="ASW189" s="59" t="s">
        <v>264</v>
      </c>
      <c r="ASX189" s="59" t="s">
        <v>264</v>
      </c>
      <c r="ASY189" s="59" t="s">
        <v>264</v>
      </c>
      <c r="ASZ189" s="59" t="s">
        <v>264</v>
      </c>
      <c r="ATA189" s="59" t="s">
        <v>264</v>
      </c>
      <c r="ATB189" s="59" t="s">
        <v>264</v>
      </c>
      <c r="ATC189" s="59" t="s">
        <v>264</v>
      </c>
      <c r="ATD189" s="59" t="s">
        <v>264</v>
      </c>
      <c r="ATE189" s="59" t="s">
        <v>264</v>
      </c>
      <c r="ATF189" s="59" t="s">
        <v>264</v>
      </c>
      <c r="ATG189" s="59" t="s">
        <v>264</v>
      </c>
      <c r="ATH189" s="59" t="s">
        <v>264</v>
      </c>
      <c r="ATI189" s="59" t="s">
        <v>264</v>
      </c>
      <c r="ATJ189" s="59" t="s">
        <v>264</v>
      </c>
      <c r="ATK189" s="59" t="s">
        <v>264</v>
      </c>
      <c r="ATL189" s="59" t="s">
        <v>264</v>
      </c>
      <c r="ATM189" s="59" t="s">
        <v>264</v>
      </c>
      <c r="ATN189" s="59" t="s">
        <v>264</v>
      </c>
      <c r="ATO189" s="59" t="s">
        <v>264</v>
      </c>
      <c r="ATP189" s="59" t="s">
        <v>264</v>
      </c>
      <c r="ATQ189" s="59" t="s">
        <v>264</v>
      </c>
      <c r="ATR189" s="59" t="s">
        <v>264</v>
      </c>
      <c r="ATS189" s="59" t="s">
        <v>264</v>
      </c>
      <c r="ATT189" s="59" t="s">
        <v>264</v>
      </c>
      <c r="ATU189" s="59" t="s">
        <v>264</v>
      </c>
      <c r="ATV189" s="59" t="s">
        <v>264</v>
      </c>
      <c r="ATW189" s="59" t="s">
        <v>264</v>
      </c>
      <c r="ATX189" s="59" t="s">
        <v>264</v>
      </c>
      <c r="ATY189" s="59" t="s">
        <v>264</v>
      </c>
      <c r="ATZ189" s="59" t="s">
        <v>264</v>
      </c>
      <c r="AUA189" s="59" t="s">
        <v>264</v>
      </c>
      <c r="AUB189" s="59" t="s">
        <v>264</v>
      </c>
      <c r="AUC189" s="59" t="s">
        <v>264</v>
      </c>
      <c r="AUD189" s="59" t="s">
        <v>264</v>
      </c>
      <c r="AUE189" s="59" t="s">
        <v>264</v>
      </c>
      <c r="AUF189" s="59" t="s">
        <v>264</v>
      </c>
      <c r="AUG189" s="59" t="s">
        <v>264</v>
      </c>
      <c r="AUH189" s="59" t="s">
        <v>264</v>
      </c>
      <c r="AUI189" s="59" t="s">
        <v>264</v>
      </c>
      <c r="AUJ189" s="59" t="s">
        <v>264</v>
      </c>
      <c r="AUK189" s="59" t="s">
        <v>264</v>
      </c>
      <c r="AUL189" s="59" t="s">
        <v>264</v>
      </c>
      <c r="AUM189" s="59" t="s">
        <v>264</v>
      </c>
      <c r="AUN189" s="59" t="s">
        <v>264</v>
      </c>
      <c r="AUO189" s="59" t="s">
        <v>264</v>
      </c>
      <c r="AUP189" s="59" t="s">
        <v>264</v>
      </c>
      <c r="AUQ189" s="59" t="s">
        <v>264</v>
      </c>
      <c r="AUR189" s="59" t="s">
        <v>264</v>
      </c>
      <c r="AUS189" s="59" t="s">
        <v>264</v>
      </c>
      <c r="AUT189" s="59" t="s">
        <v>264</v>
      </c>
      <c r="AUU189" s="59" t="s">
        <v>264</v>
      </c>
      <c r="AUV189" s="59" t="s">
        <v>264</v>
      </c>
      <c r="AUW189" s="59" t="s">
        <v>264</v>
      </c>
      <c r="AUX189" s="59" t="s">
        <v>264</v>
      </c>
      <c r="AUY189" s="59" t="s">
        <v>264</v>
      </c>
      <c r="AUZ189" s="59" t="s">
        <v>264</v>
      </c>
      <c r="AVA189" s="59" t="s">
        <v>264</v>
      </c>
      <c r="AVB189" s="59" t="s">
        <v>264</v>
      </c>
      <c r="AVC189" s="59" t="s">
        <v>264</v>
      </c>
      <c r="AVD189" s="59" t="s">
        <v>264</v>
      </c>
      <c r="AVE189" s="59" t="s">
        <v>264</v>
      </c>
      <c r="AVF189" s="59" t="s">
        <v>264</v>
      </c>
      <c r="AVG189" s="59" t="s">
        <v>264</v>
      </c>
      <c r="AVH189" s="59" t="s">
        <v>264</v>
      </c>
      <c r="AVI189" s="59" t="s">
        <v>264</v>
      </c>
      <c r="AVJ189" s="59" t="s">
        <v>264</v>
      </c>
      <c r="AVK189" s="59" t="s">
        <v>264</v>
      </c>
      <c r="AVL189" s="59" t="s">
        <v>264</v>
      </c>
      <c r="AVM189" s="59" t="s">
        <v>264</v>
      </c>
      <c r="AVN189" s="59" t="s">
        <v>264</v>
      </c>
      <c r="AVO189" s="59" t="s">
        <v>264</v>
      </c>
      <c r="AVP189" s="59" t="s">
        <v>264</v>
      </c>
      <c r="AVQ189" s="59" t="s">
        <v>264</v>
      </c>
      <c r="AVR189" s="59" t="s">
        <v>264</v>
      </c>
      <c r="AVS189" s="59" t="s">
        <v>264</v>
      </c>
      <c r="AVT189" s="59" t="s">
        <v>264</v>
      </c>
      <c r="AVU189" s="59" t="s">
        <v>264</v>
      </c>
      <c r="AVV189" s="59" t="s">
        <v>264</v>
      </c>
      <c r="AVW189" s="59" t="s">
        <v>264</v>
      </c>
      <c r="AVX189" s="59" t="s">
        <v>264</v>
      </c>
      <c r="AVY189" s="59" t="s">
        <v>264</v>
      </c>
      <c r="AVZ189" s="59" t="s">
        <v>264</v>
      </c>
      <c r="AWA189" s="59" t="s">
        <v>264</v>
      </c>
      <c r="AWB189" s="59" t="s">
        <v>264</v>
      </c>
      <c r="AWC189" s="59" t="s">
        <v>264</v>
      </c>
      <c r="AWD189" s="59" t="s">
        <v>264</v>
      </c>
      <c r="AWE189" s="59" t="s">
        <v>264</v>
      </c>
      <c r="AWF189" s="59" t="s">
        <v>264</v>
      </c>
      <c r="AWG189" s="59" t="s">
        <v>264</v>
      </c>
      <c r="AWH189" s="59" t="s">
        <v>264</v>
      </c>
      <c r="AWI189" s="59" t="s">
        <v>264</v>
      </c>
      <c r="AWJ189" s="59" t="s">
        <v>264</v>
      </c>
      <c r="AWK189" s="59" t="s">
        <v>264</v>
      </c>
      <c r="AWL189" s="59" t="s">
        <v>264</v>
      </c>
      <c r="AWM189" s="59" t="s">
        <v>264</v>
      </c>
      <c r="AWN189" s="59" t="s">
        <v>264</v>
      </c>
      <c r="AWO189" s="59" t="s">
        <v>264</v>
      </c>
      <c r="AWP189" s="59" t="s">
        <v>264</v>
      </c>
      <c r="AWQ189" s="59" t="s">
        <v>264</v>
      </c>
      <c r="AWR189" s="59" t="s">
        <v>264</v>
      </c>
      <c r="AWS189" s="59" t="s">
        <v>264</v>
      </c>
      <c r="AWT189" s="59" t="s">
        <v>264</v>
      </c>
      <c r="AWU189" s="59" t="s">
        <v>264</v>
      </c>
      <c r="AWV189" s="59" t="s">
        <v>264</v>
      </c>
      <c r="AWW189" s="59" t="s">
        <v>264</v>
      </c>
      <c r="AWX189" s="59" t="s">
        <v>264</v>
      </c>
      <c r="AWY189" s="59" t="s">
        <v>264</v>
      </c>
      <c r="AWZ189" s="59" t="s">
        <v>264</v>
      </c>
      <c r="AXA189" s="59" t="s">
        <v>264</v>
      </c>
      <c r="AXB189" s="59" t="s">
        <v>264</v>
      </c>
      <c r="AXC189" s="59" t="s">
        <v>264</v>
      </c>
      <c r="AXD189" s="59" t="s">
        <v>264</v>
      </c>
      <c r="AXE189" s="59" t="s">
        <v>264</v>
      </c>
      <c r="AXF189" s="59" t="s">
        <v>264</v>
      </c>
      <c r="AXG189" s="59" t="s">
        <v>264</v>
      </c>
      <c r="AXH189" s="59" t="s">
        <v>264</v>
      </c>
      <c r="AXI189" s="59" t="s">
        <v>264</v>
      </c>
      <c r="AXJ189" s="59" t="s">
        <v>264</v>
      </c>
      <c r="AXK189" s="59" t="s">
        <v>264</v>
      </c>
      <c r="AXL189" s="59" t="s">
        <v>264</v>
      </c>
      <c r="AXM189" s="59" t="s">
        <v>264</v>
      </c>
      <c r="AXN189" s="59" t="s">
        <v>264</v>
      </c>
      <c r="AXO189" s="59" t="s">
        <v>264</v>
      </c>
      <c r="AXP189" s="59" t="s">
        <v>264</v>
      </c>
      <c r="AXQ189" s="59" t="s">
        <v>264</v>
      </c>
      <c r="AXR189" s="59" t="s">
        <v>264</v>
      </c>
      <c r="AXS189" s="59" t="s">
        <v>264</v>
      </c>
      <c r="AXT189" s="59" t="s">
        <v>264</v>
      </c>
      <c r="AXU189" s="59" t="s">
        <v>264</v>
      </c>
      <c r="AXV189" s="59" t="s">
        <v>264</v>
      </c>
      <c r="AXW189" s="59" t="s">
        <v>264</v>
      </c>
      <c r="AXX189" s="59" t="s">
        <v>264</v>
      </c>
      <c r="AXY189" s="59" t="s">
        <v>264</v>
      </c>
      <c r="AXZ189" s="59" t="s">
        <v>264</v>
      </c>
      <c r="AYA189" s="59" t="s">
        <v>264</v>
      </c>
      <c r="AYB189" s="59" t="s">
        <v>264</v>
      </c>
      <c r="AYC189" s="59" t="s">
        <v>264</v>
      </c>
      <c r="AYD189" s="59" t="s">
        <v>264</v>
      </c>
      <c r="AYE189" s="59" t="s">
        <v>264</v>
      </c>
      <c r="AYF189" s="59" t="s">
        <v>264</v>
      </c>
      <c r="AYG189" s="59" t="s">
        <v>264</v>
      </c>
      <c r="AYH189" s="59" t="s">
        <v>264</v>
      </c>
      <c r="AYI189" s="59" t="s">
        <v>264</v>
      </c>
      <c r="AYJ189" s="59" t="s">
        <v>264</v>
      </c>
      <c r="AYK189" s="59" t="s">
        <v>264</v>
      </c>
      <c r="AYL189" s="59" t="s">
        <v>264</v>
      </c>
      <c r="AYM189" s="59" t="s">
        <v>264</v>
      </c>
      <c r="AYN189" s="59" t="s">
        <v>264</v>
      </c>
      <c r="AYO189" s="59" t="s">
        <v>264</v>
      </c>
      <c r="AYP189" s="59" t="s">
        <v>264</v>
      </c>
      <c r="AYQ189" s="59" t="s">
        <v>264</v>
      </c>
      <c r="AYR189" s="59" t="s">
        <v>264</v>
      </c>
      <c r="AYS189" s="59" t="s">
        <v>264</v>
      </c>
      <c r="AYT189" s="59" t="s">
        <v>264</v>
      </c>
      <c r="AYU189" s="59" t="s">
        <v>264</v>
      </c>
      <c r="AYV189" s="59" t="s">
        <v>264</v>
      </c>
      <c r="AYW189" s="59" t="s">
        <v>264</v>
      </c>
      <c r="AYX189" s="59" t="s">
        <v>264</v>
      </c>
      <c r="AYY189" s="59" t="s">
        <v>264</v>
      </c>
      <c r="AYZ189" s="59" t="s">
        <v>264</v>
      </c>
      <c r="AZA189" s="59" t="s">
        <v>264</v>
      </c>
      <c r="AZB189" s="59" t="s">
        <v>264</v>
      </c>
      <c r="AZC189" s="59" t="s">
        <v>264</v>
      </c>
      <c r="AZD189" s="59" t="s">
        <v>264</v>
      </c>
      <c r="AZE189" s="59" t="s">
        <v>264</v>
      </c>
      <c r="AZF189" s="59" t="s">
        <v>264</v>
      </c>
      <c r="AZG189" s="59" t="s">
        <v>264</v>
      </c>
      <c r="AZH189" s="59" t="s">
        <v>264</v>
      </c>
      <c r="AZI189" s="59" t="s">
        <v>264</v>
      </c>
      <c r="AZJ189" s="59" t="s">
        <v>264</v>
      </c>
      <c r="AZK189" s="59" t="s">
        <v>264</v>
      </c>
      <c r="AZL189" s="59" t="s">
        <v>264</v>
      </c>
      <c r="AZM189" s="59" t="s">
        <v>264</v>
      </c>
      <c r="AZN189" s="59" t="s">
        <v>264</v>
      </c>
      <c r="AZO189" s="59" t="s">
        <v>264</v>
      </c>
      <c r="AZP189" s="59" t="s">
        <v>264</v>
      </c>
      <c r="AZQ189" s="59" t="s">
        <v>264</v>
      </c>
      <c r="AZR189" s="59" t="s">
        <v>264</v>
      </c>
      <c r="AZS189" s="59" t="s">
        <v>264</v>
      </c>
      <c r="AZT189" s="59" t="s">
        <v>264</v>
      </c>
      <c r="AZU189" s="59" t="s">
        <v>264</v>
      </c>
      <c r="AZV189" s="59" t="s">
        <v>264</v>
      </c>
      <c r="AZW189" s="59" t="s">
        <v>264</v>
      </c>
      <c r="AZX189" s="59" t="s">
        <v>264</v>
      </c>
      <c r="AZY189" s="59" t="s">
        <v>264</v>
      </c>
      <c r="AZZ189" s="59" t="s">
        <v>264</v>
      </c>
      <c r="BAA189" s="59" t="s">
        <v>264</v>
      </c>
      <c r="BAB189" s="59" t="s">
        <v>264</v>
      </c>
      <c r="BAC189" s="59" t="s">
        <v>264</v>
      </c>
      <c r="BAD189" s="59" t="s">
        <v>264</v>
      </c>
      <c r="BAE189" s="59" t="s">
        <v>264</v>
      </c>
      <c r="BAF189" s="59" t="s">
        <v>264</v>
      </c>
      <c r="BAG189" s="59" t="s">
        <v>264</v>
      </c>
      <c r="BAH189" s="59" t="s">
        <v>264</v>
      </c>
      <c r="BAI189" s="59" t="s">
        <v>264</v>
      </c>
      <c r="BAJ189" s="59" t="s">
        <v>264</v>
      </c>
      <c r="BAK189" s="59" t="s">
        <v>264</v>
      </c>
      <c r="BAL189" s="59" t="s">
        <v>264</v>
      </c>
      <c r="BAM189" s="59" t="s">
        <v>264</v>
      </c>
      <c r="BAN189" s="59" t="s">
        <v>264</v>
      </c>
      <c r="BAO189" s="59" t="s">
        <v>264</v>
      </c>
      <c r="BAP189" s="59" t="s">
        <v>264</v>
      </c>
      <c r="BAQ189" s="59" t="s">
        <v>264</v>
      </c>
      <c r="BAR189" s="59" t="s">
        <v>264</v>
      </c>
      <c r="BAS189" s="59" t="s">
        <v>264</v>
      </c>
      <c r="BAT189" s="59" t="s">
        <v>264</v>
      </c>
      <c r="BAU189" s="59" t="s">
        <v>264</v>
      </c>
      <c r="BAV189" s="59" t="s">
        <v>264</v>
      </c>
      <c r="BAW189" s="59" t="s">
        <v>264</v>
      </c>
      <c r="BAX189" s="59" t="s">
        <v>264</v>
      </c>
      <c r="BAY189" s="59" t="s">
        <v>264</v>
      </c>
      <c r="BAZ189" s="59" t="s">
        <v>264</v>
      </c>
      <c r="BBA189" s="59" t="s">
        <v>264</v>
      </c>
      <c r="BBB189" s="59" t="s">
        <v>264</v>
      </c>
      <c r="BBC189" s="59" t="s">
        <v>264</v>
      </c>
      <c r="BBD189" s="59" t="s">
        <v>264</v>
      </c>
      <c r="BBE189" s="59" t="s">
        <v>264</v>
      </c>
      <c r="BBF189" s="59" t="s">
        <v>264</v>
      </c>
      <c r="BBG189" s="59" t="s">
        <v>264</v>
      </c>
      <c r="BBH189" s="59" t="s">
        <v>264</v>
      </c>
      <c r="BBI189" s="59" t="s">
        <v>264</v>
      </c>
      <c r="BBJ189" s="59" t="s">
        <v>264</v>
      </c>
      <c r="BBK189" s="59" t="s">
        <v>264</v>
      </c>
      <c r="BBL189" s="59" t="s">
        <v>264</v>
      </c>
      <c r="BBM189" s="59" t="s">
        <v>264</v>
      </c>
      <c r="BBN189" s="59" t="s">
        <v>264</v>
      </c>
      <c r="BBO189" s="59" t="s">
        <v>264</v>
      </c>
      <c r="BBP189" s="59" t="s">
        <v>264</v>
      </c>
      <c r="BBQ189" s="59" t="s">
        <v>264</v>
      </c>
      <c r="BBR189" s="59" t="s">
        <v>264</v>
      </c>
      <c r="BBS189" s="59" t="s">
        <v>264</v>
      </c>
      <c r="BBT189" s="59" t="s">
        <v>264</v>
      </c>
      <c r="BBU189" s="59" t="s">
        <v>264</v>
      </c>
      <c r="BBV189" s="59" t="s">
        <v>264</v>
      </c>
      <c r="BBW189" s="59" t="s">
        <v>264</v>
      </c>
      <c r="BBX189" s="59" t="s">
        <v>264</v>
      </c>
      <c r="BBY189" s="59" t="s">
        <v>264</v>
      </c>
      <c r="BBZ189" s="59" t="s">
        <v>264</v>
      </c>
      <c r="BCA189" s="59" t="s">
        <v>264</v>
      </c>
      <c r="BCB189" s="59" t="s">
        <v>264</v>
      </c>
      <c r="BCC189" s="59" t="s">
        <v>264</v>
      </c>
      <c r="BCD189" s="59" t="s">
        <v>264</v>
      </c>
      <c r="BCE189" s="59" t="s">
        <v>264</v>
      </c>
      <c r="BCF189" s="59" t="s">
        <v>264</v>
      </c>
      <c r="BCG189" s="59" t="s">
        <v>264</v>
      </c>
      <c r="BCH189" s="59" t="s">
        <v>264</v>
      </c>
      <c r="BCI189" s="59" t="s">
        <v>264</v>
      </c>
      <c r="BCJ189" s="59" t="s">
        <v>264</v>
      </c>
      <c r="BCK189" s="59" t="s">
        <v>264</v>
      </c>
      <c r="BCL189" s="59" t="s">
        <v>264</v>
      </c>
      <c r="BCM189" s="59" t="s">
        <v>264</v>
      </c>
      <c r="BCN189" s="59" t="s">
        <v>264</v>
      </c>
      <c r="BCO189" s="59" t="s">
        <v>264</v>
      </c>
      <c r="BCP189" s="59" t="s">
        <v>264</v>
      </c>
      <c r="BCQ189" s="59" t="s">
        <v>264</v>
      </c>
      <c r="BCR189" s="59" t="s">
        <v>264</v>
      </c>
      <c r="BCS189" s="59" t="s">
        <v>264</v>
      </c>
      <c r="BCT189" s="59" t="s">
        <v>264</v>
      </c>
      <c r="BCU189" s="59" t="s">
        <v>264</v>
      </c>
      <c r="BCV189" s="59" t="s">
        <v>264</v>
      </c>
      <c r="BCW189" s="59" t="s">
        <v>264</v>
      </c>
      <c r="BCX189" s="59" t="s">
        <v>264</v>
      </c>
      <c r="BCY189" s="59" t="s">
        <v>264</v>
      </c>
      <c r="BCZ189" s="59" t="s">
        <v>264</v>
      </c>
      <c r="BDA189" s="59" t="s">
        <v>264</v>
      </c>
      <c r="BDB189" s="59" t="s">
        <v>264</v>
      </c>
      <c r="BDC189" s="59" t="s">
        <v>264</v>
      </c>
      <c r="BDD189" s="59" t="s">
        <v>264</v>
      </c>
      <c r="BDE189" s="59" t="s">
        <v>264</v>
      </c>
      <c r="BDF189" s="59" t="s">
        <v>264</v>
      </c>
      <c r="BDG189" s="59" t="s">
        <v>264</v>
      </c>
      <c r="BDH189" s="59" t="s">
        <v>264</v>
      </c>
      <c r="BDI189" s="59" t="s">
        <v>264</v>
      </c>
      <c r="BDJ189" s="59" t="s">
        <v>264</v>
      </c>
      <c r="BDK189" s="59" t="s">
        <v>264</v>
      </c>
      <c r="BDL189" s="59" t="s">
        <v>264</v>
      </c>
      <c r="BDM189" s="59" t="s">
        <v>264</v>
      </c>
      <c r="BDN189" s="59" t="s">
        <v>264</v>
      </c>
      <c r="BDO189" s="59" t="s">
        <v>264</v>
      </c>
      <c r="BDP189" s="59" t="s">
        <v>264</v>
      </c>
      <c r="BDQ189" s="59" t="s">
        <v>264</v>
      </c>
      <c r="BDR189" s="59" t="s">
        <v>264</v>
      </c>
      <c r="BDS189" s="59" t="s">
        <v>264</v>
      </c>
      <c r="BDT189" s="59" t="s">
        <v>264</v>
      </c>
      <c r="BDU189" s="59" t="s">
        <v>264</v>
      </c>
      <c r="BDV189" s="59" t="s">
        <v>264</v>
      </c>
      <c r="BDW189" s="59" t="s">
        <v>264</v>
      </c>
      <c r="BDX189" s="59" t="s">
        <v>264</v>
      </c>
      <c r="BDY189" s="59" t="s">
        <v>264</v>
      </c>
      <c r="BDZ189" s="59" t="s">
        <v>264</v>
      </c>
      <c r="BEA189" s="59" t="s">
        <v>264</v>
      </c>
      <c r="BEB189" s="59" t="s">
        <v>264</v>
      </c>
      <c r="BEC189" s="59" t="s">
        <v>264</v>
      </c>
      <c r="BED189" s="59" t="s">
        <v>264</v>
      </c>
      <c r="BEE189" s="59" t="s">
        <v>264</v>
      </c>
      <c r="BEF189" s="59" t="s">
        <v>264</v>
      </c>
      <c r="BEG189" s="59" t="s">
        <v>264</v>
      </c>
      <c r="BEH189" s="59" t="s">
        <v>264</v>
      </c>
      <c r="BEI189" s="59" t="s">
        <v>264</v>
      </c>
      <c r="BEJ189" s="59" t="s">
        <v>264</v>
      </c>
      <c r="BEK189" s="59" t="s">
        <v>264</v>
      </c>
      <c r="BEL189" s="59" t="s">
        <v>264</v>
      </c>
      <c r="BEM189" s="59" t="s">
        <v>264</v>
      </c>
      <c r="BEN189" s="59" t="s">
        <v>264</v>
      </c>
      <c r="BEO189" s="59" t="s">
        <v>264</v>
      </c>
      <c r="BEP189" s="59" t="s">
        <v>264</v>
      </c>
      <c r="BEQ189" s="59" t="s">
        <v>264</v>
      </c>
      <c r="BER189" s="59" t="s">
        <v>264</v>
      </c>
      <c r="BES189" s="59" t="s">
        <v>264</v>
      </c>
      <c r="BET189" s="59" t="s">
        <v>264</v>
      </c>
      <c r="BEU189" s="59" t="s">
        <v>264</v>
      </c>
      <c r="BEV189" s="59" t="s">
        <v>264</v>
      </c>
      <c r="BEW189" s="59" t="s">
        <v>264</v>
      </c>
      <c r="BEX189" s="59" t="s">
        <v>264</v>
      </c>
      <c r="BEY189" s="59" t="s">
        <v>264</v>
      </c>
      <c r="BEZ189" s="59" t="s">
        <v>264</v>
      </c>
      <c r="BFA189" s="59" t="s">
        <v>264</v>
      </c>
      <c r="BFB189" s="59" t="s">
        <v>264</v>
      </c>
      <c r="BFC189" s="59" t="s">
        <v>264</v>
      </c>
      <c r="BFD189" s="59" t="s">
        <v>264</v>
      </c>
      <c r="BFE189" s="59" t="s">
        <v>264</v>
      </c>
      <c r="BFF189" s="59" t="s">
        <v>264</v>
      </c>
      <c r="BFG189" s="59" t="s">
        <v>264</v>
      </c>
      <c r="BFH189" s="59" t="s">
        <v>264</v>
      </c>
      <c r="BFI189" s="59" t="s">
        <v>264</v>
      </c>
      <c r="BFJ189" s="59" t="s">
        <v>264</v>
      </c>
      <c r="BFK189" s="59" t="s">
        <v>264</v>
      </c>
      <c r="BFL189" s="59" t="s">
        <v>264</v>
      </c>
      <c r="BFM189" s="59" t="s">
        <v>264</v>
      </c>
      <c r="BFN189" s="59" t="s">
        <v>264</v>
      </c>
      <c r="BFO189" s="59" t="s">
        <v>264</v>
      </c>
      <c r="BFP189" s="59" t="s">
        <v>264</v>
      </c>
      <c r="BFQ189" s="59" t="s">
        <v>264</v>
      </c>
      <c r="BFR189" s="59" t="s">
        <v>264</v>
      </c>
      <c r="BFS189" s="59" t="s">
        <v>264</v>
      </c>
      <c r="BFT189" s="59" t="s">
        <v>264</v>
      </c>
      <c r="BFU189" s="59" t="s">
        <v>264</v>
      </c>
      <c r="BFV189" s="59" t="s">
        <v>264</v>
      </c>
      <c r="BFW189" s="59" t="s">
        <v>264</v>
      </c>
      <c r="BFX189" s="59" t="s">
        <v>264</v>
      </c>
      <c r="BFY189" s="59" t="s">
        <v>264</v>
      </c>
      <c r="BFZ189" s="59" t="s">
        <v>264</v>
      </c>
      <c r="BGA189" s="59" t="s">
        <v>264</v>
      </c>
      <c r="BGB189" s="59" t="s">
        <v>264</v>
      </c>
      <c r="BGC189" s="59" t="s">
        <v>264</v>
      </c>
      <c r="BGD189" s="59" t="s">
        <v>264</v>
      </c>
      <c r="BGE189" s="59" t="s">
        <v>264</v>
      </c>
      <c r="BGF189" s="59" t="s">
        <v>264</v>
      </c>
      <c r="BGG189" s="59" t="s">
        <v>264</v>
      </c>
      <c r="BGH189" s="59" t="s">
        <v>264</v>
      </c>
      <c r="BGI189" s="59" t="s">
        <v>264</v>
      </c>
      <c r="BGJ189" s="59" t="s">
        <v>264</v>
      </c>
      <c r="BGK189" s="59" t="s">
        <v>264</v>
      </c>
      <c r="BGL189" s="59" t="s">
        <v>264</v>
      </c>
      <c r="BGM189" s="59" t="s">
        <v>264</v>
      </c>
      <c r="BGN189" s="59" t="s">
        <v>264</v>
      </c>
      <c r="BGO189" s="59" t="s">
        <v>264</v>
      </c>
      <c r="BGP189" s="59" t="s">
        <v>264</v>
      </c>
      <c r="BGQ189" s="59" t="s">
        <v>264</v>
      </c>
      <c r="BGR189" s="59" t="s">
        <v>264</v>
      </c>
      <c r="BGS189" s="59" t="s">
        <v>264</v>
      </c>
      <c r="BGT189" s="59" t="s">
        <v>264</v>
      </c>
      <c r="BGU189" s="59" t="s">
        <v>264</v>
      </c>
      <c r="BGV189" s="59" t="s">
        <v>264</v>
      </c>
      <c r="BGW189" s="59" t="s">
        <v>264</v>
      </c>
      <c r="BGX189" s="59" t="s">
        <v>264</v>
      </c>
      <c r="BGY189" s="59" t="s">
        <v>264</v>
      </c>
      <c r="BGZ189" s="59" t="s">
        <v>264</v>
      </c>
      <c r="BHA189" s="59" t="s">
        <v>264</v>
      </c>
      <c r="BHB189" s="59" t="s">
        <v>264</v>
      </c>
      <c r="BHC189" s="59" t="s">
        <v>264</v>
      </c>
      <c r="BHD189" s="59" t="s">
        <v>264</v>
      </c>
      <c r="BHE189" s="59" t="s">
        <v>264</v>
      </c>
      <c r="BHF189" s="59" t="s">
        <v>264</v>
      </c>
      <c r="BHG189" s="59" t="s">
        <v>264</v>
      </c>
      <c r="BHH189" s="59" t="s">
        <v>264</v>
      </c>
      <c r="BHI189" s="59" t="s">
        <v>264</v>
      </c>
      <c r="BHJ189" s="59" t="s">
        <v>264</v>
      </c>
      <c r="BHK189" s="59" t="s">
        <v>264</v>
      </c>
      <c r="BHL189" s="59" t="s">
        <v>264</v>
      </c>
      <c r="BHM189" s="59" t="s">
        <v>264</v>
      </c>
      <c r="BHN189" s="59" t="s">
        <v>264</v>
      </c>
      <c r="BHO189" s="59" t="s">
        <v>264</v>
      </c>
      <c r="BHP189" s="59" t="s">
        <v>264</v>
      </c>
      <c r="BHQ189" s="59" t="s">
        <v>264</v>
      </c>
      <c r="BHR189" s="59" t="s">
        <v>264</v>
      </c>
      <c r="BHS189" s="59" t="s">
        <v>264</v>
      </c>
      <c r="BHT189" s="59" t="s">
        <v>264</v>
      </c>
      <c r="BHU189" s="59" t="s">
        <v>264</v>
      </c>
      <c r="BHV189" s="59" t="s">
        <v>264</v>
      </c>
      <c r="BHW189" s="59" t="s">
        <v>264</v>
      </c>
      <c r="BHX189" s="59" t="s">
        <v>264</v>
      </c>
      <c r="BHY189" s="59" t="s">
        <v>264</v>
      </c>
      <c r="BHZ189" s="59" t="s">
        <v>264</v>
      </c>
      <c r="BIA189" s="59" t="s">
        <v>264</v>
      </c>
      <c r="BIB189" s="59" t="s">
        <v>264</v>
      </c>
      <c r="BIC189" s="59" t="s">
        <v>264</v>
      </c>
      <c r="BID189" s="59" t="s">
        <v>264</v>
      </c>
      <c r="BIE189" s="59" t="s">
        <v>264</v>
      </c>
      <c r="BIF189" s="59" t="s">
        <v>264</v>
      </c>
      <c r="BIG189" s="59" t="s">
        <v>264</v>
      </c>
      <c r="BIH189" s="59" t="s">
        <v>264</v>
      </c>
      <c r="BII189" s="59" t="s">
        <v>264</v>
      </c>
      <c r="BIJ189" s="59" t="s">
        <v>264</v>
      </c>
      <c r="BIK189" s="59" t="s">
        <v>264</v>
      </c>
      <c r="BIL189" s="59" t="s">
        <v>264</v>
      </c>
      <c r="BIM189" s="59" t="s">
        <v>264</v>
      </c>
      <c r="BIN189" s="59" t="s">
        <v>264</v>
      </c>
      <c r="BIO189" s="59" t="s">
        <v>264</v>
      </c>
      <c r="BIP189" s="59" t="s">
        <v>264</v>
      </c>
      <c r="BIQ189" s="59" t="s">
        <v>264</v>
      </c>
      <c r="BIR189" s="59" t="s">
        <v>264</v>
      </c>
      <c r="BIS189" s="59" t="s">
        <v>264</v>
      </c>
      <c r="BIT189" s="59" t="s">
        <v>264</v>
      </c>
      <c r="BIU189" s="59" t="s">
        <v>264</v>
      </c>
      <c r="BIV189" s="59" t="s">
        <v>264</v>
      </c>
      <c r="BIW189" s="59" t="s">
        <v>264</v>
      </c>
      <c r="BIX189" s="59" t="s">
        <v>264</v>
      </c>
      <c r="BIY189" s="59" t="s">
        <v>264</v>
      </c>
      <c r="BIZ189" s="59" t="s">
        <v>264</v>
      </c>
      <c r="BJA189" s="59" t="s">
        <v>264</v>
      </c>
      <c r="BJB189" s="59" t="s">
        <v>264</v>
      </c>
      <c r="BJC189" s="59" t="s">
        <v>264</v>
      </c>
      <c r="BJD189" s="59" t="s">
        <v>264</v>
      </c>
      <c r="BJE189" s="59" t="s">
        <v>264</v>
      </c>
      <c r="BJF189" s="59" t="s">
        <v>264</v>
      </c>
      <c r="BJG189" s="59" t="s">
        <v>264</v>
      </c>
      <c r="BJH189" s="59" t="s">
        <v>264</v>
      </c>
      <c r="BJI189" s="59" t="s">
        <v>264</v>
      </c>
      <c r="BJJ189" s="59" t="s">
        <v>264</v>
      </c>
      <c r="BJK189" s="59" t="s">
        <v>264</v>
      </c>
      <c r="BJL189" s="59" t="s">
        <v>264</v>
      </c>
      <c r="BJM189" s="59" t="s">
        <v>264</v>
      </c>
      <c r="BJN189" s="59" t="s">
        <v>264</v>
      </c>
      <c r="BJO189" s="59" t="s">
        <v>264</v>
      </c>
      <c r="BJP189" s="59" t="s">
        <v>264</v>
      </c>
      <c r="BJQ189" s="59" t="s">
        <v>264</v>
      </c>
      <c r="BJR189" s="59" t="s">
        <v>264</v>
      </c>
      <c r="BJS189" s="59" t="s">
        <v>264</v>
      </c>
      <c r="BJT189" s="59" t="s">
        <v>264</v>
      </c>
      <c r="BJU189" s="59" t="s">
        <v>264</v>
      </c>
      <c r="BJV189" s="59" t="s">
        <v>264</v>
      </c>
      <c r="BJW189" s="59" t="s">
        <v>264</v>
      </c>
      <c r="BJX189" s="59" t="s">
        <v>264</v>
      </c>
      <c r="BJY189" s="59" t="s">
        <v>264</v>
      </c>
      <c r="BJZ189" s="59" t="s">
        <v>264</v>
      </c>
      <c r="BKA189" s="59" t="s">
        <v>264</v>
      </c>
      <c r="BKB189" s="59" t="s">
        <v>264</v>
      </c>
      <c r="BKC189" s="59" t="s">
        <v>264</v>
      </c>
      <c r="BKD189" s="59" t="s">
        <v>264</v>
      </c>
      <c r="BKE189" s="59" t="s">
        <v>264</v>
      </c>
      <c r="BKF189" s="59" t="s">
        <v>264</v>
      </c>
      <c r="BKG189" s="59" t="s">
        <v>264</v>
      </c>
      <c r="BKH189" s="59" t="s">
        <v>264</v>
      </c>
      <c r="BKI189" s="59" t="s">
        <v>264</v>
      </c>
      <c r="BKJ189" s="59" t="s">
        <v>264</v>
      </c>
      <c r="BKK189" s="59" t="s">
        <v>264</v>
      </c>
      <c r="BKL189" s="59" t="s">
        <v>264</v>
      </c>
      <c r="BKM189" s="59" t="s">
        <v>264</v>
      </c>
      <c r="BKN189" s="59" t="s">
        <v>264</v>
      </c>
      <c r="BKO189" s="59" t="s">
        <v>264</v>
      </c>
      <c r="BKP189" s="59" t="s">
        <v>264</v>
      </c>
      <c r="BKQ189" s="59" t="s">
        <v>264</v>
      </c>
      <c r="BKR189" s="59" t="s">
        <v>264</v>
      </c>
      <c r="BKS189" s="59" t="s">
        <v>264</v>
      </c>
      <c r="BKT189" s="59" t="s">
        <v>264</v>
      </c>
      <c r="BKU189" s="59" t="s">
        <v>264</v>
      </c>
      <c r="BKV189" s="59" t="s">
        <v>264</v>
      </c>
      <c r="BKW189" s="59" t="s">
        <v>264</v>
      </c>
      <c r="BKX189" s="59" t="s">
        <v>264</v>
      </c>
      <c r="BKY189" s="59" t="s">
        <v>264</v>
      </c>
      <c r="BKZ189" s="59" t="s">
        <v>264</v>
      </c>
      <c r="BLA189" s="59" t="s">
        <v>264</v>
      </c>
      <c r="BLB189" s="59" t="s">
        <v>264</v>
      </c>
      <c r="BLC189" s="59" t="s">
        <v>264</v>
      </c>
      <c r="BLD189" s="59" t="s">
        <v>264</v>
      </c>
      <c r="BLE189" s="59" t="s">
        <v>264</v>
      </c>
      <c r="BLF189" s="59" t="s">
        <v>264</v>
      </c>
      <c r="BLG189" s="59" t="s">
        <v>264</v>
      </c>
      <c r="BLH189" s="59" t="s">
        <v>264</v>
      </c>
      <c r="BLI189" s="59" t="s">
        <v>264</v>
      </c>
      <c r="BLJ189" s="59" t="s">
        <v>264</v>
      </c>
      <c r="BLK189" s="59" t="s">
        <v>264</v>
      </c>
      <c r="BLL189" s="59" t="s">
        <v>264</v>
      </c>
      <c r="BLM189" s="59" t="s">
        <v>264</v>
      </c>
      <c r="BLN189" s="59" t="s">
        <v>264</v>
      </c>
      <c r="BLO189" s="59" t="s">
        <v>264</v>
      </c>
      <c r="BLP189" s="59" t="s">
        <v>264</v>
      </c>
      <c r="BLQ189" s="59" t="s">
        <v>264</v>
      </c>
      <c r="BLR189" s="59" t="s">
        <v>264</v>
      </c>
      <c r="BLS189" s="59" t="s">
        <v>264</v>
      </c>
      <c r="BLT189" s="59" t="s">
        <v>264</v>
      </c>
      <c r="BLU189" s="59" t="s">
        <v>264</v>
      </c>
      <c r="BLV189" s="59" t="s">
        <v>264</v>
      </c>
      <c r="BLW189" s="59" t="s">
        <v>264</v>
      </c>
      <c r="BLX189" s="59" t="s">
        <v>264</v>
      </c>
      <c r="BLY189" s="59" t="s">
        <v>264</v>
      </c>
      <c r="BLZ189" s="59" t="s">
        <v>264</v>
      </c>
      <c r="BMA189" s="59" t="s">
        <v>264</v>
      </c>
      <c r="BMB189" s="59" t="s">
        <v>264</v>
      </c>
      <c r="BMC189" s="59" t="s">
        <v>264</v>
      </c>
      <c r="BMD189" s="59" t="s">
        <v>264</v>
      </c>
      <c r="BME189" s="59" t="s">
        <v>264</v>
      </c>
      <c r="BMF189" s="59" t="s">
        <v>264</v>
      </c>
      <c r="BMG189" s="59" t="s">
        <v>264</v>
      </c>
      <c r="BMH189" s="59" t="s">
        <v>264</v>
      </c>
      <c r="BMI189" s="59" t="s">
        <v>264</v>
      </c>
      <c r="BMJ189" s="59" t="s">
        <v>264</v>
      </c>
      <c r="BMK189" s="59" t="s">
        <v>264</v>
      </c>
      <c r="BML189" s="59" t="s">
        <v>264</v>
      </c>
      <c r="BMM189" s="59" t="s">
        <v>264</v>
      </c>
      <c r="BMN189" s="59" t="s">
        <v>264</v>
      </c>
      <c r="BMO189" s="59" t="s">
        <v>264</v>
      </c>
      <c r="BMP189" s="59" t="s">
        <v>264</v>
      </c>
      <c r="BMQ189" s="59" t="s">
        <v>264</v>
      </c>
      <c r="BMR189" s="59" t="s">
        <v>264</v>
      </c>
      <c r="BMS189" s="59" t="s">
        <v>264</v>
      </c>
      <c r="BMT189" s="59" t="s">
        <v>264</v>
      </c>
      <c r="BMU189" s="59" t="s">
        <v>264</v>
      </c>
      <c r="BMV189" s="59" t="s">
        <v>264</v>
      </c>
      <c r="BMW189" s="59" t="s">
        <v>264</v>
      </c>
      <c r="BMX189" s="59" t="s">
        <v>264</v>
      </c>
      <c r="BMY189" s="59" t="s">
        <v>264</v>
      </c>
      <c r="BMZ189" s="59" t="s">
        <v>264</v>
      </c>
      <c r="BNA189" s="59" t="s">
        <v>264</v>
      </c>
      <c r="BNB189" s="59" t="s">
        <v>264</v>
      </c>
      <c r="BNC189" s="59" t="s">
        <v>264</v>
      </c>
      <c r="BND189" s="59" t="s">
        <v>264</v>
      </c>
      <c r="BNE189" s="59" t="s">
        <v>264</v>
      </c>
      <c r="BNF189" s="59" t="s">
        <v>264</v>
      </c>
      <c r="BNG189" s="59" t="s">
        <v>264</v>
      </c>
      <c r="BNH189" s="59" t="s">
        <v>264</v>
      </c>
      <c r="BNI189" s="59" t="s">
        <v>264</v>
      </c>
      <c r="BNJ189" s="59" t="s">
        <v>264</v>
      </c>
      <c r="BNK189" s="59" t="s">
        <v>264</v>
      </c>
      <c r="BNL189" s="59" t="s">
        <v>264</v>
      </c>
      <c r="BNM189" s="59" t="s">
        <v>264</v>
      </c>
      <c r="BNN189" s="59" t="s">
        <v>264</v>
      </c>
      <c r="BNO189" s="59" t="s">
        <v>264</v>
      </c>
      <c r="BNP189" s="59" t="s">
        <v>264</v>
      </c>
      <c r="BNQ189" s="59" t="s">
        <v>264</v>
      </c>
      <c r="BNR189" s="59" t="s">
        <v>264</v>
      </c>
      <c r="BNS189" s="59" t="s">
        <v>264</v>
      </c>
      <c r="BNT189" s="59" t="s">
        <v>264</v>
      </c>
      <c r="BNU189" s="59" t="s">
        <v>264</v>
      </c>
      <c r="BNV189" s="59" t="s">
        <v>264</v>
      </c>
      <c r="BNW189" s="59" t="s">
        <v>264</v>
      </c>
      <c r="BNX189" s="59" t="s">
        <v>264</v>
      </c>
      <c r="BNY189" s="59" t="s">
        <v>264</v>
      </c>
      <c r="BNZ189" s="59" t="s">
        <v>264</v>
      </c>
      <c r="BOA189" s="59" t="s">
        <v>264</v>
      </c>
      <c r="BOB189" s="59" t="s">
        <v>264</v>
      </c>
      <c r="BOC189" s="59" t="s">
        <v>264</v>
      </c>
      <c r="BOD189" s="59" t="s">
        <v>264</v>
      </c>
      <c r="BOE189" s="59" t="s">
        <v>264</v>
      </c>
      <c r="BOF189" s="59" t="s">
        <v>264</v>
      </c>
      <c r="BOG189" s="59" t="s">
        <v>264</v>
      </c>
      <c r="BOH189" s="59" t="s">
        <v>264</v>
      </c>
      <c r="BOI189" s="59" t="s">
        <v>264</v>
      </c>
      <c r="BOJ189" s="59" t="s">
        <v>264</v>
      </c>
      <c r="BOK189" s="59" t="s">
        <v>264</v>
      </c>
      <c r="BOL189" s="59" t="s">
        <v>264</v>
      </c>
      <c r="BOM189" s="59" t="s">
        <v>264</v>
      </c>
      <c r="BON189" s="59" t="s">
        <v>264</v>
      </c>
      <c r="BOO189" s="59" t="s">
        <v>264</v>
      </c>
      <c r="BOP189" s="59" t="s">
        <v>264</v>
      </c>
      <c r="BOQ189" s="59" t="s">
        <v>264</v>
      </c>
      <c r="BOR189" s="59" t="s">
        <v>264</v>
      </c>
      <c r="BOS189" s="59" t="s">
        <v>264</v>
      </c>
      <c r="BOT189" s="59" t="s">
        <v>264</v>
      </c>
      <c r="BOU189" s="59" t="s">
        <v>264</v>
      </c>
      <c r="BOV189" s="59" t="s">
        <v>264</v>
      </c>
      <c r="BOW189" s="59" t="s">
        <v>264</v>
      </c>
      <c r="BOX189" s="59" t="s">
        <v>264</v>
      </c>
      <c r="BOY189" s="59" t="s">
        <v>264</v>
      </c>
      <c r="BOZ189" s="59" t="s">
        <v>264</v>
      </c>
      <c r="BPA189" s="59" t="s">
        <v>264</v>
      </c>
      <c r="BPB189" s="59" t="s">
        <v>264</v>
      </c>
      <c r="BPC189" s="59" t="s">
        <v>264</v>
      </c>
      <c r="BPD189" s="59" t="s">
        <v>264</v>
      </c>
      <c r="BPE189" s="59" t="s">
        <v>264</v>
      </c>
      <c r="BPF189" s="59" t="s">
        <v>264</v>
      </c>
      <c r="BPG189" s="59" t="s">
        <v>264</v>
      </c>
      <c r="BPH189" s="59" t="s">
        <v>264</v>
      </c>
      <c r="BPI189" s="59" t="s">
        <v>264</v>
      </c>
      <c r="BPJ189" s="59" t="s">
        <v>264</v>
      </c>
      <c r="BPK189" s="59" t="s">
        <v>264</v>
      </c>
      <c r="BPL189" s="59" t="s">
        <v>264</v>
      </c>
      <c r="BPM189" s="59" t="s">
        <v>264</v>
      </c>
      <c r="BPN189" s="59" t="s">
        <v>264</v>
      </c>
      <c r="BPO189" s="59" t="s">
        <v>264</v>
      </c>
      <c r="BPP189" s="59" t="s">
        <v>264</v>
      </c>
      <c r="BPQ189" s="59" t="s">
        <v>264</v>
      </c>
      <c r="BPR189" s="59" t="s">
        <v>264</v>
      </c>
      <c r="BPS189" s="59" t="s">
        <v>264</v>
      </c>
      <c r="BPT189" s="59" t="s">
        <v>264</v>
      </c>
      <c r="BPU189" s="59" t="s">
        <v>264</v>
      </c>
      <c r="BPV189" s="59" t="s">
        <v>264</v>
      </c>
      <c r="BPW189" s="59" t="s">
        <v>264</v>
      </c>
      <c r="BPX189" s="59" t="s">
        <v>264</v>
      </c>
      <c r="BPY189" s="59" t="s">
        <v>264</v>
      </c>
      <c r="BPZ189" s="59" t="s">
        <v>264</v>
      </c>
      <c r="BQA189" s="59" t="s">
        <v>264</v>
      </c>
      <c r="BQB189" s="59" t="s">
        <v>264</v>
      </c>
      <c r="BQC189" s="59" t="s">
        <v>264</v>
      </c>
      <c r="BQD189" s="59" t="s">
        <v>264</v>
      </c>
      <c r="BQE189" s="59" t="s">
        <v>264</v>
      </c>
      <c r="BQF189" s="59" t="s">
        <v>264</v>
      </c>
      <c r="BQG189" s="59" t="s">
        <v>264</v>
      </c>
      <c r="BQH189" s="59" t="s">
        <v>264</v>
      </c>
      <c r="BQI189" s="59" t="s">
        <v>264</v>
      </c>
      <c r="BQJ189" s="59" t="s">
        <v>264</v>
      </c>
      <c r="BQK189" s="59" t="s">
        <v>264</v>
      </c>
      <c r="BQL189" s="59" t="s">
        <v>264</v>
      </c>
      <c r="BQM189" s="59" t="s">
        <v>264</v>
      </c>
      <c r="BQN189" s="59" t="s">
        <v>264</v>
      </c>
      <c r="BQO189" s="59" t="s">
        <v>264</v>
      </c>
      <c r="BQP189" s="59" t="s">
        <v>264</v>
      </c>
      <c r="BQQ189" s="59" t="s">
        <v>264</v>
      </c>
      <c r="BQR189" s="59" t="s">
        <v>264</v>
      </c>
      <c r="BQS189" s="59" t="s">
        <v>264</v>
      </c>
      <c r="BQT189" s="59" t="s">
        <v>264</v>
      </c>
      <c r="BQU189" s="59" t="s">
        <v>264</v>
      </c>
      <c r="BQV189" s="59" t="s">
        <v>264</v>
      </c>
      <c r="BQW189" s="59" t="s">
        <v>264</v>
      </c>
      <c r="BQX189" s="59" t="s">
        <v>264</v>
      </c>
      <c r="BQY189" s="59" t="s">
        <v>264</v>
      </c>
      <c r="BQZ189" s="59" t="s">
        <v>264</v>
      </c>
      <c r="BRA189" s="59" t="s">
        <v>264</v>
      </c>
      <c r="BRB189" s="59" t="s">
        <v>264</v>
      </c>
      <c r="BRC189" s="59" t="s">
        <v>264</v>
      </c>
      <c r="BRD189" s="59" t="s">
        <v>264</v>
      </c>
      <c r="BRE189" s="59" t="s">
        <v>264</v>
      </c>
      <c r="BRF189" s="59" t="s">
        <v>264</v>
      </c>
      <c r="BRG189" s="59" t="s">
        <v>264</v>
      </c>
      <c r="BRH189" s="59" t="s">
        <v>264</v>
      </c>
      <c r="BRI189" s="59" t="s">
        <v>264</v>
      </c>
      <c r="BRJ189" s="59" t="s">
        <v>264</v>
      </c>
      <c r="BRK189" s="59" t="s">
        <v>264</v>
      </c>
      <c r="BRL189" s="59" t="s">
        <v>264</v>
      </c>
      <c r="BRM189" s="59" t="s">
        <v>264</v>
      </c>
      <c r="BRN189" s="59" t="s">
        <v>264</v>
      </c>
      <c r="BRO189" s="59" t="s">
        <v>264</v>
      </c>
      <c r="BRP189" s="59" t="s">
        <v>264</v>
      </c>
      <c r="BRQ189" s="59" t="s">
        <v>264</v>
      </c>
      <c r="BRR189" s="59" t="s">
        <v>264</v>
      </c>
      <c r="BRS189" s="59" t="s">
        <v>264</v>
      </c>
      <c r="BRT189" s="59" t="s">
        <v>264</v>
      </c>
      <c r="BRU189" s="59" t="s">
        <v>264</v>
      </c>
      <c r="BRV189" s="59" t="s">
        <v>264</v>
      </c>
      <c r="BRW189" s="59" t="s">
        <v>264</v>
      </c>
      <c r="BRX189" s="59" t="s">
        <v>264</v>
      </c>
      <c r="BRY189" s="59" t="s">
        <v>264</v>
      </c>
      <c r="BRZ189" s="59" t="s">
        <v>264</v>
      </c>
      <c r="BSA189" s="59" t="s">
        <v>264</v>
      </c>
      <c r="BSB189" s="59" t="s">
        <v>264</v>
      </c>
      <c r="BSC189" s="59" t="s">
        <v>264</v>
      </c>
      <c r="BSD189" s="59" t="s">
        <v>264</v>
      </c>
      <c r="BSE189" s="59" t="s">
        <v>264</v>
      </c>
      <c r="BSF189" s="59" t="s">
        <v>264</v>
      </c>
      <c r="BSG189" s="59" t="s">
        <v>264</v>
      </c>
      <c r="BSH189" s="59" t="s">
        <v>264</v>
      </c>
      <c r="BSI189" s="59" t="s">
        <v>264</v>
      </c>
      <c r="BSJ189" s="59" t="s">
        <v>264</v>
      </c>
      <c r="BSK189" s="59" t="s">
        <v>264</v>
      </c>
      <c r="BSL189" s="59" t="s">
        <v>264</v>
      </c>
      <c r="BSM189" s="59" t="s">
        <v>264</v>
      </c>
      <c r="BSN189" s="59" t="s">
        <v>264</v>
      </c>
      <c r="BSO189" s="59" t="s">
        <v>264</v>
      </c>
      <c r="BSP189" s="59" t="s">
        <v>264</v>
      </c>
      <c r="BSQ189" s="59" t="s">
        <v>264</v>
      </c>
      <c r="BSR189" s="59" t="s">
        <v>264</v>
      </c>
      <c r="BSS189" s="59" t="s">
        <v>264</v>
      </c>
      <c r="BST189" s="59" t="s">
        <v>264</v>
      </c>
      <c r="BSU189" s="59" t="s">
        <v>264</v>
      </c>
      <c r="BSV189" s="59" t="s">
        <v>264</v>
      </c>
      <c r="BSW189" s="59" t="s">
        <v>264</v>
      </c>
      <c r="BSX189" s="59" t="s">
        <v>264</v>
      </c>
      <c r="BSY189" s="59" t="s">
        <v>264</v>
      </c>
      <c r="BSZ189" s="59" t="s">
        <v>264</v>
      </c>
      <c r="BTA189" s="59" t="s">
        <v>264</v>
      </c>
      <c r="BTB189" s="59" t="s">
        <v>264</v>
      </c>
      <c r="BTC189" s="59" t="s">
        <v>264</v>
      </c>
      <c r="BTD189" s="59" t="s">
        <v>264</v>
      </c>
      <c r="BTE189" s="59" t="s">
        <v>264</v>
      </c>
      <c r="BTF189" s="59" t="s">
        <v>264</v>
      </c>
      <c r="BTG189" s="59" t="s">
        <v>264</v>
      </c>
      <c r="BTH189" s="59" t="s">
        <v>264</v>
      </c>
      <c r="BTI189" s="59" t="s">
        <v>264</v>
      </c>
      <c r="BTJ189" s="59" t="s">
        <v>264</v>
      </c>
      <c r="BTK189" s="59" t="s">
        <v>264</v>
      </c>
      <c r="BTL189" s="59" t="s">
        <v>264</v>
      </c>
      <c r="BTM189" s="59" t="s">
        <v>264</v>
      </c>
      <c r="BTN189" s="59" t="s">
        <v>264</v>
      </c>
      <c r="BTO189" s="59" t="s">
        <v>264</v>
      </c>
      <c r="BTP189" s="59" t="s">
        <v>264</v>
      </c>
      <c r="BTQ189" s="59" t="s">
        <v>264</v>
      </c>
      <c r="BTR189" s="59" t="s">
        <v>264</v>
      </c>
      <c r="BTS189" s="59" t="s">
        <v>264</v>
      </c>
      <c r="BTT189" s="59" t="s">
        <v>264</v>
      </c>
      <c r="BTU189" s="59" t="s">
        <v>264</v>
      </c>
      <c r="BTV189" s="59" t="s">
        <v>264</v>
      </c>
      <c r="BTW189" s="59" t="s">
        <v>264</v>
      </c>
      <c r="BTX189" s="59" t="s">
        <v>264</v>
      </c>
      <c r="BTY189" s="59" t="s">
        <v>264</v>
      </c>
      <c r="BTZ189" s="59" t="s">
        <v>264</v>
      </c>
      <c r="BUA189" s="59" t="s">
        <v>264</v>
      </c>
      <c r="BUB189" s="59" t="s">
        <v>264</v>
      </c>
      <c r="BUC189" s="59" t="s">
        <v>264</v>
      </c>
      <c r="BUD189" s="59" t="s">
        <v>264</v>
      </c>
      <c r="BUE189" s="59" t="s">
        <v>264</v>
      </c>
      <c r="BUF189" s="59" t="s">
        <v>264</v>
      </c>
      <c r="BUG189" s="59" t="s">
        <v>264</v>
      </c>
      <c r="BUH189" s="59" t="s">
        <v>264</v>
      </c>
      <c r="BUI189" s="59" t="s">
        <v>264</v>
      </c>
      <c r="BUJ189" s="59" t="s">
        <v>264</v>
      </c>
      <c r="BUK189" s="59" t="s">
        <v>264</v>
      </c>
      <c r="BUL189" s="59" t="s">
        <v>264</v>
      </c>
      <c r="BUM189" s="59" t="s">
        <v>264</v>
      </c>
      <c r="BUN189" s="59" t="s">
        <v>264</v>
      </c>
      <c r="BUO189" s="59" t="s">
        <v>264</v>
      </c>
      <c r="BUP189" s="59" t="s">
        <v>264</v>
      </c>
      <c r="BUQ189" s="59" t="s">
        <v>264</v>
      </c>
      <c r="BUR189" s="59" t="s">
        <v>264</v>
      </c>
      <c r="BUS189" s="59" t="s">
        <v>264</v>
      </c>
      <c r="BUT189" s="59" t="s">
        <v>264</v>
      </c>
      <c r="BUU189" s="59" t="s">
        <v>264</v>
      </c>
      <c r="BUV189" s="59" t="s">
        <v>264</v>
      </c>
      <c r="BUW189" s="59" t="s">
        <v>264</v>
      </c>
      <c r="BUX189" s="59" t="s">
        <v>264</v>
      </c>
      <c r="BUY189" s="59" t="s">
        <v>264</v>
      </c>
      <c r="BUZ189" s="59" t="s">
        <v>264</v>
      </c>
      <c r="BVA189" s="59" t="s">
        <v>264</v>
      </c>
      <c r="BVB189" s="59" t="s">
        <v>264</v>
      </c>
      <c r="BVC189" s="59" t="s">
        <v>264</v>
      </c>
      <c r="BVD189" s="59" t="s">
        <v>264</v>
      </c>
      <c r="BVE189" s="59" t="s">
        <v>264</v>
      </c>
      <c r="BVF189" s="59" t="s">
        <v>264</v>
      </c>
      <c r="BVG189" s="59" t="s">
        <v>264</v>
      </c>
      <c r="BVH189" s="59" t="s">
        <v>264</v>
      </c>
      <c r="BVI189" s="59" t="s">
        <v>264</v>
      </c>
      <c r="BVJ189" s="59" t="s">
        <v>264</v>
      </c>
      <c r="BVK189" s="59" t="s">
        <v>264</v>
      </c>
      <c r="BVL189" s="59" t="s">
        <v>264</v>
      </c>
      <c r="BVM189" s="59" t="s">
        <v>264</v>
      </c>
      <c r="BVN189" s="59" t="s">
        <v>264</v>
      </c>
      <c r="BVO189" s="59" t="s">
        <v>264</v>
      </c>
      <c r="BVP189" s="59" t="s">
        <v>264</v>
      </c>
      <c r="BVQ189" s="59" t="s">
        <v>264</v>
      </c>
      <c r="BVR189" s="59" t="s">
        <v>264</v>
      </c>
      <c r="BVS189" s="59" t="s">
        <v>264</v>
      </c>
      <c r="BVT189" s="59" t="s">
        <v>264</v>
      </c>
      <c r="BVU189" s="59" t="s">
        <v>264</v>
      </c>
      <c r="BVV189" s="59" t="s">
        <v>264</v>
      </c>
      <c r="BVW189" s="59" t="s">
        <v>264</v>
      </c>
      <c r="BVX189" s="59" t="s">
        <v>264</v>
      </c>
      <c r="BVY189" s="59" t="s">
        <v>264</v>
      </c>
      <c r="BVZ189" s="59" t="s">
        <v>264</v>
      </c>
      <c r="BWA189" s="59" t="s">
        <v>264</v>
      </c>
      <c r="BWB189" s="59" t="s">
        <v>264</v>
      </c>
      <c r="BWC189" s="59" t="s">
        <v>264</v>
      </c>
      <c r="BWD189" s="59" t="s">
        <v>264</v>
      </c>
      <c r="BWE189" s="59" t="s">
        <v>264</v>
      </c>
      <c r="BWF189" s="59" t="s">
        <v>264</v>
      </c>
      <c r="BWG189" s="59" t="s">
        <v>264</v>
      </c>
      <c r="BWH189" s="59" t="s">
        <v>264</v>
      </c>
      <c r="BWI189" s="59" t="s">
        <v>264</v>
      </c>
      <c r="BWJ189" s="59" t="s">
        <v>264</v>
      </c>
      <c r="BWK189" s="59" t="s">
        <v>264</v>
      </c>
      <c r="BWL189" s="59" t="s">
        <v>264</v>
      </c>
      <c r="BWM189" s="59" t="s">
        <v>264</v>
      </c>
      <c r="BWN189" s="59" t="s">
        <v>264</v>
      </c>
      <c r="BWO189" s="59" t="s">
        <v>264</v>
      </c>
      <c r="BWP189" s="59" t="s">
        <v>264</v>
      </c>
      <c r="BWQ189" s="59" t="s">
        <v>264</v>
      </c>
      <c r="BWR189" s="59" t="s">
        <v>264</v>
      </c>
      <c r="BWS189" s="59" t="s">
        <v>264</v>
      </c>
      <c r="BWT189" s="59" t="s">
        <v>264</v>
      </c>
      <c r="BWU189" s="59" t="s">
        <v>264</v>
      </c>
      <c r="BWV189" s="59" t="s">
        <v>264</v>
      </c>
      <c r="BWW189" s="59" t="s">
        <v>264</v>
      </c>
      <c r="BWX189" s="59" t="s">
        <v>264</v>
      </c>
      <c r="BWY189" s="59" t="s">
        <v>264</v>
      </c>
      <c r="BWZ189" s="59" t="s">
        <v>264</v>
      </c>
      <c r="BXA189" s="59" t="s">
        <v>264</v>
      </c>
      <c r="BXB189" s="59" t="s">
        <v>264</v>
      </c>
      <c r="BXC189" s="59" t="s">
        <v>264</v>
      </c>
      <c r="BXD189" s="59" t="s">
        <v>264</v>
      </c>
      <c r="BXE189" s="59" t="s">
        <v>264</v>
      </c>
      <c r="BXF189" s="59" t="s">
        <v>264</v>
      </c>
      <c r="BXG189" s="59" t="s">
        <v>264</v>
      </c>
      <c r="BXH189" s="59" t="s">
        <v>264</v>
      </c>
      <c r="BXI189" s="59" t="s">
        <v>264</v>
      </c>
      <c r="BXJ189" s="59" t="s">
        <v>264</v>
      </c>
      <c r="BXK189" s="59" t="s">
        <v>264</v>
      </c>
      <c r="BXL189" s="59" t="s">
        <v>264</v>
      </c>
      <c r="BXM189" s="59" t="s">
        <v>264</v>
      </c>
      <c r="BXN189" s="59" t="s">
        <v>264</v>
      </c>
      <c r="BXO189" s="59" t="s">
        <v>264</v>
      </c>
      <c r="BXP189" s="59" t="s">
        <v>264</v>
      </c>
      <c r="BXQ189" s="59" t="s">
        <v>264</v>
      </c>
      <c r="BXR189" s="59" t="s">
        <v>264</v>
      </c>
      <c r="BXS189" s="59" t="s">
        <v>264</v>
      </c>
      <c r="BXT189" s="59" t="s">
        <v>264</v>
      </c>
      <c r="BXU189" s="59" t="s">
        <v>264</v>
      </c>
      <c r="BXV189" s="59" t="s">
        <v>264</v>
      </c>
      <c r="BXW189" s="59" t="s">
        <v>264</v>
      </c>
      <c r="BXX189" s="59" t="s">
        <v>264</v>
      </c>
      <c r="BXY189" s="59" t="s">
        <v>264</v>
      </c>
      <c r="BXZ189" s="59" t="s">
        <v>264</v>
      </c>
      <c r="BYA189" s="59" t="s">
        <v>264</v>
      </c>
      <c r="BYB189" s="59" t="s">
        <v>264</v>
      </c>
      <c r="BYC189" s="59" t="s">
        <v>264</v>
      </c>
      <c r="BYD189" s="59" t="s">
        <v>264</v>
      </c>
      <c r="BYE189" s="59" t="s">
        <v>264</v>
      </c>
      <c r="BYF189" s="59" t="s">
        <v>264</v>
      </c>
      <c r="BYG189" s="59" t="s">
        <v>264</v>
      </c>
      <c r="BYH189" s="59" t="s">
        <v>264</v>
      </c>
      <c r="BYI189" s="59" t="s">
        <v>264</v>
      </c>
      <c r="BYJ189" s="59" t="s">
        <v>264</v>
      </c>
      <c r="BYK189" s="59" t="s">
        <v>264</v>
      </c>
      <c r="BYL189" s="59" t="s">
        <v>264</v>
      </c>
      <c r="BYM189" s="59" t="s">
        <v>264</v>
      </c>
      <c r="BYN189" s="59" t="s">
        <v>264</v>
      </c>
      <c r="BYO189" s="59" t="s">
        <v>264</v>
      </c>
      <c r="BYP189" s="59" t="s">
        <v>264</v>
      </c>
      <c r="BYQ189" s="59" t="s">
        <v>264</v>
      </c>
      <c r="BYR189" s="59" t="s">
        <v>264</v>
      </c>
      <c r="BYS189" s="59" t="s">
        <v>264</v>
      </c>
      <c r="BYT189" s="59" t="s">
        <v>264</v>
      </c>
      <c r="BYU189" s="59" t="s">
        <v>264</v>
      </c>
      <c r="BYV189" s="59" t="s">
        <v>264</v>
      </c>
      <c r="BYW189" s="59" t="s">
        <v>264</v>
      </c>
      <c r="BYX189" s="59" t="s">
        <v>264</v>
      </c>
      <c r="BYY189" s="59" t="s">
        <v>264</v>
      </c>
      <c r="BYZ189" s="59" t="s">
        <v>264</v>
      </c>
      <c r="BZA189" s="59" t="s">
        <v>264</v>
      </c>
      <c r="BZB189" s="59" t="s">
        <v>264</v>
      </c>
      <c r="BZC189" s="59" t="s">
        <v>264</v>
      </c>
      <c r="BZD189" s="59" t="s">
        <v>264</v>
      </c>
      <c r="BZE189" s="59" t="s">
        <v>264</v>
      </c>
      <c r="BZF189" s="59" t="s">
        <v>264</v>
      </c>
      <c r="BZG189" s="59" t="s">
        <v>264</v>
      </c>
      <c r="BZH189" s="59" t="s">
        <v>264</v>
      </c>
      <c r="BZI189" s="59" t="s">
        <v>264</v>
      </c>
      <c r="BZJ189" s="59" t="s">
        <v>264</v>
      </c>
      <c r="BZK189" s="59" t="s">
        <v>264</v>
      </c>
      <c r="BZL189" s="59" t="s">
        <v>264</v>
      </c>
      <c r="BZM189" s="59" t="s">
        <v>264</v>
      </c>
      <c r="BZN189" s="59" t="s">
        <v>264</v>
      </c>
      <c r="BZO189" s="59" t="s">
        <v>264</v>
      </c>
      <c r="BZP189" s="59" t="s">
        <v>264</v>
      </c>
      <c r="BZQ189" s="59" t="s">
        <v>264</v>
      </c>
      <c r="BZR189" s="59" t="s">
        <v>264</v>
      </c>
      <c r="BZS189" s="59" t="s">
        <v>264</v>
      </c>
      <c r="BZT189" s="59" t="s">
        <v>264</v>
      </c>
      <c r="BZU189" s="59" t="s">
        <v>264</v>
      </c>
      <c r="BZV189" s="59" t="s">
        <v>264</v>
      </c>
      <c r="BZW189" s="59" t="s">
        <v>264</v>
      </c>
      <c r="BZX189" s="59" t="s">
        <v>264</v>
      </c>
      <c r="BZY189" s="59" t="s">
        <v>264</v>
      </c>
      <c r="BZZ189" s="59" t="s">
        <v>264</v>
      </c>
      <c r="CAA189" s="59" t="s">
        <v>264</v>
      </c>
      <c r="CAB189" s="59" t="s">
        <v>264</v>
      </c>
      <c r="CAC189" s="59" t="s">
        <v>264</v>
      </c>
      <c r="CAD189" s="59" t="s">
        <v>264</v>
      </c>
      <c r="CAE189" s="59" t="s">
        <v>264</v>
      </c>
      <c r="CAF189" s="59" t="s">
        <v>264</v>
      </c>
      <c r="CAG189" s="59" t="s">
        <v>264</v>
      </c>
      <c r="CAH189" s="59" t="s">
        <v>264</v>
      </c>
      <c r="CAI189" s="59" t="s">
        <v>264</v>
      </c>
      <c r="CAJ189" s="59" t="s">
        <v>264</v>
      </c>
      <c r="CAK189" s="59" t="s">
        <v>264</v>
      </c>
      <c r="CAL189" s="59" t="s">
        <v>264</v>
      </c>
      <c r="CAM189" s="59" t="s">
        <v>264</v>
      </c>
      <c r="CAN189" s="59" t="s">
        <v>264</v>
      </c>
      <c r="CAO189" s="59" t="s">
        <v>264</v>
      </c>
      <c r="CAP189" s="59" t="s">
        <v>264</v>
      </c>
      <c r="CAQ189" s="59" t="s">
        <v>264</v>
      </c>
      <c r="CAR189" s="59" t="s">
        <v>264</v>
      </c>
      <c r="CAS189" s="59" t="s">
        <v>264</v>
      </c>
      <c r="CAT189" s="59" t="s">
        <v>264</v>
      </c>
      <c r="CAU189" s="59" t="s">
        <v>264</v>
      </c>
      <c r="CAV189" s="59" t="s">
        <v>264</v>
      </c>
      <c r="CAW189" s="59" t="s">
        <v>264</v>
      </c>
      <c r="CAX189" s="59" t="s">
        <v>264</v>
      </c>
      <c r="CAY189" s="59" t="s">
        <v>264</v>
      </c>
      <c r="CAZ189" s="59" t="s">
        <v>264</v>
      </c>
      <c r="CBA189" s="59" t="s">
        <v>264</v>
      </c>
      <c r="CBB189" s="59" t="s">
        <v>264</v>
      </c>
      <c r="CBC189" s="59" t="s">
        <v>264</v>
      </c>
      <c r="CBD189" s="59" t="s">
        <v>264</v>
      </c>
      <c r="CBE189" s="59" t="s">
        <v>264</v>
      </c>
      <c r="CBF189" s="59" t="s">
        <v>264</v>
      </c>
      <c r="CBG189" s="59" t="s">
        <v>264</v>
      </c>
      <c r="CBH189" s="59" t="s">
        <v>264</v>
      </c>
      <c r="CBI189" s="59" t="s">
        <v>264</v>
      </c>
      <c r="CBJ189" s="59" t="s">
        <v>264</v>
      </c>
      <c r="CBK189" s="59" t="s">
        <v>264</v>
      </c>
      <c r="CBL189" s="59" t="s">
        <v>264</v>
      </c>
      <c r="CBM189" s="59" t="s">
        <v>264</v>
      </c>
      <c r="CBN189" s="59" t="s">
        <v>264</v>
      </c>
      <c r="CBO189" s="59" t="s">
        <v>264</v>
      </c>
      <c r="CBP189" s="59" t="s">
        <v>264</v>
      </c>
      <c r="CBQ189" s="59" t="s">
        <v>264</v>
      </c>
      <c r="CBR189" s="59" t="s">
        <v>264</v>
      </c>
      <c r="CBS189" s="59" t="s">
        <v>264</v>
      </c>
      <c r="CBT189" s="59" t="s">
        <v>264</v>
      </c>
      <c r="CBU189" s="59" t="s">
        <v>264</v>
      </c>
      <c r="CBV189" s="59" t="s">
        <v>264</v>
      </c>
      <c r="CBW189" s="59" t="s">
        <v>264</v>
      </c>
      <c r="CBX189" s="59" t="s">
        <v>264</v>
      </c>
      <c r="CBY189" s="59" t="s">
        <v>264</v>
      </c>
      <c r="CBZ189" s="59" t="s">
        <v>264</v>
      </c>
      <c r="CCA189" s="59" t="s">
        <v>264</v>
      </c>
      <c r="CCB189" s="59" t="s">
        <v>264</v>
      </c>
      <c r="CCC189" s="59" t="s">
        <v>264</v>
      </c>
      <c r="CCD189" s="59" t="s">
        <v>264</v>
      </c>
      <c r="CCE189" s="59" t="s">
        <v>264</v>
      </c>
      <c r="CCF189" s="59" t="s">
        <v>264</v>
      </c>
      <c r="CCG189" s="59" t="s">
        <v>264</v>
      </c>
      <c r="CCH189" s="59" t="s">
        <v>264</v>
      </c>
      <c r="CCI189" s="59" t="s">
        <v>264</v>
      </c>
      <c r="CCJ189" s="59" t="s">
        <v>264</v>
      </c>
      <c r="CCK189" s="59" t="s">
        <v>264</v>
      </c>
      <c r="CCL189" s="59" t="s">
        <v>264</v>
      </c>
      <c r="CCM189" s="59" t="s">
        <v>264</v>
      </c>
      <c r="CCN189" s="59" t="s">
        <v>264</v>
      </c>
      <c r="CCO189" s="59" t="s">
        <v>264</v>
      </c>
      <c r="CCP189" s="59" t="s">
        <v>264</v>
      </c>
      <c r="CCQ189" s="59" t="s">
        <v>264</v>
      </c>
      <c r="CCR189" s="59" t="s">
        <v>264</v>
      </c>
      <c r="CCS189" s="59" t="s">
        <v>264</v>
      </c>
      <c r="CCT189" s="59" t="s">
        <v>264</v>
      </c>
      <c r="CCU189" s="59" t="s">
        <v>264</v>
      </c>
      <c r="CCV189" s="59" t="s">
        <v>264</v>
      </c>
      <c r="CCW189" s="59" t="s">
        <v>264</v>
      </c>
      <c r="CCX189" s="59" t="s">
        <v>264</v>
      </c>
      <c r="CCY189" s="59" t="s">
        <v>264</v>
      </c>
      <c r="CCZ189" s="59" t="s">
        <v>264</v>
      </c>
      <c r="CDA189" s="59" t="s">
        <v>264</v>
      </c>
      <c r="CDB189" s="59" t="s">
        <v>264</v>
      </c>
      <c r="CDC189" s="59" t="s">
        <v>264</v>
      </c>
      <c r="CDD189" s="59" t="s">
        <v>264</v>
      </c>
      <c r="CDE189" s="59" t="s">
        <v>264</v>
      </c>
      <c r="CDF189" s="59" t="s">
        <v>264</v>
      </c>
      <c r="CDG189" s="59" t="s">
        <v>264</v>
      </c>
      <c r="CDH189" s="59" t="s">
        <v>264</v>
      </c>
      <c r="CDI189" s="59" t="s">
        <v>264</v>
      </c>
      <c r="CDJ189" s="59" t="s">
        <v>264</v>
      </c>
      <c r="CDK189" s="59" t="s">
        <v>264</v>
      </c>
      <c r="CDL189" s="59" t="s">
        <v>264</v>
      </c>
      <c r="CDM189" s="59" t="s">
        <v>264</v>
      </c>
      <c r="CDN189" s="59" t="s">
        <v>264</v>
      </c>
      <c r="CDO189" s="59" t="s">
        <v>264</v>
      </c>
      <c r="CDP189" s="59" t="s">
        <v>264</v>
      </c>
      <c r="CDQ189" s="59" t="s">
        <v>264</v>
      </c>
      <c r="CDR189" s="59" t="s">
        <v>264</v>
      </c>
      <c r="CDS189" s="59" t="s">
        <v>264</v>
      </c>
      <c r="CDT189" s="59" t="s">
        <v>264</v>
      </c>
      <c r="CDU189" s="59" t="s">
        <v>264</v>
      </c>
      <c r="CDV189" s="59" t="s">
        <v>264</v>
      </c>
      <c r="CDW189" s="59" t="s">
        <v>264</v>
      </c>
      <c r="CDX189" s="59" t="s">
        <v>264</v>
      </c>
      <c r="CDY189" s="59" t="s">
        <v>264</v>
      </c>
      <c r="CDZ189" s="59" t="s">
        <v>264</v>
      </c>
      <c r="CEA189" s="59" t="s">
        <v>264</v>
      </c>
      <c r="CEB189" s="59" t="s">
        <v>264</v>
      </c>
      <c r="CEC189" s="59" t="s">
        <v>264</v>
      </c>
      <c r="CED189" s="59" t="s">
        <v>264</v>
      </c>
      <c r="CEE189" s="59" t="s">
        <v>264</v>
      </c>
      <c r="CEF189" s="59" t="s">
        <v>264</v>
      </c>
      <c r="CEG189" s="59" t="s">
        <v>264</v>
      </c>
      <c r="CEH189" s="59" t="s">
        <v>264</v>
      </c>
      <c r="CEI189" s="59" t="s">
        <v>264</v>
      </c>
      <c r="CEJ189" s="59" t="s">
        <v>264</v>
      </c>
      <c r="CEK189" s="59" t="s">
        <v>264</v>
      </c>
      <c r="CEL189" s="59" t="s">
        <v>264</v>
      </c>
      <c r="CEM189" s="59" t="s">
        <v>264</v>
      </c>
      <c r="CEN189" s="59" t="s">
        <v>264</v>
      </c>
      <c r="CEO189" s="59" t="s">
        <v>264</v>
      </c>
      <c r="CEP189" s="59" t="s">
        <v>264</v>
      </c>
      <c r="CEQ189" s="59" t="s">
        <v>264</v>
      </c>
      <c r="CER189" s="59" t="s">
        <v>264</v>
      </c>
      <c r="CES189" s="59" t="s">
        <v>264</v>
      </c>
      <c r="CET189" s="59" t="s">
        <v>264</v>
      </c>
      <c r="CEU189" s="59" t="s">
        <v>264</v>
      </c>
      <c r="CEV189" s="59" t="s">
        <v>264</v>
      </c>
      <c r="CEW189" s="59" t="s">
        <v>264</v>
      </c>
      <c r="CEX189" s="59" t="s">
        <v>264</v>
      </c>
      <c r="CEY189" s="59" t="s">
        <v>264</v>
      </c>
      <c r="CEZ189" s="59" t="s">
        <v>264</v>
      </c>
      <c r="CFA189" s="59" t="s">
        <v>264</v>
      </c>
      <c r="CFB189" s="59" t="s">
        <v>264</v>
      </c>
      <c r="CFC189" s="59" t="s">
        <v>264</v>
      </c>
      <c r="CFD189" s="59" t="s">
        <v>264</v>
      </c>
      <c r="CFE189" s="59" t="s">
        <v>264</v>
      </c>
      <c r="CFF189" s="59" t="s">
        <v>264</v>
      </c>
      <c r="CFG189" s="59" t="s">
        <v>264</v>
      </c>
      <c r="CFH189" s="59" t="s">
        <v>264</v>
      </c>
      <c r="CFI189" s="59" t="s">
        <v>264</v>
      </c>
      <c r="CFJ189" s="59" t="s">
        <v>264</v>
      </c>
      <c r="CFK189" s="59" t="s">
        <v>264</v>
      </c>
      <c r="CFL189" s="59" t="s">
        <v>264</v>
      </c>
      <c r="CFM189" s="59" t="s">
        <v>264</v>
      </c>
      <c r="CFN189" s="59" t="s">
        <v>264</v>
      </c>
      <c r="CFO189" s="59" t="s">
        <v>264</v>
      </c>
      <c r="CFP189" s="59" t="s">
        <v>264</v>
      </c>
      <c r="CFQ189" s="59" t="s">
        <v>264</v>
      </c>
      <c r="CFR189" s="59" t="s">
        <v>264</v>
      </c>
      <c r="CFS189" s="59" t="s">
        <v>264</v>
      </c>
      <c r="CFT189" s="59" t="s">
        <v>264</v>
      </c>
      <c r="CFU189" s="59" t="s">
        <v>264</v>
      </c>
      <c r="CFV189" s="59" t="s">
        <v>264</v>
      </c>
      <c r="CFW189" s="59" t="s">
        <v>264</v>
      </c>
      <c r="CFX189" s="59" t="s">
        <v>264</v>
      </c>
      <c r="CFY189" s="59" t="s">
        <v>264</v>
      </c>
      <c r="CFZ189" s="59" t="s">
        <v>264</v>
      </c>
      <c r="CGA189" s="59" t="s">
        <v>264</v>
      </c>
      <c r="CGB189" s="59" t="s">
        <v>264</v>
      </c>
      <c r="CGC189" s="59" t="s">
        <v>264</v>
      </c>
      <c r="CGD189" s="59" t="s">
        <v>264</v>
      </c>
      <c r="CGE189" s="59" t="s">
        <v>264</v>
      </c>
      <c r="CGF189" s="59" t="s">
        <v>264</v>
      </c>
      <c r="CGG189" s="59" t="s">
        <v>264</v>
      </c>
      <c r="CGH189" s="59" t="s">
        <v>264</v>
      </c>
      <c r="CGI189" s="59" t="s">
        <v>264</v>
      </c>
      <c r="CGJ189" s="59" t="s">
        <v>264</v>
      </c>
      <c r="CGK189" s="59" t="s">
        <v>264</v>
      </c>
      <c r="CGL189" s="59" t="s">
        <v>264</v>
      </c>
      <c r="CGM189" s="59" t="s">
        <v>264</v>
      </c>
      <c r="CGN189" s="59" t="s">
        <v>264</v>
      </c>
      <c r="CGO189" s="59" t="s">
        <v>264</v>
      </c>
      <c r="CGP189" s="59" t="s">
        <v>264</v>
      </c>
      <c r="CGQ189" s="59" t="s">
        <v>264</v>
      </c>
      <c r="CGR189" s="59" t="s">
        <v>264</v>
      </c>
      <c r="CGS189" s="59" t="s">
        <v>264</v>
      </c>
      <c r="CGT189" s="59" t="s">
        <v>264</v>
      </c>
      <c r="CGU189" s="59" t="s">
        <v>264</v>
      </c>
      <c r="CGV189" s="59" t="s">
        <v>264</v>
      </c>
      <c r="CGW189" s="59" t="s">
        <v>264</v>
      </c>
      <c r="CGX189" s="59" t="s">
        <v>264</v>
      </c>
      <c r="CGY189" s="59" t="s">
        <v>264</v>
      </c>
      <c r="CGZ189" s="59" t="s">
        <v>264</v>
      </c>
      <c r="CHA189" s="59" t="s">
        <v>264</v>
      </c>
      <c r="CHB189" s="59" t="s">
        <v>264</v>
      </c>
      <c r="CHC189" s="59" t="s">
        <v>264</v>
      </c>
      <c r="CHD189" s="59" t="s">
        <v>264</v>
      </c>
      <c r="CHE189" s="59" t="s">
        <v>264</v>
      </c>
      <c r="CHF189" s="59" t="s">
        <v>264</v>
      </c>
      <c r="CHG189" s="59" t="s">
        <v>264</v>
      </c>
      <c r="CHH189" s="59" t="s">
        <v>264</v>
      </c>
      <c r="CHI189" s="59" t="s">
        <v>264</v>
      </c>
      <c r="CHJ189" s="59" t="s">
        <v>264</v>
      </c>
      <c r="CHK189" s="59" t="s">
        <v>264</v>
      </c>
      <c r="CHL189" s="59" t="s">
        <v>264</v>
      </c>
      <c r="CHM189" s="59" t="s">
        <v>264</v>
      </c>
      <c r="CHN189" s="59" t="s">
        <v>264</v>
      </c>
      <c r="CHO189" s="59" t="s">
        <v>264</v>
      </c>
      <c r="CHP189" s="59" t="s">
        <v>264</v>
      </c>
      <c r="CHQ189" s="59" t="s">
        <v>264</v>
      </c>
      <c r="CHR189" s="59" t="s">
        <v>264</v>
      </c>
      <c r="CHS189" s="59" t="s">
        <v>264</v>
      </c>
      <c r="CHT189" s="59" t="s">
        <v>264</v>
      </c>
      <c r="CHU189" s="59" t="s">
        <v>264</v>
      </c>
      <c r="CHV189" s="59" t="s">
        <v>264</v>
      </c>
      <c r="CHW189" s="59" t="s">
        <v>264</v>
      </c>
      <c r="CHX189" s="59" t="s">
        <v>264</v>
      </c>
      <c r="CHY189" s="59" t="s">
        <v>264</v>
      </c>
      <c r="CHZ189" s="59" t="s">
        <v>264</v>
      </c>
      <c r="CIA189" s="59" t="s">
        <v>264</v>
      </c>
      <c r="CIB189" s="59" t="s">
        <v>264</v>
      </c>
      <c r="CIC189" s="59" t="s">
        <v>264</v>
      </c>
      <c r="CID189" s="59" t="s">
        <v>264</v>
      </c>
      <c r="CIE189" s="59" t="s">
        <v>264</v>
      </c>
      <c r="CIF189" s="59" t="s">
        <v>264</v>
      </c>
      <c r="CIG189" s="59" t="s">
        <v>264</v>
      </c>
      <c r="CIH189" s="59" t="s">
        <v>264</v>
      </c>
      <c r="CII189" s="59" t="s">
        <v>264</v>
      </c>
      <c r="CIJ189" s="59" t="s">
        <v>264</v>
      </c>
      <c r="CIK189" s="59" t="s">
        <v>264</v>
      </c>
      <c r="CIL189" s="59" t="s">
        <v>264</v>
      </c>
      <c r="CIM189" s="59" t="s">
        <v>264</v>
      </c>
      <c r="CIN189" s="59" t="s">
        <v>264</v>
      </c>
      <c r="CIO189" s="59" t="s">
        <v>264</v>
      </c>
      <c r="CIP189" s="59" t="s">
        <v>264</v>
      </c>
      <c r="CIQ189" s="59" t="s">
        <v>264</v>
      </c>
      <c r="CIR189" s="59" t="s">
        <v>264</v>
      </c>
      <c r="CIS189" s="59" t="s">
        <v>264</v>
      </c>
      <c r="CIT189" s="59" t="s">
        <v>264</v>
      </c>
      <c r="CIU189" s="59" t="s">
        <v>264</v>
      </c>
      <c r="CIV189" s="59" t="s">
        <v>264</v>
      </c>
      <c r="CIW189" s="59" t="s">
        <v>264</v>
      </c>
      <c r="CIX189" s="59" t="s">
        <v>264</v>
      </c>
      <c r="CIY189" s="59" t="s">
        <v>264</v>
      </c>
      <c r="CIZ189" s="59" t="s">
        <v>264</v>
      </c>
      <c r="CJA189" s="59" t="s">
        <v>264</v>
      </c>
      <c r="CJB189" s="59" t="s">
        <v>264</v>
      </c>
      <c r="CJC189" s="59" t="s">
        <v>264</v>
      </c>
      <c r="CJD189" s="59" t="s">
        <v>264</v>
      </c>
      <c r="CJE189" s="59" t="s">
        <v>264</v>
      </c>
      <c r="CJF189" s="59" t="s">
        <v>264</v>
      </c>
      <c r="CJG189" s="59" t="s">
        <v>264</v>
      </c>
      <c r="CJH189" s="59" t="s">
        <v>264</v>
      </c>
      <c r="CJI189" s="59" t="s">
        <v>264</v>
      </c>
      <c r="CJJ189" s="59" t="s">
        <v>264</v>
      </c>
      <c r="CJK189" s="59" t="s">
        <v>264</v>
      </c>
      <c r="CJL189" s="59" t="s">
        <v>264</v>
      </c>
      <c r="CJM189" s="59" t="s">
        <v>264</v>
      </c>
      <c r="CJN189" s="59" t="s">
        <v>264</v>
      </c>
      <c r="CJO189" s="59" t="s">
        <v>264</v>
      </c>
      <c r="CJP189" s="59" t="s">
        <v>264</v>
      </c>
      <c r="CJQ189" s="59" t="s">
        <v>264</v>
      </c>
      <c r="CJR189" s="59" t="s">
        <v>264</v>
      </c>
      <c r="CJS189" s="59" t="s">
        <v>264</v>
      </c>
      <c r="CJT189" s="59" t="s">
        <v>264</v>
      </c>
      <c r="CJU189" s="59" t="s">
        <v>264</v>
      </c>
      <c r="CJV189" s="59" t="s">
        <v>264</v>
      </c>
      <c r="CJW189" s="59" t="s">
        <v>264</v>
      </c>
      <c r="CJX189" s="59" t="s">
        <v>264</v>
      </c>
      <c r="CJY189" s="59" t="s">
        <v>264</v>
      </c>
      <c r="CJZ189" s="59" t="s">
        <v>264</v>
      </c>
      <c r="CKA189" s="59" t="s">
        <v>264</v>
      </c>
      <c r="CKB189" s="59" t="s">
        <v>264</v>
      </c>
      <c r="CKC189" s="59" t="s">
        <v>264</v>
      </c>
      <c r="CKD189" s="59" t="s">
        <v>264</v>
      </c>
      <c r="CKE189" s="59" t="s">
        <v>264</v>
      </c>
      <c r="CKF189" s="59" t="s">
        <v>264</v>
      </c>
      <c r="CKG189" s="59" t="s">
        <v>264</v>
      </c>
      <c r="CKH189" s="59" t="s">
        <v>264</v>
      </c>
      <c r="CKI189" s="59" t="s">
        <v>264</v>
      </c>
      <c r="CKJ189" s="59" t="s">
        <v>264</v>
      </c>
      <c r="CKK189" s="59" t="s">
        <v>264</v>
      </c>
      <c r="CKL189" s="59" t="s">
        <v>264</v>
      </c>
      <c r="CKM189" s="59" t="s">
        <v>264</v>
      </c>
      <c r="CKN189" s="59" t="s">
        <v>264</v>
      </c>
      <c r="CKO189" s="59" t="s">
        <v>264</v>
      </c>
      <c r="CKP189" s="59" t="s">
        <v>264</v>
      </c>
      <c r="CKQ189" s="59" t="s">
        <v>264</v>
      </c>
      <c r="CKR189" s="59" t="s">
        <v>264</v>
      </c>
      <c r="CKS189" s="59" t="s">
        <v>264</v>
      </c>
      <c r="CKT189" s="59" t="s">
        <v>264</v>
      </c>
      <c r="CKU189" s="59" t="s">
        <v>264</v>
      </c>
      <c r="CKV189" s="59" t="s">
        <v>264</v>
      </c>
      <c r="CKW189" s="59" t="s">
        <v>264</v>
      </c>
      <c r="CKX189" s="59" t="s">
        <v>264</v>
      </c>
      <c r="CKY189" s="59" t="s">
        <v>264</v>
      </c>
      <c r="CKZ189" s="59" t="s">
        <v>264</v>
      </c>
      <c r="CLA189" s="59" t="s">
        <v>264</v>
      </c>
      <c r="CLB189" s="59" t="s">
        <v>264</v>
      </c>
      <c r="CLC189" s="59" t="s">
        <v>264</v>
      </c>
      <c r="CLD189" s="59" t="s">
        <v>264</v>
      </c>
      <c r="CLE189" s="59" t="s">
        <v>264</v>
      </c>
      <c r="CLF189" s="59" t="s">
        <v>264</v>
      </c>
      <c r="CLG189" s="59" t="s">
        <v>264</v>
      </c>
      <c r="CLH189" s="59" t="s">
        <v>264</v>
      </c>
      <c r="CLI189" s="59" t="s">
        <v>264</v>
      </c>
      <c r="CLJ189" s="59" t="s">
        <v>264</v>
      </c>
      <c r="CLK189" s="59" t="s">
        <v>264</v>
      </c>
      <c r="CLL189" s="59" t="s">
        <v>264</v>
      </c>
      <c r="CLM189" s="59" t="s">
        <v>264</v>
      </c>
      <c r="CLN189" s="59" t="s">
        <v>264</v>
      </c>
      <c r="CLO189" s="59" t="s">
        <v>264</v>
      </c>
      <c r="CLP189" s="59" t="s">
        <v>264</v>
      </c>
      <c r="CLQ189" s="59" t="s">
        <v>264</v>
      </c>
      <c r="CLR189" s="59" t="s">
        <v>264</v>
      </c>
      <c r="CLS189" s="59" t="s">
        <v>264</v>
      </c>
      <c r="CLT189" s="59" t="s">
        <v>264</v>
      </c>
      <c r="CLU189" s="59" t="s">
        <v>264</v>
      </c>
      <c r="CLV189" s="59" t="s">
        <v>264</v>
      </c>
      <c r="CLW189" s="59" t="s">
        <v>264</v>
      </c>
      <c r="CLX189" s="59" t="s">
        <v>264</v>
      </c>
      <c r="CLY189" s="59" t="s">
        <v>264</v>
      </c>
      <c r="CLZ189" s="59" t="s">
        <v>264</v>
      </c>
      <c r="CMA189" s="59" t="s">
        <v>264</v>
      </c>
      <c r="CMB189" s="59" t="s">
        <v>264</v>
      </c>
      <c r="CMC189" s="59" t="s">
        <v>264</v>
      </c>
      <c r="CMD189" s="59" t="s">
        <v>264</v>
      </c>
      <c r="CME189" s="59" t="s">
        <v>264</v>
      </c>
      <c r="CMF189" s="59" t="s">
        <v>264</v>
      </c>
      <c r="CMG189" s="59" t="s">
        <v>264</v>
      </c>
      <c r="CMH189" s="59" t="s">
        <v>264</v>
      </c>
      <c r="CMI189" s="59" t="s">
        <v>264</v>
      </c>
      <c r="CMJ189" s="59" t="s">
        <v>264</v>
      </c>
      <c r="CMK189" s="59" t="s">
        <v>264</v>
      </c>
      <c r="CML189" s="59" t="s">
        <v>264</v>
      </c>
      <c r="CMM189" s="59" t="s">
        <v>264</v>
      </c>
      <c r="CMN189" s="59" t="s">
        <v>264</v>
      </c>
      <c r="CMO189" s="59" t="s">
        <v>264</v>
      </c>
      <c r="CMP189" s="59" t="s">
        <v>264</v>
      </c>
      <c r="CMQ189" s="59" t="s">
        <v>264</v>
      </c>
      <c r="CMR189" s="59" t="s">
        <v>264</v>
      </c>
      <c r="CMS189" s="59" t="s">
        <v>264</v>
      </c>
      <c r="CMT189" s="59" t="s">
        <v>264</v>
      </c>
      <c r="CMU189" s="59" t="s">
        <v>264</v>
      </c>
      <c r="CMV189" s="59" t="s">
        <v>264</v>
      </c>
      <c r="CMW189" s="59" t="s">
        <v>264</v>
      </c>
      <c r="CMX189" s="59" t="s">
        <v>264</v>
      </c>
      <c r="CMY189" s="59" t="s">
        <v>264</v>
      </c>
      <c r="CMZ189" s="59" t="s">
        <v>264</v>
      </c>
      <c r="CNA189" s="59" t="s">
        <v>264</v>
      </c>
      <c r="CNB189" s="59" t="s">
        <v>264</v>
      </c>
      <c r="CNC189" s="59" t="s">
        <v>264</v>
      </c>
      <c r="CND189" s="59" t="s">
        <v>264</v>
      </c>
      <c r="CNE189" s="59" t="s">
        <v>264</v>
      </c>
      <c r="CNF189" s="59" t="s">
        <v>264</v>
      </c>
      <c r="CNG189" s="59" t="s">
        <v>264</v>
      </c>
      <c r="CNH189" s="59" t="s">
        <v>264</v>
      </c>
      <c r="CNI189" s="59" t="s">
        <v>264</v>
      </c>
      <c r="CNJ189" s="59" t="s">
        <v>264</v>
      </c>
      <c r="CNK189" s="59" t="s">
        <v>264</v>
      </c>
      <c r="CNL189" s="59" t="s">
        <v>264</v>
      </c>
      <c r="CNM189" s="59" t="s">
        <v>264</v>
      </c>
      <c r="CNN189" s="59" t="s">
        <v>264</v>
      </c>
      <c r="CNO189" s="59" t="s">
        <v>264</v>
      </c>
      <c r="CNP189" s="59" t="s">
        <v>264</v>
      </c>
      <c r="CNQ189" s="59" t="s">
        <v>264</v>
      </c>
      <c r="CNR189" s="59" t="s">
        <v>264</v>
      </c>
      <c r="CNS189" s="59" t="s">
        <v>264</v>
      </c>
      <c r="CNT189" s="59" t="s">
        <v>264</v>
      </c>
      <c r="CNU189" s="59" t="s">
        <v>264</v>
      </c>
      <c r="CNV189" s="59" t="s">
        <v>264</v>
      </c>
      <c r="CNW189" s="59" t="s">
        <v>264</v>
      </c>
      <c r="CNX189" s="59" t="s">
        <v>264</v>
      </c>
      <c r="CNY189" s="59" t="s">
        <v>264</v>
      </c>
      <c r="CNZ189" s="59" t="s">
        <v>264</v>
      </c>
      <c r="COA189" s="59" t="s">
        <v>264</v>
      </c>
      <c r="COB189" s="59" t="s">
        <v>264</v>
      </c>
      <c r="COC189" s="59" t="s">
        <v>264</v>
      </c>
      <c r="COD189" s="59" t="s">
        <v>264</v>
      </c>
      <c r="COE189" s="59" t="s">
        <v>264</v>
      </c>
      <c r="COF189" s="59" t="s">
        <v>264</v>
      </c>
      <c r="COG189" s="59" t="s">
        <v>264</v>
      </c>
      <c r="COH189" s="59" t="s">
        <v>264</v>
      </c>
      <c r="COI189" s="59" t="s">
        <v>264</v>
      </c>
      <c r="COJ189" s="59" t="s">
        <v>264</v>
      </c>
      <c r="COK189" s="59" t="s">
        <v>264</v>
      </c>
      <c r="COL189" s="59" t="s">
        <v>264</v>
      </c>
      <c r="COM189" s="59" t="s">
        <v>264</v>
      </c>
      <c r="CON189" s="59" t="s">
        <v>264</v>
      </c>
      <c r="COO189" s="59" t="s">
        <v>264</v>
      </c>
      <c r="COP189" s="59" t="s">
        <v>264</v>
      </c>
      <c r="COQ189" s="59" t="s">
        <v>264</v>
      </c>
      <c r="COR189" s="59" t="s">
        <v>264</v>
      </c>
      <c r="COS189" s="59" t="s">
        <v>264</v>
      </c>
      <c r="COT189" s="59" t="s">
        <v>264</v>
      </c>
      <c r="COU189" s="59" t="s">
        <v>264</v>
      </c>
      <c r="COV189" s="59" t="s">
        <v>264</v>
      </c>
      <c r="COW189" s="59" t="s">
        <v>264</v>
      </c>
      <c r="COX189" s="59" t="s">
        <v>264</v>
      </c>
      <c r="COY189" s="59" t="s">
        <v>264</v>
      </c>
      <c r="COZ189" s="59" t="s">
        <v>264</v>
      </c>
      <c r="CPA189" s="59" t="s">
        <v>264</v>
      </c>
      <c r="CPB189" s="59" t="s">
        <v>264</v>
      </c>
      <c r="CPC189" s="59" t="s">
        <v>264</v>
      </c>
      <c r="CPD189" s="59" t="s">
        <v>264</v>
      </c>
      <c r="CPE189" s="59" t="s">
        <v>264</v>
      </c>
      <c r="CPF189" s="59" t="s">
        <v>264</v>
      </c>
      <c r="CPG189" s="59" t="s">
        <v>264</v>
      </c>
      <c r="CPH189" s="59" t="s">
        <v>264</v>
      </c>
      <c r="CPI189" s="59" t="s">
        <v>264</v>
      </c>
      <c r="CPJ189" s="59" t="s">
        <v>264</v>
      </c>
      <c r="CPK189" s="59" t="s">
        <v>264</v>
      </c>
      <c r="CPL189" s="59" t="s">
        <v>264</v>
      </c>
      <c r="CPM189" s="59" t="s">
        <v>264</v>
      </c>
      <c r="CPN189" s="59" t="s">
        <v>264</v>
      </c>
      <c r="CPO189" s="59" t="s">
        <v>264</v>
      </c>
      <c r="CPP189" s="59" t="s">
        <v>264</v>
      </c>
      <c r="CPQ189" s="59" t="s">
        <v>264</v>
      </c>
      <c r="CPR189" s="59" t="s">
        <v>264</v>
      </c>
      <c r="CPS189" s="59" t="s">
        <v>264</v>
      </c>
      <c r="CPT189" s="59" t="s">
        <v>264</v>
      </c>
      <c r="CPU189" s="59" t="s">
        <v>264</v>
      </c>
      <c r="CPV189" s="59" t="s">
        <v>264</v>
      </c>
      <c r="CPW189" s="59" t="s">
        <v>264</v>
      </c>
      <c r="CPX189" s="59" t="s">
        <v>264</v>
      </c>
      <c r="CPY189" s="59" t="s">
        <v>264</v>
      </c>
      <c r="CPZ189" s="59" t="s">
        <v>264</v>
      </c>
      <c r="CQA189" s="59" t="s">
        <v>264</v>
      </c>
      <c r="CQB189" s="59" t="s">
        <v>264</v>
      </c>
      <c r="CQC189" s="59" t="s">
        <v>264</v>
      </c>
      <c r="CQD189" s="59" t="s">
        <v>264</v>
      </c>
      <c r="CQE189" s="59" t="s">
        <v>264</v>
      </c>
      <c r="CQF189" s="59" t="s">
        <v>264</v>
      </c>
      <c r="CQG189" s="59" t="s">
        <v>264</v>
      </c>
      <c r="CQH189" s="59" t="s">
        <v>264</v>
      </c>
      <c r="CQI189" s="59" t="s">
        <v>264</v>
      </c>
      <c r="CQJ189" s="59" t="s">
        <v>264</v>
      </c>
      <c r="CQK189" s="59" t="s">
        <v>264</v>
      </c>
      <c r="CQL189" s="59" t="s">
        <v>264</v>
      </c>
      <c r="CQM189" s="59" t="s">
        <v>264</v>
      </c>
      <c r="CQN189" s="59" t="s">
        <v>264</v>
      </c>
      <c r="CQO189" s="59" t="s">
        <v>264</v>
      </c>
      <c r="CQP189" s="59" t="s">
        <v>264</v>
      </c>
      <c r="CQQ189" s="59" t="s">
        <v>264</v>
      </c>
      <c r="CQR189" s="59" t="s">
        <v>264</v>
      </c>
      <c r="CQS189" s="59" t="s">
        <v>264</v>
      </c>
      <c r="CQT189" s="59" t="s">
        <v>264</v>
      </c>
      <c r="CQU189" s="59" t="s">
        <v>264</v>
      </c>
      <c r="CQV189" s="59" t="s">
        <v>264</v>
      </c>
      <c r="CQW189" s="59" t="s">
        <v>264</v>
      </c>
      <c r="CQX189" s="59" t="s">
        <v>264</v>
      </c>
      <c r="CQY189" s="59" t="s">
        <v>264</v>
      </c>
      <c r="CQZ189" s="59" t="s">
        <v>264</v>
      </c>
      <c r="CRA189" s="59" t="s">
        <v>264</v>
      </c>
      <c r="CRB189" s="59" t="s">
        <v>264</v>
      </c>
      <c r="CRC189" s="59" t="s">
        <v>264</v>
      </c>
      <c r="CRD189" s="59" t="s">
        <v>264</v>
      </c>
      <c r="CRE189" s="59" t="s">
        <v>264</v>
      </c>
      <c r="CRF189" s="59" t="s">
        <v>264</v>
      </c>
      <c r="CRG189" s="59" t="s">
        <v>264</v>
      </c>
      <c r="CRH189" s="59" t="s">
        <v>264</v>
      </c>
      <c r="CRI189" s="59" t="s">
        <v>264</v>
      </c>
      <c r="CRJ189" s="59" t="s">
        <v>264</v>
      </c>
      <c r="CRK189" s="59" t="s">
        <v>264</v>
      </c>
      <c r="CRL189" s="59" t="s">
        <v>264</v>
      </c>
      <c r="CRM189" s="59" t="s">
        <v>264</v>
      </c>
      <c r="CRN189" s="59" t="s">
        <v>264</v>
      </c>
      <c r="CRO189" s="59" t="s">
        <v>264</v>
      </c>
      <c r="CRP189" s="59" t="s">
        <v>264</v>
      </c>
      <c r="CRQ189" s="59" t="s">
        <v>264</v>
      </c>
      <c r="CRR189" s="59" t="s">
        <v>264</v>
      </c>
      <c r="CRS189" s="59" t="s">
        <v>264</v>
      </c>
      <c r="CRT189" s="59" t="s">
        <v>264</v>
      </c>
      <c r="CRU189" s="59" t="s">
        <v>264</v>
      </c>
      <c r="CRV189" s="59" t="s">
        <v>264</v>
      </c>
      <c r="CRW189" s="59" t="s">
        <v>264</v>
      </c>
      <c r="CRX189" s="59" t="s">
        <v>264</v>
      </c>
      <c r="CRY189" s="59" t="s">
        <v>264</v>
      </c>
      <c r="CRZ189" s="59" t="s">
        <v>264</v>
      </c>
      <c r="CSA189" s="59" t="s">
        <v>264</v>
      </c>
      <c r="CSB189" s="59" t="s">
        <v>264</v>
      </c>
      <c r="CSC189" s="59" t="s">
        <v>264</v>
      </c>
      <c r="CSD189" s="59" t="s">
        <v>264</v>
      </c>
      <c r="CSE189" s="59" t="s">
        <v>264</v>
      </c>
      <c r="CSF189" s="59" t="s">
        <v>264</v>
      </c>
      <c r="CSG189" s="59" t="s">
        <v>264</v>
      </c>
      <c r="CSH189" s="59" t="s">
        <v>264</v>
      </c>
      <c r="CSI189" s="59" t="s">
        <v>264</v>
      </c>
      <c r="CSJ189" s="59" t="s">
        <v>264</v>
      </c>
      <c r="CSK189" s="59" t="s">
        <v>264</v>
      </c>
      <c r="CSL189" s="59" t="s">
        <v>264</v>
      </c>
      <c r="CSM189" s="59" t="s">
        <v>264</v>
      </c>
      <c r="CSN189" s="59" t="s">
        <v>264</v>
      </c>
      <c r="CSO189" s="59" t="s">
        <v>264</v>
      </c>
      <c r="CSP189" s="59" t="s">
        <v>264</v>
      </c>
      <c r="CSQ189" s="59" t="s">
        <v>264</v>
      </c>
      <c r="CSR189" s="59" t="s">
        <v>264</v>
      </c>
      <c r="CSS189" s="59" t="s">
        <v>264</v>
      </c>
      <c r="CST189" s="59" t="s">
        <v>264</v>
      </c>
      <c r="CSU189" s="59" t="s">
        <v>264</v>
      </c>
      <c r="CSV189" s="59" t="s">
        <v>264</v>
      </c>
      <c r="CSW189" s="59" t="s">
        <v>264</v>
      </c>
      <c r="CSX189" s="59" t="s">
        <v>264</v>
      </c>
      <c r="CSY189" s="59" t="s">
        <v>264</v>
      </c>
      <c r="CSZ189" s="59" t="s">
        <v>264</v>
      </c>
      <c r="CTA189" s="59" t="s">
        <v>264</v>
      </c>
      <c r="CTB189" s="59" t="s">
        <v>264</v>
      </c>
      <c r="CTC189" s="59" t="s">
        <v>264</v>
      </c>
      <c r="CTD189" s="59" t="s">
        <v>264</v>
      </c>
      <c r="CTE189" s="59" t="s">
        <v>264</v>
      </c>
      <c r="CTF189" s="59" t="s">
        <v>264</v>
      </c>
      <c r="CTG189" s="59" t="s">
        <v>264</v>
      </c>
      <c r="CTH189" s="59" t="s">
        <v>264</v>
      </c>
      <c r="CTI189" s="59" t="s">
        <v>264</v>
      </c>
      <c r="CTJ189" s="59" t="s">
        <v>264</v>
      </c>
      <c r="CTK189" s="59" t="s">
        <v>264</v>
      </c>
      <c r="CTL189" s="59" t="s">
        <v>264</v>
      </c>
      <c r="CTM189" s="59" t="s">
        <v>264</v>
      </c>
      <c r="CTN189" s="59" t="s">
        <v>264</v>
      </c>
      <c r="CTO189" s="59" t="s">
        <v>264</v>
      </c>
      <c r="CTP189" s="59" t="s">
        <v>264</v>
      </c>
      <c r="CTQ189" s="59" t="s">
        <v>264</v>
      </c>
      <c r="CTR189" s="59" t="s">
        <v>264</v>
      </c>
      <c r="CTS189" s="59" t="s">
        <v>264</v>
      </c>
      <c r="CTT189" s="59" t="s">
        <v>264</v>
      </c>
      <c r="CTU189" s="59" t="s">
        <v>264</v>
      </c>
      <c r="CTV189" s="59" t="s">
        <v>264</v>
      </c>
      <c r="CTW189" s="59" t="s">
        <v>264</v>
      </c>
      <c r="CTX189" s="59" t="s">
        <v>264</v>
      </c>
      <c r="CTY189" s="59" t="s">
        <v>264</v>
      </c>
      <c r="CTZ189" s="59" t="s">
        <v>264</v>
      </c>
      <c r="CUA189" s="59" t="s">
        <v>264</v>
      </c>
      <c r="CUB189" s="59" t="s">
        <v>264</v>
      </c>
      <c r="CUC189" s="59" t="s">
        <v>264</v>
      </c>
      <c r="CUD189" s="59" t="s">
        <v>264</v>
      </c>
      <c r="CUE189" s="59" t="s">
        <v>264</v>
      </c>
      <c r="CUF189" s="59" t="s">
        <v>264</v>
      </c>
      <c r="CUG189" s="59" t="s">
        <v>264</v>
      </c>
      <c r="CUH189" s="59" t="s">
        <v>264</v>
      </c>
      <c r="CUI189" s="59" t="s">
        <v>264</v>
      </c>
      <c r="CUJ189" s="59" t="s">
        <v>264</v>
      </c>
      <c r="CUK189" s="59" t="s">
        <v>264</v>
      </c>
      <c r="CUL189" s="59" t="s">
        <v>264</v>
      </c>
      <c r="CUM189" s="59" t="s">
        <v>264</v>
      </c>
      <c r="CUN189" s="59" t="s">
        <v>264</v>
      </c>
      <c r="CUO189" s="59" t="s">
        <v>264</v>
      </c>
      <c r="CUP189" s="59" t="s">
        <v>264</v>
      </c>
      <c r="CUQ189" s="59" t="s">
        <v>264</v>
      </c>
      <c r="CUR189" s="59" t="s">
        <v>264</v>
      </c>
      <c r="CUS189" s="59" t="s">
        <v>264</v>
      </c>
      <c r="CUT189" s="59" t="s">
        <v>264</v>
      </c>
      <c r="CUU189" s="59" t="s">
        <v>264</v>
      </c>
      <c r="CUV189" s="59" t="s">
        <v>264</v>
      </c>
      <c r="CUW189" s="59" t="s">
        <v>264</v>
      </c>
      <c r="CUX189" s="59" t="s">
        <v>264</v>
      </c>
      <c r="CUY189" s="59" t="s">
        <v>264</v>
      </c>
      <c r="CUZ189" s="59" t="s">
        <v>264</v>
      </c>
      <c r="CVA189" s="59" t="s">
        <v>264</v>
      </c>
      <c r="CVB189" s="59" t="s">
        <v>264</v>
      </c>
      <c r="CVC189" s="59" t="s">
        <v>264</v>
      </c>
      <c r="CVD189" s="59" t="s">
        <v>264</v>
      </c>
      <c r="CVE189" s="59" t="s">
        <v>264</v>
      </c>
      <c r="CVF189" s="59" t="s">
        <v>264</v>
      </c>
      <c r="CVG189" s="59" t="s">
        <v>264</v>
      </c>
      <c r="CVH189" s="59" t="s">
        <v>264</v>
      </c>
      <c r="CVI189" s="59" t="s">
        <v>264</v>
      </c>
      <c r="CVJ189" s="59" t="s">
        <v>264</v>
      </c>
      <c r="CVK189" s="59" t="s">
        <v>264</v>
      </c>
      <c r="CVL189" s="59" t="s">
        <v>264</v>
      </c>
      <c r="CVM189" s="59" t="s">
        <v>264</v>
      </c>
      <c r="CVN189" s="59" t="s">
        <v>264</v>
      </c>
      <c r="CVO189" s="59" t="s">
        <v>264</v>
      </c>
      <c r="CVP189" s="59" t="s">
        <v>264</v>
      </c>
      <c r="CVQ189" s="59" t="s">
        <v>264</v>
      </c>
      <c r="CVR189" s="59" t="s">
        <v>264</v>
      </c>
      <c r="CVS189" s="59" t="s">
        <v>264</v>
      </c>
      <c r="CVT189" s="59" t="s">
        <v>264</v>
      </c>
      <c r="CVU189" s="59" t="s">
        <v>264</v>
      </c>
      <c r="CVV189" s="59" t="s">
        <v>264</v>
      </c>
      <c r="CVW189" s="59" t="s">
        <v>264</v>
      </c>
      <c r="CVX189" s="59" t="s">
        <v>264</v>
      </c>
      <c r="CVY189" s="59" t="s">
        <v>264</v>
      </c>
      <c r="CVZ189" s="59" t="s">
        <v>264</v>
      </c>
      <c r="CWA189" s="59" t="s">
        <v>264</v>
      </c>
      <c r="CWB189" s="59" t="s">
        <v>264</v>
      </c>
      <c r="CWC189" s="59" t="s">
        <v>264</v>
      </c>
      <c r="CWD189" s="59" t="s">
        <v>264</v>
      </c>
      <c r="CWE189" s="59" t="s">
        <v>264</v>
      </c>
      <c r="CWF189" s="59" t="s">
        <v>264</v>
      </c>
      <c r="CWG189" s="59" t="s">
        <v>264</v>
      </c>
      <c r="CWH189" s="59" t="s">
        <v>264</v>
      </c>
      <c r="CWI189" s="59" t="s">
        <v>264</v>
      </c>
      <c r="CWJ189" s="59" t="s">
        <v>264</v>
      </c>
      <c r="CWK189" s="59" t="s">
        <v>264</v>
      </c>
      <c r="CWL189" s="59" t="s">
        <v>264</v>
      </c>
      <c r="CWM189" s="59" t="s">
        <v>264</v>
      </c>
      <c r="CWN189" s="59" t="s">
        <v>264</v>
      </c>
      <c r="CWO189" s="59" t="s">
        <v>264</v>
      </c>
      <c r="CWP189" s="59" t="s">
        <v>264</v>
      </c>
      <c r="CWQ189" s="59" t="s">
        <v>264</v>
      </c>
      <c r="CWR189" s="59" t="s">
        <v>264</v>
      </c>
      <c r="CWS189" s="59" t="s">
        <v>264</v>
      </c>
      <c r="CWT189" s="59" t="s">
        <v>264</v>
      </c>
      <c r="CWU189" s="59" t="s">
        <v>264</v>
      </c>
      <c r="CWV189" s="59" t="s">
        <v>264</v>
      </c>
      <c r="CWW189" s="59" t="s">
        <v>264</v>
      </c>
      <c r="CWX189" s="59" t="s">
        <v>264</v>
      </c>
      <c r="CWY189" s="59" t="s">
        <v>264</v>
      </c>
      <c r="CWZ189" s="59" t="s">
        <v>264</v>
      </c>
      <c r="CXA189" s="59" t="s">
        <v>264</v>
      </c>
      <c r="CXB189" s="59" t="s">
        <v>264</v>
      </c>
      <c r="CXC189" s="59" t="s">
        <v>264</v>
      </c>
      <c r="CXD189" s="59" t="s">
        <v>264</v>
      </c>
      <c r="CXE189" s="59" t="s">
        <v>264</v>
      </c>
      <c r="CXF189" s="59" t="s">
        <v>264</v>
      </c>
      <c r="CXG189" s="59" t="s">
        <v>264</v>
      </c>
      <c r="CXH189" s="59" t="s">
        <v>264</v>
      </c>
      <c r="CXI189" s="59" t="s">
        <v>264</v>
      </c>
      <c r="CXJ189" s="59" t="s">
        <v>264</v>
      </c>
      <c r="CXK189" s="59" t="s">
        <v>264</v>
      </c>
      <c r="CXL189" s="59" t="s">
        <v>264</v>
      </c>
      <c r="CXM189" s="59" t="s">
        <v>264</v>
      </c>
      <c r="CXN189" s="59" t="s">
        <v>264</v>
      </c>
      <c r="CXO189" s="59" t="s">
        <v>264</v>
      </c>
      <c r="CXP189" s="59" t="s">
        <v>264</v>
      </c>
      <c r="CXQ189" s="59" t="s">
        <v>264</v>
      </c>
      <c r="CXR189" s="59" t="s">
        <v>264</v>
      </c>
      <c r="CXS189" s="59" t="s">
        <v>264</v>
      </c>
      <c r="CXT189" s="59" t="s">
        <v>264</v>
      </c>
      <c r="CXU189" s="59" t="s">
        <v>264</v>
      </c>
      <c r="CXV189" s="59" t="s">
        <v>264</v>
      </c>
      <c r="CXW189" s="59" t="s">
        <v>264</v>
      </c>
      <c r="CXX189" s="59" t="s">
        <v>264</v>
      </c>
      <c r="CXY189" s="59" t="s">
        <v>264</v>
      </c>
      <c r="CXZ189" s="59" t="s">
        <v>264</v>
      </c>
      <c r="CYA189" s="59" t="s">
        <v>264</v>
      </c>
      <c r="CYB189" s="59" t="s">
        <v>264</v>
      </c>
      <c r="CYC189" s="59" t="s">
        <v>264</v>
      </c>
      <c r="CYD189" s="59" t="s">
        <v>264</v>
      </c>
      <c r="CYE189" s="59" t="s">
        <v>264</v>
      </c>
      <c r="CYF189" s="59" t="s">
        <v>264</v>
      </c>
      <c r="CYG189" s="59" t="s">
        <v>264</v>
      </c>
      <c r="CYH189" s="59" t="s">
        <v>264</v>
      </c>
      <c r="CYI189" s="59" t="s">
        <v>264</v>
      </c>
      <c r="CYJ189" s="59" t="s">
        <v>264</v>
      </c>
      <c r="CYK189" s="59" t="s">
        <v>264</v>
      </c>
      <c r="CYL189" s="59" t="s">
        <v>264</v>
      </c>
      <c r="CYM189" s="59" t="s">
        <v>264</v>
      </c>
      <c r="CYN189" s="59" t="s">
        <v>264</v>
      </c>
      <c r="CYO189" s="59" t="s">
        <v>264</v>
      </c>
      <c r="CYP189" s="59" t="s">
        <v>264</v>
      </c>
      <c r="CYQ189" s="59" t="s">
        <v>264</v>
      </c>
      <c r="CYR189" s="59" t="s">
        <v>264</v>
      </c>
      <c r="CYS189" s="59" t="s">
        <v>264</v>
      </c>
      <c r="CYT189" s="59" t="s">
        <v>264</v>
      </c>
      <c r="CYU189" s="59" t="s">
        <v>264</v>
      </c>
      <c r="CYV189" s="59" t="s">
        <v>264</v>
      </c>
      <c r="CYW189" s="59" t="s">
        <v>264</v>
      </c>
      <c r="CYX189" s="59" t="s">
        <v>264</v>
      </c>
      <c r="CYY189" s="59" t="s">
        <v>264</v>
      </c>
      <c r="CYZ189" s="59" t="s">
        <v>264</v>
      </c>
      <c r="CZA189" s="59" t="s">
        <v>264</v>
      </c>
      <c r="CZB189" s="59" t="s">
        <v>264</v>
      </c>
      <c r="CZC189" s="59" t="s">
        <v>264</v>
      </c>
      <c r="CZD189" s="59" t="s">
        <v>264</v>
      </c>
      <c r="CZE189" s="59" t="s">
        <v>264</v>
      </c>
      <c r="CZF189" s="59" t="s">
        <v>264</v>
      </c>
      <c r="CZG189" s="59" t="s">
        <v>264</v>
      </c>
      <c r="CZH189" s="59" t="s">
        <v>264</v>
      </c>
      <c r="CZI189" s="59" t="s">
        <v>264</v>
      </c>
      <c r="CZJ189" s="59" t="s">
        <v>264</v>
      </c>
      <c r="CZK189" s="59" t="s">
        <v>264</v>
      </c>
      <c r="CZL189" s="59" t="s">
        <v>264</v>
      </c>
      <c r="CZM189" s="59" t="s">
        <v>264</v>
      </c>
      <c r="CZN189" s="59" t="s">
        <v>264</v>
      </c>
      <c r="CZO189" s="59" t="s">
        <v>264</v>
      </c>
      <c r="CZP189" s="59" t="s">
        <v>264</v>
      </c>
      <c r="CZQ189" s="59" t="s">
        <v>264</v>
      </c>
      <c r="CZR189" s="59" t="s">
        <v>264</v>
      </c>
      <c r="CZS189" s="59" t="s">
        <v>264</v>
      </c>
      <c r="CZT189" s="59" t="s">
        <v>264</v>
      </c>
      <c r="CZU189" s="59" t="s">
        <v>264</v>
      </c>
      <c r="CZV189" s="59" t="s">
        <v>264</v>
      </c>
      <c r="CZW189" s="59" t="s">
        <v>264</v>
      </c>
      <c r="CZX189" s="59" t="s">
        <v>264</v>
      </c>
      <c r="CZY189" s="59" t="s">
        <v>264</v>
      </c>
      <c r="CZZ189" s="59" t="s">
        <v>264</v>
      </c>
      <c r="DAA189" s="59" t="s">
        <v>264</v>
      </c>
      <c r="DAB189" s="59" t="s">
        <v>264</v>
      </c>
      <c r="DAC189" s="59" t="s">
        <v>264</v>
      </c>
      <c r="DAD189" s="59" t="s">
        <v>264</v>
      </c>
      <c r="DAE189" s="59" t="s">
        <v>264</v>
      </c>
      <c r="DAF189" s="59" t="s">
        <v>264</v>
      </c>
      <c r="DAG189" s="59" t="s">
        <v>264</v>
      </c>
      <c r="DAH189" s="59" t="s">
        <v>264</v>
      </c>
      <c r="DAI189" s="59" t="s">
        <v>264</v>
      </c>
      <c r="DAJ189" s="59" t="s">
        <v>264</v>
      </c>
      <c r="DAK189" s="59" t="s">
        <v>264</v>
      </c>
      <c r="DAL189" s="59" t="s">
        <v>264</v>
      </c>
      <c r="DAM189" s="59" t="s">
        <v>264</v>
      </c>
      <c r="DAN189" s="59" t="s">
        <v>264</v>
      </c>
      <c r="DAO189" s="59" t="s">
        <v>264</v>
      </c>
      <c r="DAP189" s="59" t="s">
        <v>264</v>
      </c>
      <c r="DAQ189" s="59" t="s">
        <v>264</v>
      </c>
      <c r="DAR189" s="59" t="s">
        <v>264</v>
      </c>
      <c r="DAS189" s="59" t="s">
        <v>264</v>
      </c>
      <c r="DAT189" s="59" t="s">
        <v>264</v>
      </c>
      <c r="DAU189" s="59" t="s">
        <v>264</v>
      </c>
      <c r="DAV189" s="59" t="s">
        <v>264</v>
      </c>
      <c r="DAW189" s="59" t="s">
        <v>264</v>
      </c>
      <c r="DAX189" s="59" t="s">
        <v>264</v>
      </c>
      <c r="DAY189" s="59" t="s">
        <v>264</v>
      </c>
      <c r="DAZ189" s="59" t="s">
        <v>264</v>
      </c>
      <c r="DBA189" s="59" t="s">
        <v>264</v>
      </c>
      <c r="DBB189" s="59" t="s">
        <v>264</v>
      </c>
      <c r="DBC189" s="59" t="s">
        <v>264</v>
      </c>
      <c r="DBD189" s="59" t="s">
        <v>264</v>
      </c>
      <c r="DBE189" s="59" t="s">
        <v>264</v>
      </c>
      <c r="DBF189" s="59" t="s">
        <v>264</v>
      </c>
      <c r="DBG189" s="59" t="s">
        <v>264</v>
      </c>
      <c r="DBH189" s="59" t="s">
        <v>264</v>
      </c>
      <c r="DBI189" s="59" t="s">
        <v>264</v>
      </c>
      <c r="DBJ189" s="59" t="s">
        <v>264</v>
      </c>
      <c r="DBK189" s="59" t="s">
        <v>264</v>
      </c>
      <c r="DBL189" s="59" t="s">
        <v>264</v>
      </c>
      <c r="DBM189" s="59" t="s">
        <v>264</v>
      </c>
      <c r="DBN189" s="59" t="s">
        <v>264</v>
      </c>
      <c r="DBO189" s="59" t="s">
        <v>264</v>
      </c>
      <c r="DBP189" s="59" t="s">
        <v>264</v>
      </c>
      <c r="DBQ189" s="59" t="s">
        <v>264</v>
      </c>
      <c r="DBR189" s="59" t="s">
        <v>264</v>
      </c>
      <c r="DBS189" s="59" t="s">
        <v>264</v>
      </c>
      <c r="DBT189" s="59" t="s">
        <v>264</v>
      </c>
      <c r="DBU189" s="59" t="s">
        <v>264</v>
      </c>
      <c r="DBV189" s="59" t="s">
        <v>264</v>
      </c>
      <c r="DBW189" s="59" t="s">
        <v>264</v>
      </c>
      <c r="DBX189" s="59" t="s">
        <v>264</v>
      </c>
      <c r="DBY189" s="59" t="s">
        <v>264</v>
      </c>
      <c r="DBZ189" s="59" t="s">
        <v>264</v>
      </c>
      <c r="DCA189" s="59" t="s">
        <v>264</v>
      </c>
      <c r="DCB189" s="59" t="s">
        <v>264</v>
      </c>
      <c r="DCC189" s="59" t="s">
        <v>264</v>
      </c>
      <c r="DCD189" s="59" t="s">
        <v>264</v>
      </c>
      <c r="DCE189" s="59" t="s">
        <v>264</v>
      </c>
      <c r="DCF189" s="59" t="s">
        <v>264</v>
      </c>
      <c r="DCG189" s="59" t="s">
        <v>264</v>
      </c>
      <c r="DCH189" s="59" t="s">
        <v>264</v>
      </c>
      <c r="DCI189" s="59" t="s">
        <v>264</v>
      </c>
      <c r="DCJ189" s="59" t="s">
        <v>264</v>
      </c>
      <c r="DCK189" s="59" t="s">
        <v>264</v>
      </c>
      <c r="DCL189" s="59" t="s">
        <v>264</v>
      </c>
      <c r="DCM189" s="59" t="s">
        <v>264</v>
      </c>
      <c r="DCN189" s="59" t="s">
        <v>264</v>
      </c>
      <c r="DCO189" s="59" t="s">
        <v>264</v>
      </c>
      <c r="DCP189" s="59" t="s">
        <v>264</v>
      </c>
      <c r="DCQ189" s="59" t="s">
        <v>264</v>
      </c>
      <c r="DCR189" s="59" t="s">
        <v>264</v>
      </c>
      <c r="DCS189" s="59" t="s">
        <v>264</v>
      </c>
      <c r="DCT189" s="59" t="s">
        <v>264</v>
      </c>
      <c r="DCU189" s="59" t="s">
        <v>264</v>
      </c>
      <c r="DCV189" s="59" t="s">
        <v>264</v>
      </c>
      <c r="DCW189" s="59" t="s">
        <v>264</v>
      </c>
      <c r="DCX189" s="59" t="s">
        <v>264</v>
      </c>
      <c r="DCY189" s="59" t="s">
        <v>264</v>
      </c>
      <c r="DCZ189" s="59" t="s">
        <v>264</v>
      </c>
      <c r="DDA189" s="59" t="s">
        <v>264</v>
      </c>
      <c r="DDB189" s="59" t="s">
        <v>264</v>
      </c>
      <c r="DDC189" s="59" t="s">
        <v>264</v>
      </c>
      <c r="DDD189" s="59" t="s">
        <v>264</v>
      </c>
      <c r="DDE189" s="59" t="s">
        <v>264</v>
      </c>
      <c r="DDF189" s="59" t="s">
        <v>264</v>
      </c>
      <c r="DDG189" s="59" t="s">
        <v>264</v>
      </c>
      <c r="DDH189" s="59" t="s">
        <v>264</v>
      </c>
      <c r="DDI189" s="59" t="s">
        <v>264</v>
      </c>
      <c r="DDJ189" s="59" t="s">
        <v>264</v>
      </c>
      <c r="DDK189" s="59" t="s">
        <v>264</v>
      </c>
      <c r="DDL189" s="59" t="s">
        <v>264</v>
      </c>
      <c r="DDM189" s="59" t="s">
        <v>264</v>
      </c>
      <c r="DDN189" s="59" t="s">
        <v>264</v>
      </c>
      <c r="DDO189" s="59" t="s">
        <v>264</v>
      </c>
      <c r="DDP189" s="59" t="s">
        <v>264</v>
      </c>
      <c r="DDQ189" s="59" t="s">
        <v>264</v>
      </c>
      <c r="DDR189" s="59" t="s">
        <v>264</v>
      </c>
      <c r="DDS189" s="59" t="s">
        <v>264</v>
      </c>
      <c r="DDT189" s="59" t="s">
        <v>264</v>
      </c>
      <c r="DDU189" s="59" t="s">
        <v>264</v>
      </c>
      <c r="DDV189" s="59" t="s">
        <v>264</v>
      </c>
      <c r="DDW189" s="59" t="s">
        <v>264</v>
      </c>
      <c r="DDX189" s="59" t="s">
        <v>264</v>
      </c>
      <c r="DDY189" s="59" t="s">
        <v>264</v>
      </c>
      <c r="DDZ189" s="59" t="s">
        <v>264</v>
      </c>
      <c r="DEA189" s="59" t="s">
        <v>264</v>
      </c>
      <c r="DEB189" s="59" t="s">
        <v>264</v>
      </c>
      <c r="DEC189" s="59" t="s">
        <v>264</v>
      </c>
      <c r="DED189" s="59" t="s">
        <v>264</v>
      </c>
      <c r="DEE189" s="59" t="s">
        <v>264</v>
      </c>
      <c r="DEF189" s="59" t="s">
        <v>264</v>
      </c>
      <c r="DEG189" s="59" t="s">
        <v>264</v>
      </c>
      <c r="DEH189" s="59" t="s">
        <v>264</v>
      </c>
      <c r="DEI189" s="59" t="s">
        <v>264</v>
      </c>
      <c r="DEJ189" s="59" t="s">
        <v>264</v>
      </c>
      <c r="DEK189" s="59" t="s">
        <v>264</v>
      </c>
      <c r="DEL189" s="59" t="s">
        <v>264</v>
      </c>
      <c r="DEM189" s="59" t="s">
        <v>264</v>
      </c>
      <c r="DEN189" s="59" t="s">
        <v>264</v>
      </c>
      <c r="DEO189" s="59" t="s">
        <v>264</v>
      </c>
      <c r="DEP189" s="59" t="s">
        <v>264</v>
      </c>
      <c r="DEQ189" s="59" t="s">
        <v>264</v>
      </c>
      <c r="DER189" s="59" t="s">
        <v>264</v>
      </c>
      <c r="DES189" s="59" t="s">
        <v>264</v>
      </c>
      <c r="DET189" s="59" t="s">
        <v>264</v>
      </c>
      <c r="DEU189" s="59" t="s">
        <v>264</v>
      </c>
      <c r="DEV189" s="59" t="s">
        <v>264</v>
      </c>
      <c r="DEW189" s="59" t="s">
        <v>264</v>
      </c>
      <c r="DEX189" s="59" t="s">
        <v>264</v>
      </c>
      <c r="DEY189" s="59" t="s">
        <v>264</v>
      </c>
      <c r="DEZ189" s="59" t="s">
        <v>264</v>
      </c>
      <c r="DFA189" s="59" t="s">
        <v>264</v>
      </c>
      <c r="DFB189" s="59" t="s">
        <v>264</v>
      </c>
      <c r="DFC189" s="59" t="s">
        <v>264</v>
      </c>
      <c r="DFD189" s="59" t="s">
        <v>264</v>
      </c>
      <c r="DFE189" s="59" t="s">
        <v>264</v>
      </c>
      <c r="DFF189" s="59" t="s">
        <v>264</v>
      </c>
      <c r="DFG189" s="59" t="s">
        <v>264</v>
      </c>
      <c r="DFH189" s="59" t="s">
        <v>264</v>
      </c>
      <c r="DFI189" s="59" t="s">
        <v>264</v>
      </c>
      <c r="DFJ189" s="59" t="s">
        <v>264</v>
      </c>
      <c r="DFK189" s="59" t="s">
        <v>264</v>
      </c>
      <c r="DFL189" s="59" t="s">
        <v>264</v>
      </c>
      <c r="DFM189" s="59" t="s">
        <v>264</v>
      </c>
      <c r="DFN189" s="59" t="s">
        <v>264</v>
      </c>
      <c r="DFO189" s="59" t="s">
        <v>264</v>
      </c>
      <c r="DFP189" s="59" t="s">
        <v>264</v>
      </c>
      <c r="DFQ189" s="59" t="s">
        <v>264</v>
      </c>
      <c r="DFR189" s="59" t="s">
        <v>264</v>
      </c>
      <c r="DFS189" s="59" t="s">
        <v>264</v>
      </c>
      <c r="DFT189" s="59" t="s">
        <v>264</v>
      </c>
      <c r="DFU189" s="59" t="s">
        <v>264</v>
      </c>
      <c r="DFV189" s="59" t="s">
        <v>264</v>
      </c>
      <c r="DFW189" s="59" t="s">
        <v>264</v>
      </c>
      <c r="DFX189" s="59" t="s">
        <v>264</v>
      </c>
      <c r="DFY189" s="59" t="s">
        <v>264</v>
      </c>
      <c r="DFZ189" s="59" t="s">
        <v>264</v>
      </c>
      <c r="DGA189" s="59" t="s">
        <v>264</v>
      </c>
      <c r="DGB189" s="59" t="s">
        <v>264</v>
      </c>
      <c r="DGC189" s="59" t="s">
        <v>264</v>
      </c>
      <c r="DGD189" s="59" t="s">
        <v>264</v>
      </c>
      <c r="DGE189" s="59" t="s">
        <v>264</v>
      </c>
      <c r="DGF189" s="59" t="s">
        <v>264</v>
      </c>
      <c r="DGG189" s="59" t="s">
        <v>264</v>
      </c>
      <c r="DGH189" s="59" t="s">
        <v>264</v>
      </c>
      <c r="DGI189" s="59" t="s">
        <v>264</v>
      </c>
      <c r="DGJ189" s="59" t="s">
        <v>264</v>
      </c>
      <c r="DGK189" s="59" t="s">
        <v>264</v>
      </c>
      <c r="DGL189" s="59" t="s">
        <v>264</v>
      </c>
      <c r="DGM189" s="59" t="s">
        <v>264</v>
      </c>
      <c r="DGN189" s="59" t="s">
        <v>264</v>
      </c>
      <c r="DGO189" s="59" t="s">
        <v>264</v>
      </c>
      <c r="DGP189" s="59" t="s">
        <v>264</v>
      </c>
      <c r="DGQ189" s="59" t="s">
        <v>264</v>
      </c>
      <c r="DGR189" s="59" t="s">
        <v>264</v>
      </c>
      <c r="DGS189" s="59" t="s">
        <v>264</v>
      </c>
      <c r="DGT189" s="59" t="s">
        <v>264</v>
      </c>
      <c r="DGU189" s="59" t="s">
        <v>264</v>
      </c>
      <c r="DGV189" s="59" t="s">
        <v>264</v>
      </c>
      <c r="DGW189" s="59" t="s">
        <v>264</v>
      </c>
      <c r="DGX189" s="59" t="s">
        <v>264</v>
      </c>
      <c r="DGY189" s="59" t="s">
        <v>264</v>
      </c>
      <c r="DGZ189" s="59" t="s">
        <v>264</v>
      </c>
      <c r="DHA189" s="59" t="s">
        <v>264</v>
      </c>
      <c r="DHB189" s="59" t="s">
        <v>264</v>
      </c>
      <c r="DHC189" s="59" t="s">
        <v>264</v>
      </c>
      <c r="DHD189" s="59" t="s">
        <v>264</v>
      </c>
      <c r="DHE189" s="59" t="s">
        <v>264</v>
      </c>
      <c r="DHF189" s="59" t="s">
        <v>264</v>
      </c>
      <c r="DHG189" s="59" t="s">
        <v>264</v>
      </c>
      <c r="DHH189" s="59" t="s">
        <v>264</v>
      </c>
      <c r="DHI189" s="59" t="s">
        <v>264</v>
      </c>
      <c r="DHJ189" s="59" t="s">
        <v>264</v>
      </c>
      <c r="DHK189" s="59" t="s">
        <v>264</v>
      </c>
      <c r="DHL189" s="59" t="s">
        <v>264</v>
      </c>
      <c r="DHM189" s="59" t="s">
        <v>264</v>
      </c>
      <c r="DHN189" s="59" t="s">
        <v>264</v>
      </c>
      <c r="DHO189" s="59" t="s">
        <v>264</v>
      </c>
      <c r="DHP189" s="59" t="s">
        <v>264</v>
      </c>
      <c r="DHQ189" s="59" t="s">
        <v>264</v>
      </c>
      <c r="DHR189" s="59" t="s">
        <v>264</v>
      </c>
      <c r="DHS189" s="59" t="s">
        <v>264</v>
      </c>
      <c r="DHT189" s="59" t="s">
        <v>264</v>
      </c>
      <c r="DHU189" s="59" t="s">
        <v>264</v>
      </c>
      <c r="DHV189" s="59" t="s">
        <v>264</v>
      </c>
      <c r="DHW189" s="59" t="s">
        <v>264</v>
      </c>
      <c r="DHX189" s="59" t="s">
        <v>264</v>
      </c>
      <c r="DHY189" s="59" t="s">
        <v>264</v>
      </c>
      <c r="DHZ189" s="59" t="s">
        <v>264</v>
      </c>
      <c r="DIA189" s="59" t="s">
        <v>264</v>
      </c>
      <c r="DIB189" s="59" t="s">
        <v>264</v>
      </c>
      <c r="DIC189" s="59" t="s">
        <v>264</v>
      </c>
      <c r="DID189" s="59" t="s">
        <v>264</v>
      </c>
      <c r="DIE189" s="59" t="s">
        <v>264</v>
      </c>
      <c r="DIF189" s="59" t="s">
        <v>264</v>
      </c>
      <c r="DIG189" s="59" t="s">
        <v>264</v>
      </c>
      <c r="DIH189" s="59" t="s">
        <v>264</v>
      </c>
      <c r="DII189" s="59" t="s">
        <v>264</v>
      </c>
      <c r="DIJ189" s="59" t="s">
        <v>264</v>
      </c>
      <c r="DIK189" s="59" t="s">
        <v>264</v>
      </c>
      <c r="DIL189" s="59" t="s">
        <v>264</v>
      </c>
      <c r="DIM189" s="59" t="s">
        <v>264</v>
      </c>
      <c r="DIN189" s="59" t="s">
        <v>264</v>
      </c>
      <c r="DIO189" s="59" t="s">
        <v>264</v>
      </c>
      <c r="DIP189" s="59" t="s">
        <v>264</v>
      </c>
      <c r="DIQ189" s="59" t="s">
        <v>264</v>
      </c>
      <c r="DIR189" s="59" t="s">
        <v>264</v>
      </c>
      <c r="DIS189" s="59" t="s">
        <v>264</v>
      </c>
      <c r="DIT189" s="59" t="s">
        <v>264</v>
      </c>
      <c r="DIU189" s="59" t="s">
        <v>264</v>
      </c>
      <c r="DIV189" s="59" t="s">
        <v>264</v>
      </c>
      <c r="DIW189" s="59" t="s">
        <v>264</v>
      </c>
      <c r="DIX189" s="59" t="s">
        <v>264</v>
      </c>
      <c r="DIY189" s="59" t="s">
        <v>264</v>
      </c>
      <c r="DIZ189" s="59" t="s">
        <v>264</v>
      </c>
      <c r="DJA189" s="59" t="s">
        <v>264</v>
      </c>
      <c r="DJB189" s="59" t="s">
        <v>264</v>
      </c>
      <c r="DJC189" s="59" t="s">
        <v>264</v>
      </c>
      <c r="DJD189" s="59" t="s">
        <v>264</v>
      </c>
      <c r="DJE189" s="59" t="s">
        <v>264</v>
      </c>
      <c r="DJF189" s="59" t="s">
        <v>264</v>
      </c>
      <c r="DJG189" s="59" t="s">
        <v>264</v>
      </c>
      <c r="DJH189" s="59" t="s">
        <v>264</v>
      </c>
      <c r="DJI189" s="59" t="s">
        <v>264</v>
      </c>
      <c r="DJJ189" s="59" t="s">
        <v>264</v>
      </c>
      <c r="DJK189" s="59" t="s">
        <v>264</v>
      </c>
      <c r="DJL189" s="59" t="s">
        <v>264</v>
      </c>
      <c r="DJM189" s="59" t="s">
        <v>264</v>
      </c>
      <c r="DJN189" s="59" t="s">
        <v>264</v>
      </c>
      <c r="DJO189" s="59" t="s">
        <v>264</v>
      </c>
      <c r="DJP189" s="59" t="s">
        <v>264</v>
      </c>
      <c r="DJQ189" s="59" t="s">
        <v>264</v>
      </c>
      <c r="DJR189" s="59" t="s">
        <v>264</v>
      </c>
      <c r="DJS189" s="59" t="s">
        <v>264</v>
      </c>
      <c r="DJT189" s="59" t="s">
        <v>264</v>
      </c>
      <c r="DJU189" s="59" t="s">
        <v>264</v>
      </c>
      <c r="DJV189" s="59" t="s">
        <v>264</v>
      </c>
      <c r="DJW189" s="59" t="s">
        <v>264</v>
      </c>
      <c r="DJX189" s="59" t="s">
        <v>264</v>
      </c>
      <c r="DJY189" s="59" t="s">
        <v>264</v>
      </c>
      <c r="DJZ189" s="59" t="s">
        <v>264</v>
      </c>
      <c r="DKA189" s="59" t="s">
        <v>264</v>
      </c>
      <c r="DKB189" s="59" t="s">
        <v>264</v>
      </c>
      <c r="DKC189" s="59" t="s">
        <v>264</v>
      </c>
      <c r="DKD189" s="59" t="s">
        <v>264</v>
      </c>
      <c r="DKE189" s="59" t="s">
        <v>264</v>
      </c>
      <c r="DKF189" s="59" t="s">
        <v>264</v>
      </c>
      <c r="DKG189" s="59" t="s">
        <v>264</v>
      </c>
      <c r="DKH189" s="59" t="s">
        <v>264</v>
      </c>
      <c r="DKI189" s="59" t="s">
        <v>264</v>
      </c>
      <c r="DKJ189" s="59" t="s">
        <v>264</v>
      </c>
      <c r="DKK189" s="59" t="s">
        <v>264</v>
      </c>
      <c r="DKL189" s="59" t="s">
        <v>264</v>
      </c>
      <c r="DKM189" s="59" t="s">
        <v>264</v>
      </c>
      <c r="DKN189" s="59" t="s">
        <v>264</v>
      </c>
      <c r="DKO189" s="59" t="s">
        <v>264</v>
      </c>
      <c r="DKP189" s="59" t="s">
        <v>264</v>
      </c>
      <c r="DKQ189" s="59" t="s">
        <v>264</v>
      </c>
      <c r="DKR189" s="59" t="s">
        <v>264</v>
      </c>
      <c r="DKS189" s="59" t="s">
        <v>264</v>
      </c>
      <c r="DKT189" s="59" t="s">
        <v>264</v>
      </c>
      <c r="DKU189" s="59" t="s">
        <v>264</v>
      </c>
      <c r="DKV189" s="59" t="s">
        <v>264</v>
      </c>
      <c r="DKW189" s="59" t="s">
        <v>264</v>
      </c>
      <c r="DKX189" s="59" t="s">
        <v>264</v>
      </c>
      <c r="DKY189" s="59" t="s">
        <v>264</v>
      </c>
      <c r="DKZ189" s="59" t="s">
        <v>264</v>
      </c>
      <c r="DLA189" s="59" t="s">
        <v>264</v>
      </c>
      <c r="DLB189" s="59" t="s">
        <v>264</v>
      </c>
      <c r="DLC189" s="59" t="s">
        <v>264</v>
      </c>
      <c r="DLD189" s="59" t="s">
        <v>264</v>
      </c>
      <c r="DLE189" s="59" t="s">
        <v>264</v>
      </c>
      <c r="DLF189" s="59" t="s">
        <v>264</v>
      </c>
      <c r="DLG189" s="59" t="s">
        <v>264</v>
      </c>
      <c r="DLH189" s="59" t="s">
        <v>264</v>
      </c>
      <c r="DLI189" s="59" t="s">
        <v>264</v>
      </c>
      <c r="DLJ189" s="59" t="s">
        <v>264</v>
      </c>
      <c r="DLK189" s="59" t="s">
        <v>264</v>
      </c>
      <c r="DLL189" s="59" t="s">
        <v>264</v>
      </c>
      <c r="DLM189" s="59" t="s">
        <v>264</v>
      </c>
      <c r="DLN189" s="59" t="s">
        <v>264</v>
      </c>
      <c r="DLO189" s="59" t="s">
        <v>264</v>
      </c>
      <c r="DLP189" s="59" t="s">
        <v>264</v>
      </c>
      <c r="DLQ189" s="59" t="s">
        <v>264</v>
      </c>
      <c r="DLR189" s="59" t="s">
        <v>264</v>
      </c>
      <c r="DLS189" s="59" t="s">
        <v>264</v>
      </c>
      <c r="DLT189" s="59" t="s">
        <v>264</v>
      </c>
      <c r="DLU189" s="59" t="s">
        <v>264</v>
      </c>
      <c r="DLV189" s="59" t="s">
        <v>264</v>
      </c>
      <c r="DLW189" s="59" t="s">
        <v>264</v>
      </c>
      <c r="DLX189" s="59" t="s">
        <v>264</v>
      </c>
      <c r="DLY189" s="59" t="s">
        <v>264</v>
      </c>
      <c r="DLZ189" s="59" t="s">
        <v>264</v>
      </c>
      <c r="DMA189" s="59" t="s">
        <v>264</v>
      </c>
      <c r="DMB189" s="59" t="s">
        <v>264</v>
      </c>
      <c r="DMC189" s="59" t="s">
        <v>264</v>
      </c>
      <c r="DMD189" s="59" t="s">
        <v>264</v>
      </c>
      <c r="DME189" s="59" t="s">
        <v>264</v>
      </c>
      <c r="DMF189" s="59" t="s">
        <v>264</v>
      </c>
      <c r="DMG189" s="59" t="s">
        <v>264</v>
      </c>
      <c r="DMH189" s="59" t="s">
        <v>264</v>
      </c>
      <c r="DMI189" s="59" t="s">
        <v>264</v>
      </c>
      <c r="DMJ189" s="59" t="s">
        <v>264</v>
      </c>
      <c r="DMK189" s="59" t="s">
        <v>264</v>
      </c>
      <c r="DML189" s="59" t="s">
        <v>264</v>
      </c>
      <c r="DMM189" s="59" t="s">
        <v>264</v>
      </c>
      <c r="DMN189" s="59" t="s">
        <v>264</v>
      </c>
      <c r="DMO189" s="59" t="s">
        <v>264</v>
      </c>
      <c r="DMP189" s="59" t="s">
        <v>264</v>
      </c>
      <c r="DMQ189" s="59" t="s">
        <v>264</v>
      </c>
      <c r="DMR189" s="59" t="s">
        <v>264</v>
      </c>
      <c r="DMS189" s="59" t="s">
        <v>264</v>
      </c>
      <c r="DMT189" s="59" t="s">
        <v>264</v>
      </c>
      <c r="DMU189" s="59" t="s">
        <v>264</v>
      </c>
      <c r="DMV189" s="59" t="s">
        <v>264</v>
      </c>
      <c r="DMW189" s="59" t="s">
        <v>264</v>
      </c>
      <c r="DMX189" s="59" t="s">
        <v>264</v>
      </c>
      <c r="DMY189" s="59" t="s">
        <v>264</v>
      </c>
      <c r="DMZ189" s="59" t="s">
        <v>264</v>
      </c>
      <c r="DNA189" s="59" t="s">
        <v>264</v>
      </c>
      <c r="DNB189" s="59" t="s">
        <v>264</v>
      </c>
      <c r="DNC189" s="59" t="s">
        <v>264</v>
      </c>
      <c r="DND189" s="59" t="s">
        <v>264</v>
      </c>
      <c r="DNE189" s="59" t="s">
        <v>264</v>
      </c>
      <c r="DNF189" s="59" t="s">
        <v>264</v>
      </c>
      <c r="DNG189" s="59" t="s">
        <v>264</v>
      </c>
      <c r="DNH189" s="59" t="s">
        <v>264</v>
      </c>
      <c r="DNI189" s="59" t="s">
        <v>264</v>
      </c>
      <c r="DNJ189" s="59" t="s">
        <v>264</v>
      </c>
      <c r="DNK189" s="59" t="s">
        <v>264</v>
      </c>
      <c r="DNL189" s="59" t="s">
        <v>264</v>
      </c>
      <c r="DNM189" s="59" t="s">
        <v>264</v>
      </c>
      <c r="DNN189" s="59" t="s">
        <v>264</v>
      </c>
      <c r="DNO189" s="59" t="s">
        <v>264</v>
      </c>
      <c r="DNP189" s="59" t="s">
        <v>264</v>
      </c>
      <c r="DNQ189" s="59" t="s">
        <v>264</v>
      </c>
      <c r="DNR189" s="59" t="s">
        <v>264</v>
      </c>
      <c r="DNS189" s="59" t="s">
        <v>264</v>
      </c>
      <c r="DNT189" s="59" t="s">
        <v>264</v>
      </c>
      <c r="DNU189" s="59" t="s">
        <v>264</v>
      </c>
      <c r="DNV189" s="59" t="s">
        <v>264</v>
      </c>
      <c r="DNW189" s="59" t="s">
        <v>264</v>
      </c>
      <c r="DNX189" s="59" t="s">
        <v>264</v>
      </c>
      <c r="DNY189" s="59" t="s">
        <v>264</v>
      </c>
      <c r="DNZ189" s="59" t="s">
        <v>264</v>
      </c>
      <c r="DOA189" s="59" t="s">
        <v>264</v>
      </c>
      <c r="DOB189" s="59" t="s">
        <v>264</v>
      </c>
      <c r="DOC189" s="59" t="s">
        <v>264</v>
      </c>
      <c r="DOD189" s="59" t="s">
        <v>264</v>
      </c>
      <c r="DOE189" s="59" t="s">
        <v>264</v>
      </c>
      <c r="DOF189" s="59" t="s">
        <v>264</v>
      </c>
      <c r="DOG189" s="59" t="s">
        <v>264</v>
      </c>
      <c r="DOH189" s="59" t="s">
        <v>264</v>
      </c>
      <c r="DOI189" s="59" t="s">
        <v>264</v>
      </c>
      <c r="DOJ189" s="59" t="s">
        <v>264</v>
      </c>
      <c r="DOK189" s="59" t="s">
        <v>264</v>
      </c>
      <c r="DOL189" s="59" t="s">
        <v>264</v>
      </c>
      <c r="DOM189" s="59" t="s">
        <v>264</v>
      </c>
      <c r="DON189" s="59" t="s">
        <v>264</v>
      </c>
      <c r="DOO189" s="59" t="s">
        <v>264</v>
      </c>
      <c r="DOP189" s="59" t="s">
        <v>264</v>
      </c>
      <c r="DOQ189" s="59" t="s">
        <v>264</v>
      </c>
      <c r="DOR189" s="59" t="s">
        <v>264</v>
      </c>
      <c r="DOS189" s="59" t="s">
        <v>264</v>
      </c>
      <c r="DOT189" s="59" t="s">
        <v>264</v>
      </c>
      <c r="DOU189" s="59" t="s">
        <v>264</v>
      </c>
      <c r="DOV189" s="59" t="s">
        <v>264</v>
      </c>
      <c r="DOW189" s="59" t="s">
        <v>264</v>
      </c>
      <c r="DOX189" s="59" t="s">
        <v>264</v>
      </c>
      <c r="DOY189" s="59" t="s">
        <v>264</v>
      </c>
      <c r="DOZ189" s="59" t="s">
        <v>264</v>
      </c>
      <c r="DPA189" s="59" t="s">
        <v>264</v>
      </c>
      <c r="DPB189" s="59" t="s">
        <v>264</v>
      </c>
      <c r="DPC189" s="59" t="s">
        <v>264</v>
      </c>
      <c r="DPD189" s="59" t="s">
        <v>264</v>
      </c>
      <c r="DPE189" s="59" t="s">
        <v>264</v>
      </c>
      <c r="DPF189" s="59" t="s">
        <v>264</v>
      </c>
      <c r="DPG189" s="59" t="s">
        <v>264</v>
      </c>
      <c r="DPH189" s="59" t="s">
        <v>264</v>
      </c>
      <c r="DPI189" s="59" t="s">
        <v>264</v>
      </c>
      <c r="DPJ189" s="59" t="s">
        <v>264</v>
      </c>
      <c r="DPK189" s="59" t="s">
        <v>264</v>
      </c>
      <c r="DPL189" s="59" t="s">
        <v>264</v>
      </c>
      <c r="DPM189" s="59" t="s">
        <v>264</v>
      </c>
      <c r="DPN189" s="59" t="s">
        <v>264</v>
      </c>
      <c r="DPO189" s="59" t="s">
        <v>264</v>
      </c>
      <c r="DPP189" s="59" t="s">
        <v>264</v>
      </c>
      <c r="DPQ189" s="59" t="s">
        <v>264</v>
      </c>
      <c r="DPR189" s="59" t="s">
        <v>264</v>
      </c>
      <c r="DPS189" s="59" t="s">
        <v>264</v>
      </c>
      <c r="DPT189" s="59" t="s">
        <v>264</v>
      </c>
      <c r="DPU189" s="59" t="s">
        <v>264</v>
      </c>
      <c r="DPV189" s="59" t="s">
        <v>264</v>
      </c>
      <c r="DPW189" s="59" t="s">
        <v>264</v>
      </c>
      <c r="DPX189" s="59" t="s">
        <v>264</v>
      </c>
      <c r="DPY189" s="59" t="s">
        <v>264</v>
      </c>
      <c r="DPZ189" s="59" t="s">
        <v>264</v>
      </c>
      <c r="DQA189" s="59" t="s">
        <v>264</v>
      </c>
      <c r="DQB189" s="59" t="s">
        <v>264</v>
      </c>
      <c r="DQC189" s="59" t="s">
        <v>264</v>
      </c>
      <c r="DQD189" s="59" t="s">
        <v>264</v>
      </c>
      <c r="DQE189" s="59" t="s">
        <v>264</v>
      </c>
      <c r="DQF189" s="59" t="s">
        <v>264</v>
      </c>
      <c r="DQG189" s="59" t="s">
        <v>264</v>
      </c>
      <c r="DQH189" s="59" t="s">
        <v>264</v>
      </c>
      <c r="DQI189" s="59" t="s">
        <v>264</v>
      </c>
      <c r="DQJ189" s="59" t="s">
        <v>264</v>
      </c>
      <c r="DQK189" s="59" t="s">
        <v>264</v>
      </c>
      <c r="DQL189" s="59" t="s">
        <v>264</v>
      </c>
      <c r="DQM189" s="59" t="s">
        <v>264</v>
      </c>
      <c r="DQN189" s="59" t="s">
        <v>264</v>
      </c>
      <c r="DQO189" s="59" t="s">
        <v>264</v>
      </c>
      <c r="DQP189" s="59" t="s">
        <v>264</v>
      </c>
      <c r="DQQ189" s="59" t="s">
        <v>264</v>
      </c>
      <c r="DQR189" s="59" t="s">
        <v>264</v>
      </c>
      <c r="DQS189" s="59" t="s">
        <v>264</v>
      </c>
      <c r="DQT189" s="59" t="s">
        <v>264</v>
      </c>
      <c r="DQU189" s="59" t="s">
        <v>264</v>
      </c>
      <c r="DQV189" s="59" t="s">
        <v>264</v>
      </c>
      <c r="DQW189" s="59" t="s">
        <v>264</v>
      </c>
      <c r="DQX189" s="59" t="s">
        <v>264</v>
      </c>
      <c r="DQY189" s="59" t="s">
        <v>264</v>
      </c>
      <c r="DQZ189" s="59" t="s">
        <v>264</v>
      </c>
      <c r="DRA189" s="59" t="s">
        <v>264</v>
      </c>
      <c r="DRB189" s="59" t="s">
        <v>264</v>
      </c>
      <c r="DRC189" s="59" t="s">
        <v>264</v>
      </c>
      <c r="DRD189" s="59" t="s">
        <v>264</v>
      </c>
      <c r="DRE189" s="59" t="s">
        <v>264</v>
      </c>
      <c r="DRF189" s="59" t="s">
        <v>264</v>
      </c>
      <c r="DRG189" s="59" t="s">
        <v>264</v>
      </c>
      <c r="DRH189" s="59" t="s">
        <v>264</v>
      </c>
      <c r="DRI189" s="59" t="s">
        <v>264</v>
      </c>
      <c r="DRJ189" s="59" t="s">
        <v>264</v>
      </c>
      <c r="DRK189" s="59" t="s">
        <v>264</v>
      </c>
      <c r="DRL189" s="59" t="s">
        <v>264</v>
      </c>
      <c r="DRM189" s="59" t="s">
        <v>264</v>
      </c>
      <c r="DRN189" s="59" t="s">
        <v>264</v>
      </c>
      <c r="DRO189" s="59" t="s">
        <v>264</v>
      </c>
      <c r="DRP189" s="59" t="s">
        <v>264</v>
      </c>
      <c r="DRQ189" s="59" t="s">
        <v>264</v>
      </c>
      <c r="DRR189" s="59" t="s">
        <v>264</v>
      </c>
      <c r="DRS189" s="59" t="s">
        <v>264</v>
      </c>
      <c r="DRT189" s="59" t="s">
        <v>264</v>
      </c>
      <c r="DRU189" s="59" t="s">
        <v>264</v>
      </c>
      <c r="DRV189" s="59" t="s">
        <v>264</v>
      </c>
      <c r="DRW189" s="59" t="s">
        <v>264</v>
      </c>
      <c r="DRX189" s="59" t="s">
        <v>264</v>
      </c>
      <c r="DRY189" s="59" t="s">
        <v>264</v>
      </c>
      <c r="DRZ189" s="59" t="s">
        <v>264</v>
      </c>
      <c r="DSA189" s="59" t="s">
        <v>264</v>
      </c>
      <c r="DSB189" s="59" t="s">
        <v>264</v>
      </c>
      <c r="DSC189" s="59" t="s">
        <v>264</v>
      </c>
      <c r="DSD189" s="59" t="s">
        <v>264</v>
      </c>
      <c r="DSE189" s="59" t="s">
        <v>264</v>
      </c>
      <c r="DSF189" s="59" t="s">
        <v>264</v>
      </c>
      <c r="DSG189" s="59" t="s">
        <v>264</v>
      </c>
      <c r="DSH189" s="59" t="s">
        <v>264</v>
      </c>
      <c r="DSI189" s="59" t="s">
        <v>264</v>
      </c>
      <c r="DSJ189" s="59" t="s">
        <v>264</v>
      </c>
      <c r="DSK189" s="59" t="s">
        <v>264</v>
      </c>
      <c r="DSL189" s="59" t="s">
        <v>264</v>
      </c>
      <c r="DSM189" s="59" t="s">
        <v>264</v>
      </c>
      <c r="DSN189" s="59" t="s">
        <v>264</v>
      </c>
      <c r="DSO189" s="59" t="s">
        <v>264</v>
      </c>
      <c r="DSP189" s="59" t="s">
        <v>264</v>
      </c>
      <c r="DSQ189" s="59" t="s">
        <v>264</v>
      </c>
      <c r="DSR189" s="59" t="s">
        <v>264</v>
      </c>
      <c r="DSS189" s="59" t="s">
        <v>264</v>
      </c>
      <c r="DST189" s="59" t="s">
        <v>264</v>
      </c>
      <c r="DSU189" s="59" t="s">
        <v>264</v>
      </c>
      <c r="DSV189" s="59" t="s">
        <v>264</v>
      </c>
      <c r="DSW189" s="59" t="s">
        <v>264</v>
      </c>
      <c r="DSX189" s="59" t="s">
        <v>264</v>
      </c>
      <c r="DSY189" s="59" t="s">
        <v>264</v>
      </c>
      <c r="DSZ189" s="59" t="s">
        <v>264</v>
      </c>
      <c r="DTA189" s="59" t="s">
        <v>264</v>
      </c>
      <c r="DTB189" s="59" t="s">
        <v>264</v>
      </c>
      <c r="DTC189" s="59" t="s">
        <v>264</v>
      </c>
      <c r="DTD189" s="59" t="s">
        <v>264</v>
      </c>
      <c r="DTE189" s="59" t="s">
        <v>264</v>
      </c>
      <c r="DTF189" s="59" t="s">
        <v>264</v>
      </c>
      <c r="DTG189" s="59" t="s">
        <v>264</v>
      </c>
      <c r="DTH189" s="59" t="s">
        <v>264</v>
      </c>
      <c r="DTI189" s="59" t="s">
        <v>264</v>
      </c>
      <c r="DTJ189" s="59" t="s">
        <v>264</v>
      </c>
      <c r="DTK189" s="59" t="s">
        <v>264</v>
      </c>
      <c r="DTL189" s="59" t="s">
        <v>264</v>
      </c>
      <c r="DTM189" s="59" t="s">
        <v>264</v>
      </c>
      <c r="DTN189" s="59" t="s">
        <v>264</v>
      </c>
      <c r="DTO189" s="59" t="s">
        <v>264</v>
      </c>
      <c r="DTP189" s="59" t="s">
        <v>264</v>
      </c>
      <c r="DTQ189" s="59" t="s">
        <v>264</v>
      </c>
      <c r="DTR189" s="59" t="s">
        <v>264</v>
      </c>
      <c r="DTS189" s="59" t="s">
        <v>264</v>
      </c>
      <c r="DTT189" s="59" t="s">
        <v>264</v>
      </c>
      <c r="DTU189" s="59" t="s">
        <v>264</v>
      </c>
      <c r="DTV189" s="59" t="s">
        <v>264</v>
      </c>
      <c r="DTW189" s="59" t="s">
        <v>264</v>
      </c>
      <c r="DTX189" s="59" t="s">
        <v>264</v>
      </c>
      <c r="DTY189" s="59" t="s">
        <v>264</v>
      </c>
      <c r="DTZ189" s="59" t="s">
        <v>264</v>
      </c>
      <c r="DUA189" s="59" t="s">
        <v>264</v>
      </c>
      <c r="DUB189" s="59" t="s">
        <v>264</v>
      </c>
      <c r="DUC189" s="59" t="s">
        <v>264</v>
      </c>
      <c r="DUD189" s="59" t="s">
        <v>264</v>
      </c>
      <c r="DUE189" s="59" t="s">
        <v>264</v>
      </c>
      <c r="DUF189" s="59" t="s">
        <v>264</v>
      </c>
      <c r="DUG189" s="59" t="s">
        <v>264</v>
      </c>
      <c r="DUH189" s="59" t="s">
        <v>264</v>
      </c>
      <c r="DUI189" s="59" t="s">
        <v>264</v>
      </c>
      <c r="DUJ189" s="59" t="s">
        <v>264</v>
      </c>
      <c r="DUK189" s="59" t="s">
        <v>264</v>
      </c>
      <c r="DUL189" s="59" t="s">
        <v>264</v>
      </c>
      <c r="DUM189" s="59" t="s">
        <v>264</v>
      </c>
      <c r="DUN189" s="59" t="s">
        <v>264</v>
      </c>
      <c r="DUO189" s="59" t="s">
        <v>264</v>
      </c>
      <c r="DUP189" s="59" t="s">
        <v>264</v>
      </c>
      <c r="DUQ189" s="59" t="s">
        <v>264</v>
      </c>
      <c r="DUR189" s="59" t="s">
        <v>264</v>
      </c>
      <c r="DUS189" s="59" t="s">
        <v>264</v>
      </c>
      <c r="DUT189" s="59" t="s">
        <v>264</v>
      </c>
      <c r="DUU189" s="59" t="s">
        <v>264</v>
      </c>
      <c r="DUV189" s="59" t="s">
        <v>264</v>
      </c>
      <c r="DUW189" s="59" t="s">
        <v>264</v>
      </c>
      <c r="DUX189" s="59" t="s">
        <v>264</v>
      </c>
      <c r="DUY189" s="59" t="s">
        <v>264</v>
      </c>
      <c r="DUZ189" s="59" t="s">
        <v>264</v>
      </c>
      <c r="DVA189" s="59" t="s">
        <v>264</v>
      </c>
      <c r="DVB189" s="59" t="s">
        <v>264</v>
      </c>
      <c r="DVC189" s="59" t="s">
        <v>264</v>
      </c>
      <c r="DVD189" s="59" t="s">
        <v>264</v>
      </c>
      <c r="DVE189" s="59" t="s">
        <v>264</v>
      </c>
      <c r="DVF189" s="59" t="s">
        <v>264</v>
      </c>
      <c r="DVG189" s="59" t="s">
        <v>264</v>
      </c>
      <c r="DVH189" s="59" t="s">
        <v>264</v>
      </c>
      <c r="DVI189" s="59" t="s">
        <v>264</v>
      </c>
      <c r="DVJ189" s="59" t="s">
        <v>264</v>
      </c>
      <c r="DVK189" s="59" t="s">
        <v>264</v>
      </c>
      <c r="DVL189" s="59" t="s">
        <v>264</v>
      </c>
      <c r="DVM189" s="59" t="s">
        <v>264</v>
      </c>
      <c r="DVN189" s="59" t="s">
        <v>264</v>
      </c>
      <c r="DVO189" s="59" t="s">
        <v>264</v>
      </c>
      <c r="DVP189" s="59" t="s">
        <v>264</v>
      </c>
      <c r="DVQ189" s="59" t="s">
        <v>264</v>
      </c>
      <c r="DVR189" s="59" t="s">
        <v>264</v>
      </c>
      <c r="DVS189" s="59" t="s">
        <v>264</v>
      </c>
      <c r="DVT189" s="59" t="s">
        <v>264</v>
      </c>
      <c r="DVU189" s="59" t="s">
        <v>264</v>
      </c>
      <c r="DVV189" s="59" t="s">
        <v>264</v>
      </c>
      <c r="DVW189" s="59" t="s">
        <v>264</v>
      </c>
      <c r="DVX189" s="59" t="s">
        <v>264</v>
      </c>
      <c r="DVY189" s="59" t="s">
        <v>264</v>
      </c>
      <c r="DVZ189" s="59" t="s">
        <v>264</v>
      </c>
      <c r="DWA189" s="59" t="s">
        <v>264</v>
      </c>
      <c r="DWB189" s="59" t="s">
        <v>264</v>
      </c>
      <c r="DWC189" s="59" t="s">
        <v>264</v>
      </c>
      <c r="DWD189" s="59" t="s">
        <v>264</v>
      </c>
      <c r="DWE189" s="59" t="s">
        <v>264</v>
      </c>
      <c r="DWF189" s="59" t="s">
        <v>264</v>
      </c>
      <c r="DWG189" s="59" t="s">
        <v>264</v>
      </c>
      <c r="DWH189" s="59" t="s">
        <v>264</v>
      </c>
      <c r="DWI189" s="59" t="s">
        <v>264</v>
      </c>
      <c r="DWJ189" s="59" t="s">
        <v>264</v>
      </c>
      <c r="DWK189" s="59" t="s">
        <v>264</v>
      </c>
      <c r="DWL189" s="59" t="s">
        <v>264</v>
      </c>
      <c r="DWM189" s="59" t="s">
        <v>264</v>
      </c>
      <c r="DWN189" s="59" t="s">
        <v>264</v>
      </c>
      <c r="DWO189" s="59" t="s">
        <v>264</v>
      </c>
      <c r="DWP189" s="59" t="s">
        <v>264</v>
      </c>
      <c r="DWQ189" s="59" t="s">
        <v>264</v>
      </c>
      <c r="DWR189" s="59" t="s">
        <v>264</v>
      </c>
      <c r="DWS189" s="59" t="s">
        <v>264</v>
      </c>
      <c r="DWT189" s="59" t="s">
        <v>264</v>
      </c>
      <c r="DWU189" s="59" t="s">
        <v>264</v>
      </c>
      <c r="DWV189" s="59" t="s">
        <v>264</v>
      </c>
      <c r="DWW189" s="59" t="s">
        <v>264</v>
      </c>
      <c r="DWX189" s="59" t="s">
        <v>264</v>
      </c>
      <c r="DWY189" s="59" t="s">
        <v>264</v>
      </c>
      <c r="DWZ189" s="59" t="s">
        <v>264</v>
      </c>
      <c r="DXA189" s="59" t="s">
        <v>264</v>
      </c>
      <c r="DXB189" s="59" t="s">
        <v>264</v>
      </c>
      <c r="DXC189" s="59" t="s">
        <v>264</v>
      </c>
      <c r="DXD189" s="59" t="s">
        <v>264</v>
      </c>
      <c r="DXE189" s="59" t="s">
        <v>264</v>
      </c>
      <c r="DXF189" s="59" t="s">
        <v>264</v>
      </c>
      <c r="DXG189" s="59" t="s">
        <v>264</v>
      </c>
      <c r="DXH189" s="59" t="s">
        <v>264</v>
      </c>
      <c r="DXI189" s="59" t="s">
        <v>264</v>
      </c>
      <c r="DXJ189" s="59" t="s">
        <v>264</v>
      </c>
      <c r="DXK189" s="59" t="s">
        <v>264</v>
      </c>
      <c r="DXL189" s="59" t="s">
        <v>264</v>
      </c>
      <c r="DXM189" s="59" t="s">
        <v>264</v>
      </c>
      <c r="DXN189" s="59" t="s">
        <v>264</v>
      </c>
      <c r="DXO189" s="59" t="s">
        <v>264</v>
      </c>
      <c r="DXP189" s="59" t="s">
        <v>264</v>
      </c>
      <c r="DXQ189" s="59" t="s">
        <v>264</v>
      </c>
      <c r="DXR189" s="59" t="s">
        <v>264</v>
      </c>
      <c r="DXS189" s="59" t="s">
        <v>264</v>
      </c>
      <c r="DXT189" s="59" t="s">
        <v>264</v>
      </c>
      <c r="DXU189" s="59" t="s">
        <v>264</v>
      </c>
      <c r="DXV189" s="59" t="s">
        <v>264</v>
      </c>
      <c r="DXW189" s="59" t="s">
        <v>264</v>
      </c>
      <c r="DXX189" s="59" t="s">
        <v>264</v>
      </c>
      <c r="DXY189" s="59" t="s">
        <v>264</v>
      </c>
      <c r="DXZ189" s="59" t="s">
        <v>264</v>
      </c>
      <c r="DYA189" s="59" t="s">
        <v>264</v>
      </c>
      <c r="DYB189" s="59" t="s">
        <v>264</v>
      </c>
      <c r="DYC189" s="59" t="s">
        <v>264</v>
      </c>
      <c r="DYD189" s="59" t="s">
        <v>264</v>
      </c>
      <c r="DYE189" s="59" t="s">
        <v>264</v>
      </c>
      <c r="DYF189" s="59" t="s">
        <v>264</v>
      </c>
      <c r="DYG189" s="59" t="s">
        <v>264</v>
      </c>
      <c r="DYH189" s="59" t="s">
        <v>264</v>
      </c>
      <c r="DYI189" s="59" t="s">
        <v>264</v>
      </c>
      <c r="DYJ189" s="59" t="s">
        <v>264</v>
      </c>
      <c r="DYK189" s="59" t="s">
        <v>264</v>
      </c>
      <c r="DYL189" s="59" t="s">
        <v>264</v>
      </c>
      <c r="DYM189" s="59" t="s">
        <v>264</v>
      </c>
      <c r="DYN189" s="59" t="s">
        <v>264</v>
      </c>
      <c r="DYO189" s="59" t="s">
        <v>264</v>
      </c>
      <c r="DYP189" s="59" t="s">
        <v>264</v>
      </c>
      <c r="DYQ189" s="59" t="s">
        <v>264</v>
      </c>
      <c r="DYR189" s="59" t="s">
        <v>264</v>
      </c>
      <c r="DYS189" s="59" t="s">
        <v>264</v>
      </c>
      <c r="DYT189" s="59" t="s">
        <v>264</v>
      </c>
      <c r="DYU189" s="59" t="s">
        <v>264</v>
      </c>
      <c r="DYV189" s="59" t="s">
        <v>264</v>
      </c>
      <c r="DYW189" s="59" t="s">
        <v>264</v>
      </c>
      <c r="DYX189" s="59" t="s">
        <v>264</v>
      </c>
      <c r="DYY189" s="59" t="s">
        <v>264</v>
      </c>
      <c r="DYZ189" s="59" t="s">
        <v>264</v>
      </c>
      <c r="DZA189" s="59" t="s">
        <v>264</v>
      </c>
      <c r="DZB189" s="59" t="s">
        <v>264</v>
      </c>
      <c r="DZC189" s="59" t="s">
        <v>264</v>
      </c>
      <c r="DZD189" s="59" t="s">
        <v>264</v>
      </c>
      <c r="DZE189" s="59" t="s">
        <v>264</v>
      </c>
      <c r="DZF189" s="59" t="s">
        <v>264</v>
      </c>
      <c r="DZG189" s="59" t="s">
        <v>264</v>
      </c>
      <c r="DZH189" s="59" t="s">
        <v>264</v>
      </c>
      <c r="DZI189" s="59" t="s">
        <v>264</v>
      </c>
      <c r="DZJ189" s="59" t="s">
        <v>264</v>
      </c>
      <c r="DZK189" s="59" t="s">
        <v>264</v>
      </c>
      <c r="DZL189" s="59" t="s">
        <v>264</v>
      </c>
      <c r="DZM189" s="59" t="s">
        <v>264</v>
      </c>
      <c r="DZN189" s="59" t="s">
        <v>264</v>
      </c>
      <c r="DZO189" s="59" t="s">
        <v>264</v>
      </c>
      <c r="DZP189" s="59" t="s">
        <v>264</v>
      </c>
      <c r="DZQ189" s="59" t="s">
        <v>264</v>
      </c>
      <c r="DZR189" s="59" t="s">
        <v>264</v>
      </c>
      <c r="DZS189" s="59" t="s">
        <v>264</v>
      </c>
      <c r="DZT189" s="59" t="s">
        <v>264</v>
      </c>
      <c r="DZU189" s="59" t="s">
        <v>264</v>
      </c>
      <c r="DZV189" s="59" t="s">
        <v>264</v>
      </c>
      <c r="DZW189" s="59" t="s">
        <v>264</v>
      </c>
      <c r="DZX189" s="59" t="s">
        <v>264</v>
      </c>
      <c r="DZY189" s="59" t="s">
        <v>264</v>
      </c>
      <c r="DZZ189" s="59" t="s">
        <v>264</v>
      </c>
      <c r="EAA189" s="59" t="s">
        <v>264</v>
      </c>
      <c r="EAB189" s="59" t="s">
        <v>264</v>
      </c>
      <c r="EAC189" s="59" t="s">
        <v>264</v>
      </c>
      <c r="EAD189" s="59" t="s">
        <v>264</v>
      </c>
      <c r="EAE189" s="59" t="s">
        <v>264</v>
      </c>
      <c r="EAF189" s="59" t="s">
        <v>264</v>
      </c>
      <c r="EAG189" s="59" t="s">
        <v>264</v>
      </c>
      <c r="EAH189" s="59" t="s">
        <v>264</v>
      </c>
      <c r="EAI189" s="59" t="s">
        <v>264</v>
      </c>
      <c r="EAJ189" s="59" t="s">
        <v>264</v>
      </c>
      <c r="EAK189" s="59" t="s">
        <v>264</v>
      </c>
      <c r="EAL189" s="59" t="s">
        <v>264</v>
      </c>
      <c r="EAM189" s="59" t="s">
        <v>264</v>
      </c>
      <c r="EAN189" s="59" t="s">
        <v>264</v>
      </c>
      <c r="EAO189" s="59" t="s">
        <v>264</v>
      </c>
      <c r="EAP189" s="59" t="s">
        <v>264</v>
      </c>
      <c r="EAQ189" s="59" t="s">
        <v>264</v>
      </c>
      <c r="EAR189" s="59" t="s">
        <v>264</v>
      </c>
      <c r="EAS189" s="59" t="s">
        <v>264</v>
      </c>
      <c r="EAT189" s="59" t="s">
        <v>264</v>
      </c>
      <c r="EAU189" s="59" t="s">
        <v>264</v>
      </c>
      <c r="EAV189" s="59" t="s">
        <v>264</v>
      </c>
      <c r="EAW189" s="59" t="s">
        <v>264</v>
      </c>
      <c r="EAX189" s="59" t="s">
        <v>264</v>
      </c>
      <c r="EAY189" s="59" t="s">
        <v>264</v>
      </c>
      <c r="EAZ189" s="59" t="s">
        <v>264</v>
      </c>
      <c r="EBA189" s="59" t="s">
        <v>264</v>
      </c>
      <c r="EBB189" s="59" t="s">
        <v>264</v>
      </c>
      <c r="EBC189" s="59" t="s">
        <v>264</v>
      </c>
      <c r="EBD189" s="59" t="s">
        <v>264</v>
      </c>
      <c r="EBE189" s="59" t="s">
        <v>264</v>
      </c>
      <c r="EBF189" s="59" t="s">
        <v>264</v>
      </c>
      <c r="EBG189" s="59" t="s">
        <v>264</v>
      </c>
      <c r="EBH189" s="59" t="s">
        <v>264</v>
      </c>
      <c r="EBI189" s="59" t="s">
        <v>264</v>
      </c>
      <c r="EBJ189" s="59" t="s">
        <v>264</v>
      </c>
      <c r="EBK189" s="59" t="s">
        <v>264</v>
      </c>
      <c r="EBL189" s="59" t="s">
        <v>264</v>
      </c>
      <c r="EBM189" s="59" t="s">
        <v>264</v>
      </c>
      <c r="EBN189" s="59" t="s">
        <v>264</v>
      </c>
      <c r="EBO189" s="59" t="s">
        <v>264</v>
      </c>
      <c r="EBP189" s="59" t="s">
        <v>264</v>
      </c>
      <c r="EBQ189" s="59" t="s">
        <v>264</v>
      </c>
      <c r="EBR189" s="59" t="s">
        <v>264</v>
      </c>
      <c r="EBS189" s="59" t="s">
        <v>264</v>
      </c>
      <c r="EBT189" s="59" t="s">
        <v>264</v>
      </c>
      <c r="EBU189" s="59" t="s">
        <v>264</v>
      </c>
      <c r="EBV189" s="59" t="s">
        <v>264</v>
      </c>
      <c r="EBW189" s="59" t="s">
        <v>264</v>
      </c>
      <c r="EBX189" s="59" t="s">
        <v>264</v>
      </c>
      <c r="EBY189" s="59" t="s">
        <v>264</v>
      </c>
      <c r="EBZ189" s="59" t="s">
        <v>264</v>
      </c>
      <c r="ECA189" s="59" t="s">
        <v>264</v>
      </c>
      <c r="ECB189" s="59" t="s">
        <v>264</v>
      </c>
      <c r="ECC189" s="59" t="s">
        <v>264</v>
      </c>
      <c r="ECD189" s="59" t="s">
        <v>264</v>
      </c>
      <c r="ECE189" s="59" t="s">
        <v>264</v>
      </c>
      <c r="ECF189" s="59" t="s">
        <v>264</v>
      </c>
      <c r="ECG189" s="59" t="s">
        <v>264</v>
      </c>
      <c r="ECH189" s="59" t="s">
        <v>264</v>
      </c>
      <c r="ECI189" s="59" t="s">
        <v>264</v>
      </c>
      <c r="ECJ189" s="59" t="s">
        <v>264</v>
      </c>
      <c r="ECK189" s="59" t="s">
        <v>264</v>
      </c>
      <c r="ECL189" s="59" t="s">
        <v>264</v>
      </c>
      <c r="ECM189" s="59" t="s">
        <v>264</v>
      </c>
      <c r="ECN189" s="59" t="s">
        <v>264</v>
      </c>
      <c r="ECO189" s="59" t="s">
        <v>264</v>
      </c>
      <c r="ECP189" s="59" t="s">
        <v>264</v>
      </c>
      <c r="ECQ189" s="59" t="s">
        <v>264</v>
      </c>
      <c r="ECR189" s="59" t="s">
        <v>264</v>
      </c>
      <c r="ECS189" s="59" t="s">
        <v>264</v>
      </c>
      <c r="ECT189" s="59" t="s">
        <v>264</v>
      </c>
      <c r="ECU189" s="59" t="s">
        <v>264</v>
      </c>
      <c r="ECV189" s="59" t="s">
        <v>264</v>
      </c>
      <c r="ECW189" s="59" t="s">
        <v>264</v>
      </c>
      <c r="ECX189" s="59" t="s">
        <v>264</v>
      </c>
      <c r="ECY189" s="59" t="s">
        <v>264</v>
      </c>
      <c r="ECZ189" s="59" t="s">
        <v>264</v>
      </c>
      <c r="EDA189" s="59" t="s">
        <v>264</v>
      </c>
      <c r="EDB189" s="59" t="s">
        <v>264</v>
      </c>
      <c r="EDC189" s="59" t="s">
        <v>264</v>
      </c>
      <c r="EDD189" s="59" t="s">
        <v>264</v>
      </c>
      <c r="EDE189" s="59" t="s">
        <v>264</v>
      </c>
      <c r="EDF189" s="59" t="s">
        <v>264</v>
      </c>
      <c r="EDG189" s="59" t="s">
        <v>264</v>
      </c>
      <c r="EDH189" s="59" t="s">
        <v>264</v>
      </c>
      <c r="EDI189" s="59" t="s">
        <v>264</v>
      </c>
      <c r="EDJ189" s="59" t="s">
        <v>264</v>
      </c>
      <c r="EDK189" s="59" t="s">
        <v>264</v>
      </c>
      <c r="EDL189" s="59" t="s">
        <v>264</v>
      </c>
      <c r="EDM189" s="59" t="s">
        <v>264</v>
      </c>
      <c r="EDN189" s="59" t="s">
        <v>264</v>
      </c>
      <c r="EDO189" s="59" t="s">
        <v>264</v>
      </c>
      <c r="EDP189" s="59" t="s">
        <v>264</v>
      </c>
      <c r="EDQ189" s="59" t="s">
        <v>264</v>
      </c>
      <c r="EDR189" s="59" t="s">
        <v>264</v>
      </c>
      <c r="EDS189" s="59" t="s">
        <v>264</v>
      </c>
      <c r="EDT189" s="59" t="s">
        <v>264</v>
      </c>
      <c r="EDU189" s="59" t="s">
        <v>264</v>
      </c>
      <c r="EDV189" s="59" t="s">
        <v>264</v>
      </c>
      <c r="EDW189" s="59" t="s">
        <v>264</v>
      </c>
      <c r="EDX189" s="59" t="s">
        <v>264</v>
      </c>
      <c r="EDY189" s="59" t="s">
        <v>264</v>
      </c>
      <c r="EDZ189" s="59" t="s">
        <v>264</v>
      </c>
      <c r="EEA189" s="59" t="s">
        <v>264</v>
      </c>
      <c r="EEB189" s="59" t="s">
        <v>264</v>
      </c>
      <c r="EEC189" s="59" t="s">
        <v>264</v>
      </c>
      <c r="EED189" s="59" t="s">
        <v>264</v>
      </c>
      <c r="EEE189" s="59" t="s">
        <v>264</v>
      </c>
      <c r="EEF189" s="59" t="s">
        <v>264</v>
      </c>
      <c r="EEG189" s="59" t="s">
        <v>264</v>
      </c>
      <c r="EEH189" s="59" t="s">
        <v>264</v>
      </c>
      <c r="EEI189" s="59" t="s">
        <v>264</v>
      </c>
      <c r="EEJ189" s="59" t="s">
        <v>264</v>
      </c>
      <c r="EEK189" s="59" t="s">
        <v>264</v>
      </c>
      <c r="EEL189" s="59" t="s">
        <v>264</v>
      </c>
      <c r="EEM189" s="59" t="s">
        <v>264</v>
      </c>
      <c r="EEN189" s="59" t="s">
        <v>264</v>
      </c>
      <c r="EEO189" s="59" t="s">
        <v>264</v>
      </c>
      <c r="EEP189" s="59" t="s">
        <v>264</v>
      </c>
      <c r="EEQ189" s="59" t="s">
        <v>264</v>
      </c>
      <c r="EER189" s="59" t="s">
        <v>264</v>
      </c>
      <c r="EES189" s="59" t="s">
        <v>264</v>
      </c>
      <c r="EET189" s="59" t="s">
        <v>264</v>
      </c>
      <c r="EEU189" s="59" t="s">
        <v>264</v>
      </c>
      <c r="EEV189" s="59" t="s">
        <v>264</v>
      </c>
      <c r="EEW189" s="59" t="s">
        <v>264</v>
      </c>
      <c r="EEX189" s="59" t="s">
        <v>264</v>
      </c>
      <c r="EEY189" s="59" t="s">
        <v>264</v>
      </c>
      <c r="EEZ189" s="59" t="s">
        <v>264</v>
      </c>
      <c r="EFA189" s="59" t="s">
        <v>264</v>
      </c>
      <c r="EFB189" s="59" t="s">
        <v>264</v>
      </c>
      <c r="EFC189" s="59" t="s">
        <v>264</v>
      </c>
      <c r="EFD189" s="59" t="s">
        <v>264</v>
      </c>
      <c r="EFE189" s="59" t="s">
        <v>264</v>
      </c>
      <c r="EFF189" s="59" t="s">
        <v>264</v>
      </c>
      <c r="EFG189" s="59" t="s">
        <v>264</v>
      </c>
      <c r="EFH189" s="59" t="s">
        <v>264</v>
      </c>
      <c r="EFI189" s="59" t="s">
        <v>264</v>
      </c>
      <c r="EFJ189" s="59" t="s">
        <v>264</v>
      </c>
      <c r="EFK189" s="59" t="s">
        <v>264</v>
      </c>
      <c r="EFL189" s="59" t="s">
        <v>264</v>
      </c>
      <c r="EFM189" s="59" t="s">
        <v>264</v>
      </c>
      <c r="EFN189" s="59" t="s">
        <v>264</v>
      </c>
      <c r="EFO189" s="59" t="s">
        <v>264</v>
      </c>
      <c r="EFP189" s="59" t="s">
        <v>264</v>
      </c>
      <c r="EFQ189" s="59" t="s">
        <v>264</v>
      </c>
      <c r="EFR189" s="59" t="s">
        <v>264</v>
      </c>
      <c r="EFS189" s="59" t="s">
        <v>264</v>
      </c>
      <c r="EFT189" s="59" t="s">
        <v>264</v>
      </c>
      <c r="EFU189" s="59" t="s">
        <v>264</v>
      </c>
      <c r="EFV189" s="59" t="s">
        <v>264</v>
      </c>
      <c r="EFW189" s="59" t="s">
        <v>264</v>
      </c>
      <c r="EFX189" s="59" t="s">
        <v>264</v>
      </c>
      <c r="EFY189" s="59" t="s">
        <v>264</v>
      </c>
      <c r="EFZ189" s="59" t="s">
        <v>264</v>
      </c>
      <c r="EGA189" s="59" t="s">
        <v>264</v>
      </c>
      <c r="EGB189" s="59" t="s">
        <v>264</v>
      </c>
      <c r="EGC189" s="59" t="s">
        <v>264</v>
      </c>
      <c r="EGD189" s="59" t="s">
        <v>264</v>
      </c>
      <c r="EGE189" s="59" t="s">
        <v>264</v>
      </c>
      <c r="EGF189" s="59" t="s">
        <v>264</v>
      </c>
      <c r="EGG189" s="59" t="s">
        <v>264</v>
      </c>
      <c r="EGH189" s="59" t="s">
        <v>264</v>
      </c>
      <c r="EGI189" s="59" t="s">
        <v>264</v>
      </c>
      <c r="EGJ189" s="59" t="s">
        <v>264</v>
      </c>
      <c r="EGK189" s="59" t="s">
        <v>264</v>
      </c>
      <c r="EGL189" s="59" t="s">
        <v>264</v>
      </c>
      <c r="EGM189" s="59" t="s">
        <v>264</v>
      </c>
      <c r="EGN189" s="59" t="s">
        <v>264</v>
      </c>
      <c r="EGO189" s="59" t="s">
        <v>264</v>
      </c>
      <c r="EGP189" s="59" t="s">
        <v>264</v>
      </c>
      <c r="EGQ189" s="59" t="s">
        <v>264</v>
      </c>
      <c r="EGR189" s="59" t="s">
        <v>264</v>
      </c>
      <c r="EGS189" s="59" t="s">
        <v>264</v>
      </c>
      <c r="EGT189" s="59" t="s">
        <v>264</v>
      </c>
      <c r="EGU189" s="59" t="s">
        <v>264</v>
      </c>
      <c r="EGV189" s="59" t="s">
        <v>264</v>
      </c>
      <c r="EGW189" s="59" t="s">
        <v>264</v>
      </c>
      <c r="EGX189" s="59" t="s">
        <v>264</v>
      </c>
      <c r="EGY189" s="59" t="s">
        <v>264</v>
      </c>
      <c r="EGZ189" s="59" t="s">
        <v>264</v>
      </c>
      <c r="EHA189" s="59" t="s">
        <v>264</v>
      </c>
      <c r="EHB189" s="59" t="s">
        <v>264</v>
      </c>
      <c r="EHC189" s="59" t="s">
        <v>264</v>
      </c>
      <c r="EHD189" s="59" t="s">
        <v>264</v>
      </c>
      <c r="EHE189" s="59" t="s">
        <v>264</v>
      </c>
      <c r="EHF189" s="59" t="s">
        <v>264</v>
      </c>
      <c r="EHG189" s="59" t="s">
        <v>264</v>
      </c>
      <c r="EHH189" s="59" t="s">
        <v>264</v>
      </c>
      <c r="EHI189" s="59" t="s">
        <v>264</v>
      </c>
      <c r="EHJ189" s="59" t="s">
        <v>264</v>
      </c>
      <c r="EHK189" s="59" t="s">
        <v>264</v>
      </c>
      <c r="EHL189" s="59" t="s">
        <v>264</v>
      </c>
      <c r="EHM189" s="59" t="s">
        <v>264</v>
      </c>
      <c r="EHN189" s="59" t="s">
        <v>264</v>
      </c>
      <c r="EHO189" s="59" t="s">
        <v>264</v>
      </c>
      <c r="EHP189" s="59" t="s">
        <v>264</v>
      </c>
      <c r="EHQ189" s="59" t="s">
        <v>264</v>
      </c>
      <c r="EHR189" s="59" t="s">
        <v>264</v>
      </c>
      <c r="EHS189" s="59" t="s">
        <v>264</v>
      </c>
      <c r="EHT189" s="59" t="s">
        <v>264</v>
      </c>
      <c r="EHU189" s="59" t="s">
        <v>264</v>
      </c>
      <c r="EHV189" s="59" t="s">
        <v>264</v>
      </c>
      <c r="EHW189" s="59" t="s">
        <v>264</v>
      </c>
      <c r="EHX189" s="59" t="s">
        <v>264</v>
      </c>
      <c r="EHY189" s="59" t="s">
        <v>264</v>
      </c>
      <c r="EHZ189" s="59" t="s">
        <v>264</v>
      </c>
      <c r="EIA189" s="59" t="s">
        <v>264</v>
      </c>
      <c r="EIB189" s="59" t="s">
        <v>264</v>
      </c>
      <c r="EIC189" s="59" t="s">
        <v>264</v>
      </c>
      <c r="EID189" s="59" t="s">
        <v>264</v>
      </c>
      <c r="EIE189" s="59" t="s">
        <v>264</v>
      </c>
      <c r="EIF189" s="59" t="s">
        <v>264</v>
      </c>
      <c r="EIG189" s="59" t="s">
        <v>264</v>
      </c>
      <c r="EIH189" s="59" t="s">
        <v>264</v>
      </c>
      <c r="EII189" s="59" t="s">
        <v>264</v>
      </c>
      <c r="EIJ189" s="59" t="s">
        <v>264</v>
      </c>
      <c r="EIK189" s="59" t="s">
        <v>264</v>
      </c>
      <c r="EIL189" s="59" t="s">
        <v>264</v>
      </c>
      <c r="EIM189" s="59" t="s">
        <v>264</v>
      </c>
      <c r="EIN189" s="59" t="s">
        <v>264</v>
      </c>
      <c r="EIO189" s="59" t="s">
        <v>264</v>
      </c>
      <c r="EIP189" s="59" t="s">
        <v>264</v>
      </c>
      <c r="EIQ189" s="59" t="s">
        <v>264</v>
      </c>
      <c r="EIR189" s="59" t="s">
        <v>264</v>
      </c>
      <c r="EIS189" s="59" t="s">
        <v>264</v>
      </c>
      <c r="EIT189" s="59" t="s">
        <v>264</v>
      </c>
      <c r="EIU189" s="59" t="s">
        <v>264</v>
      </c>
      <c r="EIV189" s="59" t="s">
        <v>264</v>
      </c>
      <c r="EIW189" s="59" t="s">
        <v>264</v>
      </c>
      <c r="EIX189" s="59" t="s">
        <v>264</v>
      </c>
      <c r="EIY189" s="59" t="s">
        <v>264</v>
      </c>
      <c r="EIZ189" s="59" t="s">
        <v>264</v>
      </c>
      <c r="EJA189" s="59" t="s">
        <v>264</v>
      </c>
      <c r="EJB189" s="59" t="s">
        <v>264</v>
      </c>
      <c r="EJC189" s="59" t="s">
        <v>264</v>
      </c>
      <c r="EJD189" s="59" t="s">
        <v>264</v>
      </c>
      <c r="EJE189" s="59" t="s">
        <v>264</v>
      </c>
      <c r="EJF189" s="59" t="s">
        <v>264</v>
      </c>
      <c r="EJG189" s="59" t="s">
        <v>264</v>
      </c>
      <c r="EJH189" s="59" t="s">
        <v>264</v>
      </c>
      <c r="EJI189" s="59" t="s">
        <v>264</v>
      </c>
      <c r="EJJ189" s="59" t="s">
        <v>264</v>
      </c>
      <c r="EJK189" s="59" t="s">
        <v>264</v>
      </c>
      <c r="EJL189" s="59" t="s">
        <v>264</v>
      </c>
      <c r="EJM189" s="59" t="s">
        <v>264</v>
      </c>
      <c r="EJN189" s="59" t="s">
        <v>264</v>
      </c>
      <c r="EJO189" s="59" t="s">
        <v>264</v>
      </c>
      <c r="EJP189" s="59" t="s">
        <v>264</v>
      </c>
      <c r="EJQ189" s="59" t="s">
        <v>264</v>
      </c>
      <c r="EJR189" s="59" t="s">
        <v>264</v>
      </c>
      <c r="EJS189" s="59" t="s">
        <v>264</v>
      </c>
      <c r="EJT189" s="59" t="s">
        <v>264</v>
      </c>
      <c r="EJU189" s="59" t="s">
        <v>264</v>
      </c>
      <c r="EJV189" s="59" t="s">
        <v>264</v>
      </c>
      <c r="EJW189" s="59" t="s">
        <v>264</v>
      </c>
      <c r="EJX189" s="59" t="s">
        <v>264</v>
      </c>
      <c r="EJY189" s="59" t="s">
        <v>264</v>
      </c>
      <c r="EJZ189" s="59" t="s">
        <v>264</v>
      </c>
      <c r="EKA189" s="59" t="s">
        <v>264</v>
      </c>
      <c r="EKB189" s="59" t="s">
        <v>264</v>
      </c>
      <c r="EKC189" s="59" t="s">
        <v>264</v>
      </c>
      <c r="EKD189" s="59" t="s">
        <v>264</v>
      </c>
      <c r="EKE189" s="59" t="s">
        <v>264</v>
      </c>
      <c r="EKF189" s="59" t="s">
        <v>264</v>
      </c>
      <c r="EKG189" s="59" t="s">
        <v>264</v>
      </c>
      <c r="EKH189" s="59" t="s">
        <v>264</v>
      </c>
      <c r="EKI189" s="59" t="s">
        <v>264</v>
      </c>
      <c r="EKJ189" s="59" t="s">
        <v>264</v>
      </c>
      <c r="EKK189" s="59" t="s">
        <v>264</v>
      </c>
      <c r="EKL189" s="59" t="s">
        <v>264</v>
      </c>
      <c r="EKM189" s="59" t="s">
        <v>264</v>
      </c>
      <c r="EKN189" s="59" t="s">
        <v>264</v>
      </c>
      <c r="EKO189" s="59" t="s">
        <v>264</v>
      </c>
      <c r="EKP189" s="59" t="s">
        <v>264</v>
      </c>
      <c r="EKQ189" s="59" t="s">
        <v>264</v>
      </c>
      <c r="EKR189" s="59" t="s">
        <v>264</v>
      </c>
      <c r="EKS189" s="59" t="s">
        <v>264</v>
      </c>
      <c r="EKT189" s="59" t="s">
        <v>264</v>
      </c>
      <c r="EKU189" s="59" t="s">
        <v>264</v>
      </c>
      <c r="EKV189" s="59" t="s">
        <v>264</v>
      </c>
      <c r="EKW189" s="59" t="s">
        <v>264</v>
      </c>
      <c r="EKX189" s="59" t="s">
        <v>264</v>
      </c>
      <c r="EKY189" s="59" t="s">
        <v>264</v>
      </c>
      <c r="EKZ189" s="59" t="s">
        <v>264</v>
      </c>
      <c r="ELA189" s="59" t="s">
        <v>264</v>
      </c>
      <c r="ELB189" s="59" t="s">
        <v>264</v>
      </c>
      <c r="ELC189" s="59" t="s">
        <v>264</v>
      </c>
      <c r="ELD189" s="59" t="s">
        <v>264</v>
      </c>
      <c r="ELE189" s="59" t="s">
        <v>264</v>
      </c>
      <c r="ELF189" s="59" t="s">
        <v>264</v>
      </c>
      <c r="ELG189" s="59" t="s">
        <v>264</v>
      </c>
      <c r="ELH189" s="59" t="s">
        <v>264</v>
      </c>
      <c r="ELI189" s="59" t="s">
        <v>264</v>
      </c>
      <c r="ELJ189" s="59" t="s">
        <v>264</v>
      </c>
      <c r="ELK189" s="59" t="s">
        <v>264</v>
      </c>
      <c r="ELL189" s="59" t="s">
        <v>264</v>
      </c>
      <c r="ELM189" s="59" t="s">
        <v>264</v>
      </c>
      <c r="ELN189" s="59" t="s">
        <v>264</v>
      </c>
      <c r="ELO189" s="59" t="s">
        <v>264</v>
      </c>
      <c r="ELP189" s="59" t="s">
        <v>264</v>
      </c>
      <c r="ELQ189" s="59" t="s">
        <v>264</v>
      </c>
      <c r="ELR189" s="59" t="s">
        <v>264</v>
      </c>
      <c r="ELS189" s="59" t="s">
        <v>264</v>
      </c>
      <c r="ELT189" s="59" t="s">
        <v>264</v>
      </c>
      <c r="ELU189" s="59" t="s">
        <v>264</v>
      </c>
      <c r="ELV189" s="59" t="s">
        <v>264</v>
      </c>
      <c r="ELW189" s="59" t="s">
        <v>264</v>
      </c>
      <c r="ELX189" s="59" t="s">
        <v>264</v>
      </c>
      <c r="ELY189" s="59" t="s">
        <v>264</v>
      </c>
      <c r="ELZ189" s="59" t="s">
        <v>264</v>
      </c>
      <c r="EMA189" s="59" t="s">
        <v>264</v>
      </c>
      <c r="EMB189" s="59" t="s">
        <v>264</v>
      </c>
      <c r="EMC189" s="59" t="s">
        <v>264</v>
      </c>
      <c r="EMD189" s="59" t="s">
        <v>264</v>
      </c>
      <c r="EME189" s="59" t="s">
        <v>264</v>
      </c>
      <c r="EMF189" s="59" t="s">
        <v>264</v>
      </c>
      <c r="EMG189" s="59" t="s">
        <v>264</v>
      </c>
      <c r="EMH189" s="59" t="s">
        <v>264</v>
      </c>
      <c r="EMI189" s="59" t="s">
        <v>264</v>
      </c>
      <c r="EMJ189" s="59" t="s">
        <v>264</v>
      </c>
      <c r="EMK189" s="59" t="s">
        <v>264</v>
      </c>
      <c r="EML189" s="59" t="s">
        <v>264</v>
      </c>
      <c r="EMM189" s="59" t="s">
        <v>264</v>
      </c>
      <c r="EMN189" s="59" t="s">
        <v>264</v>
      </c>
      <c r="EMO189" s="59" t="s">
        <v>264</v>
      </c>
      <c r="EMP189" s="59" t="s">
        <v>264</v>
      </c>
      <c r="EMQ189" s="59" t="s">
        <v>264</v>
      </c>
      <c r="EMR189" s="59" t="s">
        <v>264</v>
      </c>
      <c r="EMS189" s="59" t="s">
        <v>264</v>
      </c>
      <c r="EMT189" s="59" t="s">
        <v>264</v>
      </c>
      <c r="EMU189" s="59" t="s">
        <v>264</v>
      </c>
      <c r="EMV189" s="59" t="s">
        <v>264</v>
      </c>
      <c r="EMW189" s="59" t="s">
        <v>264</v>
      </c>
      <c r="EMX189" s="59" t="s">
        <v>264</v>
      </c>
      <c r="EMY189" s="59" t="s">
        <v>264</v>
      </c>
      <c r="EMZ189" s="59" t="s">
        <v>264</v>
      </c>
      <c r="ENA189" s="59" t="s">
        <v>264</v>
      </c>
      <c r="ENB189" s="59" t="s">
        <v>264</v>
      </c>
      <c r="ENC189" s="59" t="s">
        <v>264</v>
      </c>
      <c r="END189" s="59" t="s">
        <v>264</v>
      </c>
      <c r="ENE189" s="59" t="s">
        <v>264</v>
      </c>
      <c r="ENF189" s="59" t="s">
        <v>264</v>
      </c>
      <c r="ENG189" s="59" t="s">
        <v>264</v>
      </c>
      <c r="ENH189" s="59" t="s">
        <v>264</v>
      </c>
      <c r="ENI189" s="59" t="s">
        <v>264</v>
      </c>
      <c r="ENJ189" s="59" t="s">
        <v>264</v>
      </c>
      <c r="ENK189" s="59" t="s">
        <v>264</v>
      </c>
      <c r="ENL189" s="59" t="s">
        <v>264</v>
      </c>
      <c r="ENM189" s="59" t="s">
        <v>264</v>
      </c>
      <c r="ENN189" s="59" t="s">
        <v>264</v>
      </c>
      <c r="ENO189" s="59" t="s">
        <v>264</v>
      </c>
      <c r="ENP189" s="59" t="s">
        <v>264</v>
      </c>
      <c r="ENQ189" s="59" t="s">
        <v>264</v>
      </c>
      <c r="ENR189" s="59" t="s">
        <v>264</v>
      </c>
      <c r="ENS189" s="59" t="s">
        <v>264</v>
      </c>
      <c r="ENT189" s="59" t="s">
        <v>264</v>
      </c>
      <c r="ENU189" s="59" t="s">
        <v>264</v>
      </c>
      <c r="ENV189" s="59" t="s">
        <v>264</v>
      </c>
      <c r="ENW189" s="59" t="s">
        <v>264</v>
      </c>
      <c r="ENX189" s="59" t="s">
        <v>264</v>
      </c>
      <c r="ENY189" s="59" t="s">
        <v>264</v>
      </c>
      <c r="ENZ189" s="59" t="s">
        <v>264</v>
      </c>
      <c r="EOA189" s="59" t="s">
        <v>264</v>
      </c>
      <c r="EOB189" s="59" t="s">
        <v>264</v>
      </c>
      <c r="EOC189" s="59" t="s">
        <v>264</v>
      </c>
      <c r="EOD189" s="59" t="s">
        <v>264</v>
      </c>
      <c r="EOE189" s="59" t="s">
        <v>264</v>
      </c>
      <c r="EOF189" s="59" t="s">
        <v>264</v>
      </c>
      <c r="EOG189" s="59" t="s">
        <v>264</v>
      </c>
      <c r="EOH189" s="59" t="s">
        <v>264</v>
      </c>
      <c r="EOI189" s="59" t="s">
        <v>264</v>
      </c>
      <c r="EOJ189" s="59" t="s">
        <v>264</v>
      </c>
      <c r="EOK189" s="59" t="s">
        <v>264</v>
      </c>
      <c r="EOL189" s="59" t="s">
        <v>264</v>
      </c>
      <c r="EOM189" s="59" t="s">
        <v>264</v>
      </c>
      <c r="EON189" s="59" t="s">
        <v>264</v>
      </c>
      <c r="EOO189" s="59" t="s">
        <v>264</v>
      </c>
      <c r="EOP189" s="59" t="s">
        <v>264</v>
      </c>
      <c r="EOQ189" s="59" t="s">
        <v>264</v>
      </c>
      <c r="EOR189" s="59" t="s">
        <v>264</v>
      </c>
      <c r="EOS189" s="59" t="s">
        <v>264</v>
      </c>
      <c r="EOT189" s="59" t="s">
        <v>264</v>
      </c>
      <c r="EOU189" s="59" t="s">
        <v>264</v>
      </c>
      <c r="EOV189" s="59" t="s">
        <v>264</v>
      </c>
      <c r="EOW189" s="59" t="s">
        <v>264</v>
      </c>
      <c r="EOX189" s="59" t="s">
        <v>264</v>
      </c>
      <c r="EOY189" s="59" t="s">
        <v>264</v>
      </c>
      <c r="EOZ189" s="59" t="s">
        <v>264</v>
      </c>
      <c r="EPA189" s="59" t="s">
        <v>264</v>
      </c>
      <c r="EPB189" s="59" t="s">
        <v>264</v>
      </c>
      <c r="EPC189" s="59" t="s">
        <v>264</v>
      </c>
      <c r="EPD189" s="59" t="s">
        <v>264</v>
      </c>
      <c r="EPE189" s="59" t="s">
        <v>264</v>
      </c>
      <c r="EPF189" s="59" t="s">
        <v>264</v>
      </c>
      <c r="EPG189" s="59" t="s">
        <v>264</v>
      </c>
      <c r="EPH189" s="59" t="s">
        <v>264</v>
      </c>
      <c r="EPI189" s="59" t="s">
        <v>264</v>
      </c>
      <c r="EPJ189" s="59" t="s">
        <v>264</v>
      </c>
      <c r="EPK189" s="59" t="s">
        <v>264</v>
      </c>
      <c r="EPL189" s="59" t="s">
        <v>264</v>
      </c>
      <c r="EPM189" s="59" t="s">
        <v>264</v>
      </c>
      <c r="EPN189" s="59" t="s">
        <v>264</v>
      </c>
      <c r="EPO189" s="59" t="s">
        <v>264</v>
      </c>
      <c r="EPP189" s="59" t="s">
        <v>264</v>
      </c>
      <c r="EPQ189" s="59" t="s">
        <v>264</v>
      </c>
      <c r="EPR189" s="59" t="s">
        <v>264</v>
      </c>
      <c r="EPS189" s="59" t="s">
        <v>264</v>
      </c>
      <c r="EPT189" s="59" t="s">
        <v>264</v>
      </c>
      <c r="EPU189" s="59" t="s">
        <v>264</v>
      </c>
      <c r="EPV189" s="59" t="s">
        <v>264</v>
      </c>
      <c r="EPW189" s="59" t="s">
        <v>264</v>
      </c>
      <c r="EPX189" s="59" t="s">
        <v>264</v>
      </c>
      <c r="EPY189" s="59" t="s">
        <v>264</v>
      </c>
      <c r="EPZ189" s="59" t="s">
        <v>264</v>
      </c>
      <c r="EQA189" s="59" t="s">
        <v>264</v>
      </c>
      <c r="EQB189" s="59" t="s">
        <v>264</v>
      </c>
      <c r="EQC189" s="59" t="s">
        <v>264</v>
      </c>
      <c r="EQD189" s="59" t="s">
        <v>264</v>
      </c>
      <c r="EQE189" s="59" t="s">
        <v>264</v>
      </c>
      <c r="EQF189" s="59" t="s">
        <v>264</v>
      </c>
      <c r="EQG189" s="59" t="s">
        <v>264</v>
      </c>
      <c r="EQH189" s="59" t="s">
        <v>264</v>
      </c>
      <c r="EQI189" s="59" t="s">
        <v>264</v>
      </c>
      <c r="EQJ189" s="59" t="s">
        <v>264</v>
      </c>
      <c r="EQK189" s="59" t="s">
        <v>264</v>
      </c>
      <c r="EQL189" s="59" t="s">
        <v>264</v>
      </c>
      <c r="EQM189" s="59" t="s">
        <v>264</v>
      </c>
      <c r="EQN189" s="59" t="s">
        <v>264</v>
      </c>
      <c r="EQO189" s="59" t="s">
        <v>264</v>
      </c>
      <c r="EQP189" s="59" t="s">
        <v>264</v>
      </c>
      <c r="EQQ189" s="59" t="s">
        <v>264</v>
      </c>
      <c r="EQR189" s="59" t="s">
        <v>264</v>
      </c>
      <c r="EQS189" s="59" t="s">
        <v>264</v>
      </c>
      <c r="EQT189" s="59" t="s">
        <v>264</v>
      </c>
      <c r="EQU189" s="59" t="s">
        <v>264</v>
      </c>
      <c r="EQV189" s="59" t="s">
        <v>264</v>
      </c>
      <c r="EQW189" s="59" t="s">
        <v>264</v>
      </c>
      <c r="EQX189" s="59" t="s">
        <v>264</v>
      </c>
      <c r="EQY189" s="59" t="s">
        <v>264</v>
      </c>
      <c r="EQZ189" s="59" t="s">
        <v>264</v>
      </c>
      <c r="ERA189" s="59" t="s">
        <v>264</v>
      </c>
      <c r="ERB189" s="59" t="s">
        <v>264</v>
      </c>
      <c r="ERC189" s="59" t="s">
        <v>264</v>
      </c>
      <c r="ERD189" s="59" t="s">
        <v>264</v>
      </c>
      <c r="ERE189" s="59" t="s">
        <v>264</v>
      </c>
      <c r="ERF189" s="59" t="s">
        <v>264</v>
      </c>
      <c r="ERG189" s="59" t="s">
        <v>264</v>
      </c>
      <c r="ERH189" s="59" t="s">
        <v>264</v>
      </c>
      <c r="ERI189" s="59" t="s">
        <v>264</v>
      </c>
      <c r="ERJ189" s="59" t="s">
        <v>264</v>
      </c>
      <c r="ERK189" s="59" t="s">
        <v>264</v>
      </c>
      <c r="ERL189" s="59" t="s">
        <v>264</v>
      </c>
      <c r="ERM189" s="59" t="s">
        <v>264</v>
      </c>
      <c r="ERN189" s="59" t="s">
        <v>264</v>
      </c>
      <c r="ERO189" s="59" t="s">
        <v>264</v>
      </c>
      <c r="ERP189" s="59" t="s">
        <v>264</v>
      </c>
      <c r="ERQ189" s="59" t="s">
        <v>264</v>
      </c>
      <c r="ERR189" s="59" t="s">
        <v>264</v>
      </c>
      <c r="ERS189" s="59" t="s">
        <v>264</v>
      </c>
      <c r="ERT189" s="59" t="s">
        <v>264</v>
      </c>
      <c r="ERU189" s="59" t="s">
        <v>264</v>
      </c>
      <c r="ERV189" s="59" t="s">
        <v>264</v>
      </c>
      <c r="ERW189" s="59" t="s">
        <v>264</v>
      </c>
      <c r="ERX189" s="59" t="s">
        <v>264</v>
      </c>
      <c r="ERY189" s="59" t="s">
        <v>264</v>
      </c>
      <c r="ERZ189" s="59" t="s">
        <v>264</v>
      </c>
      <c r="ESA189" s="59" t="s">
        <v>264</v>
      </c>
      <c r="ESB189" s="59" t="s">
        <v>264</v>
      </c>
      <c r="ESC189" s="59" t="s">
        <v>264</v>
      </c>
      <c r="ESD189" s="59" t="s">
        <v>264</v>
      </c>
      <c r="ESE189" s="59" t="s">
        <v>264</v>
      </c>
      <c r="ESF189" s="59" t="s">
        <v>264</v>
      </c>
      <c r="ESG189" s="59" t="s">
        <v>264</v>
      </c>
      <c r="ESH189" s="59" t="s">
        <v>264</v>
      </c>
      <c r="ESI189" s="59" t="s">
        <v>264</v>
      </c>
      <c r="ESJ189" s="59" t="s">
        <v>264</v>
      </c>
      <c r="ESK189" s="59" t="s">
        <v>264</v>
      </c>
      <c r="ESL189" s="59" t="s">
        <v>264</v>
      </c>
      <c r="ESM189" s="59" t="s">
        <v>264</v>
      </c>
      <c r="ESN189" s="59" t="s">
        <v>264</v>
      </c>
      <c r="ESO189" s="59" t="s">
        <v>264</v>
      </c>
      <c r="ESP189" s="59" t="s">
        <v>264</v>
      </c>
      <c r="ESQ189" s="59" t="s">
        <v>264</v>
      </c>
      <c r="ESR189" s="59" t="s">
        <v>264</v>
      </c>
      <c r="ESS189" s="59" t="s">
        <v>264</v>
      </c>
      <c r="EST189" s="59" t="s">
        <v>264</v>
      </c>
      <c r="ESU189" s="59" t="s">
        <v>264</v>
      </c>
      <c r="ESV189" s="59" t="s">
        <v>264</v>
      </c>
      <c r="ESW189" s="59" t="s">
        <v>264</v>
      </c>
      <c r="ESX189" s="59" t="s">
        <v>264</v>
      </c>
      <c r="ESY189" s="59" t="s">
        <v>264</v>
      </c>
      <c r="ESZ189" s="59" t="s">
        <v>264</v>
      </c>
      <c r="ETA189" s="59" t="s">
        <v>264</v>
      </c>
      <c r="ETB189" s="59" t="s">
        <v>264</v>
      </c>
      <c r="ETC189" s="59" t="s">
        <v>264</v>
      </c>
      <c r="ETD189" s="59" t="s">
        <v>264</v>
      </c>
      <c r="ETE189" s="59" t="s">
        <v>264</v>
      </c>
      <c r="ETF189" s="59" t="s">
        <v>264</v>
      </c>
      <c r="ETG189" s="59" t="s">
        <v>264</v>
      </c>
      <c r="ETH189" s="59" t="s">
        <v>264</v>
      </c>
      <c r="ETI189" s="59" t="s">
        <v>264</v>
      </c>
      <c r="ETJ189" s="59" t="s">
        <v>264</v>
      </c>
      <c r="ETK189" s="59" t="s">
        <v>264</v>
      </c>
      <c r="ETL189" s="59" t="s">
        <v>264</v>
      </c>
      <c r="ETM189" s="59" t="s">
        <v>264</v>
      </c>
      <c r="ETN189" s="59" t="s">
        <v>264</v>
      </c>
      <c r="ETO189" s="59" t="s">
        <v>264</v>
      </c>
      <c r="ETP189" s="59" t="s">
        <v>264</v>
      </c>
      <c r="ETQ189" s="59" t="s">
        <v>264</v>
      </c>
      <c r="ETR189" s="59" t="s">
        <v>264</v>
      </c>
      <c r="ETS189" s="59" t="s">
        <v>264</v>
      </c>
      <c r="ETT189" s="59" t="s">
        <v>264</v>
      </c>
      <c r="ETU189" s="59" t="s">
        <v>264</v>
      </c>
      <c r="ETV189" s="59" t="s">
        <v>264</v>
      </c>
      <c r="ETW189" s="59" t="s">
        <v>264</v>
      </c>
      <c r="ETX189" s="59" t="s">
        <v>264</v>
      </c>
      <c r="ETY189" s="59" t="s">
        <v>264</v>
      </c>
      <c r="ETZ189" s="59" t="s">
        <v>264</v>
      </c>
      <c r="EUA189" s="59" t="s">
        <v>264</v>
      </c>
      <c r="EUB189" s="59" t="s">
        <v>264</v>
      </c>
      <c r="EUC189" s="59" t="s">
        <v>264</v>
      </c>
      <c r="EUD189" s="59" t="s">
        <v>264</v>
      </c>
      <c r="EUE189" s="59" t="s">
        <v>264</v>
      </c>
      <c r="EUF189" s="59" t="s">
        <v>264</v>
      </c>
      <c r="EUG189" s="59" t="s">
        <v>264</v>
      </c>
      <c r="EUH189" s="59" t="s">
        <v>264</v>
      </c>
      <c r="EUI189" s="59" t="s">
        <v>264</v>
      </c>
      <c r="EUJ189" s="59" t="s">
        <v>264</v>
      </c>
      <c r="EUK189" s="59" t="s">
        <v>264</v>
      </c>
      <c r="EUL189" s="59" t="s">
        <v>264</v>
      </c>
      <c r="EUM189" s="59" t="s">
        <v>264</v>
      </c>
      <c r="EUN189" s="59" t="s">
        <v>264</v>
      </c>
      <c r="EUO189" s="59" t="s">
        <v>264</v>
      </c>
      <c r="EUP189" s="59" t="s">
        <v>264</v>
      </c>
      <c r="EUQ189" s="59" t="s">
        <v>264</v>
      </c>
      <c r="EUR189" s="59" t="s">
        <v>264</v>
      </c>
      <c r="EUS189" s="59" t="s">
        <v>264</v>
      </c>
      <c r="EUT189" s="59" t="s">
        <v>264</v>
      </c>
      <c r="EUU189" s="59" t="s">
        <v>264</v>
      </c>
      <c r="EUV189" s="59" t="s">
        <v>264</v>
      </c>
      <c r="EUW189" s="59" t="s">
        <v>264</v>
      </c>
      <c r="EUX189" s="59" t="s">
        <v>264</v>
      </c>
      <c r="EUY189" s="59" t="s">
        <v>264</v>
      </c>
      <c r="EUZ189" s="59" t="s">
        <v>264</v>
      </c>
      <c r="EVA189" s="59" t="s">
        <v>264</v>
      </c>
      <c r="EVB189" s="59" t="s">
        <v>264</v>
      </c>
      <c r="EVC189" s="59" t="s">
        <v>264</v>
      </c>
      <c r="EVD189" s="59" t="s">
        <v>264</v>
      </c>
      <c r="EVE189" s="59" t="s">
        <v>264</v>
      </c>
      <c r="EVF189" s="59" t="s">
        <v>264</v>
      </c>
      <c r="EVG189" s="59" t="s">
        <v>264</v>
      </c>
      <c r="EVH189" s="59" t="s">
        <v>264</v>
      </c>
      <c r="EVI189" s="59" t="s">
        <v>264</v>
      </c>
      <c r="EVJ189" s="59" t="s">
        <v>264</v>
      </c>
      <c r="EVK189" s="59" t="s">
        <v>264</v>
      </c>
      <c r="EVL189" s="59" t="s">
        <v>264</v>
      </c>
      <c r="EVM189" s="59" t="s">
        <v>264</v>
      </c>
      <c r="EVN189" s="59" t="s">
        <v>264</v>
      </c>
      <c r="EVO189" s="59" t="s">
        <v>264</v>
      </c>
      <c r="EVP189" s="59" t="s">
        <v>264</v>
      </c>
      <c r="EVQ189" s="59" t="s">
        <v>264</v>
      </c>
      <c r="EVR189" s="59" t="s">
        <v>264</v>
      </c>
      <c r="EVS189" s="59" t="s">
        <v>264</v>
      </c>
      <c r="EVT189" s="59" t="s">
        <v>264</v>
      </c>
      <c r="EVU189" s="59" t="s">
        <v>264</v>
      </c>
      <c r="EVV189" s="59" t="s">
        <v>264</v>
      </c>
      <c r="EVW189" s="59" t="s">
        <v>264</v>
      </c>
      <c r="EVX189" s="59" t="s">
        <v>264</v>
      </c>
      <c r="EVY189" s="59" t="s">
        <v>264</v>
      </c>
      <c r="EVZ189" s="59" t="s">
        <v>264</v>
      </c>
      <c r="EWA189" s="59" t="s">
        <v>264</v>
      </c>
      <c r="EWB189" s="59" t="s">
        <v>264</v>
      </c>
      <c r="EWC189" s="59" t="s">
        <v>264</v>
      </c>
      <c r="EWD189" s="59" t="s">
        <v>264</v>
      </c>
      <c r="EWE189" s="59" t="s">
        <v>264</v>
      </c>
      <c r="EWF189" s="59" t="s">
        <v>264</v>
      </c>
      <c r="EWG189" s="59" t="s">
        <v>264</v>
      </c>
      <c r="EWH189" s="59" t="s">
        <v>264</v>
      </c>
      <c r="EWI189" s="59" t="s">
        <v>264</v>
      </c>
      <c r="EWJ189" s="59" t="s">
        <v>264</v>
      </c>
      <c r="EWK189" s="59" t="s">
        <v>264</v>
      </c>
      <c r="EWL189" s="59" t="s">
        <v>264</v>
      </c>
      <c r="EWM189" s="59" t="s">
        <v>264</v>
      </c>
      <c r="EWN189" s="59" t="s">
        <v>264</v>
      </c>
      <c r="EWO189" s="59" t="s">
        <v>264</v>
      </c>
      <c r="EWP189" s="59" t="s">
        <v>264</v>
      </c>
      <c r="EWQ189" s="59" t="s">
        <v>264</v>
      </c>
      <c r="EWR189" s="59" t="s">
        <v>264</v>
      </c>
      <c r="EWS189" s="59" t="s">
        <v>264</v>
      </c>
      <c r="EWT189" s="59" t="s">
        <v>264</v>
      </c>
      <c r="EWU189" s="59" t="s">
        <v>264</v>
      </c>
      <c r="EWV189" s="59" t="s">
        <v>264</v>
      </c>
      <c r="EWW189" s="59" t="s">
        <v>264</v>
      </c>
      <c r="EWX189" s="59" t="s">
        <v>264</v>
      </c>
      <c r="EWY189" s="59" t="s">
        <v>264</v>
      </c>
      <c r="EWZ189" s="59" t="s">
        <v>264</v>
      </c>
      <c r="EXA189" s="59" t="s">
        <v>264</v>
      </c>
      <c r="EXB189" s="59" t="s">
        <v>264</v>
      </c>
      <c r="EXC189" s="59" t="s">
        <v>264</v>
      </c>
      <c r="EXD189" s="59" t="s">
        <v>264</v>
      </c>
      <c r="EXE189" s="59" t="s">
        <v>264</v>
      </c>
      <c r="EXF189" s="59" t="s">
        <v>264</v>
      </c>
      <c r="EXG189" s="59" t="s">
        <v>264</v>
      </c>
      <c r="EXH189" s="59" t="s">
        <v>264</v>
      </c>
      <c r="EXI189" s="59" t="s">
        <v>264</v>
      </c>
      <c r="EXJ189" s="59" t="s">
        <v>264</v>
      </c>
      <c r="EXK189" s="59" t="s">
        <v>264</v>
      </c>
      <c r="EXL189" s="59" t="s">
        <v>264</v>
      </c>
      <c r="EXM189" s="59" t="s">
        <v>264</v>
      </c>
      <c r="EXN189" s="59" t="s">
        <v>264</v>
      </c>
      <c r="EXO189" s="59" t="s">
        <v>264</v>
      </c>
      <c r="EXP189" s="59" t="s">
        <v>264</v>
      </c>
      <c r="EXQ189" s="59" t="s">
        <v>264</v>
      </c>
      <c r="EXR189" s="59" t="s">
        <v>264</v>
      </c>
      <c r="EXS189" s="59" t="s">
        <v>264</v>
      </c>
      <c r="EXT189" s="59" t="s">
        <v>264</v>
      </c>
      <c r="EXU189" s="59" t="s">
        <v>264</v>
      </c>
      <c r="EXV189" s="59" t="s">
        <v>264</v>
      </c>
      <c r="EXW189" s="59" t="s">
        <v>264</v>
      </c>
      <c r="EXX189" s="59" t="s">
        <v>264</v>
      </c>
      <c r="EXY189" s="59" t="s">
        <v>264</v>
      </c>
      <c r="EXZ189" s="59" t="s">
        <v>264</v>
      </c>
      <c r="EYA189" s="59" t="s">
        <v>264</v>
      </c>
      <c r="EYB189" s="59" t="s">
        <v>264</v>
      </c>
      <c r="EYC189" s="59" t="s">
        <v>264</v>
      </c>
      <c r="EYD189" s="59" t="s">
        <v>264</v>
      </c>
      <c r="EYE189" s="59" t="s">
        <v>264</v>
      </c>
      <c r="EYF189" s="59" t="s">
        <v>264</v>
      </c>
      <c r="EYG189" s="59" t="s">
        <v>264</v>
      </c>
      <c r="EYH189" s="59" t="s">
        <v>264</v>
      </c>
      <c r="EYI189" s="59" t="s">
        <v>264</v>
      </c>
      <c r="EYJ189" s="59" t="s">
        <v>264</v>
      </c>
      <c r="EYK189" s="59" t="s">
        <v>264</v>
      </c>
      <c r="EYL189" s="59" t="s">
        <v>264</v>
      </c>
      <c r="EYM189" s="59" t="s">
        <v>264</v>
      </c>
      <c r="EYN189" s="59" t="s">
        <v>264</v>
      </c>
      <c r="EYO189" s="59" t="s">
        <v>264</v>
      </c>
      <c r="EYP189" s="59" t="s">
        <v>264</v>
      </c>
      <c r="EYQ189" s="59" t="s">
        <v>264</v>
      </c>
      <c r="EYR189" s="59" t="s">
        <v>264</v>
      </c>
      <c r="EYS189" s="59" t="s">
        <v>264</v>
      </c>
      <c r="EYT189" s="59" t="s">
        <v>264</v>
      </c>
      <c r="EYU189" s="59" t="s">
        <v>264</v>
      </c>
      <c r="EYV189" s="59" t="s">
        <v>264</v>
      </c>
      <c r="EYW189" s="59" t="s">
        <v>264</v>
      </c>
      <c r="EYX189" s="59" t="s">
        <v>264</v>
      </c>
      <c r="EYY189" s="59" t="s">
        <v>264</v>
      </c>
      <c r="EYZ189" s="59" t="s">
        <v>264</v>
      </c>
      <c r="EZA189" s="59" t="s">
        <v>264</v>
      </c>
      <c r="EZB189" s="59" t="s">
        <v>264</v>
      </c>
      <c r="EZC189" s="59" t="s">
        <v>264</v>
      </c>
      <c r="EZD189" s="59" t="s">
        <v>264</v>
      </c>
      <c r="EZE189" s="59" t="s">
        <v>264</v>
      </c>
      <c r="EZF189" s="59" t="s">
        <v>264</v>
      </c>
      <c r="EZG189" s="59" t="s">
        <v>264</v>
      </c>
      <c r="EZH189" s="59" t="s">
        <v>264</v>
      </c>
      <c r="EZI189" s="59" t="s">
        <v>264</v>
      </c>
      <c r="EZJ189" s="59" t="s">
        <v>264</v>
      </c>
      <c r="EZK189" s="59" t="s">
        <v>264</v>
      </c>
      <c r="EZL189" s="59" t="s">
        <v>264</v>
      </c>
      <c r="EZM189" s="59" t="s">
        <v>264</v>
      </c>
      <c r="EZN189" s="59" t="s">
        <v>264</v>
      </c>
      <c r="EZO189" s="59" t="s">
        <v>264</v>
      </c>
      <c r="EZP189" s="59" t="s">
        <v>264</v>
      </c>
      <c r="EZQ189" s="59" t="s">
        <v>264</v>
      </c>
      <c r="EZR189" s="59" t="s">
        <v>264</v>
      </c>
      <c r="EZS189" s="59" t="s">
        <v>264</v>
      </c>
      <c r="EZT189" s="59" t="s">
        <v>264</v>
      </c>
      <c r="EZU189" s="59" t="s">
        <v>264</v>
      </c>
      <c r="EZV189" s="59" t="s">
        <v>264</v>
      </c>
      <c r="EZW189" s="59" t="s">
        <v>264</v>
      </c>
      <c r="EZX189" s="59" t="s">
        <v>264</v>
      </c>
      <c r="EZY189" s="59" t="s">
        <v>264</v>
      </c>
      <c r="EZZ189" s="59" t="s">
        <v>264</v>
      </c>
      <c r="FAA189" s="59" t="s">
        <v>264</v>
      </c>
      <c r="FAB189" s="59" t="s">
        <v>264</v>
      </c>
      <c r="FAC189" s="59" t="s">
        <v>264</v>
      </c>
      <c r="FAD189" s="59" t="s">
        <v>264</v>
      </c>
      <c r="FAE189" s="59" t="s">
        <v>264</v>
      </c>
      <c r="FAF189" s="59" t="s">
        <v>264</v>
      </c>
      <c r="FAG189" s="59" t="s">
        <v>264</v>
      </c>
      <c r="FAH189" s="59" t="s">
        <v>264</v>
      </c>
      <c r="FAI189" s="59" t="s">
        <v>264</v>
      </c>
      <c r="FAJ189" s="59" t="s">
        <v>264</v>
      </c>
      <c r="FAK189" s="59" t="s">
        <v>264</v>
      </c>
      <c r="FAL189" s="59" t="s">
        <v>264</v>
      </c>
      <c r="FAM189" s="59" t="s">
        <v>264</v>
      </c>
      <c r="FAN189" s="59" t="s">
        <v>264</v>
      </c>
      <c r="FAO189" s="59" t="s">
        <v>264</v>
      </c>
      <c r="FAP189" s="59" t="s">
        <v>264</v>
      </c>
      <c r="FAQ189" s="59" t="s">
        <v>264</v>
      </c>
      <c r="FAR189" s="59" t="s">
        <v>264</v>
      </c>
      <c r="FAS189" s="59" t="s">
        <v>264</v>
      </c>
      <c r="FAT189" s="59" t="s">
        <v>264</v>
      </c>
      <c r="FAU189" s="59" t="s">
        <v>264</v>
      </c>
      <c r="FAV189" s="59" t="s">
        <v>264</v>
      </c>
      <c r="FAW189" s="59" t="s">
        <v>264</v>
      </c>
      <c r="FAX189" s="59" t="s">
        <v>264</v>
      </c>
      <c r="FAY189" s="59" t="s">
        <v>264</v>
      </c>
      <c r="FAZ189" s="59" t="s">
        <v>264</v>
      </c>
      <c r="FBA189" s="59" t="s">
        <v>264</v>
      </c>
      <c r="FBB189" s="59" t="s">
        <v>264</v>
      </c>
      <c r="FBC189" s="59" t="s">
        <v>264</v>
      </c>
      <c r="FBD189" s="59" t="s">
        <v>264</v>
      </c>
      <c r="FBE189" s="59" t="s">
        <v>264</v>
      </c>
      <c r="FBF189" s="59" t="s">
        <v>264</v>
      </c>
      <c r="FBG189" s="59" t="s">
        <v>264</v>
      </c>
      <c r="FBH189" s="59" t="s">
        <v>264</v>
      </c>
      <c r="FBI189" s="59" t="s">
        <v>264</v>
      </c>
      <c r="FBJ189" s="59" t="s">
        <v>264</v>
      </c>
      <c r="FBK189" s="59" t="s">
        <v>264</v>
      </c>
      <c r="FBL189" s="59" t="s">
        <v>264</v>
      </c>
      <c r="FBM189" s="59" t="s">
        <v>264</v>
      </c>
      <c r="FBN189" s="59" t="s">
        <v>264</v>
      </c>
      <c r="FBO189" s="59" t="s">
        <v>264</v>
      </c>
      <c r="FBP189" s="59" t="s">
        <v>264</v>
      </c>
      <c r="FBQ189" s="59" t="s">
        <v>264</v>
      </c>
      <c r="FBR189" s="59" t="s">
        <v>264</v>
      </c>
      <c r="FBS189" s="59" t="s">
        <v>264</v>
      </c>
      <c r="FBT189" s="59" t="s">
        <v>264</v>
      </c>
      <c r="FBU189" s="59" t="s">
        <v>264</v>
      </c>
      <c r="FBV189" s="59" t="s">
        <v>264</v>
      </c>
      <c r="FBW189" s="59" t="s">
        <v>264</v>
      </c>
      <c r="FBX189" s="59" t="s">
        <v>264</v>
      </c>
      <c r="FBY189" s="59" t="s">
        <v>264</v>
      </c>
      <c r="FBZ189" s="59" t="s">
        <v>264</v>
      </c>
      <c r="FCA189" s="59" t="s">
        <v>264</v>
      </c>
      <c r="FCB189" s="59" t="s">
        <v>264</v>
      </c>
      <c r="FCC189" s="59" t="s">
        <v>264</v>
      </c>
      <c r="FCD189" s="59" t="s">
        <v>264</v>
      </c>
      <c r="FCE189" s="59" t="s">
        <v>264</v>
      </c>
      <c r="FCF189" s="59" t="s">
        <v>264</v>
      </c>
      <c r="FCG189" s="59" t="s">
        <v>264</v>
      </c>
      <c r="FCH189" s="59" t="s">
        <v>264</v>
      </c>
      <c r="FCI189" s="59" t="s">
        <v>264</v>
      </c>
      <c r="FCJ189" s="59" t="s">
        <v>264</v>
      </c>
      <c r="FCK189" s="59" t="s">
        <v>264</v>
      </c>
      <c r="FCL189" s="59" t="s">
        <v>264</v>
      </c>
      <c r="FCM189" s="59" t="s">
        <v>264</v>
      </c>
      <c r="FCN189" s="59" t="s">
        <v>264</v>
      </c>
      <c r="FCO189" s="59" t="s">
        <v>264</v>
      </c>
      <c r="FCP189" s="59" t="s">
        <v>264</v>
      </c>
      <c r="FCQ189" s="59" t="s">
        <v>264</v>
      </c>
      <c r="FCR189" s="59" t="s">
        <v>264</v>
      </c>
      <c r="FCS189" s="59" t="s">
        <v>264</v>
      </c>
      <c r="FCT189" s="59" t="s">
        <v>264</v>
      </c>
      <c r="FCU189" s="59" t="s">
        <v>264</v>
      </c>
      <c r="FCV189" s="59" t="s">
        <v>264</v>
      </c>
      <c r="FCW189" s="59" t="s">
        <v>264</v>
      </c>
      <c r="FCX189" s="59" t="s">
        <v>264</v>
      </c>
      <c r="FCY189" s="59" t="s">
        <v>264</v>
      </c>
      <c r="FCZ189" s="59" t="s">
        <v>264</v>
      </c>
      <c r="FDA189" s="59" t="s">
        <v>264</v>
      </c>
      <c r="FDB189" s="59" t="s">
        <v>264</v>
      </c>
      <c r="FDC189" s="59" t="s">
        <v>264</v>
      </c>
      <c r="FDD189" s="59" t="s">
        <v>264</v>
      </c>
      <c r="FDE189" s="59" t="s">
        <v>264</v>
      </c>
      <c r="FDF189" s="59" t="s">
        <v>264</v>
      </c>
      <c r="FDG189" s="59" t="s">
        <v>264</v>
      </c>
      <c r="FDH189" s="59" t="s">
        <v>264</v>
      </c>
      <c r="FDI189" s="59" t="s">
        <v>264</v>
      </c>
      <c r="FDJ189" s="59" t="s">
        <v>264</v>
      </c>
      <c r="FDK189" s="59" t="s">
        <v>264</v>
      </c>
      <c r="FDL189" s="59" t="s">
        <v>264</v>
      </c>
      <c r="FDM189" s="59" t="s">
        <v>264</v>
      </c>
      <c r="FDN189" s="59" t="s">
        <v>264</v>
      </c>
      <c r="FDO189" s="59" t="s">
        <v>264</v>
      </c>
      <c r="FDP189" s="59" t="s">
        <v>264</v>
      </c>
      <c r="FDQ189" s="59" t="s">
        <v>264</v>
      </c>
      <c r="FDR189" s="59" t="s">
        <v>264</v>
      </c>
      <c r="FDS189" s="59" t="s">
        <v>264</v>
      </c>
      <c r="FDT189" s="59" t="s">
        <v>264</v>
      </c>
      <c r="FDU189" s="59" t="s">
        <v>264</v>
      </c>
      <c r="FDV189" s="59" t="s">
        <v>264</v>
      </c>
      <c r="FDW189" s="59" t="s">
        <v>264</v>
      </c>
      <c r="FDX189" s="59" t="s">
        <v>264</v>
      </c>
      <c r="FDY189" s="59" t="s">
        <v>264</v>
      </c>
      <c r="FDZ189" s="59" t="s">
        <v>264</v>
      </c>
      <c r="FEA189" s="59" t="s">
        <v>264</v>
      </c>
      <c r="FEB189" s="59" t="s">
        <v>264</v>
      </c>
      <c r="FEC189" s="59" t="s">
        <v>264</v>
      </c>
      <c r="FED189" s="59" t="s">
        <v>264</v>
      </c>
      <c r="FEE189" s="59" t="s">
        <v>264</v>
      </c>
      <c r="FEF189" s="59" t="s">
        <v>264</v>
      </c>
      <c r="FEG189" s="59" t="s">
        <v>264</v>
      </c>
      <c r="FEH189" s="59" t="s">
        <v>264</v>
      </c>
      <c r="FEI189" s="59" t="s">
        <v>264</v>
      </c>
      <c r="FEJ189" s="59" t="s">
        <v>264</v>
      </c>
      <c r="FEK189" s="59" t="s">
        <v>264</v>
      </c>
      <c r="FEL189" s="59" t="s">
        <v>264</v>
      </c>
      <c r="FEM189" s="59" t="s">
        <v>264</v>
      </c>
      <c r="FEN189" s="59" t="s">
        <v>264</v>
      </c>
      <c r="FEO189" s="59" t="s">
        <v>264</v>
      </c>
      <c r="FEP189" s="59" t="s">
        <v>264</v>
      </c>
      <c r="FEQ189" s="59" t="s">
        <v>264</v>
      </c>
      <c r="FER189" s="59" t="s">
        <v>264</v>
      </c>
      <c r="FES189" s="59" t="s">
        <v>264</v>
      </c>
      <c r="FET189" s="59" t="s">
        <v>264</v>
      </c>
      <c r="FEU189" s="59" t="s">
        <v>264</v>
      </c>
      <c r="FEV189" s="59" t="s">
        <v>264</v>
      </c>
      <c r="FEW189" s="59" t="s">
        <v>264</v>
      </c>
      <c r="FEX189" s="59" t="s">
        <v>264</v>
      </c>
      <c r="FEY189" s="59" t="s">
        <v>264</v>
      </c>
      <c r="FEZ189" s="59" t="s">
        <v>264</v>
      </c>
      <c r="FFA189" s="59" t="s">
        <v>264</v>
      </c>
      <c r="FFB189" s="59" t="s">
        <v>264</v>
      </c>
      <c r="FFC189" s="59" t="s">
        <v>264</v>
      </c>
      <c r="FFD189" s="59" t="s">
        <v>264</v>
      </c>
      <c r="FFE189" s="59" t="s">
        <v>264</v>
      </c>
      <c r="FFF189" s="59" t="s">
        <v>264</v>
      </c>
      <c r="FFG189" s="59" t="s">
        <v>264</v>
      </c>
      <c r="FFH189" s="59" t="s">
        <v>264</v>
      </c>
      <c r="FFI189" s="59" t="s">
        <v>264</v>
      </c>
      <c r="FFJ189" s="59" t="s">
        <v>264</v>
      </c>
      <c r="FFK189" s="59" t="s">
        <v>264</v>
      </c>
      <c r="FFL189" s="59" t="s">
        <v>264</v>
      </c>
      <c r="FFM189" s="59" t="s">
        <v>264</v>
      </c>
      <c r="FFN189" s="59" t="s">
        <v>264</v>
      </c>
      <c r="FFO189" s="59" t="s">
        <v>264</v>
      </c>
      <c r="FFP189" s="59" t="s">
        <v>264</v>
      </c>
      <c r="FFQ189" s="59" t="s">
        <v>264</v>
      </c>
      <c r="FFR189" s="59" t="s">
        <v>264</v>
      </c>
      <c r="FFS189" s="59" t="s">
        <v>264</v>
      </c>
      <c r="FFT189" s="59" t="s">
        <v>264</v>
      </c>
      <c r="FFU189" s="59" t="s">
        <v>264</v>
      </c>
      <c r="FFV189" s="59" t="s">
        <v>264</v>
      </c>
      <c r="FFW189" s="59" t="s">
        <v>264</v>
      </c>
      <c r="FFX189" s="59" t="s">
        <v>264</v>
      </c>
      <c r="FFY189" s="59" t="s">
        <v>264</v>
      </c>
      <c r="FFZ189" s="59" t="s">
        <v>264</v>
      </c>
      <c r="FGA189" s="59" t="s">
        <v>264</v>
      </c>
      <c r="FGB189" s="59" t="s">
        <v>264</v>
      </c>
      <c r="FGC189" s="59" t="s">
        <v>264</v>
      </c>
      <c r="FGD189" s="59" t="s">
        <v>264</v>
      </c>
      <c r="FGE189" s="59" t="s">
        <v>264</v>
      </c>
      <c r="FGF189" s="59" t="s">
        <v>264</v>
      </c>
      <c r="FGG189" s="59" t="s">
        <v>264</v>
      </c>
      <c r="FGH189" s="59" t="s">
        <v>264</v>
      </c>
      <c r="FGI189" s="59" t="s">
        <v>264</v>
      </c>
      <c r="FGJ189" s="59" t="s">
        <v>264</v>
      </c>
      <c r="FGK189" s="59" t="s">
        <v>264</v>
      </c>
      <c r="FGL189" s="59" t="s">
        <v>264</v>
      </c>
      <c r="FGM189" s="59" t="s">
        <v>264</v>
      </c>
      <c r="FGN189" s="59" t="s">
        <v>264</v>
      </c>
      <c r="FGO189" s="59" t="s">
        <v>264</v>
      </c>
      <c r="FGP189" s="59" t="s">
        <v>264</v>
      </c>
      <c r="FGQ189" s="59" t="s">
        <v>264</v>
      </c>
      <c r="FGR189" s="59" t="s">
        <v>264</v>
      </c>
      <c r="FGS189" s="59" t="s">
        <v>264</v>
      </c>
      <c r="FGT189" s="59" t="s">
        <v>264</v>
      </c>
      <c r="FGU189" s="59" t="s">
        <v>264</v>
      </c>
      <c r="FGV189" s="59" t="s">
        <v>264</v>
      </c>
      <c r="FGW189" s="59" t="s">
        <v>264</v>
      </c>
      <c r="FGX189" s="59" t="s">
        <v>264</v>
      </c>
      <c r="FGY189" s="59" t="s">
        <v>264</v>
      </c>
      <c r="FGZ189" s="59" t="s">
        <v>264</v>
      </c>
      <c r="FHA189" s="59" t="s">
        <v>264</v>
      </c>
      <c r="FHB189" s="59" t="s">
        <v>264</v>
      </c>
      <c r="FHC189" s="59" t="s">
        <v>264</v>
      </c>
      <c r="FHD189" s="59" t="s">
        <v>264</v>
      </c>
      <c r="FHE189" s="59" t="s">
        <v>264</v>
      </c>
      <c r="FHF189" s="59" t="s">
        <v>264</v>
      </c>
      <c r="FHG189" s="59" t="s">
        <v>264</v>
      </c>
      <c r="FHH189" s="59" t="s">
        <v>264</v>
      </c>
      <c r="FHI189" s="59" t="s">
        <v>264</v>
      </c>
      <c r="FHJ189" s="59" t="s">
        <v>264</v>
      </c>
      <c r="FHK189" s="59" t="s">
        <v>264</v>
      </c>
      <c r="FHL189" s="59" t="s">
        <v>264</v>
      </c>
      <c r="FHM189" s="59" t="s">
        <v>264</v>
      </c>
      <c r="FHN189" s="59" t="s">
        <v>264</v>
      </c>
      <c r="FHO189" s="59" t="s">
        <v>264</v>
      </c>
      <c r="FHP189" s="59" t="s">
        <v>264</v>
      </c>
      <c r="FHQ189" s="59" t="s">
        <v>264</v>
      </c>
      <c r="FHR189" s="59" t="s">
        <v>264</v>
      </c>
      <c r="FHS189" s="59" t="s">
        <v>264</v>
      </c>
      <c r="FHT189" s="59" t="s">
        <v>264</v>
      </c>
      <c r="FHU189" s="59" t="s">
        <v>264</v>
      </c>
      <c r="FHV189" s="59" t="s">
        <v>264</v>
      </c>
      <c r="FHW189" s="59" t="s">
        <v>264</v>
      </c>
      <c r="FHX189" s="59" t="s">
        <v>264</v>
      </c>
      <c r="FHY189" s="59" t="s">
        <v>264</v>
      </c>
      <c r="FHZ189" s="59" t="s">
        <v>264</v>
      </c>
      <c r="FIA189" s="59" t="s">
        <v>264</v>
      </c>
      <c r="FIB189" s="59" t="s">
        <v>264</v>
      </c>
      <c r="FIC189" s="59" t="s">
        <v>264</v>
      </c>
      <c r="FID189" s="59" t="s">
        <v>264</v>
      </c>
      <c r="FIE189" s="59" t="s">
        <v>264</v>
      </c>
      <c r="FIF189" s="59" t="s">
        <v>264</v>
      </c>
      <c r="FIG189" s="59" t="s">
        <v>264</v>
      </c>
      <c r="FIH189" s="59" t="s">
        <v>264</v>
      </c>
      <c r="FII189" s="59" t="s">
        <v>264</v>
      </c>
      <c r="FIJ189" s="59" t="s">
        <v>264</v>
      </c>
      <c r="FIK189" s="59" t="s">
        <v>264</v>
      </c>
      <c r="FIL189" s="59" t="s">
        <v>264</v>
      </c>
      <c r="FIM189" s="59" t="s">
        <v>264</v>
      </c>
      <c r="FIN189" s="59" t="s">
        <v>264</v>
      </c>
      <c r="FIO189" s="59" t="s">
        <v>264</v>
      </c>
      <c r="FIP189" s="59" t="s">
        <v>264</v>
      </c>
      <c r="FIQ189" s="59" t="s">
        <v>264</v>
      </c>
      <c r="FIR189" s="59" t="s">
        <v>264</v>
      </c>
      <c r="FIS189" s="59" t="s">
        <v>264</v>
      </c>
      <c r="FIT189" s="59" t="s">
        <v>264</v>
      </c>
      <c r="FIU189" s="59" t="s">
        <v>264</v>
      </c>
      <c r="FIV189" s="59" t="s">
        <v>264</v>
      </c>
      <c r="FIW189" s="59" t="s">
        <v>264</v>
      </c>
      <c r="FIX189" s="59" t="s">
        <v>264</v>
      </c>
      <c r="FIY189" s="59" t="s">
        <v>264</v>
      </c>
      <c r="FIZ189" s="59" t="s">
        <v>264</v>
      </c>
      <c r="FJA189" s="59" t="s">
        <v>264</v>
      </c>
      <c r="FJB189" s="59" t="s">
        <v>264</v>
      </c>
      <c r="FJC189" s="59" t="s">
        <v>264</v>
      </c>
      <c r="FJD189" s="59" t="s">
        <v>264</v>
      </c>
      <c r="FJE189" s="59" t="s">
        <v>264</v>
      </c>
      <c r="FJF189" s="59" t="s">
        <v>264</v>
      </c>
      <c r="FJG189" s="59" t="s">
        <v>264</v>
      </c>
      <c r="FJH189" s="59" t="s">
        <v>264</v>
      </c>
      <c r="FJI189" s="59" t="s">
        <v>264</v>
      </c>
      <c r="FJJ189" s="59" t="s">
        <v>264</v>
      </c>
      <c r="FJK189" s="59" t="s">
        <v>264</v>
      </c>
      <c r="FJL189" s="59" t="s">
        <v>264</v>
      </c>
      <c r="FJM189" s="59" t="s">
        <v>264</v>
      </c>
      <c r="FJN189" s="59" t="s">
        <v>264</v>
      </c>
      <c r="FJO189" s="59" t="s">
        <v>264</v>
      </c>
      <c r="FJP189" s="59" t="s">
        <v>264</v>
      </c>
      <c r="FJQ189" s="59" t="s">
        <v>264</v>
      </c>
      <c r="FJR189" s="59" t="s">
        <v>264</v>
      </c>
      <c r="FJS189" s="59" t="s">
        <v>264</v>
      </c>
      <c r="FJT189" s="59" t="s">
        <v>264</v>
      </c>
      <c r="FJU189" s="59" t="s">
        <v>264</v>
      </c>
      <c r="FJV189" s="59" t="s">
        <v>264</v>
      </c>
      <c r="FJW189" s="59" t="s">
        <v>264</v>
      </c>
      <c r="FJX189" s="59" t="s">
        <v>264</v>
      </c>
      <c r="FJY189" s="59" t="s">
        <v>264</v>
      </c>
      <c r="FJZ189" s="59" t="s">
        <v>264</v>
      </c>
      <c r="FKA189" s="59" t="s">
        <v>264</v>
      </c>
      <c r="FKB189" s="59" t="s">
        <v>264</v>
      </c>
      <c r="FKC189" s="59" t="s">
        <v>264</v>
      </c>
      <c r="FKD189" s="59" t="s">
        <v>264</v>
      </c>
      <c r="FKE189" s="59" t="s">
        <v>264</v>
      </c>
      <c r="FKF189" s="59" t="s">
        <v>264</v>
      </c>
      <c r="FKG189" s="59" t="s">
        <v>264</v>
      </c>
      <c r="FKH189" s="59" t="s">
        <v>264</v>
      </c>
      <c r="FKI189" s="59" t="s">
        <v>264</v>
      </c>
      <c r="FKJ189" s="59" t="s">
        <v>264</v>
      </c>
      <c r="FKK189" s="59" t="s">
        <v>264</v>
      </c>
      <c r="FKL189" s="59" t="s">
        <v>264</v>
      </c>
      <c r="FKM189" s="59" t="s">
        <v>264</v>
      </c>
      <c r="FKN189" s="59" t="s">
        <v>264</v>
      </c>
      <c r="FKO189" s="59" t="s">
        <v>264</v>
      </c>
      <c r="FKP189" s="59" t="s">
        <v>264</v>
      </c>
      <c r="FKQ189" s="59" t="s">
        <v>264</v>
      </c>
      <c r="FKR189" s="59" t="s">
        <v>264</v>
      </c>
      <c r="FKS189" s="59" t="s">
        <v>264</v>
      </c>
      <c r="FKT189" s="59" t="s">
        <v>264</v>
      </c>
      <c r="FKU189" s="59" t="s">
        <v>264</v>
      </c>
      <c r="FKV189" s="59" t="s">
        <v>264</v>
      </c>
      <c r="FKW189" s="59" t="s">
        <v>264</v>
      </c>
      <c r="FKX189" s="59" t="s">
        <v>264</v>
      </c>
      <c r="FKY189" s="59" t="s">
        <v>264</v>
      </c>
      <c r="FKZ189" s="59" t="s">
        <v>264</v>
      </c>
      <c r="FLA189" s="59" t="s">
        <v>264</v>
      </c>
      <c r="FLB189" s="59" t="s">
        <v>264</v>
      </c>
      <c r="FLC189" s="59" t="s">
        <v>264</v>
      </c>
      <c r="FLD189" s="59" t="s">
        <v>264</v>
      </c>
      <c r="FLE189" s="59" t="s">
        <v>264</v>
      </c>
      <c r="FLF189" s="59" t="s">
        <v>264</v>
      </c>
      <c r="FLG189" s="59" t="s">
        <v>264</v>
      </c>
      <c r="FLH189" s="59" t="s">
        <v>264</v>
      </c>
      <c r="FLI189" s="59" t="s">
        <v>264</v>
      </c>
      <c r="FLJ189" s="59" t="s">
        <v>264</v>
      </c>
      <c r="FLK189" s="59" t="s">
        <v>264</v>
      </c>
      <c r="FLL189" s="59" t="s">
        <v>264</v>
      </c>
      <c r="FLM189" s="59" t="s">
        <v>264</v>
      </c>
      <c r="FLN189" s="59" t="s">
        <v>264</v>
      </c>
      <c r="FLO189" s="59" t="s">
        <v>264</v>
      </c>
      <c r="FLP189" s="59" t="s">
        <v>264</v>
      </c>
      <c r="FLQ189" s="59" t="s">
        <v>264</v>
      </c>
      <c r="FLR189" s="59" t="s">
        <v>264</v>
      </c>
      <c r="FLS189" s="59" t="s">
        <v>264</v>
      </c>
      <c r="FLT189" s="59" t="s">
        <v>264</v>
      </c>
      <c r="FLU189" s="59" t="s">
        <v>264</v>
      </c>
      <c r="FLV189" s="59" t="s">
        <v>264</v>
      </c>
      <c r="FLW189" s="59" t="s">
        <v>264</v>
      </c>
      <c r="FLX189" s="59" t="s">
        <v>264</v>
      </c>
      <c r="FLY189" s="59" t="s">
        <v>264</v>
      </c>
      <c r="FLZ189" s="59" t="s">
        <v>264</v>
      </c>
      <c r="FMA189" s="59" t="s">
        <v>264</v>
      </c>
      <c r="FMB189" s="59" t="s">
        <v>264</v>
      </c>
      <c r="FMC189" s="59" t="s">
        <v>264</v>
      </c>
      <c r="FMD189" s="59" t="s">
        <v>264</v>
      </c>
      <c r="FME189" s="59" t="s">
        <v>264</v>
      </c>
      <c r="FMF189" s="59" t="s">
        <v>264</v>
      </c>
      <c r="FMG189" s="59" t="s">
        <v>264</v>
      </c>
      <c r="FMH189" s="59" t="s">
        <v>264</v>
      </c>
      <c r="FMI189" s="59" t="s">
        <v>264</v>
      </c>
      <c r="FMJ189" s="59" t="s">
        <v>264</v>
      </c>
      <c r="FMK189" s="59" t="s">
        <v>264</v>
      </c>
      <c r="FML189" s="59" t="s">
        <v>264</v>
      </c>
      <c r="FMM189" s="59" t="s">
        <v>264</v>
      </c>
      <c r="FMN189" s="59" t="s">
        <v>264</v>
      </c>
      <c r="FMO189" s="59" t="s">
        <v>264</v>
      </c>
      <c r="FMP189" s="59" t="s">
        <v>264</v>
      </c>
      <c r="FMQ189" s="59" t="s">
        <v>264</v>
      </c>
      <c r="FMR189" s="59" t="s">
        <v>264</v>
      </c>
      <c r="FMS189" s="59" t="s">
        <v>264</v>
      </c>
      <c r="FMT189" s="59" t="s">
        <v>264</v>
      </c>
      <c r="FMU189" s="59" t="s">
        <v>264</v>
      </c>
      <c r="FMV189" s="59" t="s">
        <v>264</v>
      </c>
      <c r="FMW189" s="59" t="s">
        <v>264</v>
      </c>
      <c r="FMX189" s="59" t="s">
        <v>264</v>
      </c>
      <c r="FMY189" s="59" t="s">
        <v>264</v>
      </c>
      <c r="FMZ189" s="59" t="s">
        <v>264</v>
      </c>
      <c r="FNA189" s="59" t="s">
        <v>264</v>
      </c>
      <c r="FNB189" s="59" t="s">
        <v>264</v>
      </c>
      <c r="FNC189" s="59" t="s">
        <v>264</v>
      </c>
      <c r="FND189" s="59" t="s">
        <v>264</v>
      </c>
      <c r="FNE189" s="59" t="s">
        <v>264</v>
      </c>
      <c r="FNF189" s="59" t="s">
        <v>264</v>
      </c>
      <c r="FNG189" s="59" t="s">
        <v>264</v>
      </c>
      <c r="FNH189" s="59" t="s">
        <v>264</v>
      </c>
      <c r="FNI189" s="59" t="s">
        <v>264</v>
      </c>
      <c r="FNJ189" s="59" t="s">
        <v>264</v>
      </c>
      <c r="FNK189" s="59" t="s">
        <v>264</v>
      </c>
      <c r="FNL189" s="59" t="s">
        <v>264</v>
      </c>
      <c r="FNM189" s="59" t="s">
        <v>264</v>
      </c>
      <c r="FNN189" s="59" t="s">
        <v>264</v>
      </c>
      <c r="FNO189" s="59" t="s">
        <v>264</v>
      </c>
      <c r="FNP189" s="59" t="s">
        <v>264</v>
      </c>
      <c r="FNQ189" s="59" t="s">
        <v>264</v>
      </c>
      <c r="FNR189" s="59" t="s">
        <v>264</v>
      </c>
      <c r="FNS189" s="59" t="s">
        <v>264</v>
      </c>
      <c r="FNT189" s="59" t="s">
        <v>264</v>
      </c>
      <c r="FNU189" s="59" t="s">
        <v>264</v>
      </c>
      <c r="FNV189" s="59" t="s">
        <v>264</v>
      </c>
      <c r="FNW189" s="59" t="s">
        <v>264</v>
      </c>
      <c r="FNX189" s="59" t="s">
        <v>264</v>
      </c>
      <c r="FNY189" s="59" t="s">
        <v>264</v>
      </c>
      <c r="FNZ189" s="59" t="s">
        <v>264</v>
      </c>
      <c r="FOA189" s="59" t="s">
        <v>264</v>
      </c>
      <c r="FOB189" s="59" t="s">
        <v>264</v>
      </c>
      <c r="FOC189" s="59" t="s">
        <v>264</v>
      </c>
      <c r="FOD189" s="59" t="s">
        <v>264</v>
      </c>
      <c r="FOE189" s="59" t="s">
        <v>264</v>
      </c>
      <c r="FOF189" s="59" t="s">
        <v>264</v>
      </c>
      <c r="FOG189" s="59" t="s">
        <v>264</v>
      </c>
      <c r="FOH189" s="59" t="s">
        <v>264</v>
      </c>
      <c r="FOI189" s="59" t="s">
        <v>264</v>
      </c>
      <c r="FOJ189" s="59" t="s">
        <v>264</v>
      </c>
      <c r="FOK189" s="59" t="s">
        <v>264</v>
      </c>
      <c r="FOL189" s="59" t="s">
        <v>264</v>
      </c>
      <c r="FOM189" s="59" t="s">
        <v>264</v>
      </c>
      <c r="FON189" s="59" t="s">
        <v>264</v>
      </c>
      <c r="FOO189" s="59" t="s">
        <v>264</v>
      </c>
      <c r="FOP189" s="59" t="s">
        <v>264</v>
      </c>
      <c r="FOQ189" s="59" t="s">
        <v>264</v>
      </c>
      <c r="FOR189" s="59" t="s">
        <v>264</v>
      </c>
      <c r="FOS189" s="59" t="s">
        <v>264</v>
      </c>
      <c r="FOT189" s="59" t="s">
        <v>264</v>
      </c>
      <c r="FOU189" s="59" t="s">
        <v>264</v>
      </c>
      <c r="FOV189" s="59" t="s">
        <v>264</v>
      </c>
      <c r="FOW189" s="59" t="s">
        <v>264</v>
      </c>
      <c r="FOX189" s="59" t="s">
        <v>264</v>
      </c>
      <c r="FOY189" s="59" t="s">
        <v>264</v>
      </c>
      <c r="FOZ189" s="59" t="s">
        <v>264</v>
      </c>
      <c r="FPA189" s="59" t="s">
        <v>264</v>
      </c>
      <c r="FPB189" s="59" t="s">
        <v>264</v>
      </c>
      <c r="FPC189" s="59" t="s">
        <v>264</v>
      </c>
      <c r="FPD189" s="59" t="s">
        <v>264</v>
      </c>
      <c r="FPE189" s="59" t="s">
        <v>264</v>
      </c>
      <c r="FPF189" s="59" t="s">
        <v>264</v>
      </c>
      <c r="FPG189" s="59" t="s">
        <v>264</v>
      </c>
      <c r="FPH189" s="59" t="s">
        <v>264</v>
      </c>
      <c r="FPI189" s="59" t="s">
        <v>264</v>
      </c>
      <c r="FPJ189" s="59" t="s">
        <v>264</v>
      </c>
      <c r="FPK189" s="59" t="s">
        <v>264</v>
      </c>
      <c r="FPL189" s="59" t="s">
        <v>264</v>
      </c>
      <c r="FPM189" s="59" t="s">
        <v>264</v>
      </c>
      <c r="FPN189" s="59" t="s">
        <v>264</v>
      </c>
      <c r="FPO189" s="59" t="s">
        <v>264</v>
      </c>
      <c r="FPP189" s="59" t="s">
        <v>264</v>
      </c>
      <c r="FPQ189" s="59" t="s">
        <v>264</v>
      </c>
      <c r="FPR189" s="59" t="s">
        <v>264</v>
      </c>
      <c r="FPS189" s="59" t="s">
        <v>264</v>
      </c>
      <c r="FPT189" s="59" t="s">
        <v>264</v>
      </c>
      <c r="FPU189" s="59" t="s">
        <v>264</v>
      </c>
      <c r="FPV189" s="59" t="s">
        <v>264</v>
      </c>
      <c r="FPW189" s="59" t="s">
        <v>264</v>
      </c>
      <c r="FPX189" s="59" t="s">
        <v>264</v>
      </c>
      <c r="FPY189" s="59" t="s">
        <v>264</v>
      </c>
      <c r="FPZ189" s="59" t="s">
        <v>264</v>
      </c>
      <c r="FQA189" s="59" t="s">
        <v>264</v>
      </c>
      <c r="FQB189" s="59" t="s">
        <v>264</v>
      </c>
      <c r="FQC189" s="59" t="s">
        <v>264</v>
      </c>
      <c r="FQD189" s="59" t="s">
        <v>264</v>
      </c>
      <c r="FQE189" s="59" t="s">
        <v>264</v>
      </c>
      <c r="FQF189" s="59" t="s">
        <v>264</v>
      </c>
      <c r="FQG189" s="59" t="s">
        <v>264</v>
      </c>
      <c r="FQH189" s="59" t="s">
        <v>264</v>
      </c>
      <c r="FQI189" s="59" t="s">
        <v>264</v>
      </c>
      <c r="FQJ189" s="59" t="s">
        <v>264</v>
      </c>
      <c r="FQK189" s="59" t="s">
        <v>264</v>
      </c>
      <c r="FQL189" s="59" t="s">
        <v>264</v>
      </c>
      <c r="FQM189" s="59" t="s">
        <v>264</v>
      </c>
      <c r="FQN189" s="59" t="s">
        <v>264</v>
      </c>
      <c r="FQO189" s="59" t="s">
        <v>264</v>
      </c>
      <c r="FQP189" s="59" t="s">
        <v>264</v>
      </c>
      <c r="FQQ189" s="59" t="s">
        <v>264</v>
      </c>
      <c r="FQR189" s="59" t="s">
        <v>264</v>
      </c>
      <c r="FQS189" s="59" t="s">
        <v>264</v>
      </c>
      <c r="FQT189" s="59" t="s">
        <v>264</v>
      </c>
      <c r="FQU189" s="59" t="s">
        <v>264</v>
      </c>
      <c r="FQV189" s="59" t="s">
        <v>264</v>
      </c>
      <c r="FQW189" s="59" t="s">
        <v>264</v>
      </c>
      <c r="FQX189" s="59" t="s">
        <v>264</v>
      </c>
      <c r="FQY189" s="59" t="s">
        <v>264</v>
      </c>
      <c r="FQZ189" s="59" t="s">
        <v>264</v>
      </c>
      <c r="FRA189" s="59" t="s">
        <v>264</v>
      </c>
      <c r="FRB189" s="59" t="s">
        <v>264</v>
      </c>
      <c r="FRC189" s="59" t="s">
        <v>264</v>
      </c>
      <c r="FRD189" s="59" t="s">
        <v>264</v>
      </c>
      <c r="FRE189" s="59" t="s">
        <v>264</v>
      </c>
      <c r="FRF189" s="59" t="s">
        <v>264</v>
      </c>
      <c r="FRG189" s="59" t="s">
        <v>264</v>
      </c>
      <c r="FRH189" s="59" t="s">
        <v>264</v>
      </c>
      <c r="FRI189" s="59" t="s">
        <v>264</v>
      </c>
      <c r="FRJ189" s="59" t="s">
        <v>264</v>
      </c>
      <c r="FRK189" s="59" t="s">
        <v>264</v>
      </c>
      <c r="FRL189" s="59" t="s">
        <v>264</v>
      </c>
      <c r="FRM189" s="59" t="s">
        <v>264</v>
      </c>
      <c r="FRN189" s="59" t="s">
        <v>264</v>
      </c>
      <c r="FRO189" s="59" t="s">
        <v>264</v>
      </c>
      <c r="FRP189" s="59" t="s">
        <v>264</v>
      </c>
      <c r="FRQ189" s="59" t="s">
        <v>264</v>
      </c>
      <c r="FRR189" s="59" t="s">
        <v>264</v>
      </c>
      <c r="FRS189" s="59" t="s">
        <v>264</v>
      </c>
      <c r="FRT189" s="59" t="s">
        <v>264</v>
      </c>
      <c r="FRU189" s="59" t="s">
        <v>264</v>
      </c>
      <c r="FRV189" s="59" t="s">
        <v>264</v>
      </c>
      <c r="FRW189" s="59" t="s">
        <v>264</v>
      </c>
      <c r="FRX189" s="59" t="s">
        <v>264</v>
      </c>
      <c r="FRY189" s="59" t="s">
        <v>264</v>
      </c>
      <c r="FRZ189" s="59" t="s">
        <v>264</v>
      </c>
      <c r="FSA189" s="59" t="s">
        <v>264</v>
      </c>
      <c r="FSB189" s="59" t="s">
        <v>264</v>
      </c>
      <c r="FSC189" s="59" t="s">
        <v>264</v>
      </c>
      <c r="FSD189" s="59" t="s">
        <v>264</v>
      </c>
      <c r="FSE189" s="59" t="s">
        <v>264</v>
      </c>
      <c r="FSF189" s="59" t="s">
        <v>264</v>
      </c>
      <c r="FSG189" s="59" t="s">
        <v>264</v>
      </c>
      <c r="FSH189" s="59" t="s">
        <v>264</v>
      </c>
      <c r="FSI189" s="59" t="s">
        <v>264</v>
      </c>
      <c r="FSJ189" s="59" t="s">
        <v>264</v>
      </c>
      <c r="FSK189" s="59" t="s">
        <v>264</v>
      </c>
      <c r="FSL189" s="59" t="s">
        <v>264</v>
      </c>
      <c r="FSM189" s="59" t="s">
        <v>264</v>
      </c>
      <c r="FSN189" s="59" t="s">
        <v>264</v>
      </c>
      <c r="FSO189" s="59" t="s">
        <v>264</v>
      </c>
      <c r="FSP189" s="59" t="s">
        <v>264</v>
      </c>
      <c r="FSQ189" s="59" t="s">
        <v>264</v>
      </c>
      <c r="FSR189" s="59" t="s">
        <v>264</v>
      </c>
      <c r="FSS189" s="59" t="s">
        <v>264</v>
      </c>
      <c r="FST189" s="59" t="s">
        <v>264</v>
      </c>
      <c r="FSU189" s="59" t="s">
        <v>264</v>
      </c>
      <c r="FSV189" s="59" t="s">
        <v>264</v>
      </c>
      <c r="FSW189" s="59" t="s">
        <v>264</v>
      </c>
      <c r="FSX189" s="59" t="s">
        <v>264</v>
      </c>
      <c r="FSY189" s="59" t="s">
        <v>264</v>
      </c>
      <c r="FSZ189" s="59" t="s">
        <v>264</v>
      </c>
      <c r="FTA189" s="59" t="s">
        <v>264</v>
      </c>
      <c r="FTB189" s="59" t="s">
        <v>264</v>
      </c>
      <c r="FTC189" s="59" t="s">
        <v>264</v>
      </c>
      <c r="FTD189" s="59" t="s">
        <v>264</v>
      </c>
      <c r="FTE189" s="59" t="s">
        <v>264</v>
      </c>
      <c r="FTF189" s="59" t="s">
        <v>264</v>
      </c>
      <c r="FTG189" s="59" t="s">
        <v>264</v>
      </c>
      <c r="FTH189" s="59" t="s">
        <v>264</v>
      </c>
      <c r="FTI189" s="59" t="s">
        <v>264</v>
      </c>
      <c r="FTJ189" s="59" t="s">
        <v>264</v>
      </c>
      <c r="FTK189" s="59" t="s">
        <v>264</v>
      </c>
      <c r="FTL189" s="59" t="s">
        <v>264</v>
      </c>
      <c r="FTM189" s="59" t="s">
        <v>264</v>
      </c>
      <c r="FTN189" s="59" t="s">
        <v>264</v>
      </c>
      <c r="FTO189" s="59" t="s">
        <v>264</v>
      </c>
      <c r="FTP189" s="59" t="s">
        <v>264</v>
      </c>
      <c r="FTQ189" s="59" t="s">
        <v>264</v>
      </c>
      <c r="FTR189" s="59" t="s">
        <v>264</v>
      </c>
      <c r="FTS189" s="59" t="s">
        <v>264</v>
      </c>
      <c r="FTT189" s="59" t="s">
        <v>264</v>
      </c>
      <c r="FTU189" s="59" t="s">
        <v>264</v>
      </c>
      <c r="FTV189" s="59" t="s">
        <v>264</v>
      </c>
      <c r="FTW189" s="59" t="s">
        <v>264</v>
      </c>
      <c r="FTX189" s="59" t="s">
        <v>264</v>
      </c>
      <c r="FTY189" s="59" t="s">
        <v>264</v>
      </c>
      <c r="FTZ189" s="59" t="s">
        <v>264</v>
      </c>
      <c r="FUA189" s="59" t="s">
        <v>264</v>
      </c>
      <c r="FUB189" s="59" t="s">
        <v>264</v>
      </c>
      <c r="FUC189" s="59" t="s">
        <v>264</v>
      </c>
      <c r="FUD189" s="59" t="s">
        <v>264</v>
      </c>
      <c r="FUE189" s="59" t="s">
        <v>264</v>
      </c>
      <c r="FUF189" s="59" t="s">
        <v>264</v>
      </c>
      <c r="FUG189" s="59" t="s">
        <v>264</v>
      </c>
      <c r="FUH189" s="59" t="s">
        <v>264</v>
      </c>
      <c r="FUI189" s="59" t="s">
        <v>264</v>
      </c>
      <c r="FUJ189" s="59" t="s">
        <v>264</v>
      </c>
      <c r="FUK189" s="59" t="s">
        <v>264</v>
      </c>
      <c r="FUL189" s="59" t="s">
        <v>264</v>
      </c>
      <c r="FUM189" s="59" t="s">
        <v>264</v>
      </c>
      <c r="FUN189" s="59" t="s">
        <v>264</v>
      </c>
      <c r="FUO189" s="59" t="s">
        <v>264</v>
      </c>
      <c r="FUP189" s="59" t="s">
        <v>264</v>
      </c>
      <c r="FUQ189" s="59" t="s">
        <v>264</v>
      </c>
      <c r="FUR189" s="59" t="s">
        <v>264</v>
      </c>
      <c r="FUS189" s="59" t="s">
        <v>264</v>
      </c>
      <c r="FUT189" s="59" t="s">
        <v>264</v>
      </c>
      <c r="FUU189" s="59" t="s">
        <v>264</v>
      </c>
      <c r="FUV189" s="59" t="s">
        <v>264</v>
      </c>
      <c r="FUW189" s="59" t="s">
        <v>264</v>
      </c>
      <c r="FUX189" s="59" t="s">
        <v>264</v>
      </c>
      <c r="FUY189" s="59" t="s">
        <v>264</v>
      </c>
      <c r="FUZ189" s="59" t="s">
        <v>264</v>
      </c>
      <c r="FVA189" s="59" t="s">
        <v>264</v>
      </c>
      <c r="FVB189" s="59" t="s">
        <v>264</v>
      </c>
      <c r="FVC189" s="59" t="s">
        <v>264</v>
      </c>
      <c r="FVD189" s="59" t="s">
        <v>264</v>
      </c>
      <c r="FVE189" s="59" t="s">
        <v>264</v>
      </c>
      <c r="FVF189" s="59" t="s">
        <v>264</v>
      </c>
      <c r="FVG189" s="59" t="s">
        <v>264</v>
      </c>
      <c r="FVH189" s="59" t="s">
        <v>264</v>
      </c>
      <c r="FVI189" s="59" t="s">
        <v>264</v>
      </c>
      <c r="FVJ189" s="59" t="s">
        <v>264</v>
      </c>
      <c r="FVK189" s="59" t="s">
        <v>264</v>
      </c>
      <c r="FVL189" s="59" t="s">
        <v>264</v>
      </c>
      <c r="FVM189" s="59" t="s">
        <v>264</v>
      </c>
      <c r="FVN189" s="59" t="s">
        <v>264</v>
      </c>
      <c r="FVO189" s="59" t="s">
        <v>264</v>
      </c>
      <c r="FVP189" s="59" t="s">
        <v>264</v>
      </c>
      <c r="FVQ189" s="59" t="s">
        <v>264</v>
      </c>
      <c r="FVR189" s="59" t="s">
        <v>264</v>
      </c>
      <c r="FVS189" s="59" t="s">
        <v>264</v>
      </c>
      <c r="FVT189" s="59" t="s">
        <v>264</v>
      </c>
      <c r="FVU189" s="59" t="s">
        <v>264</v>
      </c>
      <c r="FVV189" s="59" t="s">
        <v>264</v>
      </c>
      <c r="FVW189" s="59" t="s">
        <v>264</v>
      </c>
      <c r="FVX189" s="59" t="s">
        <v>264</v>
      </c>
      <c r="FVY189" s="59" t="s">
        <v>264</v>
      </c>
      <c r="FVZ189" s="59" t="s">
        <v>264</v>
      </c>
      <c r="FWA189" s="59" t="s">
        <v>264</v>
      </c>
      <c r="FWB189" s="59" t="s">
        <v>264</v>
      </c>
      <c r="FWC189" s="59" t="s">
        <v>264</v>
      </c>
      <c r="FWD189" s="59" t="s">
        <v>264</v>
      </c>
      <c r="FWE189" s="59" t="s">
        <v>264</v>
      </c>
      <c r="FWF189" s="59" t="s">
        <v>264</v>
      </c>
      <c r="FWG189" s="59" t="s">
        <v>264</v>
      </c>
      <c r="FWH189" s="59" t="s">
        <v>264</v>
      </c>
      <c r="FWI189" s="59" t="s">
        <v>264</v>
      </c>
      <c r="FWJ189" s="59" t="s">
        <v>264</v>
      </c>
      <c r="FWK189" s="59" t="s">
        <v>264</v>
      </c>
      <c r="FWL189" s="59" t="s">
        <v>264</v>
      </c>
      <c r="FWM189" s="59" t="s">
        <v>264</v>
      </c>
      <c r="FWN189" s="59" t="s">
        <v>264</v>
      </c>
      <c r="FWO189" s="59" t="s">
        <v>264</v>
      </c>
      <c r="FWP189" s="59" t="s">
        <v>264</v>
      </c>
      <c r="FWQ189" s="59" t="s">
        <v>264</v>
      </c>
      <c r="FWR189" s="59" t="s">
        <v>264</v>
      </c>
      <c r="FWS189" s="59" t="s">
        <v>264</v>
      </c>
      <c r="FWT189" s="59" t="s">
        <v>264</v>
      </c>
      <c r="FWU189" s="59" t="s">
        <v>264</v>
      </c>
      <c r="FWV189" s="59" t="s">
        <v>264</v>
      </c>
      <c r="FWW189" s="59" t="s">
        <v>264</v>
      </c>
      <c r="FWX189" s="59" t="s">
        <v>264</v>
      </c>
      <c r="FWY189" s="59" t="s">
        <v>264</v>
      </c>
      <c r="FWZ189" s="59" t="s">
        <v>264</v>
      </c>
      <c r="FXA189" s="59" t="s">
        <v>264</v>
      </c>
      <c r="FXB189" s="59" t="s">
        <v>264</v>
      </c>
      <c r="FXC189" s="59" t="s">
        <v>264</v>
      </c>
      <c r="FXD189" s="59" t="s">
        <v>264</v>
      </c>
      <c r="FXE189" s="59" t="s">
        <v>264</v>
      </c>
      <c r="FXF189" s="59" t="s">
        <v>264</v>
      </c>
      <c r="FXG189" s="59" t="s">
        <v>264</v>
      </c>
      <c r="FXH189" s="59" t="s">
        <v>264</v>
      </c>
      <c r="FXI189" s="59" t="s">
        <v>264</v>
      </c>
      <c r="FXJ189" s="59" t="s">
        <v>264</v>
      </c>
      <c r="FXK189" s="59" t="s">
        <v>264</v>
      </c>
      <c r="FXL189" s="59" t="s">
        <v>264</v>
      </c>
      <c r="FXM189" s="59" t="s">
        <v>264</v>
      </c>
      <c r="FXN189" s="59" t="s">
        <v>264</v>
      </c>
      <c r="FXO189" s="59" t="s">
        <v>264</v>
      </c>
      <c r="FXP189" s="59" t="s">
        <v>264</v>
      </c>
      <c r="FXQ189" s="59" t="s">
        <v>264</v>
      </c>
      <c r="FXR189" s="59" t="s">
        <v>264</v>
      </c>
      <c r="FXS189" s="59" t="s">
        <v>264</v>
      </c>
      <c r="FXT189" s="59" t="s">
        <v>264</v>
      </c>
      <c r="FXU189" s="59" t="s">
        <v>264</v>
      </c>
      <c r="FXV189" s="59" t="s">
        <v>264</v>
      </c>
      <c r="FXW189" s="59" t="s">
        <v>264</v>
      </c>
      <c r="FXX189" s="59" t="s">
        <v>264</v>
      </c>
      <c r="FXY189" s="59" t="s">
        <v>264</v>
      </c>
      <c r="FXZ189" s="59" t="s">
        <v>264</v>
      </c>
      <c r="FYA189" s="59" t="s">
        <v>264</v>
      </c>
      <c r="FYB189" s="59" t="s">
        <v>264</v>
      </c>
      <c r="FYC189" s="59" t="s">
        <v>264</v>
      </c>
      <c r="FYD189" s="59" t="s">
        <v>264</v>
      </c>
      <c r="FYE189" s="59" t="s">
        <v>264</v>
      </c>
      <c r="FYF189" s="59" t="s">
        <v>264</v>
      </c>
      <c r="FYG189" s="59" t="s">
        <v>264</v>
      </c>
      <c r="FYH189" s="59" t="s">
        <v>264</v>
      </c>
      <c r="FYI189" s="59" t="s">
        <v>264</v>
      </c>
      <c r="FYJ189" s="59" t="s">
        <v>264</v>
      </c>
      <c r="FYK189" s="59" t="s">
        <v>264</v>
      </c>
      <c r="FYL189" s="59" t="s">
        <v>264</v>
      </c>
      <c r="FYM189" s="59" t="s">
        <v>264</v>
      </c>
      <c r="FYN189" s="59" t="s">
        <v>264</v>
      </c>
      <c r="FYO189" s="59" t="s">
        <v>264</v>
      </c>
      <c r="FYP189" s="59" t="s">
        <v>264</v>
      </c>
      <c r="FYQ189" s="59" t="s">
        <v>264</v>
      </c>
      <c r="FYR189" s="59" t="s">
        <v>264</v>
      </c>
      <c r="FYS189" s="59" t="s">
        <v>264</v>
      </c>
      <c r="FYT189" s="59" t="s">
        <v>264</v>
      </c>
      <c r="FYU189" s="59" t="s">
        <v>264</v>
      </c>
      <c r="FYV189" s="59" t="s">
        <v>264</v>
      </c>
      <c r="FYW189" s="59" t="s">
        <v>264</v>
      </c>
      <c r="FYX189" s="59" t="s">
        <v>264</v>
      </c>
      <c r="FYY189" s="59" t="s">
        <v>264</v>
      </c>
      <c r="FYZ189" s="59" t="s">
        <v>264</v>
      </c>
      <c r="FZA189" s="59" t="s">
        <v>264</v>
      </c>
      <c r="FZB189" s="59" t="s">
        <v>264</v>
      </c>
      <c r="FZC189" s="59" t="s">
        <v>264</v>
      </c>
      <c r="FZD189" s="59" t="s">
        <v>264</v>
      </c>
      <c r="FZE189" s="59" t="s">
        <v>264</v>
      </c>
      <c r="FZF189" s="59" t="s">
        <v>264</v>
      </c>
      <c r="FZG189" s="59" t="s">
        <v>264</v>
      </c>
      <c r="FZH189" s="59" t="s">
        <v>264</v>
      </c>
      <c r="FZI189" s="59" t="s">
        <v>264</v>
      </c>
      <c r="FZJ189" s="59" t="s">
        <v>264</v>
      </c>
      <c r="FZK189" s="59" t="s">
        <v>264</v>
      </c>
      <c r="FZL189" s="59" t="s">
        <v>264</v>
      </c>
      <c r="FZM189" s="59" t="s">
        <v>264</v>
      </c>
      <c r="FZN189" s="59" t="s">
        <v>264</v>
      </c>
      <c r="FZO189" s="59" t="s">
        <v>264</v>
      </c>
      <c r="FZP189" s="59" t="s">
        <v>264</v>
      </c>
      <c r="FZQ189" s="59" t="s">
        <v>264</v>
      </c>
      <c r="FZR189" s="59" t="s">
        <v>264</v>
      </c>
      <c r="FZS189" s="59" t="s">
        <v>264</v>
      </c>
      <c r="FZT189" s="59" t="s">
        <v>264</v>
      </c>
      <c r="FZU189" s="59" t="s">
        <v>264</v>
      </c>
      <c r="FZV189" s="59" t="s">
        <v>264</v>
      </c>
      <c r="FZW189" s="59" t="s">
        <v>264</v>
      </c>
      <c r="FZX189" s="59" t="s">
        <v>264</v>
      </c>
      <c r="FZY189" s="59" t="s">
        <v>264</v>
      </c>
      <c r="FZZ189" s="59" t="s">
        <v>264</v>
      </c>
      <c r="GAA189" s="59" t="s">
        <v>264</v>
      </c>
      <c r="GAB189" s="59" t="s">
        <v>264</v>
      </c>
      <c r="GAC189" s="59" t="s">
        <v>264</v>
      </c>
      <c r="GAD189" s="59" t="s">
        <v>264</v>
      </c>
      <c r="GAE189" s="59" t="s">
        <v>264</v>
      </c>
      <c r="GAF189" s="59" t="s">
        <v>264</v>
      </c>
      <c r="GAG189" s="59" t="s">
        <v>264</v>
      </c>
      <c r="GAH189" s="59" t="s">
        <v>264</v>
      </c>
      <c r="GAI189" s="59" t="s">
        <v>264</v>
      </c>
      <c r="GAJ189" s="59" t="s">
        <v>264</v>
      </c>
      <c r="GAK189" s="59" t="s">
        <v>264</v>
      </c>
      <c r="GAL189" s="59" t="s">
        <v>264</v>
      </c>
      <c r="GAM189" s="59" t="s">
        <v>264</v>
      </c>
      <c r="GAN189" s="59" t="s">
        <v>264</v>
      </c>
      <c r="GAO189" s="59" t="s">
        <v>264</v>
      </c>
      <c r="GAP189" s="59" t="s">
        <v>264</v>
      </c>
      <c r="GAQ189" s="59" t="s">
        <v>264</v>
      </c>
      <c r="GAR189" s="59" t="s">
        <v>264</v>
      </c>
      <c r="GAS189" s="59" t="s">
        <v>264</v>
      </c>
      <c r="GAT189" s="59" t="s">
        <v>264</v>
      </c>
      <c r="GAU189" s="59" t="s">
        <v>264</v>
      </c>
      <c r="GAV189" s="59" t="s">
        <v>264</v>
      </c>
      <c r="GAW189" s="59" t="s">
        <v>264</v>
      </c>
      <c r="GAX189" s="59" t="s">
        <v>264</v>
      </c>
      <c r="GAY189" s="59" t="s">
        <v>264</v>
      </c>
      <c r="GAZ189" s="59" t="s">
        <v>264</v>
      </c>
      <c r="GBA189" s="59" t="s">
        <v>264</v>
      </c>
      <c r="GBB189" s="59" t="s">
        <v>264</v>
      </c>
      <c r="GBC189" s="59" t="s">
        <v>264</v>
      </c>
      <c r="GBD189" s="59" t="s">
        <v>264</v>
      </c>
      <c r="GBE189" s="59" t="s">
        <v>264</v>
      </c>
      <c r="GBF189" s="59" t="s">
        <v>264</v>
      </c>
      <c r="GBG189" s="59" t="s">
        <v>264</v>
      </c>
      <c r="GBH189" s="59" t="s">
        <v>264</v>
      </c>
      <c r="GBI189" s="59" t="s">
        <v>264</v>
      </c>
      <c r="GBJ189" s="59" t="s">
        <v>264</v>
      </c>
      <c r="GBK189" s="59" t="s">
        <v>264</v>
      </c>
      <c r="GBL189" s="59" t="s">
        <v>264</v>
      </c>
      <c r="GBM189" s="59" t="s">
        <v>264</v>
      </c>
      <c r="GBN189" s="59" t="s">
        <v>264</v>
      </c>
      <c r="GBO189" s="59" t="s">
        <v>264</v>
      </c>
      <c r="GBP189" s="59" t="s">
        <v>264</v>
      </c>
      <c r="GBQ189" s="59" t="s">
        <v>264</v>
      </c>
      <c r="GBR189" s="59" t="s">
        <v>264</v>
      </c>
      <c r="GBS189" s="59" t="s">
        <v>264</v>
      </c>
      <c r="GBT189" s="59" t="s">
        <v>264</v>
      </c>
      <c r="GBU189" s="59" t="s">
        <v>264</v>
      </c>
      <c r="GBV189" s="59" t="s">
        <v>264</v>
      </c>
      <c r="GBW189" s="59" t="s">
        <v>264</v>
      </c>
      <c r="GBX189" s="59" t="s">
        <v>264</v>
      </c>
      <c r="GBY189" s="59" t="s">
        <v>264</v>
      </c>
      <c r="GBZ189" s="59" t="s">
        <v>264</v>
      </c>
      <c r="GCA189" s="59" t="s">
        <v>264</v>
      </c>
      <c r="GCB189" s="59" t="s">
        <v>264</v>
      </c>
      <c r="GCC189" s="59" t="s">
        <v>264</v>
      </c>
      <c r="GCD189" s="59" t="s">
        <v>264</v>
      </c>
      <c r="GCE189" s="59" t="s">
        <v>264</v>
      </c>
      <c r="GCF189" s="59" t="s">
        <v>264</v>
      </c>
      <c r="GCG189" s="59" t="s">
        <v>264</v>
      </c>
      <c r="GCH189" s="59" t="s">
        <v>264</v>
      </c>
      <c r="GCI189" s="59" t="s">
        <v>264</v>
      </c>
      <c r="GCJ189" s="59" t="s">
        <v>264</v>
      </c>
      <c r="GCK189" s="59" t="s">
        <v>264</v>
      </c>
      <c r="GCL189" s="59" t="s">
        <v>264</v>
      </c>
      <c r="GCM189" s="59" t="s">
        <v>264</v>
      </c>
      <c r="GCN189" s="59" t="s">
        <v>264</v>
      </c>
      <c r="GCO189" s="59" t="s">
        <v>264</v>
      </c>
      <c r="GCP189" s="59" t="s">
        <v>264</v>
      </c>
      <c r="GCQ189" s="59" t="s">
        <v>264</v>
      </c>
      <c r="GCR189" s="59" t="s">
        <v>264</v>
      </c>
      <c r="GCS189" s="59" t="s">
        <v>264</v>
      </c>
      <c r="GCT189" s="59" t="s">
        <v>264</v>
      </c>
      <c r="GCU189" s="59" t="s">
        <v>264</v>
      </c>
      <c r="GCV189" s="59" t="s">
        <v>264</v>
      </c>
      <c r="GCW189" s="59" t="s">
        <v>264</v>
      </c>
      <c r="GCX189" s="59" t="s">
        <v>264</v>
      </c>
      <c r="GCY189" s="59" t="s">
        <v>264</v>
      </c>
      <c r="GCZ189" s="59" t="s">
        <v>264</v>
      </c>
      <c r="GDA189" s="59" t="s">
        <v>264</v>
      </c>
      <c r="GDB189" s="59" t="s">
        <v>264</v>
      </c>
      <c r="GDC189" s="59" t="s">
        <v>264</v>
      </c>
      <c r="GDD189" s="59" t="s">
        <v>264</v>
      </c>
      <c r="GDE189" s="59" t="s">
        <v>264</v>
      </c>
      <c r="GDF189" s="59" t="s">
        <v>264</v>
      </c>
      <c r="GDG189" s="59" t="s">
        <v>264</v>
      </c>
      <c r="GDH189" s="59" t="s">
        <v>264</v>
      </c>
      <c r="GDI189" s="59" t="s">
        <v>264</v>
      </c>
      <c r="GDJ189" s="59" t="s">
        <v>264</v>
      </c>
      <c r="GDK189" s="59" t="s">
        <v>264</v>
      </c>
      <c r="GDL189" s="59" t="s">
        <v>264</v>
      </c>
      <c r="GDM189" s="59" t="s">
        <v>264</v>
      </c>
      <c r="GDN189" s="59" t="s">
        <v>264</v>
      </c>
      <c r="GDO189" s="59" t="s">
        <v>264</v>
      </c>
      <c r="GDP189" s="59" t="s">
        <v>264</v>
      </c>
      <c r="GDQ189" s="59" t="s">
        <v>264</v>
      </c>
      <c r="GDR189" s="59" t="s">
        <v>264</v>
      </c>
      <c r="GDS189" s="59" t="s">
        <v>264</v>
      </c>
      <c r="GDT189" s="59" t="s">
        <v>264</v>
      </c>
      <c r="GDU189" s="59" t="s">
        <v>264</v>
      </c>
      <c r="GDV189" s="59" t="s">
        <v>264</v>
      </c>
      <c r="GDW189" s="59" t="s">
        <v>264</v>
      </c>
      <c r="GDX189" s="59" t="s">
        <v>264</v>
      </c>
      <c r="GDY189" s="59" t="s">
        <v>264</v>
      </c>
      <c r="GDZ189" s="59" t="s">
        <v>264</v>
      </c>
      <c r="GEA189" s="59" t="s">
        <v>264</v>
      </c>
      <c r="GEB189" s="59" t="s">
        <v>264</v>
      </c>
      <c r="GEC189" s="59" t="s">
        <v>264</v>
      </c>
      <c r="GED189" s="59" t="s">
        <v>264</v>
      </c>
      <c r="GEE189" s="59" t="s">
        <v>264</v>
      </c>
      <c r="GEF189" s="59" t="s">
        <v>264</v>
      </c>
      <c r="GEG189" s="59" t="s">
        <v>264</v>
      </c>
      <c r="GEH189" s="59" t="s">
        <v>264</v>
      </c>
      <c r="GEI189" s="59" t="s">
        <v>264</v>
      </c>
      <c r="GEJ189" s="59" t="s">
        <v>264</v>
      </c>
      <c r="GEK189" s="59" t="s">
        <v>264</v>
      </c>
      <c r="GEL189" s="59" t="s">
        <v>264</v>
      </c>
      <c r="GEM189" s="59" t="s">
        <v>264</v>
      </c>
      <c r="GEN189" s="59" t="s">
        <v>264</v>
      </c>
      <c r="GEO189" s="59" t="s">
        <v>264</v>
      </c>
      <c r="GEP189" s="59" t="s">
        <v>264</v>
      </c>
      <c r="GEQ189" s="59" t="s">
        <v>264</v>
      </c>
      <c r="GER189" s="59" t="s">
        <v>264</v>
      </c>
      <c r="GES189" s="59" t="s">
        <v>264</v>
      </c>
      <c r="GET189" s="59" t="s">
        <v>264</v>
      </c>
      <c r="GEU189" s="59" t="s">
        <v>264</v>
      </c>
      <c r="GEV189" s="59" t="s">
        <v>264</v>
      </c>
      <c r="GEW189" s="59" t="s">
        <v>264</v>
      </c>
      <c r="GEX189" s="59" t="s">
        <v>264</v>
      </c>
      <c r="GEY189" s="59" t="s">
        <v>264</v>
      </c>
      <c r="GEZ189" s="59" t="s">
        <v>264</v>
      </c>
      <c r="GFA189" s="59" t="s">
        <v>264</v>
      </c>
      <c r="GFB189" s="59" t="s">
        <v>264</v>
      </c>
      <c r="GFC189" s="59" t="s">
        <v>264</v>
      </c>
      <c r="GFD189" s="59" t="s">
        <v>264</v>
      </c>
      <c r="GFE189" s="59" t="s">
        <v>264</v>
      </c>
      <c r="GFF189" s="59" t="s">
        <v>264</v>
      </c>
      <c r="GFG189" s="59" t="s">
        <v>264</v>
      </c>
      <c r="GFH189" s="59" t="s">
        <v>264</v>
      </c>
      <c r="GFI189" s="59" t="s">
        <v>264</v>
      </c>
      <c r="GFJ189" s="59" t="s">
        <v>264</v>
      </c>
      <c r="GFK189" s="59" t="s">
        <v>264</v>
      </c>
      <c r="GFL189" s="59" t="s">
        <v>264</v>
      </c>
      <c r="GFM189" s="59" t="s">
        <v>264</v>
      </c>
      <c r="GFN189" s="59" t="s">
        <v>264</v>
      </c>
      <c r="GFO189" s="59" t="s">
        <v>264</v>
      </c>
      <c r="GFP189" s="59" t="s">
        <v>264</v>
      </c>
      <c r="GFQ189" s="59" t="s">
        <v>264</v>
      </c>
      <c r="GFR189" s="59" t="s">
        <v>264</v>
      </c>
      <c r="GFS189" s="59" t="s">
        <v>264</v>
      </c>
      <c r="GFT189" s="59" t="s">
        <v>264</v>
      </c>
      <c r="GFU189" s="59" t="s">
        <v>264</v>
      </c>
      <c r="GFV189" s="59" t="s">
        <v>264</v>
      </c>
      <c r="GFW189" s="59" t="s">
        <v>264</v>
      </c>
      <c r="GFX189" s="59" t="s">
        <v>264</v>
      </c>
      <c r="GFY189" s="59" t="s">
        <v>264</v>
      </c>
      <c r="GFZ189" s="59" t="s">
        <v>264</v>
      </c>
      <c r="GGA189" s="59" t="s">
        <v>264</v>
      </c>
      <c r="GGB189" s="59" t="s">
        <v>264</v>
      </c>
      <c r="GGC189" s="59" t="s">
        <v>264</v>
      </c>
      <c r="GGD189" s="59" t="s">
        <v>264</v>
      </c>
      <c r="GGE189" s="59" t="s">
        <v>264</v>
      </c>
      <c r="GGF189" s="59" t="s">
        <v>264</v>
      </c>
      <c r="GGG189" s="59" t="s">
        <v>264</v>
      </c>
      <c r="GGH189" s="59" t="s">
        <v>264</v>
      </c>
      <c r="GGI189" s="59" t="s">
        <v>264</v>
      </c>
      <c r="GGJ189" s="59" t="s">
        <v>264</v>
      </c>
      <c r="GGK189" s="59" t="s">
        <v>264</v>
      </c>
      <c r="GGL189" s="59" t="s">
        <v>264</v>
      </c>
      <c r="GGM189" s="59" t="s">
        <v>264</v>
      </c>
      <c r="GGN189" s="59" t="s">
        <v>264</v>
      </c>
      <c r="GGO189" s="59" t="s">
        <v>264</v>
      </c>
      <c r="GGP189" s="59" t="s">
        <v>264</v>
      </c>
      <c r="GGQ189" s="59" t="s">
        <v>264</v>
      </c>
      <c r="GGR189" s="59" t="s">
        <v>264</v>
      </c>
      <c r="GGS189" s="59" t="s">
        <v>264</v>
      </c>
      <c r="GGT189" s="59" t="s">
        <v>264</v>
      </c>
      <c r="GGU189" s="59" t="s">
        <v>264</v>
      </c>
      <c r="GGV189" s="59" t="s">
        <v>264</v>
      </c>
      <c r="GGW189" s="59" t="s">
        <v>264</v>
      </c>
      <c r="GGX189" s="59" t="s">
        <v>264</v>
      </c>
      <c r="GGY189" s="59" t="s">
        <v>264</v>
      </c>
      <c r="GGZ189" s="59" t="s">
        <v>264</v>
      </c>
      <c r="GHA189" s="59" t="s">
        <v>264</v>
      </c>
      <c r="GHB189" s="59" t="s">
        <v>264</v>
      </c>
      <c r="GHC189" s="59" t="s">
        <v>264</v>
      </c>
      <c r="GHD189" s="59" t="s">
        <v>264</v>
      </c>
      <c r="GHE189" s="59" t="s">
        <v>264</v>
      </c>
      <c r="GHF189" s="59" t="s">
        <v>264</v>
      </c>
      <c r="GHG189" s="59" t="s">
        <v>264</v>
      </c>
      <c r="GHH189" s="59" t="s">
        <v>264</v>
      </c>
      <c r="GHI189" s="59" t="s">
        <v>264</v>
      </c>
      <c r="GHJ189" s="59" t="s">
        <v>264</v>
      </c>
      <c r="GHK189" s="59" t="s">
        <v>264</v>
      </c>
      <c r="GHL189" s="59" t="s">
        <v>264</v>
      </c>
      <c r="GHM189" s="59" t="s">
        <v>264</v>
      </c>
      <c r="GHN189" s="59" t="s">
        <v>264</v>
      </c>
      <c r="GHO189" s="59" t="s">
        <v>264</v>
      </c>
      <c r="GHP189" s="59" t="s">
        <v>264</v>
      </c>
      <c r="GHQ189" s="59" t="s">
        <v>264</v>
      </c>
      <c r="GHR189" s="59" t="s">
        <v>264</v>
      </c>
      <c r="GHS189" s="59" t="s">
        <v>264</v>
      </c>
      <c r="GHT189" s="59" t="s">
        <v>264</v>
      </c>
      <c r="GHU189" s="59" t="s">
        <v>264</v>
      </c>
      <c r="GHV189" s="59" t="s">
        <v>264</v>
      </c>
      <c r="GHW189" s="59" t="s">
        <v>264</v>
      </c>
      <c r="GHX189" s="59" t="s">
        <v>264</v>
      </c>
      <c r="GHY189" s="59" t="s">
        <v>264</v>
      </c>
      <c r="GHZ189" s="59" t="s">
        <v>264</v>
      </c>
      <c r="GIA189" s="59" t="s">
        <v>264</v>
      </c>
      <c r="GIB189" s="59" t="s">
        <v>264</v>
      </c>
      <c r="GIC189" s="59" t="s">
        <v>264</v>
      </c>
      <c r="GID189" s="59" t="s">
        <v>264</v>
      </c>
      <c r="GIE189" s="59" t="s">
        <v>264</v>
      </c>
      <c r="GIF189" s="59" t="s">
        <v>264</v>
      </c>
      <c r="GIG189" s="59" t="s">
        <v>264</v>
      </c>
      <c r="GIH189" s="59" t="s">
        <v>264</v>
      </c>
      <c r="GII189" s="59" t="s">
        <v>264</v>
      </c>
      <c r="GIJ189" s="59" t="s">
        <v>264</v>
      </c>
      <c r="GIK189" s="59" t="s">
        <v>264</v>
      </c>
      <c r="GIL189" s="59" t="s">
        <v>264</v>
      </c>
      <c r="GIM189" s="59" t="s">
        <v>264</v>
      </c>
      <c r="GIN189" s="59" t="s">
        <v>264</v>
      </c>
      <c r="GIO189" s="59" t="s">
        <v>264</v>
      </c>
      <c r="GIP189" s="59" t="s">
        <v>264</v>
      </c>
      <c r="GIQ189" s="59" t="s">
        <v>264</v>
      </c>
      <c r="GIR189" s="59" t="s">
        <v>264</v>
      </c>
      <c r="GIS189" s="59" t="s">
        <v>264</v>
      </c>
      <c r="GIT189" s="59" t="s">
        <v>264</v>
      </c>
      <c r="GIU189" s="59" t="s">
        <v>264</v>
      </c>
      <c r="GIV189" s="59" t="s">
        <v>264</v>
      </c>
      <c r="GIW189" s="59" t="s">
        <v>264</v>
      </c>
      <c r="GIX189" s="59" t="s">
        <v>264</v>
      </c>
      <c r="GIY189" s="59" t="s">
        <v>264</v>
      </c>
      <c r="GIZ189" s="59" t="s">
        <v>264</v>
      </c>
      <c r="GJA189" s="59" t="s">
        <v>264</v>
      </c>
      <c r="GJB189" s="59" t="s">
        <v>264</v>
      </c>
      <c r="GJC189" s="59" t="s">
        <v>264</v>
      </c>
      <c r="GJD189" s="59" t="s">
        <v>264</v>
      </c>
      <c r="GJE189" s="59" t="s">
        <v>264</v>
      </c>
      <c r="GJF189" s="59" t="s">
        <v>264</v>
      </c>
      <c r="GJG189" s="59" t="s">
        <v>264</v>
      </c>
      <c r="GJH189" s="59" t="s">
        <v>264</v>
      </c>
      <c r="GJI189" s="59" t="s">
        <v>264</v>
      </c>
      <c r="GJJ189" s="59" t="s">
        <v>264</v>
      </c>
      <c r="GJK189" s="59" t="s">
        <v>264</v>
      </c>
      <c r="GJL189" s="59" t="s">
        <v>264</v>
      </c>
      <c r="GJM189" s="59" t="s">
        <v>264</v>
      </c>
      <c r="GJN189" s="59" t="s">
        <v>264</v>
      </c>
      <c r="GJO189" s="59" t="s">
        <v>264</v>
      </c>
      <c r="GJP189" s="59" t="s">
        <v>264</v>
      </c>
      <c r="GJQ189" s="59" t="s">
        <v>264</v>
      </c>
      <c r="GJR189" s="59" t="s">
        <v>264</v>
      </c>
      <c r="GJS189" s="59" t="s">
        <v>264</v>
      </c>
      <c r="GJT189" s="59" t="s">
        <v>264</v>
      </c>
      <c r="GJU189" s="59" t="s">
        <v>264</v>
      </c>
      <c r="GJV189" s="59" t="s">
        <v>264</v>
      </c>
      <c r="GJW189" s="59" t="s">
        <v>264</v>
      </c>
      <c r="GJX189" s="59" t="s">
        <v>264</v>
      </c>
      <c r="GJY189" s="59" t="s">
        <v>264</v>
      </c>
      <c r="GJZ189" s="59" t="s">
        <v>264</v>
      </c>
      <c r="GKA189" s="59" t="s">
        <v>264</v>
      </c>
      <c r="GKB189" s="59" t="s">
        <v>264</v>
      </c>
      <c r="GKC189" s="59" t="s">
        <v>264</v>
      </c>
      <c r="GKD189" s="59" t="s">
        <v>264</v>
      </c>
      <c r="GKE189" s="59" t="s">
        <v>264</v>
      </c>
      <c r="GKF189" s="59" t="s">
        <v>264</v>
      </c>
      <c r="GKG189" s="59" t="s">
        <v>264</v>
      </c>
      <c r="GKH189" s="59" t="s">
        <v>264</v>
      </c>
      <c r="GKI189" s="59" t="s">
        <v>264</v>
      </c>
      <c r="GKJ189" s="59" t="s">
        <v>264</v>
      </c>
      <c r="GKK189" s="59" t="s">
        <v>264</v>
      </c>
      <c r="GKL189" s="59" t="s">
        <v>264</v>
      </c>
      <c r="GKM189" s="59" t="s">
        <v>264</v>
      </c>
      <c r="GKN189" s="59" t="s">
        <v>264</v>
      </c>
      <c r="GKO189" s="59" t="s">
        <v>264</v>
      </c>
      <c r="GKP189" s="59" t="s">
        <v>264</v>
      </c>
      <c r="GKQ189" s="59" t="s">
        <v>264</v>
      </c>
      <c r="GKR189" s="59" t="s">
        <v>264</v>
      </c>
      <c r="GKS189" s="59" t="s">
        <v>264</v>
      </c>
      <c r="GKT189" s="59" t="s">
        <v>264</v>
      </c>
      <c r="GKU189" s="59" t="s">
        <v>264</v>
      </c>
      <c r="GKV189" s="59" t="s">
        <v>264</v>
      </c>
      <c r="GKW189" s="59" t="s">
        <v>264</v>
      </c>
      <c r="GKX189" s="59" t="s">
        <v>264</v>
      </c>
      <c r="GKY189" s="59" t="s">
        <v>264</v>
      </c>
      <c r="GKZ189" s="59" t="s">
        <v>264</v>
      </c>
      <c r="GLA189" s="59" t="s">
        <v>264</v>
      </c>
      <c r="GLB189" s="59" t="s">
        <v>264</v>
      </c>
      <c r="GLC189" s="59" t="s">
        <v>264</v>
      </c>
      <c r="GLD189" s="59" t="s">
        <v>264</v>
      </c>
      <c r="GLE189" s="59" t="s">
        <v>264</v>
      </c>
      <c r="GLF189" s="59" t="s">
        <v>264</v>
      </c>
      <c r="GLG189" s="59" t="s">
        <v>264</v>
      </c>
      <c r="GLH189" s="59" t="s">
        <v>264</v>
      </c>
      <c r="GLI189" s="59" t="s">
        <v>264</v>
      </c>
      <c r="GLJ189" s="59" t="s">
        <v>264</v>
      </c>
      <c r="GLK189" s="59" t="s">
        <v>264</v>
      </c>
      <c r="GLL189" s="59" t="s">
        <v>264</v>
      </c>
      <c r="GLM189" s="59" t="s">
        <v>264</v>
      </c>
      <c r="GLN189" s="59" t="s">
        <v>264</v>
      </c>
      <c r="GLO189" s="59" t="s">
        <v>264</v>
      </c>
      <c r="GLP189" s="59" t="s">
        <v>264</v>
      </c>
      <c r="GLQ189" s="59" t="s">
        <v>264</v>
      </c>
      <c r="GLR189" s="59" t="s">
        <v>264</v>
      </c>
      <c r="GLS189" s="59" t="s">
        <v>264</v>
      </c>
      <c r="GLT189" s="59" t="s">
        <v>264</v>
      </c>
      <c r="GLU189" s="59" t="s">
        <v>264</v>
      </c>
      <c r="GLV189" s="59" t="s">
        <v>264</v>
      </c>
      <c r="GLW189" s="59" t="s">
        <v>264</v>
      </c>
      <c r="GLX189" s="59" t="s">
        <v>264</v>
      </c>
      <c r="GLY189" s="59" t="s">
        <v>264</v>
      </c>
      <c r="GLZ189" s="59" t="s">
        <v>264</v>
      </c>
      <c r="GMA189" s="59" t="s">
        <v>264</v>
      </c>
      <c r="GMB189" s="59" t="s">
        <v>264</v>
      </c>
      <c r="GMC189" s="59" t="s">
        <v>264</v>
      </c>
      <c r="GMD189" s="59" t="s">
        <v>264</v>
      </c>
      <c r="GME189" s="59" t="s">
        <v>264</v>
      </c>
      <c r="GMF189" s="59" t="s">
        <v>264</v>
      </c>
      <c r="GMG189" s="59" t="s">
        <v>264</v>
      </c>
      <c r="GMH189" s="59" t="s">
        <v>264</v>
      </c>
      <c r="GMI189" s="59" t="s">
        <v>264</v>
      </c>
      <c r="GMJ189" s="59" t="s">
        <v>264</v>
      </c>
      <c r="GMK189" s="59" t="s">
        <v>264</v>
      </c>
      <c r="GML189" s="59" t="s">
        <v>264</v>
      </c>
      <c r="GMM189" s="59" t="s">
        <v>264</v>
      </c>
      <c r="GMN189" s="59" t="s">
        <v>264</v>
      </c>
      <c r="GMO189" s="59" t="s">
        <v>264</v>
      </c>
      <c r="GMP189" s="59" t="s">
        <v>264</v>
      </c>
      <c r="GMQ189" s="59" t="s">
        <v>264</v>
      </c>
      <c r="GMR189" s="59" t="s">
        <v>264</v>
      </c>
      <c r="GMS189" s="59" t="s">
        <v>264</v>
      </c>
      <c r="GMT189" s="59" t="s">
        <v>264</v>
      </c>
      <c r="GMU189" s="59" t="s">
        <v>264</v>
      </c>
      <c r="GMV189" s="59" t="s">
        <v>264</v>
      </c>
      <c r="GMW189" s="59" t="s">
        <v>264</v>
      </c>
      <c r="GMX189" s="59" t="s">
        <v>264</v>
      </c>
      <c r="GMY189" s="59" t="s">
        <v>264</v>
      </c>
      <c r="GMZ189" s="59" t="s">
        <v>264</v>
      </c>
      <c r="GNA189" s="59" t="s">
        <v>264</v>
      </c>
      <c r="GNB189" s="59" t="s">
        <v>264</v>
      </c>
      <c r="GNC189" s="59" t="s">
        <v>264</v>
      </c>
      <c r="GND189" s="59" t="s">
        <v>264</v>
      </c>
      <c r="GNE189" s="59" t="s">
        <v>264</v>
      </c>
      <c r="GNF189" s="59" t="s">
        <v>264</v>
      </c>
      <c r="GNG189" s="59" t="s">
        <v>264</v>
      </c>
      <c r="GNH189" s="59" t="s">
        <v>264</v>
      </c>
      <c r="GNI189" s="59" t="s">
        <v>264</v>
      </c>
      <c r="GNJ189" s="59" t="s">
        <v>264</v>
      </c>
      <c r="GNK189" s="59" t="s">
        <v>264</v>
      </c>
      <c r="GNL189" s="59" t="s">
        <v>264</v>
      </c>
      <c r="GNM189" s="59" t="s">
        <v>264</v>
      </c>
      <c r="GNN189" s="59" t="s">
        <v>264</v>
      </c>
      <c r="GNO189" s="59" t="s">
        <v>264</v>
      </c>
      <c r="GNP189" s="59" t="s">
        <v>264</v>
      </c>
      <c r="GNQ189" s="59" t="s">
        <v>264</v>
      </c>
      <c r="GNR189" s="59" t="s">
        <v>264</v>
      </c>
      <c r="GNS189" s="59" t="s">
        <v>264</v>
      </c>
      <c r="GNT189" s="59" t="s">
        <v>264</v>
      </c>
      <c r="GNU189" s="59" t="s">
        <v>264</v>
      </c>
      <c r="GNV189" s="59" t="s">
        <v>264</v>
      </c>
      <c r="GNW189" s="59" t="s">
        <v>264</v>
      </c>
      <c r="GNX189" s="59" t="s">
        <v>264</v>
      </c>
      <c r="GNY189" s="59" t="s">
        <v>264</v>
      </c>
      <c r="GNZ189" s="59" t="s">
        <v>264</v>
      </c>
      <c r="GOA189" s="59" t="s">
        <v>264</v>
      </c>
      <c r="GOB189" s="59" t="s">
        <v>264</v>
      </c>
      <c r="GOC189" s="59" t="s">
        <v>264</v>
      </c>
      <c r="GOD189" s="59" t="s">
        <v>264</v>
      </c>
      <c r="GOE189" s="59" t="s">
        <v>264</v>
      </c>
      <c r="GOF189" s="59" t="s">
        <v>264</v>
      </c>
      <c r="GOG189" s="59" t="s">
        <v>264</v>
      </c>
      <c r="GOH189" s="59" t="s">
        <v>264</v>
      </c>
      <c r="GOI189" s="59" t="s">
        <v>264</v>
      </c>
      <c r="GOJ189" s="59" t="s">
        <v>264</v>
      </c>
      <c r="GOK189" s="59" t="s">
        <v>264</v>
      </c>
      <c r="GOL189" s="59" t="s">
        <v>264</v>
      </c>
      <c r="GOM189" s="59" t="s">
        <v>264</v>
      </c>
      <c r="GON189" s="59" t="s">
        <v>264</v>
      </c>
      <c r="GOO189" s="59" t="s">
        <v>264</v>
      </c>
      <c r="GOP189" s="59" t="s">
        <v>264</v>
      </c>
      <c r="GOQ189" s="59" t="s">
        <v>264</v>
      </c>
      <c r="GOR189" s="59" t="s">
        <v>264</v>
      </c>
      <c r="GOS189" s="59" t="s">
        <v>264</v>
      </c>
      <c r="GOT189" s="59" t="s">
        <v>264</v>
      </c>
      <c r="GOU189" s="59" t="s">
        <v>264</v>
      </c>
      <c r="GOV189" s="59" t="s">
        <v>264</v>
      </c>
      <c r="GOW189" s="59" t="s">
        <v>264</v>
      </c>
      <c r="GOX189" s="59" t="s">
        <v>264</v>
      </c>
      <c r="GOY189" s="59" t="s">
        <v>264</v>
      </c>
      <c r="GOZ189" s="59" t="s">
        <v>264</v>
      </c>
      <c r="GPA189" s="59" t="s">
        <v>264</v>
      </c>
      <c r="GPB189" s="59" t="s">
        <v>264</v>
      </c>
      <c r="GPC189" s="59" t="s">
        <v>264</v>
      </c>
      <c r="GPD189" s="59" t="s">
        <v>264</v>
      </c>
      <c r="GPE189" s="59" t="s">
        <v>264</v>
      </c>
      <c r="GPF189" s="59" t="s">
        <v>264</v>
      </c>
      <c r="GPG189" s="59" t="s">
        <v>264</v>
      </c>
      <c r="GPH189" s="59" t="s">
        <v>264</v>
      </c>
      <c r="GPI189" s="59" t="s">
        <v>264</v>
      </c>
      <c r="GPJ189" s="59" t="s">
        <v>264</v>
      </c>
      <c r="GPK189" s="59" t="s">
        <v>264</v>
      </c>
      <c r="GPL189" s="59" t="s">
        <v>264</v>
      </c>
      <c r="GPM189" s="59" t="s">
        <v>264</v>
      </c>
      <c r="GPN189" s="59" t="s">
        <v>264</v>
      </c>
      <c r="GPO189" s="59" t="s">
        <v>264</v>
      </c>
      <c r="GPP189" s="59" t="s">
        <v>264</v>
      </c>
      <c r="GPQ189" s="59" t="s">
        <v>264</v>
      </c>
      <c r="GPR189" s="59" t="s">
        <v>264</v>
      </c>
      <c r="GPS189" s="59" t="s">
        <v>264</v>
      </c>
      <c r="GPT189" s="59" t="s">
        <v>264</v>
      </c>
      <c r="GPU189" s="59" t="s">
        <v>264</v>
      </c>
      <c r="GPV189" s="59" t="s">
        <v>264</v>
      </c>
      <c r="GPW189" s="59" t="s">
        <v>264</v>
      </c>
      <c r="GPX189" s="59" t="s">
        <v>264</v>
      </c>
      <c r="GPY189" s="59" t="s">
        <v>264</v>
      </c>
      <c r="GPZ189" s="59" t="s">
        <v>264</v>
      </c>
      <c r="GQA189" s="59" t="s">
        <v>264</v>
      </c>
      <c r="GQB189" s="59" t="s">
        <v>264</v>
      </c>
      <c r="GQC189" s="59" t="s">
        <v>264</v>
      </c>
      <c r="GQD189" s="59" t="s">
        <v>264</v>
      </c>
      <c r="GQE189" s="59" t="s">
        <v>264</v>
      </c>
      <c r="GQF189" s="59" t="s">
        <v>264</v>
      </c>
      <c r="GQG189" s="59" t="s">
        <v>264</v>
      </c>
      <c r="GQH189" s="59" t="s">
        <v>264</v>
      </c>
      <c r="GQI189" s="59" t="s">
        <v>264</v>
      </c>
      <c r="GQJ189" s="59" t="s">
        <v>264</v>
      </c>
      <c r="GQK189" s="59" t="s">
        <v>264</v>
      </c>
      <c r="GQL189" s="59" t="s">
        <v>264</v>
      </c>
      <c r="GQM189" s="59" t="s">
        <v>264</v>
      </c>
      <c r="GQN189" s="59" t="s">
        <v>264</v>
      </c>
      <c r="GQO189" s="59" t="s">
        <v>264</v>
      </c>
      <c r="GQP189" s="59" t="s">
        <v>264</v>
      </c>
      <c r="GQQ189" s="59" t="s">
        <v>264</v>
      </c>
      <c r="GQR189" s="59" t="s">
        <v>264</v>
      </c>
      <c r="GQS189" s="59" t="s">
        <v>264</v>
      </c>
      <c r="GQT189" s="59" t="s">
        <v>264</v>
      </c>
      <c r="GQU189" s="59" t="s">
        <v>264</v>
      </c>
      <c r="GQV189" s="59" t="s">
        <v>264</v>
      </c>
      <c r="GQW189" s="59" t="s">
        <v>264</v>
      </c>
      <c r="GQX189" s="59" t="s">
        <v>264</v>
      </c>
      <c r="GQY189" s="59" t="s">
        <v>264</v>
      </c>
      <c r="GQZ189" s="59" t="s">
        <v>264</v>
      </c>
      <c r="GRA189" s="59" t="s">
        <v>264</v>
      </c>
      <c r="GRB189" s="59" t="s">
        <v>264</v>
      </c>
      <c r="GRC189" s="59" t="s">
        <v>264</v>
      </c>
      <c r="GRD189" s="59" t="s">
        <v>264</v>
      </c>
      <c r="GRE189" s="59" t="s">
        <v>264</v>
      </c>
      <c r="GRF189" s="59" t="s">
        <v>264</v>
      </c>
      <c r="GRG189" s="59" t="s">
        <v>264</v>
      </c>
      <c r="GRH189" s="59" t="s">
        <v>264</v>
      </c>
      <c r="GRI189" s="59" t="s">
        <v>264</v>
      </c>
      <c r="GRJ189" s="59" t="s">
        <v>264</v>
      </c>
      <c r="GRK189" s="59" t="s">
        <v>264</v>
      </c>
      <c r="GRL189" s="59" t="s">
        <v>264</v>
      </c>
      <c r="GRM189" s="59" t="s">
        <v>264</v>
      </c>
      <c r="GRN189" s="59" t="s">
        <v>264</v>
      </c>
      <c r="GRO189" s="59" t="s">
        <v>264</v>
      </c>
      <c r="GRP189" s="59" t="s">
        <v>264</v>
      </c>
      <c r="GRQ189" s="59" t="s">
        <v>264</v>
      </c>
      <c r="GRR189" s="59" t="s">
        <v>264</v>
      </c>
      <c r="GRS189" s="59" t="s">
        <v>264</v>
      </c>
      <c r="GRT189" s="59" t="s">
        <v>264</v>
      </c>
      <c r="GRU189" s="59" t="s">
        <v>264</v>
      </c>
      <c r="GRV189" s="59" t="s">
        <v>264</v>
      </c>
      <c r="GRW189" s="59" t="s">
        <v>264</v>
      </c>
      <c r="GRX189" s="59" t="s">
        <v>264</v>
      </c>
      <c r="GRY189" s="59" t="s">
        <v>264</v>
      </c>
      <c r="GRZ189" s="59" t="s">
        <v>264</v>
      </c>
      <c r="GSA189" s="59" t="s">
        <v>264</v>
      </c>
      <c r="GSB189" s="59" t="s">
        <v>264</v>
      </c>
      <c r="GSC189" s="59" t="s">
        <v>264</v>
      </c>
      <c r="GSD189" s="59" t="s">
        <v>264</v>
      </c>
      <c r="GSE189" s="59" t="s">
        <v>264</v>
      </c>
      <c r="GSF189" s="59" t="s">
        <v>264</v>
      </c>
      <c r="GSG189" s="59" t="s">
        <v>264</v>
      </c>
      <c r="GSH189" s="59" t="s">
        <v>264</v>
      </c>
      <c r="GSI189" s="59" t="s">
        <v>264</v>
      </c>
      <c r="GSJ189" s="59" t="s">
        <v>264</v>
      </c>
      <c r="GSK189" s="59" t="s">
        <v>264</v>
      </c>
      <c r="GSL189" s="59" t="s">
        <v>264</v>
      </c>
      <c r="GSM189" s="59" t="s">
        <v>264</v>
      </c>
      <c r="GSN189" s="59" t="s">
        <v>264</v>
      </c>
      <c r="GSO189" s="59" t="s">
        <v>264</v>
      </c>
      <c r="GSP189" s="59" t="s">
        <v>264</v>
      </c>
      <c r="GSQ189" s="59" t="s">
        <v>264</v>
      </c>
      <c r="GSR189" s="59" t="s">
        <v>264</v>
      </c>
      <c r="GSS189" s="59" t="s">
        <v>264</v>
      </c>
      <c r="GST189" s="59" t="s">
        <v>264</v>
      </c>
      <c r="GSU189" s="59" t="s">
        <v>264</v>
      </c>
      <c r="GSV189" s="59" t="s">
        <v>264</v>
      </c>
      <c r="GSW189" s="59" t="s">
        <v>264</v>
      </c>
      <c r="GSX189" s="59" t="s">
        <v>264</v>
      </c>
      <c r="GSY189" s="59" t="s">
        <v>264</v>
      </c>
      <c r="GSZ189" s="59" t="s">
        <v>264</v>
      </c>
      <c r="GTA189" s="59" t="s">
        <v>264</v>
      </c>
      <c r="GTB189" s="59" t="s">
        <v>264</v>
      </c>
      <c r="GTC189" s="59" t="s">
        <v>264</v>
      </c>
      <c r="GTD189" s="59" t="s">
        <v>264</v>
      </c>
      <c r="GTE189" s="59" t="s">
        <v>264</v>
      </c>
      <c r="GTF189" s="59" t="s">
        <v>264</v>
      </c>
      <c r="GTG189" s="59" t="s">
        <v>264</v>
      </c>
      <c r="GTH189" s="59" t="s">
        <v>264</v>
      </c>
      <c r="GTI189" s="59" t="s">
        <v>264</v>
      </c>
      <c r="GTJ189" s="59" t="s">
        <v>264</v>
      </c>
      <c r="GTK189" s="59" t="s">
        <v>264</v>
      </c>
      <c r="GTL189" s="59" t="s">
        <v>264</v>
      </c>
      <c r="GTM189" s="59" t="s">
        <v>264</v>
      </c>
      <c r="GTN189" s="59" t="s">
        <v>264</v>
      </c>
      <c r="GTO189" s="59" t="s">
        <v>264</v>
      </c>
      <c r="GTP189" s="59" t="s">
        <v>264</v>
      </c>
      <c r="GTQ189" s="59" t="s">
        <v>264</v>
      </c>
      <c r="GTR189" s="59" t="s">
        <v>264</v>
      </c>
      <c r="GTS189" s="59" t="s">
        <v>264</v>
      </c>
      <c r="GTT189" s="59" t="s">
        <v>264</v>
      </c>
      <c r="GTU189" s="59" t="s">
        <v>264</v>
      </c>
      <c r="GTV189" s="59" t="s">
        <v>264</v>
      </c>
      <c r="GTW189" s="59" t="s">
        <v>264</v>
      </c>
      <c r="GTX189" s="59" t="s">
        <v>264</v>
      </c>
      <c r="GTY189" s="59" t="s">
        <v>264</v>
      </c>
      <c r="GTZ189" s="59" t="s">
        <v>264</v>
      </c>
      <c r="GUA189" s="59" t="s">
        <v>264</v>
      </c>
      <c r="GUB189" s="59" t="s">
        <v>264</v>
      </c>
      <c r="GUC189" s="59" t="s">
        <v>264</v>
      </c>
      <c r="GUD189" s="59" t="s">
        <v>264</v>
      </c>
      <c r="GUE189" s="59" t="s">
        <v>264</v>
      </c>
      <c r="GUF189" s="59" t="s">
        <v>264</v>
      </c>
      <c r="GUG189" s="59" t="s">
        <v>264</v>
      </c>
      <c r="GUH189" s="59" t="s">
        <v>264</v>
      </c>
      <c r="GUI189" s="59" t="s">
        <v>264</v>
      </c>
      <c r="GUJ189" s="59" t="s">
        <v>264</v>
      </c>
      <c r="GUK189" s="59" t="s">
        <v>264</v>
      </c>
      <c r="GUL189" s="59" t="s">
        <v>264</v>
      </c>
      <c r="GUM189" s="59" t="s">
        <v>264</v>
      </c>
      <c r="GUN189" s="59" t="s">
        <v>264</v>
      </c>
      <c r="GUO189" s="59" t="s">
        <v>264</v>
      </c>
      <c r="GUP189" s="59" t="s">
        <v>264</v>
      </c>
      <c r="GUQ189" s="59" t="s">
        <v>264</v>
      </c>
      <c r="GUR189" s="59" t="s">
        <v>264</v>
      </c>
      <c r="GUS189" s="59" t="s">
        <v>264</v>
      </c>
      <c r="GUT189" s="59" t="s">
        <v>264</v>
      </c>
      <c r="GUU189" s="59" t="s">
        <v>264</v>
      </c>
      <c r="GUV189" s="59" t="s">
        <v>264</v>
      </c>
      <c r="GUW189" s="59" t="s">
        <v>264</v>
      </c>
      <c r="GUX189" s="59" t="s">
        <v>264</v>
      </c>
      <c r="GUY189" s="59" t="s">
        <v>264</v>
      </c>
      <c r="GUZ189" s="59" t="s">
        <v>264</v>
      </c>
      <c r="GVA189" s="59" t="s">
        <v>264</v>
      </c>
      <c r="GVB189" s="59" t="s">
        <v>264</v>
      </c>
      <c r="GVC189" s="59" t="s">
        <v>264</v>
      </c>
      <c r="GVD189" s="59" t="s">
        <v>264</v>
      </c>
      <c r="GVE189" s="59" t="s">
        <v>264</v>
      </c>
      <c r="GVF189" s="59" t="s">
        <v>264</v>
      </c>
      <c r="GVG189" s="59" t="s">
        <v>264</v>
      </c>
      <c r="GVH189" s="59" t="s">
        <v>264</v>
      </c>
      <c r="GVI189" s="59" t="s">
        <v>264</v>
      </c>
      <c r="GVJ189" s="59" t="s">
        <v>264</v>
      </c>
      <c r="GVK189" s="59" t="s">
        <v>264</v>
      </c>
      <c r="GVL189" s="59" t="s">
        <v>264</v>
      </c>
      <c r="GVM189" s="59" t="s">
        <v>264</v>
      </c>
      <c r="GVN189" s="59" t="s">
        <v>264</v>
      </c>
      <c r="GVO189" s="59" t="s">
        <v>264</v>
      </c>
      <c r="GVP189" s="59" t="s">
        <v>264</v>
      </c>
      <c r="GVQ189" s="59" t="s">
        <v>264</v>
      </c>
      <c r="GVR189" s="59" t="s">
        <v>264</v>
      </c>
      <c r="GVS189" s="59" t="s">
        <v>264</v>
      </c>
      <c r="GVT189" s="59" t="s">
        <v>264</v>
      </c>
      <c r="GVU189" s="59" t="s">
        <v>264</v>
      </c>
      <c r="GVV189" s="59" t="s">
        <v>264</v>
      </c>
      <c r="GVW189" s="59" t="s">
        <v>264</v>
      </c>
      <c r="GVX189" s="59" t="s">
        <v>264</v>
      </c>
      <c r="GVY189" s="59" t="s">
        <v>264</v>
      </c>
      <c r="GVZ189" s="59" t="s">
        <v>264</v>
      </c>
      <c r="GWA189" s="59" t="s">
        <v>264</v>
      </c>
      <c r="GWB189" s="59" t="s">
        <v>264</v>
      </c>
      <c r="GWC189" s="59" t="s">
        <v>264</v>
      </c>
      <c r="GWD189" s="59" t="s">
        <v>264</v>
      </c>
      <c r="GWE189" s="59" t="s">
        <v>264</v>
      </c>
      <c r="GWF189" s="59" t="s">
        <v>264</v>
      </c>
      <c r="GWG189" s="59" t="s">
        <v>264</v>
      </c>
      <c r="GWH189" s="59" t="s">
        <v>264</v>
      </c>
      <c r="GWI189" s="59" t="s">
        <v>264</v>
      </c>
      <c r="GWJ189" s="59" t="s">
        <v>264</v>
      </c>
      <c r="GWK189" s="59" t="s">
        <v>264</v>
      </c>
      <c r="GWL189" s="59" t="s">
        <v>264</v>
      </c>
      <c r="GWM189" s="59" t="s">
        <v>264</v>
      </c>
      <c r="GWN189" s="59" t="s">
        <v>264</v>
      </c>
      <c r="GWO189" s="59" t="s">
        <v>264</v>
      </c>
      <c r="GWP189" s="59" t="s">
        <v>264</v>
      </c>
      <c r="GWQ189" s="59" t="s">
        <v>264</v>
      </c>
      <c r="GWR189" s="59" t="s">
        <v>264</v>
      </c>
      <c r="GWS189" s="59" t="s">
        <v>264</v>
      </c>
      <c r="GWT189" s="59" t="s">
        <v>264</v>
      </c>
      <c r="GWU189" s="59" t="s">
        <v>264</v>
      </c>
      <c r="GWV189" s="59" t="s">
        <v>264</v>
      </c>
      <c r="GWW189" s="59" t="s">
        <v>264</v>
      </c>
      <c r="GWX189" s="59" t="s">
        <v>264</v>
      </c>
      <c r="GWY189" s="59" t="s">
        <v>264</v>
      </c>
      <c r="GWZ189" s="59" t="s">
        <v>264</v>
      </c>
      <c r="GXA189" s="59" t="s">
        <v>264</v>
      </c>
      <c r="GXB189" s="59" t="s">
        <v>264</v>
      </c>
      <c r="GXC189" s="59" t="s">
        <v>264</v>
      </c>
      <c r="GXD189" s="59" t="s">
        <v>264</v>
      </c>
      <c r="GXE189" s="59" t="s">
        <v>264</v>
      </c>
      <c r="GXF189" s="59" t="s">
        <v>264</v>
      </c>
      <c r="GXG189" s="59" t="s">
        <v>264</v>
      </c>
      <c r="GXH189" s="59" t="s">
        <v>264</v>
      </c>
      <c r="GXI189" s="59" t="s">
        <v>264</v>
      </c>
      <c r="GXJ189" s="59" t="s">
        <v>264</v>
      </c>
      <c r="GXK189" s="59" t="s">
        <v>264</v>
      </c>
      <c r="GXL189" s="59" t="s">
        <v>264</v>
      </c>
      <c r="GXM189" s="59" t="s">
        <v>264</v>
      </c>
      <c r="GXN189" s="59" t="s">
        <v>264</v>
      </c>
      <c r="GXO189" s="59" t="s">
        <v>264</v>
      </c>
      <c r="GXP189" s="59" t="s">
        <v>264</v>
      </c>
      <c r="GXQ189" s="59" t="s">
        <v>264</v>
      </c>
      <c r="GXR189" s="59" t="s">
        <v>264</v>
      </c>
      <c r="GXS189" s="59" t="s">
        <v>264</v>
      </c>
      <c r="GXT189" s="59" t="s">
        <v>264</v>
      </c>
      <c r="GXU189" s="59" t="s">
        <v>264</v>
      </c>
      <c r="GXV189" s="59" t="s">
        <v>264</v>
      </c>
      <c r="GXW189" s="59" t="s">
        <v>264</v>
      </c>
      <c r="GXX189" s="59" t="s">
        <v>264</v>
      </c>
      <c r="GXY189" s="59" t="s">
        <v>264</v>
      </c>
      <c r="GXZ189" s="59" t="s">
        <v>264</v>
      </c>
      <c r="GYA189" s="59" t="s">
        <v>264</v>
      </c>
      <c r="GYB189" s="59" t="s">
        <v>264</v>
      </c>
      <c r="GYC189" s="59" t="s">
        <v>264</v>
      </c>
      <c r="GYD189" s="59" t="s">
        <v>264</v>
      </c>
      <c r="GYE189" s="59" t="s">
        <v>264</v>
      </c>
      <c r="GYF189" s="59" t="s">
        <v>264</v>
      </c>
      <c r="GYG189" s="59" t="s">
        <v>264</v>
      </c>
      <c r="GYH189" s="59" t="s">
        <v>264</v>
      </c>
      <c r="GYI189" s="59" t="s">
        <v>264</v>
      </c>
      <c r="GYJ189" s="59" t="s">
        <v>264</v>
      </c>
      <c r="GYK189" s="59" t="s">
        <v>264</v>
      </c>
      <c r="GYL189" s="59" t="s">
        <v>264</v>
      </c>
      <c r="GYM189" s="59" t="s">
        <v>264</v>
      </c>
      <c r="GYN189" s="59" t="s">
        <v>264</v>
      </c>
      <c r="GYO189" s="59" t="s">
        <v>264</v>
      </c>
      <c r="GYP189" s="59" t="s">
        <v>264</v>
      </c>
      <c r="GYQ189" s="59" t="s">
        <v>264</v>
      </c>
      <c r="GYR189" s="59" t="s">
        <v>264</v>
      </c>
      <c r="GYS189" s="59" t="s">
        <v>264</v>
      </c>
      <c r="GYT189" s="59" t="s">
        <v>264</v>
      </c>
      <c r="GYU189" s="59" t="s">
        <v>264</v>
      </c>
      <c r="GYV189" s="59" t="s">
        <v>264</v>
      </c>
      <c r="GYW189" s="59" t="s">
        <v>264</v>
      </c>
      <c r="GYX189" s="59" t="s">
        <v>264</v>
      </c>
      <c r="GYY189" s="59" t="s">
        <v>264</v>
      </c>
      <c r="GYZ189" s="59" t="s">
        <v>264</v>
      </c>
      <c r="GZA189" s="59" t="s">
        <v>264</v>
      </c>
      <c r="GZB189" s="59" t="s">
        <v>264</v>
      </c>
      <c r="GZC189" s="59" t="s">
        <v>264</v>
      </c>
      <c r="GZD189" s="59" t="s">
        <v>264</v>
      </c>
      <c r="GZE189" s="59" t="s">
        <v>264</v>
      </c>
      <c r="GZF189" s="59" t="s">
        <v>264</v>
      </c>
      <c r="GZG189" s="59" t="s">
        <v>264</v>
      </c>
      <c r="GZH189" s="59" t="s">
        <v>264</v>
      </c>
      <c r="GZI189" s="59" t="s">
        <v>264</v>
      </c>
      <c r="GZJ189" s="59" t="s">
        <v>264</v>
      </c>
      <c r="GZK189" s="59" t="s">
        <v>264</v>
      </c>
      <c r="GZL189" s="59" t="s">
        <v>264</v>
      </c>
      <c r="GZM189" s="59" t="s">
        <v>264</v>
      </c>
      <c r="GZN189" s="59" t="s">
        <v>264</v>
      </c>
      <c r="GZO189" s="59" t="s">
        <v>264</v>
      </c>
      <c r="GZP189" s="59" t="s">
        <v>264</v>
      </c>
      <c r="GZQ189" s="59" t="s">
        <v>264</v>
      </c>
      <c r="GZR189" s="59" t="s">
        <v>264</v>
      </c>
      <c r="GZS189" s="59" t="s">
        <v>264</v>
      </c>
      <c r="GZT189" s="59" t="s">
        <v>264</v>
      </c>
      <c r="GZU189" s="59" t="s">
        <v>264</v>
      </c>
      <c r="GZV189" s="59" t="s">
        <v>264</v>
      </c>
      <c r="GZW189" s="59" t="s">
        <v>264</v>
      </c>
      <c r="GZX189" s="59" t="s">
        <v>264</v>
      </c>
      <c r="GZY189" s="59" t="s">
        <v>264</v>
      </c>
      <c r="GZZ189" s="59" t="s">
        <v>264</v>
      </c>
      <c r="HAA189" s="59" t="s">
        <v>264</v>
      </c>
      <c r="HAB189" s="59" t="s">
        <v>264</v>
      </c>
      <c r="HAC189" s="59" t="s">
        <v>264</v>
      </c>
      <c r="HAD189" s="59" t="s">
        <v>264</v>
      </c>
      <c r="HAE189" s="59" t="s">
        <v>264</v>
      </c>
      <c r="HAF189" s="59" t="s">
        <v>264</v>
      </c>
      <c r="HAG189" s="59" t="s">
        <v>264</v>
      </c>
      <c r="HAH189" s="59" t="s">
        <v>264</v>
      </c>
      <c r="HAI189" s="59" t="s">
        <v>264</v>
      </c>
      <c r="HAJ189" s="59" t="s">
        <v>264</v>
      </c>
      <c r="HAK189" s="59" t="s">
        <v>264</v>
      </c>
      <c r="HAL189" s="59" t="s">
        <v>264</v>
      </c>
      <c r="HAM189" s="59" t="s">
        <v>264</v>
      </c>
      <c r="HAN189" s="59" t="s">
        <v>264</v>
      </c>
      <c r="HAO189" s="59" t="s">
        <v>264</v>
      </c>
      <c r="HAP189" s="59" t="s">
        <v>264</v>
      </c>
      <c r="HAQ189" s="59" t="s">
        <v>264</v>
      </c>
      <c r="HAR189" s="59" t="s">
        <v>264</v>
      </c>
      <c r="HAS189" s="59" t="s">
        <v>264</v>
      </c>
      <c r="HAT189" s="59" t="s">
        <v>264</v>
      </c>
      <c r="HAU189" s="59" t="s">
        <v>264</v>
      </c>
      <c r="HAV189" s="59" t="s">
        <v>264</v>
      </c>
      <c r="HAW189" s="59" t="s">
        <v>264</v>
      </c>
      <c r="HAX189" s="59" t="s">
        <v>264</v>
      </c>
      <c r="HAY189" s="59" t="s">
        <v>264</v>
      </c>
      <c r="HAZ189" s="59" t="s">
        <v>264</v>
      </c>
      <c r="HBA189" s="59" t="s">
        <v>264</v>
      </c>
      <c r="HBB189" s="59" t="s">
        <v>264</v>
      </c>
      <c r="HBC189" s="59" t="s">
        <v>264</v>
      </c>
      <c r="HBD189" s="59" t="s">
        <v>264</v>
      </c>
      <c r="HBE189" s="59" t="s">
        <v>264</v>
      </c>
      <c r="HBF189" s="59" t="s">
        <v>264</v>
      </c>
      <c r="HBG189" s="59" t="s">
        <v>264</v>
      </c>
      <c r="HBH189" s="59" t="s">
        <v>264</v>
      </c>
      <c r="HBI189" s="59" t="s">
        <v>264</v>
      </c>
      <c r="HBJ189" s="59" t="s">
        <v>264</v>
      </c>
      <c r="HBK189" s="59" t="s">
        <v>264</v>
      </c>
      <c r="HBL189" s="59" t="s">
        <v>264</v>
      </c>
      <c r="HBM189" s="59" t="s">
        <v>264</v>
      </c>
      <c r="HBN189" s="59" t="s">
        <v>264</v>
      </c>
      <c r="HBO189" s="59" t="s">
        <v>264</v>
      </c>
      <c r="HBP189" s="59" t="s">
        <v>264</v>
      </c>
      <c r="HBQ189" s="59" t="s">
        <v>264</v>
      </c>
      <c r="HBR189" s="59" t="s">
        <v>264</v>
      </c>
      <c r="HBS189" s="59" t="s">
        <v>264</v>
      </c>
      <c r="HBT189" s="59" t="s">
        <v>264</v>
      </c>
      <c r="HBU189" s="59" t="s">
        <v>264</v>
      </c>
      <c r="HBV189" s="59" t="s">
        <v>264</v>
      </c>
      <c r="HBW189" s="59" t="s">
        <v>264</v>
      </c>
      <c r="HBX189" s="59" t="s">
        <v>264</v>
      </c>
      <c r="HBY189" s="59" t="s">
        <v>264</v>
      </c>
      <c r="HBZ189" s="59" t="s">
        <v>264</v>
      </c>
      <c r="HCA189" s="59" t="s">
        <v>264</v>
      </c>
      <c r="HCB189" s="59" t="s">
        <v>264</v>
      </c>
      <c r="HCC189" s="59" t="s">
        <v>264</v>
      </c>
      <c r="HCD189" s="59" t="s">
        <v>264</v>
      </c>
      <c r="HCE189" s="59" t="s">
        <v>264</v>
      </c>
      <c r="HCF189" s="59" t="s">
        <v>264</v>
      </c>
      <c r="HCG189" s="59" t="s">
        <v>264</v>
      </c>
      <c r="HCH189" s="59" t="s">
        <v>264</v>
      </c>
      <c r="HCI189" s="59" t="s">
        <v>264</v>
      </c>
      <c r="HCJ189" s="59" t="s">
        <v>264</v>
      </c>
      <c r="HCK189" s="59" t="s">
        <v>264</v>
      </c>
      <c r="HCL189" s="59" t="s">
        <v>264</v>
      </c>
      <c r="HCM189" s="59" t="s">
        <v>264</v>
      </c>
      <c r="HCN189" s="59" t="s">
        <v>264</v>
      </c>
      <c r="HCO189" s="59" t="s">
        <v>264</v>
      </c>
      <c r="HCP189" s="59" t="s">
        <v>264</v>
      </c>
      <c r="HCQ189" s="59" t="s">
        <v>264</v>
      </c>
      <c r="HCR189" s="59" t="s">
        <v>264</v>
      </c>
      <c r="HCS189" s="59" t="s">
        <v>264</v>
      </c>
      <c r="HCT189" s="59" t="s">
        <v>264</v>
      </c>
      <c r="HCU189" s="59" t="s">
        <v>264</v>
      </c>
      <c r="HCV189" s="59" t="s">
        <v>264</v>
      </c>
      <c r="HCW189" s="59" t="s">
        <v>264</v>
      </c>
      <c r="HCX189" s="59" t="s">
        <v>264</v>
      </c>
      <c r="HCY189" s="59" t="s">
        <v>264</v>
      </c>
      <c r="HCZ189" s="59" t="s">
        <v>264</v>
      </c>
      <c r="HDA189" s="59" t="s">
        <v>264</v>
      </c>
      <c r="HDB189" s="59" t="s">
        <v>264</v>
      </c>
      <c r="HDC189" s="59" t="s">
        <v>264</v>
      </c>
      <c r="HDD189" s="59" t="s">
        <v>264</v>
      </c>
      <c r="HDE189" s="59" t="s">
        <v>264</v>
      </c>
      <c r="HDF189" s="59" t="s">
        <v>264</v>
      </c>
      <c r="HDG189" s="59" t="s">
        <v>264</v>
      </c>
      <c r="HDH189" s="59" t="s">
        <v>264</v>
      </c>
      <c r="HDI189" s="59" t="s">
        <v>264</v>
      </c>
      <c r="HDJ189" s="59" t="s">
        <v>264</v>
      </c>
      <c r="HDK189" s="59" t="s">
        <v>264</v>
      </c>
      <c r="HDL189" s="59" t="s">
        <v>264</v>
      </c>
      <c r="HDM189" s="59" t="s">
        <v>264</v>
      </c>
      <c r="HDN189" s="59" t="s">
        <v>264</v>
      </c>
      <c r="HDO189" s="59" t="s">
        <v>264</v>
      </c>
      <c r="HDP189" s="59" t="s">
        <v>264</v>
      </c>
      <c r="HDQ189" s="59" t="s">
        <v>264</v>
      </c>
      <c r="HDR189" s="59" t="s">
        <v>264</v>
      </c>
      <c r="HDS189" s="59" t="s">
        <v>264</v>
      </c>
      <c r="HDT189" s="59" t="s">
        <v>264</v>
      </c>
      <c r="HDU189" s="59" t="s">
        <v>264</v>
      </c>
      <c r="HDV189" s="59" t="s">
        <v>264</v>
      </c>
      <c r="HDW189" s="59" t="s">
        <v>264</v>
      </c>
      <c r="HDX189" s="59" t="s">
        <v>264</v>
      </c>
      <c r="HDY189" s="59" t="s">
        <v>264</v>
      </c>
      <c r="HDZ189" s="59" t="s">
        <v>264</v>
      </c>
      <c r="HEA189" s="59" t="s">
        <v>264</v>
      </c>
      <c r="HEB189" s="59" t="s">
        <v>264</v>
      </c>
      <c r="HEC189" s="59" t="s">
        <v>264</v>
      </c>
      <c r="HED189" s="59" t="s">
        <v>264</v>
      </c>
      <c r="HEE189" s="59" t="s">
        <v>264</v>
      </c>
      <c r="HEF189" s="59" t="s">
        <v>264</v>
      </c>
      <c r="HEG189" s="59" t="s">
        <v>264</v>
      </c>
      <c r="HEH189" s="59" t="s">
        <v>264</v>
      </c>
      <c r="HEI189" s="59" t="s">
        <v>264</v>
      </c>
      <c r="HEJ189" s="59" t="s">
        <v>264</v>
      </c>
      <c r="HEK189" s="59" t="s">
        <v>264</v>
      </c>
      <c r="HEL189" s="59" t="s">
        <v>264</v>
      </c>
      <c r="HEM189" s="59" t="s">
        <v>264</v>
      </c>
      <c r="HEN189" s="59" t="s">
        <v>264</v>
      </c>
      <c r="HEO189" s="59" t="s">
        <v>264</v>
      </c>
      <c r="HEP189" s="59" t="s">
        <v>264</v>
      </c>
      <c r="HEQ189" s="59" t="s">
        <v>264</v>
      </c>
      <c r="HER189" s="59" t="s">
        <v>264</v>
      </c>
      <c r="HES189" s="59" t="s">
        <v>264</v>
      </c>
      <c r="HET189" s="59" t="s">
        <v>264</v>
      </c>
      <c r="HEU189" s="59" t="s">
        <v>264</v>
      </c>
      <c r="HEV189" s="59" t="s">
        <v>264</v>
      </c>
      <c r="HEW189" s="59" t="s">
        <v>264</v>
      </c>
      <c r="HEX189" s="59" t="s">
        <v>264</v>
      </c>
      <c r="HEY189" s="59" t="s">
        <v>264</v>
      </c>
      <c r="HEZ189" s="59" t="s">
        <v>264</v>
      </c>
      <c r="HFA189" s="59" t="s">
        <v>264</v>
      </c>
      <c r="HFB189" s="59" t="s">
        <v>264</v>
      </c>
      <c r="HFC189" s="59" t="s">
        <v>264</v>
      </c>
      <c r="HFD189" s="59" t="s">
        <v>264</v>
      </c>
      <c r="HFE189" s="59" t="s">
        <v>264</v>
      </c>
      <c r="HFF189" s="59" t="s">
        <v>264</v>
      </c>
      <c r="HFG189" s="59" t="s">
        <v>264</v>
      </c>
      <c r="HFH189" s="59" t="s">
        <v>264</v>
      </c>
      <c r="HFI189" s="59" t="s">
        <v>264</v>
      </c>
      <c r="HFJ189" s="59" t="s">
        <v>264</v>
      </c>
      <c r="HFK189" s="59" t="s">
        <v>264</v>
      </c>
      <c r="HFL189" s="59" t="s">
        <v>264</v>
      </c>
      <c r="HFM189" s="59" t="s">
        <v>264</v>
      </c>
      <c r="HFN189" s="59" t="s">
        <v>264</v>
      </c>
      <c r="HFO189" s="59" t="s">
        <v>264</v>
      </c>
      <c r="HFP189" s="59" t="s">
        <v>264</v>
      </c>
      <c r="HFQ189" s="59" t="s">
        <v>264</v>
      </c>
      <c r="HFR189" s="59" t="s">
        <v>264</v>
      </c>
      <c r="HFS189" s="59" t="s">
        <v>264</v>
      </c>
      <c r="HFT189" s="59" t="s">
        <v>264</v>
      </c>
      <c r="HFU189" s="59" t="s">
        <v>264</v>
      </c>
      <c r="HFV189" s="59" t="s">
        <v>264</v>
      </c>
      <c r="HFW189" s="59" t="s">
        <v>264</v>
      </c>
      <c r="HFX189" s="59" t="s">
        <v>264</v>
      </c>
      <c r="HFY189" s="59" t="s">
        <v>264</v>
      </c>
      <c r="HFZ189" s="59" t="s">
        <v>264</v>
      </c>
      <c r="HGA189" s="59" t="s">
        <v>264</v>
      </c>
      <c r="HGB189" s="59" t="s">
        <v>264</v>
      </c>
      <c r="HGC189" s="59" t="s">
        <v>264</v>
      </c>
      <c r="HGD189" s="59" t="s">
        <v>264</v>
      </c>
      <c r="HGE189" s="59" t="s">
        <v>264</v>
      </c>
      <c r="HGF189" s="59" t="s">
        <v>264</v>
      </c>
      <c r="HGG189" s="59" t="s">
        <v>264</v>
      </c>
      <c r="HGH189" s="59" t="s">
        <v>264</v>
      </c>
      <c r="HGI189" s="59" t="s">
        <v>264</v>
      </c>
      <c r="HGJ189" s="59" t="s">
        <v>264</v>
      </c>
      <c r="HGK189" s="59" t="s">
        <v>264</v>
      </c>
      <c r="HGL189" s="59" t="s">
        <v>264</v>
      </c>
      <c r="HGM189" s="59" t="s">
        <v>264</v>
      </c>
      <c r="HGN189" s="59" t="s">
        <v>264</v>
      </c>
      <c r="HGO189" s="59" t="s">
        <v>264</v>
      </c>
      <c r="HGP189" s="59" t="s">
        <v>264</v>
      </c>
      <c r="HGQ189" s="59" t="s">
        <v>264</v>
      </c>
      <c r="HGR189" s="59" t="s">
        <v>264</v>
      </c>
      <c r="HGS189" s="59" t="s">
        <v>264</v>
      </c>
      <c r="HGT189" s="59" t="s">
        <v>264</v>
      </c>
      <c r="HGU189" s="59" t="s">
        <v>264</v>
      </c>
      <c r="HGV189" s="59" t="s">
        <v>264</v>
      </c>
      <c r="HGW189" s="59" t="s">
        <v>264</v>
      </c>
      <c r="HGX189" s="59" t="s">
        <v>264</v>
      </c>
      <c r="HGY189" s="59" t="s">
        <v>264</v>
      </c>
      <c r="HGZ189" s="59" t="s">
        <v>264</v>
      </c>
      <c r="HHA189" s="59" t="s">
        <v>264</v>
      </c>
      <c r="HHB189" s="59" t="s">
        <v>264</v>
      </c>
      <c r="HHC189" s="59" t="s">
        <v>264</v>
      </c>
      <c r="HHD189" s="59" t="s">
        <v>264</v>
      </c>
      <c r="HHE189" s="59" t="s">
        <v>264</v>
      </c>
      <c r="HHF189" s="59" t="s">
        <v>264</v>
      </c>
      <c r="HHG189" s="59" t="s">
        <v>264</v>
      </c>
      <c r="HHH189" s="59" t="s">
        <v>264</v>
      </c>
      <c r="HHI189" s="59" t="s">
        <v>264</v>
      </c>
      <c r="HHJ189" s="59" t="s">
        <v>264</v>
      </c>
      <c r="HHK189" s="59" t="s">
        <v>264</v>
      </c>
      <c r="HHL189" s="59" t="s">
        <v>264</v>
      </c>
      <c r="HHM189" s="59" t="s">
        <v>264</v>
      </c>
      <c r="HHN189" s="59" t="s">
        <v>264</v>
      </c>
      <c r="HHO189" s="59" t="s">
        <v>264</v>
      </c>
      <c r="HHP189" s="59" t="s">
        <v>264</v>
      </c>
      <c r="HHQ189" s="59" t="s">
        <v>264</v>
      </c>
      <c r="HHR189" s="59" t="s">
        <v>264</v>
      </c>
      <c r="HHS189" s="59" t="s">
        <v>264</v>
      </c>
      <c r="HHT189" s="59" t="s">
        <v>264</v>
      </c>
      <c r="HHU189" s="59" t="s">
        <v>264</v>
      </c>
      <c r="HHV189" s="59" t="s">
        <v>264</v>
      </c>
      <c r="HHW189" s="59" t="s">
        <v>264</v>
      </c>
      <c r="HHX189" s="59" t="s">
        <v>264</v>
      </c>
      <c r="HHY189" s="59" t="s">
        <v>264</v>
      </c>
      <c r="HHZ189" s="59" t="s">
        <v>264</v>
      </c>
      <c r="HIA189" s="59" t="s">
        <v>264</v>
      </c>
      <c r="HIB189" s="59" t="s">
        <v>264</v>
      </c>
      <c r="HIC189" s="59" t="s">
        <v>264</v>
      </c>
      <c r="HID189" s="59" t="s">
        <v>264</v>
      </c>
      <c r="HIE189" s="59" t="s">
        <v>264</v>
      </c>
      <c r="HIF189" s="59" t="s">
        <v>264</v>
      </c>
      <c r="HIG189" s="59" t="s">
        <v>264</v>
      </c>
      <c r="HIH189" s="59" t="s">
        <v>264</v>
      </c>
      <c r="HII189" s="59" t="s">
        <v>264</v>
      </c>
      <c r="HIJ189" s="59" t="s">
        <v>264</v>
      </c>
      <c r="HIK189" s="59" t="s">
        <v>264</v>
      </c>
      <c r="HIL189" s="59" t="s">
        <v>264</v>
      </c>
      <c r="HIM189" s="59" t="s">
        <v>264</v>
      </c>
      <c r="HIN189" s="59" t="s">
        <v>264</v>
      </c>
      <c r="HIO189" s="59" t="s">
        <v>264</v>
      </c>
      <c r="HIP189" s="59" t="s">
        <v>264</v>
      </c>
      <c r="HIQ189" s="59" t="s">
        <v>264</v>
      </c>
      <c r="HIR189" s="59" t="s">
        <v>264</v>
      </c>
      <c r="HIS189" s="59" t="s">
        <v>264</v>
      </c>
      <c r="HIT189" s="59" t="s">
        <v>264</v>
      </c>
      <c r="HIU189" s="59" t="s">
        <v>264</v>
      </c>
      <c r="HIV189" s="59" t="s">
        <v>264</v>
      </c>
      <c r="HIW189" s="59" t="s">
        <v>264</v>
      </c>
      <c r="HIX189" s="59" t="s">
        <v>264</v>
      </c>
      <c r="HIY189" s="59" t="s">
        <v>264</v>
      </c>
      <c r="HIZ189" s="59" t="s">
        <v>264</v>
      </c>
      <c r="HJA189" s="59" t="s">
        <v>264</v>
      </c>
      <c r="HJB189" s="59" t="s">
        <v>264</v>
      </c>
      <c r="HJC189" s="59" t="s">
        <v>264</v>
      </c>
      <c r="HJD189" s="59" t="s">
        <v>264</v>
      </c>
      <c r="HJE189" s="59" t="s">
        <v>264</v>
      </c>
      <c r="HJF189" s="59" t="s">
        <v>264</v>
      </c>
      <c r="HJG189" s="59" t="s">
        <v>264</v>
      </c>
      <c r="HJH189" s="59" t="s">
        <v>264</v>
      </c>
      <c r="HJI189" s="59" t="s">
        <v>264</v>
      </c>
      <c r="HJJ189" s="59" t="s">
        <v>264</v>
      </c>
      <c r="HJK189" s="59" t="s">
        <v>264</v>
      </c>
      <c r="HJL189" s="59" t="s">
        <v>264</v>
      </c>
      <c r="HJM189" s="59" t="s">
        <v>264</v>
      </c>
      <c r="HJN189" s="59" t="s">
        <v>264</v>
      </c>
      <c r="HJO189" s="59" t="s">
        <v>264</v>
      </c>
      <c r="HJP189" s="59" t="s">
        <v>264</v>
      </c>
      <c r="HJQ189" s="59" t="s">
        <v>264</v>
      </c>
      <c r="HJR189" s="59" t="s">
        <v>264</v>
      </c>
      <c r="HJS189" s="59" t="s">
        <v>264</v>
      </c>
      <c r="HJT189" s="59" t="s">
        <v>264</v>
      </c>
      <c r="HJU189" s="59" t="s">
        <v>264</v>
      </c>
      <c r="HJV189" s="59" t="s">
        <v>264</v>
      </c>
      <c r="HJW189" s="59" t="s">
        <v>264</v>
      </c>
      <c r="HJX189" s="59" t="s">
        <v>264</v>
      </c>
      <c r="HJY189" s="59" t="s">
        <v>264</v>
      </c>
      <c r="HJZ189" s="59" t="s">
        <v>264</v>
      </c>
      <c r="HKA189" s="59" t="s">
        <v>264</v>
      </c>
      <c r="HKB189" s="59" t="s">
        <v>264</v>
      </c>
      <c r="HKC189" s="59" t="s">
        <v>264</v>
      </c>
      <c r="HKD189" s="59" t="s">
        <v>264</v>
      </c>
      <c r="HKE189" s="59" t="s">
        <v>264</v>
      </c>
      <c r="HKF189" s="59" t="s">
        <v>264</v>
      </c>
      <c r="HKG189" s="59" t="s">
        <v>264</v>
      </c>
      <c r="HKH189" s="59" t="s">
        <v>264</v>
      </c>
      <c r="HKI189" s="59" t="s">
        <v>264</v>
      </c>
      <c r="HKJ189" s="59" t="s">
        <v>264</v>
      </c>
      <c r="HKK189" s="59" t="s">
        <v>264</v>
      </c>
      <c r="HKL189" s="59" t="s">
        <v>264</v>
      </c>
      <c r="HKM189" s="59" t="s">
        <v>264</v>
      </c>
      <c r="HKN189" s="59" t="s">
        <v>264</v>
      </c>
      <c r="HKO189" s="59" t="s">
        <v>264</v>
      </c>
      <c r="HKP189" s="59" t="s">
        <v>264</v>
      </c>
      <c r="HKQ189" s="59" t="s">
        <v>264</v>
      </c>
      <c r="HKR189" s="59" t="s">
        <v>264</v>
      </c>
      <c r="HKS189" s="59" t="s">
        <v>264</v>
      </c>
      <c r="HKT189" s="59" t="s">
        <v>264</v>
      </c>
      <c r="HKU189" s="59" t="s">
        <v>264</v>
      </c>
      <c r="HKV189" s="59" t="s">
        <v>264</v>
      </c>
      <c r="HKW189" s="59" t="s">
        <v>264</v>
      </c>
      <c r="HKX189" s="59" t="s">
        <v>264</v>
      </c>
      <c r="HKY189" s="59" t="s">
        <v>264</v>
      </c>
      <c r="HKZ189" s="59" t="s">
        <v>264</v>
      </c>
      <c r="HLA189" s="59" t="s">
        <v>264</v>
      </c>
      <c r="HLB189" s="59" t="s">
        <v>264</v>
      </c>
      <c r="HLC189" s="59" t="s">
        <v>264</v>
      </c>
      <c r="HLD189" s="59" t="s">
        <v>264</v>
      </c>
      <c r="HLE189" s="59" t="s">
        <v>264</v>
      </c>
      <c r="HLF189" s="59" t="s">
        <v>264</v>
      </c>
      <c r="HLG189" s="59" t="s">
        <v>264</v>
      </c>
      <c r="HLH189" s="59" t="s">
        <v>264</v>
      </c>
      <c r="HLI189" s="59" t="s">
        <v>264</v>
      </c>
      <c r="HLJ189" s="59" t="s">
        <v>264</v>
      </c>
      <c r="HLK189" s="59" t="s">
        <v>264</v>
      </c>
      <c r="HLL189" s="59" t="s">
        <v>264</v>
      </c>
      <c r="HLM189" s="59" t="s">
        <v>264</v>
      </c>
      <c r="HLN189" s="59" t="s">
        <v>264</v>
      </c>
      <c r="HLO189" s="59" t="s">
        <v>264</v>
      </c>
      <c r="HLP189" s="59" t="s">
        <v>264</v>
      </c>
      <c r="HLQ189" s="59" t="s">
        <v>264</v>
      </c>
      <c r="HLR189" s="59" t="s">
        <v>264</v>
      </c>
      <c r="HLS189" s="59" t="s">
        <v>264</v>
      </c>
      <c r="HLT189" s="59" t="s">
        <v>264</v>
      </c>
      <c r="HLU189" s="59" t="s">
        <v>264</v>
      </c>
      <c r="HLV189" s="59" t="s">
        <v>264</v>
      </c>
      <c r="HLW189" s="59" t="s">
        <v>264</v>
      </c>
      <c r="HLX189" s="59" t="s">
        <v>264</v>
      </c>
      <c r="HLY189" s="59" t="s">
        <v>264</v>
      </c>
      <c r="HLZ189" s="59" t="s">
        <v>264</v>
      </c>
      <c r="HMA189" s="59" t="s">
        <v>264</v>
      </c>
      <c r="HMB189" s="59" t="s">
        <v>264</v>
      </c>
      <c r="HMC189" s="59" t="s">
        <v>264</v>
      </c>
      <c r="HMD189" s="59" t="s">
        <v>264</v>
      </c>
      <c r="HME189" s="59" t="s">
        <v>264</v>
      </c>
      <c r="HMF189" s="59" t="s">
        <v>264</v>
      </c>
      <c r="HMG189" s="59" t="s">
        <v>264</v>
      </c>
      <c r="HMH189" s="59" t="s">
        <v>264</v>
      </c>
      <c r="HMI189" s="59" t="s">
        <v>264</v>
      </c>
      <c r="HMJ189" s="59" t="s">
        <v>264</v>
      </c>
      <c r="HMK189" s="59" t="s">
        <v>264</v>
      </c>
      <c r="HML189" s="59" t="s">
        <v>264</v>
      </c>
      <c r="HMM189" s="59" t="s">
        <v>264</v>
      </c>
      <c r="HMN189" s="59" t="s">
        <v>264</v>
      </c>
      <c r="HMO189" s="59" t="s">
        <v>264</v>
      </c>
      <c r="HMP189" s="59" t="s">
        <v>264</v>
      </c>
      <c r="HMQ189" s="59" t="s">
        <v>264</v>
      </c>
      <c r="HMR189" s="59" t="s">
        <v>264</v>
      </c>
      <c r="HMS189" s="59" t="s">
        <v>264</v>
      </c>
      <c r="HMT189" s="59" t="s">
        <v>264</v>
      </c>
      <c r="HMU189" s="59" t="s">
        <v>264</v>
      </c>
      <c r="HMV189" s="59" t="s">
        <v>264</v>
      </c>
      <c r="HMW189" s="59" t="s">
        <v>264</v>
      </c>
      <c r="HMX189" s="59" t="s">
        <v>264</v>
      </c>
      <c r="HMY189" s="59" t="s">
        <v>264</v>
      </c>
      <c r="HMZ189" s="59" t="s">
        <v>264</v>
      </c>
      <c r="HNA189" s="59" t="s">
        <v>264</v>
      </c>
      <c r="HNB189" s="59" t="s">
        <v>264</v>
      </c>
      <c r="HNC189" s="59" t="s">
        <v>264</v>
      </c>
      <c r="HND189" s="59" t="s">
        <v>264</v>
      </c>
      <c r="HNE189" s="59" t="s">
        <v>264</v>
      </c>
      <c r="HNF189" s="59" t="s">
        <v>264</v>
      </c>
      <c r="HNG189" s="59" t="s">
        <v>264</v>
      </c>
      <c r="HNH189" s="59" t="s">
        <v>264</v>
      </c>
      <c r="HNI189" s="59" t="s">
        <v>264</v>
      </c>
      <c r="HNJ189" s="59" t="s">
        <v>264</v>
      </c>
      <c r="HNK189" s="59" t="s">
        <v>264</v>
      </c>
      <c r="HNL189" s="59" t="s">
        <v>264</v>
      </c>
      <c r="HNM189" s="59" t="s">
        <v>264</v>
      </c>
      <c r="HNN189" s="59" t="s">
        <v>264</v>
      </c>
      <c r="HNO189" s="59" t="s">
        <v>264</v>
      </c>
      <c r="HNP189" s="59" t="s">
        <v>264</v>
      </c>
      <c r="HNQ189" s="59" t="s">
        <v>264</v>
      </c>
      <c r="HNR189" s="59" t="s">
        <v>264</v>
      </c>
      <c r="HNS189" s="59" t="s">
        <v>264</v>
      </c>
      <c r="HNT189" s="59" t="s">
        <v>264</v>
      </c>
      <c r="HNU189" s="59" t="s">
        <v>264</v>
      </c>
      <c r="HNV189" s="59" t="s">
        <v>264</v>
      </c>
      <c r="HNW189" s="59" t="s">
        <v>264</v>
      </c>
      <c r="HNX189" s="59" t="s">
        <v>264</v>
      </c>
      <c r="HNY189" s="59" t="s">
        <v>264</v>
      </c>
      <c r="HNZ189" s="59" t="s">
        <v>264</v>
      </c>
      <c r="HOA189" s="59" t="s">
        <v>264</v>
      </c>
      <c r="HOB189" s="59" t="s">
        <v>264</v>
      </c>
      <c r="HOC189" s="59" t="s">
        <v>264</v>
      </c>
      <c r="HOD189" s="59" t="s">
        <v>264</v>
      </c>
      <c r="HOE189" s="59" t="s">
        <v>264</v>
      </c>
      <c r="HOF189" s="59" t="s">
        <v>264</v>
      </c>
      <c r="HOG189" s="59" t="s">
        <v>264</v>
      </c>
      <c r="HOH189" s="59" t="s">
        <v>264</v>
      </c>
      <c r="HOI189" s="59" t="s">
        <v>264</v>
      </c>
      <c r="HOJ189" s="59" t="s">
        <v>264</v>
      </c>
      <c r="HOK189" s="59" t="s">
        <v>264</v>
      </c>
      <c r="HOL189" s="59" t="s">
        <v>264</v>
      </c>
      <c r="HOM189" s="59" t="s">
        <v>264</v>
      </c>
      <c r="HON189" s="59" t="s">
        <v>264</v>
      </c>
      <c r="HOO189" s="59" t="s">
        <v>264</v>
      </c>
      <c r="HOP189" s="59" t="s">
        <v>264</v>
      </c>
      <c r="HOQ189" s="59" t="s">
        <v>264</v>
      </c>
      <c r="HOR189" s="59" t="s">
        <v>264</v>
      </c>
      <c r="HOS189" s="59" t="s">
        <v>264</v>
      </c>
      <c r="HOT189" s="59" t="s">
        <v>264</v>
      </c>
      <c r="HOU189" s="59" t="s">
        <v>264</v>
      </c>
      <c r="HOV189" s="59" t="s">
        <v>264</v>
      </c>
      <c r="HOW189" s="59" t="s">
        <v>264</v>
      </c>
      <c r="HOX189" s="59" t="s">
        <v>264</v>
      </c>
      <c r="HOY189" s="59" t="s">
        <v>264</v>
      </c>
      <c r="HOZ189" s="59" t="s">
        <v>264</v>
      </c>
      <c r="HPA189" s="59" t="s">
        <v>264</v>
      </c>
      <c r="HPB189" s="59" t="s">
        <v>264</v>
      </c>
      <c r="HPC189" s="59" t="s">
        <v>264</v>
      </c>
      <c r="HPD189" s="59" t="s">
        <v>264</v>
      </c>
      <c r="HPE189" s="59" t="s">
        <v>264</v>
      </c>
      <c r="HPF189" s="59" t="s">
        <v>264</v>
      </c>
      <c r="HPG189" s="59" t="s">
        <v>264</v>
      </c>
      <c r="HPH189" s="59" t="s">
        <v>264</v>
      </c>
      <c r="HPI189" s="59" t="s">
        <v>264</v>
      </c>
      <c r="HPJ189" s="59" t="s">
        <v>264</v>
      </c>
      <c r="HPK189" s="59" t="s">
        <v>264</v>
      </c>
      <c r="HPL189" s="59" t="s">
        <v>264</v>
      </c>
      <c r="HPM189" s="59" t="s">
        <v>264</v>
      </c>
      <c r="HPN189" s="59" t="s">
        <v>264</v>
      </c>
      <c r="HPO189" s="59" t="s">
        <v>264</v>
      </c>
      <c r="HPP189" s="59" t="s">
        <v>264</v>
      </c>
      <c r="HPQ189" s="59" t="s">
        <v>264</v>
      </c>
      <c r="HPR189" s="59" t="s">
        <v>264</v>
      </c>
      <c r="HPS189" s="59" t="s">
        <v>264</v>
      </c>
      <c r="HPT189" s="59" t="s">
        <v>264</v>
      </c>
      <c r="HPU189" s="59" t="s">
        <v>264</v>
      </c>
      <c r="HPV189" s="59" t="s">
        <v>264</v>
      </c>
      <c r="HPW189" s="59" t="s">
        <v>264</v>
      </c>
      <c r="HPX189" s="59" t="s">
        <v>264</v>
      </c>
      <c r="HPY189" s="59" t="s">
        <v>264</v>
      </c>
      <c r="HPZ189" s="59" t="s">
        <v>264</v>
      </c>
      <c r="HQA189" s="59" t="s">
        <v>264</v>
      </c>
      <c r="HQB189" s="59" t="s">
        <v>264</v>
      </c>
      <c r="HQC189" s="59" t="s">
        <v>264</v>
      </c>
      <c r="HQD189" s="59" t="s">
        <v>264</v>
      </c>
      <c r="HQE189" s="59" t="s">
        <v>264</v>
      </c>
      <c r="HQF189" s="59" t="s">
        <v>264</v>
      </c>
      <c r="HQG189" s="59" t="s">
        <v>264</v>
      </c>
      <c r="HQH189" s="59" t="s">
        <v>264</v>
      </c>
      <c r="HQI189" s="59" t="s">
        <v>264</v>
      </c>
      <c r="HQJ189" s="59" t="s">
        <v>264</v>
      </c>
      <c r="HQK189" s="59" t="s">
        <v>264</v>
      </c>
      <c r="HQL189" s="59" t="s">
        <v>264</v>
      </c>
      <c r="HQM189" s="59" t="s">
        <v>264</v>
      </c>
      <c r="HQN189" s="59" t="s">
        <v>264</v>
      </c>
      <c r="HQO189" s="59" t="s">
        <v>264</v>
      </c>
      <c r="HQP189" s="59" t="s">
        <v>264</v>
      </c>
      <c r="HQQ189" s="59" t="s">
        <v>264</v>
      </c>
      <c r="HQR189" s="59" t="s">
        <v>264</v>
      </c>
      <c r="HQS189" s="59" t="s">
        <v>264</v>
      </c>
      <c r="HQT189" s="59" t="s">
        <v>264</v>
      </c>
      <c r="HQU189" s="59" t="s">
        <v>264</v>
      </c>
      <c r="HQV189" s="59" t="s">
        <v>264</v>
      </c>
      <c r="HQW189" s="59" t="s">
        <v>264</v>
      </c>
      <c r="HQX189" s="59" t="s">
        <v>264</v>
      </c>
      <c r="HQY189" s="59" t="s">
        <v>264</v>
      </c>
      <c r="HQZ189" s="59" t="s">
        <v>264</v>
      </c>
      <c r="HRA189" s="59" t="s">
        <v>264</v>
      </c>
      <c r="HRB189" s="59" t="s">
        <v>264</v>
      </c>
      <c r="HRC189" s="59" t="s">
        <v>264</v>
      </c>
      <c r="HRD189" s="59" t="s">
        <v>264</v>
      </c>
      <c r="HRE189" s="59" t="s">
        <v>264</v>
      </c>
      <c r="HRF189" s="59" t="s">
        <v>264</v>
      </c>
      <c r="HRG189" s="59" t="s">
        <v>264</v>
      </c>
      <c r="HRH189" s="59" t="s">
        <v>264</v>
      </c>
      <c r="HRI189" s="59" t="s">
        <v>264</v>
      </c>
      <c r="HRJ189" s="59" t="s">
        <v>264</v>
      </c>
      <c r="HRK189" s="59" t="s">
        <v>264</v>
      </c>
      <c r="HRL189" s="59" t="s">
        <v>264</v>
      </c>
      <c r="HRM189" s="59" t="s">
        <v>264</v>
      </c>
      <c r="HRN189" s="59" t="s">
        <v>264</v>
      </c>
      <c r="HRO189" s="59" t="s">
        <v>264</v>
      </c>
      <c r="HRP189" s="59" t="s">
        <v>264</v>
      </c>
      <c r="HRQ189" s="59" t="s">
        <v>264</v>
      </c>
      <c r="HRR189" s="59" t="s">
        <v>264</v>
      </c>
      <c r="HRS189" s="59" t="s">
        <v>264</v>
      </c>
      <c r="HRT189" s="59" t="s">
        <v>264</v>
      </c>
      <c r="HRU189" s="59" t="s">
        <v>264</v>
      </c>
      <c r="HRV189" s="59" t="s">
        <v>264</v>
      </c>
      <c r="HRW189" s="59" t="s">
        <v>264</v>
      </c>
      <c r="HRX189" s="59" t="s">
        <v>264</v>
      </c>
      <c r="HRY189" s="59" t="s">
        <v>264</v>
      </c>
      <c r="HRZ189" s="59" t="s">
        <v>264</v>
      </c>
      <c r="HSA189" s="59" t="s">
        <v>264</v>
      </c>
      <c r="HSB189" s="59" t="s">
        <v>264</v>
      </c>
      <c r="HSC189" s="59" t="s">
        <v>264</v>
      </c>
      <c r="HSD189" s="59" t="s">
        <v>264</v>
      </c>
      <c r="HSE189" s="59" t="s">
        <v>264</v>
      </c>
      <c r="HSF189" s="59" t="s">
        <v>264</v>
      </c>
      <c r="HSG189" s="59" t="s">
        <v>264</v>
      </c>
      <c r="HSH189" s="59" t="s">
        <v>264</v>
      </c>
      <c r="HSI189" s="59" t="s">
        <v>264</v>
      </c>
      <c r="HSJ189" s="59" t="s">
        <v>264</v>
      </c>
      <c r="HSK189" s="59" t="s">
        <v>264</v>
      </c>
      <c r="HSL189" s="59" t="s">
        <v>264</v>
      </c>
      <c r="HSM189" s="59" t="s">
        <v>264</v>
      </c>
      <c r="HSN189" s="59" t="s">
        <v>264</v>
      </c>
      <c r="HSO189" s="59" t="s">
        <v>264</v>
      </c>
      <c r="HSP189" s="59" t="s">
        <v>264</v>
      </c>
      <c r="HSQ189" s="59" t="s">
        <v>264</v>
      </c>
      <c r="HSR189" s="59" t="s">
        <v>264</v>
      </c>
      <c r="HSS189" s="59" t="s">
        <v>264</v>
      </c>
      <c r="HST189" s="59" t="s">
        <v>264</v>
      </c>
      <c r="HSU189" s="59" t="s">
        <v>264</v>
      </c>
      <c r="HSV189" s="59" t="s">
        <v>264</v>
      </c>
      <c r="HSW189" s="59" t="s">
        <v>264</v>
      </c>
      <c r="HSX189" s="59" t="s">
        <v>264</v>
      </c>
      <c r="HSY189" s="59" t="s">
        <v>264</v>
      </c>
      <c r="HSZ189" s="59" t="s">
        <v>264</v>
      </c>
      <c r="HTA189" s="59" t="s">
        <v>264</v>
      </c>
      <c r="HTB189" s="59" t="s">
        <v>264</v>
      </c>
      <c r="HTC189" s="59" t="s">
        <v>264</v>
      </c>
      <c r="HTD189" s="59" t="s">
        <v>264</v>
      </c>
      <c r="HTE189" s="59" t="s">
        <v>264</v>
      </c>
      <c r="HTF189" s="59" t="s">
        <v>264</v>
      </c>
      <c r="HTG189" s="59" t="s">
        <v>264</v>
      </c>
      <c r="HTH189" s="59" t="s">
        <v>264</v>
      </c>
      <c r="HTI189" s="59" t="s">
        <v>264</v>
      </c>
      <c r="HTJ189" s="59" t="s">
        <v>264</v>
      </c>
      <c r="HTK189" s="59" t="s">
        <v>264</v>
      </c>
      <c r="HTL189" s="59" t="s">
        <v>264</v>
      </c>
      <c r="HTM189" s="59" t="s">
        <v>264</v>
      </c>
      <c r="HTN189" s="59" t="s">
        <v>264</v>
      </c>
      <c r="HTO189" s="59" t="s">
        <v>264</v>
      </c>
      <c r="HTP189" s="59" t="s">
        <v>264</v>
      </c>
      <c r="HTQ189" s="59" t="s">
        <v>264</v>
      </c>
      <c r="HTR189" s="59" t="s">
        <v>264</v>
      </c>
      <c r="HTS189" s="59" t="s">
        <v>264</v>
      </c>
      <c r="HTT189" s="59" t="s">
        <v>264</v>
      </c>
      <c r="HTU189" s="59" t="s">
        <v>264</v>
      </c>
      <c r="HTV189" s="59" t="s">
        <v>264</v>
      </c>
      <c r="HTW189" s="59" t="s">
        <v>264</v>
      </c>
      <c r="HTX189" s="59" t="s">
        <v>264</v>
      </c>
      <c r="HTY189" s="59" t="s">
        <v>264</v>
      </c>
      <c r="HTZ189" s="59" t="s">
        <v>264</v>
      </c>
      <c r="HUA189" s="59" t="s">
        <v>264</v>
      </c>
      <c r="HUB189" s="59" t="s">
        <v>264</v>
      </c>
      <c r="HUC189" s="59" t="s">
        <v>264</v>
      </c>
      <c r="HUD189" s="59" t="s">
        <v>264</v>
      </c>
      <c r="HUE189" s="59" t="s">
        <v>264</v>
      </c>
      <c r="HUF189" s="59" t="s">
        <v>264</v>
      </c>
      <c r="HUG189" s="59" t="s">
        <v>264</v>
      </c>
      <c r="HUH189" s="59" t="s">
        <v>264</v>
      </c>
      <c r="HUI189" s="59" t="s">
        <v>264</v>
      </c>
      <c r="HUJ189" s="59" t="s">
        <v>264</v>
      </c>
      <c r="HUK189" s="59" t="s">
        <v>264</v>
      </c>
      <c r="HUL189" s="59" t="s">
        <v>264</v>
      </c>
      <c r="HUM189" s="59" t="s">
        <v>264</v>
      </c>
      <c r="HUN189" s="59" t="s">
        <v>264</v>
      </c>
      <c r="HUO189" s="59" t="s">
        <v>264</v>
      </c>
      <c r="HUP189" s="59" t="s">
        <v>264</v>
      </c>
      <c r="HUQ189" s="59" t="s">
        <v>264</v>
      </c>
      <c r="HUR189" s="59" t="s">
        <v>264</v>
      </c>
      <c r="HUS189" s="59" t="s">
        <v>264</v>
      </c>
      <c r="HUT189" s="59" t="s">
        <v>264</v>
      </c>
      <c r="HUU189" s="59" t="s">
        <v>264</v>
      </c>
      <c r="HUV189" s="59" t="s">
        <v>264</v>
      </c>
      <c r="HUW189" s="59" t="s">
        <v>264</v>
      </c>
      <c r="HUX189" s="59" t="s">
        <v>264</v>
      </c>
      <c r="HUY189" s="59" t="s">
        <v>264</v>
      </c>
      <c r="HUZ189" s="59" t="s">
        <v>264</v>
      </c>
      <c r="HVA189" s="59" t="s">
        <v>264</v>
      </c>
      <c r="HVB189" s="59" t="s">
        <v>264</v>
      </c>
      <c r="HVC189" s="59" t="s">
        <v>264</v>
      </c>
      <c r="HVD189" s="59" t="s">
        <v>264</v>
      </c>
      <c r="HVE189" s="59" t="s">
        <v>264</v>
      </c>
      <c r="HVF189" s="59" t="s">
        <v>264</v>
      </c>
      <c r="HVG189" s="59" t="s">
        <v>264</v>
      </c>
      <c r="HVH189" s="59" t="s">
        <v>264</v>
      </c>
      <c r="HVI189" s="59" t="s">
        <v>264</v>
      </c>
      <c r="HVJ189" s="59" t="s">
        <v>264</v>
      </c>
      <c r="HVK189" s="59" t="s">
        <v>264</v>
      </c>
      <c r="HVL189" s="59" t="s">
        <v>264</v>
      </c>
      <c r="HVM189" s="59" t="s">
        <v>264</v>
      </c>
      <c r="HVN189" s="59" t="s">
        <v>264</v>
      </c>
      <c r="HVO189" s="59" t="s">
        <v>264</v>
      </c>
      <c r="HVP189" s="59" t="s">
        <v>264</v>
      </c>
      <c r="HVQ189" s="59" t="s">
        <v>264</v>
      </c>
      <c r="HVR189" s="59" t="s">
        <v>264</v>
      </c>
      <c r="HVS189" s="59" t="s">
        <v>264</v>
      </c>
      <c r="HVT189" s="59" t="s">
        <v>264</v>
      </c>
      <c r="HVU189" s="59" t="s">
        <v>264</v>
      </c>
      <c r="HVV189" s="59" t="s">
        <v>264</v>
      </c>
      <c r="HVW189" s="59" t="s">
        <v>264</v>
      </c>
      <c r="HVX189" s="59" t="s">
        <v>264</v>
      </c>
      <c r="HVY189" s="59" t="s">
        <v>264</v>
      </c>
      <c r="HVZ189" s="59" t="s">
        <v>264</v>
      </c>
      <c r="HWA189" s="59" t="s">
        <v>264</v>
      </c>
      <c r="HWB189" s="59" t="s">
        <v>264</v>
      </c>
      <c r="HWC189" s="59" t="s">
        <v>264</v>
      </c>
      <c r="HWD189" s="59" t="s">
        <v>264</v>
      </c>
      <c r="HWE189" s="59" t="s">
        <v>264</v>
      </c>
      <c r="HWF189" s="59" t="s">
        <v>264</v>
      </c>
      <c r="HWG189" s="59" t="s">
        <v>264</v>
      </c>
      <c r="HWH189" s="59" t="s">
        <v>264</v>
      </c>
      <c r="HWI189" s="59" t="s">
        <v>264</v>
      </c>
      <c r="HWJ189" s="59" t="s">
        <v>264</v>
      </c>
      <c r="HWK189" s="59" t="s">
        <v>264</v>
      </c>
      <c r="HWL189" s="59" t="s">
        <v>264</v>
      </c>
      <c r="HWM189" s="59" t="s">
        <v>264</v>
      </c>
      <c r="HWN189" s="59" t="s">
        <v>264</v>
      </c>
      <c r="HWO189" s="59" t="s">
        <v>264</v>
      </c>
      <c r="HWP189" s="59" t="s">
        <v>264</v>
      </c>
      <c r="HWQ189" s="59" t="s">
        <v>264</v>
      </c>
      <c r="HWR189" s="59" t="s">
        <v>264</v>
      </c>
      <c r="HWS189" s="59" t="s">
        <v>264</v>
      </c>
      <c r="HWT189" s="59" t="s">
        <v>264</v>
      </c>
      <c r="HWU189" s="59" t="s">
        <v>264</v>
      </c>
      <c r="HWV189" s="59" t="s">
        <v>264</v>
      </c>
      <c r="HWW189" s="59" t="s">
        <v>264</v>
      </c>
      <c r="HWX189" s="59" t="s">
        <v>264</v>
      </c>
      <c r="HWY189" s="59" t="s">
        <v>264</v>
      </c>
      <c r="HWZ189" s="59" t="s">
        <v>264</v>
      </c>
      <c r="HXA189" s="59" t="s">
        <v>264</v>
      </c>
      <c r="HXB189" s="59" t="s">
        <v>264</v>
      </c>
      <c r="HXC189" s="59" t="s">
        <v>264</v>
      </c>
      <c r="HXD189" s="59" t="s">
        <v>264</v>
      </c>
      <c r="HXE189" s="59" t="s">
        <v>264</v>
      </c>
      <c r="HXF189" s="59" t="s">
        <v>264</v>
      </c>
      <c r="HXG189" s="59" t="s">
        <v>264</v>
      </c>
      <c r="HXH189" s="59" t="s">
        <v>264</v>
      </c>
      <c r="HXI189" s="59" t="s">
        <v>264</v>
      </c>
      <c r="HXJ189" s="59" t="s">
        <v>264</v>
      </c>
      <c r="HXK189" s="59" t="s">
        <v>264</v>
      </c>
      <c r="HXL189" s="59" t="s">
        <v>264</v>
      </c>
      <c r="HXM189" s="59" t="s">
        <v>264</v>
      </c>
      <c r="HXN189" s="59" t="s">
        <v>264</v>
      </c>
      <c r="HXO189" s="59" t="s">
        <v>264</v>
      </c>
      <c r="HXP189" s="59" t="s">
        <v>264</v>
      </c>
      <c r="HXQ189" s="59" t="s">
        <v>264</v>
      </c>
      <c r="HXR189" s="59" t="s">
        <v>264</v>
      </c>
      <c r="HXS189" s="59" t="s">
        <v>264</v>
      </c>
      <c r="HXT189" s="59" t="s">
        <v>264</v>
      </c>
      <c r="HXU189" s="59" t="s">
        <v>264</v>
      </c>
      <c r="HXV189" s="59" t="s">
        <v>264</v>
      </c>
      <c r="HXW189" s="59" t="s">
        <v>264</v>
      </c>
      <c r="HXX189" s="59" t="s">
        <v>264</v>
      </c>
      <c r="HXY189" s="59" t="s">
        <v>264</v>
      </c>
      <c r="HXZ189" s="59" t="s">
        <v>264</v>
      </c>
      <c r="HYA189" s="59" t="s">
        <v>264</v>
      </c>
      <c r="HYB189" s="59" t="s">
        <v>264</v>
      </c>
      <c r="HYC189" s="59" t="s">
        <v>264</v>
      </c>
      <c r="HYD189" s="59" t="s">
        <v>264</v>
      </c>
      <c r="HYE189" s="59" t="s">
        <v>264</v>
      </c>
      <c r="HYF189" s="59" t="s">
        <v>264</v>
      </c>
      <c r="HYG189" s="59" t="s">
        <v>264</v>
      </c>
      <c r="HYH189" s="59" t="s">
        <v>264</v>
      </c>
      <c r="HYI189" s="59" t="s">
        <v>264</v>
      </c>
      <c r="HYJ189" s="59" t="s">
        <v>264</v>
      </c>
      <c r="HYK189" s="59" t="s">
        <v>264</v>
      </c>
      <c r="HYL189" s="59" t="s">
        <v>264</v>
      </c>
      <c r="HYM189" s="59" t="s">
        <v>264</v>
      </c>
      <c r="HYN189" s="59" t="s">
        <v>264</v>
      </c>
      <c r="HYO189" s="59" t="s">
        <v>264</v>
      </c>
      <c r="HYP189" s="59" t="s">
        <v>264</v>
      </c>
      <c r="HYQ189" s="59" t="s">
        <v>264</v>
      </c>
      <c r="HYR189" s="59" t="s">
        <v>264</v>
      </c>
      <c r="HYS189" s="59" t="s">
        <v>264</v>
      </c>
      <c r="HYT189" s="59" t="s">
        <v>264</v>
      </c>
      <c r="HYU189" s="59" t="s">
        <v>264</v>
      </c>
      <c r="HYV189" s="59" t="s">
        <v>264</v>
      </c>
      <c r="HYW189" s="59" t="s">
        <v>264</v>
      </c>
      <c r="HYX189" s="59" t="s">
        <v>264</v>
      </c>
      <c r="HYY189" s="59" t="s">
        <v>264</v>
      </c>
      <c r="HYZ189" s="59" t="s">
        <v>264</v>
      </c>
      <c r="HZA189" s="59" t="s">
        <v>264</v>
      </c>
      <c r="HZB189" s="59" t="s">
        <v>264</v>
      </c>
      <c r="HZC189" s="59" t="s">
        <v>264</v>
      </c>
      <c r="HZD189" s="59" t="s">
        <v>264</v>
      </c>
      <c r="HZE189" s="59" t="s">
        <v>264</v>
      </c>
      <c r="HZF189" s="59" t="s">
        <v>264</v>
      </c>
      <c r="HZG189" s="59" t="s">
        <v>264</v>
      </c>
      <c r="HZH189" s="59" t="s">
        <v>264</v>
      </c>
      <c r="HZI189" s="59" t="s">
        <v>264</v>
      </c>
      <c r="HZJ189" s="59" t="s">
        <v>264</v>
      </c>
      <c r="HZK189" s="59" t="s">
        <v>264</v>
      </c>
      <c r="HZL189" s="59" t="s">
        <v>264</v>
      </c>
      <c r="HZM189" s="59" t="s">
        <v>264</v>
      </c>
      <c r="HZN189" s="59" t="s">
        <v>264</v>
      </c>
      <c r="HZO189" s="59" t="s">
        <v>264</v>
      </c>
      <c r="HZP189" s="59" t="s">
        <v>264</v>
      </c>
      <c r="HZQ189" s="59" t="s">
        <v>264</v>
      </c>
      <c r="HZR189" s="59" t="s">
        <v>264</v>
      </c>
      <c r="HZS189" s="59" t="s">
        <v>264</v>
      </c>
      <c r="HZT189" s="59" t="s">
        <v>264</v>
      </c>
      <c r="HZU189" s="59" t="s">
        <v>264</v>
      </c>
      <c r="HZV189" s="59" t="s">
        <v>264</v>
      </c>
      <c r="HZW189" s="59" t="s">
        <v>264</v>
      </c>
      <c r="HZX189" s="59" t="s">
        <v>264</v>
      </c>
      <c r="HZY189" s="59" t="s">
        <v>264</v>
      </c>
      <c r="HZZ189" s="59" t="s">
        <v>264</v>
      </c>
      <c r="IAA189" s="59" t="s">
        <v>264</v>
      </c>
      <c r="IAB189" s="59" t="s">
        <v>264</v>
      </c>
      <c r="IAC189" s="59" t="s">
        <v>264</v>
      </c>
      <c r="IAD189" s="59" t="s">
        <v>264</v>
      </c>
      <c r="IAE189" s="59" t="s">
        <v>264</v>
      </c>
      <c r="IAF189" s="59" t="s">
        <v>264</v>
      </c>
      <c r="IAG189" s="59" t="s">
        <v>264</v>
      </c>
      <c r="IAH189" s="59" t="s">
        <v>264</v>
      </c>
      <c r="IAI189" s="59" t="s">
        <v>264</v>
      </c>
      <c r="IAJ189" s="59" t="s">
        <v>264</v>
      </c>
      <c r="IAK189" s="59" t="s">
        <v>264</v>
      </c>
      <c r="IAL189" s="59" t="s">
        <v>264</v>
      </c>
      <c r="IAM189" s="59" t="s">
        <v>264</v>
      </c>
      <c r="IAN189" s="59" t="s">
        <v>264</v>
      </c>
      <c r="IAO189" s="59" t="s">
        <v>264</v>
      </c>
      <c r="IAP189" s="59" t="s">
        <v>264</v>
      </c>
      <c r="IAQ189" s="59" t="s">
        <v>264</v>
      </c>
      <c r="IAR189" s="59" t="s">
        <v>264</v>
      </c>
      <c r="IAS189" s="59" t="s">
        <v>264</v>
      </c>
      <c r="IAT189" s="59" t="s">
        <v>264</v>
      </c>
      <c r="IAU189" s="59" t="s">
        <v>264</v>
      </c>
      <c r="IAV189" s="59" t="s">
        <v>264</v>
      </c>
      <c r="IAW189" s="59" t="s">
        <v>264</v>
      </c>
      <c r="IAX189" s="59" t="s">
        <v>264</v>
      </c>
      <c r="IAY189" s="59" t="s">
        <v>264</v>
      </c>
      <c r="IAZ189" s="59" t="s">
        <v>264</v>
      </c>
      <c r="IBA189" s="59" t="s">
        <v>264</v>
      </c>
      <c r="IBB189" s="59" t="s">
        <v>264</v>
      </c>
      <c r="IBC189" s="59" t="s">
        <v>264</v>
      </c>
      <c r="IBD189" s="59" t="s">
        <v>264</v>
      </c>
      <c r="IBE189" s="59" t="s">
        <v>264</v>
      </c>
      <c r="IBF189" s="59" t="s">
        <v>264</v>
      </c>
      <c r="IBG189" s="59" t="s">
        <v>264</v>
      </c>
      <c r="IBH189" s="59" t="s">
        <v>264</v>
      </c>
      <c r="IBI189" s="59" t="s">
        <v>264</v>
      </c>
      <c r="IBJ189" s="59" t="s">
        <v>264</v>
      </c>
      <c r="IBK189" s="59" t="s">
        <v>264</v>
      </c>
      <c r="IBL189" s="59" t="s">
        <v>264</v>
      </c>
      <c r="IBM189" s="59" t="s">
        <v>264</v>
      </c>
      <c r="IBN189" s="59" t="s">
        <v>264</v>
      </c>
      <c r="IBO189" s="59" t="s">
        <v>264</v>
      </c>
      <c r="IBP189" s="59" t="s">
        <v>264</v>
      </c>
      <c r="IBQ189" s="59" t="s">
        <v>264</v>
      </c>
      <c r="IBR189" s="59" t="s">
        <v>264</v>
      </c>
      <c r="IBS189" s="59" t="s">
        <v>264</v>
      </c>
      <c r="IBT189" s="59" t="s">
        <v>264</v>
      </c>
      <c r="IBU189" s="59" t="s">
        <v>264</v>
      </c>
      <c r="IBV189" s="59" t="s">
        <v>264</v>
      </c>
      <c r="IBW189" s="59" t="s">
        <v>264</v>
      </c>
      <c r="IBX189" s="59" t="s">
        <v>264</v>
      </c>
      <c r="IBY189" s="59" t="s">
        <v>264</v>
      </c>
      <c r="IBZ189" s="59" t="s">
        <v>264</v>
      </c>
      <c r="ICA189" s="59" t="s">
        <v>264</v>
      </c>
      <c r="ICB189" s="59" t="s">
        <v>264</v>
      </c>
      <c r="ICC189" s="59" t="s">
        <v>264</v>
      </c>
      <c r="ICD189" s="59" t="s">
        <v>264</v>
      </c>
      <c r="ICE189" s="59" t="s">
        <v>264</v>
      </c>
      <c r="ICF189" s="59" t="s">
        <v>264</v>
      </c>
      <c r="ICG189" s="59" t="s">
        <v>264</v>
      </c>
      <c r="ICH189" s="59" t="s">
        <v>264</v>
      </c>
      <c r="ICI189" s="59" t="s">
        <v>264</v>
      </c>
      <c r="ICJ189" s="59" t="s">
        <v>264</v>
      </c>
      <c r="ICK189" s="59" t="s">
        <v>264</v>
      </c>
      <c r="ICL189" s="59" t="s">
        <v>264</v>
      </c>
      <c r="ICM189" s="59" t="s">
        <v>264</v>
      </c>
      <c r="ICN189" s="59" t="s">
        <v>264</v>
      </c>
      <c r="ICO189" s="59" t="s">
        <v>264</v>
      </c>
      <c r="ICP189" s="59" t="s">
        <v>264</v>
      </c>
      <c r="ICQ189" s="59" t="s">
        <v>264</v>
      </c>
      <c r="ICR189" s="59" t="s">
        <v>264</v>
      </c>
      <c r="ICS189" s="59" t="s">
        <v>264</v>
      </c>
      <c r="ICT189" s="59" t="s">
        <v>264</v>
      </c>
      <c r="ICU189" s="59" t="s">
        <v>264</v>
      </c>
      <c r="ICV189" s="59" t="s">
        <v>264</v>
      </c>
      <c r="ICW189" s="59" t="s">
        <v>264</v>
      </c>
      <c r="ICX189" s="59" t="s">
        <v>264</v>
      </c>
      <c r="ICY189" s="59" t="s">
        <v>264</v>
      </c>
      <c r="ICZ189" s="59" t="s">
        <v>264</v>
      </c>
      <c r="IDA189" s="59" t="s">
        <v>264</v>
      </c>
      <c r="IDB189" s="59" t="s">
        <v>264</v>
      </c>
      <c r="IDC189" s="59" t="s">
        <v>264</v>
      </c>
      <c r="IDD189" s="59" t="s">
        <v>264</v>
      </c>
      <c r="IDE189" s="59" t="s">
        <v>264</v>
      </c>
      <c r="IDF189" s="59" t="s">
        <v>264</v>
      </c>
      <c r="IDG189" s="59" t="s">
        <v>264</v>
      </c>
      <c r="IDH189" s="59" t="s">
        <v>264</v>
      </c>
      <c r="IDI189" s="59" t="s">
        <v>264</v>
      </c>
      <c r="IDJ189" s="59" t="s">
        <v>264</v>
      </c>
      <c r="IDK189" s="59" t="s">
        <v>264</v>
      </c>
      <c r="IDL189" s="59" t="s">
        <v>264</v>
      </c>
      <c r="IDM189" s="59" t="s">
        <v>264</v>
      </c>
      <c r="IDN189" s="59" t="s">
        <v>264</v>
      </c>
      <c r="IDO189" s="59" t="s">
        <v>264</v>
      </c>
      <c r="IDP189" s="59" t="s">
        <v>264</v>
      </c>
      <c r="IDQ189" s="59" t="s">
        <v>264</v>
      </c>
      <c r="IDR189" s="59" t="s">
        <v>264</v>
      </c>
      <c r="IDS189" s="59" t="s">
        <v>264</v>
      </c>
      <c r="IDT189" s="59" t="s">
        <v>264</v>
      </c>
      <c r="IDU189" s="59" t="s">
        <v>264</v>
      </c>
      <c r="IDV189" s="59" t="s">
        <v>264</v>
      </c>
      <c r="IDW189" s="59" t="s">
        <v>264</v>
      </c>
      <c r="IDX189" s="59" t="s">
        <v>264</v>
      </c>
      <c r="IDY189" s="59" t="s">
        <v>264</v>
      </c>
      <c r="IDZ189" s="59" t="s">
        <v>264</v>
      </c>
      <c r="IEA189" s="59" t="s">
        <v>264</v>
      </c>
      <c r="IEB189" s="59" t="s">
        <v>264</v>
      </c>
      <c r="IEC189" s="59" t="s">
        <v>264</v>
      </c>
      <c r="IED189" s="59" t="s">
        <v>264</v>
      </c>
      <c r="IEE189" s="59" t="s">
        <v>264</v>
      </c>
      <c r="IEF189" s="59" t="s">
        <v>264</v>
      </c>
      <c r="IEG189" s="59" t="s">
        <v>264</v>
      </c>
      <c r="IEH189" s="59" t="s">
        <v>264</v>
      </c>
      <c r="IEI189" s="59" t="s">
        <v>264</v>
      </c>
      <c r="IEJ189" s="59" t="s">
        <v>264</v>
      </c>
      <c r="IEK189" s="59" t="s">
        <v>264</v>
      </c>
      <c r="IEL189" s="59" t="s">
        <v>264</v>
      </c>
      <c r="IEM189" s="59" t="s">
        <v>264</v>
      </c>
      <c r="IEN189" s="59" t="s">
        <v>264</v>
      </c>
      <c r="IEO189" s="59" t="s">
        <v>264</v>
      </c>
      <c r="IEP189" s="59" t="s">
        <v>264</v>
      </c>
      <c r="IEQ189" s="59" t="s">
        <v>264</v>
      </c>
      <c r="IER189" s="59" t="s">
        <v>264</v>
      </c>
      <c r="IES189" s="59" t="s">
        <v>264</v>
      </c>
      <c r="IET189" s="59" t="s">
        <v>264</v>
      </c>
      <c r="IEU189" s="59" t="s">
        <v>264</v>
      </c>
      <c r="IEV189" s="59" t="s">
        <v>264</v>
      </c>
      <c r="IEW189" s="59" t="s">
        <v>264</v>
      </c>
      <c r="IEX189" s="59" t="s">
        <v>264</v>
      </c>
      <c r="IEY189" s="59" t="s">
        <v>264</v>
      </c>
      <c r="IEZ189" s="59" t="s">
        <v>264</v>
      </c>
      <c r="IFA189" s="59" t="s">
        <v>264</v>
      </c>
      <c r="IFB189" s="59" t="s">
        <v>264</v>
      </c>
      <c r="IFC189" s="59" t="s">
        <v>264</v>
      </c>
      <c r="IFD189" s="59" t="s">
        <v>264</v>
      </c>
      <c r="IFE189" s="59" t="s">
        <v>264</v>
      </c>
      <c r="IFF189" s="59" t="s">
        <v>264</v>
      </c>
      <c r="IFG189" s="59" t="s">
        <v>264</v>
      </c>
      <c r="IFH189" s="59" t="s">
        <v>264</v>
      </c>
      <c r="IFI189" s="59" t="s">
        <v>264</v>
      </c>
      <c r="IFJ189" s="59" t="s">
        <v>264</v>
      </c>
      <c r="IFK189" s="59" t="s">
        <v>264</v>
      </c>
      <c r="IFL189" s="59" t="s">
        <v>264</v>
      </c>
      <c r="IFM189" s="59" t="s">
        <v>264</v>
      </c>
      <c r="IFN189" s="59" t="s">
        <v>264</v>
      </c>
      <c r="IFO189" s="59" t="s">
        <v>264</v>
      </c>
      <c r="IFP189" s="59" t="s">
        <v>264</v>
      </c>
      <c r="IFQ189" s="59" t="s">
        <v>264</v>
      </c>
      <c r="IFR189" s="59" t="s">
        <v>264</v>
      </c>
      <c r="IFS189" s="59" t="s">
        <v>264</v>
      </c>
      <c r="IFT189" s="59" t="s">
        <v>264</v>
      </c>
      <c r="IFU189" s="59" t="s">
        <v>264</v>
      </c>
      <c r="IFV189" s="59" t="s">
        <v>264</v>
      </c>
      <c r="IFW189" s="59" t="s">
        <v>264</v>
      </c>
      <c r="IFX189" s="59" t="s">
        <v>264</v>
      </c>
      <c r="IFY189" s="59" t="s">
        <v>264</v>
      </c>
      <c r="IFZ189" s="59" t="s">
        <v>264</v>
      </c>
      <c r="IGA189" s="59" t="s">
        <v>264</v>
      </c>
      <c r="IGB189" s="59" t="s">
        <v>264</v>
      </c>
      <c r="IGC189" s="59" t="s">
        <v>264</v>
      </c>
      <c r="IGD189" s="59" t="s">
        <v>264</v>
      </c>
      <c r="IGE189" s="59" t="s">
        <v>264</v>
      </c>
      <c r="IGF189" s="59" t="s">
        <v>264</v>
      </c>
      <c r="IGG189" s="59" t="s">
        <v>264</v>
      </c>
      <c r="IGH189" s="59" t="s">
        <v>264</v>
      </c>
      <c r="IGI189" s="59" t="s">
        <v>264</v>
      </c>
      <c r="IGJ189" s="59" t="s">
        <v>264</v>
      </c>
      <c r="IGK189" s="59" t="s">
        <v>264</v>
      </c>
      <c r="IGL189" s="59" t="s">
        <v>264</v>
      </c>
      <c r="IGM189" s="59" t="s">
        <v>264</v>
      </c>
      <c r="IGN189" s="59" t="s">
        <v>264</v>
      </c>
      <c r="IGO189" s="59" t="s">
        <v>264</v>
      </c>
      <c r="IGP189" s="59" t="s">
        <v>264</v>
      </c>
      <c r="IGQ189" s="59" t="s">
        <v>264</v>
      </c>
      <c r="IGR189" s="59" t="s">
        <v>264</v>
      </c>
      <c r="IGS189" s="59" t="s">
        <v>264</v>
      </c>
      <c r="IGT189" s="59" t="s">
        <v>264</v>
      </c>
      <c r="IGU189" s="59" t="s">
        <v>264</v>
      </c>
      <c r="IGV189" s="59" t="s">
        <v>264</v>
      </c>
      <c r="IGW189" s="59" t="s">
        <v>264</v>
      </c>
      <c r="IGX189" s="59" t="s">
        <v>264</v>
      </c>
      <c r="IGY189" s="59" t="s">
        <v>264</v>
      </c>
      <c r="IGZ189" s="59" t="s">
        <v>264</v>
      </c>
      <c r="IHA189" s="59" t="s">
        <v>264</v>
      </c>
      <c r="IHB189" s="59" t="s">
        <v>264</v>
      </c>
      <c r="IHC189" s="59" t="s">
        <v>264</v>
      </c>
      <c r="IHD189" s="59" t="s">
        <v>264</v>
      </c>
      <c r="IHE189" s="59" t="s">
        <v>264</v>
      </c>
      <c r="IHF189" s="59" t="s">
        <v>264</v>
      </c>
      <c r="IHG189" s="59" t="s">
        <v>264</v>
      </c>
      <c r="IHH189" s="59" t="s">
        <v>264</v>
      </c>
      <c r="IHI189" s="59" t="s">
        <v>264</v>
      </c>
      <c r="IHJ189" s="59" t="s">
        <v>264</v>
      </c>
      <c r="IHK189" s="59" t="s">
        <v>264</v>
      </c>
      <c r="IHL189" s="59" t="s">
        <v>264</v>
      </c>
      <c r="IHM189" s="59" t="s">
        <v>264</v>
      </c>
      <c r="IHN189" s="59" t="s">
        <v>264</v>
      </c>
      <c r="IHO189" s="59" t="s">
        <v>264</v>
      </c>
      <c r="IHP189" s="59" t="s">
        <v>264</v>
      </c>
      <c r="IHQ189" s="59" t="s">
        <v>264</v>
      </c>
      <c r="IHR189" s="59" t="s">
        <v>264</v>
      </c>
      <c r="IHS189" s="59" t="s">
        <v>264</v>
      </c>
      <c r="IHT189" s="59" t="s">
        <v>264</v>
      </c>
      <c r="IHU189" s="59" t="s">
        <v>264</v>
      </c>
      <c r="IHV189" s="59" t="s">
        <v>264</v>
      </c>
      <c r="IHW189" s="59" t="s">
        <v>264</v>
      </c>
      <c r="IHX189" s="59" t="s">
        <v>264</v>
      </c>
      <c r="IHY189" s="59" t="s">
        <v>264</v>
      </c>
      <c r="IHZ189" s="59" t="s">
        <v>264</v>
      </c>
      <c r="IIA189" s="59" t="s">
        <v>264</v>
      </c>
      <c r="IIB189" s="59" t="s">
        <v>264</v>
      </c>
      <c r="IIC189" s="59" t="s">
        <v>264</v>
      </c>
      <c r="IID189" s="59" t="s">
        <v>264</v>
      </c>
      <c r="IIE189" s="59" t="s">
        <v>264</v>
      </c>
      <c r="IIF189" s="59" t="s">
        <v>264</v>
      </c>
      <c r="IIG189" s="59" t="s">
        <v>264</v>
      </c>
      <c r="IIH189" s="59" t="s">
        <v>264</v>
      </c>
      <c r="III189" s="59" t="s">
        <v>264</v>
      </c>
      <c r="IIJ189" s="59" t="s">
        <v>264</v>
      </c>
      <c r="IIK189" s="59" t="s">
        <v>264</v>
      </c>
      <c r="IIL189" s="59" t="s">
        <v>264</v>
      </c>
      <c r="IIM189" s="59" t="s">
        <v>264</v>
      </c>
      <c r="IIN189" s="59" t="s">
        <v>264</v>
      </c>
      <c r="IIO189" s="59" t="s">
        <v>264</v>
      </c>
      <c r="IIP189" s="59" t="s">
        <v>264</v>
      </c>
      <c r="IIQ189" s="59" t="s">
        <v>264</v>
      </c>
      <c r="IIR189" s="59" t="s">
        <v>264</v>
      </c>
      <c r="IIS189" s="59" t="s">
        <v>264</v>
      </c>
      <c r="IIT189" s="59" t="s">
        <v>264</v>
      </c>
      <c r="IIU189" s="59" t="s">
        <v>264</v>
      </c>
      <c r="IIV189" s="59" t="s">
        <v>264</v>
      </c>
      <c r="IIW189" s="59" t="s">
        <v>264</v>
      </c>
      <c r="IIX189" s="59" t="s">
        <v>264</v>
      </c>
      <c r="IIY189" s="59" t="s">
        <v>264</v>
      </c>
      <c r="IIZ189" s="59" t="s">
        <v>264</v>
      </c>
      <c r="IJA189" s="59" t="s">
        <v>264</v>
      </c>
      <c r="IJB189" s="59" t="s">
        <v>264</v>
      </c>
      <c r="IJC189" s="59" t="s">
        <v>264</v>
      </c>
      <c r="IJD189" s="59" t="s">
        <v>264</v>
      </c>
      <c r="IJE189" s="59" t="s">
        <v>264</v>
      </c>
      <c r="IJF189" s="59" t="s">
        <v>264</v>
      </c>
      <c r="IJG189" s="59" t="s">
        <v>264</v>
      </c>
      <c r="IJH189" s="59" t="s">
        <v>264</v>
      </c>
      <c r="IJI189" s="59" t="s">
        <v>264</v>
      </c>
      <c r="IJJ189" s="59" t="s">
        <v>264</v>
      </c>
      <c r="IJK189" s="59" t="s">
        <v>264</v>
      </c>
      <c r="IJL189" s="59" t="s">
        <v>264</v>
      </c>
      <c r="IJM189" s="59" t="s">
        <v>264</v>
      </c>
      <c r="IJN189" s="59" t="s">
        <v>264</v>
      </c>
      <c r="IJO189" s="59" t="s">
        <v>264</v>
      </c>
      <c r="IJP189" s="59" t="s">
        <v>264</v>
      </c>
      <c r="IJQ189" s="59" t="s">
        <v>264</v>
      </c>
      <c r="IJR189" s="59" t="s">
        <v>264</v>
      </c>
      <c r="IJS189" s="59" t="s">
        <v>264</v>
      </c>
      <c r="IJT189" s="59" t="s">
        <v>264</v>
      </c>
      <c r="IJU189" s="59" t="s">
        <v>264</v>
      </c>
      <c r="IJV189" s="59" t="s">
        <v>264</v>
      </c>
      <c r="IJW189" s="59" t="s">
        <v>264</v>
      </c>
      <c r="IJX189" s="59" t="s">
        <v>264</v>
      </c>
      <c r="IJY189" s="59" t="s">
        <v>264</v>
      </c>
      <c r="IJZ189" s="59" t="s">
        <v>264</v>
      </c>
      <c r="IKA189" s="59" t="s">
        <v>264</v>
      </c>
      <c r="IKB189" s="59" t="s">
        <v>264</v>
      </c>
      <c r="IKC189" s="59" t="s">
        <v>264</v>
      </c>
      <c r="IKD189" s="59" t="s">
        <v>264</v>
      </c>
      <c r="IKE189" s="59" t="s">
        <v>264</v>
      </c>
      <c r="IKF189" s="59" t="s">
        <v>264</v>
      </c>
      <c r="IKG189" s="59" t="s">
        <v>264</v>
      </c>
      <c r="IKH189" s="59" t="s">
        <v>264</v>
      </c>
      <c r="IKI189" s="59" t="s">
        <v>264</v>
      </c>
      <c r="IKJ189" s="59" t="s">
        <v>264</v>
      </c>
      <c r="IKK189" s="59" t="s">
        <v>264</v>
      </c>
      <c r="IKL189" s="59" t="s">
        <v>264</v>
      </c>
      <c r="IKM189" s="59" t="s">
        <v>264</v>
      </c>
      <c r="IKN189" s="59" t="s">
        <v>264</v>
      </c>
      <c r="IKO189" s="59" t="s">
        <v>264</v>
      </c>
      <c r="IKP189" s="59" t="s">
        <v>264</v>
      </c>
      <c r="IKQ189" s="59" t="s">
        <v>264</v>
      </c>
      <c r="IKR189" s="59" t="s">
        <v>264</v>
      </c>
      <c r="IKS189" s="59" t="s">
        <v>264</v>
      </c>
      <c r="IKT189" s="59" t="s">
        <v>264</v>
      </c>
      <c r="IKU189" s="59" t="s">
        <v>264</v>
      </c>
      <c r="IKV189" s="59" t="s">
        <v>264</v>
      </c>
      <c r="IKW189" s="59" t="s">
        <v>264</v>
      </c>
      <c r="IKX189" s="59" t="s">
        <v>264</v>
      </c>
      <c r="IKY189" s="59" t="s">
        <v>264</v>
      </c>
      <c r="IKZ189" s="59" t="s">
        <v>264</v>
      </c>
      <c r="ILA189" s="59" t="s">
        <v>264</v>
      </c>
      <c r="ILB189" s="59" t="s">
        <v>264</v>
      </c>
      <c r="ILC189" s="59" t="s">
        <v>264</v>
      </c>
      <c r="ILD189" s="59" t="s">
        <v>264</v>
      </c>
      <c r="ILE189" s="59" t="s">
        <v>264</v>
      </c>
      <c r="ILF189" s="59" t="s">
        <v>264</v>
      </c>
      <c r="ILG189" s="59" t="s">
        <v>264</v>
      </c>
      <c r="ILH189" s="59" t="s">
        <v>264</v>
      </c>
      <c r="ILI189" s="59" t="s">
        <v>264</v>
      </c>
      <c r="ILJ189" s="59" t="s">
        <v>264</v>
      </c>
      <c r="ILK189" s="59" t="s">
        <v>264</v>
      </c>
      <c r="ILL189" s="59" t="s">
        <v>264</v>
      </c>
      <c r="ILM189" s="59" t="s">
        <v>264</v>
      </c>
      <c r="ILN189" s="59" t="s">
        <v>264</v>
      </c>
      <c r="ILO189" s="59" t="s">
        <v>264</v>
      </c>
      <c r="ILP189" s="59" t="s">
        <v>264</v>
      </c>
      <c r="ILQ189" s="59" t="s">
        <v>264</v>
      </c>
      <c r="ILR189" s="59" t="s">
        <v>264</v>
      </c>
      <c r="ILS189" s="59" t="s">
        <v>264</v>
      </c>
      <c r="ILT189" s="59" t="s">
        <v>264</v>
      </c>
      <c r="ILU189" s="59" t="s">
        <v>264</v>
      </c>
      <c r="ILV189" s="59" t="s">
        <v>264</v>
      </c>
      <c r="ILW189" s="59" t="s">
        <v>264</v>
      </c>
      <c r="ILX189" s="59" t="s">
        <v>264</v>
      </c>
      <c r="ILY189" s="59" t="s">
        <v>264</v>
      </c>
      <c r="ILZ189" s="59" t="s">
        <v>264</v>
      </c>
      <c r="IMA189" s="59" t="s">
        <v>264</v>
      </c>
      <c r="IMB189" s="59" t="s">
        <v>264</v>
      </c>
      <c r="IMC189" s="59" t="s">
        <v>264</v>
      </c>
      <c r="IMD189" s="59" t="s">
        <v>264</v>
      </c>
      <c r="IME189" s="59" t="s">
        <v>264</v>
      </c>
      <c r="IMF189" s="59" t="s">
        <v>264</v>
      </c>
      <c r="IMG189" s="59" t="s">
        <v>264</v>
      </c>
      <c r="IMH189" s="59" t="s">
        <v>264</v>
      </c>
      <c r="IMI189" s="59" t="s">
        <v>264</v>
      </c>
      <c r="IMJ189" s="59" t="s">
        <v>264</v>
      </c>
      <c r="IMK189" s="59" t="s">
        <v>264</v>
      </c>
      <c r="IML189" s="59" t="s">
        <v>264</v>
      </c>
      <c r="IMM189" s="59" t="s">
        <v>264</v>
      </c>
      <c r="IMN189" s="59" t="s">
        <v>264</v>
      </c>
      <c r="IMO189" s="59" t="s">
        <v>264</v>
      </c>
      <c r="IMP189" s="59" t="s">
        <v>264</v>
      </c>
      <c r="IMQ189" s="59" t="s">
        <v>264</v>
      </c>
      <c r="IMR189" s="59" t="s">
        <v>264</v>
      </c>
      <c r="IMS189" s="59" t="s">
        <v>264</v>
      </c>
      <c r="IMT189" s="59" t="s">
        <v>264</v>
      </c>
      <c r="IMU189" s="59" t="s">
        <v>264</v>
      </c>
      <c r="IMV189" s="59" t="s">
        <v>264</v>
      </c>
      <c r="IMW189" s="59" t="s">
        <v>264</v>
      </c>
      <c r="IMX189" s="59" t="s">
        <v>264</v>
      </c>
      <c r="IMY189" s="59" t="s">
        <v>264</v>
      </c>
      <c r="IMZ189" s="59" t="s">
        <v>264</v>
      </c>
      <c r="INA189" s="59" t="s">
        <v>264</v>
      </c>
      <c r="INB189" s="59" t="s">
        <v>264</v>
      </c>
      <c r="INC189" s="59" t="s">
        <v>264</v>
      </c>
      <c r="IND189" s="59" t="s">
        <v>264</v>
      </c>
      <c r="INE189" s="59" t="s">
        <v>264</v>
      </c>
      <c r="INF189" s="59" t="s">
        <v>264</v>
      </c>
      <c r="ING189" s="59" t="s">
        <v>264</v>
      </c>
      <c r="INH189" s="59" t="s">
        <v>264</v>
      </c>
      <c r="INI189" s="59" t="s">
        <v>264</v>
      </c>
      <c r="INJ189" s="59" t="s">
        <v>264</v>
      </c>
      <c r="INK189" s="59" t="s">
        <v>264</v>
      </c>
      <c r="INL189" s="59" t="s">
        <v>264</v>
      </c>
      <c r="INM189" s="59" t="s">
        <v>264</v>
      </c>
      <c r="INN189" s="59" t="s">
        <v>264</v>
      </c>
      <c r="INO189" s="59" t="s">
        <v>264</v>
      </c>
      <c r="INP189" s="59" t="s">
        <v>264</v>
      </c>
      <c r="INQ189" s="59" t="s">
        <v>264</v>
      </c>
      <c r="INR189" s="59" t="s">
        <v>264</v>
      </c>
      <c r="INS189" s="59" t="s">
        <v>264</v>
      </c>
      <c r="INT189" s="59" t="s">
        <v>264</v>
      </c>
      <c r="INU189" s="59" t="s">
        <v>264</v>
      </c>
      <c r="INV189" s="59" t="s">
        <v>264</v>
      </c>
      <c r="INW189" s="59" t="s">
        <v>264</v>
      </c>
      <c r="INX189" s="59" t="s">
        <v>264</v>
      </c>
      <c r="INY189" s="59" t="s">
        <v>264</v>
      </c>
      <c r="INZ189" s="59" t="s">
        <v>264</v>
      </c>
      <c r="IOA189" s="59" t="s">
        <v>264</v>
      </c>
      <c r="IOB189" s="59" t="s">
        <v>264</v>
      </c>
      <c r="IOC189" s="59" t="s">
        <v>264</v>
      </c>
      <c r="IOD189" s="59" t="s">
        <v>264</v>
      </c>
      <c r="IOE189" s="59" t="s">
        <v>264</v>
      </c>
      <c r="IOF189" s="59" t="s">
        <v>264</v>
      </c>
      <c r="IOG189" s="59" t="s">
        <v>264</v>
      </c>
      <c r="IOH189" s="59" t="s">
        <v>264</v>
      </c>
      <c r="IOI189" s="59" t="s">
        <v>264</v>
      </c>
      <c r="IOJ189" s="59" t="s">
        <v>264</v>
      </c>
      <c r="IOK189" s="59" t="s">
        <v>264</v>
      </c>
      <c r="IOL189" s="59" t="s">
        <v>264</v>
      </c>
      <c r="IOM189" s="59" t="s">
        <v>264</v>
      </c>
      <c r="ION189" s="59" t="s">
        <v>264</v>
      </c>
      <c r="IOO189" s="59" t="s">
        <v>264</v>
      </c>
      <c r="IOP189" s="59" t="s">
        <v>264</v>
      </c>
      <c r="IOQ189" s="59" t="s">
        <v>264</v>
      </c>
      <c r="IOR189" s="59" t="s">
        <v>264</v>
      </c>
      <c r="IOS189" s="59" t="s">
        <v>264</v>
      </c>
      <c r="IOT189" s="59" t="s">
        <v>264</v>
      </c>
      <c r="IOU189" s="59" t="s">
        <v>264</v>
      </c>
      <c r="IOV189" s="59" t="s">
        <v>264</v>
      </c>
      <c r="IOW189" s="59" t="s">
        <v>264</v>
      </c>
      <c r="IOX189" s="59" t="s">
        <v>264</v>
      </c>
      <c r="IOY189" s="59" t="s">
        <v>264</v>
      </c>
      <c r="IOZ189" s="59" t="s">
        <v>264</v>
      </c>
      <c r="IPA189" s="59" t="s">
        <v>264</v>
      </c>
      <c r="IPB189" s="59" t="s">
        <v>264</v>
      </c>
      <c r="IPC189" s="59" t="s">
        <v>264</v>
      </c>
      <c r="IPD189" s="59" t="s">
        <v>264</v>
      </c>
      <c r="IPE189" s="59" t="s">
        <v>264</v>
      </c>
      <c r="IPF189" s="59" t="s">
        <v>264</v>
      </c>
      <c r="IPG189" s="59" t="s">
        <v>264</v>
      </c>
      <c r="IPH189" s="59" t="s">
        <v>264</v>
      </c>
      <c r="IPI189" s="59" t="s">
        <v>264</v>
      </c>
      <c r="IPJ189" s="59" t="s">
        <v>264</v>
      </c>
      <c r="IPK189" s="59" t="s">
        <v>264</v>
      </c>
      <c r="IPL189" s="59" t="s">
        <v>264</v>
      </c>
      <c r="IPM189" s="59" t="s">
        <v>264</v>
      </c>
      <c r="IPN189" s="59" t="s">
        <v>264</v>
      </c>
      <c r="IPO189" s="59" t="s">
        <v>264</v>
      </c>
      <c r="IPP189" s="59" t="s">
        <v>264</v>
      </c>
      <c r="IPQ189" s="59" t="s">
        <v>264</v>
      </c>
      <c r="IPR189" s="59" t="s">
        <v>264</v>
      </c>
      <c r="IPS189" s="59" t="s">
        <v>264</v>
      </c>
      <c r="IPT189" s="59" t="s">
        <v>264</v>
      </c>
      <c r="IPU189" s="59" t="s">
        <v>264</v>
      </c>
      <c r="IPV189" s="59" t="s">
        <v>264</v>
      </c>
      <c r="IPW189" s="59" t="s">
        <v>264</v>
      </c>
      <c r="IPX189" s="59" t="s">
        <v>264</v>
      </c>
      <c r="IPY189" s="59" t="s">
        <v>264</v>
      </c>
      <c r="IPZ189" s="59" t="s">
        <v>264</v>
      </c>
      <c r="IQA189" s="59" t="s">
        <v>264</v>
      </c>
      <c r="IQB189" s="59" t="s">
        <v>264</v>
      </c>
      <c r="IQC189" s="59" t="s">
        <v>264</v>
      </c>
      <c r="IQD189" s="59" t="s">
        <v>264</v>
      </c>
      <c r="IQE189" s="59" t="s">
        <v>264</v>
      </c>
      <c r="IQF189" s="59" t="s">
        <v>264</v>
      </c>
      <c r="IQG189" s="59" t="s">
        <v>264</v>
      </c>
      <c r="IQH189" s="59" t="s">
        <v>264</v>
      </c>
      <c r="IQI189" s="59" t="s">
        <v>264</v>
      </c>
      <c r="IQJ189" s="59" t="s">
        <v>264</v>
      </c>
      <c r="IQK189" s="59" t="s">
        <v>264</v>
      </c>
      <c r="IQL189" s="59" t="s">
        <v>264</v>
      </c>
      <c r="IQM189" s="59" t="s">
        <v>264</v>
      </c>
      <c r="IQN189" s="59" t="s">
        <v>264</v>
      </c>
      <c r="IQO189" s="59" t="s">
        <v>264</v>
      </c>
      <c r="IQP189" s="59" t="s">
        <v>264</v>
      </c>
      <c r="IQQ189" s="59" t="s">
        <v>264</v>
      </c>
      <c r="IQR189" s="59" t="s">
        <v>264</v>
      </c>
      <c r="IQS189" s="59" t="s">
        <v>264</v>
      </c>
      <c r="IQT189" s="59" t="s">
        <v>264</v>
      </c>
      <c r="IQU189" s="59" t="s">
        <v>264</v>
      </c>
      <c r="IQV189" s="59" t="s">
        <v>264</v>
      </c>
      <c r="IQW189" s="59" t="s">
        <v>264</v>
      </c>
      <c r="IQX189" s="59" t="s">
        <v>264</v>
      </c>
      <c r="IQY189" s="59" t="s">
        <v>264</v>
      </c>
      <c r="IQZ189" s="59" t="s">
        <v>264</v>
      </c>
      <c r="IRA189" s="59" t="s">
        <v>264</v>
      </c>
      <c r="IRB189" s="59" t="s">
        <v>264</v>
      </c>
      <c r="IRC189" s="59" t="s">
        <v>264</v>
      </c>
      <c r="IRD189" s="59" t="s">
        <v>264</v>
      </c>
      <c r="IRE189" s="59" t="s">
        <v>264</v>
      </c>
      <c r="IRF189" s="59" t="s">
        <v>264</v>
      </c>
      <c r="IRG189" s="59" t="s">
        <v>264</v>
      </c>
      <c r="IRH189" s="59" t="s">
        <v>264</v>
      </c>
      <c r="IRI189" s="59" t="s">
        <v>264</v>
      </c>
      <c r="IRJ189" s="59" t="s">
        <v>264</v>
      </c>
      <c r="IRK189" s="59" t="s">
        <v>264</v>
      </c>
      <c r="IRL189" s="59" t="s">
        <v>264</v>
      </c>
      <c r="IRM189" s="59" t="s">
        <v>264</v>
      </c>
      <c r="IRN189" s="59" t="s">
        <v>264</v>
      </c>
      <c r="IRO189" s="59" t="s">
        <v>264</v>
      </c>
      <c r="IRP189" s="59" t="s">
        <v>264</v>
      </c>
      <c r="IRQ189" s="59" t="s">
        <v>264</v>
      </c>
      <c r="IRR189" s="59" t="s">
        <v>264</v>
      </c>
      <c r="IRS189" s="59" t="s">
        <v>264</v>
      </c>
      <c r="IRT189" s="59" t="s">
        <v>264</v>
      </c>
      <c r="IRU189" s="59" t="s">
        <v>264</v>
      </c>
      <c r="IRV189" s="59" t="s">
        <v>264</v>
      </c>
      <c r="IRW189" s="59" t="s">
        <v>264</v>
      </c>
      <c r="IRX189" s="59" t="s">
        <v>264</v>
      </c>
      <c r="IRY189" s="59" t="s">
        <v>264</v>
      </c>
      <c r="IRZ189" s="59" t="s">
        <v>264</v>
      </c>
      <c r="ISA189" s="59" t="s">
        <v>264</v>
      </c>
      <c r="ISB189" s="59" t="s">
        <v>264</v>
      </c>
      <c r="ISC189" s="59" t="s">
        <v>264</v>
      </c>
      <c r="ISD189" s="59" t="s">
        <v>264</v>
      </c>
      <c r="ISE189" s="59" t="s">
        <v>264</v>
      </c>
      <c r="ISF189" s="59" t="s">
        <v>264</v>
      </c>
      <c r="ISG189" s="59" t="s">
        <v>264</v>
      </c>
      <c r="ISH189" s="59" t="s">
        <v>264</v>
      </c>
      <c r="ISI189" s="59" t="s">
        <v>264</v>
      </c>
      <c r="ISJ189" s="59" t="s">
        <v>264</v>
      </c>
      <c r="ISK189" s="59" t="s">
        <v>264</v>
      </c>
      <c r="ISL189" s="59" t="s">
        <v>264</v>
      </c>
      <c r="ISM189" s="59" t="s">
        <v>264</v>
      </c>
      <c r="ISN189" s="59" t="s">
        <v>264</v>
      </c>
      <c r="ISO189" s="59" t="s">
        <v>264</v>
      </c>
      <c r="ISP189" s="59" t="s">
        <v>264</v>
      </c>
      <c r="ISQ189" s="59" t="s">
        <v>264</v>
      </c>
      <c r="ISR189" s="59" t="s">
        <v>264</v>
      </c>
      <c r="ISS189" s="59" t="s">
        <v>264</v>
      </c>
      <c r="IST189" s="59" t="s">
        <v>264</v>
      </c>
      <c r="ISU189" s="59" t="s">
        <v>264</v>
      </c>
      <c r="ISV189" s="59" t="s">
        <v>264</v>
      </c>
      <c r="ISW189" s="59" t="s">
        <v>264</v>
      </c>
      <c r="ISX189" s="59" t="s">
        <v>264</v>
      </c>
      <c r="ISY189" s="59" t="s">
        <v>264</v>
      </c>
      <c r="ISZ189" s="59" t="s">
        <v>264</v>
      </c>
      <c r="ITA189" s="59" t="s">
        <v>264</v>
      </c>
      <c r="ITB189" s="59" t="s">
        <v>264</v>
      </c>
      <c r="ITC189" s="59" t="s">
        <v>264</v>
      </c>
      <c r="ITD189" s="59" t="s">
        <v>264</v>
      </c>
      <c r="ITE189" s="59" t="s">
        <v>264</v>
      </c>
      <c r="ITF189" s="59" t="s">
        <v>264</v>
      </c>
      <c r="ITG189" s="59" t="s">
        <v>264</v>
      </c>
      <c r="ITH189" s="59" t="s">
        <v>264</v>
      </c>
      <c r="ITI189" s="59" t="s">
        <v>264</v>
      </c>
      <c r="ITJ189" s="59" t="s">
        <v>264</v>
      </c>
      <c r="ITK189" s="59" t="s">
        <v>264</v>
      </c>
      <c r="ITL189" s="59" t="s">
        <v>264</v>
      </c>
      <c r="ITM189" s="59" t="s">
        <v>264</v>
      </c>
      <c r="ITN189" s="59" t="s">
        <v>264</v>
      </c>
      <c r="ITO189" s="59" t="s">
        <v>264</v>
      </c>
      <c r="ITP189" s="59" t="s">
        <v>264</v>
      </c>
      <c r="ITQ189" s="59" t="s">
        <v>264</v>
      </c>
      <c r="ITR189" s="59" t="s">
        <v>264</v>
      </c>
      <c r="ITS189" s="59" t="s">
        <v>264</v>
      </c>
      <c r="ITT189" s="59" t="s">
        <v>264</v>
      </c>
      <c r="ITU189" s="59" t="s">
        <v>264</v>
      </c>
      <c r="ITV189" s="59" t="s">
        <v>264</v>
      </c>
      <c r="ITW189" s="59" t="s">
        <v>264</v>
      </c>
      <c r="ITX189" s="59" t="s">
        <v>264</v>
      </c>
      <c r="ITY189" s="59" t="s">
        <v>264</v>
      </c>
      <c r="ITZ189" s="59" t="s">
        <v>264</v>
      </c>
      <c r="IUA189" s="59" t="s">
        <v>264</v>
      </c>
      <c r="IUB189" s="59" t="s">
        <v>264</v>
      </c>
      <c r="IUC189" s="59" t="s">
        <v>264</v>
      </c>
      <c r="IUD189" s="59" t="s">
        <v>264</v>
      </c>
      <c r="IUE189" s="59" t="s">
        <v>264</v>
      </c>
      <c r="IUF189" s="59" t="s">
        <v>264</v>
      </c>
      <c r="IUG189" s="59" t="s">
        <v>264</v>
      </c>
      <c r="IUH189" s="59" t="s">
        <v>264</v>
      </c>
      <c r="IUI189" s="59" t="s">
        <v>264</v>
      </c>
      <c r="IUJ189" s="59" t="s">
        <v>264</v>
      </c>
      <c r="IUK189" s="59" t="s">
        <v>264</v>
      </c>
      <c r="IUL189" s="59" t="s">
        <v>264</v>
      </c>
      <c r="IUM189" s="59" t="s">
        <v>264</v>
      </c>
      <c r="IUN189" s="59" t="s">
        <v>264</v>
      </c>
      <c r="IUO189" s="59" t="s">
        <v>264</v>
      </c>
      <c r="IUP189" s="59" t="s">
        <v>264</v>
      </c>
      <c r="IUQ189" s="59" t="s">
        <v>264</v>
      </c>
      <c r="IUR189" s="59" t="s">
        <v>264</v>
      </c>
      <c r="IUS189" s="59" t="s">
        <v>264</v>
      </c>
      <c r="IUT189" s="59" t="s">
        <v>264</v>
      </c>
      <c r="IUU189" s="59" t="s">
        <v>264</v>
      </c>
      <c r="IUV189" s="59" t="s">
        <v>264</v>
      </c>
      <c r="IUW189" s="59" t="s">
        <v>264</v>
      </c>
      <c r="IUX189" s="59" t="s">
        <v>264</v>
      </c>
      <c r="IUY189" s="59" t="s">
        <v>264</v>
      </c>
      <c r="IUZ189" s="59" t="s">
        <v>264</v>
      </c>
      <c r="IVA189" s="59" t="s">
        <v>264</v>
      </c>
      <c r="IVB189" s="59" t="s">
        <v>264</v>
      </c>
      <c r="IVC189" s="59" t="s">
        <v>264</v>
      </c>
      <c r="IVD189" s="59" t="s">
        <v>264</v>
      </c>
      <c r="IVE189" s="59" t="s">
        <v>264</v>
      </c>
      <c r="IVF189" s="59" t="s">
        <v>264</v>
      </c>
      <c r="IVG189" s="59" t="s">
        <v>264</v>
      </c>
      <c r="IVH189" s="59" t="s">
        <v>264</v>
      </c>
      <c r="IVI189" s="59" t="s">
        <v>264</v>
      </c>
      <c r="IVJ189" s="59" t="s">
        <v>264</v>
      </c>
      <c r="IVK189" s="59" t="s">
        <v>264</v>
      </c>
      <c r="IVL189" s="59" t="s">
        <v>264</v>
      </c>
      <c r="IVM189" s="59" t="s">
        <v>264</v>
      </c>
      <c r="IVN189" s="59" t="s">
        <v>264</v>
      </c>
      <c r="IVO189" s="59" t="s">
        <v>264</v>
      </c>
      <c r="IVP189" s="59" t="s">
        <v>264</v>
      </c>
      <c r="IVQ189" s="59" t="s">
        <v>264</v>
      </c>
      <c r="IVR189" s="59" t="s">
        <v>264</v>
      </c>
      <c r="IVS189" s="59" t="s">
        <v>264</v>
      </c>
      <c r="IVT189" s="59" t="s">
        <v>264</v>
      </c>
      <c r="IVU189" s="59" t="s">
        <v>264</v>
      </c>
      <c r="IVV189" s="59" t="s">
        <v>264</v>
      </c>
      <c r="IVW189" s="59" t="s">
        <v>264</v>
      </c>
      <c r="IVX189" s="59" t="s">
        <v>264</v>
      </c>
      <c r="IVY189" s="59" t="s">
        <v>264</v>
      </c>
      <c r="IVZ189" s="59" t="s">
        <v>264</v>
      </c>
      <c r="IWA189" s="59" t="s">
        <v>264</v>
      </c>
      <c r="IWB189" s="59" t="s">
        <v>264</v>
      </c>
      <c r="IWC189" s="59" t="s">
        <v>264</v>
      </c>
      <c r="IWD189" s="59" t="s">
        <v>264</v>
      </c>
      <c r="IWE189" s="59" t="s">
        <v>264</v>
      </c>
      <c r="IWF189" s="59" t="s">
        <v>264</v>
      </c>
      <c r="IWG189" s="59" t="s">
        <v>264</v>
      </c>
      <c r="IWH189" s="59" t="s">
        <v>264</v>
      </c>
      <c r="IWI189" s="59" t="s">
        <v>264</v>
      </c>
      <c r="IWJ189" s="59" t="s">
        <v>264</v>
      </c>
      <c r="IWK189" s="59" t="s">
        <v>264</v>
      </c>
      <c r="IWL189" s="59" t="s">
        <v>264</v>
      </c>
      <c r="IWM189" s="59" t="s">
        <v>264</v>
      </c>
      <c r="IWN189" s="59" t="s">
        <v>264</v>
      </c>
      <c r="IWO189" s="59" t="s">
        <v>264</v>
      </c>
      <c r="IWP189" s="59" t="s">
        <v>264</v>
      </c>
      <c r="IWQ189" s="59" t="s">
        <v>264</v>
      </c>
      <c r="IWR189" s="59" t="s">
        <v>264</v>
      </c>
      <c r="IWS189" s="59" t="s">
        <v>264</v>
      </c>
      <c r="IWT189" s="59" t="s">
        <v>264</v>
      </c>
      <c r="IWU189" s="59" t="s">
        <v>264</v>
      </c>
      <c r="IWV189" s="59" t="s">
        <v>264</v>
      </c>
      <c r="IWW189" s="59" t="s">
        <v>264</v>
      </c>
      <c r="IWX189" s="59" t="s">
        <v>264</v>
      </c>
      <c r="IWY189" s="59" t="s">
        <v>264</v>
      </c>
      <c r="IWZ189" s="59" t="s">
        <v>264</v>
      </c>
      <c r="IXA189" s="59" t="s">
        <v>264</v>
      </c>
      <c r="IXB189" s="59" t="s">
        <v>264</v>
      </c>
      <c r="IXC189" s="59" t="s">
        <v>264</v>
      </c>
      <c r="IXD189" s="59" t="s">
        <v>264</v>
      </c>
      <c r="IXE189" s="59" t="s">
        <v>264</v>
      </c>
      <c r="IXF189" s="59" t="s">
        <v>264</v>
      </c>
      <c r="IXG189" s="59" t="s">
        <v>264</v>
      </c>
      <c r="IXH189" s="59" t="s">
        <v>264</v>
      </c>
      <c r="IXI189" s="59" t="s">
        <v>264</v>
      </c>
      <c r="IXJ189" s="59" t="s">
        <v>264</v>
      </c>
      <c r="IXK189" s="59" t="s">
        <v>264</v>
      </c>
      <c r="IXL189" s="59" t="s">
        <v>264</v>
      </c>
      <c r="IXM189" s="59" t="s">
        <v>264</v>
      </c>
      <c r="IXN189" s="59" t="s">
        <v>264</v>
      </c>
      <c r="IXO189" s="59" t="s">
        <v>264</v>
      </c>
      <c r="IXP189" s="59" t="s">
        <v>264</v>
      </c>
      <c r="IXQ189" s="59" t="s">
        <v>264</v>
      </c>
      <c r="IXR189" s="59" t="s">
        <v>264</v>
      </c>
      <c r="IXS189" s="59" t="s">
        <v>264</v>
      </c>
      <c r="IXT189" s="59" t="s">
        <v>264</v>
      </c>
      <c r="IXU189" s="59" t="s">
        <v>264</v>
      </c>
      <c r="IXV189" s="59" t="s">
        <v>264</v>
      </c>
      <c r="IXW189" s="59" t="s">
        <v>264</v>
      </c>
      <c r="IXX189" s="59" t="s">
        <v>264</v>
      </c>
      <c r="IXY189" s="59" t="s">
        <v>264</v>
      </c>
      <c r="IXZ189" s="59" t="s">
        <v>264</v>
      </c>
      <c r="IYA189" s="59" t="s">
        <v>264</v>
      </c>
      <c r="IYB189" s="59" t="s">
        <v>264</v>
      </c>
      <c r="IYC189" s="59" t="s">
        <v>264</v>
      </c>
      <c r="IYD189" s="59" t="s">
        <v>264</v>
      </c>
      <c r="IYE189" s="59" t="s">
        <v>264</v>
      </c>
      <c r="IYF189" s="59" t="s">
        <v>264</v>
      </c>
      <c r="IYG189" s="59" t="s">
        <v>264</v>
      </c>
      <c r="IYH189" s="59" t="s">
        <v>264</v>
      </c>
      <c r="IYI189" s="59" t="s">
        <v>264</v>
      </c>
      <c r="IYJ189" s="59" t="s">
        <v>264</v>
      </c>
      <c r="IYK189" s="59" t="s">
        <v>264</v>
      </c>
      <c r="IYL189" s="59" t="s">
        <v>264</v>
      </c>
      <c r="IYM189" s="59" t="s">
        <v>264</v>
      </c>
      <c r="IYN189" s="59" t="s">
        <v>264</v>
      </c>
      <c r="IYO189" s="59" t="s">
        <v>264</v>
      </c>
      <c r="IYP189" s="59" t="s">
        <v>264</v>
      </c>
      <c r="IYQ189" s="59" t="s">
        <v>264</v>
      </c>
      <c r="IYR189" s="59" t="s">
        <v>264</v>
      </c>
      <c r="IYS189" s="59" t="s">
        <v>264</v>
      </c>
      <c r="IYT189" s="59" t="s">
        <v>264</v>
      </c>
      <c r="IYU189" s="59" t="s">
        <v>264</v>
      </c>
      <c r="IYV189" s="59" t="s">
        <v>264</v>
      </c>
      <c r="IYW189" s="59" t="s">
        <v>264</v>
      </c>
      <c r="IYX189" s="59" t="s">
        <v>264</v>
      </c>
      <c r="IYY189" s="59" t="s">
        <v>264</v>
      </c>
      <c r="IYZ189" s="59" t="s">
        <v>264</v>
      </c>
      <c r="IZA189" s="59" t="s">
        <v>264</v>
      </c>
      <c r="IZB189" s="59" t="s">
        <v>264</v>
      </c>
      <c r="IZC189" s="59" t="s">
        <v>264</v>
      </c>
      <c r="IZD189" s="59" t="s">
        <v>264</v>
      </c>
      <c r="IZE189" s="59" t="s">
        <v>264</v>
      </c>
      <c r="IZF189" s="59" t="s">
        <v>264</v>
      </c>
      <c r="IZG189" s="59" t="s">
        <v>264</v>
      </c>
      <c r="IZH189" s="59" t="s">
        <v>264</v>
      </c>
      <c r="IZI189" s="59" t="s">
        <v>264</v>
      </c>
      <c r="IZJ189" s="59" t="s">
        <v>264</v>
      </c>
      <c r="IZK189" s="59" t="s">
        <v>264</v>
      </c>
      <c r="IZL189" s="59" t="s">
        <v>264</v>
      </c>
      <c r="IZM189" s="59" t="s">
        <v>264</v>
      </c>
      <c r="IZN189" s="59" t="s">
        <v>264</v>
      </c>
      <c r="IZO189" s="59" t="s">
        <v>264</v>
      </c>
      <c r="IZP189" s="59" t="s">
        <v>264</v>
      </c>
      <c r="IZQ189" s="59" t="s">
        <v>264</v>
      </c>
      <c r="IZR189" s="59" t="s">
        <v>264</v>
      </c>
      <c r="IZS189" s="59" t="s">
        <v>264</v>
      </c>
      <c r="IZT189" s="59" t="s">
        <v>264</v>
      </c>
      <c r="IZU189" s="59" t="s">
        <v>264</v>
      </c>
      <c r="IZV189" s="59" t="s">
        <v>264</v>
      </c>
      <c r="IZW189" s="59" t="s">
        <v>264</v>
      </c>
      <c r="IZX189" s="59" t="s">
        <v>264</v>
      </c>
      <c r="IZY189" s="59" t="s">
        <v>264</v>
      </c>
      <c r="IZZ189" s="59" t="s">
        <v>264</v>
      </c>
      <c r="JAA189" s="59" t="s">
        <v>264</v>
      </c>
      <c r="JAB189" s="59" t="s">
        <v>264</v>
      </c>
      <c r="JAC189" s="59" t="s">
        <v>264</v>
      </c>
      <c r="JAD189" s="59" t="s">
        <v>264</v>
      </c>
      <c r="JAE189" s="59" t="s">
        <v>264</v>
      </c>
      <c r="JAF189" s="59" t="s">
        <v>264</v>
      </c>
      <c r="JAG189" s="59" t="s">
        <v>264</v>
      </c>
      <c r="JAH189" s="59" t="s">
        <v>264</v>
      </c>
      <c r="JAI189" s="59" t="s">
        <v>264</v>
      </c>
      <c r="JAJ189" s="59" t="s">
        <v>264</v>
      </c>
      <c r="JAK189" s="59" t="s">
        <v>264</v>
      </c>
      <c r="JAL189" s="59" t="s">
        <v>264</v>
      </c>
      <c r="JAM189" s="59" t="s">
        <v>264</v>
      </c>
      <c r="JAN189" s="59" t="s">
        <v>264</v>
      </c>
      <c r="JAO189" s="59" t="s">
        <v>264</v>
      </c>
      <c r="JAP189" s="59" t="s">
        <v>264</v>
      </c>
      <c r="JAQ189" s="59" t="s">
        <v>264</v>
      </c>
      <c r="JAR189" s="59" t="s">
        <v>264</v>
      </c>
      <c r="JAS189" s="59" t="s">
        <v>264</v>
      </c>
      <c r="JAT189" s="59" t="s">
        <v>264</v>
      </c>
      <c r="JAU189" s="59" t="s">
        <v>264</v>
      </c>
      <c r="JAV189" s="59" t="s">
        <v>264</v>
      </c>
      <c r="JAW189" s="59" t="s">
        <v>264</v>
      </c>
      <c r="JAX189" s="59" t="s">
        <v>264</v>
      </c>
      <c r="JAY189" s="59" t="s">
        <v>264</v>
      </c>
      <c r="JAZ189" s="59" t="s">
        <v>264</v>
      </c>
      <c r="JBA189" s="59" t="s">
        <v>264</v>
      </c>
      <c r="JBB189" s="59" t="s">
        <v>264</v>
      </c>
      <c r="JBC189" s="59" t="s">
        <v>264</v>
      </c>
      <c r="JBD189" s="59" t="s">
        <v>264</v>
      </c>
      <c r="JBE189" s="59" t="s">
        <v>264</v>
      </c>
      <c r="JBF189" s="59" t="s">
        <v>264</v>
      </c>
      <c r="JBG189" s="59" t="s">
        <v>264</v>
      </c>
      <c r="JBH189" s="59" t="s">
        <v>264</v>
      </c>
      <c r="JBI189" s="59" t="s">
        <v>264</v>
      </c>
      <c r="JBJ189" s="59" t="s">
        <v>264</v>
      </c>
      <c r="JBK189" s="59" t="s">
        <v>264</v>
      </c>
      <c r="JBL189" s="59" t="s">
        <v>264</v>
      </c>
      <c r="JBM189" s="59" t="s">
        <v>264</v>
      </c>
      <c r="JBN189" s="59" t="s">
        <v>264</v>
      </c>
      <c r="JBO189" s="59" t="s">
        <v>264</v>
      </c>
      <c r="JBP189" s="59" t="s">
        <v>264</v>
      </c>
      <c r="JBQ189" s="59" t="s">
        <v>264</v>
      </c>
      <c r="JBR189" s="59" t="s">
        <v>264</v>
      </c>
      <c r="JBS189" s="59" t="s">
        <v>264</v>
      </c>
      <c r="JBT189" s="59" t="s">
        <v>264</v>
      </c>
      <c r="JBU189" s="59" t="s">
        <v>264</v>
      </c>
      <c r="JBV189" s="59" t="s">
        <v>264</v>
      </c>
      <c r="JBW189" s="59" t="s">
        <v>264</v>
      </c>
      <c r="JBX189" s="59" t="s">
        <v>264</v>
      </c>
      <c r="JBY189" s="59" t="s">
        <v>264</v>
      </c>
      <c r="JBZ189" s="59" t="s">
        <v>264</v>
      </c>
      <c r="JCA189" s="59" t="s">
        <v>264</v>
      </c>
      <c r="JCB189" s="59" t="s">
        <v>264</v>
      </c>
      <c r="JCC189" s="59" t="s">
        <v>264</v>
      </c>
      <c r="JCD189" s="59" t="s">
        <v>264</v>
      </c>
      <c r="JCE189" s="59" t="s">
        <v>264</v>
      </c>
      <c r="JCF189" s="59" t="s">
        <v>264</v>
      </c>
      <c r="JCG189" s="59" t="s">
        <v>264</v>
      </c>
      <c r="JCH189" s="59" t="s">
        <v>264</v>
      </c>
      <c r="JCI189" s="59" t="s">
        <v>264</v>
      </c>
      <c r="JCJ189" s="59" t="s">
        <v>264</v>
      </c>
      <c r="JCK189" s="59" t="s">
        <v>264</v>
      </c>
      <c r="JCL189" s="59" t="s">
        <v>264</v>
      </c>
      <c r="JCM189" s="59" t="s">
        <v>264</v>
      </c>
      <c r="JCN189" s="59" t="s">
        <v>264</v>
      </c>
      <c r="JCO189" s="59" t="s">
        <v>264</v>
      </c>
      <c r="JCP189" s="59" t="s">
        <v>264</v>
      </c>
      <c r="JCQ189" s="59" t="s">
        <v>264</v>
      </c>
      <c r="JCR189" s="59" t="s">
        <v>264</v>
      </c>
      <c r="JCS189" s="59" t="s">
        <v>264</v>
      </c>
      <c r="JCT189" s="59" t="s">
        <v>264</v>
      </c>
      <c r="JCU189" s="59" t="s">
        <v>264</v>
      </c>
      <c r="JCV189" s="59" t="s">
        <v>264</v>
      </c>
      <c r="JCW189" s="59" t="s">
        <v>264</v>
      </c>
      <c r="JCX189" s="59" t="s">
        <v>264</v>
      </c>
      <c r="JCY189" s="59" t="s">
        <v>264</v>
      </c>
      <c r="JCZ189" s="59" t="s">
        <v>264</v>
      </c>
      <c r="JDA189" s="59" t="s">
        <v>264</v>
      </c>
      <c r="JDB189" s="59" t="s">
        <v>264</v>
      </c>
      <c r="JDC189" s="59" t="s">
        <v>264</v>
      </c>
      <c r="JDD189" s="59" t="s">
        <v>264</v>
      </c>
      <c r="JDE189" s="59" t="s">
        <v>264</v>
      </c>
      <c r="JDF189" s="59" t="s">
        <v>264</v>
      </c>
      <c r="JDG189" s="59" t="s">
        <v>264</v>
      </c>
      <c r="JDH189" s="59" t="s">
        <v>264</v>
      </c>
      <c r="JDI189" s="59" t="s">
        <v>264</v>
      </c>
      <c r="JDJ189" s="59" t="s">
        <v>264</v>
      </c>
      <c r="JDK189" s="59" t="s">
        <v>264</v>
      </c>
      <c r="JDL189" s="59" t="s">
        <v>264</v>
      </c>
      <c r="JDM189" s="59" t="s">
        <v>264</v>
      </c>
      <c r="JDN189" s="59" t="s">
        <v>264</v>
      </c>
      <c r="JDO189" s="59" t="s">
        <v>264</v>
      </c>
      <c r="JDP189" s="59" t="s">
        <v>264</v>
      </c>
      <c r="JDQ189" s="59" t="s">
        <v>264</v>
      </c>
      <c r="JDR189" s="59" t="s">
        <v>264</v>
      </c>
      <c r="JDS189" s="59" t="s">
        <v>264</v>
      </c>
      <c r="JDT189" s="59" t="s">
        <v>264</v>
      </c>
      <c r="JDU189" s="59" t="s">
        <v>264</v>
      </c>
      <c r="JDV189" s="59" t="s">
        <v>264</v>
      </c>
      <c r="JDW189" s="59" t="s">
        <v>264</v>
      </c>
      <c r="JDX189" s="59" t="s">
        <v>264</v>
      </c>
      <c r="JDY189" s="59" t="s">
        <v>264</v>
      </c>
      <c r="JDZ189" s="59" t="s">
        <v>264</v>
      </c>
      <c r="JEA189" s="59" t="s">
        <v>264</v>
      </c>
      <c r="JEB189" s="59" t="s">
        <v>264</v>
      </c>
      <c r="JEC189" s="59" t="s">
        <v>264</v>
      </c>
      <c r="JED189" s="59" t="s">
        <v>264</v>
      </c>
      <c r="JEE189" s="59" t="s">
        <v>264</v>
      </c>
      <c r="JEF189" s="59" t="s">
        <v>264</v>
      </c>
      <c r="JEG189" s="59" t="s">
        <v>264</v>
      </c>
      <c r="JEH189" s="59" t="s">
        <v>264</v>
      </c>
      <c r="JEI189" s="59" t="s">
        <v>264</v>
      </c>
      <c r="JEJ189" s="59" t="s">
        <v>264</v>
      </c>
      <c r="JEK189" s="59" t="s">
        <v>264</v>
      </c>
      <c r="JEL189" s="59" t="s">
        <v>264</v>
      </c>
      <c r="JEM189" s="59" t="s">
        <v>264</v>
      </c>
      <c r="JEN189" s="59" t="s">
        <v>264</v>
      </c>
      <c r="JEO189" s="59" t="s">
        <v>264</v>
      </c>
      <c r="JEP189" s="59" t="s">
        <v>264</v>
      </c>
      <c r="JEQ189" s="59" t="s">
        <v>264</v>
      </c>
      <c r="JER189" s="59" t="s">
        <v>264</v>
      </c>
      <c r="JES189" s="59" t="s">
        <v>264</v>
      </c>
      <c r="JET189" s="59" t="s">
        <v>264</v>
      </c>
      <c r="JEU189" s="59" t="s">
        <v>264</v>
      </c>
      <c r="JEV189" s="59" t="s">
        <v>264</v>
      </c>
      <c r="JEW189" s="59" t="s">
        <v>264</v>
      </c>
      <c r="JEX189" s="59" t="s">
        <v>264</v>
      </c>
      <c r="JEY189" s="59" t="s">
        <v>264</v>
      </c>
      <c r="JEZ189" s="59" t="s">
        <v>264</v>
      </c>
      <c r="JFA189" s="59" t="s">
        <v>264</v>
      </c>
      <c r="JFB189" s="59" t="s">
        <v>264</v>
      </c>
      <c r="JFC189" s="59" t="s">
        <v>264</v>
      </c>
      <c r="JFD189" s="59" t="s">
        <v>264</v>
      </c>
      <c r="JFE189" s="59" t="s">
        <v>264</v>
      </c>
      <c r="JFF189" s="59" t="s">
        <v>264</v>
      </c>
      <c r="JFG189" s="59" t="s">
        <v>264</v>
      </c>
      <c r="JFH189" s="59" t="s">
        <v>264</v>
      </c>
      <c r="JFI189" s="59" t="s">
        <v>264</v>
      </c>
      <c r="JFJ189" s="59" t="s">
        <v>264</v>
      </c>
      <c r="JFK189" s="59" t="s">
        <v>264</v>
      </c>
      <c r="JFL189" s="59" t="s">
        <v>264</v>
      </c>
      <c r="JFM189" s="59" t="s">
        <v>264</v>
      </c>
      <c r="JFN189" s="59" t="s">
        <v>264</v>
      </c>
      <c r="JFO189" s="59" t="s">
        <v>264</v>
      </c>
      <c r="JFP189" s="59" t="s">
        <v>264</v>
      </c>
      <c r="JFQ189" s="59" t="s">
        <v>264</v>
      </c>
      <c r="JFR189" s="59" t="s">
        <v>264</v>
      </c>
      <c r="JFS189" s="59" t="s">
        <v>264</v>
      </c>
      <c r="JFT189" s="59" t="s">
        <v>264</v>
      </c>
      <c r="JFU189" s="59" t="s">
        <v>264</v>
      </c>
      <c r="JFV189" s="59" t="s">
        <v>264</v>
      </c>
      <c r="JFW189" s="59" t="s">
        <v>264</v>
      </c>
      <c r="JFX189" s="59" t="s">
        <v>264</v>
      </c>
      <c r="JFY189" s="59" t="s">
        <v>264</v>
      </c>
      <c r="JFZ189" s="59" t="s">
        <v>264</v>
      </c>
      <c r="JGA189" s="59" t="s">
        <v>264</v>
      </c>
      <c r="JGB189" s="59" t="s">
        <v>264</v>
      </c>
      <c r="JGC189" s="59" t="s">
        <v>264</v>
      </c>
      <c r="JGD189" s="59" t="s">
        <v>264</v>
      </c>
      <c r="JGE189" s="59" t="s">
        <v>264</v>
      </c>
      <c r="JGF189" s="59" t="s">
        <v>264</v>
      </c>
      <c r="JGG189" s="59" t="s">
        <v>264</v>
      </c>
      <c r="JGH189" s="59" t="s">
        <v>264</v>
      </c>
      <c r="JGI189" s="59" t="s">
        <v>264</v>
      </c>
      <c r="JGJ189" s="59" t="s">
        <v>264</v>
      </c>
      <c r="JGK189" s="59" t="s">
        <v>264</v>
      </c>
      <c r="JGL189" s="59" t="s">
        <v>264</v>
      </c>
      <c r="JGM189" s="59" t="s">
        <v>264</v>
      </c>
      <c r="JGN189" s="59" t="s">
        <v>264</v>
      </c>
      <c r="JGO189" s="59" t="s">
        <v>264</v>
      </c>
      <c r="JGP189" s="59" t="s">
        <v>264</v>
      </c>
      <c r="JGQ189" s="59" t="s">
        <v>264</v>
      </c>
      <c r="JGR189" s="59" t="s">
        <v>264</v>
      </c>
      <c r="JGS189" s="59" t="s">
        <v>264</v>
      </c>
      <c r="JGT189" s="59" t="s">
        <v>264</v>
      </c>
      <c r="JGU189" s="59" t="s">
        <v>264</v>
      </c>
      <c r="JGV189" s="59" t="s">
        <v>264</v>
      </c>
      <c r="JGW189" s="59" t="s">
        <v>264</v>
      </c>
      <c r="JGX189" s="59" t="s">
        <v>264</v>
      </c>
      <c r="JGY189" s="59" t="s">
        <v>264</v>
      </c>
      <c r="JGZ189" s="59" t="s">
        <v>264</v>
      </c>
      <c r="JHA189" s="59" t="s">
        <v>264</v>
      </c>
      <c r="JHB189" s="59" t="s">
        <v>264</v>
      </c>
      <c r="JHC189" s="59" t="s">
        <v>264</v>
      </c>
      <c r="JHD189" s="59" t="s">
        <v>264</v>
      </c>
      <c r="JHE189" s="59" t="s">
        <v>264</v>
      </c>
      <c r="JHF189" s="59" t="s">
        <v>264</v>
      </c>
      <c r="JHG189" s="59" t="s">
        <v>264</v>
      </c>
      <c r="JHH189" s="59" t="s">
        <v>264</v>
      </c>
      <c r="JHI189" s="59" t="s">
        <v>264</v>
      </c>
      <c r="JHJ189" s="59" t="s">
        <v>264</v>
      </c>
      <c r="JHK189" s="59" t="s">
        <v>264</v>
      </c>
      <c r="JHL189" s="59" t="s">
        <v>264</v>
      </c>
      <c r="JHM189" s="59" t="s">
        <v>264</v>
      </c>
      <c r="JHN189" s="59" t="s">
        <v>264</v>
      </c>
      <c r="JHO189" s="59" t="s">
        <v>264</v>
      </c>
      <c r="JHP189" s="59" t="s">
        <v>264</v>
      </c>
      <c r="JHQ189" s="59" t="s">
        <v>264</v>
      </c>
      <c r="JHR189" s="59" t="s">
        <v>264</v>
      </c>
      <c r="JHS189" s="59" t="s">
        <v>264</v>
      </c>
      <c r="JHT189" s="59" t="s">
        <v>264</v>
      </c>
      <c r="JHU189" s="59" t="s">
        <v>264</v>
      </c>
      <c r="JHV189" s="59" t="s">
        <v>264</v>
      </c>
      <c r="JHW189" s="59" t="s">
        <v>264</v>
      </c>
      <c r="JHX189" s="59" t="s">
        <v>264</v>
      </c>
      <c r="JHY189" s="59" t="s">
        <v>264</v>
      </c>
      <c r="JHZ189" s="59" t="s">
        <v>264</v>
      </c>
      <c r="JIA189" s="59" t="s">
        <v>264</v>
      </c>
      <c r="JIB189" s="59" t="s">
        <v>264</v>
      </c>
      <c r="JIC189" s="59" t="s">
        <v>264</v>
      </c>
      <c r="JID189" s="59" t="s">
        <v>264</v>
      </c>
      <c r="JIE189" s="59" t="s">
        <v>264</v>
      </c>
      <c r="JIF189" s="59" t="s">
        <v>264</v>
      </c>
      <c r="JIG189" s="59" t="s">
        <v>264</v>
      </c>
      <c r="JIH189" s="59" t="s">
        <v>264</v>
      </c>
      <c r="JII189" s="59" t="s">
        <v>264</v>
      </c>
      <c r="JIJ189" s="59" t="s">
        <v>264</v>
      </c>
      <c r="JIK189" s="59" t="s">
        <v>264</v>
      </c>
      <c r="JIL189" s="59" t="s">
        <v>264</v>
      </c>
      <c r="JIM189" s="59" t="s">
        <v>264</v>
      </c>
      <c r="JIN189" s="59" t="s">
        <v>264</v>
      </c>
      <c r="JIO189" s="59" t="s">
        <v>264</v>
      </c>
      <c r="JIP189" s="59" t="s">
        <v>264</v>
      </c>
      <c r="JIQ189" s="59" t="s">
        <v>264</v>
      </c>
      <c r="JIR189" s="59" t="s">
        <v>264</v>
      </c>
      <c r="JIS189" s="59" t="s">
        <v>264</v>
      </c>
      <c r="JIT189" s="59" t="s">
        <v>264</v>
      </c>
      <c r="JIU189" s="59" t="s">
        <v>264</v>
      </c>
      <c r="JIV189" s="59" t="s">
        <v>264</v>
      </c>
      <c r="JIW189" s="59" t="s">
        <v>264</v>
      </c>
      <c r="JIX189" s="59" t="s">
        <v>264</v>
      </c>
      <c r="JIY189" s="59" t="s">
        <v>264</v>
      </c>
      <c r="JIZ189" s="59" t="s">
        <v>264</v>
      </c>
      <c r="JJA189" s="59" t="s">
        <v>264</v>
      </c>
      <c r="JJB189" s="59" t="s">
        <v>264</v>
      </c>
      <c r="JJC189" s="59" t="s">
        <v>264</v>
      </c>
      <c r="JJD189" s="59" t="s">
        <v>264</v>
      </c>
      <c r="JJE189" s="59" t="s">
        <v>264</v>
      </c>
      <c r="JJF189" s="59" t="s">
        <v>264</v>
      </c>
      <c r="JJG189" s="59" t="s">
        <v>264</v>
      </c>
      <c r="JJH189" s="59" t="s">
        <v>264</v>
      </c>
      <c r="JJI189" s="59" t="s">
        <v>264</v>
      </c>
      <c r="JJJ189" s="59" t="s">
        <v>264</v>
      </c>
      <c r="JJK189" s="59" t="s">
        <v>264</v>
      </c>
      <c r="JJL189" s="59" t="s">
        <v>264</v>
      </c>
      <c r="JJM189" s="59" t="s">
        <v>264</v>
      </c>
      <c r="JJN189" s="59" t="s">
        <v>264</v>
      </c>
      <c r="JJO189" s="59" t="s">
        <v>264</v>
      </c>
      <c r="JJP189" s="59" t="s">
        <v>264</v>
      </c>
      <c r="JJQ189" s="59" t="s">
        <v>264</v>
      </c>
      <c r="JJR189" s="59" t="s">
        <v>264</v>
      </c>
      <c r="JJS189" s="59" t="s">
        <v>264</v>
      </c>
      <c r="JJT189" s="59" t="s">
        <v>264</v>
      </c>
      <c r="JJU189" s="59" t="s">
        <v>264</v>
      </c>
      <c r="JJV189" s="59" t="s">
        <v>264</v>
      </c>
      <c r="JJW189" s="59" t="s">
        <v>264</v>
      </c>
      <c r="JJX189" s="59" t="s">
        <v>264</v>
      </c>
      <c r="JJY189" s="59" t="s">
        <v>264</v>
      </c>
      <c r="JJZ189" s="59" t="s">
        <v>264</v>
      </c>
      <c r="JKA189" s="59" t="s">
        <v>264</v>
      </c>
      <c r="JKB189" s="59" t="s">
        <v>264</v>
      </c>
      <c r="JKC189" s="59" t="s">
        <v>264</v>
      </c>
      <c r="JKD189" s="59" t="s">
        <v>264</v>
      </c>
      <c r="JKE189" s="59" t="s">
        <v>264</v>
      </c>
      <c r="JKF189" s="59" t="s">
        <v>264</v>
      </c>
      <c r="JKG189" s="59" t="s">
        <v>264</v>
      </c>
      <c r="JKH189" s="59" t="s">
        <v>264</v>
      </c>
      <c r="JKI189" s="59" t="s">
        <v>264</v>
      </c>
      <c r="JKJ189" s="59" t="s">
        <v>264</v>
      </c>
      <c r="JKK189" s="59" t="s">
        <v>264</v>
      </c>
      <c r="JKL189" s="59" t="s">
        <v>264</v>
      </c>
      <c r="JKM189" s="59" t="s">
        <v>264</v>
      </c>
      <c r="JKN189" s="59" t="s">
        <v>264</v>
      </c>
      <c r="JKO189" s="59" t="s">
        <v>264</v>
      </c>
      <c r="JKP189" s="59" t="s">
        <v>264</v>
      </c>
      <c r="JKQ189" s="59" t="s">
        <v>264</v>
      </c>
      <c r="JKR189" s="59" t="s">
        <v>264</v>
      </c>
      <c r="JKS189" s="59" t="s">
        <v>264</v>
      </c>
      <c r="JKT189" s="59" t="s">
        <v>264</v>
      </c>
      <c r="JKU189" s="59" t="s">
        <v>264</v>
      </c>
      <c r="JKV189" s="59" t="s">
        <v>264</v>
      </c>
      <c r="JKW189" s="59" t="s">
        <v>264</v>
      </c>
      <c r="JKX189" s="59" t="s">
        <v>264</v>
      </c>
      <c r="JKY189" s="59" t="s">
        <v>264</v>
      </c>
      <c r="JKZ189" s="59" t="s">
        <v>264</v>
      </c>
      <c r="JLA189" s="59" t="s">
        <v>264</v>
      </c>
      <c r="JLB189" s="59" t="s">
        <v>264</v>
      </c>
      <c r="JLC189" s="59" t="s">
        <v>264</v>
      </c>
      <c r="JLD189" s="59" t="s">
        <v>264</v>
      </c>
      <c r="JLE189" s="59" t="s">
        <v>264</v>
      </c>
      <c r="JLF189" s="59" t="s">
        <v>264</v>
      </c>
      <c r="JLG189" s="59" t="s">
        <v>264</v>
      </c>
      <c r="JLH189" s="59" t="s">
        <v>264</v>
      </c>
      <c r="JLI189" s="59" t="s">
        <v>264</v>
      </c>
      <c r="JLJ189" s="59" t="s">
        <v>264</v>
      </c>
      <c r="JLK189" s="59" t="s">
        <v>264</v>
      </c>
      <c r="JLL189" s="59" t="s">
        <v>264</v>
      </c>
      <c r="JLM189" s="59" t="s">
        <v>264</v>
      </c>
      <c r="JLN189" s="59" t="s">
        <v>264</v>
      </c>
      <c r="JLO189" s="59" t="s">
        <v>264</v>
      </c>
      <c r="JLP189" s="59" t="s">
        <v>264</v>
      </c>
      <c r="JLQ189" s="59" t="s">
        <v>264</v>
      </c>
      <c r="JLR189" s="59" t="s">
        <v>264</v>
      </c>
      <c r="JLS189" s="59" t="s">
        <v>264</v>
      </c>
      <c r="JLT189" s="59" t="s">
        <v>264</v>
      </c>
      <c r="JLU189" s="59" t="s">
        <v>264</v>
      </c>
      <c r="JLV189" s="59" t="s">
        <v>264</v>
      </c>
      <c r="JLW189" s="59" t="s">
        <v>264</v>
      </c>
      <c r="JLX189" s="59" t="s">
        <v>264</v>
      </c>
      <c r="JLY189" s="59" t="s">
        <v>264</v>
      </c>
      <c r="JLZ189" s="59" t="s">
        <v>264</v>
      </c>
      <c r="JMA189" s="59" t="s">
        <v>264</v>
      </c>
      <c r="JMB189" s="59" t="s">
        <v>264</v>
      </c>
      <c r="JMC189" s="59" t="s">
        <v>264</v>
      </c>
      <c r="JMD189" s="59" t="s">
        <v>264</v>
      </c>
      <c r="JME189" s="59" t="s">
        <v>264</v>
      </c>
      <c r="JMF189" s="59" t="s">
        <v>264</v>
      </c>
      <c r="JMG189" s="59" t="s">
        <v>264</v>
      </c>
      <c r="JMH189" s="59" t="s">
        <v>264</v>
      </c>
      <c r="JMI189" s="59" t="s">
        <v>264</v>
      </c>
      <c r="JMJ189" s="59" t="s">
        <v>264</v>
      </c>
      <c r="JMK189" s="59" t="s">
        <v>264</v>
      </c>
      <c r="JML189" s="59" t="s">
        <v>264</v>
      </c>
      <c r="JMM189" s="59" t="s">
        <v>264</v>
      </c>
      <c r="JMN189" s="59" t="s">
        <v>264</v>
      </c>
      <c r="JMO189" s="59" t="s">
        <v>264</v>
      </c>
      <c r="JMP189" s="59" t="s">
        <v>264</v>
      </c>
      <c r="JMQ189" s="59" t="s">
        <v>264</v>
      </c>
      <c r="JMR189" s="59" t="s">
        <v>264</v>
      </c>
      <c r="JMS189" s="59" t="s">
        <v>264</v>
      </c>
      <c r="JMT189" s="59" t="s">
        <v>264</v>
      </c>
      <c r="JMU189" s="59" t="s">
        <v>264</v>
      </c>
      <c r="JMV189" s="59" t="s">
        <v>264</v>
      </c>
      <c r="JMW189" s="59" t="s">
        <v>264</v>
      </c>
      <c r="JMX189" s="59" t="s">
        <v>264</v>
      </c>
      <c r="JMY189" s="59" t="s">
        <v>264</v>
      </c>
      <c r="JMZ189" s="59" t="s">
        <v>264</v>
      </c>
      <c r="JNA189" s="59" t="s">
        <v>264</v>
      </c>
      <c r="JNB189" s="59" t="s">
        <v>264</v>
      </c>
      <c r="JNC189" s="59" t="s">
        <v>264</v>
      </c>
      <c r="JND189" s="59" t="s">
        <v>264</v>
      </c>
      <c r="JNE189" s="59" t="s">
        <v>264</v>
      </c>
      <c r="JNF189" s="59" t="s">
        <v>264</v>
      </c>
      <c r="JNG189" s="59" t="s">
        <v>264</v>
      </c>
      <c r="JNH189" s="59" t="s">
        <v>264</v>
      </c>
      <c r="JNI189" s="59" t="s">
        <v>264</v>
      </c>
      <c r="JNJ189" s="59" t="s">
        <v>264</v>
      </c>
      <c r="JNK189" s="59" t="s">
        <v>264</v>
      </c>
      <c r="JNL189" s="59" t="s">
        <v>264</v>
      </c>
      <c r="JNM189" s="59" t="s">
        <v>264</v>
      </c>
      <c r="JNN189" s="59" t="s">
        <v>264</v>
      </c>
      <c r="JNO189" s="59" t="s">
        <v>264</v>
      </c>
      <c r="JNP189" s="59" t="s">
        <v>264</v>
      </c>
      <c r="JNQ189" s="59" t="s">
        <v>264</v>
      </c>
      <c r="JNR189" s="59" t="s">
        <v>264</v>
      </c>
      <c r="JNS189" s="59" t="s">
        <v>264</v>
      </c>
      <c r="JNT189" s="59" t="s">
        <v>264</v>
      </c>
      <c r="JNU189" s="59" t="s">
        <v>264</v>
      </c>
      <c r="JNV189" s="59" t="s">
        <v>264</v>
      </c>
      <c r="JNW189" s="59" t="s">
        <v>264</v>
      </c>
      <c r="JNX189" s="59" t="s">
        <v>264</v>
      </c>
      <c r="JNY189" s="59" t="s">
        <v>264</v>
      </c>
      <c r="JNZ189" s="59" t="s">
        <v>264</v>
      </c>
      <c r="JOA189" s="59" t="s">
        <v>264</v>
      </c>
      <c r="JOB189" s="59" t="s">
        <v>264</v>
      </c>
      <c r="JOC189" s="59" t="s">
        <v>264</v>
      </c>
      <c r="JOD189" s="59" t="s">
        <v>264</v>
      </c>
      <c r="JOE189" s="59" t="s">
        <v>264</v>
      </c>
      <c r="JOF189" s="59" t="s">
        <v>264</v>
      </c>
      <c r="JOG189" s="59" t="s">
        <v>264</v>
      </c>
      <c r="JOH189" s="59" t="s">
        <v>264</v>
      </c>
      <c r="JOI189" s="59" t="s">
        <v>264</v>
      </c>
      <c r="JOJ189" s="59" t="s">
        <v>264</v>
      </c>
      <c r="JOK189" s="59" t="s">
        <v>264</v>
      </c>
      <c r="JOL189" s="59" t="s">
        <v>264</v>
      </c>
      <c r="JOM189" s="59" t="s">
        <v>264</v>
      </c>
      <c r="JON189" s="59" t="s">
        <v>264</v>
      </c>
      <c r="JOO189" s="59" t="s">
        <v>264</v>
      </c>
      <c r="JOP189" s="59" t="s">
        <v>264</v>
      </c>
      <c r="JOQ189" s="59" t="s">
        <v>264</v>
      </c>
      <c r="JOR189" s="59" t="s">
        <v>264</v>
      </c>
      <c r="JOS189" s="59" t="s">
        <v>264</v>
      </c>
      <c r="JOT189" s="59" t="s">
        <v>264</v>
      </c>
      <c r="JOU189" s="59" t="s">
        <v>264</v>
      </c>
      <c r="JOV189" s="59" t="s">
        <v>264</v>
      </c>
      <c r="JOW189" s="59" t="s">
        <v>264</v>
      </c>
      <c r="JOX189" s="59" t="s">
        <v>264</v>
      </c>
      <c r="JOY189" s="59" t="s">
        <v>264</v>
      </c>
      <c r="JOZ189" s="59" t="s">
        <v>264</v>
      </c>
      <c r="JPA189" s="59" t="s">
        <v>264</v>
      </c>
      <c r="JPB189" s="59" t="s">
        <v>264</v>
      </c>
      <c r="JPC189" s="59" t="s">
        <v>264</v>
      </c>
      <c r="JPD189" s="59" t="s">
        <v>264</v>
      </c>
      <c r="JPE189" s="59" t="s">
        <v>264</v>
      </c>
      <c r="JPF189" s="59" t="s">
        <v>264</v>
      </c>
      <c r="JPG189" s="59" t="s">
        <v>264</v>
      </c>
      <c r="JPH189" s="59" t="s">
        <v>264</v>
      </c>
      <c r="JPI189" s="59" t="s">
        <v>264</v>
      </c>
      <c r="JPJ189" s="59" t="s">
        <v>264</v>
      </c>
      <c r="JPK189" s="59" t="s">
        <v>264</v>
      </c>
      <c r="JPL189" s="59" t="s">
        <v>264</v>
      </c>
      <c r="JPM189" s="59" t="s">
        <v>264</v>
      </c>
      <c r="JPN189" s="59" t="s">
        <v>264</v>
      </c>
      <c r="JPO189" s="59" t="s">
        <v>264</v>
      </c>
      <c r="JPP189" s="59" t="s">
        <v>264</v>
      </c>
      <c r="JPQ189" s="59" t="s">
        <v>264</v>
      </c>
      <c r="JPR189" s="59" t="s">
        <v>264</v>
      </c>
      <c r="JPS189" s="59" t="s">
        <v>264</v>
      </c>
      <c r="JPT189" s="59" t="s">
        <v>264</v>
      </c>
      <c r="JPU189" s="59" t="s">
        <v>264</v>
      </c>
      <c r="JPV189" s="59" t="s">
        <v>264</v>
      </c>
      <c r="JPW189" s="59" t="s">
        <v>264</v>
      </c>
      <c r="JPX189" s="59" t="s">
        <v>264</v>
      </c>
      <c r="JPY189" s="59" t="s">
        <v>264</v>
      </c>
      <c r="JPZ189" s="59" t="s">
        <v>264</v>
      </c>
      <c r="JQA189" s="59" t="s">
        <v>264</v>
      </c>
      <c r="JQB189" s="59" t="s">
        <v>264</v>
      </c>
      <c r="JQC189" s="59" t="s">
        <v>264</v>
      </c>
      <c r="JQD189" s="59" t="s">
        <v>264</v>
      </c>
      <c r="JQE189" s="59" t="s">
        <v>264</v>
      </c>
      <c r="JQF189" s="59" t="s">
        <v>264</v>
      </c>
      <c r="JQG189" s="59" t="s">
        <v>264</v>
      </c>
      <c r="JQH189" s="59" t="s">
        <v>264</v>
      </c>
      <c r="JQI189" s="59" t="s">
        <v>264</v>
      </c>
      <c r="JQJ189" s="59" t="s">
        <v>264</v>
      </c>
      <c r="JQK189" s="59" t="s">
        <v>264</v>
      </c>
      <c r="JQL189" s="59" t="s">
        <v>264</v>
      </c>
      <c r="JQM189" s="59" t="s">
        <v>264</v>
      </c>
      <c r="JQN189" s="59" t="s">
        <v>264</v>
      </c>
      <c r="JQO189" s="59" t="s">
        <v>264</v>
      </c>
      <c r="JQP189" s="59" t="s">
        <v>264</v>
      </c>
      <c r="JQQ189" s="59" t="s">
        <v>264</v>
      </c>
      <c r="JQR189" s="59" t="s">
        <v>264</v>
      </c>
      <c r="JQS189" s="59" t="s">
        <v>264</v>
      </c>
      <c r="JQT189" s="59" t="s">
        <v>264</v>
      </c>
      <c r="JQU189" s="59" t="s">
        <v>264</v>
      </c>
      <c r="JQV189" s="59" t="s">
        <v>264</v>
      </c>
      <c r="JQW189" s="59" t="s">
        <v>264</v>
      </c>
      <c r="JQX189" s="59" t="s">
        <v>264</v>
      </c>
      <c r="JQY189" s="59" t="s">
        <v>264</v>
      </c>
      <c r="JQZ189" s="59" t="s">
        <v>264</v>
      </c>
      <c r="JRA189" s="59" t="s">
        <v>264</v>
      </c>
      <c r="JRB189" s="59" t="s">
        <v>264</v>
      </c>
      <c r="JRC189" s="59" t="s">
        <v>264</v>
      </c>
      <c r="JRD189" s="59" t="s">
        <v>264</v>
      </c>
      <c r="JRE189" s="59" t="s">
        <v>264</v>
      </c>
      <c r="JRF189" s="59" t="s">
        <v>264</v>
      </c>
      <c r="JRG189" s="59" t="s">
        <v>264</v>
      </c>
      <c r="JRH189" s="59" t="s">
        <v>264</v>
      </c>
      <c r="JRI189" s="59" t="s">
        <v>264</v>
      </c>
      <c r="JRJ189" s="59" t="s">
        <v>264</v>
      </c>
      <c r="JRK189" s="59" t="s">
        <v>264</v>
      </c>
      <c r="JRL189" s="59" t="s">
        <v>264</v>
      </c>
      <c r="JRM189" s="59" t="s">
        <v>264</v>
      </c>
      <c r="JRN189" s="59" t="s">
        <v>264</v>
      </c>
      <c r="JRO189" s="59" t="s">
        <v>264</v>
      </c>
      <c r="JRP189" s="59" t="s">
        <v>264</v>
      </c>
      <c r="JRQ189" s="59" t="s">
        <v>264</v>
      </c>
      <c r="JRR189" s="59" t="s">
        <v>264</v>
      </c>
      <c r="JRS189" s="59" t="s">
        <v>264</v>
      </c>
      <c r="JRT189" s="59" t="s">
        <v>264</v>
      </c>
      <c r="JRU189" s="59" t="s">
        <v>264</v>
      </c>
      <c r="JRV189" s="59" t="s">
        <v>264</v>
      </c>
      <c r="JRW189" s="59" t="s">
        <v>264</v>
      </c>
      <c r="JRX189" s="59" t="s">
        <v>264</v>
      </c>
      <c r="JRY189" s="59" t="s">
        <v>264</v>
      </c>
      <c r="JRZ189" s="59" t="s">
        <v>264</v>
      </c>
      <c r="JSA189" s="59" t="s">
        <v>264</v>
      </c>
      <c r="JSB189" s="59" t="s">
        <v>264</v>
      </c>
      <c r="JSC189" s="59" t="s">
        <v>264</v>
      </c>
      <c r="JSD189" s="59" t="s">
        <v>264</v>
      </c>
      <c r="JSE189" s="59" t="s">
        <v>264</v>
      </c>
      <c r="JSF189" s="59" t="s">
        <v>264</v>
      </c>
      <c r="JSG189" s="59" t="s">
        <v>264</v>
      </c>
      <c r="JSH189" s="59" t="s">
        <v>264</v>
      </c>
      <c r="JSI189" s="59" t="s">
        <v>264</v>
      </c>
      <c r="JSJ189" s="59" t="s">
        <v>264</v>
      </c>
      <c r="JSK189" s="59" t="s">
        <v>264</v>
      </c>
      <c r="JSL189" s="59" t="s">
        <v>264</v>
      </c>
      <c r="JSM189" s="59" t="s">
        <v>264</v>
      </c>
      <c r="JSN189" s="59" t="s">
        <v>264</v>
      </c>
      <c r="JSO189" s="59" t="s">
        <v>264</v>
      </c>
      <c r="JSP189" s="59" t="s">
        <v>264</v>
      </c>
      <c r="JSQ189" s="59" t="s">
        <v>264</v>
      </c>
      <c r="JSR189" s="59" t="s">
        <v>264</v>
      </c>
      <c r="JSS189" s="59" t="s">
        <v>264</v>
      </c>
      <c r="JST189" s="59" t="s">
        <v>264</v>
      </c>
      <c r="JSU189" s="59" t="s">
        <v>264</v>
      </c>
      <c r="JSV189" s="59" t="s">
        <v>264</v>
      </c>
      <c r="JSW189" s="59" t="s">
        <v>264</v>
      </c>
      <c r="JSX189" s="59" t="s">
        <v>264</v>
      </c>
      <c r="JSY189" s="59" t="s">
        <v>264</v>
      </c>
      <c r="JSZ189" s="59" t="s">
        <v>264</v>
      </c>
      <c r="JTA189" s="59" t="s">
        <v>264</v>
      </c>
      <c r="JTB189" s="59" t="s">
        <v>264</v>
      </c>
      <c r="JTC189" s="59" t="s">
        <v>264</v>
      </c>
      <c r="JTD189" s="59" t="s">
        <v>264</v>
      </c>
      <c r="JTE189" s="59" t="s">
        <v>264</v>
      </c>
      <c r="JTF189" s="59" t="s">
        <v>264</v>
      </c>
      <c r="JTG189" s="59" t="s">
        <v>264</v>
      </c>
      <c r="JTH189" s="59" t="s">
        <v>264</v>
      </c>
      <c r="JTI189" s="59" t="s">
        <v>264</v>
      </c>
      <c r="JTJ189" s="59" t="s">
        <v>264</v>
      </c>
      <c r="JTK189" s="59" t="s">
        <v>264</v>
      </c>
      <c r="JTL189" s="59" t="s">
        <v>264</v>
      </c>
      <c r="JTM189" s="59" t="s">
        <v>264</v>
      </c>
      <c r="JTN189" s="59" t="s">
        <v>264</v>
      </c>
      <c r="JTO189" s="59" t="s">
        <v>264</v>
      </c>
      <c r="JTP189" s="59" t="s">
        <v>264</v>
      </c>
      <c r="JTQ189" s="59" t="s">
        <v>264</v>
      </c>
      <c r="JTR189" s="59" t="s">
        <v>264</v>
      </c>
      <c r="JTS189" s="59" t="s">
        <v>264</v>
      </c>
      <c r="JTT189" s="59" t="s">
        <v>264</v>
      </c>
      <c r="JTU189" s="59" t="s">
        <v>264</v>
      </c>
      <c r="JTV189" s="59" t="s">
        <v>264</v>
      </c>
      <c r="JTW189" s="59" t="s">
        <v>264</v>
      </c>
      <c r="JTX189" s="59" t="s">
        <v>264</v>
      </c>
      <c r="JTY189" s="59" t="s">
        <v>264</v>
      </c>
      <c r="JTZ189" s="59" t="s">
        <v>264</v>
      </c>
      <c r="JUA189" s="59" t="s">
        <v>264</v>
      </c>
      <c r="JUB189" s="59" t="s">
        <v>264</v>
      </c>
      <c r="JUC189" s="59" t="s">
        <v>264</v>
      </c>
      <c r="JUD189" s="59" t="s">
        <v>264</v>
      </c>
      <c r="JUE189" s="59" t="s">
        <v>264</v>
      </c>
      <c r="JUF189" s="59" t="s">
        <v>264</v>
      </c>
      <c r="JUG189" s="59" t="s">
        <v>264</v>
      </c>
      <c r="JUH189" s="59" t="s">
        <v>264</v>
      </c>
      <c r="JUI189" s="59" t="s">
        <v>264</v>
      </c>
      <c r="JUJ189" s="59" t="s">
        <v>264</v>
      </c>
      <c r="JUK189" s="59" t="s">
        <v>264</v>
      </c>
      <c r="JUL189" s="59" t="s">
        <v>264</v>
      </c>
      <c r="JUM189" s="59" t="s">
        <v>264</v>
      </c>
      <c r="JUN189" s="59" t="s">
        <v>264</v>
      </c>
      <c r="JUO189" s="59" t="s">
        <v>264</v>
      </c>
      <c r="JUP189" s="59" t="s">
        <v>264</v>
      </c>
      <c r="JUQ189" s="59" t="s">
        <v>264</v>
      </c>
      <c r="JUR189" s="59" t="s">
        <v>264</v>
      </c>
      <c r="JUS189" s="59" t="s">
        <v>264</v>
      </c>
      <c r="JUT189" s="59" t="s">
        <v>264</v>
      </c>
      <c r="JUU189" s="59" t="s">
        <v>264</v>
      </c>
      <c r="JUV189" s="59" t="s">
        <v>264</v>
      </c>
      <c r="JUW189" s="59" t="s">
        <v>264</v>
      </c>
      <c r="JUX189" s="59" t="s">
        <v>264</v>
      </c>
      <c r="JUY189" s="59" t="s">
        <v>264</v>
      </c>
      <c r="JUZ189" s="59" t="s">
        <v>264</v>
      </c>
      <c r="JVA189" s="59" t="s">
        <v>264</v>
      </c>
      <c r="JVB189" s="59" t="s">
        <v>264</v>
      </c>
      <c r="JVC189" s="59" t="s">
        <v>264</v>
      </c>
      <c r="JVD189" s="59" t="s">
        <v>264</v>
      </c>
      <c r="JVE189" s="59" t="s">
        <v>264</v>
      </c>
      <c r="JVF189" s="59" t="s">
        <v>264</v>
      </c>
      <c r="JVG189" s="59" t="s">
        <v>264</v>
      </c>
      <c r="JVH189" s="59" t="s">
        <v>264</v>
      </c>
      <c r="JVI189" s="59" t="s">
        <v>264</v>
      </c>
      <c r="JVJ189" s="59" t="s">
        <v>264</v>
      </c>
      <c r="JVK189" s="59" t="s">
        <v>264</v>
      </c>
      <c r="JVL189" s="59" t="s">
        <v>264</v>
      </c>
      <c r="JVM189" s="59" t="s">
        <v>264</v>
      </c>
      <c r="JVN189" s="59" t="s">
        <v>264</v>
      </c>
      <c r="JVO189" s="59" t="s">
        <v>264</v>
      </c>
      <c r="JVP189" s="59" t="s">
        <v>264</v>
      </c>
      <c r="JVQ189" s="59" t="s">
        <v>264</v>
      </c>
      <c r="JVR189" s="59" t="s">
        <v>264</v>
      </c>
      <c r="JVS189" s="59" t="s">
        <v>264</v>
      </c>
      <c r="JVT189" s="59" t="s">
        <v>264</v>
      </c>
      <c r="JVU189" s="59" t="s">
        <v>264</v>
      </c>
      <c r="JVV189" s="59" t="s">
        <v>264</v>
      </c>
      <c r="JVW189" s="59" t="s">
        <v>264</v>
      </c>
      <c r="JVX189" s="59" t="s">
        <v>264</v>
      </c>
      <c r="JVY189" s="59" t="s">
        <v>264</v>
      </c>
      <c r="JVZ189" s="59" t="s">
        <v>264</v>
      </c>
      <c r="JWA189" s="59" t="s">
        <v>264</v>
      </c>
      <c r="JWB189" s="59" t="s">
        <v>264</v>
      </c>
      <c r="JWC189" s="59" t="s">
        <v>264</v>
      </c>
      <c r="JWD189" s="59" t="s">
        <v>264</v>
      </c>
      <c r="JWE189" s="59" t="s">
        <v>264</v>
      </c>
      <c r="JWF189" s="59" t="s">
        <v>264</v>
      </c>
      <c r="JWG189" s="59" t="s">
        <v>264</v>
      </c>
      <c r="JWH189" s="59" t="s">
        <v>264</v>
      </c>
      <c r="JWI189" s="59" t="s">
        <v>264</v>
      </c>
      <c r="JWJ189" s="59" t="s">
        <v>264</v>
      </c>
      <c r="JWK189" s="59" t="s">
        <v>264</v>
      </c>
      <c r="JWL189" s="59" t="s">
        <v>264</v>
      </c>
      <c r="JWM189" s="59" t="s">
        <v>264</v>
      </c>
      <c r="JWN189" s="59" t="s">
        <v>264</v>
      </c>
      <c r="JWO189" s="59" t="s">
        <v>264</v>
      </c>
      <c r="JWP189" s="59" t="s">
        <v>264</v>
      </c>
      <c r="JWQ189" s="59" t="s">
        <v>264</v>
      </c>
      <c r="JWR189" s="59" t="s">
        <v>264</v>
      </c>
      <c r="JWS189" s="59" t="s">
        <v>264</v>
      </c>
      <c r="JWT189" s="59" t="s">
        <v>264</v>
      </c>
      <c r="JWU189" s="59" t="s">
        <v>264</v>
      </c>
      <c r="JWV189" s="59" t="s">
        <v>264</v>
      </c>
      <c r="JWW189" s="59" t="s">
        <v>264</v>
      </c>
      <c r="JWX189" s="59" t="s">
        <v>264</v>
      </c>
      <c r="JWY189" s="59" t="s">
        <v>264</v>
      </c>
      <c r="JWZ189" s="59" t="s">
        <v>264</v>
      </c>
      <c r="JXA189" s="59" t="s">
        <v>264</v>
      </c>
      <c r="JXB189" s="59" t="s">
        <v>264</v>
      </c>
      <c r="JXC189" s="59" t="s">
        <v>264</v>
      </c>
      <c r="JXD189" s="59" t="s">
        <v>264</v>
      </c>
      <c r="JXE189" s="59" t="s">
        <v>264</v>
      </c>
      <c r="JXF189" s="59" t="s">
        <v>264</v>
      </c>
      <c r="JXG189" s="59" t="s">
        <v>264</v>
      </c>
      <c r="JXH189" s="59" t="s">
        <v>264</v>
      </c>
      <c r="JXI189" s="59" t="s">
        <v>264</v>
      </c>
      <c r="JXJ189" s="59" t="s">
        <v>264</v>
      </c>
      <c r="JXK189" s="59" t="s">
        <v>264</v>
      </c>
      <c r="JXL189" s="59" t="s">
        <v>264</v>
      </c>
      <c r="JXM189" s="59" t="s">
        <v>264</v>
      </c>
      <c r="JXN189" s="59" t="s">
        <v>264</v>
      </c>
      <c r="JXO189" s="59" t="s">
        <v>264</v>
      </c>
      <c r="JXP189" s="59" t="s">
        <v>264</v>
      </c>
      <c r="JXQ189" s="59" t="s">
        <v>264</v>
      </c>
      <c r="JXR189" s="59" t="s">
        <v>264</v>
      </c>
      <c r="JXS189" s="59" t="s">
        <v>264</v>
      </c>
      <c r="JXT189" s="59" t="s">
        <v>264</v>
      </c>
      <c r="JXU189" s="59" t="s">
        <v>264</v>
      </c>
      <c r="JXV189" s="59" t="s">
        <v>264</v>
      </c>
      <c r="JXW189" s="59" t="s">
        <v>264</v>
      </c>
      <c r="JXX189" s="59" t="s">
        <v>264</v>
      </c>
      <c r="JXY189" s="59" t="s">
        <v>264</v>
      </c>
      <c r="JXZ189" s="59" t="s">
        <v>264</v>
      </c>
      <c r="JYA189" s="59" t="s">
        <v>264</v>
      </c>
      <c r="JYB189" s="59" t="s">
        <v>264</v>
      </c>
      <c r="JYC189" s="59" t="s">
        <v>264</v>
      </c>
      <c r="JYD189" s="59" t="s">
        <v>264</v>
      </c>
      <c r="JYE189" s="59" t="s">
        <v>264</v>
      </c>
      <c r="JYF189" s="59" t="s">
        <v>264</v>
      </c>
      <c r="JYG189" s="59" t="s">
        <v>264</v>
      </c>
      <c r="JYH189" s="59" t="s">
        <v>264</v>
      </c>
      <c r="JYI189" s="59" t="s">
        <v>264</v>
      </c>
      <c r="JYJ189" s="59" t="s">
        <v>264</v>
      </c>
      <c r="JYK189" s="59" t="s">
        <v>264</v>
      </c>
      <c r="JYL189" s="59" t="s">
        <v>264</v>
      </c>
      <c r="JYM189" s="59" t="s">
        <v>264</v>
      </c>
      <c r="JYN189" s="59" t="s">
        <v>264</v>
      </c>
      <c r="JYO189" s="59" t="s">
        <v>264</v>
      </c>
      <c r="JYP189" s="59" t="s">
        <v>264</v>
      </c>
      <c r="JYQ189" s="59" t="s">
        <v>264</v>
      </c>
      <c r="JYR189" s="59" t="s">
        <v>264</v>
      </c>
      <c r="JYS189" s="59" t="s">
        <v>264</v>
      </c>
      <c r="JYT189" s="59" t="s">
        <v>264</v>
      </c>
      <c r="JYU189" s="59" t="s">
        <v>264</v>
      </c>
      <c r="JYV189" s="59" t="s">
        <v>264</v>
      </c>
      <c r="JYW189" s="59" t="s">
        <v>264</v>
      </c>
      <c r="JYX189" s="59" t="s">
        <v>264</v>
      </c>
      <c r="JYY189" s="59" t="s">
        <v>264</v>
      </c>
      <c r="JYZ189" s="59" t="s">
        <v>264</v>
      </c>
      <c r="JZA189" s="59" t="s">
        <v>264</v>
      </c>
      <c r="JZB189" s="59" t="s">
        <v>264</v>
      </c>
      <c r="JZC189" s="59" t="s">
        <v>264</v>
      </c>
      <c r="JZD189" s="59" t="s">
        <v>264</v>
      </c>
      <c r="JZE189" s="59" t="s">
        <v>264</v>
      </c>
      <c r="JZF189" s="59" t="s">
        <v>264</v>
      </c>
      <c r="JZG189" s="59" t="s">
        <v>264</v>
      </c>
      <c r="JZH189" s="59" t="s">
        <v>264</v>
      </c>
      <c r="JZI189" s="59" t="s">
        <v>264</v>
      </c>
      <c r="JZJ189" s="59" t="s">
        <v>264</v>
      </c>
      <c r="JZK189" s="59" t="s">
        <v>264</v>
      </c>
      <c r="JZL189" s="59" t="s">
        <v>264</v>
      </c>
      <c r="JZM189" s="59" t="s">
        <v>264</v>
      </c>
      <c r="JZN189" s="59" t="s">
        <v>264</v>
      </c>
      <c r="JZO189" s="59" t="s">
        <v>264</v>
      </c>
      <c r="JZP189" s="59" t="s">
        <v>264</v>
      </c>
      <c r="JZQ189" s="59" t="s">
        <v>264</v>
      </c>
      <c r="JZR189" s="59" t="s">
        <v>264</v>
      </c>
      <c r="JZS189" s="59" t="s">
        <v>264</v>
      </c>
      <c r="JZT189" s="59" t="s">
        <v>264</v>
      </c>
      <c r="JZU189" s="59" t="s">
        <v>264</v>
      </c>
      <c r="JZV189" s="59" t="s">
        <v>264</v>
      </c>
      <c r="JZW189" s="59" t="s">
        <v>264</v>
      </c>
      <c r="JZX189" s="59" t="s">
        <v>264</v>
      </c>
      <c r="JZY189" s="59" t="s">
        <v>264</v>
      </c>
      <c r="JZZ189" s="59" t="s">
        <v>264</v>
      </c>
      <c r="KAA189" s="59" t="s">
        <v>264</v>
      </c>
      <c r="KAB189" s="59" t="s">
        <v>264</v>
      </c>
      <c r="KAC189" s="59" t="s">
        <v>264</v>
      </c>
      <c r="KAD189" s="59" t="s">
        <v>264</v>
      </c>
      <c r="KAE189" s="59" t="s">
        <v>264</v>
      </c>
      <c r="KAF189" s="59" t="s">
        <v>264</v>
      </c>
      <c r="KAG189" s="59" t="s">
        <v>264</v>
      </c>
      <c r="KAH189" s="59" t="s">
        <v>264</v>
      </c>
      <c r="KAI189" s="59" t="s">
        <v>264</v>
      </c>
      <c r="KAJ189" s="59" t="s">
        <v>264</v>
      </c>
      <c r="KAK189" s="59" t="s">
        <v>264</v>
      </c>
      <c r="KAL189" s="59" t="s">
        <v>264</v>
      </c>
      <c r="KAM189" s="59" t="s">
        <v>264</v>
      </c>
      <c r="KAN189" s="59" t="s">
        <v>264</v>
      </c>
      <c r="KAO189" s="59" t="s">
        <v>264</v>
      </c>
      <c r="KAP189" s="59" t="s">
        <v>264</v>
      </c>
      <c r="KAQ189" s="59" t="s">
        <v>264</v>
      </c>
      <c r="KAR189" s="59" t="s">
        <v>264</v>
      </c>
      <c r="KAS189" s="59" t="s">
        <v>264</v>
      </c>
      <c r="KAT189" s="59" t="s">
        <v>264</v>
      </c>
      <c r="KAU189" s="59" t="s">
        <v>264</v>
      </c>
      <c r="KAV189" s="59" t="s">
        <v>264</v>
      </c>
      <c r="KAW189" s="59" t="s">
        <v>264</v>
      </c>
      <c r="KAX189" s="59" t="s">
        <v>264</v>
      </c>
      <c r="KAY189" s="59" t="s">
        <v>264</v>
      </c>
      <c r="KAZ189" s="59" t="s">
        <v>264</v>
      </c>
      <c r="KBA189" s="59" t="s">
        <v>264</v>
      </c>
      <c r="KBB189" s="59" t="s">
        <v>264</v>
      </c>
      <c r="KBC189" s="59" t="s">
        <v>264</v>
      </c>
      <c r="KBD189" s="59" t="s">
        <v>264</v>
      </c>
      <c r="KBE189" s="59" t="s">
        <v>264</v>
      </c>
      <c r="KBF189" s="59" t="s">
        <v>264</v>
      </c>
      <c r="KBG189" s="59" t="s">
        <v>264</v>
      </c>
      <c r="KBH189" s="59" t="s">
        <v>264</v>
      </c>
      <c r="KBI189" s="59" t="s">
        <v>264</v>
      </c>
      <c r="KBJ189" s="59" t="s">
        <v>264</v>
      </c>
      <c r="KBK189" s="59" t="s">
        <v>264</v>
      </c>
      <c r="KBL189" s="59" t="s">
        <v>264</v>
      </c>
      <c r="KBM189" s="59" t="s">
        <v>264</v>
      </c>
      <c r="KBN189" s="59" t="s">
        <v>264</v>
      </c>
      <c r="KBO189" s="59" t="s">
        <v>264</v>
      </c>
      <c r="KBP189" s="59" t="s">
        <v>264</v>
      </c>
      <c r="KBQ189" s="59" t="s">
        <v>264</v>
      </c>
      <c r="KBR189" s="59" t="s">
        <v>264</v>
      </c>
      <c r="KBS189" s="59" t="s">
        <v>264</v>
      </c>
      <c r="KBT189" s="59" t="s">
        <v>264</v>
      </c>
      <c r="KBU189" s="59" t="s">
        <v>264</v>
      </c>
      <c r="KBV189" s="59" t="s">
        <v>264</v>
      </c>
      <c r="KBW189" s="59" t="s">
        <v>264</v>
      </c>
      <c r="KBX189" s="59" t="s">
        <v>264</v>
      </c>
      <c r="KBY189" s="59" t="s">
        <v>264</v>
      </c>
      <c r="KBZ189" s="59" t="s">
        <v>264</v>
      </c>
      <c r="KCA189" s="59" t="s">
        <v>264</v>
      </c>
      <c r="KCB189" s="59" t="s">
        <v>264</v>
      </c>
      <c r="KCC189" s="59" t="s">
        <v>264</v>
      </c>
      <c r="KCD189" s="59" t="s">
        <v>264</v>
      </c>
      <c r="KCE189" s="59" t="s">
        <v>264</v>
      </c>
      <c r="KCF189" s="59" t="s">
        <v>264</v>
      </c>
      <c r="KCG189" s="59" t="s">
        <v>264</v>
      </c>
      <c r="KCH189" s="59" t="s">
        <v>264</v>
      </c>
      <c r="KCI189" s="59" t="s">
        <v>264</v>
      </c>
      <c r="KCJ189" s="59" t="s">
        <v>264</v>
      </c>
      <c r="KCK189" s="59" t="s">
        <v>264</v>
      </c>
      <c r="KCL189" s="59" t="s">
        <v>264</v>
      </c>
      <c r="KCM189" s="59" t="s">
        <v>264</v>
      </c>
      <c r="KCN189" s="59" t="s">
        <v>264</v>
      </c>
      <c r="KCO189" s="59" t="s">
        <v>264</v>
      </c>
      <c r="KCP189" s="59" t="s">
        <v>264</v>
      </c>
      <c r="KCQ189" s="59" t="s">
        <v>264</v>
      </c>
      <c r="KCR189" s="59" t="s">
        <v>264</v>
      </c>
      <c r="KCS189" s="59" t="s">
        <v>264</v>
      </c>
      <c r="KCT189" s="59" t="s">
        <v>264</v>
      </c>
      <c r="KCU189" s="59" t="s">
        <v>264</v>
      </c>
      <c r="KCV189" s="59" t="s">
        <v>264</v>
      </c>
      <c r="KCW189" s="59" t="s">
        <v>264</v>
      </c>
      <c r="KCX189" s="59" t="s">
        <v>264</v>
      </c>
      <c r="KCY189" s="59" t="s">
        <v>264</v>
      </c>
      <c r="KCZ189" s="59" t="s">
        <v>264</v>
      </c>
      <c r="KDA189" s="59" t="s">
        <v>264</v>
      </c>
      <c r="KDB189" s="59" t="s">
        <v>264</v>
      </c>
      <c r="KDC189" s="59" t="s">
        <v>264</v>
      </c>
      <c r="KDD189" s="59" t="s">
        <v>264</v>
      </c>
      <c r="KDE189" s="59" t="s">
        <v>264</v>
      </c>
      <c r="KDF189" s="59" t="s">
        <v>264</v>
      </c>
      <c r="KDG189" s="59" t="s">
        <v>264</v>
      </c>
      <c r="KDH189" s="59" t="s">
        <v>264</v>
      </c>
      <c r="KDI189" s="59" t="s">
        <v>264</v>
      </c>
      <c r="KDJ189" s="59" t="s">
        <v>264</v>
      </c>
      <c r="KDK189" s="59" t="s">
        <v>264</v>
      </c>
      <c r="KDL189" s="59" t="s">
        <v>264</v>
      </c>
      <c r="KDM189" s="59" t="s">
        <v>264</v>
      </c>
      <c r="KDN189" s="59" t="s">
        <v>264</v>
      </c>
      <c r="KDO189" s="59" t="s">
        <v>264</v>
      </c>
      <c r="KDP189" s="59" t="s">
        <v>264</v>
      </c>
      <c r="KDQ189" s="59" t="s">
        <v>264</v>
      </c>
      <c r="KDR189" s="59" t="s">
        <v>264</v>
      </c>
      <c r="KDS189" s="59" t="s">
        <v>264</v>
      </c>
      <c r="KDT189" s="59" t="s">
        <v>264</v>
      </c>
      <c r="KDU189" s="59" t="s">
        <v>264</v>
      </c>
      <c r="KDV189" s="59" t="s">
        <v>264</v>
      </c>
      <c r="KDW189" s="59" t="s">
        <v>264</v>
      </c>
      <c r="KDX189" s="59" t="s">
        <v>264</v>
      </c>
      <c r="KDY189" s="59" t="s">
        <v>264</v>
      </c>
      <c r="KDZ189" s="59" t="s">
        <v>264</v>
      </c>
      <c r="KEA189" s="59" t="s">
        <v>264</v>
      </c>
      <c r="KEB189" s="59" t="s">
        <v>264</v>
      </c>
      <c r="KEC189" s="59" t="s">
        <v>264</v>
      </c>
      <c r="KED189" s="59" t="s">
        <v>264</v>
      </c>
      <c r="KEE189" s="59" t="s">
        <v>264</v>
      </c>
      <c r="KEF189" s="59" t="s">
        <v>264</v>
      </c>
      <c r="KEG189" s="59" t="s">
        <v>264</v>
      </c>
      <c r="KEH189" s="59" t="s">
        <v>264</v>
      </c>
      <c r="KEI189" s="59" t="s">
        <v>264</v>
      </c>
      <c r="KEJ189" s="59" t="s">
        <v>264</v>
      </c>
      <c r="KEK189" s="59" t="s">
        <v>264</v>
      </c>
      <c r="KEL189" s="59" t="s">
        <v>264</v>
      </c>
      <c r="KEM189" s="59" t="s">
        <v>264</v>
      </c>
      <c r="KEN189" s="59" t="s">
        <v>264</v>
      </c>
      <c r="KEO189" s="59" t="s">
        <v>264</v>
      </c>
      <c r="KEP189" s="59" t="s">
        <v>264</v>
      </c>
      <c r="KEQ189" s="59" t="s">
        <v>264</v>
      </c>
      <c r="KER189" s="59" t="s">
        <v>264</v>
      </c>
      <c r="KES189" s="59" t="s">
        <v>264</v>
      </c>
      <c r="KET189" s="59" t="s">
        <v>264</v>
      </c>
      <c r="KEU189" s="59" t="s">
        <v>264</v>
      </c>
      <c r="KEV189" s="59" t="s">
        <v>264</v>
      </c>
      <c r="KEW189" s="59" t="s">
        <v>264</v>
      </c>
      <c r="KEX189" s="59" t="s">
        <v>264</v>
      </c>
      <c r="KEY189" s="59" t="s">
        <v>264</v>
      </c>
      <c r="KEZ189" s="59" t="s">
        <v>264</v>
      </c>
      <c r="KFA189" s="59" t="s">
        <v>264</v>
      </c>
      <c r="KFB189" s="59" t="s">
        <v>264</v>
      </c>
      <c r="KFC189" s="59" t="s">
        <v>264</v>
      </c>
      <c r="KFD189" s="59" t="s">
        <v>264</v>
      </c>
      <c r="KFE189" s="59" t="s">
        <v>264</v>
      </c>
      <c r="KFF189" s="59" t="s">
        <v>264</v>
      </c>
      <c r="KFG189" s="59" t="s">
        <v>264</v>
      </c>
      <c r="KFH189" s="59" t="s">
        <v>264</v>
      </c>
      <c r="KFI189" s="59" t="s">
        <v>264</v>
      </c>
      <c r="KFJ189" s="59" t="s">
        <v>264</v>
      </c>
      <c r="KFK189" s="59" t="s">
        <v>264</v>
      </c>
      <c r="KFL189" s="59" t="s">
        <v>264</v>
      </c>
      <c r="KFM189" s="59" t="s">
        <v>264</v>
      </c>
      <c r="KFN189" s="59" t="s">
        <v>264</v>
      </c>
      <c r="KFO189" s="59" t="s">
        <v>264</v>
      </c>
      <c r="KFP189" s="59" t="s">
        <v>264</v>
      </c>
      <c r="KFQ189" s="59" t="s">
        <v>264</v>
      </c>
      <c r="KFR189" s="59" t="s">
        <v>264</v>
      </c>
      <c r="KFS189" s="59" t="s">
        <v>264</v>
      </c>
      <c r="KFT189" s="59" t="s">
        <v>264</v>
      </c>
      <c r="KFU189" s="59" t="s">
        <v>264</v>
      </c>
      <c r="KFV189" s="59" t="s">
        <v>264</v>
      </c>
      <c r="KFW189" s="59" t="s">
        <v>264</v>
      </c>
      <c r="KFX189" s="59" t="s">
        <v>264</v>
      </c>
      <c r="KFY189" s="59" t="s">
        <v>264</v>
      </c>
      <c r="KFZ189" s="59" t="s">
        <v>264</v>
      </c>
      <c r="KGA189" s="59" t="s">
        <v>264</v>
      </c>
      <c r="KGB189" s="59" t="s">
        <v>264</v>
      </c>
      <c r="KGC189" s="59" t="s">
        <v>264</v>
      </c>
      <c r="KGD189" s="59" t="s">
        <v>264</v>
      </c>
      <c r="KGE189" s="59" t="s">
        <v>264</v>
      </c>
      <c r="KGF189" s="59" t="s">
        <v>264</v>
      </c>
      <c r="KGG189" s="59" t="s">
        <v>264</v>
      </c>
      <c r="KGH189" s="59" t="s">
        <v>264</v>
      </c>
      <c r="KGI189" s="59" t="s">
        <v>264</v>
      </c>
      <c r="KGJ189" s="59" t="s">
        <v>264</v>
      </c>
      <c r="KGK189" s="59" t="s">
        <v>264</v>
      </c>
      <c r="KGL189" s="59" t="s">
        <v>264</v>
      </c>
      <c r="KGM189" s="59" t="s">
        <v>264</v>
      </c>
      <c r="KGN189" s="59" t="s">
        <v>264</v>
      </c>
      <c r="KGO189" s="59" t="s">
        <v>264</v>
      </c>
      <c r="KGP189" s="59" t="s">
        <v>264</v>
      </c>
      <c r="KGQ189" s="59" t="s">
        <v>264</v>
      </c>
      <c r="KGR189" s="59" t="s">
        <v>264</v>
      </c>
      <c r="KGS189" s="59" t="s">
        <v>264</v>
      </c>
      <c r="KGT189" s="59" t="s">
        <v>264</v>
      </c>
      <c r="KGU189" s="59" t="s">
        <v>264</v>
      </c>
      <c r="KGV189" s="59" t="s">
        <v>264</v>
      </c>
      <c r="KGW189" s="59" t="s">
        <v>264</v>
      </c>
      <c r="KGX189" s="59" t="s">
        <v>264</v>
      </c>
      <c r="KGY189" s="59" t="s">
        <v>264</v>
      </c>
      <c r="KGZ189" s="59" t="s">
        <v>264</v>
      </c>
      <c r="KHA189" s="59" t="s">
        <v>264</v>
      </c>
      <c r="KHB189" s="59" t="s">
        <v>264</v>
      </c>
      <c r="KHC189" s="59" t="s">
        <v>264</v>
      </c>
      <c r="KHD189" s="59" t="s">
        <v>264</v>
      </c>
      <c r="KHE189" s="59" t="s">
        <v>264</v>
      </c>
      <c r="KHF189" s="59" t="s">
        <v>264</v>
      </c>
      <c r="KHG189" s="59" t="s">
        <v>264</v>
      </c>
      <c r="KHH189" s="59" t="s">
        <v>264</v>
      </c>
      <c r="KHI189" s="59" t="s">
        <v>264</v>
      </c>
      <c r="KHJ189" s="59" t="s">
        <v>264</v>
      </c>
      <c r="KHK189" s="59" t="s">
        <v>264</v>
      </c>
      <c r="KHL189" s="59" t="s">
        <v>264</v>
      </c>
      <c r="KHM189" s="59" t="s">
        <v>264</v>
      </c>
      <c r="KHN189" s="59" t="s">
        <v>264</v>
      </c>
      <c r="KHO189" s="59" t="s">
        <v>264</v>
      </c>
      <c r="KHP189" s="59" t="s">
        <v>264</v>
      </c>
      <c r="KHQ189" s="59" t="s">
        <v>264</v>
      </c>
      <c r="KHR189" s="59" t="s">
        <v>264</v>
      </c>
      <c r="KHS189" s="59" t="s">
        <v>264</v>
      </c>
      <c r="KHT189" s="59" t="s">
        <v>264</v>
      </c>
      <c r="KHU189" s="59" t="s">
        <v>264</v>
      </c>
      <c r="KHV189" s="59" t="s">
        <v>264</v>
      </c>
      <c r="KHW189" s="59" t="s">
        <v>264</v>
      </c>
      <c r="KHX189" s="59" t="s">
        <v>264</v>
      </c>
      <c r="KHY189" s="59" t="s">
        <v>264</v>
      </c>
      <c r="KHZ189" s="59" t="s">
        <v>264</v>
      </c>
      <c r="KIA189" s="59" t="s">
        <v>264</v>
      </c>
      <c r="KIB189" s="59" t="s">
        <v>264</v>
      </c>
      <c r="KIC189" s="59" t="s">
        <v>264</v>
      </c>
      <c r="KID189" s="59" t="s">
        <v>264</v>
      </c>
      <c r="KIE189" s="59" t="s">
        <v>264</v>
      </c>
      <c r="KIF189" s="59" t="s">
        <v>264</v>
      </c>
      <c r="KIG189" s="59" t="s">
        <v>264</v>
      </c>
      <c r="KIH189" s="59" t="s">
        <v>264</v>
      </c>
      <c r="KII189" s="59" t="s">
        <v>264</v>
      </c>
      <c r="KIJ189" s="59" t="s">
        <v>264</v>
      </c>
      <c r="KIK189" s="59" t="s">
        <v>264</v>
      </c>
      <c r="KIL189" s="59" t="s">
        <v>264</v>
      </c>
      <c r="KIM189" s="59" t="s">
        <v>264</v>
      </c>
      <c r="KIN189" s="59" t="s">
        <v>264</v>
      </c>
      <c r="KIO189" s="59" t="s">
        <v>264</v>
      </c>
      <c r="KIP189" s="59" t="s">
        <v>264</v>
      </c>
      <c r="KIQ189" s="59" t="s">
        <v>264</v>
      </c>
      <c r="KIR189" s="59" t="s">
        <v>264</v>
      </c>
      <c r="KIS189" s="59" t="s">
        <v>264</v>
      </c>
      <c r="KIT189" s="59" t="s">
        <v>264</v>
      </c>
      <c r="KIU189" s="59" t="s">
        <v>264</v>
      </c>
      <c r="KIV189" s="59" t="s">
        <v>264</v>
      </c>
      <c r="KIW189" s="59" t="s">
        <v>264</v>
      </c>
      <c r="KIX189" s="59" t="s">
        <v>264</v>
      </c>
      <c r="KIY189" s="59" t="s">
        <v>264</v>
      </c>
      <c r="KIZ189" s="59" t="s">
        <v>264</v>
      </c>
      <c r="KJA189" s="59" t="s">
        <v>264</v>
      </c>
      <c r="KJB189" s="59" t="s">
        <v>264</v>
      </c>
      <c r="KJC189" s="59" t="s">
        <v>264</v>
      </c>
      <c r="KJD189" s="59" t="s">
        <v>264</v>
      </c>
      <c r="KJE189" s="59" t="s">
        <v>264</v>
      </c>
      <c r="KJF189" s="59" t="s">
        <v>264</v>
      </c>
      <c r="KJG189" s="59" t="s">
        <v>264</v>
      </c>
      <c r="KJH189" s="59" t="s">
        <v>264</v>
      </c>
      <c r="KJI189" s="59" t="s">
        <v>264</v>
      </c>
      <c r="KJJ189" s="59" t="s">
        <v>264</v>
      </c>
      <c r="KJK189" s="59" t="s">
        <v>264</v>
      </c>
      <c r="KJL189" s="59" t="s">
        <v>264</v>
      </c>
      <c r="KJM189" s="59" t="s">
        <v>264</v>
      </c>
      <c r="KJN189" s="59" t="s">
        <v>264</v>
      </c>
      <c r="KJO189" s="59" t="s">
        <v>264</v>
      </c>
      <c r="KJP189" s="59" t="s">
        <v>264</v>
      </c>
      <c r="KJQ189" s="59" t="s">
        <v>264</v>
      </c>
      <c r="KJR189" s="59" t="s">
        <v>264</v>
      </c>
      <c r="KJS189" s="59" t="s">
        <v>264</v>
      </c>
      <c r="KJT189" s="59" t="s">
        <v>264</v>
      </c>
      <c r="KJU189" s="59" t="s">
        <v>264</v>
      </c>
      <c r="KJV189" s="59" t="s">
        <v>264</v>
      </c>
      <c r="KJW189" s="59" t="s">
        <v>264</v>
      </c>
      <c r="KJX189" s="59" t="s">
        <v>264</v>
      </c>
      <c r="KJY189" s="59" t="s">
        <v>264</v>
      </c>
      <c r="KJZ189" s="59" t="s">
        <v>264</v>
      </c>
      <c r="KKA189" s="59" t="s">
        <v>264</v>
      </c>
      <c r="KKB189" s="59" t="s">
        <v>264</v>
      </c>
      <c r="KKC189" s="59" t="s">
        <v>264</v>
      </c>
      <c r="KKD189" s="59" t="s">
        <v>264</v>
      </c>
      <c r="KKE189" s="59" t="s">
        <v>264</v>
      </c>
      <c r="KKF189" s="59" t="s">
        <v>264</v>
      </c>
      <c r="KKG189" s="59" t="s">
        <v>264</v>
      </c>
      <c r="KKH189" s="59" t="s">
        <v>264</v>
      </c>
      <c r="KKI189" s="59" t="s">
        <v>264</v>
      </c>
      <c r="KKJ189" s="59" t="s">
        <v>264</v>
      </c>
      <c r="KKK189" s="59" t="s">
        <v>264</v>
      </c>
      <c r="KKL189" s="59" t="s">
        <v>264</v>
      </c>
      <c r="KKM189" s="59" t="s">
        <v>264</v>
      </c>
      <c r="KKN189" s="59" t="s">
        <v>264</v>
      </c>
      <c r="KKO189" s="59" t="s">
        <v>264</v>
      </c>
      <c r="KKP189" s="59" t="s">
        <v>264</v>
      </c>
      <c r="KKQ189" s="59" t="s">
        <v>264</v>
      </c>
      <c r="KKR189" s="59" t="s">
        <v>264</v>
      </c>
      <c r="KKS189" s="59" t="s">
        <v>264</v>
      </c>
      <c r="KKT189" s="59" t="s">
        <v>264</v>
      </c>
      <c r="KKU189" s="59" t="s">
        <v>264</v>
      </c>
      <c r="KKV189" s="59" t="s">
        <v>264</v>
      </c>
      <c r="KKW189" s="59" t="s">
        <v>264</v>
      </c>
      <c r="KKX189" s="59" t="s">
        <v>264</v>
      </c>
      <c r="KKY189" s="59" t="s">
        <v>264</v>
      </c>
      <c r="KKZ189" s="59" t="s">
        <v>264</v>
      </c>
      <c r="KLA189" s="59" t="s">
        <v>264</v>
      </c>
      <c r="KLB189" s="59" t="s">
        <v>264</v>
      </c>
      <c r="KLC189" s="59" t="s">
        <v>264</v>
      </c>
      <c r="KLD189" s="59" t="s">
        <v>264</v>
      </c>
      <c r="KLE189" s="59" t="s">
        <v>264</v>
      </c>
      <c r="KLF189" s="59" t="s">
        <v>264</v>
      </c>
      <c r="KLG189" s="59" t="s">
        <v>264</v>
      </c>
      <c r="KLH189" s="59" t="s">
        <v>264</v>
      </c>
      <c r="KLI189" s="59" t="s">
        <v>264</v>
      </c>
      <c r="KLJ189" s="59" t="s">
        <v>264</v>
      </c>
      <c r="KLK189" s="59" t="s">
        <v>264</v>
      </c>
      <c r="KLL189" s="59" t="s">
        <v>264</v>
      </c>
      <c r="KLM189" s="59" t="s">
        <v>264</v>
      </c>
      <c r="KLN189" s="59" t="s">
        <v>264</v>
      </c>
      <c r="KLO189" s="59" t="s">
        <v>264</v>
      </c>
      <c r="KLP189" s="59" t="s">
        <v>264</v>
      </c>
      <c r="KLQ189" s="59" t="s">
        <v>264</v>
      </c>
      <c r="KLR189" s="59" t="s">
        <v>264</v>
      </c>
      <c r="KLS189" s="59" t="s">
        <v>264</v>
      </c>
      <c r="KLT189" s="59" t="s">
        <v>264</v>
      </c>
      <c r="KLU189" s="59" t="s">
        <v>264</v>
      </c>
      <c r="KLV189" s="59" t="s">
        <v>264</v>
      </c>
      <c r="KLW189" s="59" t="s">
        <v>264</v>
      </c>
      <c r="KLX189" s="59" t="s">
        <v>264</v>
      </c>
      <c r="KLY189" s="59" t="s">
        <v>264</v>
      </c>
      <c r="KLZ189" s="59" t="s">
        <v>264</v>
      </c>
      <c r="KMA189" s="59" t="s">
        <v>264</v>
      </c>
      <c r="KMB189" s="59" t="s">
        <v>264</v>
      </c>
      <c r="KMC189" s="59" t="s">
        <v>264</v>
      </c>
      <c r="KMD189" s="59" t="s">
        <v>264</v>
      </c>
      <c r="KME189" s="59" t="s">
        <v>264</v>
      </c>
      <c r="KMF189" s="59" t="s">
        <v>264</v>
      </c>
      <c r="KMG189" s="59" t="s">
        <v>264</v>
      </c>
      <c r="KMH189" s="59" t="s">
        <v>264</v>
      </c>
      <c r="KMI189" s="59" t="s">
        <v>264</v>
      </c>
      <c r="KMJ189" s="59" t="s">
        <v>264</v>
      </c>
      <c r="KMK189" s="59" t="s">
        <v>264</v>
      </c>
      <c r="KML189" s="59" t="s">
        <v>264</v>
      </c>
      <c r="KMM189" s="59" t="s">
        <v>264</v>
      </c>
      <c r="KMN189" s="59" t="s">
        <v>264</v>
      </c>
      <c r="KMO189" s="59" t="s">
        <v>264</v>
      </c>
      <c r="KMP189" s="59" t="s">
        <v>264</v>
      </c>
      <c r="KMQ189" s="59" t="s">
        <v>264</v>
      </c>
      <c r="KMR189" s="59" t="s">
        <v>264</v>
      </c>
      <c r="KMS189" s="59" t="s">
        <v>264</v>
      </c>
      <c r="KMT189" s="59" t="s">
        <v>264</v>
      </c>
      <c r="KMU189" s="59" t="s">
        <v>264</v>
      </c>
      <c r="KMV189" s="59" t="s">
        <v>264</v>
      </c>
      <c r="KMW189" s="59" t="s">
        <v>264</v>
      </c>
      <c r="KMX189" s="59" t="s">
        <v>264</v>
      </c>
      <c r="KMY189" s="59" t="s">
        <v>264</v>
      </c>
      <c r="KMZ189" s="59" t="s">
        <v>264</v>
      </c>
      <c r="KNA189" s="59" t="s">
        <v>264</v>
      </c>
      <c r="KNB189" s="59" t="s">
        <v>264</v>
      </c>
      <c r="KNC189" s="59" t="s">
        <v>264</v>
      </c>
      <c r="KND189" s="59" t="s">
        <v>264</v>
      </c>
      <c r="KNE189" s="59" t="s">
        <v>264</v>
      </c>
      <c r="KNF189" s="59" t="s">
        <v>264</v>
      </c>
      <c r="KNG189" s="59" t="s">
        <v>264</v>
      </c>
      <c r="KNH189" s="59" t="s">
        <v>264</v>
      </c>
      <c r="KNI189" s="59" t="s">
        <v>264</v>
      </c>
      <c r="KNJ189" s="59" t="s">
        <v>264</v>
      </c>
      <c r="KNK189" s="59" t="s">
        <v>264</v>
      </c>
      <c r="KNL189" s="59" t="s">
        <v>264</v>
      </c>
      <c r="KNM189" s="59" t="s">
        <v>264</v>
      </c>
      <c r="KNN189" s="59" t="s">
        <v>264</v>
      </c>
      <c r="KNO189" s="59" t="s">
        <v>264</v>
      </c>
      <c r="KNP189" s="59" t="s">
        <v>264</v>
      </c>
      <c r="KNQ189" s="59" t="s">
        <v>264</v>
      </c>
      <c r="KNR189" s="59" t="s">
        <v>264</v>
      </c>
      <c r="KNS189" s="59" t="s">
        <v>264</v>
      </c>
      <c r="KNT189" s="59" t="s">
        <v>264</v>
      </c>
      <c r="KNU189" s="59" t="s">
        <v>264</v>
      </c>
      <c r="KNV189" s="59" t="s">
        <v>264</v>
      </c>
      <c r="KNW189" s="59" t="s">
        <v>264</v>
      </c>
      <c r="KNX189" s="59" t="s">
        <v>264</v>
      </c>
      <c r="KNY189" s="59" t="s">
        <v>264</v>
      </c>
      <c r="KNZ189" s="59" t="s">
        <v>264</v>
      </c>
      <c r="KOA189" s="59" t="s">
        <v>264</v>
      </c>
      <c r="KOB189" s="59" t="s">
        <v>264</v>
      </c>
      <c r="KOC189" s="59" t="s">
        <v>264</v>
      </c>
      <c r="KOD189" s="59" t="s">
        <v>264</v>
      </c>
      <c r="KOE189" s="59" t="s">
        <v>264</v>
      </c>
      <c r="KOF189" s="59" t="s">
        <v>264</v>
      </c>
      <c r="KOG189" s="59" t="s">
        <v>264</v>
      </c>
      <c r="KOH189" s="59" t="s">
        <v>264</v>
      </c>
      <c r="KOI189" s="59" t="s">
        <v>264</v>
      </c>
      <c r="KOJ189" s="59" t="s">
        <v>264</v>
      </c>
      <c r="KOK189" s="59" t="s">
        <v>264</v>
      </c>
      <c r="KOL189" s="59" t="s">
        <v>264</v>
      </c>
      <c r="KOM189" s="59" t="s">
        <v>264</v>
      </c>
      <c r="KON189" s="59" t="s">
        <v>264</v>
      </c>
      <c r="KOO189" s="59" t="s">
        <v>264</v>
      </c>
      <c r="KOP189" s="59" t="s">
        <v>264</v>
      </c>
      <c r="KOQ189" s="59" t="s">
        <v>264</v>
      </c>
      <c r="KOR189" s="59" t="s">
        <v>264</v>
      </c>
      <c r="KOS189" s="59" t="s">
        <v>264</v>
      </c>
      <c r="KOT189" s="59" t="s">
        <v>264</v>
      </c>
      <c r="KOU189" s="59" t="s">
        <v>264</v>
      </c>
      <c r="KOV189" s="59" t="s">
        <v>264</v>
      </c>
      <c r="KOW189" s="59" t="s">
        <v>264</v>
      </c>
      <c r="KOX189" s="59" t="s">
        <v>264</v>
      </c>
      <c r="KOY189" s="59" t="s">
        <v>264</v>
      </c>
      <c r="KOZ189" s="59" t="s">
        <v>264</v>
      </c>
      <c r="KPA189" s="59" t="s">
        <v>264</v>
      </c>
      <c r="KPB189" s="59" t="s">
        <v>264</v>
      </c>
      <c r="KPC189" s="59" t="s">
        <v>264</v>
      </c>
      <c r="KPD189" s="59" t="s">
        <v>264</v>
      </c>
      <c r="KPE189" s="59" t="s">
        <v>264</v>
      </c>
      <c r="KPF189" s="59" t="s">
        <v>264</v>
      </c>
      <c r="KPG189" s="59" t="s">
        <v>264</v>
      </c>
      <c r="KPH189" s="59" t="s">
        <v>264</v>
      </c>
      <c r="KPI189" s="59" t="s">
        <v>264</v>
      </c>
      <c r="KPJ189" s="59" t="s">
        <v>264</v>
      </c>
      <c r="KPK189" s="59" t="s">
        <v>264</v>
      </c>
      <c r="KPL189" s="59" t="s">
        <v>264</v>
      </c>
      <c r="KPM189" s="59" t="s">
        <v>264</v>
      </c>
      <c r="KPN189" s="59" t="s">
        <v>264</v>
      </c>
      <c r="KPO189" s="59" t="s">
        <v>264</v>
      </c>
      <c r="KPP189" s="59" t="s">
        <v>264</v>
      </c>
      <c r="KPQ189" s="59" t="s">
        <v>264</v>
      </c>
      <c r="KPR189" s="59" t="s">
        <v>264</v>
      </c>
      <c r="KPS189" s="59" t="s">
        <v>264</v>
      </c>
      <c r="KPT189" s="59" t="s">
        <v>264</v>
      </c>
      <c r="KPU189" s="59" t="s">
        <v>264</v>
      </c>
      <c r="KPV189" s="59" t="s">
        <v>264</v>
      </c>
      <c r="KPW189" s="59" t="s">
        <v>264</v>
      </c>
      <c r="KPX189" s="59" t="s">
        <v>264</v>
      </c>
      <c r="KPY189" s="59" t="s">
        <v>264</v>
      </c>
      <c r="KPZ189" s="59" t="s">
        <v>264</v>
      </c>
      <c r="KQA189" s="59" t="s">
        <v>264</v>
      </c>
      <c r="KQB189" s="59" t="s">
        <v>264</v>
      </c>
      <c r="KQC189" s="59" t="s">
        <v>264</v>
      </c>
      <c r="KQD189" s="59" t="s">
        <v>264</v>
      </c>
      <c r="KQE189" s="59" t="s">
        <v>264</v>
      </c>
      <c r="KQF189" s="59" t="s">
        <v>264</v>
      </c>
      <c r="KQG189" s="59" t="s">
        <v>264</v>
      </c>
      <c r="KQH189" s="59" t="s">
        <v>264</v>
      </c>
      <c r="KQI189" s="59" t="s">
        <v>264</v>
      </c>
      <c r="KQJ189" s="59" t="s">
        <v>264</v>
      </c>
      <c r="KQK189" s="59" t="s">
        <v>264</v>
      </c>
      <c r="KQL189" s="59" t="s">
        <v>264</v>
      </c>
      <c r="KQM189" s="59" t="s">
        <v>264</v>
      </c>
      <c r="KQN189" s="59" t="s">
        <v>264</v>
      </c>
      <c r="KQO189" s="59" t="s">
        <v>264</v>
      </c>
      <c r="KQP189" s="59" t="s">
        <v>264</v>
      </c>
      <c r="KQQ189" s="59" t="s">
        <v>264</v>
      </c>
      <c r="KQR189" s="59" t="s">
        <v>264</v>
      </c>
      <c r="KQS189" s="59" t="s">
        <v>264</v>
      </c>
      <c r="KQT189" s="59" t="s">
        <v>264</v>
      </c>
      <c r="KQU189" s="59" t="s">
        <v>264</v>
      </c>
      <c r="KQV189" s="59" t="s">
        <v>264</v>
      </c>
      <c r="KQW189" s="59" t="s">
        <v>264</v>
      </c>
      <c r="KQX189" s="59" t="s">
        <v>264</v>
      </c>
      <c r="KQY189" s="59" t="s">
        <v>264</v>
      </c>
      <c r="KQZ189" s="59" t="s">
        <v>264</v>
      </c>
      <c r="KRA189" s="59" t="s">
        <v>264</v>
      </c>
      <c r="KRB189" s="59" t="s">
        <v>264</v>
      </c>
      <c r="KRC189" s="59" t="s">
        <v>264</v>
      </c>
      <c r="KRD189" s="59" t="s">
        <v>264</v>
      </c>
      <c r="KRE189" s="59" t="s">
        <v>264</v>
      </c>
      <c r="KRF189" s="59" t="s">
        <v>264</v>
      </c>
      <c r="KRG189" s="59" t="s">
        <v>264</v>
      </c>
      <c r="KRH189" s="59" t="s">
        <v>264</v>
      </c>
      <c r="KRI189" s="59" t="s">
        <v>264</v>
      </c>
      <c r="KRJ189" s="59" t="s">
        <v>264</v>
      </c>
      <c r="KRK189" s="59" t="s">
        <v>264</v>
      </c>
      <c r="KRL189" s="59" t="s">
        <v>264</v>
      </c>
      <c r="KRM189" s="59" t="s">
        <v>264</v>
      </c>
      <c r="KRN189" s="59" t="s">
        <v>264</v>
      </c>
      <c r="KRO189" s="59" t="s">
        <v>264</v>
      </c>
      <c r="KRP189" s="59" t="s">
        <v>264</v>
      </c>
      <c r="KRQ189" s="59" t="s">
        <v>264</v>
      </c>
      <c r="KRR189" s="59" t="s">
        <v>264</v>
      </c>
      <c r="KRS189" s="59" t="s">
        <v>264</v>
      </c>
      <c r="KRT189" s="59" t="s">
        <v>264</v>
      </c>
      <c r="KRU189" s="59" t="s">
        <v>264</v>
      </c>
      <c r="KRV189" s="59" t="s">
        <v>264</v>
      </c>
      <c r="KRW189" s="59" t="s">
        <v>264</v>
      </c>
      <c r="KRX189" s="59" t="s">
        <v>264</v>
      </c>
      <c r="KRY189" s="59" t="s">
        <v>264</v>
      </c>
      <c r="KRZ189" s="59" t="s">
        <v>264</v>
      </c>
      <c r="KSA189" s="59" t="s">
        <v>264</v>
      </c>
      <c r="KSB189" s="59" t="s">
        <v>264</v>
      </c>
      <c r="KSC189" s="59" t="s">
        <v>264</v>
      </c>
      <c r="KSD189" s="59" t="s">
        <v>264</v>
      </c>
      <c r="KSE189" s="59" t="s">
        <v>264</v>
      </c>
      <c r="KSF189" s="59" t="s">
        <v>264</v>
      </c>
      <c r="KSG189" s="59" t="s">
        <v>264</v>
      </c>
      <c r="KSH189" s="59" t="s">
        <v>264</v>
      </c>
      <c r="KSI189" s="59" t="s">
        <v>264</v>
      </c>
      <c r="KSJ189" s="59" t="s">
        <v>264</v>
      </c>
      <c r="KSK189" s="59" t="s">
        <v>264</v>
      </c>
      <c r="KSL189" s="59" t="s">
        <v>264</v>
      </c>
      <c r="KSM189" s="59" t="s">
        <v>264</v>
      </c>
      <c r="KSN189" s="59" t="s">
        <v>264</v>
      </c>
      <c r="KSO189" s="59" t="s">
        <v>264</v>
      </c>
      <c r="KSP189" s="59" t="s">
        <v>264</v>
      </c>
      <c r="KSQ189" s="59" t="s">
        <v>264</v>
      </c>
      <c r="KSR189" s="59" t="s">
        <v>264</v>
      </c>
      <c r="KSS189" s="59" t="s">
        <v>264</v>
      </c>
      <c r="KST189" s="59" t="s">
        <v>264</v>
      </c>
      <c r="KSU189" s="59" t="s">
        <v>264</v>
      </c>
      <c r="KSV189" s="59" t="s">
        <v>264</v>
      </c>
      <c r="KSW189" s="59" t="s">
        <v>264</v>
      </c>
      <c r="KSX189" s="59" t="s">
        <v>264</v>
      </c>
      <c r="KSY189" s="59" t="s">
        <v>264</v>
      </c>
      <c r="KSZ189" s="59" t="s">
        <v>264</v>
      </c>
      <c r="KTA189" s="59" t="s">
        <v>264</v>
      </c>
      <c r="KTB189" s="59" t="s">
        <v>264</v>
      </c>
      <c r="KTC189" s="59" t="s">
        <v>264</v>
      </c>
      <c r="KTD189" s="59" t="s">
        <v>264</v>
      </c>
      <c r="KTE189" s="59" t="s">
        <v>264</v>
      </c>
      <c r="KTF189" s="59" t="s">
        <v>264</v>
      </c>
      <c r="KTG189" s="59" t="s">
        <v>264</v>
      </c>
      <c r="KTH189" s="59" t="s">
        <v>264</v>
      </c>
      <c r="KTI189" s="59" t="s">
        <v>264</v>
      </c>
      <c r="KTJ189" s="59" t="s">
        <v>264</v>
      </c>
      <c r="KTK189" s="59" t="s">
        <v>264</v>
      </c>
      <c r="KTL189" s="59" t="s">
        <v>264</v>
      </c>
      <c r="KTM189" s="59" t="s">
        <v>264</v>
      </c>
      <c r="KTN189" s="59" t="s">
        <v>264</v>
      </c>
      <c r="KTO189" s="59" t="s">
        <v>264</v>
      </c>
      <c r="KTP189" s="59" t="s">
        <v>264</v>
      </c>
      <c r="KTQ189" s="59" t="s">
        <v>264</v>
      </c>
      <c r="KTR189" s="59" t="s">
        <v>264</v>
      </c>
      <c r="KTS189" s="59" t="s">
        <v>264</v>
      </c>
      <c r="KTT189" s="59" t="s">
        <v>264</v>
      </c>
      <c r="KTU189" s="59" t="s">
        <v>264</v>
      </c>
      <c r="KTV189" s="59" t="s">
        <v>264</v>
      </c>
      <c r="KTW189" s="59" t="s">
        <v>264</v>
      </c>
      <c r="KTX189" s="59" t="s">
        <v>264</v>
      </c>
      <c r="KTY189" s="59" t="s">
        <v>264</v>
      </c>
      <c r="KTZ189" s="59" t="s">
        <v>264</v>
      </c>
      <c r="KUA189" s="59" t="s">
        <v>264</v>
      </c>
      <c r="KUB189" s="59" t="s">
        <v>264</v>
      </c>
      <c r="KUC189" s="59" t="s">
        <v>264</v>
      </c>
      <c r="KUD189" s="59" t="s">
        <v>264</v>
      </c>
      <c r="KUE189" s="59" t="s">
        <v>264</v>
      </c>
      <c r="KUF189" s="59" t="s">
        <v>264</v>
      </c>
      <c r="KUG189" s="59" t="s">
        <v>264</v>
      </c>
      <c r="KUH189" s="59" t="s">
        <v>264</v>
      </c>
      <c r="KUI189" s="59" t="s">
        <v>264</v>
      </c>
      <c r="KUJ189" s="59" t="s">
        <v>264</v>
      </c>
      <c r="KUK189" s="59" t="s">
        <v>264</v>
      </c>
      <c r="KUL189" s="59" t="s">
        <v>264</v>
      </c>
      <c r="KUM189" s="59" t="s">
        <v>264</v>
      </c>
      <c r="KUN189" s="59" t="s">
        <v>264</v>
      </c>
      <c r="KUO189" s="59" t="s">
        <v>264</v>
      </c>
      <c r="KUP189" s="59" t="s">
        <v>264</v>
      </c>
      <c r="KUQ189" s="59" t="s">
        <v>264</v>
      </c>
      <c r="KUR189" s="59" t="s">
        <v>264</v>
      </c>
      <c r="KUS189" s="59" t="s">
        <v>264</v>
      </c>
      <c r="KUT189" s="59" t="s">
        <v>264</v>
      </c>
      <c r="KUU189" s="59" t="s">
        <v>264</v>
      </c>
      <c r="KUV189" s="59" t="s">
        <v>264</v>
      </c>
      <c r="KUW189" s="59" t="s">
        <v>264</v>
      </c>
      <c r="KUX189" s="59" t="s">
        <v>264</v>
      </c>
      <c r="KUY189" s="59" t="s">
        <v>264</v>
      </c>
      <c r="KUZ189" s="59" t="s">
        <v>264</v>
      </c>
      <c r="KVA189" s="59" t="s">
        <v>264</v>
      </c>
      <c r="KVB189" s="59" t="s">
        <v>264</v>
      </c>
      <c r="KVC189" s="59" t="s">
        <v>264</v>
      </c>
      <c r="KVD189" s="59" t="s">
        <v>264</v>
      </c>
      <c r="KVE189" s="59" t="s">
        <v>264</v>
      </c>
      <c r="KVF189" s="59" t="s">
        <v>264</v>
      </c>
      <c r="KVG189" s="59" t="s">
        <v>264</v>
      </c>
      <c r="KVH189" s="59" t="s">
        <v>264</v>
      </c>
      <c r="KVI189" s="59" t="s">
        <v>264</v>
      </c>
      <c r="KVJ189" s="59" t="s">
        <v>264</v>
      </c>
      <c r="KVK189" s="59" t="s">
        <v>264</v>
      </c>
      <c r="KVL189" s="59" t="s">
        <v>264</v>
      </c>
      <c r="KVM189" s="59" t="s">
        <v>264</v>
      </c>
      <c r="KVN189" s="59" t="s">
        <v>264</v>
      </c>
      <c r="KVO189" s="59" t="s">
        <v>264</v>
      </c>
      <c r="KVP189" s="59" t="s">
        <v>264</v>
      </c>
      <c r="KVQ189" s="59" t="s">
        <v>264</v>
      </c>
      <c r="KVR189" s="59" t="s">
        <v>264</v>
      </c>
      <c r="KVS189" s="59" t="s">
        <v>264</v>
      </c>
      <c r="KVT189" s="59" t="s">
        <v>264</v>
      </c>
      <c r="KVU189" s="59" t="s">
        <v>264</v>
      </c>
      <c r="KVV189" s="59" t="s">
        <v>264</v>
      </c>
      <c r="KVW189" s="59" t="s">
        <v>264</v>
      </c>
      <c r="KVX189" s="59" t="s">
        <v>264</v>
      </c>
      <c r="KVY189" s="59" t="s">
        <v>264</v>
      </c>
      <c r="KVZ189" s="59" t="s">
        <v>264</v>
      </c>
      <c r="KWA189" s="59" t="s">
        <v>264</v>
      </c>
      <c r="KWB189" s="59" t="s">
        <v>264</v>
      </c>
      <c r="KWC189" s="59" t="s">
        <v>264</v>
      </c>
      <c r="KWD189" s="59" t="s">
        <v>264</v>
      </c>
      <c r="KWE189" s="59" t="s">
        <v>264</v>
      </c>
      <c r="KWF189" s="59" t="s">
        <v>264</v>
      </c>
      <c r="KWG189" s="59" t="s">
        <v>264</v>
      </c>
      <c r="KWH189" s="59" t="s">
        <v>264</v>
      </c>
      <c r="KWI189" s="59" t="s">
        <v>264</v>
      </c>
      <c r="KWJ189" s="59" t="s">
        <v>264</v>
      </c>
      <c r="KWK189" s="59" t="s">
        <v>264</v>
      </c>
      <c r="KWL189" s="59" t="s">
        <v>264</v>
      </c>
      <c r="KWM189" s="59" t="s">
        <v>264</v>
      </c>
      <c r="KWN189" s="59" t="s">
        <v>264</v>
      </c>
      <c r="KWO189" s="59" t="s">
        <v>264</v>
      </c>
      <c r="KWP189" s="59" t="s">
        <v>264</v>
      </c>
      <c r="KWQ189" s="59" t="s">
        <v>264</v>
      </c>
      <c r="KWR189" s="59" t="s">
        <v>264</v>
      </c>
      <c r="KWS189" s="59" t="s">
        <v>264</v>
      </c>
      <c r="KWT189" s="59" t="s">
        <v>264</v>
      </c>
      <c r="KWU189" s="59" t="s">
        <v>264</v>
      </c>
      <c r="KWV189" s="59" t="s">
        <v>264</v>
      </c>
      <c r="KWW189" s="59" t="s">
        <v>264</v>
      </c>
      <c r="KWX189" s="59" t="s">
        <v>264</v>
      </c>
      <c r="KWY189" s="59" t="s">
        <v>264</v>
      </c>
      <c r="KWZ189" s="59" t="s">
        <v>264</v>
      </c>
      <c r="KXA189" s="59" t="s">
        <v>264</v>
      </c>
      <c r="KXB189" s="59" t="s">
        <v>264</v>
      </c>
      <c r="KXC189" s="59" t="s">
        <v>264</v>
      </c>
      <c r="KXD189" s="59" t="s">
        <v>264</v>
      </c>
      <c r="KXE189" s="59" t="s">
        <v>264</v>
      </c>
      <c r="KXF189" s="59" t="s">
        <v>264</v>
      </c>
      <c r="KXG189" s="59" t="s">
        <v>264</v>
      </c>
      <c r="KXH189" s="59" t="s">
        <v>264</v>
      </c>
      <c r="KXI189" s="59" t="s">
        <v>264</v>
      </c>
      <c r="KXJ189" s="59" t="s">
        <v>264</v>
      </c>
      <c r="KXK189" s="59" t="s">
        <v>264</v>
      </c>
      <c r="KXL189" s="59" t="s">
        <v>264</v>
      </c>
      <c r="KXM189" s="59" t="s">
        <v>264</v>
      </c>
      <c r="KXN189" s="59" t="s">
        <v>264</v>
      </c>
      <c r="KXO189" s="59" t="s">
        <v>264</v>
      </c>
      <c r="KXP189" s="59" t="s">
        <v>264</v>
      </c>
      <c r="KXQ189" s="59" t="s">
        <v>264</v>
      </c>
      <c r="KXR189" s="59" t="s">
        <v>264</v>
      </c>
      <c r="KXS189" s="59" t="s">
        <v>264</v>
      </c>
      <c r="KXT189" s="59" t="s">
        <v>264</v>
      </c>
      <c r="KXU189" s="59" t="s">
        <v>264</v>
      </c>
      <c r="KXV189" s="59" t="s">
        <v>264</v>
      </c>
      <c r="KXW189" s="59" t="s">
        <v>264</v>
      </c>
      <c r="KXX189" s="59" t="s">
        <v>264</v>
      </c>
      <c r="KXY189" s="59" t="s">
        <v>264</v>
      </c>
      <c r="KXZ189" s="59" t="s">
        <v>264</v>
      </c>
      <c r="KYA189" s="59" t="s">
        <v>264</v>
      </c>
      <c r="KYB189" s="59" t="s">
        <v>264</v>
      </c>
      <c r="KYC189" s="59" t="s">
        <v>264</v>
      </c>
      <c r="KYD189" s="59" t="s">
        <v>264</v>
      </c>
      <c r="KYE189" s="59" t="s">
        <v>264</v>
      </c>
      <c r="KYF189" s="59" t="s">
        <v>264</v>
      </c>
      <c r="KYG189" s="59" t="s">
        <v>264</v>
      </c>
      <c r="KYH189" s="59" t="s">
        <v>264</v>
      </c>
      <c r="KYI189" s="59" t="s">
        <v>264</v>
      </c>
      <c r="KYJ189" s="59" t="s">
        <v>264</v>
      </c>
      <c r="KYK189" s="59" t="s">
        <v>264</v>
      </c>
      <c r="KYL189" s="59" t="s">
        <v>264</v>
      </c>
      <c r="KYM189" s="59" t="s">
        <v>264</v>
      </c>
      <c r="KYN189" s="59" t="s">
        <v>264</v>
      </c>
      <c r="KYO189" s="59" t="s">
        <v>264</v>
      </c>
      <c r="KYP189" s="59" t="s">
        <v>264</v>
      </c>
      <c r="KYQ189" s="59" t="s">
        <v>264</v>
      </c>
      <c r="KYR189" s="59" t="s">
        <v>264</v>
      </c>
      <c r="KYS189" s="59" t="s">
        <v>264</v>
      </c>
      <c r="KYT189" s="59" t="s">
        <v>264</v>
      </c>
      <c r="KYU189" s="59" t="s">
        <v>264</v>
      </c>
      <c r="KYV189" s="59" t="s">
        <v>264</v>
      </c>
      <c r="KYW189" s="59" t="s">
        <v>264</v>
      </c>
      <c r="KYX189" s="59" t="s">
        <v>264</v>
      </c>
      <c r="KYY189" s="59" t="s">
        <v>264</v>
      </c>
      <c r="KYZ189" s="59" t="s">
        <v>264</v>
      </c>
      <c r="KZA189" s="59" t="s">
        <v>264</v>
      </c>
      <c r="KZB189" s="59" t="s">
        <v>264</v>
      </c>
      <c r="KZC189" s="59" t="s">
        <v>264</v>
      </c>
      <c r="KZD189" s="59" t="s">
        <v>264</v>
      </c>
      <c r="KZE189" s="59" t="s">
        <v>264</v>
      </c>
      <c r="KZF189" s="59" t="s">
        <v>264</v>
      </c>
      <c r="KZG189" s="59" t="s">
        <v>264</v>
      </c>
      <c r="KZH189" s="59" t="s">
        <v>264</v>
      </c>
      <c r="KZI189" s="59" t="s">
        <v>264</v>
      </c>
      <c r="KZJ189" s="59" t="s">
        <v>264</v>
      </c>
      <c r="KZK189" s="59" t="s">
        <v>264</v>
      </c>
      <c r="KZL189" s="59" t="s">
        <v>264</v>
      </c>
      <c r="KZM189" s="59" t="s">
        <v>264</v>
      </c>
      <c r="KZN189" s="59" t="s">
        <v>264</v>
      </c>
      <c r="KZO189" s="59" t="s">
        <v>264</v>
      </c>
      <c r="KZP189" s="59" t="s">
        <v>264</v>
      </c>
      <c r="KZQ189" s="59" t="s">
        <v>264</v>
      </c>
      <c r="KZR189" s="59" t="s">
        <v>264</v>
      </c>
      <c r="KZS189" s="59" t="s">
        <v>264</v>
      </c>
      <c r="KZT189" s="59" t="s">
        <v>264</v>
      </c>
      <c r="KZU189" s="59" t="s">
        <v>264</v>
      </c>
      <c r="KZV189" s="59" t="s">
        <v>264</v>
      </c>
      <c r="KZW189" s="59" t="s">
        <v>264</v>
      </c>
      <c r="KZX189" s="59" t="s">
        <v>264</v>
      </c>
      <c r="KZY189" s="59" t="s">
        <v>264</v>
      </c>
      <c r="KZZ189" s="59" t="s">
        <v>264</v>
      </c>
      <c r="LAA189" s="59" t="s">
        <v>264</v>
      </c>
      <c r="LAB189" s="59" t="s">
        <v>264</v>
      </c>
      <c r="LAC189" s="59" t="s">
        <v>264</v>
      </c>
      <c r="LAD189" s="59" t="s">
        <v>264</v>
      </c>
      <c r="LAE189" s="59" t="s">
        <v>264</v>
      </c>
      <c r="LAF189" s="59" t="s">
        <v>264</v>
      </c>
      <c r="LAG189" s="59" t="s">
        <v>264</v>
      </c>
      <c r="LAH189" s="59" t="s">
        <v>264</v>
      </c>
      <c r="LAI189" s="59" t="s">
        <v>264</v>
      </c>
      <c r="LAJ189" s="59" t="s">
        <v>264</v>
      </c>
      <c r="LAK189" s="59" t="s">
        <v>264</v>
      </c>
      <c r="LAL189" s="59" t="s">
        <v>264</v>
      </c>
      <c r="LAM189" s="59" t="s">
        <v>264</v>
      </c>
      <c r="LAN189" s="59" t="s">
        <v>264</v>
      </c>
      <c r="LAO189" s="59" t="s">
        <v>264</v>
      </c>
      <c r="LAP189" s="59" t="s">
        <v>264</v>
      </c>
      <c r="LAQ189" s="59" t="s">
        <v>264</v>
      </c>
      <c r="LAR189" s="59" t="s">
        <v>264</v>
      </c>
      <c r="LAS189" s="59" t="s">
        <v>264</v>
      </c>
      <c r="LAT189" s="59" t="s">
        <v>264</v>
      </c>
      <c r="LAU189" s="59" t="s">
        <v>264</v>
      </c>
      <c r="LAV189" s="59" t="s">
        <v>264</v>
      </c>
      <c r="LAW189" s="59" t="s">
        <v>264</v>
      </c>
      <c r="LAX189" s="59" t="s">
        <v>264</v>
      </c>
      <c r="LAY189" s="59" t="s">
        <v>264</v>
      </c>
      <c r="LAZ189" s="59" t="s">
        <v>264</v>
      </c>
      <c r="LBA189" s="59" t="s">
        <v>264</v>
      </c>
      <c r="LBB189" s="59" t="s">
        <v>264</v>
      </c>
      <c r="LBC189" s="59" t="s">
        <v>264</v>
      </c>
      <c r="LBD189" s="59" t="s">
        <v>264</v>
      </c>
      <c r="LBE189" s="59" t="s">
        <v>264</v>
      </c>
      <c r="LBF189" s="59" t="s">
        <v>264</v>
      </c>
      <c r="LBG189" s="59" t="s">
        <v>264</v>
      </c>
      <c r="LBH189" s="59" t="s">
        <v>264</v>
      </c>
      <c r="LBI189" s="59" t="s">
        <v>264</v>
      </c>
      <c r="LBJ189" s="59" t="s">
        <v>264</v>
      </c>
      <c r="LBK189" s="59" t="s">
        <v>264</v>
      </c>
      <c r="LBL189" s="59" t="s">
        <v>264</v>
      </c>
      <c r="LBM189" s="59" t="s">
        <v>264</v>
      </c>
      <c r="LBN189" s="59" t="s">
        <v>264</v>
      </c>
      <c r="LBO189" s="59" t="s">
        <v>264</v>
      </c>
      <c r="LBP189" s="59" t="s">
        <v>264</v>
      </c>
      <c r="LBQ189" s="59" t="s">
        <v>264</v>
      </c>
      <c r="LBR189" s="59" t="s">
        <v>264</v>
      </c>
      <c r="LBS189" s="59" t="s">
        <v>264</v>
      </c>
      <c r="LBT189" s="59" t="s">
        <v>264</v>
      </c>
      <c r="LBU189" s="59" t="s">
        <v>264</v>
      </c>
      <c r="LBV189" s="59" t="s">
        <v>264</v>
      </c>
      <c r="LBW189" s="59" t="s">
        <v>264</v>
      </c>
      <c r="LBX189" s="59" t="s">
        <v>264</v>
      </c>
      <c r="LBY189" s="59" t="s">
        <v>264</v>
      </c>
      <c r="LBZ189" s="59" t="s">
        <v>264</v>
      </c>
      <c r="LCA189" s="59" t="s">
        <v>264</v>
      </c>
      <c r="LCB189" s="59" t="s">
        <v>264</v>
      </c>
      <c r="LCC189" s="59" t="s">
        <v>264</v>
      </c>
      <c r="LCD189" s="59" t="s">
        <v>264</v>
      </c>
      <c r="LCE189" s="59" t="s">
        <v>264</v>
      </c>
      <c r="LCF189" s="59" t="s">
        <v>264</v>
      </c>
      <c r="LCG189" s="59" t="s">
        <v>264</v>
      </c>
      <c r="LCH189" s="59" t="s">
        <v>264</v>
      </c>
      <c r="LCI189" s="59" t="s">
        <v>264</v>
      </c>
      <c r="LCJ189" s="59" t="s">
        <v>264</v>
      </c>
      <c r="LCK189" s="59" t="s">
        <v>264</v>
      </c>
      <c r="LCL189" s="59" t="s">
        <v>264</v>
      </c>
      <c r="LCM189" s="59" t="s">
        <v>264</v>
      </c>
      <c r="LCN189" s="59" t="s">
        <v>264</v>
      </c>
      <c r="LCO189" s="59" t="s">
        <v>264</v>
      </c>
      <c r="LCP189" s="59" t="s">
        <v>264</v>
      </c>
      <c r="LCQ189" s="59" t="s">
        <v>264</v>
      </c>
      <c r="LCR189" s="59" t="s">
        <v>264</v>
      </c>
      <c r="LCS189" s="59" t="s">
        <v>264</v>
      </c>
      <c r="LCT189" s="59" t="s">
        <v>264</v>
      </c>
      <c r="LCU189" s="59" t="s">
        <v>264</v>
      </c>
      <c r="LCV189" s="59" t="s">
        <v>264</v>
      </c>
      <c r="LCW189" s="59" t="s">
        <v>264</v>
      </c>
      <c r="LCX189" s="59" t="s">
        <v>264</v>
      </c>
      <c r="LCY189" s="59" t="s">
        <v>264</v>
      </c>
      <c r="LCZ189" s="59" t="s">
        <v>264</v>
      </c>
      <c r="LDA189" s="59" t="s">
        <v>264</v>
      </c>
      <c r="LDB189" s="59" t="s">
        <v>264</v>
      </c>
      <c r="LDC189" s="59" t="s">
        <v>264</v>
      </c>
      <c r="LDD189" s="59" t="s">
        <v>264</v>
      </c>
      <c r="LDE189" s="59" t="s">
        <v>264</v>
      </c>
      <c r="LDF189" s="59" t="s">
        <v>264</v>
      </c>
      <c r="LDG189" s="59" t="s">
        <v>264</v>
      </c>
      <c r="LDH189" s="59" t="s">
        <v>264</v>
      </c>
      <c r="LDI189" s="59" t="s">
        <v>264</v>
      </c>
      <c r="LDJ189" s="59" t="s">
        <v>264</v>
      </c>
      <c r="LDK189" s="59" t="s">
        <v>264</v>
      </c>
      <c r="LDL189" s="59" t="s">
        <v>264</v>
      </c>
      <c r="LDM189" s="59" t="s">
        <v>264</v>
      </c>
      <c r="LDN189" s="59" t="s">
        <v>264</v>
      </c>
      <c r="LDO189" s="59" t="s">
        <v>264</v>
      </c>
      <c r="LDP189" s="59" t="s">
        <v>264</v>
      </c>
      <c r="LDQ189" s="59" t="s">
        <v>264</v>
      </c>
      <c r="LDR189" s="59" t="s">
        <v>264</v>
      </c>
      <c r="LDS189" s="59" t="s">
        <v>264</v>
      </c>
      <c r="LDT189" s="59" t="s">
        <v>264</v>
      </c>
      <c r="LDU189" s="59" t="s">
        <v>264</v>
      </c>
      <c r="LDV189" s="59" t="s">
        <v>264</v>
      </c>
      <c r="LDW189" s="59" t="s">
        <v>264</v>
      </c>
      <c r="LDX189" s="59" t="s">
        <v>264</v>
      </c>
      <c r="LDY189" s="59" t="s">
        <v>264</v>
      </c>
      <c r="LDZ189" s="59" t="s">
        <v>264</v>
      </c>
      <c r="LEA189" s="59" t="s">
        <v>264</v>
      </c>
      <c r="LEB189" s="59" t="s">
        <v>264</v>
      </c>
      <c r="LEC189" s="59" t="s">
        <v>264</v>
      </c>
      <c r="LED189" s="59" t="s">
        <v>264</v>
      </c>
      <c r="LEE189" s="59" t="s">
        <v>264</v>
      </c>
      <c r="LEF189" s="59" t="s">
        <v>264</v>
      </c>
      <c r="LEG189" s="59" t="s">
        <v>264</v>
      </c>
      <c r="LEH189" s="59" t="s">
        <v>264</v>
      </c>
      <c r="LEI189" s="59" t="s">
        <v>264</v>
      </c>
      <c r="LEJ189" s="59" t="s">
        <v>264</v>
      </c>
      <c r="LEK189" s="59" t="s">
        <v>264</v>
      </c>
      <c r="LEL189" s="59" t="s">
        <v>264</v>
      </c>
      <c r="LEM189" s="59" t="s">
        <v>264</v>
      </c>
      <c r="LEN189" s="59" t="s">
        <v>264</v>
      </c>
      <c r="LEO189" s="59" t="s">
        <v>264</v>
      </c>
      <c r="LEP189" s="59" t="s">
        <v>264</v>
      </c>
      <c r="LEQ189" s="59" t="s">
        <v>264</v>
      </c>
      <c r="LER189" s="59" t="s">
        <v>264</v>
      </c>
      <c r="LES189" s="59" t="s">
        <v>264</v>
      </c>
      <c r="LET189" s="59" t="s">
        <v>264</v>
      </c>
      <c r="LEU189" s="59" t="s">
        <v>264</v>
      </c>
      <c r="LEV189" s="59" t="s">
        <v>264</v>
      </c>
      <c r="LEW189" s="59" t="s">
        <v>264</v>
      </c>
      <c r="LEX189" s="59" t="s">
        <v>264</v>
      </c>
      <c r="LEY189" s="59" t="s">
        <v>264</v>
      </c>
      <c r="LEZ189" s="59" t="s">
        <v>264</v>
      </c>
      <c r="LFA189" s="59" t="s">
        <v>264</v>
      </c>
      <c r="LFB189" s="59" t="s">
        <v>264</v>
      </c>
      <c r="LFC189" s="59" t="s">
        <v>264</v>
      </c>
      <c r="LFD189" s="59" t="s">
        <v>264</v>
      </c>
      <c r="LFE189" s="59" t="s">
        <v>264</v>
      </c>
      <c r="LFF189" s="59" t="s">
        <v>264</v>
      </c>
      <c r="LFG189" s="59" t="s">
        <v>264</v>
      </c>
      <c r="LFH189" s="59" t="s">
        <v>264</v>
      </c>
      <c r="LFI189" s="59" t="s">
        <v>264</v>
      </c>
      <c r="LFJ189" s="59" t="s">
        <v>264</v>
      </c>
      <c r="LFK189" s="59" t="s">
        <v>264</v>
      </c>
      <c r="LFL189" s="59" t="s">
        <v>264</v>
      </c>
      <c r="LFM189" s="59" t="s">
        <v>264</v>
      </c>
      <c r="LFN189" s="59" t="s">
        <v>264</v>
      </c>
      <c r="LFO189" s="59" t="s">
        <v>264</v>
      </c>
      <c r="LFP189" s="59" t="s">
        <v>264</v>
      </c>
      <c r="LFQ189" s="59" t="s">
        <v>264</v>
      </c>
      <c r="LFR189" s="59" t="s">
        <v>264</v>
      </c>
      <c r="LFS189" s="59" t="s">
        <v>264</v>
      </c>
      <c r="LFT189" s="59" t="s">
        <v>264</v>
      </c>
      <c r="LFU189" s="59" t="s">
        <v>264</v>
      </c>
      <c r="LFV189" s="59" t="s">
        <v>264</v>
      </c>
      <c r="LFW189" s="59" t="s">
        <v>264</v>
      </c>
      <c r="LFX189" s="59" t="s">
        <v>264</v>
      </c>
      <c r="LFY189" s="59" t="s">
        <v>264</v>
      </c>
      <c r="LFZ189" s="59" t="s">
        <v>264</v>
      </c>
      <c r="LGA189" s="59" t="s">
        <v>264</v>
      </c>
      <c r="LGB189" s="59" t="s">
        <v>264</v>
      </c>
      <c r="LGC189" s="59" t="s">
        <v>264</v>
      </c>
      <c r="LGD189" s="59" t="s">
        <v>264</v>
      </c>
      <c r="LGE189" s="59" t="s">
        <v>264</v>
      </c>
      <c r="LGF189" s="59" t="s">
        <v>264</v>
      </c>
      <c r="LGG189" s="59" t="s">
        <v>264</v>
      </c>
      <c r="LGH189" s="59" t="s">
        <v>264</v>
      </c>
      <c r="LGI189" s="59" t="s">
        <v>264</v>
      </c>
      <c r="LGJ189" s="59" t="s">
        <v>264</v>
      </c>
      <c r="LGK189" s="59" t="s">
        <v>264</v>
      </c>
      <c r="LGL189" s="59" t="s">
        <v>264</v>
      </c>
      <c r="LGM189" s="59" t="s">
        <v>264</v>
      </c>
      <c r="LGN189" s="59" t="s">
        <v>264</v>
      </c>
      <c r="LGO189" s="59" t="s">
        <v>264</v>
      </c>
      <c r="LGP189" s="59" t="s">
        <v>264</v>
      </c>
      <c r="LGQ189" s="59" t="s">
        <v>264</v>
      </c>
      <c r="LGR189" s="59" t="s">
        <v>264</v>
      </c>
      <c r="LGS189" s="59" t="s">
        <v>264</v>
      </c>
      <c r="LGT189" s="59" t="s">
        <v>264</v>
      </c>
      <c r="LGU189" s="59" t="s">
        <v>264</v>
      </c>
      <c r="LGV189" s="59" t="s">
        <v>264</v>
      </c>
      <c r="LGW189" s="59" t="s">
        <v>264</v>
      </c>
      <c r="LGX189" s="59" t="s">
        <v>264</v>
      </c>
      <c r="LGY189" s="59" t="s">
        <v>264</v>
      </c>
      <c r="LGZ189" s="59" t="s">
        <v>264</v>
      </c>
      <c r="LHA189" s="59" t="s">
        <v>264</v>
      </c>
      <c r="LHB189" s="59" t="s">
        <v>264</v>
      </c>
      <c r="LHC189" s="59" t="s">
        <v>264</v>
      </c>
      <c r="LHD189" s="59" t="s">
        <v>264</v>
      </c>
      <c r="LHE189" s="59" t="s">
        <v>264</v>
      </c>
      <c r="LHF189" s="59" t="s">
        <v>264</v>
      </c>
      <c r="LHG189" s="59" t="s">
        <v>264</v>
      </c>
      <c r="LHH189" s="59" t="s">
        <v>264</v>
      </c>
      <c r="LHI189" s="59" t="s">
        <v>264</v>
      </c>
      <c r="LHJ189" s="59" t="s">
        <v>264</v>
      </c>
      <c r="LHK189" s="59" t="s">
        <v>264</v>
      </c>
      <c r="LHL189" s="59" t="s">
        <v>264</v>
      </c>
      <c r="LHM189" s="59" t="s">
        <v>264</v>
      </c>
      <c r="LHN189" s="59" t="s">
        <v>264</v>
      </c>
      <c r="LHO189" s="59" t="s">
        <v>264</v>
      </c>
      <c r="LHP189" s="59" t="s">
        <v>264</v>
      </c>
      <c r="LHQ189" s="59" t="s">
        <v>264</v>
      </c>
      <c r="LHR189" s="59" t="s">
        <v>264</v>
      </c>
      <c r="LHS189" s="59" t="s">
        <v>264</v>
      </c>
      <c r="LHT189" s="59" t="s">
        <v>264</v>
      </c>
      <c r="LHU189" s="59" t="s">
        <v>264</v>
      </c>
      <c r="LHV189" s="59" t="s">
        <v>264</v>
      </c>
      <c r="LHW189" s="59" t="s">
        <v>264</v>
      </c>
      <c r="LHX189" s="59" t="s">
        <v>264</v>
      </c>
      <c r="LHY189" s="59" t="s">
        <v>264</v>
      </c>
      <c r="LHZ189" s="59" t="s">
        <v>264</v>
      </c>
      <c r="LIA189" s="59" t="s">
        <v>264</v>
      </c>
      <c r="LIB189" s="59" t="s">
        <v>264</v>
      </c>
      <c r="LIC189" s="59" t="s">
        <v>264</v>
      </c>
      <c r="LID189" s="59" t="s">
        <v>264</v>
      </c>
      <c r="LIE189" s="59" t="s">
        <v>264</v>
      </c>
      <c r="LIF189" s="59" t="s">
        <v>264</v>
      </c>
      <c r="LIG189" s="59" t="s">
        <v>264</v>
      </c>
      <c r="LIH189" s="59" t="s">
        <v>264</v>
      </c>
      <c r="LII189" s="59" t="s">
        <v>264</v>
      </c>
      <c r="LIJ189" s="59" t="s">
        <v>264</v>
      </c>
      <c r="LIK189" s="59" t="s">
        <v>264</v>
      </c>
      <c r="LIL189" s="59" t="s">
        <v>264</v>
      </c>
      <c r="LIM189" s="59" t="s">
        <v>264</v>
      </c>
      <c r="LIN189" s="59" t="s">
        <v>264</v>
      </c>
      <c r="LIO189" s="59" t="s">
        <v>264</v>
      </c>
      <c r="LIP189" s="59" t="s">
        <v>264</v>
      </c>
      <c r="LIQ189" s="59" t="s">
        <v>264</v>
      </c>
      <c r="LIR189" s="59" t="s">
        <v>264</v>
      </c>
      <c r="LIS189" s="59" t="s">
        <v>264</v>
      </c>
      <c r="LIT189" s="59" t="s">
        <v>264</v>
      </c>
      <c r="LIU189" s="59" t="s">
        <v>264</v>
      </c>
      <c r="LIV189" s="59" t="s">
        <v>264</v>
      </c>
      <c r="LIW189" s="59" t="s">
        <v>264</v>
      </c>
      <c r="LIX189" s="59" t="s">
        <v>264</v>
      </c>
      <c r="LIY189" s="59" t="s">
        <v>264</v>
      </c>
      <c r="LIZ189" s="59" t="s">
        <v>264</v>
      </c>
      <c r="LJA189" s="59" t="s">
        <v>264</v>
      </c>
      <c r="LJB189" s="59" t="s">
        <v>264</v>
      </c>
      <c r="LJC189" s="59" t="s">
        <v>264</v>
      </c>
      <c r="LJD189" s="59" t="s">
        <v>264</v>
      </c>
      <c r="LJE189" s="59" t="s">
        <v>264</v>
      </c>
      <c r="LJF189" s="59" t="s">
        <v>264</v>
      </c>
      <c r="LJG189" s="59" t="s">
        <v>264</v>
      </c>
      <c r="LJH189" s="59" t="s">
        <v>264</v>
      </c>
      <c r="LJI189" s="59" t="s">
        <v>264</v>
      </c>
      <c r="LJJ189" s="59" t="s">
        <v>264</v>
      </c>
      <c r="LJK189" s="59" t="s">
        <v>264</v>
      </c>
      <c r="LJL189" s="59" t="s">
        <v>264</v>
      </c>
      <c r="LJM189" s="59" t="s">
        <v>264</v>
      </c>
      <c r="LJN189" s="59" t="s">
        <v>264</v>
      </c>
      <c r="LJO189" s="59" t="s">
        <v>264</v>
      </c>
      <c r="LJP189" s="59" t="s">
        <v>264</v>
      </c>
      <c r="LJQ189" s="59" t="s">
        <v>264</v>
      </c>
      <c r="LJR189" s="59" t="s">
        <v>264</v>
      </c>
      <c r="LJS189" s="59" t="s">
        <v>264</v>
      </c>
      <c r="LJT189" s="59" t="s">
        <v>264</v>
      </c>
      <c r="LJU189" s="59" t="s">
        <v>264</v>
      </c>
      <c r="LJV189" s="59" t="s">
        <v>264</v>
      </c>
      <c r="LJW189" s="59" t="s">
        <v>264</v>
      </c>
      <c r="LJX189" s="59" t="s">
        <v>264</v>
      </c>
      <c r="LJY189" s="59" t="s">
        <v>264</v>
      </c>
      <c r="LJZ189" s="59" t="s">
        <v>264</v>
      </c>
      <c r="LKA189" s="59" t="s">
        <v>264</v>
      </c>
      <c r="LKB189" s="59" t="s">
        <v>264</v>
      </c>
      <c r="LKC189" s="59" t="s">
        <v>264</v>
      </c>
      <c r="LKD189" s="59" t="s">
        <v>264</v>
      </c>
      <c r="LKE189" s="59" t="s">
        <v>264</v>
      </c>
      <c r="LKF189" s="59" t="s">
        <v>264</v>
      </c>
      <c r="LKG189" s="59" t="s">
        <v>264</v>
      </c>
      <c r="LKH189" s="59" t="s">
        <v>264</v>
      </c>
      <c r="LKI189" s="59" t="s">
        <v>264</v>
      </c>
      <c r="LKJ189" s="59" t="s">
        <v>264</v>
      </c>
      <c r="LKK189" s="59" t="s">
        <v>264</v>
      </c>
      <c r="LKL189" s="59" t="s">
        <v>264</v>
      </c>
      <c r="LKM189" s="59" t="s">
        <v>264</v>
      </c>
      <c r="LKN189" s="59" t="s">
        <v>264</v>
      </c>
      <c r="LKO189" s="59" t="s">
        <v>264</v>
      </c>
      <c r="LKP189" s="59" t="s">
        <v>264</v>
      </c>
      <c r="LKQ189" s="59" t="s">
        <v>264</v>
      </c>
      <c r="LKR189" s="59" t="s">
        <v>264</v>
      </c>
      <c r="LKS189" s="59" t="s">
        <v>264</v>
      </c>
      <c r="LKT189" s="59" t="s">
        <v>264</v>
      </c>
      <c r="LKU189" s="59" t="s">
        <v>264</v>
      </c>
      <c r="LKV189" s="59" t="s">
        <v>264</v>
      </c>
      <c r="LKW189" s="59" t="s">
        <v>264</v>
      </c>
      <c r="LKX189" s="59" t="s">
        <v>264</v>
      </c>
      <c r="LKY189" s="59" t="s">
        <v>264</v>
      </c>
      <c r="LKZ189" s="59" t="s">
        <v>264</v>
      </c>
      <c r="LLA189" s="59" t="s">
        <v>264</v>
      </c>
      <c r="LLB189" s="59" t="s">
        <v>264</v>
      </c>
      <c r="LLC189" s="59" t="s">
        <v>264</v>
      </c>
      <c r="LLD189" s="59" t="s">
        <v>264</v>
      </c>
      <c r="LLE189" s="59" t="s">
        <v>264</v>
      </c>
      <c r="LLF189" s="59" t="s">
        <v>264</v>
      </c>
      <c r="LLG189" s="59" t="s">
        <v>264</v>
      </c>
      <c r="LLH189" s="59" t="s">
        <v>264</v>
      </c>
      <c r="LLI189" s="59" t="s">
        <v>264</v>
      </c>
      <c r="LLJ189" s="59" t="s">
        <v>264</v>
      </c>
      <c r="LLK189" s="59" t="s">
        <v>264</v>
      </c>
      <c r="LLL189" s="59" t="s">
        <v>264</v>
      </c>
      <c r="LLM189" s="59" t="s">
        <v>264</v>
      </c>
      <c r="LLN189" s="59" t="s">
        <v>264</v>
      </c>
      <c r="LLO189" s="59" t="s">
        <v>264</v>
      </c>
      <c r="LLP189" s="59" t="s">
        <v>264</v>
      </c>
      <c r="LLQ189" s="59" t="s">
        <v>264</v>
      </c>
      <c r="LLR189" s="59" t="s">
        <v>264</v>
      </c>
      <c r="LLS189" s="59" t="s">
        <v>264</v>
      </c>
      <c r="LLT189" s="59" t="s">
        <v>264</v>
      </c>
      <c r="LLU189" s="59" t="s">
        <v>264</v>
      </c>
      <c r="LLV189" s="59" t="s">
        <v>264</v>
      </c>
      <c r="LLW189" s="59" t="s">
        <v>264</v>
      </c>
      <c r="LLX189" s="59" t="s">
        <v>264</v>
      </c>
      <c r="LLY189" s="59" t="s">
        <v>264</v>
      </c>
      <c r="LLZ189" s="59" t="s">
        <v>264</v>
      </c>
      <c r="LMA189" s="59" t="s">
        <v>264</v>
      </c>
      <c r="LMB189" s="59" t="s">
        <v>264</v>
      </c>
      <c r="LMC189" s="59" t="s">
        <v>264</v>
      </c>
      <c r="LMD189" s="59" t="s">
        <v>264</v>
      </c>
      <c r="LME189" s="59" t="s">
        <v>264</v>
      </c>
      <c r="LMF189" s="59" t="s">
        <v>264</v>
      </c>
      <c r="LMG189" s="59" t="s">
        <v>264</v>
      </c>
      <c r="LMH189" s="59" t="s">
        <v>264</v>
      </c>
      <c r="LMI189" s="59" t="s">
        <v>264</v>
      </c>
      <c r="LMJ189" s="59" t="s">
        <v>264</v>
      </c>
      <c r="LMK189" s="59" t="s">
        <v>264</v>
      </c>
      <c r="LML189" s="59" t="s">
        <v>264</v>
      </c>
      <c r="LMM189" s="59" t="s">
        <v>264</v>
      </c>
      <c r="LMN189" s="59" t="s">
        <v>264</v>
      </c>
      <c r="LMO189" s="59" t="s">
        <v>264</v>
      </c>
      <c r="LMP189" s="59" t="s">
        <v>264</v>
      </c>
      <c r="LMQ189" s="59" t="s">
        <v>264</v>
      </c>
      <c r="LMR189" s="59" t="s">
        <v>264</v>
      </c>
      <c r="LMS189" s="59" t="s">
        <v>264</v>
      </c>
      <c r="LMT189" s="59" t="s">
        <v>264</v>
      </c>
      <c r="LMU189" s="59" t="s">
        <v>264</v>
      </c>
      <c r="LMV189" s="59" t="s">
        <v>264</v>
      </c>
      <c r="LMW189" s="59" t="s">
        <v>264</v>
      </c>
      <c r="LMX189" s="59" t="s">
        <v>264</v>
      </c>
      <c r="LMY189" s="59" t="s">
        <v>264</v>
      </c>
      <c r="LMZ189" s="59" t="s">
        <v>264</v>
      </c>
      <c r="LNA189" s="59" t="s">
        <v>264</v>
      </c>
      <c r="LNB189" s="59" t="s">
        <v>264</v>
      </c>
      <c r="LNC189" s="59" t="s">
        <v>264</v>
      </c>
      <c r="LND189" s="59" t="s">
        <v>264</v>
      </c>
      <c r="LNE189" s="59" t="s">
        <v>264</v>
      </c>
      <c r="LNF189" s="59" t="s">
        <v>264</v>
      </c>
      <c r="LNG189" s="59" t="s">
        <v>264</v>
      </c>
      <c r="LNH189" s="59" t="s">
        <v>264</v>
      </c>
      <c r="LNI189" s="59" t="s">
        <v>264</v>
      </c>
      <c r="LNJ189" s="59" t="s">
        <v>264</v>
      </c>
      <c r="LNK189" s="59" t="s">
        <v>264</v>
      </c>
      <c r="LNL189" s="59" t="s">
        <v>264</v>
      </c>
      <c r="LNM189" s="59" t="s">
        <v>264</v>
      </c>
      <c r="LNN189" s="59" t="s">
        <v>264</v>
      </c>
      <c r="LNO189" s="59" t="s">
        <v>264</v>
      </c>
      <c r="LNP189" s="59" t="s">
        <v>264</v>
      </c>
      <c r="LNQ189" s="59" t="s">
        <v>264</v>
      </c>
      <c r="LNR189" s="59" t="s">
        <v>264</v>
      </c>
      <c r="LNS189" s="59" t="s">
        <v>264</v>
      </c>
      <c r="LNT189" s="59" t="s">
        <v>264</v>
      </c>
      <c r="LNU189" s="59" t="s">
        <v>264</v>
      </c>
      <c r="LNV189" s="59" t="s">
        <v>264</v>
      </c>
      <c r="LNW189" s="59" t="s">
        <v>264</v>
      </c>
      <c r="LNX189" s="59" t="s">
        <v>264</v>
      </c>
      <c r="LNY189" s="59" t="s">
        <v>264</v>
      </c>
      <c r="LNZ189" s="59" t="s">
        <v>264</v>
      </c>
      <c r="LOA189" s="59" t="s">
        <v>264</v>
      </c>
      <c r="LOB189" s="59" t="s">
        <v>264</v>
      </c>
      <c r="LOC189" s="59" t="s">
        <v>264</v>
      </c>
      <c r="LOD189" s="59" t="s">
        <v>264</v>
      </c>
      <c r="LOE189" s="59" t="s">
        <v>264</v>
      </c>
      <c r="LOF189" s="59" t="s">
        <v>264</v>
      </c>
      <c r="LOG189" s="59" t="s">
        <v>264</v>
      </c>
      <c r="LOH189" s="59" t="s">
        <v>264</v>
      </c>
      <c r="LOI189" s="59" t="s">
        <v>264</v>
      </c>
      <c r="LOJ189" s="59" t="s">
        <v>264</v>
      </c>
      <c r="LOK189" s="59" t="s">
        <v>264</v>
      </c>
      <c r="LOL189" s="59" t="s">
        <v>264</v>
      </c>
      <c r="LOM189" s="59" t="s">
        <v>264</v>
      </c>
      <c r="LON189" s="59" t="s">
        <v>264</v>
      </c>
      <c r="LOO189" s="59" t="s">
        <v>264</v>
      </c>
      <c r="LOP189" s="59" t="s">
        <v>264</v>
      </c>
      <c r="LOQ189" s="59" t="s">
        <v>264</v>
      </c>
      <c r="LOR189" s="59" t="s">
        <v>264</v>
      </c>
      <c r="LOS189" s="59" t="s">
        <v>264</v>
      </c>
      <c r="LOT189" s="59" t="s">
        <v>264</v>
      </c>
      <c r="LOU189" s="59" t="s">
        <v>264</v>
      </c>
      <c r="LOV189" s="59" t="s">
        <v>264</v>
      </c>
      <c r="LOW189" s="59" t="s">
        <v>264</v>
      </c>
      <c r="LOX189" s="59" t="s">
        <v>264</v>
      </c>
      <c r="LOY189" s="59" t="s">
        <v>264</v>
      </c>
      <c r="LOZ189" s="59" t="s">
        <v>264</v>
      </c>
      <c r="LPA189" s="59" t="s">
        <v>264</v>
      </c>
      <c r="LPB189" s="59" t="s">
        <v>264</v>
      </c>
      <c r="LPC189" s="59" t="s">
        <v>264</v>
      </c>
      <c r="LPD189" s="59" t="s">
        <v>264</v>
      </c>
      <c r="LPE189" s="59" t="s">
        <v>264</v>
      </c>
      <c r="LPF189" s="59" t="s">
        <v>264</v>
      </c>
      <c r="LPG189" s="59" t="s">
        <v>264</v>
      </c>
      <c r="LPH189" s="59" t="s">
        <v>264</v>
      </c>
      <c r="LPI189" s="59" t="s">
        <v>264</v>
      </c>
      <c r="LPJ189" s="59" t="s">
        <v>264</v>
      </c>
      <c r="LPK189" s="59" t="s">
        <v>264</v>
      </c>
      <c r="LPL189" s="59" t="s">
        <v>264</v>
      </c>
      <c r="LPM189" s="59" t="s">
        <v>264</v>
      </c>
      <c r="LPN189" s="59" t="s">
        <v>264</v>
      </c>
      <c r="LPO189" s="59" t="s">
        <v>264</v>
      </c>
      <c r="LPP189" s="59" t="s">
        <v>264</v>
      </c>
      <c r="LPQ189" s="59" t="s">
        <v>264</v>
      </c>
      <c r="LPR189" s="59" t="s">
        <v>264</v>
      </c>
      <c r="LPS189" s="59" t="s">
        <v>264</v>
      </c>
      <c r="LPT189" s="59" t="s">
        <v>264</v>
      </c>
      <c r="LPU189" s="59" t="s">
        <v>264</v>
      </c>
      <c r="LPV189" s="59" t="s">
        <v>264</v>
      </c>
      <c r="LPW189" s="59" t="s">
        <v>264</v>
      </c>
      <c r="LPX189" s="59" t="s">
        <v>264</v>
      </c>
      <c r="LPY189" s="59" t="s">
        <v>264</v>
      </c>
      <c r="LPZ189" s="59" t="s">
        <v>264</v>
      </c>
      <c r="LQA189" s="59" t="s">
        <v>264</v>
      </c>
      <c r="LQB189" s="59" t="s">
        <v>264</v>
      </c>
      <c r="LQC189" s="59" t="s">
        <v>264</v>
      </c>
      <c r="LQD189" s="59" t="s">
        <v>264</v>
      </c>
      <c r="LQE189" s="59" t="s">
        <v>264</v>
      </c>
      <c r="LQF189" s="59" t="s">
        <v>264</v>
      </c>
      <c r="LQG189" s="59" t="s">
        <v>264</v>
      </c>
      <c r="LQH189" s="59" t="s">
        <v>264</v>
      </c>
      <c r="LQI189" s="59" t="s">
        <v>264</v>
      </c>
      <c r="LQJ189" s="59" t="s">
        <v>264</v>
      </c>
      <c r="LQK189" s="59" t="s">
        <v>264</v>
      </c>
      <c r="LQL189" s="59" t="s">
        <v>264</v>
      </c>
      <c r="LQM189" s="59" t="s">
        <v>264</v>
      </c>
      <c r="LQN189" s="59" t="s">
        <v>264</v>
      </c>
      <c r="LQO189" s="59" t="s">
        <v>264</v>
      </c>
      <c r="LQP189" s="59" t="s">
        <v>264</v>
      </c>
      <c r="LQQ189" s="59" t="s">
        <v>264</v>
      </c>
      <c r="LQR189" s="59" t="s">
        <v>264</v>
      </c>
      <c r="LQS189" s="59" t="s">
        <v>264</v>
      </c>
      <c r="LQT189" s="59" t="s">
        <v>264</v>
      </c>
      <c r="LQU189" s="59" t="s">
        <v>264</v>
      </c>
      <c r="LQV189" s="59" t="s">
        <v>264</v>
      </c>
      <c r="LQW189" s="59" t="s">
        <v>264</v>
      </c>
      <c r="LQX189" s="59" t="s">
        <v>264</v>
      </c>
      <c r="LQY189" s="59" t="s">
        <v>264</v>
      </c>
      <c r="LQZ189" s="59" t="s">
        <v>264</v>
      </c>
      <c r="LRA189" s="59" t="s">
        <v>264</v>
      </c>
      <c r="LRB189" s="59" t="s">
        <v>264</v>
      </c>
      <c r="LRC189" s="59" t="s">
        <v>264</v>
      </c>
      <c r="LRD189" s="59" t="s">
        <v>264</v>
      </c>
      <c r="LRE189" s="59" t="s">
        <v>264</v>
      </c>
      <c r="LRF189" s="59" t="s">
        <v>264</v>
      </c>
      <c r="LRG189" s="59" t="s">
        <v>264</v>
      </c>
      <c r="LRH189" s="59" t="s">
        <v>264</v>
      </c>
      <c r="LRI189" s="59" t="s">
        <v>264</v>
      </c>
      <c r="LRJ189" s="59" t="s">
        <v>264</v>
      </c>
      <c r="LRK189" s="59" t="s">
        <v>264</v>
      </c>
      <c r="LRL189" s="59" t="s">
        <v>264</v>
      </c>
      <c r="LRM189" s="59" t="s">
        <v>264</v>
      </c>
      <c r="LRN189" s="59" t="s">
        <v>264</v>
      </c>
      <c r="LRO189" s="59" t="s">
        <v>264</v>
      </c>
      <c r="LRP189" s="59" t="s">
        <v>264</v>
      </c>
      <c r="LRQ189" s="59" t="s">
        <v>264</v>
      </c>
      <c r="LRR189" s="59" t="s">
        <v>264</v>
      </c>
      <c r="LRS189" s="59" t="s">
        <v>264</v>
      </c>
      <c r="LRT189" s="59" t="s">
        <v>264</v>
      </c>
      <c r="LRU189" s="59" t="s">
        <v>264</v>
      </c>
      <c r="LRV189" s="59" t="s">
        <v>264</v>
      </c>
      <c r="LRW189" s="59" t="s">
        <v>264</v>
      </c>
      <c r="LRX189" s="59" t="s">
        <v>264</v>
      </c>
      <c r="LRY189" s="59" t="s">
        <v>264</v>
      </c>
      <c r="LRZ189" s="59" t="s">
        <v>264</v>
      </c>
      <c r="LSA189" s="59" t="s">
        <v>264</v>
      </c>
      <c r="LSB189" s="59" t="s">
        <v>264</v>
      </c>
      <c r="LSC189" s="59" t="s">
        <v>264</v>
      </c>
      <c r="LSD189" s="59" t="s">
        <v>264</v>
      </c>
      <c r="LSE189" s="59" t="s">
        <v>264</v>
      </c>
      <c r="LSF189" s="59" t="s">
        <v>264</v>
      </c>
      <c r="LSG189" s="59" t="s">
        <v>264</v>
      </c>
      <c r="LSH189" s="59" t="s">
        <v>264</v>
      </c>
      <c r="LSI189" s="59" t="s">
        <v>264</v>
      </c>
      <c r="LSJ189" s="59" t="s">
        <v>264</v>
      </c>
      <c r="LSK189" s="59" t="s">
        <v>264</v>
      </c>
      <c r="LSL189" s="59" t="s">
        <v>264</v>
      </c>
      <c r="LSM189" s="59" t="s">
        <v>264</v>
      </c>
      <c r="LSN189" s="59" t="s">
        <v>264</v>
      </c>
      <c r="LSO189" s="59" t="s">
        <v>264</v>
      </c>
      <c r="LSP189" s="59" t="s">
        <v>264</v>
      </c>
      <c r="LSQ189" s="59" t="s">
        <v>264</v>
      </c>
      <c r="LSR189" s="59" t="s">
        <v>264</v>
      </c>
      <c r="LSS189" s="59" t="s">
        <v>264</v>
      </c>
      <c r="LST189" s="59" t="s">
        <v>264</v>
      </c>
      <c r="LSU189" s="59" t="s">
        <v>264</v>
      </c>
      <c r="LSV189" s="59" t="s">
        <v>264</v>
      </c>
      <c r="LSW189" s="59" t="s">
        <v>264</v>
      </c>
      <c r="LSX189" s="59" t="s">
        <v>264</v>
      </c>
      <c r="LSY189" s="59" t="s">
        <v>264</v>
      </c>
      <c r="LSZ189" s="59" t="s">
        <v>264</v>
      </c>
      <c r="LTA189" s="59" t="s">
        <v>264</v>
      </c>
      <c r="LTB189" s="59" t="s">
        <v>264</v>
      </c>
      <c r="LTC189" s="59" t="s">
        <v>264</v>
      </c>
      <c r="LTD189" s="59" t="s">
        <v>264</v>
      </c>
      <c r="LTE189" s="59" t="s">
        <v>264</v>
      </c>
      <c r="LTF189" s="59" t="s">
        <v>264</v>
      </c>
      <c r="LTG189" s="59" t="s">
        <v>264</v>
      </c>
      <c r="LTH189" s="59" t="s">
        <v>264</v>
      </c>
      <c r="LTI189" s="59" t="s">
        <v>264</v>
      </c>
      <c r="LTJ189" s="59" t="s">
        <v>264</v>
      </c>
      <c r="LTK189" s="59" t="s">
        <v>264</v>
      </c>
      <c r="LTL189" s="59" t="s">
        <v>264</v>
      </c>
      <c r="LTM189" s="59" t="s">
        <v>264</v>
      </c>
      <c r="LTN189" s="59" t="s">
        <v>264</v>
      </c>
      <c r="LTO189" s="59" t="s">
        <v>264</v>
      </c>
      <c r="LTP189" s="59" t="s">
        <v>264</v>
      </c>
      <c r="LTQ189" s="59" t="s">
        <v>264</v>
      </c>
      <c r="LTR189" s="59" t="s">
        <v>264</v>
      </c>
      <c r="LTS189" s="59" t="s">
        <v>264</v>
      </c>
      <c r="LTT189" s="59" t="s">
        <v>264</v>
      </c>
      <c r="LTU189" s="59" t="s">
        <v>264</v>
      </c>
      <c r="LTV189" s="59" t="s">
        <v>264</v>
      </c>
      <c r="LTW189" s="59" t="s">
        <v>264</v>
      </c>
      <c r="LTX189" s="59" t="s">
        <v>264</v>
      </c>
      <c r="LTY189" s="59" t="s">
        <v>264</v>
      </c>
      <c r="LTZ189" s="59" t="s">
        <v>264</v>
      </c>
      <c r="LUA189" s="59" t="s">
        <v>264</v>
      </c>
      <c r="LUB189" s="59" t="s">
        <v>264</v>
      </c>
      <c r="LUC189" s="59" t="s">
        <v>264</v>
      </c>
      <c r="LUD189" s="59" t="s">
        <v>264</v>
      </c>
      <c r="LUE189" s="59" t="s">
        <v>264</v>
      </c>
      <c r="LUF189" s="59" t="s">
        <v>264</v>
      </c>
      <c r="LUG189" s="59" t="s">
        <v>264</v>
      </c>
      <c r="LUH189" s="59" t="s">
        <v>264</v>
      </c>
      <c r="LUI189" s="59" t="s">
        <v>264</v>
      </c>
      <c r="LUJ189" s="59" t="s">
        <v>264</v>
      </c>
      <c r="LUK189" s="59" t="s">
        <v>264</v>
      </c>
      <c r="LUL189" s="59" t="s">
        <v>264</v>
      </c>
      <c r="LUM189" s="59" t="s">
        <v>264</v>
      </c>
      <c r="LUN189" s="59" t="s">
        <v>264</v>
      </c>
      <c r="LUO189" s="59" t="s">
        <v>264</v>
      </c>
      <c r="LUP189" s="59" t="s">
        <v>264</v>
      </c>
      <c r="LUQ189" s="59" t="s">
        <v>264</v>
      </c>
      <c r="LUR189" s="59" t="s">
        <v>264</v>
      </c>
      <c r="LUS189" s="59" t="s">
        <v>264</v>
      </c>
      <c r="LUT189" s="59" t="s">
        <v>264</v>
      </c>
      <c r="LUU189" s="59" t="s">
        <v>264</v>
      </c>
      <c r="LUV189" s="59" t="s">
        <v>264</v>
      </c>
      <c r="LUW189" s="59" t="s">
        <v>264</v>
      </c>
      <c r="LUX189" s="59" t="s">
        <v>264</v>
      </c>
      <c r="LUY189" s="59" t="s">
        <v>264</v>
      </c>
      <c r="LUZ189" s="59" t="s">
        <v>264</v>
      </c>
      <c r="LVA189" s="59" t="s">
        <v>264</v>
      </c>
      <c r="LVB189" s="59" t="s">
        <v>264</v>
      </c>
      <c r="LVC189" s="59" t="s">
        <v>264</v>
      </c>
      <c r="LVD189" s="59" t="s">
        <v>264</v>
      </c>
      <c r="LVE189" s="59" t="s">
        <v>264</v>
      </c>
      <c r="LVF189" s="59" t="s">
        <v>264</v>
      </c>
      <c r="LVG189" s="59" t="s">
        <v>264</v>
      </c>
      <c r="LVH189" s="59" t="s">
        <v>264</v>
      </c>
      <c r="LVI189" s="59" t="s">
        <v>264</v>
      </c>
      <c r="LVJ189" s="59" t="s">
        <v>264</v>
      </c>
      <c r="LVK189" s="59" t="s">
        <v>264</v>
      </c>
      <c r="LVL189" s="59" t="s">
        <v>264</v>
      </c>
      <c r="LVM189" s="59" t="s">
        <v>264</v>
      </c>
      <c r="LVN189" s="59" t="s">
        <v>264</v>
      </c>
      <c r="LVO189" s="59" t="s">
        <v>264</v>
      </c>
      <c r="LVP189" s="59" t="s">
        <v>264</v>
      </c>
      <c r="LVQ189" s="59" t="s">
        <v>264</v>
      </c>
      <c r="LVR189" s="59" t="s">
        <v>264</v>
      </c>
      <c r="LVS189" s="59" t="s">
        <v>264</v>
      </c>
      <c r="LVT189" s="59" t="s">
        <v>264</v>
      </c>
      <c r="LVU189" s="59" t="s">
        <v>264</v>
      </c>
      <c r="LVV189" s="59" t="s">
        <v>264</v>
      </c>
      <c r="LVW189" s="59" t="s">
        <v>264</v>
      </c>
      <c r="LVX189" s="59" t="s">
        <v>264</v>
      </c>
      <c r="LVY189" s="59" t="s">
        <v>264</v>
      </c>
      <c r="LVZ189" s="59" t="s">
        <v>264</v>
      </c>
      <c r="LWA189" s="59" t="s">
        <v>264</v>
      </c>
      <c r="LWB189" s="59" t="s">
        <v>264</v>
      </c>
      <c r="LWC189" s="59" t="s">
        <v>264</v>
      </c>
      <c r="LWD189" s="59" t="s">
        <v>264</v>
      </c>
      <c r="LWE189" s="59" t="s">
        <v>264</v>
      </c>
      <c r="LWF189" s="59" t="s">
        <v>264</v>
      </c>
      <c r="LWG189" s="59" t="s">
        <v>264</v>
      </c>
      <c r="LWH189" s="59" t="s">
        <v>264</v>
      </c>
      <c r="LWI189" s="59" t="s">
        <v>264</v>
      </c>
      <c r="LWJ189" s="59" t="s">
        <v>264</v>
      </c>
      <c r="LWK189" s="59" t="s">
        <v>264</v>
      </c>
      <c r="LWL189" s="59" t="s">
        <v>264</v>
      </c>
      <c r="LWM189" s="59" t="s">
        <v>264</v>
      </c>
      <c r="LWN189" s="59" t="s">
        <v>264</v>
      </c>
      <c r="LWO189" s="59" t="s">
        <v>264</v>
      </c>
      <c r="LWP189" s="59" t="s">
        <v>264</v>
      </c>
      <c r="LWQ189" s="59" t="s">
        <v>264</v>
      </c>
      <c r="LWR189" s="59" t="s">
        <v>264</v>
      </c>
      <c r="LWS189" s="59" t="s">
        <v>264</v>
      </c>
      <c r="LWT189" s="59" t="s">
        <v>264</v>
      </c>
      <c r="LWU189" s="59" t="s">
        <v>264</v>
      </c>
      <c r="LWV189" s="59" t="s">
        <v>264</v>
      </c>
      <c r="LWW189" s="59" t="s">
        <v>264</v>
      </c>
      <c r="LWX189" s="59" t="s">
        <v>264</v>
      </c>
      <c r="LWY189" s="59" t="s">
        <v>264</v>
      </c>
      <c r="LWZ189" s="59" t="s">
        <v>264</v>
      </c>
      <c r="LXA189" s="59" t="s">
        <v>264</v>
      </c>
      <c r="LXB189" s="59" t="s">
        <v>264</v>
      </c>
      <c r="LXC189" s="59" t="s">
        <v>264</v>
      </c>
      <c r="LXD189" s="59" t="s">
        <v>264</v>
      </c>
      <c r="LXE189" s="59" t="s">
        <v>264</v>
      </c>
      <c r="LXF189" s="59" t="s">
        <v>264</v>
      </c>
      <c r="LXG189" s="59" t="s">
        <v>264</v>
      </c>
      <c r="LXH189" s="59" t="s">
        <v>264</v>
      </c>
      <c r="LXI189" s="59" t="s">
        <v>264</v>
      </c>
      <c r="LXJ189" s="59" t="s">
        <v>264</v>
      </c>
      <c r="LXK189" s="59" t="s">
        <v>264</v>
      </c>
      <c r="LXL189" s="59" t="s">
        <v>264</v>
      </c>
      <c r="LXM189" s="59" t="s">
        <v>264</v>
      </c>
      <c r="LXN189" s="59" t="s">
        <v>264</v>
      </c>
      <c r="LXO189" s="59" t="s">
        <v>264</v>
      </c>
      <c r="LXP189" s="59" t="s">
        <v>264</v>
      </c>
      <c r="LXQ189" s="59" t="s">
        <v>264</v>
      </c>
      <c r="LXR189" s="59" t="s">
        <v>264</v>
      </c>
      <c r="LXS189" s="59" t="s">
        <v>264</v>
      </c>
      <c r="LXT189" s="59" t="s">
        <v>264</v>
      </c>
      <c r="LXU189" s="59" t="s">
        <v>264</v>
      </c>
      <c r="LXV189" s="59" t="s">
        <v>264</v>
      </c>
      <c r="LXW189" s="59" t="s">
        <v>264</v>
      </c>
      <c r="LXX189" s="59" t="s">
        <v>264</v>
      </c>
      <c r="LXY189" s="59" t="s">
        <v>264</v>
      </c>
      <c r="LXZ189" s="59" t="s">
        <v>264</v>
      </c>
      <c r="LYA189" s="59" t="s">
        <v>264</v>
      </c>
      <c r="LYB189" s="59" t="s">
        <v>264</v>
      </c>
      <c r="LYC189" s="59" t="s">
        <v>264</v>
      </c>
      <c r="LYD189" s="59" t="s">
        <v>264</v>
      </c>
      <c r="LYE189" s="59" t="s">
        <v>264</v>
      </c>
      <c r="LYF189" s="59" t="s">
        <v>264</v>
      </c>
      <c r="LYG189" s="59" t="s">
        <v>264</v>
      </c>
      <c r="LYH189" s="59" t="s">
        <v>264</v>
      </c>
      <c r="LYI189" s="59" t="s">
        <v>264</v>
      </c>
      <c r="LYJ189" s="59" t="s">
        <v>264</v>
      </c>
      <c r="LYK189" s="59" t="s">
        <v>264</v>
      </c>
      <c r="LYL189" s="59" t="s">
        <v>264</v>
      </c>
      <c r="LYM189" s="59" t="s">
        <v>264</v>
      </c>
      <c r="LYN189" s="59" t="s">
        <v>264</v>
      </c>
      <c r="LYO189" s="59" t="s">
        <v>264</v>
      </c>
      <c r="LYP189" s="59" t="s">
        <v>264</v>
      </c>
      <c r="LYQ189" s="59" t="s">
        <v>264</v>
      </c>
      <c r="LYR189" s="59" t="s">
        <v>264</v>
      </c>
      <c r="LYS189" s="59" t="s">
        <v>264</v>
      </c>
      <c r="LYT189" s="59" t="s">
        <v>264</v>
      </c>
      <c r="LYU189" s="59" t="s">
        <v>264</v>
      </c>
      <c r="LYV189" s="59" t="s">
        <v>264</v>
      </c>
      <c r="LYW189" s="59" t="s">
        <v>264</v>
      </c>
      <c r="LYX189" s="59" t="s">
        <v>264</v>
      </c>
      <c r="LYY189" s="59" t="s">
        <v>264</v>
      </c>
      <c r="LYZ189" s="59" t="s">
        <v>264</v>
      </c>
      <c r="LZA189" s="59" t="s">
        <v>264</v>
      </c>
      <c r="LZB189" s="59" t="s">
        <v>264</v>
      </c>
      <c r="LZC189" s="59" t="s">
        <v>264</v>
      </c>
      <c r="LZD189" s="59" t="s">
        <v>264</v>
      </c>
      <c r="LZE189" s="59" t="s">
        <v>264</v>
      </c>
      <c r="LZF189" s="59" t="s">
        <v>264</v>
      </c>
      <c r="LZG189" s="59" t="s">
        <v>264</v>
      </c>
      <c r="LZH189" s="59" t="s">
        <v>264</v>
      </c>
      <c r="LZI189" s="59" t="s">
        <v>264</v>
      </c>
      <c r="LZJ189" s="59" t="s">
        <v>264</v>
      </c>
      <c r="LZK189" s="59" t="s">
        <v>264</v>
      </c>
      <c r="LZL189" s="59" t="s">
        <v>264</v>
      </c>
      <c r="LZM189" s="59" t="s">
        <v>264</v>
      </c>
      <c r="LZN189" s="59" t="s">
        <v>264</v>
      </c>
      <c r="LZO189" s="59" t="s">
        <v>264</v>
      </c>
      <c r="LZP189" s="59" t="s">
        <v>264</v>
      </c>
      <c r="LZQ189" s="59" t="s">
        <v>264</v>
      </c>
      <c r="LZR189" s="59" t="s">
        <v>264</v>
      </c>
      <c r="LZS189" s="59" t="s">
        <v>264</v>
      </c>
      <c r="LZT189" s="59" t="s">
        <v>264</v>
      </c>
      <c r="LZU189" s="59" t="s">
        <v>264</v>
      </c>
      <c r="LZV189" s="59" t="s">
        <v>264</v>
      </c>
      <c r="LZW189" s="59" t="s">
        <v>264</v>
      </c>
      <c r="LZX189" s="59" t="s">
        <v>264</v>
      </c>
      <c r="LZY189" s="59" t="s">
        <v>264</v>
      </c>
      <c r="LZZ189" s="59" t="s">
        <v>264</v>
      </c>
      <c r="MAA189" s="59" t="s">
        <v>264</v>
      </c>
      <c r="MAB189" s="59" t="s">
        <v>264</v>
      </c>
      <c r="MAC189" s="59" t="s">
        <v>264</v>
      </c>
      <c r="MAD189" s="59" t="s">
        <v>264</v>
      </c>
      <c r="MAE189" s="59" t="s">
        <v>264</v>
      </c>
      <c r="MAF189" s="59" t="s">
        <v>264</v>
      </c>
      <c r="MAG189" s="59" t="s">
        <v>264</v>
      </c>
      <c r="MAH189" s="59" t="s">
        <v>264</v>
      </c>
      <c r="MAI189" s="59" t="s">
        <v>264</v>
      </c>
      <c r="MAJ189" s="59" t="s">
        <v>264</v>
      </c>
      <c r="MAK189" s="59" t="s">
        <v>264</v>
      </c>
      <c r="MAL189" s="59" t="s">
        <v>264</v>
      </c>
      <c r="MAM189" s="59" t="s">
        <v>264</v>
      </c>
      <c r="MAN189" s="59" t="s">
        <v>264</v>
      </c>
      <c r="MAO189" s="59" t="s">
        <v>264</v>
      </c>
      <c r="MAP189" s="59" t="s">
        <v>264</v>
      </c>
      <c r="MAQ189" s="59" t="s">
        <v>264</v>
      </c>
      <c r="MAR189" s="59" t="s">
        <v>264</v>
      </c>
      <c r="MAS189" s="59" t="s">
        <v>264</v>
      </c>
      <c r="MAT189" s="59" t="s">
        <v>264</v>
      </c>
      <c r="MAU189" s="59" t="s">
        <v>264</v>
      </c>
      <c r="MAV189" s="59" t="s">
        <v>264</v>
      </c>
      <c r="MAW189" s="59" t="s">
        <v>264</v>
      </c>
      <c r="MAX189" s="59" t="s">
        <v>264</v>
      </c>
      <c r="MAY189" s="59" t="s">
        <v>264</v>
      </c>
      <c r="MAZ189" s="59" t="s">
        <v>264</v>
      </c>
      <c r="MBA189" s="59" t="s">
        <v>264</v>
      </c>
      <c r="MBB189" s="59" t="s">
        <v>264</v>
      </c>
      <c r="MBC189" s="59" t="s">
        <v>264</v>
      </c>
      <c r="MBD189" s="59" t="s">
        <v>264</v>
      </c>
      <c r="MBE189" s="59" t="s">
        <v>264</v>
      </c>
      <c r="MBF189" s="59" t="s">
        <v>264</v>
      </c>
      <c r="MBG189" s="59" t="s">
        <v>264</v>
      </c>
      <c r="MBH189" s="59" t="s">
        <v>264</v>
      </c>
      <c r="MBI189" s="59" t="s">
        <v>264</v>
      </c>
      <c r="MBJ189" s="59" t="s">
        <v>264</v>
      </c>
      <c r="MBK189" s="59" t="s">
        <v>264</v>
      </c>
      <c r="MBL189" s="59" t="s">
        <v>264</v>
      </c>
      <c r="MBM189" s="59" t="s">
        <v>264</v>
      </c>
      <c r="MBN189" s="59" t="s">
        <v>264</v>
      </c>
      <c r="MBO189" s="59" t="s">
        <v>264</v>
      </c>
      <c r="MBP189" s="59" t="s">
        <v>264</v>
      </c>
      <c r="MBQ189" s="59" t="s">
        <v>264</v>
      </c>
      <c r="MBR189" s="59" t="s">
        <v>264</v>
      </c>
      <c r="MBS189" s="59" t="s">
        <v>264</v>
      </c>
      <c r="MBT189" s="59" t="s">
        <v>264</v>
      </c>
      <c r="MBU189" s="59" t="s">
        <v>264</v>
      </c>
      <c r="MBV189" s="59" t="s">
        <v>264</v>
      </c>
      <c r="MBW189" s="59" t="s">
        <v>264</v>
      </c>
      <c r="MBX189" s="59" t="s">
        <v>264</v>
      </c>
      <c r="MBY189" s="59" t="s">
        <v>264</v>
      </c>
      <c r="MBZ189" s="59" t="s">
        <v>264</v>
      </c>
      <c r="MCA189" s="59" t="s">
        <v>264</v>
      </c>
      <c r="MCB189" s="59" t="s">
        <v>264</v>
      </c>
      <c r="MCC189" s="59" t="s">
        <v>264</v>
      </c>
      <c r="MCD189" s="59" t="s">
        <v>264</v>
      </c>
      <c r="MCE189" s="59" t="s">
        <v>264</v>
      </c>
      <c r="MCF189" s="59" t="s">
        <v>264</v>
      </c>
      <c r="MCG189" s="59" t="s">
        <v>264</v>
      </c>
      <c r="MCH189" s="59" t="s">
        <v>264</v>
      </c>
      <c r="MCI189" s="59" t="s">
        <v>264</v>
      </c>
      <c r="MCJ189" s="59" t="s">
        <v>264</v>
      </c>
      <c r="MCK189" s="59" t="s">
        <v>264</v>
      </c>
      <c r="MCL189" s="59" t="s">
        <v>264</v>
      </c>
      <c r="MCM189" s="59" t="s">
        <v>264</v>
      </c>
      <c r="MCN189" s="59" t="s">
        <v>264</v>
      </c>
      <c r="MCO189" s="59" t="s">
        <v>264</v>
      </c>
      <c r="MCP189" s="59" t="s">
        <v>264</v>
      </c>
      <c r="MCQ189" s="59" t="s">
        <v>264</v>
      </c>
      <c r="MCR189" s="59" t="s">
        <v>264</v>
      </c>
      <c r="MCS189" s="59" t="s">
        <v>264</v>
      </c>
      <c r="MCT189" s="59" t="s">
        <v>264</v>
      </c>
      <c r="MCU189" s="59" t="s">
        <v>264</v>
      </c>
      <c r="MCV189" s="59" t="s">
        <v>264</v>
      </c>
      <c r="MCW189" s="59" t="s">
        <v>264</v>
      </c>
      <c r="MCX189" s="59" t="s">
        <v>264</v>
      </c>
      <c r="MCY189" s="59" t="s">
        <v>264</v>
      </c>
      <c r="MCZ189" s="59" t="s">
        <v>264</v>
      </c>
      <c r="MDA189" s="59" t="s">
        <v>264</v>
      </c>
      <c r="MDB189" s="59" t="s">
        <v>264</v>
      </c>
      <c r="MDC189" s="59" t="s">
        <v>264</v>
      </c>
      <c r="MDD189" s="59" t="s">
        <v>264</v>
      </c>
      <c r="MDE189" s="59" t="s">
        <v>264</v>
      </c>
      <c r="MDF189" s="59" t="s">
        <v>264</v>
      </c>
      <c r="MDG189" s="59" t="s">
        <v>264</v>
      </c>
      <c r="MDH189" s="59" t="s">
        <v>264</v>
      </c>
      <c r="MDI189" s="59" t="s">
        <v>264</v>
      </c>
      <c r="MDJ189" s="59" t="s">
        <v>264</v>
      </c>
      <c r="MDK189" s="59" t="s">
        <v>264</v>
      </c>
      <c r="MDL189" s="59" t="s">
        <v>264</v>
      </c>
      <c r="MDM189" s="59" t="s">
        <v>264</v>
      </c>
      <c r="MDN189" s="59" t="s">
        <v>264</v>
      </c>
      <c r="MDO189" s="59" t="s">
        <v>264</v>
      </c>
      <c r="MDP189" s="59" t="s">
        <v>264</v>
      </c>
      <c r="MDQ189" s="59" t="s">
        <v>264</v>
      </c>
      <c r="MDR189" s="59" t="s">
        <v>264</v>
      </c>
      <c r="MDS189" s="59" t="s">
        <v>264</v>
      </c>
      <c r="MDT189" s="59" t="s">
        <v>264</v>
      </c>
      <c r="MDU189" s="59" t="s">
        <v>264</v>
      </c>
      <c r="MDV189" s="59" t="s">
        <v>264</v>
      </c>
      <c r="MDW189" s="59" t="s">
        <v>264</v>
      </c>
      <c r="MDX189" s="59" t="s">
        <v>264</v>
      </c>
      <c r="MDY189" s="59" t="s">
        <v>264</v>
      </c>
      <c r="MDZ189" s="59" t="s">
        <v>264</v>
      </c>
      <c r="MEA189" s="59" t="s">
        <v>264</v>
      </c>
      <c r="MEB189" s="59" t="s">
        <v>264</v>
      </c>
      <c r="MEC189" s="59" t="s">
        <v>264</v>
      </c>
      <c r="MED189" s="59" t="s">
        <v>264</v>
      </c>
      <c r="MEE189" s="59" t="s">
        <v>264</v>
      </c>
      <c r="MEF189" s="59" t="s">
        <v>264</v>
      </c>
      <c r="MEG189" s="59" t="s">
        <v>264</v>
      </c>
      <c r="MEH189" s="59" t="s">
        <v>264</v>
      </c>
      <c r="MEI189" s="59" t="s">
        <v>264</v>
      </c>
      <c r="MEJ189" s="59" t="s">
        <v>264</v>
      </c>
      <c r="MEK189" s="59" t="s">
        <v>264</v>
      </c>
      <c r="MEL189" s="59" t="s">
        <v>264</v>
      </c>
      <c r="MEM189" s="59" t="s">
        <v>264</v>
      </c>
      <c r="MEN189" s="59" t="s">
        <v>264</v>
      </c>
      <c r="MEO189" s="59" t="s">
        <v>264</v>
      </c>
      <c r="MEP189" s="59" t="s">
        <v>264</v>
      </c>
      <c r="MEQ189" s="59" t="s">
        <v>264</v>
      </c>
      <c r="MER189" s="59" t="s">
        <v>264</v>
      </c>
      <c r="MES189" s="59" t="s">
        <v>264</v>
      </c>
      <c r="MET189" s="59" t="s">
        <v>264</v>
      </c>
      <c r="MEU189" s="59" t="s">
        <v>264</v>
      </c>
      <c r="MEV189" s="59" t="s">
        <v>264</v>
      </c>
      <c r="MEW189" s="59" t="s">
        <v>264</v>
      </c>
      <c r="MEX189" s="59" t="s">
        <v>264</v>
      </c>
      <c r="MEY189" s="59" t="s">
        <v>264</v>
      </c>
      <c r="MEZ189" s="59" t="s">
        <v>264</v>
      </c>
      <c r="MFA189" s="59" t="s">
        <v>264</v>
      </c>
      <c r="MFB189" s="59" t="s">
        <v>264</v>
      </c>
      <c r="MFC189" s="59" t="s">
        <v>264</v>
      </c>
      <c r="MFD189" s="59" t="s">
        <v>264</v>
      </c>
      <c r="MFE189" s="59" t="s">
        <v>264</v>
      </c>
      <c r="MFF189" s="59" t="s">
        <v>264</v>
      </c>
      <c r="MFG189" s="59" t="s">
        <v>264</v>
      </c>
      <c r="MFH189" s="59" t="s">
        <v>264</v>
      </c>
      <c r="MFI189" s="59" t="s">
        <v>264</v>
      </c>
      <c r="MFJ189" s="59" t="s">
        <v>264</v>
      </c>
      <c r="MFK189" s="59" t="s">
        <v>264</v>
      </c>
      <c r="MFL189" s="59" t="s">
        <v>264</v>
      </c>
      <c r="MFM189" s="59" t="s">
        <v>264</v>
      </c>
      <c r="MFN189" s="59" t="s">
        <v>264</v>
      </c>
      <c r="MFO189" s="59" t="s">
        <v>264</v>
      </c>
      <c r="MFP189" s="59" t="s">
        <v>264</v>
      </c>
      <c r="MFQ189" s="59" t="s">
        <v>264</v>
      </c>
      <c r="MFR189" s="59" t="s">
        <v>264</v>
      </c>
      <c r="MFS189" s="59" t="s">
        <v>264</v>
      </c>
      <c r="MFT189" s="59" t="s">
        <v>264</v>
      </c>
      <c r="MFU189" s="59" t="s">
        <v>264</v>
      </c>
      <c r="MFV189" s="59" t="s">
        <v>264</v>
      </c>
      <c r="MFW189" s="59" t="s">
        <v>264</v>
      </c>
      <c r="MFX189" s="59" t="s">
        <v>264</v>
      </c>
      <c r="MFY189" s="59" t="s">
        <v>264</v>
      </c>
      <c r="MFZ189" s="59" t="s">
        <v>264</v>
      </c>
      <c r="MGA189" s="59" t="s">
        <v>264</v>
      </c>
      <c r="MGB189" s="59" t="s">
        <v>264</v>
      </c>
      <c r="MGC189" s="59" t="s">
        <v>264</v>
      </c>
      <c r="MGD189" s="59" t="s">
        <v>264</v>
      </c>
      <c r="MGE189" s="59" t="s">
        <v>264</v>
      </c>
      <c r="MGF189" s="59" t="s">
        <v>264</v>
      </c>
      <c r="MGG189" s="59" t="s">
        <v>264</v>
      </c>
      <c r="MGH189" s="59" t="s">
        <v>264</v>
      </c>
      <c r="MGI189" s="59" t="s">
        <v>264</v>
      </c>
      <c r="MGJ189" s="59" t="s">
        <v>264</v>
      </c>
      <c r="MGK189" s="59" t="s">
        <v>264</v>
      </c>
      <c r="MGL189" s="59" t="s">
        <v>264</v>
      </c>
      <c r="MGM189" s="59" t="s">
        <v>264</v>
      </c>
      <c r="MGN189" s="59" t="s">
        <v>264</v>
      </c>
      <c r="MGO189" s="59" t="s">
        <v>264</v>
      </c>
      <c r="MGP189" s="59" t="s">
        <v>264</v>
      </c>
      <c r="MGQ189" s="59" t="s">
        <v>264</v>
      </c>
      <c r="MGR189" s="59" t="s">
        <v>264</v>
      </c>
      <c r="MGS189" s="59" t="s">
        <v>264</v>
      </c>
      <c r="MGT189" s="59" t="s">
        <v>264</v>
      </c>
      <c r="MGU189" s="59" t="s">
        <v>264</v>
      </c>
      <c r="MGV189" s="59" t="s">
        <v>264</v>
      </c>
      <c r="MGW189" s="59" t="s">
        <v>264</v>
      </c>
      <c r="MGX189" s="59" t="s">
        <v>264</v>
      </c>
      <c r="MGY189" s="59" t="s">
        <v>264</v>
      </c>
      <c r="MGZ189" s="59" t="s">
        <v>264</v>
      </c>
      <c r="MHA189" s="59" t="s">
        <v>264</v>
      </c>
      <c r="MHB189" s="59" t="s">
        <v>264</v>
      </c>
      <c r="MHC189" s="59" t="s">
        <v>264</v>
      </c>
      <c r="MHD189" s="59" t="s">
        <v>264</v>
      </c>
      <c r="MHE189" s="59" t="s">
        <v>264</v>
      </c>
      <c r="MHF189" s="59" t="s">
        <v>264</v>
      </c>
      <c r="MHG189" s="59" t="s">
        <v>264</v>
      </c>
      <c r="MHH189" s="59" t="s">
        <v>264</v>
      </c>
      <c r="MHI189" s="59" t="s">
        <v>264</v>
      </c>
      <c r="MHJ189" s="59" t="s">
        <v>264</v>
      </c>
      <c r="MHK189" s="59" t="s">
        <v>264</v>
      </c>
      <c r="MHL189" s="59" t="s">
        <v>264</v>
      </c>
      <c r="MHM189" s="59" t="s">
        <v>264</v>
      </c>
      <c r="MHN189" s="59" t="s">
        <v>264</v>
      </c>
      <c r="MHO189" s="59" t="s">
        <v>264</v>
      </c>
      <c r="MHP189" s="59" t="s">
        <v>264</v>
      </c>
      <c r="MHQ189" s="59" t="s">
        <v>264</v>
      </c>
      <c r="MHR189" s="59" t="s">
        <v>264</v>
      </c>
      <c r="MHS189" s="59" t="s">
        <v>264</v>
      </c>
      <c r="MHT189" s="59" t="s">
        <v>264</v>
      </c>
      <c r="MHU189" s="59" t="s">
        <v>264</v>
      </c>
      <c r="MHV189" s="59" t="s">
        <v>264</v>
      </c>
      <c r="MHW189" s="59" t="s">
        <v>264</v>
      </c>
      <c r="MHX189" s="59" t="s">
        <v>264</v>
      </c>
      <c r="MHY189" s="59" t="s">
        <v>264</v>
      </c>
      <c r="MHZ189" s="59" t="s">
        <v>264</v>
      </c>
      <c r="MIA189" s="59" t="s">
        <v>264</v>
      </c>
      <c r="MIB189" s="59" t="s">
        <v>264</v>
      </c>
      <c r="MIC189" s="59" t="s">
        <v>264</v>
      </c>
      <c r="MID189" s="59" t="s">
        <v>264</v>
      </c>
      <c r="MIE189" s="59" t="s">
        <v>264</v>
      </c>
      <c r="MIF189" s="59" t="s">
        <v>264</v>
      </c>
      <c r="MIG189" s="59" t="s">
        <v>264</v>
      </c>
      <c r="MIH189" s="59" t="s">
        <v>264</v>
      </c>
      <c r="MII189" s="59" t="s">
        <v>264</v>
      </c>
      <c r="MIJ189" s="59" t="s">
        <v>264</v>
      </c>
      <c r="MIK189" s="59" t="s">
        <v>264</v>
      </c>
      <c r="MIL189" s="59" t="s">
        <v>264</v>
      </c>
      <c r="MIM189" s="59" t="s">
        <v>264</v>
      </c>
      <c r="MIN189" s="59" t="s">
        <v>264</v>
      </c>
      <c r="MIO189" s="59" t="s">
        <v>264</v>
      </c>
      <c r="MIP189" s="59" t="s">
        <v>264</v>
      </c>
      <c r="MIQ189" s="59" t="s">
        <v>264</v>
      </c>
      <c r="MIR189" s="59" t="s">
        <v>264</v>
      </c>
      <c r="MIS189" s="59" t="s">
        <v>264</v>
      </c>
      <c r="MIT189" s="59" t="s">
        <v>264</v>
      </c>
      <c r="MIU189" s="59" t="s">
        <v>264</v>
      </c>
      <c r="MIV189" s="59" t="s">
        <v>264</v>
      </c>
      <c r="MIW189" s="59" t="s">
        <v>264</v>
      </c>
      <c r="MIX189" s="59" t="s">
        <v>264</v>
      </c>
      <c r="MIY189" s="59" t="s">
        <v>264</v>
      </c>
      <c r="MIZ189" s="59" t="s">
        <v>264</v>
      </c>
      <c r="MJA189" s="59" t="s">
        <v>264</v>
      </c>
      <c r="MJB189" s="59" t="s">
        <v>264</v>
      </c>
      <c r="MJC189" s="59" t="s">
        <v>264</v>
      </c>
      <c r="MJD189" s="59" t="s">
        <v>264</v>
      </c>
      <c r="MJE189" s="59" t="s">
        <v>264</v>
      </c>
      <c r="MJF189" s="59" t="s">
        <v>264</v>
      </c>
      <c r="MJG189" s="59" t="s">
        <v>264</v>
      </c>
      <c r="MJH189" s="59" t="s">
        <v>264</v>
      </c>
      <c r="MJI189" s="59" t="s">
        <v>264</v>
      </c>
      <c r="MJJ189" s="59" t="s">
        <v>264</v>
      </c>
      <c r="MJK189" s="59" t="s">
        <v>264</v>
      </c>
      <c r="MJL189" s="59" t="s">
        <v>264</v>
      </c>
      <c r="MJM189" s="59" t="s">
        <v>264</v>
      </c>
      <c r="MJN189" s="59" t="s">
        <v>264</v>
      </c>
      <c r="MJO189" s="59" t="s">
        <v>264</v>
      </c>
      <c r="MJP189" s="59" t="s">
        <v>264</v>
      </c>
      <c r="MJQ189" s="59" t="s">
        <v>264</v>
      </c>
      <c r="MJR189" s="59" t="s">
        <v>264</v>
      </c>
      <c r="MJS189" s="59" t="s">
        <v>264</v>
      </c>
      <c r="MJT189" s="59" t="s">
        <v>264</v>
      </c>
      <c r="MJU189" s="59" t="s">
        <v>264</v>
      </c>
      <c r="MJV189" s="59" t="s">
        <v>264</v>
      </c>
      <c r="MJW189" s="59" t="s">
        <v>264</v>
      </c>
      <c r="MJX189" s="59" t="s">
        <v>264</v>
      </c>
      <c r="MJY189" s="59" t="s">
        <v>264</v>
      </c>
      <c r="MJZ189" s="59" t="s">
        <v>264</v>
      </c>
      <c r="MKA189" s="59" t="s">
        <v>264</v>
      </c>
      <c r="MKB189" s="59" t="s">
        <v>264</v>
      </c>
      <c r="MKC189" s="59" t="s">
        <v>264</v>
      </c>
      <c r="MKD189" s="59" t="s">
        <v>264</v>
      </c>
      <c r="MKE189" s="59" t="s">
        <v>264</v>
      </c>
      <c r="MKF189" s="59" t="s">
        <v>264</v>
      </c>
      <c r="MKG189" s="59" t="s">
        <v>264</v>
      </c>
      <c r="MKH189" s="59" t="s">
        <v>264</v>
      </c>
      <c r="MKI189" s="59" t="s">
        <v>264</v>
      </c>
      <c r="MKJ189" s="59" t="s">
        <v>264</v>
      </c>
      <c r="MKK189" s="59" t="s">
        <v>264</v>
      </c>
      <c r="MKL189" s="59" t="s">
        <v>264</v>
      </c>
      <c r="MKM189" s="59" t="s">
        <v>264</v>
      </c>
      <c r="MKN189" s="59" t="s">
        <v>264</v>
      </c>
      <c r="MKO189" s="59" t="s">
        <v>264</v>
      </c>
      <c r="MKP189" s="59" t="s">
        <v>264</v>
      </c>
      <c r="MKQ189" s="59" t="s">
        <v>264</v>
      </c>
      <c r="MKR189" s="59" t="s">
        <v>264</v>
      </c>
      <c r="MKS189" s="59" t="s">
        <v>264</v>
      </c>
      <c r="MKT189" s="59" t="s">
        <v>264</v>
      </c>
      <c r="MKU189" s="59" t="s">
        <v>264</v>
      </c>
      <c r="MKV189" s="59" t="s">
        <v>264</v>
      </c>
      <c r="MKW189" s="59" t="s">
        <v>264</v>
      </c>
      <c r="MKX189" s="59" t="s">
        <v>264</v>
      </c>
      <c r="MKY189" s="59" t="s">
        <v>264</v>
      </c>
      <c r="MKZ189" s="59" t="s">
        <v>264</v>
      </c>
      <c r="MLA189" s="59" t="s">
        <v>264</v>
      </c>
      <c r="MLB189" s="59" t="s">
        <v>264</v>
      </c>
      <c r="MLC189" s="59" t="s">
        <v>264</v>
      </c>
      <c r="MLD189" s="59" t="s">
        <v>264</v>
      </c>
      <c r="MLE189" s="59" t="s">
        <v>264</v>
      </c>
      <c r="MLF189" s="59" t="s">
        <v>264</v>
      </c>
      <c r="MLG189" s="59" t="s">
        <v>264</v>
      </c>
      <c r="MLH189" s="59" t="s">
        <v>264</v>
      </c>
      <c r="MLI189" s="59" t="s">
        <v>264</v>
      </c>
      <c r="MLJ189" s="59" t="s">
        <v>264</v>
      </c>
      <c r="MLK189" s="59" t="s">
        <v>264</v>
      </c>
      <c r="MLL189" s="59" t="s">
        <v>264</v>
      </c>
      <c r="MLM189" s="59" t="s">
        <v>264</v>
      </c>
      <c r="MLN189" s="59" t="s">
        <v>264</v>
      </c>
      <c r="MLO189" s="59" t="s">
        <v>264</v>
      </c>
      <c r="MLP189" s="59" t="s">
        <v>264</v>
      </c>
      <c r="MLQ189" s="59" t="s">
        <v>264</v>
      </c>
      <c r="MLR189" s="59" t="s">
        <v>264</v>
      </c>
      <c r="MLS189" s="59" t="s">
        <v>264</v>
      </c>
      <c r="MLT189" s="59" t="s">
        <v>264</v>
      </c>
      <c r="MLU189" s="59" t="s">
        <v>264</v>
      </c>
      <c r="MLV189" s="59" t="s">
        <v>264</v>
      </c>
      <c r="MLW189" s="59" t="s">
        <v>264</v>
      </c>
      <c r="MLX189" s="59" t="s">
        <v>264</v>
      </c>
      <c r="MLY189" s="59" t="s">
        <v>264</v>
      </c>
      <c r="MLZ189" s="59" t="s">
        <v>264</v>
      </c>
      <c r="MMA189" s="59" t="s">
        <v>264</v>
      </c>
      <c r="MMB189" s="59" t="s">
        <v>264</v>
      </c>
      <c r="MMC189" s="59" t="s">
        <v>264</v>
      </c>
      <c r="MMD189" s="59" t="s">
        <v>264</v>
      </c>
      <c r="MME189" s="59" t="s">
        <v>264</v>
      </c>
      <c r="MMF189" s="59" t="s">
        <v>264</v>
      </c>
      <c r="MMG189" s="59" t="s">
        <v>264</v>
      </c>
      <c r="MMH189" s="59" t="s">
        <v>264</v>
      </c>
      <c r="MMI189" s="59" t="s">
        <v>264</v>
      </c>
      <c r="MMJ189" s="59" t="s">
        <v>264</v>
      </c>
      <c r="MMK189" s="59" t="s">
        <v>264</v>
      </c>
      <c r="MML189" s="59" t="s">
        <v>264</v>
      </c>
      <c r="MMM189" s="59" t="s">
        <v>264</v>
      </c>
      <c r="MMN189" s="59" t="s">
        <v>264</v>
      </c>
      <c r="MMO189" s="59" t="s">
        <v>264</v>
      </c>
      <c r="MMP189" s="59" t="s">
        <v>264</v>
      </c>
      <c r="MMQ189" s="59" t="s">
        <v>264</v>
      </c>
      <c r="MMR189" s="59" t="s">
        <v>264</v>
      </c>
      <c r="MMS189" s="59" t="s">
        <v>264</v>
      </c>
      <c r="MMT189" s="59" t="s">
        <v>264</v>
      </c>
      <c r="MMU189" s="59" t="s">
        <v>264</v>
      </c>
      <c r="MMV189" s="59" t="s">
        <v>264</v>
      </c>
      <c r="MMW189" s="59" t="s">
        <v>264</v>
      </c>
      <c r="MMX189" s="59" t="s">
        <v>264</v>
      </c>
      <c r="MMY189" s="59" t="s">
        <v>264</v>
      </c>
      <c r="MMZ189" s="59" t="s">
        <v>264</v>
      </c>
      <c r="MNA189" s="59" t="s">
        <v>264</v>
      </c>
      <c r="MNB189" s="59" t="s">
        <v>264</v>
      </c>
      <c r="MNC189" s="59" t="s">
        <v>264</v>
      </c>
      <c r="MND189" s="59" t="s">
        <v>264</v>
      </c>
      <c r="MNE189" s="59" t="s">
        <v>264</v>
      </c>
      <c r="MNF189" s="59" t="s">
        <v>264</v>
      </c>
      <c r="MNG189" s="59" t="s">
        <v>264</v>
      </c>
      <c r="MNH189" s="59" t="s">
        <v>264</v>
      </c>
      <c r="MNI189" s="59" t="s">
        <v>264</v>
      </c>
      <c r="MNJ189" s="59" t="s">
        <v>264</v>
      </c>
      <c r="MNK189" s="59" t="s">
        <v>264</v>
      </c>
      <c r="MNL189" s="59" t="s">
        <v>264</v>
      </c>
      <c r="MNM189" s="59" t="s">
        <v>264</v>
      </c>
      <c r="MNN189" s="59" t="s">
        <v>264</v>
      </c>
      <c r="MNO189" s="59" t="s">
        <v>264</v>
      </c>
      <c r="MNP189" s="59" t="s">
        <v>264</v>
      </c>
      <c r="MNQ189" s="59" t="s">
        <v>264</v>
      </c>
      <c r="MNR189" s="59" t="s">
        <v>264</v>
      </c>
      <c r="MNS189" s="59" t="s">
        <v>264</v>
      </c>
      <c r="MNT189" s="59" t="s">
        <v>264</v>
      </c>
      <c r="MNU189" s="59" t="s">
        <v>264</v>
      </c>
      <c r="MNV189" s="59" t="s">
        <v>264</v>
      </c>
      <c r="MNW189" s="59" t="s">
        <v>264</v>
      </c>
      <c r="MNX189" s="59" t="s">
        <v>264</v>
      </c>
      <c r="MNY189" s="59" t="s">
        <v>264</v>
      </c>
      <c r="MNZ189" s="59" t="s">
        <v>264</v>
      </c>
      <c r="MOA189" s="59" t="s">
        <v>264</v>
      </c>
      <c r="MOB189" s="59" t="s">
        <v>264</v>
      </c>
      <c r="MOC189" s="59" t="s">
        <v>264</v>
      </c>
      <c r="MOD189" s="59" t="s">
        <v>264</v>
      </c>
      <c r="MOE189" s="59" t="s">
        <v>264</v>
      </c>
      <c r="MOF189" s="59" t="s">
        <v>264</v>
      </c>
      <c r="MOG189" s="59" t="s">
        <v>264</v>
      </c>
      <c r="MOH189" s="59" t="s">
        <v>264</v>
      </c>
      <c r="MOI189" s="59" t="s">
        <v>264</v>
      </c>
      <c r="MOJ189" s="59" t="s">
        <v>264</v>
      </c>
      <c r="MOK189" s="59" t="s">
        <v>264</v>
      </c>
      <c r="MOL189" s="59" t="s">
        <v>264</v>
      </c>
      <c r="MOM189" s="59" t="s">
        <v>264</v>
      </c>
      <c r="MON189" s="59" t="s">
        <v>264</v>
      </c>
      <c r="MOO189" s="59" t="s">
        <v>264</v>
      </c>
      <c r="MOP189" s="59" t="s">
        <v>264</v>
      </c>
      <c r="MOQ189" s="59" t="s">
        <v>264</v>
      </c>
      <c r="MOR189" s="59" t="s">
        <v>264</v>
      </c>
      <c r="MOS189" s="59" t="s">
        <v>264</v>
      </c>
      <c r="MOT189" s="59" t="s">
        <v>264</v>
      </c>
      <c r="MOU189" s="59" t="s">
        <v>264</v>
      </c>
      <c r="MOV189" s="59" t="s">
        <v>264</v>
      </c>
      <c r="MOW189" s="59" t="s">
        <v>264</v>
      </c>
      <c r="MOX189" s="59" t="s">
        <v>264</v>
      </c>
      <c r="MOY189" s="59" t="s">
        <v>264</v>
      </c>
      <c r="MOZ189" s="59" t="s">
        <v>264</v>
      </c>
      <c r="MPA189" s="59" t="s">
        <v>264</v>
      </c>
      <c r="MPB189" s="59" t="s">
        <v>264</v>
      </c>
      <c r="MPC189" s="59" t="s">
        <v>264</v>
      </c>
      <c r="MPD189" s="59" t="s">
        <v>264</v>
      </c>
      <c r="MPE189" s="59" t="s">
        <v>264</v>
      </c>
      <c r="MPF189" s="59" t="s">
        <v>264</v>
      </c>
      <c r="MPG189" s="59" t="s">
        <v>264</v>
      </c>
      <c r="MPH189" s="59" t="s">
        <v>264</v>
      </c>
      <c r="MPI189" s="59" t="s">
        <v>264</v>
      </c>
      <c r="MPJ189" s="59" t="s">
        <v>264</v>
      </c>
      <c r="MPK189" s="59" t="s">
        <v>264</v>
      </c>
      <c r="MPL189" s="59" t="s">
        <v>264</v>
      </c>
      <c r="MPM189" s="59" t="s">
        <v>264</v>
      </c>
      <c r="MPN189" s="59" t="s">
        <v>264</v>
      </c>
      <c r="MPO189" s="59" t="s">
        <v>264</v>
      </c>
      <c r="MPP189" s="59" t="s">
        <v>264</v>
      </c>
      <c r="MPQ189" s="59" t="s">
        <v>264</v>
      </c>
      <c r="MPR189" s="59" t="s">
        <v>264</v>
      </c>
      <c r="MPS189" s="59" t="s">
        <v>264</v>
      </c>
      <c r="MPT189" s="59" t="s">
        <v>264</v>
      </c>
      <c r="MPU189" s="59" t="s">
        <v>264</v>
      </c>
      <c r="MPV189" s="59" t="s">
        <v>264</v>
      </c>
      <c r="MPW189" s="59" t="s">
        <v>264</v>
      </c>
      <c r="MPX189" s="59" t="s">
        <v>264</v>
      </c>
      <c r="MPY189" s="59" t="s">
        <v>264</v>
      </c>
      <c r="MPZ189" s="59" t="s">
        <v>264</v>
      </c>
      <c r="MQA189" s="59" t="s">
        <v>264</v>
      </c>
      <c r="MQB189" s="59" t="s">
        <v>264</v>
      </c>
      <c r="MQC189" s="59" t="s">
        <v>264</v>
      </c>
      <c r="MQD189" s="59" t="s">
        <v>264</v>
      </c>
      <c r="MQE189" s="59" t="s">
        <v>264</v>
      </c>
      <c r="MQF189" s="59" t="s">
        <v>264</v>
      </c>
      <c r="MQG189" s="59" t="s">
        <v>264</v>
      </c>
      <c r="MQH189" s="59" t="s">
        <v>264</v>
      </c>
      <c r="MQI189" s="59" t="s">
        <v>264</v>
      </c>
      <c r="MQJ189" s="59" t="s">
        <v>264</v>
      </c>
      <c r="MQK189" s="59" t="s">
        <v>264</v>
      </c>
      <c r="MQL189" s="59" t="s">
        <v>264</v>
      </c>
      <c r="MQM189" s="59" t="s">
        <v>264</v>
      </c>
      <c r="MQN189" s="59" t="s">
        <v>264</v>
      </c>
      <c r="MQO189" s="59" t="s">
        <v>264</v>
      </c>
      <c r="MQP189" s="59" t="s">
        <v>264</v>
      </c>
      <c r="MQQ189" s="59" t="s">
        <v>264</v>
      </c>
      <c r="MQR189" s="59" t="s">
        <v>264</v>
      </c>
      <c r="MQS189" s="59" t="s">
        <v>264</v>
      </c>
      <c r="MQT189" s="59" t="s">
        <v>264</v>
      </c>
      <c r="MQU189" s="59" t="s">
        <v>264</v>
      </c>
      <c r="MQV189" s="59" t="s">
        <v>264</v>
      </c>
      <c r="MQW189" s="59" t="s">
        <v>264</v>
      </c>
      <c r="MQX189" s="59" t="s">
        <v>264</v>
      </c>
      <c r="MQY189" s="59" t="s">
        <v>264</v>
      </c>
      <c r="MQZ189" s="59" t="s">
        <v>264</v>
      </c>
      <c r="MRA189" s="59" t="s">
        <v>264</v>
      </c>
      <c r="MRB189" s="59" t="s">
        <v>264</v>
      </c>
      <c r="MRC189" s="59" t="s">
        <v>264</v>
      </c>
      <c r="MRD189" s="59" t="s">
        <v>264</v>
      </c>
      <c r="MRE189" s="59" t="s">
        <v>264</v>
      </c>
      <c r="MRF189" s="59" t="s">
        <v>264</v>
      </c>
      <c r="MRG189" s="59" t="s">
        <v>264</v>
      </c>
      <c r="MRH189" s="59" t="s">
        <v>264</v>
      </c>
      <c r="MRI189" s="59" t="s">
        <v>264</v>
      </c>
      <c r="MRJ189" s="59" t="s">
        <v>264</v>
      </c>
      <c r="MRK189" s="59" t="s">
        <v>264</v>
      </c>
      <c r="MRL189" s="59" t="s">
        <v>264</v>
      </c>
      <c r="MRM189" s="59" t="s">
        <v>264</v>
      </c>
      <c r="MRN189" s="59" t="s">
        <v>264</v>
      </c>
      <c r="MRO189" s="59" t="s">
        <v>264</v>
      </c>
      <c r="MRP189" s="59" t="s">
        <v>264</v>
      </c>
      <c r="MRQ189" s="59" t="s">
        <v>264</v>
      </c>
      <c r="MRR189" s="59" t="s">
        <v>264</v>
      </c>
      <c r="MRS189" s="59" t="s">
        <v>264</v>
      </c>
      <c r="MRT189" s="59" t="s">
        <v>264</v>
      </c>
      <c r="MRU189" s="59" t="s">
        <v>264</v>
      </c>
      <c r="MRV189" s="59" t="s">
        <v>264</v>
      </c>
      <c r="MRW189" s="59" t="s">
        <v>264</v>
      </c>
      <c r="MRX189" s="59" t="s">
        <v>264</v>
      </c>
      <c r="MRY189" s="59" t="s">
        <v>264</v>
      </c>
      <c r="MRZ189" s="59" t="s">
        <v>264</v>
      </c>
      <c r="MSA189" s="59" t="s">
        <v>264</v>
      </c>
      <c r="MSB189" s="59" t="s">
        <v>264</v>
      </c>
      <c r="MSC189" s="59" t="s">
        <v>264</v>
      </c>
      <c r="MSD189" s="59" t="s">
        <v>264</v>
      </c>
      <c r="MSE189" s="59" t="s">
        <v>264</v>
      </c>
      <c r="MSF189" s="59" t="s">
        <v>264</v>
      </c>
      <c r="MSG189" s="59" t="s">
        <v>264</v>
      </c>
      <c r="MSH189" s="59" t="s">
        <v>264</v>
      </c>
      <c r="MSI189" s="59" t="s">
        <v>264</v>
      </c>
      <c r="MSJ189" s="59" t="s">
        <v>264</v>
      </c>
      <c r="MSK189" s="59" t="s">
        <v>264</v>
      </c>
      <c r="MSL189" s="59" t="s">
        <v>264</v>
      </c>
      <c r="MSM189" s="59" t="s">
        <v>264</v>
      </c>
      <c r="MSN189" s="59" t="s">
        <v>264</v>
      </c>
      <c r="MSO189" s="59" t="s">
        <v>264</v>
      </c>
      <c r="MSP189" s="59" t="s">
        <v>264</v>
      </c>
      <c r="MSQ189" s="59" t="s">
        <v>264</v>
      </c>
      <c r="MSR189" s="59" t="s">
        <v>264</v>
      </c>
      <c r="MSS189" s="59" t="s">
        <v>264</v>
      </c>
      <c r="MST189" s="59" t="s">
        <v>264</v>
      </c>
      <c r="MSU189" s="59" t="s">
        <v>264</v>
      </c>
      <c r="MSV189" s="59" t="s">
        <v>264</v>
      </c>
      <c r="MSW189" s="59" t="s">
        <v>264</v>
      </c>
      <c r="MSX189" s="59" t="s">
        <v>264</v>
      </c>
      <c r="MSY189" s="59" t="s">
        <v>264</v>
      </c>
      <c r="MSZ189" s="59" t="s">
        <v>264</v>
      </c>
      <c r="MTA189" s="59" t="s">
        <v>264</v>
      </c>
      <c r="MTB189" s="59" t="s">
        <v>264</v>
      </c>
      <c r="MTC189" s="59" t="s">
        <v>264</v>
      </c>
      <c r="MTD189" s="59" t="s">
        <v>264</v>
      </c>
      <c r="MTE189" s="59" t="s">
        <v>264</v>
      </c>
      <c r="MTF189" s="59" t="s">
        <v>264</v>
      </c>
      <c r="MTG189" s="59" t="s">
        <v>264</v>
      </c>
      <c r="MTH189" s="59" t="s">
        <v>264</v>
      </c>
      <c r="MTI189" s="59" t="s">
        <v>264</v>
      </c>
      <c r="MTJ189" s="59" t="s">
        <v>264</v>
      </c>
      <c r="MTK189" s="59" t="s">
        <v>264</v>
      </c>
      <c r="MTL189" s="59" t="s">
        <v>264</v>
      </c>
      <c r="MTM189" s="59" t="s">
        <v>264</v>
      </c>
      <c r="MTN189" s="59" t="s">
        <v>264</v>
      </c>
      <c r="MTO189" s="59" t="s">
        <v>264</v>
      </c>
      <c r="MTP189" s="59" t="s">
        <v>264</v>
      </c>
      <c r="MTQ189" s="59" t="s">
        <v>264</v>
      </c>
      <c r="MTR189" s="59" t="s">
        <v>264</v>
      </c>
      <c r="MTS189" s="59" t="s">
        <v>264</v>
      </c>
      <c r="MTT189" s="59" t="s">
        <v>264</v>
      </c>
      <c r="MTU189" s="59" t="s">
        <v>264</v>
      </c>
      <c r="MTV189" s="59" t="s">
        <v>264</v>
      </c>
      <c r="MTW189" s="59" t="s">
        <v>264</v>
      </c>
      <c r="MTX189" s="59" t="s">
        <v>264</v>
      </c>
      <c r="MTY189" s="59" t="s">
        <v>264</v>
      </c>
      <c r="MTZ189" s="59" t="s">
        <v>264</v>
      </c>
      <c r="MUA189" s="59" t="s">
        <v>264</v>
      </c>
      <c r="MUB189" s="59" t="s">
        <v>264</v>
      </c>
      <c r="MUC189" s="59" t="s">
        <v>264</v>
      </c>
      <c r="MUD189" s="59" t="s">
        <v>264</v>
      </c>
      <c r="MUE189" s="59" t="s">
        <v>264</v>
      </c>
      <c r="MUF189" s="59" t="s">
        <v>264</v>
      </c>
      <c r="MUG189" s="59" t="s">
        <v>264</v>
      </c>
      <c r="MUH189" s="59" t="s">
        <v>264</v>
      </c>
      <c r="MUI189" s="59" t="s">
        <v>264</v>
      </c>
      <c r="MUJ189" s="59" t="s">
        <v>264</v>
      </c>
      <c r="MUK189" s="59" t="s">
        <v>264</v>
      </c>
      <c r="MUL189" s="59" t="s">
        <v>264</v>
      </c>
      <c r="MUM189" s="59" t="s">
        <v>264</v>
      </c>
      <c r="MUN189" s="59" t="s">
        <v>264</v>
      </c>
      <c r="MUO189" s="59" t="s">
        <v>264</v>
      </c>
      <c r="MUP189" s="59" t="s">
        <v>264</v>
      </c>
      <c r="MUQ189" s="59" t="s">
        <v>264</v>
      </c>
      <c r="MUR189" s="59" t="s">
        <v>264</v>
      </c>
      <c r="MUS189" s="59" t="s">
        <v>264</v>
      </c>
      <c r="MUT189" s="59" t="s">
        <v>264</v>
      </c>
      <c r="MUU189" s="59" t="s">
        <v>264</v>
      </c>
      <c r="MUV189" s="59" t="s">
        <v>264</v>
      </c>
      <c r="MUW189" s="59" t="s">
        <v>264</v>
      </c>
      <c r="MUX189" s="59" t="s">
        <v>264</v>
      </c>
      <c r="MUY189" s="59" t="s">
        <v>264</v>
      </c>
      <c r="MUZ189" s="59" t="s">
        <v>264</v>
      </c>
      <c r="MVA189" s="59" t="s">
        <v>264</v>
      </c>
      <c r="MVB189" s="59" t="s">
        <v>264</v>
      </c>
      <c r="MVC189" s="59" t="s">
        <v>264</v>
      </c>
      <c r="MVD189" s="59" t="s">
        <v>264</v>
      </c>
      <c r="MVE189" s="59" t="s">
        <v>264</v>
      </c>
      <c r="MVF189" s="59" t="s">
        <v>264</v>
      </c>
      <c r="MVG189" s="59" t="s">
        <v>264</v>
      </c>
      <c r="MVH189" s="59" t="s">
        <v>264</v>
      </c>
      <c r="MVI189" s="59" t="s">
        <v>264</v>
      </c>
      <c r="MVJ189" s="59" t="s">
        <v>264</v>
      </c>
      <c r="MVK189" s="59" t="s">
        <v>264</v>
      </c>
      <c r="MVL189" s="59" t="s">
        <v>264</v>
      </c>
      <c r="MVM189" s="59" t="s">
        <v>264</v>
      </c>
      <c r="MVN189" s="59" t="s">
        <v>264</v>
      </c>
      <c r="MVO189" s="59" t="s">
        <v>264</v>
      </c>
      <c r="MVP189" s="59" t="s">
        <v>264</v>
      </c>
      <c r="MVQ189" s="59" t="s">
        <v>264</v>
      </c>
      <c r="MVR189" s="59" t="s">
        <v>264</v>
      </c>
      <c r="MVS189" s="59" t="s">
        <v>264</v>
      </c>
      <c r="MVT189" s="59" t="s">
        <v>264</v>
      </c>
      <c r="MVU189" s="59" t="s">
        <v>264</v>
      </c>
      <c r="MVV189" s="59" t="s">
        <v>264</v>
      </c>
      <c r="MVW189" s="59" t="s">
        <v>264</v>
      </c>
      <c r="MVX189" s="59" t="s">
        <v>264</v>
      </c>
      <c r="MVY189" s="59" t="s">
        <v>264</v>
      </c>
      <c r="MVZ189" s="59" t="s">
        <v>264</v>
      </c>
      <c r="MWA189" s="59" t="s">
        <v>264</v>
      </c>
      <c r="MWB189" s="59" t="s">
        <v>264</v>
      </c>
      <c r="MWC189" s="59" t="s">
        <v>264</v>
      </c>
      <c r="MWD189" s="59" t="s">
        <v>264</v>
      </c>
      <c r="MWE189" s="59" t="s">
        <v>264</v>
      </c>
      <c r="MWF189" s="59" t="s">
        <v>264</v>
      </c>
      <c r="MWG189" s="59" t="s">
        <v>264</v>
      </c>
      <c r="MWH189" s="59" t="s">
        <v>264</v>
      </c>
      <c r="MWI189" s="59" t="s">
        <v>264</v>
      </c>
      <c r="MWJ189" s="59" t="s">
        <v>264</v>
      </c>
      <c r="MWK189" s="59" t="s">
        <v>264</v>
      </c>
      <c r="MWL189" s="59" t="s">
        <v>264</v>
      </c>
      <c r="MWM189" s="59" t="s">
        <v>264</v>
      </c>
      <c r="MWN189" s="59" t="s">
        <v>264</v>
      </c>
      <c r="MWO189" s="59" t="s">
        <v>264</v>
      </c>
      <c r="MWP189" s="59" t="s">
        <v>264</v>
      </c>
      <c r="MWQ189" s="59" t="s">
        <v>264</v>
      </c>
      <c r="MWR189" s="59" t="s">
        <v>264</v>
      </c>
      <c r="MWS189" s="59" t="s">
        <v>264</v>
      </c>
      <c r="MWT189" s="59" t="s">
        <v>264</v>
      </c>
      <c r="MWU189" s="59" t="s">
        <v>264</v>
      </c>
      <c r="MWV189" s="59" t="s">
        <v>264</v>
      </c>
      <c r="MWW189" s="59" t="s">
        <v>264</v>
      </c>
      <c r="MWX189" s="59" t="s">
        <v>264</v>
      </c>
      <c r="MWY189" s="59" t="s">
        <v>264</v>
      </c>
      <c r="MWZ189" s="59" t="s">
        <v>264</v>
      </c>
      <c r="MXA189" s="59" t="s">
        <v>264</v>
      </c>
      <c r="MXB189" s="59" t="s">
        <v>264</v>
      </c>
      <c r="MXC189" s="59" t="s">
        <v>264</v>
      </c>
      <c r="MXD189" s="59" t="s">
        <v>264</v>
      </c>
      <c r="MXE189" s="59" t="s">
        <v>264</v>
      </c>
      <c r="MXF189" s="59" t="s">
        <v>264</v>
      </c>
      <c r="MXG189" s="59" t="s">
        <v>264</v>
      </c>
      <c r="MXH189" s="59" t="s">
        <v>264</v>
      </c>
      <c r="MXI189" s="59" t="s">
        <v>264</v>
      </c>
      <c r="MXJ189" s="59" t="s">
        <v>264</v>
      </c>
      <c r="MXK189" s="59" t="s">
        <v>264</v>
      </c>
      <c r="MXL189" s="59" t="s">
        <v>264</v>
      </c>
      <c r="MXM189" s="59" t="s">
        <v>264</v>
      </c>
      <c r="MXN189" s="59" t="s">
        <v>264</v>
      </c>
      <c r="MXO189" s="59" t="s">
        <v>264</v>
      </c>
      <c r="MXP189" s="59" t="s">
        <v>264</v>
      </c>
      <c r="MXQ189" s="59" t="s">
        <v>264</v>
      </c>
      <c r="MXR189" s="59" t="s">
        <v>264</v>
      </c>
      <c r="MXS189" s="59" t="s">
        <v>264</v>
      </c>
      <c r="MXT189" s="59" t="s">
        <v>264</v>
      </c>
      <c r="MXU189" s="59" t="s">
        <v>264</v>
      </c>
      <c r="MXV189" s="59" t="s">
        <v>264</v>
      </c>
      <c r="MXW189" s="59" t="s">
        <v>264</v>
      </c>
      <c r="MXX189" s="59" t="s">
        <v>264</v>
      </c>
      <c r="MXY189" s="59" t="s">
        <v>264</v>
      </c>
      <c r="MXZ189" s="59" t="s">
        <v>264</v>
      </c>
      <c r="MYA189" s="59" t="s">
        <v>264</v>
      </c>
      <c r="MYB189" s="59" t="s">
        <v>264</v>
      </c>
      <c r="MYC189" s="59" t="s">
        <v>264</v>
      </c>
      <c r="MYD189" s="59" t="s">
        <v>264</v>
      </c>
      <c r="MYE189" s="59" t="s">
        <v>264</v>
      </c>
      <c r="MYF189" s="59" t="s">
        <v>264</v>
      </c>
      <c r="MYG189" s="59" t="s">
        <v>264</v>
      </c>
      <c r="MYH189" s="59" t="s">
        <v>264</v>
      </c>
      <c r="MYI189" s="59" t="s">
        <v>264</v>
      </c>
      <c r="MYJ189" s="59" t="s">
        <v>264</v>
      </c>
      <c r="MYK189" s="59" t="s">
        <v>264</v>
      </c>
      <c r="MYL189" s="59" t="s">
        <v>264</v>
      </c>
      <c r="MYM189" s="59" t="s">
        <v>264</v>
      </c>
      <c r="MYN189" s="59" t="s">
        <v>264</v>
      </c>
      <c r="MYO189" s="59" t="s">
        <v>264</v>
      </c>
      <c r="MYP189" s="59" t="s">
        <v>264</v>
      </c>
      <c r="MYQ189" s="59" t="s">
        <v>264</v>
      </c>
      <c r="MYR189" s="59" t="s">
        <v>264</v>
      </c>
      <c r="MYS189" s="59" t="s">
        <v>264</v>
      </c>
      <c r="MYT189" s="59" t="s">
        <v>264</v>
      </c>
      <c r="MYU189" s="59" t="s">
        <v>264</v>
      </c>
      <c r="MYV189" s="59" t="s">
        <v>264</v>
      </c>
      <c r="MYW189" s="59" t="s">
        <v>264</v>
      </c>
      <c r="MYX189" s="59" t="s">
        <v>264</v>
      </c>
      <c r="MYY189" s="59" t="s">
        <v>264</v>
      </c>
      <c r="MYZ189" s="59" t="s">
        <v>264</v>
      </c>
      <c r="MZA189" s="59" t="s">
        <v>264</v>
      </c>
      <c r="MZB189" s="59" t="s">
        <v>264</v>
      </c>
      <c r="MZC189" s="59" t="s">
        <v>264</v>
      </c>
      <c r="MZD189" s="59" t="s">
        <v>264</v>
      </c>
      <c r="MZE189" s="59" t="s">
        <v>264</v>
      </c>
      <c r="MZF189" s="59" t="s">
        <v>264</v>
      </c>
      <c r="MZG189" s="59" t="s">
        <v>264</v>
      </c>
      <c r="MZH189" s="59" t="s">
        <v>264</v>
      </c>
      <c r="MZI189" s="59" t="s">
        <v>264</v>
      </c>
      <c r="MZJ189" s="59" t="s">
        <v>264</v>
      </c>
      <c r="MZK189" s="59" t="s">
        <v>264</v>
      </c>
      <c r="MZL189" s="59" t="s">
        <v>264</v>
      </c>
      <c r="MZM189" s="59" t="s">
        <v>264</v>
      </c>
      <c r="MZN189" s="59" t="s">
        <v>264</v>
      </c>
      <c r="MZO189" s="59" t="s">
        <v>264</v>
      </c>
      <c r="MZP189" s="59" t="s">
        <v>264</v>
      </c>
      <c r="MZQ189" s="59" t="s">
        <v>264</v>
      </c>
      <c r="MZR189" s="59" t="s">
        <v>264</v>
      </c>
      <c r="MZS189" s="59" t="s">
        <v>264</v>
      </c>
      <c r="MZT189" s="59" t="s">
        <v>264</v>
      </c>
      <c r="MZU189" s="59" t="s">
        <v>264</v>
      </c>
      <c r="MZV189" s="59" t="s">
        <v>264</v>
      </c>
      <c r="MZW189" s="59" t="s">
        <v>264</v>
      </c>
      <c r="MZX189" s="59" t="s">
        <v>264</v>
      </c>
      <c r="MZY189" s="59" t="s">
        <v>264</v>
      </c>
      <c r="MZZ189" s="59" t="s">
        <v>264</v>
      </c>
      <c r="NAA189" s="59" t="s">
        <v>264</v>
      </c>
      <c r="NAB189" s="59" t="s">
        <v>264</v>
      </c>
      <c r="NAC189" s="59" t="s">
        <v>264</v>
      </c>
      <c r="NAD189" s="59" t="s">
        <v>264</v>
      </c>
      <c r="NAE189" s="59" t="s">
        <v>264</v>
      </c>
      <c r="NAF189" s="59" t="s">
        <v>264</v>
      </c>
      <c r="NAG189" s="59" t="s">
        <v>264</v>
      </c>
      <c r="NAH189" s="59" t="s">
        <v>264</v>
      </c>
      <c r="NAI189" s="59" t="s">
        <v>264</v>
      </c>
      <c r="NAJ189" s="59" t="s">
        <v>264</v>
      </c>
      <c r="NAK189" s="59" t="s">
        <v>264</v>
      </c>
      <c r="NAL189" s="59" t="s">
        <v>264</v>
      </c>
      <c r="NAM189" s="59" t="s">
        <v>264</v>
      </c>
      <c r="NAN189" s="59" t="s">
        <v>264</v>
      </c>
      <c r="NAO189" s="59" t="s">
        <v>264</v>
      </c>
      <c r="NAP189" s="59" t="s">
        <v>264</v>
      </c>
      <c r="NAQ189" s="59" t="s">
        <v>264</v>
      </c>
      <c r="NAR189" s="59" t="s">
        <v>264</v>
      </c>
      <c r="NAS189" s="59" t="s">
        <v>264</v>
      </c>
      <c r="NAT189" s="59" t="s">
        <v>264</v>
      </c>
      <c r="NAU189" s="59" t="s">
        <v>264</v>
      </c>
      <c r="NAV189" s="59" t="s">
        <v>264</v>
      </c>
      <c r="NAW189" s="59" t="s">
        <v>264</v>
      </c>
      <c r="NAX189" s="59" t="s">
        <v>264</v>
      </c>
      <c r="NAY189" s="59" t="s">
        <v>264</v>
      </c>
      <c r="NAZ189" s="59" t="s">
        <v>264</v>
      </c>
      <c r="NBA189" s="59" t="s">
        <v>264</v>
      </c>
      <c r="NBB189" s="59" t="s">
        <v>264</v>
      </c>
      <c r="NBC189" s="59" t="s">
        <v>264</v>
      </c>
      <c r="NBD189" s="59" t="s">
        <v>264</v>
      </c>
      <c r="NBE189" s="59" t="s">
        <v>264</v>
      </c>
      <c r="NBF189" s="59" t="s">
        <v>264</v>
      </c>
      <c r="NBG189" s="59" t="s">
        <v>264</v>
      </c>
      <c r="NBH189" s="59" t="s">
        <v>264</v>
      </c>
      <c r="NBI189" s="59" t="s">
        <v>264</v>
      </c>
      <c r="NBJ189" s="59" t="s">
        <v>264</v>
      </c>
      <c r="NBK189" s="59" t="s">
        <v>264</v>
      </c>
      <c r="NBL189" s="59" t="s">
        <v>264</v>
      </c>
      <c r="NBM189" s="59" t="s">
        <v>264</v>
      </c>
      <c r="NBN189" s="59" t="s">
        <v>264</v>
      </c>
      <c r="NBO189" s="59" t="s">
        <v>264</v>
      </c>
      <c r="NBP189" s="59" t="s">
        <v>264</v>
      </c>
      <c r="NBQ189" s="59" t="s">
        <v>264</v>
      </c>
      <c r="NBR189" s="59" t="s">
        <v>264</v>
      </c>
      <c r="NBS189" s="59" t="s">
        <v>264</v>
      </c>
      <c r="NBT189" s="59" t="s">
        <v>264</v>
      </c>
      <c r="NBU189" s="59" t="s">
        <v>264</v>
      </c>
      <c r="NBV189" s="59" t="s">
        <v>264</v>
      </c>
      <c r="NBW189" s="59" t="s">
        <v>264</v>
      </c>
      <c r="NBX189" s="59" t="s">
        <v>264</v>
      </c>
      <c r="NBY189" s="59" t="s">
        <v>264</v>
      </c>
      <c r="NBZ189" s="59" t="s">
        <v>264</v>
      </c>
      <c r="NCA189" s="59" t="s">
        <v>264</v>
      </c>
      <c r="NCB189" s="59" t="s">
        <v>264</v>
      </c>
      <c r="NCC189" s="59" t="s">
        <v>264</v>
      </c>
      <c r="NCD189" s="59" t="s">
        <v>264</v>
      </c>
      <c r="NCE189" s="59" t="s">
        <v>264</v>
      </c>
      <c r="NCF189" s="59" t="s">
        <v>264</v>
      </c>
      <c r="NCG189" s="59" t="s">
        <v>264</v>
      </c>
      <c r="NCH189" s="59" t="s">
        <v>264</v>
      </c>
      <c r="NCI189" s="59" t="s">
        <v>264</v>
      </c>
      <c r="NCJ189" s="59" t="s">
        <v>264</v>
      </c>
      <c r="NCK189" s="59" t="s">
        <v>264</v>
      </c>
      <c r="NCL189" s="59" t="s">
        <v>264</v>
      </c>
      <c r="NCM189" s="59" t="s">
        <v>264</v>
      </c>
      <c r="NCN189" s="59" t="s">
        <v>264</v>
      </c>
      <c r="NCO189" s="59" t="s">
        <v>264</v>
      </c>
      <c r="NCP189" s="59" t="s">
        <v>264</v>
      </c>
      <c r="NCQ189" s="59" t="s">
        <v>264</v>
      </c>
      <c r="NCR189" s="59" t="s">
        <v>264</v>
      </c>
      <c r="NCS189" s="59" t="s">
        <v>264</v>
      </c>
      <c r="NCT189" s="59" t="s">
        <v>264</v>
      </c>
      <c r="NCU189" s="59" t="s">
        <v>264</v>
      </c>
      <c r="NCV189" s="59" t="s">
        <v>264</v>
      </c>
      <c r="NCW189" s="59" t="s">
        <v>264</v>
      </c>
      <c r="NCX189" s="59" t="s">
        <v>264</v>
      </c>
      <c r="NCY189" s="59" t="s">
        <v>264</v>
      </c>
      <c r="NCZ189" s="59" t="s">
        <v>264</v>
      </c>
      <c r="NDA189" s="59" t="s">
        <v>264</v>
      </c>
      <c r="NDB189" s="59" t="s">
        <v>264</v>
      </c>
      <c r="NDC189" s="59" t="s">
        <v>264</v>
      </c>
      <c r="NDD189" s="59" t="s">
        <v>264</v>
      </c>
      <c r="NDE189" s="59" t="s">
        <v>264</v>
      </c>
      <c r="NDF189" s="59" t="s">
        <v>264</v>
      </c>
      <c r="NDG189" s="59" t="s">
        <v>264</v>
      </c>
      <c r="NDH189" s="59" t="s">
        <v>264</v>
      </c>
      <c r="NDI189" s="59" t="s">
        <v>264</v>
      </c>
      <c r="NDJ189" s="59" t="s">
        <v>264</v>
      </c>
      <c r="NDK189" s="59" t="s">
        <v>264</v>
      </c>
      <c r="NDL189" s="59" t="s">
        <v>264</v>
      </c>
      <c r="NDM189" s="59" t="s">
        <v>264</v>
      </c>
      <c r="NDN189" s="59" t="s">
        <v>264</v>
      </c>
      <c r="NDO189" s="59" t="s">
        <v>264</v>
      </c>
      <c r="NDP189" s="59" t="s">
        <v>264</v>
      </c>
      <c r="NDQ189" s="59" t="s">
        <v>264</v>
      </c>
      <c r="NDR189" s="59" t="s">
        <v>264</v>
      </c>
      <c r="NDS189" s="59" t="s">
        <v>264</v>
      </c>
      <c r="NDT189" s="59" t="s">
        <v>264</v>
      </c>
      <c r="NDU189" s="59" t="s">
        <v>264</v>
      </c>
      <c r="NDV189" s="59" t="s">
        <v>264</v>
      </c>
      <c r="NDW189" s="59" t="s">
        <v>264</v>
      </c>
      <c r="NDX189" s="59" t="s">
        <v>264</v>
      </c>
      <c r="NDY189" s="59" t="s">
        <v>264</v>
      </c>
      <c r="NDZ189" s="59" t="s">
        <v>264</v>
      </c>
      <c r="NEA189" s="59" t="s">
        <v>264</v>
      </c>
      <c r="NEB189" s="59" t="s">
        <v>264</v>
      </c>
      <c r="NEC189" s="59" t="s">
        <v>264</v>
      </c>
      <c r="NED189" s="59" t="s">
        <v>264</v>
      </c>
      <c r="NEE189" s="59" t="s">
        <v>264</v>
      </c>
      <c r="NEF189" s="59" t="s">
        <v>264</v>
      </c>
      <c r="NEG189" s="59" t="s">
        <v>264</v>
      </c>
      <c r="NEH189" s="59" t="s">
        <v>264</v>
      </c>
      <c r="NEI189" s="59" t="s">
        <v>264</v>
      </c>
      <c r="NEJ189" s="59" t="s">
        <v>264</v>
      </c>
      <c r="NEK189" s="59" t="s">
        <v>264</v>
      </c>
      <c r="NEL189" s="59" t="s">
        <v>264</v>
      </c>
      <c r="NEM189" s="59" t="s">
        <v>264</v>
      </c>
      <c r="NEN189" s="59" t="s">
        <v>264</v>
      </c>
      <c r="NEO189" s="59" t="s">
        <v>264</v>
      </c>
      <c r="NEP189" s="59" t="s">
        <v>264</v>
      </c>
      <c r="NEQ189" s="59" t="s">
        <v>264</v>
      </c>
      <c r="NER189" s="59" t="s">
        <v>264</v>
      </c>
      <c r="NES189" s="59" t="s">
        <v>264</v>
      </c>
      <c r="NET189" s="59" t="s">
        <v>264</v>
      </c>
      <c r="NEU189" s="59" t="s">
        <v>264</v>
      </c>
      <c r="NEV189" s="59" t="s">
        <v>264</v>
      </c>
      <c r="NEW189" s="59" t="s">
        <v>264</v>
      </c>
      <c r="NEX189" s="59" t="s">
        <v>264</v>
      </c>
      <c r="NEY189" s="59" t="s">
        <v>264</v>
      </c>
      <c r="NEZ189" s="59" t="s">
        <v>264</v>
      </c>
      <c r="NFA189" s="59" t="s">
        <v>264</v>
      </c>
      <c r="NFB189" s="59" t="s">
        <v>264</v>
      </c>
      <c r="NFC189" s="59" t="s">
        <v>264</v>
      </c>
      <c r="NFD189" s="59" t="s">
        <v>264</v>
      </c>
      <c r="NFE189" s="59" t="s">
        <v>264</v>
      </c>
      <c r="NFF189" s="59" t="s">
        <v>264</v>
      </c>
      <c r="NFG189" s="59" t="s">
        <v>264</v>
      </c>
      <c r="NFH189" s="59" t="s">
        <v>264</v>
      </c>
      <c r="NFI189" s="59" t="s">
        <v>264</v>
      </c>
      <c r="NFJ189" s="59" t="s">
        <v>264</v>
      </c>
      <c r="NFK189" s="59" t="s">
        <v>264</v>
      </c>
      <c r="NFL189" s="59" t="s">
        <v>264</v>
      </c>
      <c r="NFM189" s="59" t="s">
        <v>264</v>
      </c>
      <c r="NFN189" s="59" t="s">
        <v>264</v>
      </c>
      <c r="NFO189" s="59" t="s">
        <v>264</v>
      </c>
      <c r="NFP189" s="59" t="s">
        <v>264</v>
      </c>
      <c r="NFQ189" s="59" t="s">
        <v>264</v>
      </c>
      <c r="NFR189" s="59" t="s">
        <v>264</v>
      </c>
      <c r="NFS189" s="59" t="s">
        <v>264</v>
      </c>
      <c r="NFT189" s="59" t="s">
        <v>264</v>
      </c>
      <c r="NFU189" s="59" t="s">
        <v>264</v>
      </c>
      <c r="NFV189" s="59" t="s">
        <v>264</v>
      </c>
      <c r="NFW189" s="59" t="s">
        <v>264</v>
      </c>
      <c r="NFX189" s="59" t="s">
        <v>264</v>
      </c>
      <c r="NFY189" s="59" t="s">
        <v>264</v>
      </c>
      <c r="NFZ189" s="59" t="s">
        <v>264</v>
      </c>
      <c r="NGA189" s="59" t="s">
        <v>264</v>
      </c>
      <c r="NGB189" s="59" t="s">
        <v>264</v>
      </c>
      <c r="NGC189" s="59" t="s">
        <v>264</v>
      </c>
      <c r="NGD189" s="59" t="s">
        <v>264</v>
      </c>
      <c r="NGE189" s="59" t="s">
        <v>264</v>
      </c>
      <c r="NGF189" s="59" t="s">
        <v>264</v>
      </c>
      <c r="NGG189" s="59" t="s">
        <v>264</v>
      </c>
      <c r="NGH189" s="59" t="s">
        <v>264</v>
      </c>
      <c r="NGI189" s="59" t="s">
        <v>264</v>
      </c>
      <c r="NGJ189" s="59" t="s">
        <v>264</v>
      </c>
      <c r="NGK189" s="59" t="s">
        <v>264</v>
      </c>
      <c r="NGL189" s="59" t="s">
        <v>264</v>
      </c>
      <c r="NGM189" s="59" t="s">
        <v>264</v>
      </c>
      <c r="NGN189" s="59" t="s">
        <v>264</v>
      </c>
      <c r="NGO189" s="59" t="s">
        <v>264</v>
      </c>
      <c r="NGP189" s="59" t="s">
        <v>264</v>
      </c>
      <c r="NGQ189" s="59" t="s">
        <v>264</v>
      </c>
      <c r="NGR189" s="59" t="s">
        <v>264</v>
      </c>
      <c r="NGS189" s="59" t="s">
        <v>264</v>
      </c>
      <c r="NGT189" s="59" t="s">
        <v>264</v>
      </c>
      <c r="NGU189" s="59" t="s">
        <v>264</v>
      </c>
      <c r="NGV189" s="59" t="s">
        <v>264</v>
      </c>
      <c r="NGW189" s="59" t="s">
        <v>264</v>
      </c>
      <c r="NGX189" s="59" t="s">
        <v>264</v>
      </c>
      <c r="NGY189" s="59" t="s">
        <v>264</v>
      </c>
      <c r="NGZ189" s="59" t="s">
        <v>264</v>
      </c>
      <c r="NHA189" s="59" t="s">
        <v>264</v>
      </c>
      <c r="NHB189" s="59" t="s">
        <v>264</v>
      </c>
      <c r="NHC189" s="59" t="s">
        <v>264</v>
      </c>
      <c r="NHD189" s="59" t="s">
        <v>264</v>
      </c>
      <c r="NHE189" s="59" t="s">
        <v>264</v>
      </c>
      <c r="NHF189" s="59" t="s">
        <v>264</v>
      </c>
      <c r="NHG189" s="59" t="s">
        <v>264</v>
      </c>
      <c r="NHH189" s="59" t="s">
        <v>264</v>
      </c>
      <c r="NHI189" s="59" t="s">
        <v>264</v>
      </c>
      <c r="NHJ189" s="59" t="s">
        <v>264</v>
      </c>
      <c r="NHK189" s="59" t="s">
        <v>264</v>
      </c>
      <c r="NHL189" s="59" t="s">
        <v>264</v>
      </c>
      <c r="NHM189" s="59" t="s">
        <v>264</v>
      </c>
      <c r="NHN189" s="59" t="s">
        <v>264</v>
      </c>
      <c r="NHO189" s="59" t="s">
        <v>264</v>
      </c>
      <c r="NHP189" s="59" t="s">
        <v>264</v>
      </c>
      <c r="NHQ189" s="59" t="s">
        <v>264</v>
      </c>
      <c r="NHR189" s="59" t="s">
        <v>264</v>
      </c>
      <c r="NHS189" s="59" t="s">
        <v>264</v>
      </c>
      <c r="NHT189" s="59" t="s">
        <v>264</v>
      </c>
      <c r="NHU189" s="59" t="s">
        <v>264</v>
      </c>
      <c r="NHV189" s="59" t="s">
        <v>264</v>
      </c>
      <c r="NHW189" s="59" t="s">
        <v>264</v>
      </c>
      <c r="NHX189" s="59" t="s">
        <v>264</v>
      </c>
      <c r="NHY189" s="59" t="s">
        <v>264</v>
      </c>
      <c r="NHZ189" s="59" t="s">
        <v>264</v>
      </c>
      <c r="NIA189" s="59" t="s">
        <v>264</v>
      </c>
      <c r="NIB189" s="59" t="s">
        <v>264</v>
      </c>
      <c r="NIC189" s="59" t="s">
        <v>264</v>
      </c>
      <c r="NID189" s="59" t="s">
        <v>264</v>
      </c>
      <c r="NIE189" s="59" t="s">
        <v>264</v>
      </c>
      <c r="NIF189" s="59" t="s">
        <v>264</v>
      </c>
      <c r="NIG189" s="59" t="s">
        <v>264</v>
      </c>
      <c r="NIH189" s="59" t="s">
        <v>264</v>
      </c>
      <c r="NII189" s="59" t="s">
        <v>264</v>
      </c>
      <c r="NIJ189" s="59" t="s">
        <v>264</v>
      </c>
      <c r="NIK189" s="59" t="s">
        <v>264</v>
      </c>
      <c r="NIL189" s="59" t="s">
        <v>264</v>
      </c>
      <c r="NIM189" s="59" t="s">
        <v>264</v>
      </c>
      <c r="NIN189" s="59" t="s">
        <v>264</v>
      </c>
      <c r="NIO189" s="59" t="s">
        <v>264</v>
      </c>
      <c r="NIP189" s="59" t="s">
        <v>264</v>
      </c>
      <c r="NIQ189" s="59" t="s">
        <v>264</v>
      </c>
      <c r="NIR189" s="59" t="s">
        <v>264</v>
      </c>
      <c r="NIS189" s="59" t="s">
        <v>264</v>
      </c>
      <c r="NIT189" s="59" t="s">
        <v>264</v>
      </c>
      <c r="NIU189" s="59" t="s">
        <v>264</v>
      </c>
      <c r="NIV189" s="59" t="s">
        <v>264</v>
      </c>
      <c r="NIW189" s="59" t="s">
        <v>264</v>
      </c>
      <c r="NIX189" s="59" t="s">
        <v>264</v>
      </c>
      <c r="NIY189" s="59" t="s">
        <v>264</v>
      </c>
      <c r="NIZ189" s="59" t="s">
        <v>264</v>
      </c>
      <c r="NJA189" s="59" t="s">
        <v>264</v>
      </c>
      <c r="NJB189" s="59" t="s">
        <v>264</v>
      </c>
      <c r="NJC189" s="59" t="s">
        <v>264</v>
      </c>
      <c r="NJD189" s="59" t="s">
        <v>264</v>
      </c>
      <c r="NJE189" s="59" t="s">
        <v>264</v>
      </c>
      <c r="NJF189" s="59" t="s">
        <v>264</v>
      </c>
      <c r="NJG189" s="59" t="s">
        <v>264</v>
      </c>
      <c r="NJH189" s="59" t="s">
        <v>264</v>
      </c>
      <c r="NJI189" s="59" t="s">
        <v>264</v>
      </c>
      <c r="NJJ189" s="59" t="s">
        <v>264</v>
      </c>
      <c r="NJK189" s="59" t="s">
        <v>264</v>
      </c>
      <c r="NJL189" s="59" t="s">
        <v>264</v>
      </c>
      <c r="NJM189" s="59" t="s">
        <v>264</v>
      </c>
      <c r="NJN189" s="59" t="s">
        <v>264</v>
      </c>
      <c r="NJO189" s="59" t="s">
        <v>264</v>
      </c>
      <c r="NJP189" s="59" t="s">
        <v>264</v>
      </c>
      <c r="NJQ189" s="59" t="s">
        <v>264</v>
      </c>
      <c r="NJR189" s="59" t="s">
        <v>264</v>
      </c>
      <c r="NJS189" s="59" t="s">
        <v>264</v>
      </c>
      <c r="NJT189" s="59" t="s">
        <v>264</v>
      </c>
      <c r="NJU189" s="59" t="s">
        <v>264</v>
      </c>
      <c r="NJV189" s="59" t="s">
        <v>264</v>
      </c>
      <c r="NJW189" s="59" t="s">
        <v>264</v>
      </c>
      <c r="NJX189" s="59" t="s">
        <v>264</v>
      </c>
      <c r="NJY189" s="59" t="s">
        <v>264</v>
      </c>
      <c r="NJZ189" s="59" t="s">
        <v>264</v>
      </c>
      <c r="NKA189" s="59" t="s">
        <v>264</v>
      </c>
      <c r="NKB189" s="59" t="s">
        <v>264</v>
      </c>
      <c r="NKC189" s="59" t="s">
        <v>264</v>
      </c>
      <c r="NKD189" s="59" t="s">
        <v>264</v>
      </c>
      <c r="NKE189" s="59" t="s">
        <v>264</v>
      </c>
      <c r="NKF189" s="59" t="s">
        <v>264</v>
      </c>
      <c r="NKG189" s="59" t="s">
        <v>264</v>
      </c>
      <c r="NKH189" s="59" t="s">
        <v>264</v>
      </c>
      <c r="NKI189" s="59" t="s">
        <v>264</v>
      </c>
      <c r="NKJ189" s="59" t="s">
        <v>264</v>
      </c>
      <c r="NKK189" s="59" t="s">
        <v>264</v>
      </c>
      <c r="NKL189" s="59" t="s">
        <v>264</v>
      </c>
      <c r="NKM189" s="59" t="s">
        <v>264</v>
      </c>
      <c r="NKN189" s="59" t="s">
        <v>264</v>
      </c>
      <c r="NKO189" s="59" t="s">
        <v>264</v>
      </c>
      <c r="NKP189" s="59" t="s">
        <v>264</v>
      </c>
      <c r="NKQ189" s="59" t="s">
        <v>264</v>
      </c>
      <c r="NKR189" s="59" t="s">
        <v>264</v>
      </c>
      <c r="NKS189" s="59" t="s">
        <v>264</v>
      </c>
      <c r="NKT189" s="59" t="s">
        <v>264</v>
      </c>
      <c r="NKU189" s="59" t="s">
        <v>264</v>
      </c>
      <c r="NKV189" s="59" t="s">
        <v>264</v>
      </c>
      <c r="NKW189" s="59" t="s">
        <v>264</v>
      </c>
      <c r="NKX189" s="59" t="s">
        <v>264</v>
      </c>
      <c r="NKY189" s="59" t="s">
        <v>264</v>
      </c>
      <c r="NKZ189" s="59" t="s">
        <v>264</v>
      </c>
      <c r="NLA189" s="59" t="s">
        <v>264</v>
      </c>
      <c r="NLB189" s="59" t="s">
        <v>264</v>
      </c>
      <c r="NLC189" s="59" t="s">
        <v>264</v>
      </c>
      <c r="NLD189" s="59" t="s">
        <v>264</v>
      </c>
      <c r="NLE189" s="59" t="s">
        <v>264</v>
      </c>
      <c r="NLF189" s="59" t="s">
        <v>264</v>
      </c>
      <c r="NLG189" s="59" t="s">
        <v>264</v>
      </c>
      <c r="NLH189" s="59" t="s">
        <v>264</v>
      </c>
      <c r="NLI189" s="59" t="s">
        <v>264</v>
      </c>
      <c r="NLJ189" s="59" t="s">
        <v>264</v>
      </c>
      <c r="NLK189" s="59" t="s">
        <v>264</v>
      </c>
      <c r="NLL189" s="59" t="s">
        <v>264</v>
      </c>
      <c r="NLM189" s="59" t="s">
        <v>264</v>
      </c>
      <c r="NLN189" s="59" t="s">
        <v>264</v>
      </c>
      <c r="NLO189" s="59" t="s">
        <v>264</v>
      </c>
      <c r="NLP189" s="59" t="s">
        <v>264</v>
      </c>
      <c r="NLQ189" s="59" t="s">
        <v>264</v>
      </c>
      <c r="NLR189" s="59" t="s">
        <v>264</v>
      </c>
      <c r="NLS189" s="59" t="s">
        <v>264</v>
      </c>
      <c r="NLT189" s="59" t="s">
        <v>264</v>
      </c>
      <c r="NLU189" s="59" t="s">
        <v>264</v>
      </c>
      <c r="NLV189" s="59" t="s">
        <v>264</v>
      </c>
      <c r="NLW189" s="59" t="s">
        <v>264</v>
      </c>
      <c r="NLX189" s="59" t="s">
        <v>264</v>
      </c>
      <c r="NLY189" s="59" t="s">
        <v>264</v>
      </c>
      <c r="NLZ189" s="59" t="s">
        <v>264</v>
      </c>
      <c r="NMA189" s="59" t="s">
        <v>264</v>
      </c>
      <c r="NMB189" s="59" t="s">
        <v>264</v>
      </c>
      <c r="NMC189" s="59" t="s">
        <v>264</v>
      </c>
      <c r="NMD189" s="59" t="s">
        <v>264</v>
      </c>
      <c r="NME189" s="59" t="s">
        <v>264</v>
      </c>
      <c r="NMF189" s="59" t="s">
        <v>264</v>
      </c>
      <c r="NMG189" s="59" t="s">
        <v>264</v>
      </c>
      <c r="NMH189" s="59" t="s">
        <v>264</v>
      </c>
      <c r="NMI189" s="59" t="s">
        <v>264</v>
      </c>
      <c r="NMJ189" s="59" t="s">
        <v>264</v>
      </c>
      <c r="NMK189" s="59" t="s">
        <v>264</v>
      </c>
      <c r="NML189" s="59" t="s">
        <v>264</v>
      </c>
      <c r="NMM189" s="59" t="s">
        <v>264</v>
      </c>
      <c r="NMN189" s="59" t="s">
        <v>264</v>
      </c>
      <c r="NMO189" s="59" t="s">
        <v>264</v>
      </c>
      <c r="NMP189" s="59" t="s">
        <v>264</v>
      </c>
      <c r="NMQ189" s="59" t="s">
        <v>264</v>
      </c>
      <c r="NMR189" s="59" t="s">
        <v>264</v>
      </c>
      <c r="NMS189" s="59" t="s">
        <v>264</v>
      </c>
      <c r="NMT189" s="59" t="s">
        <v>264</v>
      </c>
      <c r="NMU189" s="59" t="s">
        <v>264</v>
      </c>
      <c r="NMV189" s="59" t="s">
        <v>264</v>
      </c>
      <c r="NMW189" s="59" t="s">
        <v>264</v>
      </c>
      <c r="NMX189" s="59" t="s">
        <v>264</v>
      </c>
      <c r="NMY189" s="59" t="s">
        <v>264</v>
      </c>
      <c r="NMZ189" s="59" t="s">
        <v>264</v>
      </c>
      <c r="NNA189" s="59" t="s">
        <v>264</v>
      </c>
      <c r="NNB189" s="59" t="s">
        <v>264</v>
      </c>
      <c r="NNC189" s="59" t="s">
        <v>264</v>
      </c>
      <c r="NND189" s="59" t="s">
        <v>264</v>
      </c>
      <c r="NNE189" s="59" t="s">
        <v>264</v>
      </c>
      <c r="NNF189" s="59" t="s">
        <v>264</v>
      </c>
      <c r="NNG189" s="59" t="s">
        <v>264</v>
      </c>
      <c r="NNH189" s="59" t="s">
        <v>264</v>
      </c>
      <c r="NNI189" s="59" t="s">
        <v>264</v>
      </c>
      <c r="NNJ189" s="59" t="s">
        <v>264</v>
      </c>
      <c r="NNK189" s="59" t="s">
        <v>264</v>
      </c>
      <c r="NNL189" s="59" t="s">
        <v>264</v>
      </c>
      <c r="NNM189" s="59" t="s">
        <v>264</v>
      </c>
      <c r="NNN189" s="59" t="s">
        <v>264</v>
      </c>
      <c r="NNO189" s="59" t="s">
        <v>264</v>
      </c>
      <c r="NNP189" s="59" t="s">
        <v>264</v>
      </c>
      <c r="NNQ189" s="59" t="s">
        <v>264</v>
      </c>
      <c r="NNR189" s="59" t="s">
        <v>264</v>
      </c>
      <c r="NNS189" s="59" t="s">
        <v>264</v>
      </c>
      <c r="NNT189" s="59" t="s">
        <v>264</v>
      </c>
      <c r="NNU189" s="59" t="s">
        <v>264</v>
      </c>
      <c r="NNV189" s="59" t="s">
        <v>264</v>
      </c>
      <c r="NNW189" s="59" t="s">
        <v>264</v>
      </c>
      <c r="NNX189" s="59" t="s">
        <v>264</v>
      </c>
      <c r="NNY189" s="59" t="s">
        <v>264</v>
      </c>
      <c r="NNZ189" s="59" t="s">
        <v>264</v>
      </c>
      <c r="NOA189" s="59" t="s">
        <v>264</v>
      </c>
      <c r="NOB189" s="59" t="s">
        <v>264</v>
      </c>
      <c r="NOC189" s="59" t="s">
        <v>264</v>
      </c>
      <c r="NOD189" s="59" t="s">
        <v>264</v>
      </c>
      <c r="NOE189" s="59" t="s">
        <v>264</v>
      </c>
      <c r="NOF189" s="59" t="s">
        <v>264</v>
      </c>
      <c r="NOG189" s="59" t="s">
        <v>264</v>
      </c>
      <c r="NOH189" s="59" t="s">
        <v>264</v>
      </c>
      <c r="NOI189" s="59" t="s">
        <v>264</v>
      </c>
      <c r="NOJ189" s="59" t="s">
        <v>264</v>
      </c>
      <c r="NOK189" s="59" t="s">
        <v>264</v>
      </c>
      <c r="NOL189" s="59" t="s">
        <v>264</v>
      </c>
      <c r="NOM189" s="59" t="s">
        <v>264</v>
      </c>
      <c r="NON189" s="59" t="s">
        <v>264</v>
      </c>
      <c r="NOO189" s="59" t="s">
        <v>264</v>
      </c>
      <c r="NOP189" s="59" t="s">
        <v>264</v>
      </c>
      <c r="NOQ189" s="59" t="s">
        <v>264</v>
      </c>
      <c r="NOR189" s="59" t="s">
        <v>264</v>
      </c>
      <c r="NOS189" s="59" t="s">
        <v>264</v>
      </c>
      <c r="NOT189" s="59" t="s">
        <v>264</v>
      </c>
      <c r="NOU189" s="59" t="s">
        <v>264</v>
      </c>
      <c r="NOV189" s="59" t="s">
        <v>264</v>
      </c>
      <c r="NOW189" s="59" t="s">
        <v>264</v>
      </c>
      <c r="NOX189" s="59" t="s">
        <v>264</v>
      </c>
      <c r="NOY189" s="59" t="s">
        <v>264</v>
      </c>
      <c r="NOZ189" s="59" t="s">
        <v>264</v>
      </c>
      <c r="NPA189" s="59" t="s">
        <v>264</v>
      </c>
      <c r="NPB189" s="59" t="s">
        <v>264</v>
      </c>
      <c r="NPC189" s="59" t="s">
        <v>264</v>
      </c>
      <c r="NPD189" s="59" t="s">
        <v>264</v>
      </c>
      <c r="NPE189" s="59" t="s">
        <v>264</v>
      </c>
      <c r="NPF189" s="59" t="s">
        <v>264</v>
      </c>
      <c r="NPG189" s="59" t="s">
        <v>264</v>
      </c>
      <c r="NPH189" s="59" t="s">
        <v>264</v>
      </c>
      <c r="NPI189" s="59" t="s">
        <v>264</v>
      </c>
      <c r="NPJ189" s="59" t="s">
        <v>264</v>
      </c>
      <c r="NPK189" s="59" t="s">
        <v>264</v>
      </c>
      <c r="NPL189" s="59" t="s">
        <v>264</v>
      </c>
      <c r="NPM189" s="59" t="s">
        <v>264</v>
      </c>
      <c r="NPN189" s="59" t="s">
        <v>264</v>
      </c>
      <c r="NPO189" s="59" t="s">
        <v>264</v>
      </c>
      <c r="NPP189" s="59" t="s">
        <v>264</v>
      </c>
      <c r="NPQ189" s="59" t="s">
        <v>264</v>
      </c>
      <c r="NPR189" s="59" t="s">
        <v>264</v>
      </c>
      <c r="NPS189" s="59" t="s">
        <v>264</v>
      </c>
      <c r="NPT189" s="59" t="s">
        <v>264</v>
      </c>
      <c r="NPU189" s="59" t="s">
        <v>264</v>
      </c>
      <c r="NPV189" s="59" t="s">
        <v>264</v>
      </c>
      <c r="NPW189" s="59" t="s">
        <v>264</v>
      </c>
      <c r="NPX189" s="59" t="s">
        <v>264</v>
      </c>
      <c r="NPY189" s="59" t="s">
        <v>264</v>
      </c>
      <c r="NPZ189" s="59" t="s">
        <v>264</v>
      </c>
      <c r="NQA189" s="59" t="s">
        <v>264</v>
      </c>
      <c r="NQB189" s="59" t="s">
        <v>264</v>
      </c>
      <c r="NQC189" s="59" t="s">
        <v>264</v>
      </c>
      <c r="NQD189" s="59" t="s">
        <v>264</v>
      </c>
      <c r="NQE189" s="59" t="s">
        <v>264</v>
      </c>
      <c r="NQF189" s="59" t="s">
        <v>264</v>
      </c>
      <c r="NQG189" s="59" t="s">
        <v>264</v>
      </c>
      <c r="NQH189" s="59" t="s">
        <v>264</v>
      </c>
      <c r="NQI189" s="59" t="s">
        <v>264</v>
      </c>
      <c r="NQJ189" s="59" t="s">
        <v>264</v>
      </c>
      <c r="NQK189" s="59" t="s">
        <v>264</v>
      </c>
      <c r="NQL189" s="59" t="s">
        <v>264</v>
      </c>
      <c r="NQM189" s="59" t="s">
        <v>264</v>
      </c>
      <c r="NQN189" s="59" t="s">
        <v>264</v>
      </c>
      <c r="NQO189" s="59" t="s">
        <v>264</v>
      </c>
      <c r="NQP189" s="59" t="s">
        <v>264</v>
      </c>
      <c r="NQQ189" s="59" t="s">
        <v>264</v>
      </c>
      <c r="NQR189" s="59" t="s">
        <v>264</v>
      </c>
      <c r="NQS189" s="59" t="s">
        <v>264</v>
      </c>
      <c r="NQT189" s="59" t="s">
        <v>264</v>
      </c>
      <c r="NQU189" s="59" t="s">
        <v>264</v>
      </c>
      <c r="NQV189" s="59" t="s">
        <v>264</v>
      </c>
      <c r="NQW189" s="59" t="s">
        <v>264</v>
      </c>
      <c r="NQX189" s="59" t="s">
        <v>264</v>
      </c>
      <c r="NQY189" s="59" t="s">
        <v>264</v>
      </c>
      <c r="NQZ189" s="59" t="s">
        <v>264</v>
      </c>
      <c r="NRA189" s="59" t="s">
        <v>264</v>
      </c>
      <c r="NRB189" s="59" t="s">
        <v>264</v>
      </c>
      <c r="NRC189" s="59" t="s">
        <v>264</v>
      </c>
      <c r="NRD189" s="59" t="s">
        <v>264</v>
      </c>
      <c r="NRE189" s="59" t="s">
        <v>264</v>
      </c>
      <c r="NRF189" s="59" t="s">
        <v>264</v>
      </c>
      <c r="NRG189" s="59" t="s">
        <v>264</v>
      </c>
      <c r="NRH189" s="59" t="s">
        <v>264</v>
      </c>
      <c r="NRI189" s="59" t="s">
        <v>264</v>
      </c>
      <c r="NRJ189" s="59" t="s">
        <v>264</v>
      </c>
      <c r="NRK189" s="59" t="s">
        <v>264</v>
      </c>
      <c r="NRL189" s="59" t="s">
        <v>264</v>
      </c>
      <c r="NRM189" s="59" t="s">
        <v>264</v>
      </c>
      <c r="NRN189" s="59" t="s">
        <v>264</v>
      </c>
      <c r="NRO189" s="59" t="s">
        <v>264</v>
      </c>
      <c r="NRP189" s="59" t="s">
        <v>264</v>
      </c>
      <c r="NRQ189" s="59" t="s">
        <v>264</v>
      </c>
      <c r="NRR189" s="59" t="s">
        <v>264</v>
      </c>
      <c r="NRS189" s="59" t="s">
        <v>264</v>
      </c>
      <c r="NRT189" s="59" t="s">
        <v>264</v>
      </c>
      <c r="NRU189" s="59" t="s">
        <v>264</v>
      </c>
      <c r="NRV189" s="59" t="s">
        <v>264</v>
      </c>
      <c r="NRW189" s="59" t="s">
        <v>264</v>
      </c>
      <c r="NRX189" s="59" t="s">
        <v>264</v>
      </c>
      <c r="NRY189" s="59" t="s">
        <v>264</v>
      </c>
      <c r="NRZ189" s="59" t="s">
        <v>264</v>
      </c>
      <c r="NSA189" s="59" t="s">
        <v>264</v>
      </c>
      <c r="NSB189" s="59" t="s">
        <v>264</v>
      </c>
      <c r="NSC189" s="59" t="s">
        <v>264</v>
      </c>
      <c r="NSD189" s="59" t="s">
        <v>264</v>
      </c>
      <c r="NSE189" s="59" t="s">
        <v>264</v>
      </c>
      <c r="NSF189" s="59" t="s">
        <v>264</v>
      </c>
      <c r="NSG189" s="59" t="s">
        <v>264</v>
      </c>
      <c r="NSH189" s="59" t="s">
        <v>264</v>
      </c>
      <c r="NSI189" s="59" t="s">
        <v>264</v>
      </c>
      <c r="NSJ189" s="59" t="s">
        <v>264</v>
      </c>
      <c r="NSK189" s="59" t="s">
        <v>264</v>
      </c>
      <c r="NSL189" s="59" t="s">
        <v>264</v>
      </c>
      <c r="NSM189" s="59" t="s">
        <v>264</v>
      </c>
      <c r="NSN189" s="59" t="s">
        <v>264</v>
      </c>
      <c r="NSO189" s="59" t="s">
        <v>264</v>
      </c>
      <c r="NSP189" s="59" t="s">
        <v>264</v>
      </c>
      <c r="NSQ189" s="59" t="s">
        <v>264</v>
      </c>
      <c r="NSR189" s="59" t="s">
        <v>264</v>
      </c>
      <c r="NSS189" s="59" t="s">
        <v>264</v>
      </c>
      <c r="NST189" s="59" t="s">
        <v>264</v>
      </c>
      <c r="NSU189" s="59" t="s">
        <v>264</v>
      </c>
      <c r="NSV189" s="59" t="s">
        <v>264</v>
      </c>
      <c r="NSW189" s="59" t="s">
        <v>264</v>
      </c>
      <c r="NSX189" s="59" t="s">
        <v>264</v>
      </c>
      <c r="NSY189" s="59" t="s">
        <v>264</v>
      </c>
      <c r="NSZ189" s="59" t="s">
        <v>264</v>
      </c>
      <c r="NTA189" s="59" t="s">
        <v>264</v>
      </c>
      <c r="NTB189" s="59" t="s">
        <v>264</v>
      </c>
      <c r="NTC189" s="59" t="s">
        <v>264</v>
      </c>
      <c r="NTD189" s="59" t="s">
        <v>264</v>
      </c>
      <c r="NTE189" s="59" t="s">
        <v>264</v>
      </c>
      <c r="NTF189" s="59" t="s">
        <v>264</v>
      </c>
      <c r="NTG189" s="59" t="s">
        <v>264</v>
      </c>
      <c r="NTH189" s="59" t="s">
        <v>264</v>
      </c>
      <c r="NTI189" s="59" t="s">
        <v>264</v>
      </c>
      <c r="NTJ189" s="59" t="s">
        <v>264</v>
      </c>
      <c r="NTK189" s="59" t="s">
        <v>264</v>
      </c>
      <c r="NTL189" s="59" t="s">
        <v>264</v>
      </c>
      <c r="NTM189" s="59" t="s">
        <v>264</v>
      </c>
      <c r="NTN189" s="59" t="s">
        <v>264</v>
      </c>
      <c r="NTO189" s="59" t="s">
        <v>264</v>
      </c>
      <c r="NTP189" s="59" t="s">
        <v>264</v>
      </c>
      <c r="NTQ189" s="59" t="s">
        <v>264</v>
      </c>
      <c r="NTR189" s="59" t="s">
        <v>264</v>
      </c>
      <c r="NTS189" s="59" t="s">
        <v>264</v>
      </c>
      <c r="NTT189" s="59" t="s">
        <v>264</v>
      </c>
      <c r="NTU189" s="59" t="s">
        <v>264</v>
      </c>
      <c r="NTV189" s="59" t="s">
        <v>264</v>
      </c>
      <c r="NTW189" s="59" t="s">
        <v>264</v>
      </c>
      <c r="NTX189" s="59" t="s">
        <v>264</v>
      </c>
      <c r="NTY189" s="59" t="s">
        <v>264</v>
      </c>
      <c r="NTZ189" s="59" t="s">
        <v>264</v>
      </c>
      <c r="NUA189" s="59" t="s">
        <v>264</v>
      </c>
      <c r="NUB189" s="59" t="s">
        <v>264</v>
      </c>
      <c r="NUC189" s="59" t="s">
        <v>264</v>
      </c>
      <c r="NUD189" s="59" t="s">
        <v>264</v>
      </c>
      <c r="NUE189" s="59" t="s">
        <v>264</v>
      </c>
      <c r="NUF189" s="59" t="s">
        <v>264</v>
      </c>
      <c r="NUG189" s="59" t="s">
        <v>264</v>
      </c>
      <c r="NUH189" s="59" t="s">
        <v>264</v>
      </c>
      <c r="NUI189" s="59" t="s">
        <v>264</v>
      </c>
      <c r="NUJ189" s="59" t="s">
        <v>264</v>
      </c>
      <c r="NUK189" s="59" t="s">
        <v>264</v>
      </c>
      <c r="NUL189" s="59" t="s">
        <v>264</v>
      </c>
      <c r="NUM189" s="59" t="s">
        <v>264</v>
      </c>
      <c r="NUN189" s="59" t="s">
        <v>264</v>
      </c>
      <c r="NUO189" s="59" t="s">
        <v>264</v>
      </c>
      <c r="NUP189" s="59" t="s">
        <v>264</v>
      </c>
      <c r="NUQ189" s="59" t="s">
        <v>264</v>
      </c>
      <c r="NUR189" s="59" t="s">
        <v>264</v>
      </c>
      <c r="NUS189" s="59" t="s">
        <v>264</v>
      </c>
      <c r="NUT189" s="59" t="s">
        <v>264</v>
      </c>
      <c r="NUU189" s="59" t="s">
        <v>264</v>
      </c>
      <c r="NUV189" s="59" t="s">
        <v>264</v>
      </c>
      <c r="NUW189" s="59" t="s">
        <v>264</v>
      </c>
      <c r="NUX189" s="59" t="s">
        <v>264</v>
      </c>
      <c r="NUY189" s="59" t="s">
        <v>264</v>
      </c>
      <c r="NUZ189" s="59" t="s">
        <v>264</v>
      </c>
      <c r="NVA189" s="59" t="s">
        <v>264</v>
      </c>
      <c r="NVB189" s="59" t="s">
        <v>264</v>
      </c>
      <c r="NVC189" s="59" t="s">
        <v>264</v>
      </c>
      <c r="NVD189" s="59" t="s">
        <v>264</v>
      </c>
      <c r="NVE189" s="59" t="s">
        <v>264</v>
      </c>
      <c r="NVF189" s="59" t="s">
        <v>264</v>
      </c>
      <c r="NVG189" s="59" t="s">
        <v>264</v>
      </c>
      <c r="NVH189" s="59" t="s">
        <v>264</v>
      </c>
      <c r="NVI189" s="59" t="s">
        <v>264</v>
      </c>
      <c r="NVJ189" s="59" t="s">
        <v>264</v>
      </c>
      <c r="NVK189" s="59" t="s">
        <v>264</v>
      </c>
      <c r="NVL189" s="59" t="s">
        <v>264</v>
      </c>
      <c r="NVM189" s="59" t="s">
        <v>264</v>
      </c>
      <c r="NVN189" s="59" t="s">
        <v>264</v>
      </c>
      <c r="NVO189" s="59" t="s">
        <v>264</v>
      </c>
      <c r="NVP189" s="59" t="s">
        <v>264</v>
      </c>
      <c r="NVQ189" s="59" t="s">
        <v>264</v>
      </c>
      <c r="NVR189" s="59" t="s">
        <v>264</v>
      </c>
      <c r="NVS189" s="59" t="s">
        <v>264</v>
      </c>
      <c r="NVT189" s="59" t="s">
        <v>264</v>
      </c>
      <c r="NVU189" s="59" t="s">
        <v>264</v>
      </c>
      <c r="NVV189" s="59" t="s">
        <v>264</v>
      </c>
      <c r="NVW189" s="59" t="s">
        <v>264</v>
      </c>
      <c r="NVX189" s="59" t="s">
        <v>264</v>
      </c>
      <c r="NVY189" s="59" t="s">
        <v>264</v>
      </c>
      <c r="NVZ189" s="59" t="s">
        <v>264</v>
      </c>
      <c r="NWA189" s="59" t="s">
        <v>264</v>
      </c>
      <c r="NWB189" s="59" t="s">
        <v>264</v>
      </c>
      <c r="NWC189" s="59" t="s">
        <v>264</v>
      </c>
      <c r="NWD189" s="59" t="s">
        <v>264</v>
      </c>
      <c r="NWE189" s="59" t="s">
        <v>264</v>
      </c>
      <c r="NWF189" s="59" t="s">
        <v>264</v>
      </c>
      <c r="NWG189" s="59" t="s">
        <v>264</v>
      </c>
      <c r="NWH189" s="59" t="s">
        <v>264</v>
      </c>
      <c r="NWI189" s="59" t="s">
        <v>264</v>
      </c>
      <c r="NWJ189" s="59" t="s">
        <v>264</v>
      </c>
      <c r="NWK189" s="59" t="s">
        <v>264</v>
      </c>
      <c r="NWL189" s="59" t="s">
        <v>264</v>
      </c>
      <c r="NWM189" s="59" t="s">
        <v>264</v>
      </c>
      <c r="NWN189" s="59" t="s">
        <v>264</v>
      </c>
      <c r="NWO189" s="59" t="s">
        <v>264</v>
      </c>
      <c r="NWP189" s="59" t="s">
        <v>264</v>
      </c>
      <c r="NWQ189" s="59" t="s">
        <v>264</v>
      </c>
      <c r="NWR189" s="59" t="s">
        <v>264</v>
      </c>
      <c r="NWS189" s="59" t="s">
        <v>264</v>
      </c>
      <c r="NWT189" s="59" t="s">
        <v>264</v>
      </c>
      <c r="NWU189" s="59" t="s">
        <v>264</v>
      </c>
      <c r="NWV189" s="59" t="s">
        <v>264</v>
      </c>
      <c r="NWW189" s="59" t="s">
        <v>264</v>
      </c>
      <c r="NWX189" s="59" t="s">
        <v>264</v>
      </c>
      <c r="NWY189" s="59" t="s">
        <v>264</v>
      </c>
      <c r="NWZ189" s="59" t="s">
        <v>264</v>
      </c>
      <c r="NXA189" s="59" t="s">
        <v>264</v>
      </c>
      <c r="NXB189" s="59" t="s">
        <v>264</v>
      </c>
      <c r="NXC189" s="59" t="s">
        <v>264</v>
      </c>
      <c r="NXD189" s="59" t="s">
        <v>264</v>
      </c>
      <c r="NXE189" s="59" t="s">
        <v>264</v>
      </c>
      <c r="NXF189" s="59" t="s">
        <v>264</v>
      </c>
      <c r="NXG189" s="59" t="s">
        <v>264</v>
      </c>
      <c r="NXH189" s="59" t="s">
        <v>264</v>
      </c>
      <c r="NXI189" s="59" t="s">
        <v>264</v>
      </c>
      <c r="NXJ189" s="59" t="s">
        <v>264</v>
      </c>
      <c r="NXK189" s="59" t="s">
        <v>264</v>
      </c>
      <c r="NXL189" s="59" t="s">
        <v>264</v>
      </c>
      <c r="NXM189" s="59" t="s">
        <v>264</v>
      </c>
      <c r="NXN189" s="59" t="s">
        <v>264</v>
      </c>
      <c r="NXO189" s="59" t="s">
        <v>264</v>
      </c>
      <c r="NXP189" s="59" t="s">
        <v>264</v>
      </c>
      <c r="NXQ189" s="59" t="s">
        <v>264</v>
      </c>
      <c r="NXR189" s="59" t="s">
        <v>264</v>
      </c>
      <c r="NXS189" s="59" t="s">
        <v>264</v>
      </c>
      <c r="NXT189" s="59" t="s">
        <v>264</v>
      </c>
      <c r="NXU189" s="59" t="s">
        <v>264</v>
      </c>
      <c r="NXV189" s="59" t="s">
        <v>264</v>
      </c>
      <c r="NXW189" s="59" t="s">
        <v>264</v>
      </c>
      <c r="NXX189" s="59" t="s">
        <v>264</v>
      </c>
      <c r="NXY189" s="59" t="s">
        <v>264</v>
      </c>
      <c r="NXZ189" s="59" t="s">
        <v>264</v>
      </c>
      <c r="NYA189" s="59" t="s">
        <v>264</v>
      </c>
      <c r="NYB189" s="59" t="s">
        <v>264</v>
      </c>
      <c r="NYC189" s="59" t="s">
        <v>264</v>
      </c>
      <c r="NYD189" s="59" t="s">
        <v>264</v>
      </c>
      <c r="NYE189" s="59" t="s">
        <v>264</v>
      </c>
      <c r="NYF189" s="59" t="s">
        <v>264</v>
      </c>
      <c r="NYG189" s="59" t="s">
        <v>264</v>
      </c>
      <c r="NYH189" s="59" t="s">
        <v>264</v>
      </c>
      <c r="NYI189" s="59" t="s">
        <v>264</v>
      </c>
      <c r="NYJ189" s="59" t="s">
        <v>264</v>
      </c>
      <c r="NYK189" s="59" t="s">
        <v>264</v>
      </c>
      <c r="NYL189" s="59" t="s">
        <v>264</v>
      </c>
      <c r="NYM189" s="59" t="s">
        <v>264</v>
      </c>
      <c r="NYN189" s="59" t="s">
        <v>264</v>
      </c>
      <c r="NYO189" s="59" t="s">
        <v>264</v>
      </c>
      <c r="NYP189" s="59" t="s">
        <v>264</v>
      </c>
      <c r="NYQ189" s="59" t="s">
        <v>264</v>
      </c>
      <c r="NYR189" s="59" t="s">
        <v>264</v>
      </c>
      <c r="NYS189" s="59" t="s">
        <v>264</v>
      </c>
      <c r="NYT189" s="59" t="s">
        <v>264</v>
      </c>
      <c r="NYU189" s="59" t="s">
        <v>264</v>
      </c>
      <c r="NYV189" s="59" t="s">
        <v>264</v>
      </c>
      <c r="NYW189" s="59" t="s">
        <v>264</v>
      </c>
      <c r="NYX189" s="59" t="s">
        <v>264</v>
      </c>
      <c r="NYY189" s="59" t="s">
        <v>264</v>
      </c>
      <c r="NYZ189" s="59" t="s">
        <v>264</v>
      </c>
      <c r="NZA189" s="59" t="s">
        <v>264</v>
      </c>
      <c r="NZB189" s="59" t="s">
        <v>264</v>
      </c>
      <c r="NZC189" s="59" t="s">
        <v>264</v>
      </c>
      <c r="NZD189" s="59" t="s">
        <v>264</v>
      </c>
      <c r="NZE189" s="59" t="s">
        <v>264</v>
      </c>
      <c r="NZF189" s="59" t="s">
        <v>264</v>
      </c>
      <c r="NZG189" s="59" t="s">
        <v>264</v>
      </c>
      <c r="NZH189" s="59" t="s">
        <v>264</v>
      </c>
      <c r="NZI189" s="59" t="s">
        <v>264</v>
      </c>
      <c r="NZJ189" s="59" t="s">
        <v>264</v>
      </c>
      <c r="NZK189" s="59" t="s">
        <v>264</v>
      </c>
      <c r="NZL189" s="59" t="s">
        <v>264</v>
      </c>
      <c r="NZM189" s="59" t="s">
        <v>264</v>
      </c>
      <c r="NZN189" s="59" t="s">
        <v>264</v>
      </c>
      <c r="NZO189" s="59" t="s">
        <v>264</v>
      </c>
      <c r="NZP189" s="59" t="s">
        <v>264</v>
      </c>
      <c r="NZQ189" s="59" t="s">
        <v>264</v>
      </c>
      <c r="NZR189" s="59" t="s">
        <v>264</v>
      </c>
      <c r="NZS189" s="59" t="s">
        <v>264</v>
      </c>
      <c r="NZT189" s="59" t="s">
        <v>264</v>
      </c>
      <c r="NZU189" s="59" t="s">
        <v>264</v>
      </c>
      <c r="NZV189" s="59" t="s">
        <v>264</v>
      </c>
      <c r="NZW189" s="59" t="s">
        <v>264</v>
      </c>
      <c r="NZX189" s="59" t="s">
        <v>264</v>
      </c>
      <c r="NZY189" s="59" t="s">
        <v>264</v>
      </c>
      <c r="NZZ189" s="59" t="s">
        <v>264</v>
      </c>
      <c r="OAA189" s="59" t="s">
        <v>264</v>
      </c>
      <c r="OAB189" s="59" t="s">
        <v>264</v>
      </c>
      <c r="OAC189" s="59" t="s">
        <v>264</v>
      </c>
      <c r="OAD189" s="59" t="s">
        <v>264</v>
      </c>
      <c r="OAE189" s="59" t="s">
        <v>264</v>
      </c>
      <c r="OAF189" s="59" t="s">
        <v>264</v>
      </c>
      <c r="OAG189" s="59" t="s">
        <v>264</v>
      </c>
      <c r="OAH189" s="59" t="s">
        <v>264</v>
      </c>
      <c r="OAI189" s="59" t="s">
        <v>264</v>
      </c>
      <c r="OAJ189" s="59" t="s">
        <v>264</v>
      </c>
      <c r="OAK189" s="59" t="s">
        <v>264</v>
      </c>
      <c r="OAL189" s="59" t="s">
        <v>264</v>
      </c>
      <c r="OAM189" s="59" t="s">
        <v>264</v>
      </c>
      <c r="OAN189" s="59" t="s">
        <v>264</v>
      </c>
      <c r="OAO189" s="59" t="s">
        <v>264</v>
      </c>
      <c r="OAP189" s="59" t="s">
        <v>264</v>
      </c>
      <c r="OAQ189" s="59" t="s">
        <v>264</v>
      </c>
      <c r="OAR189" s="59" t="s">
        <v>264</v>
      </c>
      <c r="OAS189" s="59" t="s">
        <v>264</v>
      </c>
      <c r="OAT189" s="59" t="s">
        <v>264</v>
      </c>
      <c r="OAU189" s="59" t="s">
        <v>264</v>
      </c>
      <c r="OAV189" s="59" t="s">
        <v>264</v>
      </c>
      <c r="OAW189" s="59" t="s">
        <v>264</v>
      </c>
      <c r="OAX189" s="59" t="s">
        <v>264</v>
      </c>
      <c r="OAY189" s="59" t="s">
        <v>264</v>
      </c>
      <c r="OAZ189" s="59" t="s">
        <v>264</v>
      </c>
      <c r="OBA189" s="59" t="s">
        <v>264</v>
      </c>
      <c r="OBB189" s="59" t="s">
        <v>264</v>
      </c>
      <c r="OBC189" s="59" t="s">
        <v>264</v>
      </c>
      <c r="OBD189" s="59" t="s">
        <v>264</v>
      </c>
      <c r="OBE189" s="59" t="s">
        <v>264</v>
      </c>
      <c r="OBF189" s="59" t="s">
        <v>264</v>
      </c>
      <c r="OBG189" s="59" t="s">
        <v>264</v>
      </c>
      <c r="OBH189" s="59" t="s">
        <v>264</v>
      </c>
      <c r="OBI189" s="59" t="s">
        <v>264</v>
      </c>
      <c r="OBJ189" s="59" t="s">
        <v>264</v>
      </c>
      <c r="OBK189" s="59" t="s">
        <v>264</v>
      </c>
      <c r="OBL189" s="59" t="s">
        <v>264</v>
      </c>
      <c r="OBM189" s="59" t="s">
        <v>264</v>
      </c>
      <c r="OBN189" s="59" t="s">
        <v>264</v>
      </c>
      <c r="OBO189" s="59" t="s">
        <v>264</v>
      </c>
      <c r="OBP189" s="59" t="s">
        <v>264</v>
      </c>
      <c r="OBQ189" s="59" t="s">
        <v>264</v>
      </c>
      <c r="OBR189" s="59" t="s">
        <v>264</v>
      </c>
      <c r="OBS189" s="59" t="s">
        <v>264</v>
      </c>
      <c r="OBT189" s="59" t="s">
        <v>264</v>
      </c>
      <c r="OBU189" s="59" t="s">
        <v>264</v>
      </c>
      <c r="OBV189" s="59" t="s">
        <v>264</v>
      </c>
      <c r="OBW189" s="59" t="s">
        <v>264</v>
      </c>
      <c r="OBX189" s="59" t="s">
        <v>264</v>
      </c>
      <c r="OBY189" s="59" t="s">
        <v>264</v>
      </c>
      <c r="OBZ189" s="59" t="s">
        <v>264</v>
      </c>
      <c r="OCA189" s="59" t="s">
        <v>264</v>
      </c>
      <c r="OCB189" s="59" t="s">
        <v>264</v>
      </c>
      <c r="OCC189" s="59" t="s">
        <v>264</v>
      </c>
      <c r="OCD189" s="59" t="s">
        <v>264</v>
      </c>
      <c r="OCE189" s="59" t="s">
        <v>264</v>
      </c>
      <c r="OCF189" s="59" t="s">
        <v>264</v>
      </c>
      <c r="OCG189" s="59" t="s">
        <v>264</v>
      </c>
      <c r="OCH189" s="59" t="s">
        <v>264</v>
      </c>
      <c r="OCI189" s="59" t="s">
        <v>264</v>
      </c>
      <c r="OCJ189" s="59" t="s">
        <v>264</v>
      </c>
      <c r="OCK189" s="59" t="s">
        <v>264</v>
      </c>
      <c r="OCL189" s="59" t="s">
        <v>264</v>
      </c>
      <c r="OCM189" s="59" t="s">
        <v>264</v>
      </c>
      <c r="OCN189" s="59" t="s">
        <v>264</v>
      </c>
      <c r="OCO189" s="59" t="s">
        <v>264</v>
      </c>
      <c r="OCP189" s="59" t="s">
        <v>264</v>
      </c>
      <c r="OCQ189" s="59" t="s">
        <v>264</v>
      </c>
      <c r="OCR189" s="59" t="s">
        <v>264</v>
      </c>
      <c r="OCS189" s="59" t="s">
        <v>264</v>
      </c>
      <c r="OCT189" s="59" t="s">
        <v>264</v>
      </c>
      <c r="OCU189" s="59" t="s">
        <v>264</v>
      </c>
      <c r="OCV189" s="59" t="s">
        <v>264</v>
      </c>
      <c r="OCW189" s="59" t="s">
        <v>264</v>
      </c>
      <c r="OCX189" s="59" t="s">
        <v>264</v>
      </c>
      <c r="OCY189" s="59" t="s">
        <v>264</v>
      </c>
      <c r="OCZ189" s="59" t="s">
        <v>264</v>
      </c>
      <c r="ODA189" s="59" t="s">
        <v>264</v>
      </c>
      <c r="ODB189" s="59" t="s">
        <v>264</v>
      </c>
      <c r="ODC189" s="59" t="s">
        <v>264</v>
      </c>
      <c r="ODD189" s="59" t="s">
        <v>264</v>
      </c>
      <c r="ODE189" s="59" t="s">
        <v>264</v>
      </c>
      <c r="ODF189" s="59" t="s">
        <v>264</v>
      </c>
      <c r="ODG189" s="59" t="s">
        <v>264</v>
      </c>
      <c r="ODH189" s="59" t="s">
        <v>264</v>
      </c>
      <c r="ODI189" s="59" t="s">
        <v>264</v>
      </c>
      <c r="ODJ189" s="59" t="s">
        <v>264</v>
      </c>
      <c r="ODK189" s="59" t="s">
        <v>264</v>
      </c>
      <c r="ODL189" s="59" t="s">
        <v>264</v>
      </c>
      <c r="ODM189" s="59" t="s">
        <v>264</v>
      </c>
      <c r="ODN189" s="59" t="s">
        <v>264</v>
      </c>
      <c r="ODO189" s="59" t="s">
        <v>264</v>
      </c>
      <c r="ODP189" s="59" t="s">
        <v>264</v>
      </c>
      <c r="ODQ189" s="59" t="s">
        <v>264</v>
      </c>
      <c r="ODR189" s="59" t="s">
        <v>264</v>
      </c>
      <c r="ODS189" s="59" t="s">
        <v>264</v>
      </c>
      <c r="ODT189" s="59" t="s">
        <v>264</v>
      </c>
      <c r="ODU189" s="59" t="s">
        <v>264</v>
      </c>
      <c r="ODV189" s="59" t="s">
        <v>264</v>
      </c>
      <c r="ODW189" s="59" t="s">
        <v>264</v>
      </c>
      <c r="ODX189" s="59" t="s">
        <v>264</v>
      </c>
      <c r="ODY189" s="59" t="s">
        <v>264</v>
      </c>
      <c r="ODZ189" s="59" t="s">
        <v>264</v>
      </c>
      <c r="OEA189" s="59" t="s">
        <v>264</v>
      </c>
      <c r="OEB189" s="59" t="s">
        <v>264</v>
      </c>
      <c r="OEC189" s="59" t="s">
        <v>264</v>
      </c>
      <c r="OED189" s="59" t="s">
        <v>264</v>
      </c>
      <c r="OEE189" s="59" t="s">
        <v>264</v>
      </c>
      <c r="OEF189" s="59" t="s">
        <v>264</v>
      </c>
      <c r="OEG189" s="59" t="s">
        <v>264</v>
      </c>
      <c r="OEH189" s="59" t="s">
        <v>264</v>
      </c>
      <c r="OEI189" s="59" t="s">
        <v>264</v>
      </c>
      <c r="OEJ189" s="59" t="s">
        <v>264</v>
      </c>
      <c r="OEK189" s="59" t="s">
        <v>264</v>
      </c>
      <c r="OEL189" s="59" t="s">
        <v>264</v>
      </c>
      <c r="OEM189" s="59" t="s">
        <v>264</v>
      </c>
      <c r="OEN189" s="59" t="s">
        <v>264</v>
      </c>
      <c r="OEO189" s="59" t="s">
        <v>264</v>
      </c>
      <c r="OEP189" s="59" t="s">
        <v>264</v>
      </c>
      <c r="OEQ189" s="59" t="s">
        <v>264</v>
      </c>
      <c r="OER189" s="59" t="s">
        <v>264</v>
      </c>
      <c r="OES189" s="59" t="s">
        <v>264</v>
      </c>
      <c r="OET189" s="59" t="s">
        <v>264</v>
      </c>
      <c r="OEU189" s="59" t="s">
        <v>264</v>
      </c>
      <c r="OEV189" s="59" t="s">
        <v>264</v>
      </c>
      <c r="OEW189" s="59" t="s">
        <v>264</v>
      </c>
      <c r="OEX189" s="59" t="s">
        <v>264</v>
      </c>
      <c r="OEY189" s="59" t="s">
        <v>264</v>
      </c>
      <c r="OEZ189" s="59" t="s">
        <v>264</v>
      </c>
      <c r="OFA189" s="59" t="s">
        <v>264</v>
      </c>
      <c r="OFB189" s="59" t="s">
        <v>264</v>
      </c>
      <c r="OFC189" s="59" t="s">
        <v>264</v>
      </c>
      <c r="OFD189" s="59" t="s">
        <v>264</v>
      </c>
      <c r="OFE189" s="59" t="s">
        <v>264</v>
      </c>
      <c r="OFF189" s="59" t="s">
        <v>264</v>
      </c>
      <c r="OFG189" s="59" t="s">
        <v>264</v>
      </c>
      <c r="OFH189" s="59" t="s">
        <v>264</v>
      </c>
      <c r="OFI189" s="59" t="s">
        <v>264</v>
      </c>
      <c r="OFJ189" s="59" t="s">
        <v>264</v>
      </c>
      <c r="OFK189" s="59" t="s">
        <v>264</v>
      </c>
      <c r="OFL189" s="59" t="s">
        <v>264</v>
      </c>
      <c r="OFM189" s="59" t="s">
        <v>264</v>
      </c>
      <c r="OFN189" s="59" t="s">
        <v>264</v>
      </c>
      <c r="OFO189" s="59" t="s">
        <v>264</v>
      </c>
      <c r="OFP189" s="59" t="s">
        <v>264</v>
      </c>
      <c r="OFQ189" s="59" t="s">
        <v>264</v>
      </c>
      <c r="OFR189" s="59" t="s">
        <v>264</v>
      </c>
      <c r="OFS189" s="59" t="s">
        <v>264</v>
      </c>
      <c r="OFT189" s="59" t="s">
        <v>264</v>
      </c>
      <c r="OFU189" s="59" t="s">
        <v>264</v>
      </c>
      <c r="OFV189" s="59" t="s">
        <v>264</v>
      </c>
      <c r="OFW189" s="59" t="s">
        <v>264</v>
      </c>
      <c r="OFX189" s="59" t="s">
        <v>264</v>
      </c>
      <c r="OFY189" s="59" t="s">
        <v>264</v>
      </c>
      <c r="OFZ189" s="59" t="s">
        <v>264</v>
      </c>
      <c r="OGA189" s="59" t="s">
        <v>264</v>
      </c>
      <c r="OGB189" s="59" t="s">
        <v>264</v>
      </c>
      <c r="OGC189" s="59" t="s">
        <v>264</v>
      </c>
      <c r="OGD189" s="59" t="s">
        <v>264</v>
      </c>
      <c r="OGE189" s="59" t="s">
        <v>264</v>
      </c>
      <c r="OGF189" s="59" t="s">
        <v>264</v>
      </c>
      <c r="OGG189" s="59" t="s">
        <v>264</v>
      </c>
      <c r="OGH189" s="59" t="s">
        <v>264</v>
      </c>
      <c r="OGI189" s="59" t="s">
        <v>264</v>
      </c>
      <c r="OGJ189" s="59" t="s">
        <v>264</v>
      </c>
      <c r="OGK189" s="59" t="s">
        <v>264</v>
      </c>
      <c r="OGL189" s="59" t="s">
        <v>264</v>
      </c>
      <c r="OGM189" s="59" t="s">
        <v>264</v>
      </c>
      <c r="OGN189" s="59" t="s">
        <v>264</v>
      </c>
      <c r="OGO189" s="59" t="s">
        <v>264</v>
      </c>
      <c r="OGP189" s="59" t="s">
        <v>264</v>
      </c>
      <c r="OGQ189" s="59" t="s">
        <v>264</v>
      </c>
      <c r="OGR189" s="59" t="s">
        <v>264</v>
      </c>
      <c r="OGS189" s="59" t="s">
        <v>264</v>
      </c>
      <c r="OGT189" s="59" t="s">
        <v>264</v>
      </c>
      <c r="OGU189" s="59" t="s">
        <v>264</v>
      </c>
      <c r="OGV189" s="59" t="s">
        <v>264</v>
      </c>
      <c r="OGW189" s="59" t="s">
        <v>264</v>
      </c>
      <c r="OGX189" s="59" t="s">
        <v>264</v>
      </c>
      <c r="OGY189" s="59" t="s">
        <v>264</v>
      </c>
      <c r="OGZ189" s="59" t="s">
        <v>264</v>
      </c>
      <c r="OHA189" s="59" t="s">
        <v>264</v>
      </c>
      <c r="OHB189" s="59" t="s">
        <v>264</v>
      </c>
      <c r="OHC189" s="59" t="s">
        <v>264</v>
      </c>
      <c r="OHD189" s="59" t="s">
        <v>264</v>
      </c>
      <c r="OHE189" s="59" t="s">
        <v>264</v>
      </c>
      <c r="OHF189" s="59" t="s">
        <v>264</v>
      </c>
      <c r="OHG189" s="59" t="s">
        <v>264</v>
      </c>
      <c r="OHH189" s="59" t="s">
        <v>264</v>
      </c>
      <c r="OHI189" s="59" t="s">
        <v>264</v>
      </c>
      <c r="OHJ189" s="59" t="s">
        <v>264</v>
      </c>
      <c r="OHK189" s="59" t="s">
        <v>264</v>
      </c>
      <c r="OHL189" s="59" t="s">
        <v>264</v>
      </c>
      <c r="OHM189" s="59" t="s">
        <v>264</v>
      </c>
      <c r="OHN189" s="59" t="s">
        <v>264</v>
      </c>
      <c r="OHO189" s="59" t="s">
        <v>264</v>
      </c>
      <c r="OHP189" s="59" t="s">
        <v>264</v>
      </c>
      <c r="OHQ189" s="59" t="s">
        <v>264</v>
      </c>
      <c r="OHR189" s="59" t="s">
        <v>264</v>
      </c>
      <c r="OHS189" s="59" t="s">
        <v>264</v>
      </c>
      <c r="OHT189" s="59" t="s">
        <v>264</v>
      </c>
      <c r="OHU189" s="59" t="s">
        <v>264</v>
      </c>
      <c r="OHV189" s="59" t="s">
        <v>264</v>
      </c>
      <c r="OHW189" s="59" t="s">
        <v>264</v>
      </c>
      <c r="OHX189" s="59" t="s">
        <v>264</v>
      </c>
      <c r="OHY189" s="59" t="s">
        <v>264</v>
      </c>
      <c r="OHZ189" s="59" t="s">
        <v>264</v>
      </c>
      <c r="OIA189" s="59" t="s">
        <v>264</v>
      </c>
      <c r="OIB189" s="59" t="s">
        <v>264</v>
      </c>
      <c r="OIC189" s="59" t="s">
        <v>264</v>
      </c>
      <c r="OID189" s="59" t="s">
        <v>264</v>
      </c>
      <c r="OIE189" s="59" t="s">
        <v>264</v>
      </c>
      <c r="OIF189" s="59" t="s">
        <v>264</v>
      </c>
      <c r="OIG189" s="59" t="s">
        <v>264</v>
      </c>
      <c r="OIH189" s="59" t="s">
        <v>264</v>
      </c>
      <c r="OII189" s="59" t="s">
        <v>264</v>
      </c>
      <c r="OIJ189" s="59" t="s">
        <v>264</v>
      </c>
      <c r="OIK189" s="59" t="s">
        <v>264</v>
      </c>
      <c r="OIL189" s="59" t="s">
        <v>264</v>
      </c>
      <c r="OIM189" s="59" t="s">
        <v>264</v>
      </c>
      <c r="OIN189" s="59" t="s">
        <v>264</v>
      </c>
      <c r="OIO189" s="59" t="s">
        <v>264</v>
      </c>
      <c r="OIP189" s="59" t="s">
        <v>264</v>
      </c>
      <c r="OIQ189" s="59" t="s">
        <v>264</v>
      </c>
      <c r="OIR189" s="59" t="s">
        <v>264</v>
      </c>
      <c r="OIS189" s="59" t="s">
        <v>264</v>
      </c>
      <c r="OIT189" s="59" t="s">
        <v>264</v>
      </c>
      <c r="OIU189" s="59" t="s">
        <v>264</v>
      </c>
      <c r="OIV189" s="59" t="s">
        <v>264</v>
      </c>
      <c r="OIW189" s="59" t="s">
        <v>264</v>
      </c>
      <c r="OIX189" s="59" t="s">
        <v>264</v>
      </c>
      <c r="OIY189" s="59" t="s">
        <v>264</v>
      </c>
      <c r="OIZ189" s="59" t="s">
        <v>264</v>
      </c>
      <c r="OJA189" s="59" t="s">
        <v>264</v>
      </c>
      <c r="OJB189" s="59" t="s">
        <v>264</v>
      </c>
      <c r="OJC189" s="59" t="s">
        <v>264</v>
      </c>
      <c r="OJD189" s="59" t="s">
        <v>264</v>
      </c>
      <c r="OJE189" s="59" t="s">
        <v>264</v>
      </c>
      <c r="OJF189" s="59" t="s">
        <v>264</v>
      </c>
      <c r="OJG189" s="59" t="s">
        <v>264</v>
      </c>
      <c r="OJH189" s="59" t="s">
        <v>264</v>
      </c>
      <c r="OJI189" s="59" t="s">
        <v>264</v>
      </c>
      <c r="OJJ189" s="59" t="s">
        <v>264</v>
      </c>
      <c r="OJK189" s="59" t="s">
        <v>264</v>
      </c>
      <c r="OJL189" s="59" t="s">
        <v>264</v>
      </c>
      <c r="OJM189" s="59" t="s">
        <v>264</v>
      </c>
      <c r="OJN189" s="59" t="s">
        <v>264</v>
      </c>
      <c r="OJO189" s="59" t="s">
        <v>264</v>
      </c>
      <c r="OJP189" s="59" t="s">
        <v>264</v>
      </c>
      <c r="OJQ189" s="59" t="s">
        <v>264</v>
      </c>
      <c r="OJR189" s="59" t="s">
        <v>264</v>
      </c>
      <c r="OJS189" s="59" t="s">
        <v>264</v>
      </c>
      <c r="OJT189" s="59" t="s">
        <v>264</v>
      </c>
      <c r="OJU189" s="59" t="s">
        <v>264</v>
      </c>
      <c r="OJV189" s="59" t="s">
        <v>264</v>
      </c>
      <c r="OJW189" s="59" t="s">
        <v>264</v>
      </c>
      <c r="OJX189" s="59" t="s">
        <v>264</v>
      </c>
      <c r="OJY189" s="59" t="s">
        <v>264</v>
      </c>
      <c r="OJZ189" s="59" t="s">
        <v>264</v>
      </c>
      <c r="OKA189" s="59" t="s">
        <v>264</v>
      </c>
      <c r="OKB189" s="59" t="s">
        <v>264</v>
      </c>
      <c r="OKC189" s="59" t="s">
        <v>264</v>
      </c>
      <c r="OKD189" s="59" t="s">
        <v>264</v>
      </c>
      <c r="OKE189" s="59" t="s">
        <v>264</v>
      </c>
      <c r="OKF189" s="59" t="s">
        <v>264</v>
      </c>
      <c r="OKG189" s="59" t="s">
        <v>264</v>
      </c>
      <c r="OKH189" s="59" t="s">
        <v>264</v>
      </c>
      <c r="OKI189" s="59" t="s">
        <v>264</v>
      </c>
      <c r="OKJ189" s="59" t="s">
        <v>264</v>
      </c>
      <c r="OKK189" s="59" t="s">
        <v>264</v>
      </c>
      <c r="OKL189" s="59" t="s">
        <v>264</v>
      </c>
      <c r="OKM189" s="59" t="s">
        <v>264</v>
      </c>
      <c r="OKN189" s="59" t="s">
        <v>264</v>
      </c>
      <c r="OKO189" s="59" t="s">
        <v>264</v>
      </c>
      <c r="OKP189" s="59" t="s">
        <v>264</v>
      </c>
      <c r="OKQ189" s="59" t="s">
        <v>264</v>
      </c>
      <c r="OKR189" s="59" t="s">
        <v>264</v>
      </c>
      <c r="OKS189" s="59" t="s">
        <v>264</v>
      </c>
      <c r="OKT189" s="59" t="s">
        <v>264</v>
      </c>
      <c r="OKU189" s="59" t="s">
        <v>264</v>
      </c>
      <c r="OKV189" s="59" t="s">
        <v>264</v>
      </c>
      <c r="OKW189" s="59" t="s">
        <v>264</v>
      </c>
      <c r="OKX189" s="59" t="s">
        <v>264</v>
      </c>
      <c r="OKY189" s="59" t="s">
        <v>264</v>
      </c>
      <c r="OKZ189" s="59" t="s">
        <v>264</v>
      </c>
      <c r="OLA189" s="59" t="s">
        <v>264</v>
      </c>
      <c r="OLB189" s="59" t="s">
        <v>264</v>
      </c>
      <c r="OLC189" s="59" t="s">
        <v>264</v>
      </c>
      <c r="OLD189" s="59" t="s">
        <v>264</v>
      </c>
      <c r="OLE189" s="59" t="s">
        <v>264</v>
      </c>
      <c r="OLF189" s="59" t="s">
        <v>264</v>
      </c>
      <c r="OLG189" s="59" t="s">
        <v>264</v>
      </c>
      <c r="OLH189" s="59" t="s">
        <v>264</v>
      </c>
      <c r="OLI189" s="59" t="s">
        <v>264</v>
      </c>
      <c r="OLJ189" s="59" t="s">
        <v>264</v>
      </c>
      <c r="OLK189" s="59" t="s">
        <v>264</v>
      </c>
      <c r="OLL189" s="59" t="s">
        <v>264</v>
      </c>
      <c r="OLM189" s="59" t="s">
        <v>264</v>
      </c>
      <c r="OLN189" s="59" t="s">
        <v>264</v>
      </c>
      <c r="OLO189" s="59" t="s">
        <v>264</v>
      </c>
      <c r="OLP189" s="59" t="s">
        <v>264</v>
      </c>
      <c r="OLQ189" s="59" t="s">
        <v>264</v>
      </c>
      <c r="OLR189" s="59" t="s">
        <v>264</v>
      </c>
      <c r="OLS189" s="59" t="s">
        <v>264</v>
      </c>
      <c r="OLT189" s="59" t="s">
        <v>264</v>
      </c>
      <c r="OLU189" s="59" t="s">
        <v>264</v>
      </c>
      <c r="OLV189" s="59" t="s">
        <v>264</v>
      </c>
      <c r="OLW189" s="59" t="s">
        <v>264</v>
      </c>
      <c r="OLX189" s="59" t="s">
        <v>264</v>
      </c>
      <c r="OLY189" s="59" t="s">
        <v>264</v>
      </c>
      <c r="OLZ189" s="59" t="s">
        <v>264</v>
      </c>
      <c r="OMA189" s="59" t="s">
        <v>264</v>
      </c>
      <c r="OMB189" s="59" t="s">
        <v>264</v>
      </c>
      <c r="OMC189" s="59" t="s">
        <v>264</v>
      </c>
      <c r="OMD189" s="59" t="s">
        <v>264</v>
      </c>
      <c r="OME189" s="59" t="s">
        <v>264</v>
      </c>
      <c r="OMF189" s="59" t="s">
        <v>264</v>
      </c>
      <c r="OMG189" s="59" t="s">
        <v>264</v>
      </c>
      <c r="OMH189" s="59" t="s">
        <v>264</v>
      </c>
      <c r="OMI189" s="59" t="s">
        <v>264</v>
      </c>
      <c r="OMJ189" s="59" t="s">
        <v>264</v>
      </c>
      <c r="OMK189" s="59" t="s">
        <v>264</v>
      </c>
      <c r="OML189" s="59" t="s">
        <v>264</v>
      </c>
      <c r="OMM189" s="59" t="s">
        <v>264</v>
      </c>
      <c r="OMN189" s="59" t="s">
        <v>264</v>
      </c>
      <c r="OMO189" s="59" t="s">
        <v>264</v>
      </c>
      <c r="OMP189" s="59" t="s">
        <v>264</v>
      </c>
      <c r="OMQ189" s="59" t="s">
        <v>264</v>
      </c>
      <c r="OMR189" s="59" t="s">
        <v>264</v>
      </c>
      <c r="OMS189" s="59" t="s">
        <v>264</v>
      </c>
      <c r="OMT189" s="59" t="s">
        <v>264</v>
      </c>
      <c r="OMU189" s="59" t="s">
        <v>264</v>
      </c>
      <c r="OMV189" s="59" t="s">
        <v>264</v>
      </c>
      <c r="OMW189" s="59" t="s">
        <v>264</v>
      </c>
      <c r="OMX189" s="59" t="s">
        <v>264</v>
      </c>
      <c r="OMY189" s="59" t="s">
        <v>264</v>
      </c>
      <c r="OMZ189" s="59" t="s">
        <v>264</v>
      </c>
      <c r="ONA189" s="59" t="s">
        <v>264</v>
      </c>
      <c r="ONB189" s="59" t="s">
        <v>264</v>
      </c>
      <c r="ONC189" s="59" t="s">
        <v>264</v>
      </c>
      <c r="OND189" s="59" t="s">
        <v>264</v>
      </c>
      <c r="ONE189" s="59" t="s">
        <v>264</v>
      </c>
      <c r="ONF189" s="59" t="s">
        <v>264</v>
      </c>
      <c r="ONG189" s="59" t="s">
        <v>264</v>
      </c>
      <c r="ONH189" s="59" t="s">
        <v>264</v>
      </c>
      <c r="ONI189" s="59" t="s">
        <v>264</v>
      </c>
      <c r="ONJ189" s="59" t="s">
        <v>264</v>
      </c>
      <c r="ONK189" s="59" t="s">
        <v>264</v>
      </c>
      <c r="ONL189" s="59" t="s">
        <v>264</v>
      </c>
      <c r="ONM189" s="59" t="s">
        <v>264</v>
      </c>
      <c r="ONN189" s="59" t="s">
        <v>264</v>
      </c>
      <c r="ONO189" s="59" t="s">
        <v>264</v>
      </c>
      <c r="ONP189" s="59" t="s">
        <v>264</v>
      </c>
      <c r="ONQ189" s="59" t="s">
        <v>264</v>
      </c>
      <c r="ONR189" s="59" t="s">
        <v>264</v>
      </c>
      <c r="ONS189" s="59" t="s">
        <v>264</v>
      </c>
      <c r="ONT189" s="59" t="s">
        <v>264</v>
      </c>
      <c r="ONU189" s="59" t="s">
        <v>264</v>
      </c>
      <c r="ONV189" s="59" t="s">
        <v>264</v>
      </c>
      <c r="ONW189" s="59" t="s">
        <v>264</v>
      </c>
      <c r="ONX189" s="59" t="s">
        <v>264</v>
      </c>
      <c r="ONY189" s="59" t="s">
        <v>264</v>
      </c>
      <c r="ONZ189" s="59" t="s">
        <v>264</v>
      </c>
      <c r="OOA189" s="59" t="s">
        <v>264</v>
      </c>
      <c r="OOB189" s="59" t="s">
        <v>264</v>
      </c>
      <c r="OOC189" s="59" t="s">
        <v>264</v>
      </c>
      <c r="OOD189" s="59" t="s">
        <v>264</v>
      </c>
      <c r="OOE189" s="59" t="s">
        <v>264</v>
      </c>
      <c r="OOF189" s="59" t="s">
        <v>264</v>
      </c>
      <c r="OOG189" s="59" t="s">
        <v>264</v>
      </c>
      <c r="OOH189" s="59" t="s">
        <v>264</v>
      </c>
      <c r="OOI189" s="59" t="s">
        <v>264</v>
      </c>
      <c r="OOJ189" s="59" t="s">
        <v>264</v>
      </c>
      <c r="OOK189" s="59" t="s">
        <v>264</v>
      </c>
      <c r="OOL189" s="59" t="s">
        <v>264</v>
      </c>
      <c r="OOM189" s="59" t="s">
        <v>264</v>
      </c>
      <c r="OON189" s="59" t="s">
        <v>264</v>
      </c>
      <c r="OOO189" s="59" t="s">
        <v>264</v>
      </c>
      <c r="OOP189" s="59" t="s">
        <v>264</v>
      </c>
      <c r="OOQ189" s="59" t="s">
        <v>264</v>
      </c>
      <c r="OOR189" s="59" t="s">
        <v>264</v>
      </c>
      <c r="OOS189" s="59" t="s">
        <v>264</v>
      </c>
      <c r="OOT189" s="59" t="s">
        <v>264</v>
      </c>
      <c r="OOU189" s="59" t="s">
        <v>264</v>
      </c>
      <c r="OOV189" s="59" t="s">
        <v>264</v>
      </c>
      <c r="OOW189" s="59" t="s">
        <v>264</v>
      </c>
      <c r="OOX189" s="59" t="s">
        <v>264</v>
      </c>
      <c r="OOY189" s="59" t="s">
        <v>264</v>
      </c>
      <c r="OOZ189" s="59" t="s">
        <v>264</v>
      </c>
      <c r="OPA189" s="59" t="s">
        <v>264</v>
      </c>
      <c r="OPB189" s="59" t="s">
        <v>264</v>
      </c>
      <c r="OPC189" s="59" t="s">
        <v>264</v>
      </c>
      <c r="OPD189" s="59" t="s">
        <v>264</v>
      </c>
      <c r="OPE189" s="59" t="s">
        <v>264</v>
      </c>
      <c r="OPF189" s="59" t="s">
        <v>264</v>
      </c>
      <c r="OPG189" s="59" t="s">
        <v>264</v>
      </c>
      <c r="OPH189" s="59" t="s">
        <v>264</v>
      </c>
      <c r="OPI189" s="59" t="s">
        <v>264</v>
      </c>
      <c r="OPJ189" s="59" t="s">
        <v>264</v>
      </c>
      <c r="OPK189" s="59" t="s">
        <v>264</v>
      </c>
      <c r="OPL189" s="59" t="s">
        <v>264</v>
      </c>
      <c r="OPM189" s="59" t="s">
        <v>264</v>
      </c>
      <c r="OPN189" s="59" t="s">
        <v>264</v>
      </c>
      <c r="OPO189" s="59" t="s">
        <v>264</v>
      </c>
      <c r="OPP189" s="59" t="s">
        <v>264</v>
      </c>
      <c r="OPQ189" s="59" t="s">
        <v>264</v>
      </c>
      <c r="OPR189" s="59" t="s">
        <v>264</v>
      </c>
      <c r="OPS189" s="59" t="s">
        <v>264</v>
      </c>
      <c r="OPT189" s="59" t="s">
        <v>264</v>
      </c>
      <c r="OPU189" s="59" t="s">
        <v>264</v>
      </c>
      <c r="OPV189" s="59" t="s">
        <v>264</v>
      </c>
      <c r="OPW189" s="59" t="s">
        <v>264</v>
      </c>
      <c r="OPX189" s="59" t="s">
        <v>264</v>
      </c>
      <c r="OPY189" s="59" t="s">
        <v>264</v>
      </c>
      <c r="OPZ189" s="59" t="s">
        <v>264</v>
      </c>
      <c r="OQA189" s="59" t="s">
        <v>264</v>
      </c>
      <c r="OQB189" s="59" t="s">
        <v>264</v>
      </c>
      <c r="OQC189" s="59" t="s">
        <v>264</v>
      </c>
      <c r="OQD189" s="59" t="s">
        <v>264</v>
      </c>
      <c r="OQE189" s="59" t="s">
        <v>264</v>
      </c>
      <c r="OQF189" s="59" t="s">
        <v>264</v>
      </c>
      <c r="OQG189" s="59" t="s">
        <v>264</v>
      </c>
      <c r="OQH189" s="59" t="s">
        <v>264</v>
      </c>
      <c r="OQI189" s="59" t="s">
        <v>264</v>
      </c>
      <c r="OQJ189" s="59" t="s">
        <v>264</v>
      </c>
      <c r="OQK189" s="59" t="s">
        <v>264</v>
      </c>
      <c r="OQL189" s="59" t="s">
        <v>264</v>
      </c>
      <c r="OQM189" s="59" t="s">
        <v>264</v>
      </c>
      <c r="OQN189" s="59" t="s">
        <v>264</v>
      </c>
      <c r="OQO189" s="59" t="s">
        <v>264</v>
      </c>
      <c r="OQP189" s="59" t="s">
        <v>264</v>
      </c>
      <c r="OQQ189" s="59" t="s">
        <v>264</v>
      </c>
      <c r="OQR189" s="59" t="s">
        <v>264</v>
      </c>
      <c r="OQS189" s="59" t="s">
        <v>264</v>
      </c>
      <c r="OQT189" s="59" t="s">
        <v>264</v>
      </c>
      <c r="OQU189" s="59" t="s">
        <v>264</v>
      </c>
      <c r="OQV189" s="59" t="s">
        <v>264</v>
      </c>
      <c r="OQW189" s="59" t="s">
        <v>264</v>
      </c>
      <c r="OQX189" s="59" t="s">
        <v>264</v>
      </c>
      <c r="OQY189" s="59" t="s">
        <v>264</v>
      </c>
      <c r="OQZ189" s="59" t="s">
        <v>264</v>
      </c>
      <c r="ORA189" s="59" t="s">
        <v>264</v>
      </c>
      <c r="ORB189" s="59" t="s">
        <v>264</v>
      </c>
      <c r="ORC189" s="59" t="s">
        <v>264</v>
      </c>
      <c r="ORD189" s="59" t="s">
        <v>264</v>
      </c>
      <c r="ORE189" s="59" t="s">
        <v>264</v>
      </c>
      <c r="ORF189" s="59" t="s">
        <v>264</v>
      </c>
      <c r="ORG189" s="59" t="s">
        <v>264</v>
      </c>
      <c r="ORH189" s="59" t="s">
        <v>264</v>
      </c>
      <c r="ORI189" s="59" t="s">
        <v>264</v>
      </c>
      <c r="ORJ189" s="59" t="s">
        <v>264</v>
      </c>
      <c r="ORK189" s="59" t="s">
        <v>264</v>
      </c>
      <c r="ORL189" s="59" t="s">
        <v>264</v>
      </c>
      <c r="ORM189" s="59" t="s">
        <v>264</v>
      </c>
      <c r="ORN189" s="59" t="s">
        <v>264</v>
      </c>
      <c r="ORO189" s="59" t="s">
        <v>264</v>
      </c>
      <c r="ORP189" s="59" t="s">
        <v>264</v>
      </c>
      <c r="ORQ189" s="59" t="s">
        <v>264</v>
      </c>
      <c r="ORR189" s="59" t="s">
        <v>264</v>
      </c>
      <c r="ORS189" s="59" t="s">
        <v>264</v>
      </c>
      <c r="ORT189" s="59" t="s">
        <v>264</v>
      </c>
      <c r="ORU189" s="59" t="s">
        <v>264</v>
      </c>
      <c r="ORV189" s="59" t="s">
        <v>264</v>
      </c>
      <c r="ORW189" s="59" t="s">
        <v>264</v>
      </c>
      <c r="ORX189" s="59" t="s">
        <v>264</v>
      </c>
      <c r="ORY189" s="59" t="s">
        <v>264</v>
      </c>
      <c r="ORZ189" s="59" t="s">
        <v>264</v>
      </c>
      <c r="OSA189" s="59" t="s">
        <v>264</v>
      </c>
      <c r="OSB189" s="59" t="s">
        <v>264</v>
      </c>
      <c r="OSC189" s="59" t="s">
        <v>264</v>
      </c>
      <c r="OSD189" s="59" t="s">
        <v>264</v>
      </c>
      <c r="OSE189" s="59" t="s">
        <v>264</v>
      </c>
      <c r="OSF189" s="59" t="s">
        <v>264</v>
      </c>
      <c r="OSG189" s="59" t="s">
        <v>264</v>
      </c>
      <c r="OSH189" s="59" t="s">
        <v>264</v>
      </c>
      <c r="OSI189" s="59" t="s">
        <v>264</v>
      </c>
      <c r="OSJ189" s="59" t="s">
        <v>264</v>
      </c>
      <c r="OSK189" s="59" t="s">
        <v>264</v>
      </c>
      <c r="OSL189" s="59" t="s">
        <v>264</v>
      </c>
      <c r="OSM189" s="59" t="s">
        <v>264</v>
      </c>
      <c r="OSN189" s="59" t="s">
        <v>264</v>
      </c>
      <c r="OSO189" s="59" t="s">
        <v>264</v>
      </c>
      <c r="OSP189" s="59" t="s">
        <v>264</v>
      </c>
      <c r="OSQ189" s="59" t="s">
        <v>264</v>
      </c>
      <c r="OSR189" s="59" t="s">
        <v>264</v>
      </c>
      <c r="OSS189" s="59" t="s">
        <v>264</v>
      </c>
      <c r="OST189" s="59" t="s">
        <v>264</v>
      </c>
      <c r="OSU189" s="59" t="s">
        <v>264</v>
      </c>
      <c r="OSV189" s="59" t="s">
        <v>264</v>
      </c>
      <c r="OSW189" s="59" t="s">
        <v>264</v>
      </c>
      <c r="OSX189" s="59" t="s">
        <v>264</v>
      </c>
      <c r="OSY189" s="59" t="s">
        <v>264</v>
      </c>
      <c r="OSZ189" s="59" t="s">
        <v>264</v>
      </c>
      <c r="OTA189" s="59" t="s">
        <v>264</v>
      </c>
      <c r="OTB189" s="59" t="s">
        <v>264</v>
      </c>
      <c r="OTC189" s="59" t="s">
        <v>264</v>
      </c>
      <c r="OTD189" s="59" t="s">
        <v>264</v>
      </c>
      <c r="OTE189" s="59" t="s">
        <v>264</v>
      </c>
      <c r="OTF189" s="59" t="s">
        <v>264</v>
      </c>
      <c r="OTG189" s="59" t="s">
        <v>264</v>
      </c>
      <c r="OTH189" s="59" t="s">
        <v>264</v>
      </c>
      <c r="OTI189" s="59" t="s">
        <v>264</v>
      </c>
      <c r="OTJ189" s="59" t="s">
        <v>264</v>
      </c>
      <c r="OTK189" s="59" t="s">
        <v>264</v>
      </c>
      <c r="OTL189" s="59" t="s">
        <v>264</v>
      </c>
      <c r="OTM189" s="59" t="s">
        <v>264</v>
      </c>
      <c r="OTN189" s="59" t="s">
        <v>264</v>
      </c>
      <c r="OTO189" s="59" t="s">
        <v>264</v>
      </c>
      <c r="OTP189" s="59" t="s">
        <v>264</v>
      </c>
      <c r="OTQ189" s="59" t="s">
        <v>264</v>
      </c>
      <c r="OTR189" s="59" t="s">
        <v>264</v>
      </c>
      <c r="OTS189" s="59" t="s">
        <v>264</v>
      </c>
      <c r="OTT189" s="59" t="s">
        <v>264</v>
      </c>
      <c r="OTU189" s="59" t="s">
        <v>264</v>
      </c>
      <c r="OTV189" s="59" t="s">
        <v>264</v>
      </c>
      <c r="OTW189" s="59" t="s">
        <v>264</v>
      </c>
      <c r="OTX189" s="59" t="s">
        <v>264</v>
      </c>
      <c r="OTY189" s="59" t="s">
        <v>264</v>
      </c>
      <c r="OTZ189" s="59" t="s">
        <v>264</v>
      </c>
      <c r="OUA189" s="59" t="s">
        <v>264</v>
      </c>
      <c r="OUB189" s="59" t="s">
        <v>264</v>
      </c>
      <c r="OUC189" s="59" t="s">
        <v>264</v>
      </c>
      <c r="OUD189" s="59" t="s">
        <v>264</v>
      </c>
      <c r="OUE189" s="59" t="s">
        <v>264</v>
      </c>
      <c r="OUF189" s="59" t="s">
        <v>264</v>
      </c>
      <c r="OUG189" s="59" t="s">
        <v>264</v>
      </c>
      <c r="OUH189" s="59" t="s">
        <v>264</v>
      </c>
      <c r="OUI189" s="59" t="s">
        <v>264</v>
      </c>
      <c r="OUJ189" s="59" t="s">
        <v>264</v>
      </c>
      <c r="OUK189" s="59" t="s">
        <v>264</v>
      </c>
      <c r="OUL189" s="59" t="s">
        <v>264</v>
      </c>
      <c r="OUM189" s="59" t="s">
        <v>264</v>
      </c>
      <c r="OUN189" s="59" t="s">
        <v>264</v>
      </c>
      <c r="OUO189" s="59" t="s">
        <v>264</v>
      </c>
      <c r="OUP189" s="59" t="s">
        <v>264</v>
      </c>
      <c r="OUQ189" s="59" t="s">
        <v>264</v>
      </c>
      <c r="OUR189" s="59" t="s">
        <v>264</v>
      </c>
      <c r="OUS189" s="59" t="s">
        <v>264</v>
      </c>
      <c r="OUT189" s="59" t="s">
        <v>264</v>
      </c>
      <c r="OUU189" s="59" t="s">
        <v>264</v>
      </c>
      <c r="OUV189" s="59" t="s">
        <v>264</v>
      </c>
      <c r="OUW189" s="59" t="s">
        <v>264</v>
      </c>
      <c r="OUX189" s="59" t="s">
        <v>264</v>
      </c>
      <c r="OUY189" s="59" t="s">
        <v>264</v>
      </c>
      <c r="OUZ189" s="59" t="s">
        <v>264</v>
      </c>
      <c r="OVA189" s="59" t="s">
        <v>264</v>
      </c>
      <c r="OVB189" s="59" t="s">
        <v>264</v>
      </c>
      <c r="OVC189" s="59" t="s">
        <v>264</v>
      </c>
      <c r="OVD189" s="59" t="s">
        <v>264</v>
      </c>
      <c r="OVE189" s="59" t="s">
        <v>264</v>
      </c>
      <c r="OVF189" s="59" t="s">
        <v>264</v>
      </c>
      <c r="OVG189" s="59" t="s">
        <v>264</v>
      </c>
      <c r="OVH189" s="59" t="s">
        <v>264</v>
      </c>
      <c r="OVI189" s="59" t="s">
        <v>264</v>
      </c>
      <c r="OVJ189" s="59" t="s">
        <v>264</v>
      </c>
      <c r="OVK189" s="59" t="s">
        <v>264</v>
      </c>
      <c r="OVL189" s="59" t="s">
        <v>264</v>
      </c>
      <c r="OVM189" s="59" t="s">
        <v>264</v>
      </c>
      <c r="OVN189" s="59" t="s">
        <v>264</v>
      </c>
      <c r="OVO189" s="59" t="s">
        <v>264</v>
      </c>
      <c r="OVP189" s="59" t="s">
        <v>264</v>
      </c>
      <c r="OVQ189" s="59" t="s">
        <v>264</v>
      </c>
      <c r="OVR189" s="59" t="s">
        <v>264</v>
      </c>
      <c r="OVS189" s="59" t="s">
        <v>264</v>
      </c>
      <c r="OVT189" s="59" t="s">
        <v>264</v>
      </c>
      <c r="OVU189" s="59" t="s">
        <v>264</v>
      </c>
      <c r="OVV189" s="59" t="s">
        <v>264</v>
      </c>
      <c r="OVW189" s="59" t="s">
        <v>264</v>
      </c>
      <c r="OVX189" s="59" t="s">
        <v>264</v>
      </c>
      <c r="OVY189" s="59" t="s">
        <v>264</v>
      </c>
      <c r="OVZ189" s="59" t="s">
        <v>264</v>
      </c>
      <c r="OWA189" s="59" t="s">
        <v>264</v>
      </c>
      <c r="OWB189" s="59" t="s">
        <v>264</v>
      </c>
      <c r="OWC189" s="59" t="s">
        <v>264</v>
      </c>
      <c r="OWD189" s="59" t="s">
        <v>264</v>
      </c>
      <c r="OWE189" s="59" t="s">
        <v>264</v>
      </c>
      <c r="OWF189" s="59" t="s">
        <v>264</v>
      </c>
      <c r="OWG189" s="59" t="s">
        <v>264</v>
      </c>
      <c r="OWH189" s="59" t="s">
        <v>264</v>
      </c>
      <c r="OWI189" s="59" t="s">
        <v>264</v>
      </c>
      <c r="OWJ189" s="59" t="s">
        <v>264</v>
      </c>
      <c r="OWK189" s="59" t="s">
        <v>264</v>
      </c>
      <c r="OWL189" s="59" t="s">
        <v>264</v>
      </c>
      <c r="OWM189" s="59" t="s">
        <v>264</v>
      </c>
      <c r="OWN189" s="59" t="s">
        <v>264</v>
      </c>
      <c r="OWO189" s="59" t="s">
        <v>264</v>
      </c>
      <c r="OWP189" s="59" t="s">
        <v>264</v>
      </c>
      <c r="OWQ189" s="59" t="s">
        <v>264</v>
      </c>
      <c r="OWR189" s="59" t="s">
        <v>264</v>
      </c>
      <c r="OWS189" s="59" t="s">
        <v>264</v>
      </c>
      <c r="OWT189" s="59" t="s">
        <v>264</v>
      </c>
      <c r="OWU189" s="59" t="s">
        <v>264</v>
      </c>
      <c r="OWV189" s="59" t="s">
        <v>264</v>
      </c>
      <c r="OWW189" s="59" t="s">
        <v>264</v>
      </c>
      <c r="OWX189" s="59" t="s">
        <v>264</v>
      </c>
      <c r="OWY189" s="59" t="s">
        <v>264</v>
      </c>
      <c r="OWZ189" s="59" t="s">
        <v>264</v>
      </c>
      <c r="OXA189" s="59" t="s">
        <v>264</v>
      </c>
      <c r="OXB189" s="59" t="s">
        <v>264</v>
      </c>
      <c r="OXC189" s="59" t="s">
        <v>264</v>
      </c>
      <c r="OXD189" s="59" t="s">
        <v>264</v>
      </c>
      <c r="OXE189" s="59" t="s">
        <v>264</v>
      </c>
      <c r="OXF189" s="59" t="s">
        <v>264</v>
      </c>
      <c r="OXG189" s="59" t="s">
        <v>264</v>
      </c>
      <c r="OXH189" s="59" t="s">
        <v>264</v>
      </c>
      <c r="OXI189" s="59" t="s">
        <v>264</v>
      </c>
      <c r="OXJ189" s="59" t="s">
        <v>264</v>
      </c>
      <c r="OXK189" s="59" t="s">
        <v>264</v>
      </c>
      <c r="OXL189" s="59" t="s">
        <v>264</v>
      </c>
      <c r="OXM189" s="59" t="s">
        <v>264</v>
      </c>
      <c r="OXN189" s="59" t="s">
        <v>264</v>
      </c>
      <c r="OXO189" s="59" t="s">
        <v>264</v>
      </c>
      <c r="OXP189" s="59" t="s">
        <v>264</v>
      </c>
      <c r="OXQ189" s="59" t="s">
        <v>264</v>
      </c>
      <c r="OXR189" s="59" t="s">
        <v>264</v>
      </c>
      <c r="OXS189" s="59" t="s">
        <v>264</v>
      </c>
      <c r="OXT189" s="59" t="s">
        <v>264</v>
      </c>
      <c r="OXU189" s="59" t="s">
        <v>264</v>
      </c>
      <c r="OXV189" s="59" t="s">
        <v>264</v>
      </c>
      <c r="OXW189" s="59" t="s">
        <v>264</v>
      </c>
      <c r="OXX189" s="59" t="s">
        <v>264</v>
      </c>
      <c r="OXY189" s="59" t="s">
        <v>264</v>
      </c>
      <c r="OXZ189" s="59" t="s">
        <v>264</v>
      </c>
      <c r="OYA189" s="59" t="s">
        <v>264</v>
      </c>
      <c r="OYB189" s="59" t="s">
        <v>264</v>
      </c>
      <c r="OYC189" s="59" t="s">
        <v>264</v>
      </c>
      <c r="OYD189" s="59" t="s">
        <v>264</v>
      </c>
      <c r="OYE189" s="59" t="s">
        <v>264</v>
      </c>
      <c r="OYF189" s="59" t="s">
        <v>264</v>
      </c>
      <c r="OYG189" s="59" t="s">
        <v>264</v>
      </c>
      <c r="OYH189" s="59" t="s">
        <v>264</v>
      </c>
      <c r="OYI189" s="59" t="s">
        <v>264</v>
      </c>
      <c r="OYJ189" s="59" t="s">
        <v>264</v>
      </c>
      <c r="OYK189" s="59" t="s">
        <v>264</v>
      </c>
      <c r="OYL189" s="59" t="s">
        <v>264</v>
      </c>
      <c r="OYM189" s="59" t="s">
        <v>264</v>
      </c>
      <c r="OYN189" s="59" t="s">
        <v>264</v>
      </c>
      <c r="OYO189" s="59" t="s">
        <v>264</v>
      </c>
      <c r="OYP189" s="59" t="s">
        <v>264</v>
      </c>
      <c r="OYQ189" s="59" t="s">
        <v>264</v>
      </c>
      <c r="OYR189" s="59" t="s">
        <v>264</v>
      </c>
      <c r="OYS189" s="59" t="s">
        <v>264</v>
      </c>
      <c r="OYT189" s="59" t="s">
        <v>264</v>
      </c>
      <c r="OYU189" s="59" t="s">
        <v>264</v>
      </c>
      <c r="OYV189" s="59" t="s">
        <v>264</v>
      </c>
      <c r="OYW189" s="59" t="s">
        <v>264</v>
      </c>
      <c r="OYX189" s="59" t="s">
        <v>264</v>
      </c>
      <c r="OYY189" s="59" t="s">
        <v>264</v>
      </c>
      <c r="OYZ189" s="59" t="s">
        <v>264</v>
      </c>
      <c r="OZA189" s="59" t="s">
        <v>264</v>
      </c>
      <c r="OZB189" s="59" t="s">
        <v>264</v>
      </c>
      <c r="OZC189" s="59" t="s">
        <v>264</v>
      </c>
      <c r="OZD189" s="59" t="s">
        <v>264</v>
      </c>
      <c r="OZE189" s="59" t="s">
        <v>264</v>
      </c>
      <c r="OZF189" s="59" t="s">
        <v>264</v>
      </c>
      <c r="OZG189" s="59" t="s">
        <v>264</v>
      </c>
      <c r="OZH189" s="59" t="s">
        <v>264</v>
      </c>
      <c r="OZI189" s="59" t="s">
        <v>264</v>
      </c>
      <c r="OZJ189" s="59" t="s">
        <v>264</v>
      </c>
      <c r="OZK189" s="59" t="s">
        <v>264</v>
      </c>
      <c r="OZL189" s="59" t="s">
        <v>264</v>
      </c>
      <c r="OZM189" s="59" t="s">
        <v>264</v>
      </c>
      <c r="OZN189" s="59" t="s">
        <v>264</v>
      </c>
      <c r="OZO189" s="59" t="s">
        <v>264</v>
      </c>
      <c r="OZP189" s="59" t="s">
        <v>264</v>
      </c>
      <c r="OZQ189" s="59" t="s">
        <v>264</v>
      </c>
      <c r="OZR189" s="59" t="s">
        <v>264</v>
      </c>
      <c r="OZS189" s="59" t="s">
        <v>264</v>
      </c>
      <c r="OZT189" s="59" t="s">
        <v>264</v>
      </c>
      <c r="OZU189" s="59" t="s">
        <v>264</v>
      </c>
      <c r="OZV189" s="59" t="s">
        <v>264</v>
      </c>
      <c r="OZW189" s="59" t="s">
        <v>264</v>
      </c>
      <c r="OZX189" s="59" t="s">
        <v>264</v>
      </c>
      <c r="OZY189" s="59" t="s">
        <v>264</v>
      </c>
      <c r="OZZ189" s="59" t="s">
        <v>264</v>
      </c>
      <c r="PAA189" s="59" t="s">
        <v>264</v>
      </c>
      <c r="PAB189" s="59" t="s">
        <v>264</v>
      </c>
      <c r="PAC189" s="59" t="s">
        <v>264</v>
      </c>
      <c r="PAD189" s="59" t="s">
        <v>264</v>
      </c>
      <c r="PAE189" s="59" t="s">
        <v>264</v>
      </c>
      <c r="PAF189" s="59" t="s">
        <v>264</v>
      </c>
      <c r="PAG189" s="59" t="s">
        <v>264</v>
      </c>
      <c r="PAH189" s="59" t="s">
        <v>264</v>
      </c>
      <c r="PAI189" s="59" t="s">
        <v>264</v>
      </c>
      <c r="PAJ189" s="59" t="s">
        <v>264</v>
      </c>
      <c r="PAK189" s="59" t="s">
        <v>264</v>
      </c>
      <c r="PAL189" s="59" t="s">
        <v>264</v>
      </c>
      <c r="PAM189" s="59" t="s">
        <v>264</v>
      </c>
      <c r="PAN189" s="59" t="s">
        <v>264</v>
      </c>
      <c r="PAO189" s="59" t="s">
        <v>264</v>
      </c>
      <c r="PAP189" s="59" t="s">
        <v>264</v>
      </c>
      <c r="PAQ189" s="59" t="s">
        <v>264</v>
      </c>
      <c r="PAR189" s="59" t="s">
        <v>264</v>
      </c>
      <c r="PAS189" s="59" t="s">
        <v>264</v>
      </c>
      <c r="PAT189" s="59" t="s">
        <v>264</v>
      </c>
      <c r="PAU189" s="59" t="s">
        <v>264</v>
      </c>
      <c r="PAV189" s="59" t="s">
        <v>264</v>
      </c>
      <c r="PAW189" s="59" t="s">
        <v>264</v>
      </c>
      <c r="PAX189" s="59" t="s">
        <v>264</v>
      </c>
      <c r="PAY189" s="59" t="s">
        <v>264</v>
      </c>
      <c r="PAZ189" s="59" t="s">
        <v>264</v>
      </c>
      <c r="PBA189" s="59" t="s">
        <v>264</v>
      </c>
      <c r="PBB189" s="59" t="s">
        <v>264</v>
      </c>
      <c r="PBC189" s="59" t="s">
        <v>264</v>
      </c>
      <c r="PBD189" s="59" t="s">
        <v>264</v>
      </c>
      <c r="PBE189" s="59" t="s">
        <v>264</v>
      </c>
      <c r="PBF189" s="59" t="s">
        <v>264</v>
      </c>
      <c r="PBG189" s="59" t="s">
        <v>264</v>
      </c>
      <c r="PBH189" s="59" t="s">
        <v>264</v>
      </c>
      <c r="PBI189" s="59" t="s">
        <v>264</v>
      </c>
      <c r="PBJ189" s="59" t="s">
        <v>264</v>
      </c>
      <c r="PBK189" s="59" t="s">
        <v>264</v>
      </c>
      <c r="PBL189" s="59" t="s">
        <v>264</v>
      </c>
      <c r="PBM189" s="59" t="s">
        <v>264</v>
      </c>
      <c r="PBN189" s="59" t="s">
        <v>264</v>
      </c>
      <c r="PBO189" s="59" t="s">
        <v>264</v>
      </c>
      <c r="PBP189" s="59" t="s">
        <v>264</v>
      </c>
      <c r="PBQ189" s="59" t="s">
        <v>264</v>
      </c>
      <c r="PBR189" s="59" t="s">
        <v>264</v>
      </c>
      <c r="PBS189" s="59" t="s">
        <v>264</v>
      </c>
      <c r="PBT189" s="59" t="s">
        <v>264</v>
      </c>
      <c r="PBU189" s="59" t="s">
        <v>264</v>
      </c>
      <c r="PBV189" s="59" t="s">
        <v>264</v>
      </c>
      <c r="PBW189" s="59" t="s">
        <v>264</v>
      </c>
      <c r="PBX189" s="59" t="s">
        <v>264</v>
      </c>
      <c r="PBY189" s="59" t="s">
        <v>264</v>
      </c>
      <c r="PBZ189" s="59" t="s">
        <v>264</v>
      </c>
      <c r="PCA189" s="59" t="s">
        <v>264</v>
      </c>
      <c r="PCB189" s="59" t="s">
        <v>264</v>
      </c>
      <c r="PCC189" s="59" t="s">
        <v>264</v>
      </c>
      <c r="PCD189" s="59" t="s">
        <v>264</v>
      </c>
      <c r="PCE189" s="59" t="s">
        <v>264</v>
      </c>
      <c r="PCF189" s="59" t="s">
        <v>264</v>
      </c>
      <c r="PCG189" s="59" t="s">
        <v>264</v>
      </c>
      <c r="PCH189" s="59" t="s">
        <v>264</v>
      </c>
      <c r="PCI189" s="59" t="s">
        <v>264</v>
      </c>
      <c r="PCJ189" s="59" t="s">
        <v>264</v>
      </c>
      <c r="PCK189" s="59" t="s">
        <v>264</v>
      </c>
      <c r="PCL189" s="59" t="s">
        <v>264</v>
      </c>
      <c r="PCM189" s="59" t="s">
        <v>264</v>
      </c>
      <c r="PCN189" s="59" t="s">
        <v>264</v>
      </c>
      <c r="PCO189" s="59" t="s">
        <v>264</v>
      </c>
      <c r="PCP189" s="59" t="s">
        <v>264</v>
      </c>
      <c r="PCQ189" s="59" t="s">
        <v>264</v>
      </c>
      <c r="PCR189" s="59" t="s">
        <v>264</v>
      </c>
      <c r="PCS189" s="59" t="s">
        <v>264</v>
      </c>
      <c r="PCT189" s="59" t="s">
        <v>264</v>
      </c>
      <c r="PCU189" s="59" t="s">
        <v>264</v>
      </c>
      <c r="PCV189" s="59" t="s">
        <v>264</v>
      </c>
      <c r="PCW189" s="59" t="s">
        <v>264</v>
      </c>
      <c r="PCX189" s="59" t="s">
        <v>264</v>
      </c>
      <c r="PCY189" s="59" t="s">
        <v>264</v>
      </c>
      <c r="PCZ189" s="59" t="s">
        <v>264</v>
      </c>
      <c r="PDA189" s="59" t="s">
        <v>264</v>
      </c>
      <c r="PDB189" s="59" t="s">
        <v>264</v>
      </c>
      <c r="PDC189" s="59" t="s">
        <v>264</v>
      </c>
      <c r="PDD189" s="59" t="s">
        <v>264</v>
      </c>
      <c r="PDE189" s="59" t="s">
        <v>264</v>
      </c>
      <c r="PDF189" s="59" t="s">
        <v>264</v>
      </c>
      <c r="PDG189" s="59" t="s">
        <v>264</v>
      </c>
      <c r="PDH189" s="59" t="s">
        <v>264</v>
      </c>
      <c r="PDI189" s="59" t="s">
        <v>264</v>
      </c>
      <c r="PDJ189" s="59" t="s">
        <v>264</v>
      </c>
      <c r="PDK189" s="59" t="s">
        <v>264</v>
      </c>
      <c r="PDL189" s="59" t="s">
        <v>264</v>
      </c>
      <c r="PDM189" s="59" t="s">
        <v>264</v>
      </c>
      <c r="PDN189" s="59" t="s">
        <v>264</v>
      </c>
      <c r="PDO189" s="59" t="s">
        <v>264</v>
      </c>
      <c r="PDP189" s="59" t="s">
        <v>264</v>
      </c>
      <c r="PDQ189" s="59" t="s">
        <v>264</v>
      </c>
      <c r="PDR189" s="59" t="s">
        <v>264</v>
      </c>
      <c r="PDS189" s="59" t="s">
        <v>264</v>
      </c>
      <c r="PDT189" s="59" t="s">
        <v>264</v>
      </c>
      <c r="PDU189" s="59" t="s">
        <v>264</v>
      </c>
      <c r="PDV189" s="59" t="s">
        <v>264</v>
      </c>
      <c r="PDW189" s="59" t="s">
        <v>264</v>
      </c>
      <c r="PDX189" s="59" t="s">
        <v>264</v>
      </c>
      <c r="PDY189" s="59" t="s">
        <v>264</v>
      </c>
      <c r="PDZ189" s="59" t="s">
        <v>264</v>
      </c>
      <c r="PEA189" s="59" t="s">
        <v>264</v>
      </c>
      <c r="PEB189" s="59" t="s">
        <v>264</v>
      </c>
      <c r="PEC189" s="59" t="s">
        <v>264</v>
      </c>
      <c r="PED189" s="59" t="s">
        <v>264</v>
      </c>
      <c r="PEE189" s="59" t="s">
        <v>264</v>
      </c>
      <c r="PEF189" s="59" t="s">
        <v>264</v>
      </c>
      <c r="PEG189" s="59" t="s">
        <v>264</v>
      </c>
      <c r="PEH189" s="59" t="s">
        <v>264</v>
      </c>
      <c r="PEI189" s="59" t="s">
        <v>264</v>
      </c>
      <c r="PEJ189" s="59" t="s">
        <v>264</v>
      </c>
      <c r="PEK189" s="59" t="s">
        <v>264</v>
      </c>
      <c r="PEL189" s="59" t="s">
        <v>264</v>
      </c>
      <c r="PEM189" s="59" t="s">
        <v>264</v>
      </c>
      <c r="PEN189" s="59" t="s">
        <v>264</v>
      </c>
      <c r="PEO189" s="59" t="s">
        <v>264</v>
      </c>
      <c r="PEP189" s="59" t="s">
        <v>264</v>
      </c>
      <c r="PEQ189" s="59" t="s">
        <v>264</v>
      </c>
      <c r="PER189" s="59" t="s">
        <v>264</v>
      </c>
      <c r="PES189" s="59" t="s">
        <v>264</v>
      </c>
      <c r="PET189" s="59" t="s">
        <v>264</v>
      </c>
      <c r="PEU189" s="59" t="s">
        <v>264</v>
      </c>
      <c r="PEV189" s="59" t="s">
        <v>264</v>
      </c>
      <c r="PEW189" s="59" t="s">
        <v>264</v>
      </c>
      <c r="PEX189" s="59" t="s">
        <v>264</v>
      </c>
      <c r="PEY189" s="59" t="s">
        <v>264</v>
      </c>
      <c r="PEZ189" s="59" t="s">
        <v>264</v>
      </c>
      <c r="PFA189" s="59" t="s">
        <v>264</v>
      </c>
      <c r="PFB189" s="59" t="s">
        <v>264</v>
      </c>
      <c r="PFC189" s="59" t="s">
        <v>264</v>
      </c>
      <c r="PFD189" s="59" t="s">
        <v>264</v>
      </c>
      <c r="PFE189" s="59" t="s">
        <v>264</v>
      </c>
      <c r="PFF189" s="59" t="s">
        <v>264</v>
      </c>
      <c r="PFG189" s="59" t="s">
        <v>264</v>
      </c>
      <c r="PFH189" s="59" t="s">
        <v>264</v>
      </c>
      <c r="PFI189" s="59" t="s">
        <v>264</v>
      </c>
      <c r="PFJ189" s="59" t="s">
        <v>264</v>
      </c>
      <c r="PFK189" s="59" t="s">
        <v>264</v>
      </c>
      <c r="PFL189" s="59" t="s">
        <v>264</v>
      </c>
      <c r="PFM189" s="59" t="s">
        <v>264</v>
      </c>
      <c r="PFN189" s="59" t="s">
        <v>264</v>
      </c>
      <c r="PFO189" s="59" t="s">
        <v>264</v>
      </c>
      <c r="PFP189" s="59" t="s">
        <v>264</v>
      </c>
      <c r="PFQ189" s="59" t="s">
        <v>264</v>
      </c>
      <c r="PFR189" s="59" t="s">
        <v>264</v>
      </c>
      <c r="PFS189" s="59" t="s">
        <v>264</v>
      </c>
      <c r="PFT189" s="59" t="s">
        <v>264</v>
      </c>
      <c r="PFU189" s="59" t="s">
        <v>264</v>
      </c>
      <c r="PFV189" s="59" t="s">
        <v>264</v>
      </c>
      <c r="PFW189" s="59" t="s">
        <v>264</v>
      </c>
      <c r="PFX189" s="59" t="s">
        <v>264</v>
      </c>
      <c r="PFY189" s="59" t="s">
        <v>264</v>
      </c>
      <c r="PFZ189" s="59" t="s">
        <v>264</v>
      </c>
      <c r="PGA189" s="59" t="s">
        <v>264</v>
      </c>
      <c r="PGB189" s="59" t="s">
        <v>264</v>
      </c>
      <c r="PGC189" s="59" t="s">
        <v>264</v>
      </c>
      <c r="PGD189" s="59" t="s">
        <v>264</v>
      </c>
      <c r="PGE189" s="59" t="s">
        <v>264</v>
      </c>
      <c r="PGF189" s="59" t="s">
        <v>264</v>
      </c>
      <c r="PGG189" s="59" t="s">
        <v>264</v>
      </c>
      <c r="PGH189" s="59" t="s">
        <v>264</v>
      </c>
      <c r="PGI189" s="59" t="s">
        <v>264</v>
      </c>
      <c r="PGJ189" s="59" t="s">
        <v>264</v>
      </c>
      <c r="PGK189" s="59" t="s">
        <v>264</v>
      </c>
      <c r="PGL189" s="59" t="s">
        <v>264</v>
      </c>
      <c r="PGM189" s="59" t="s">
        <v>264</v>
      </c>
      <c r="PGN189" s="59" t="s">
        <v>264</v>
      </c>
      <c r="PGO189" s="59" t="s">
        <v>264</v>
      </c>
      <c r="PGP189" s="59" t="s">
        <v>264</v>
      </c>
      <c r="PGQ189" s="59" t="s">
        <v>264</v>
      </c>
      <c r="PGR189" s="59" t="s">
        <v>264</v>
      </c>
      <c r="PGS189" s="59" t="s">
        <v>264</v>
      </c>
      <c r="PGT189" s="59" t="s">
        <v>264</v>
      </c>
      <c r="PGU189" s="59" t="s">
        <v>264</v>
      </c>
      <c r="PGV189" s="59" t="s">
        <v>264</v>
      </c>
      <c r="PGW189" s="59" t="s">
        <v>264</v>
      </c>
      <c r="PGX189" s="59" t="s">
        <v>264</v>
      </c>
      <c r="PGY189" s="59" t="s">
        <v>264</v>
      </c>
      <c r="PGZ189" s="59" t="s">
        <v>264</v>
      </c>
      <c r="PHA189" s="59" t="s">
        <v>264</v>
      </c>
      <c r="PHB189" s="59" t="s">
        <v>264</v>
      </c>
      <c r="PHC189" s="59" t="s">
        <v>264</v>
      </c>
      <c r="PHD189" s="59" t="s">
        <v>264</v>
      </c>
      <c r="PHE189" s="59" t="s">
        <v>264</v>
      </c>
      <c r="PHF189" s="59" t="s">
        <v>264</v>
      </c>
      <c r="PHG189" s="59" t="s">
        <v>264</v>
      </c>
      <c r="PHH189" s="59" t="s">
        <v>264</v>
      </c>
      <c r="PHI189" s="59" t="s">
        <v>264</v>
      </c>
      <c r="PHJ189" s="59" t="s">
        <v>264</v>
      </c>
      <c r="PHK189" s="59" t="s">
        <v>264</v>
      </c>
      <c r="PHL189" s="59" t="s">
        <v>264</v>
      </c>
      <c r="PHM189" s="59" t="s">
        <v>264</v>
      </c>
      <c r="PHN189" s="59" t="s">
        <v>264</v>
      </c>
      <c r="PHO189" s="59" t="s">
        <v>264</v>
      </c>
      <c r="PHP189" s="59" t="s">
        <v>264</v>
      </c>
      <c r="PHQ189" s="59" t="s">
        <v>264</v>
      </c>
      <c r="PHR189" s="59" t="s">
        <v>264</v>
      </c>
      <c r="PHS189" s="59" t="s">
        <v>264</v>
      </c>
      <c r="PHT189" s="59" t="s">
        <v>264</v>
      </c>
      <c r="PHU189" s="59" t="s">
        <v>264</v>
      </c>
      <c r="PHV189" s="59" t="s">
        <v>264</v>
      </c>
      <c r="PHW189" s="59" t="s">
        <v>264</v>
      </c>
      <c r="PHX189" s="59" t="s">
        <v>264</v>
      </c>
      <c r="PHY189" s="59" t="s">
        <v>264</v>
      </c>
      <c r="PHZ189" s="59" t="s">
        <v>264</v>
      </c>
      <c r="PIA189" s="59" t="s">
        <v>264</v>
      </c>
      <c r="PIB189" s="59" t="s">
        <v>264</v>
      </c>
      <c r="PIC189" s="59" t="s">
        <v>264</v>
      </c>
      <c r="PID189" s="59" t="s">
        <v>264</v>
      </c>
      <c r="PIE189" s="59" t="s">
        <v>264</v>
      </c>
      <c r="PIF189" s="59" t="s">
        <v>264</v>
      </c>
      <c r="PIG189" s="59" t="s">
        <v>264</v>
      </c>
      <c r="PIH189" s="59" t="s">
        <v>264</v>
      </c>
      <c r="PII189" s="59" t="s">
        <v>264</v>
      </c>
      <c r="PIJ189" s="59" t="s">
        <v>264</v>
      </c>
      <c r="PIK189" s="59" t="s">
        <v>264</v>
      </c>
      <c r="PIL189" s="59" t="s">
        <v>264</v>
      </c>
      <c r="PIM189" s="59" t="s">
        <v>264</v>
      </c>
      <c r="PIN189" s="59" t="s">
        <v>264</v>
      </c>
      <c r="PIO189" s="59" t="s">
        <v>264</v>
      </c>
      <c r="PIP189" s="59" t="s">
        <v>264</v>
      </c>
      <c r="PIQ189" s="59" t="s">
        <v>264</v>
      </c>
      <c r="PIR189" s="59" t="s">
        <v>264</v>
      </c>
      <c r="PIS189" s="59" t="s">
        <v>264</v>
      </c>
      <c r="PIT189" s="59" t="s">
        <v>264</v>
      </c>
      <c r="PIU189" s="59" t="s">
        <v>264</v>
      </c>
      <c r="PIV189" s="59" t="s">
        <v>264</v>
      </c>
      <c r="PIW189" s="59" t="s">
        <v>264</v>
      </c>
      <c r="PIX189" s="59" t="s">
        <v>264</v>
      </c>
      <c r="PIY189" s="59" t="s">
        <v>264</v>
      </c>
      <c r="PIZ189" s="59" t="s">
        <v>264</v>
      </c>
      <c r="PJA189" s="59" t="s">
        <v>264</v>
      </c>
      <c r="PJB189" s="59" t="s">
        <v>264</v>
      </c>
      <c r="PJC189" s="59" t="s">
        <v>264</v>
      </c>
      <c r="PJD189" s="59" t="s">
        <v>264</v>
      </c>
      <c r="PJE189" s="59" t="s">
        <v>264</v>
      </c>
      <c r="PJF189" s="59" t="s">
        <v>264</v>
      </c>
      <c r="PJG189" s="59" t="s">
        <v>264</v>
      </c>
      <c r="PJH189" s="59" t="s">
        <v>264</v>
      </c>
      <c r="PJI189" s="59" t="s">
        <v>264</v>
      </c>
      <c r="PJJ189" s="59" t="s">
        <v>264</v>
      </c>
      <c r="PJK189" s="59" t="s">
        <v>264</v>
      </c>
      <c r="PJL189" s="59" t="s">
        <v>264</v>
      </c>
      <c r="PJM189" s="59" t="s">
        <v>264</v>
      </c>
      <c r="PJN189" s="59" t="s">
        <v>264</v>
      </c>
      <c r="PJO189" s="59" t="s">
        <v>264</v>
      </c>
      <c r="PJP189" s="59" t="s">
        <v>264</v>
      </c>
      <c r="PJQ189" s="59" t="s">
        <v>264</v>
      </c>
      <c r="PJR189" s="59" t="s">
        <v>264</v>
      </c>
      <c r="PJS189" s="59" t="s">
        <v>264</v>
      </c>
      <c r="PJT189" s="59" t="s">
        <v>264</v>
      </c>
      <c r="PJU189" s="59" t="s">
        <v>264</v>
      </c>
      <c r="PJV189" s="59" t="s">
        <v>264</v>
      </c>
      <c r="PJW189" s="59" t="s">
        <v>264</v>
      </c>
      <c r="PJX189" s="59" t="s">
        <v>264</v>
      </c>
      <c r="PJY189" s="59" t="s">
        <v>264</v>
      </c>
      <c r="PJZ189" s="59" t="s">
        <v>264</v>
      </c>
      <c r="PKA189" s="59" t="s">
        <v>264</v>
      </c>
      <c r="PKB189" s="59" t="s">
        <v>264</v>
      </c>
      <c r="PKC189" s="59" t="s">
        <v>264</v>
      </c>
      <c r="PKD189" s="59" t="s">
        <v>264</v>
      </c>
      <c r="PKE189" s="59" t="s">
        <v>264</v>
      </c>
      <c r="PKF189" s="59" t="s">
        <v>264</v>
      </c>
      <c r="PKG189" s="59" t="s">
        <v>264</v>
      </c>
      <c r="PKH189" s="59" t="s">
        <v>264</v>
      </c>
      <c r="PKI189" s="59" t="s">
        <v>264</v>
      </c>
      <c r="PKJ189" s="59" t="s">
        <v>264</v>
      </c>
      <c r="PKK189" s="59" t="s">
        <v>264</v>
      </c>
      <c r="PKL189" s="59" t="s">
        <v>264</v>
      </c>
      <c r="PKM189" s="59" t="s">
        <v>264</v>
      </c>
      <c r="PKN189" s="59" t="s">
        <v>264</v>
      </c>
      <c r="PKO189" s="59" t="s">
        <v>264</v>
      </c>
      <c r="PKP189" s="59" t="s">
        <v>264</v>
      </c>
      <c r="PKQ189" s="59" t="s">
        <v>264</v>
      </c>
      <c r="PKR189" s="59" t="s">
        <v>264</v>
      </c>
      <c r="PKS189" s="59" t="s">
        <v>264</v>
      </c>
      <c r="PKT189" s="59" t="s">
        <v>264</v>
      </c>
      <c r="PKU189" s="59" t="s">
        <v>264</v>
      </c>
      <c r="PKV189" s="59" t="s">
        <v>264</v>
      </c>
      <c r="PKW189" s="59" t="s">
        <v>264</v>
      </c>
      <c r="PKX189" s="59" t="s">
        <v>264</v>
      </c>
      <c r="PKY189" s="59" t="s">
        <v>264</v>
      </c>
      <c r="PKZ189" s="59" t="s">
        <v>264</v>
      </c>
      <c r="PLA189" s="59" t="s">
        <v>264</v>
      </c>
      <c r="PLB189" s="59" t="s">
        <v>264</v>
      </c>
      <c r="PLC189" s="59" t="s">
        <v>264</v>
      </c>
      <c r="PLD189" s="59" t="s">
        <v>264</v>
      </c>
      <c r="PLE189" s="59" t="s">
        <v>264</v>
      </c>
      <c r="PLF189" s="59" t="s">
        <v>264</v>
      </c>
      <c r="PLG189" s="59" t="s">
        <v>264</v>
      </c>
      <c r="PLH189" s="59" t="s">
        <v>264</v>
      </c>
      <c r="PLI189" s="59" t="s">
        <v>264</v>
      </c>
      <c r="PLJ189" s="59" t="s">
        <v>264</v>
      </c>
      <c r="PLK189" s="59" t="s">
        <v>264</v>
      </c>
      <c r="PLL189" s="59" t="s">
        <v>264</v>
      </c>
      <c r="PLM189" s="59" t="s">
        <v>264</v>
      </c>
      <c r="PLN189" s="59" t="s">
        <v>264</v>
      </c>
      <c r="PLO189" s="59" t="s">
        <v>264</v>
      </c>
      <c r="PLP189" s="59" t="s">
        <v>264</v>
      </c>
      <c r="PLQ189" s="59" t="s">
        <v>264</v>
      </c>
      <c r="PLR189" s="59" t="s">
        <v>264</v>
      </c>
      <c r="PLS189" s="59" t="s">
        <v>264</v>
      </c>
      <c r="PLT189" s="59" t="s">
        <v>264</v>
      </c>
      <c r="PLU189" s="59" t="s">
        <v>264</v>
      </c>
      <c r="PLV189" s="59" t="s">
        <v>264</v>
      </c>
      <c r="PLW189" s="59" t="s">
        <v>264</v>
      </c>
      <c r="PLX189" s="59" t="s">
        <v>264</v>
      </c>
      <c r="PLY189" s="59" t="s">
        <v>264</v>
      </c>
      <c r="PLZ189" s="59" t="s">
        <v>264</v>
      </c>
      <c r="PMA189" s="59" t="s">
        <v>264</v>
      </c>
      <c r="PMB189" s="59" t="s">
        <v>264</v>
      </c>
      <c r="PMC189" s="59" t="s">
        <v>264</v>
      </c>
      <c r="PMD189" s="59" t="s">
        <v>264</v>
      </c>
      <c r="PME189" s="59" t="s">
        <v>264</v>
      </c>
      <c r="PMF189" s="59" t="s">
        <v>264</v>
      </c>
      <c r="PMG189" s="59" t="s">
        <v>264</v>
      </c>
      <c r="PMH189" s="59" t="s">
        <v>264</v>
      </c>
      <c r="PMI189" s="59" t="s">
        <v>264</v>
      </c>
      <c r="PMJ189" s="59" t="s">
        <v>264</v>
      </c>
      <c r="PMK189" s="59" t="s">
        <v>264</v>
      </c>
      <c r="PML189" s="59" t="s">
        <v>264</v>
      </c>
      <c r="PMM189" s="59" t="s">
        <v>264</v>
      </c>
      <c r="PMN189" s="59" t="s">
        <v>264</v>
      </c>
      <c r="PMO189" s="59" t="s">
        <v>264</v>
      </c>
      <c r="PMP189" s="59" t="s">
        <v>264</v>
      </c>
      <c r="PMQ189" s="59" t="s">
        <v>264</v>
      </c>
      <c r="PMR189" s="59" t="s">
        <v>264</v>
      </c>
      <c r="PMS189" s="59" t="s">
        <v>264</v>
      </c>
      <c r="PMT189" s="59" t="s">
        <v>264</v>
      </c>
      <c r="PMU189" s="59" t="s">
        <v>264</v>
      </c>
      <c r="PMV189" s="59" t="s">
        <v>264</v>
      </c>
      <c r="PMW189" s="59" t="s">
        <v>264</v>
      </c>
      <c r="PMX189" s="59" t="s">
        <v>264</v>
      </c>
      <c r="PMY189" s="59" t="s">
        <v>264</v>
      </c>
      <c r="PMZ189" s="59" t="s">
        <v>264</v>
      </c>
      <c r="PNA189" s="59" t="s">
        <v>264</v>
      </c>
      <c r="PNB189" s="59" t="s">
        <v>264</v>
      </c>
      <c r="PNC189" s="59" t="s">
        <v>264</v>
      </c>
      <c r="PND189" s="59" t="s">
        <v>264</v>
      </c>
      <c r="PNE189" s="59" t="s">
        <v>264</v>
      </c>
      <c r="PNF189" s="59" t="s">
        <v>264</v>
      </c>
      <c r="PNG189" s="59" t="s">
        <v>264</v>
      </c>
      <c r="PNH189" s="59" t="s">
        <v>264</v>
      </c>
      <c r="PNI189" s="59" t="s">
        <v>264</v>
      </c>
      <c r="PNJ189" s="59" t="s">
        <v>264</v>
      </c>
      <c r="PNK189" s="59" t="s">
        <v>264</v>
      </c>
      <c r="PNL189" s="59" t="s">
        <v>264</v>
      </c>
      <c r="PNM189" s="59" t="s">
        <v>264</v>
      </c>
      <c r="PNN189" s="59" t="s">
        <v>264</v>
      </c>
      <c r="PNO189" s="59" t="s">
        <v>264</v>
      </c>
      <c r="PNP189" s="59" t="s">
        <v>264</v>
      </c>
      <c r="PNQ189" s="59" t="s">
        <v>264</v>
      </c>
      <c r="PNR189" s="59" t="s">
        <v>264</v>
      </c>
      <c r="PNS189" s="59" t="s">
        <v>264</v>
      </c>
      <c r="PNT189" s="59" t="s">
        <v>264</v>
      </c>
      <c r="PNU189" s="59" t="s">
        <v>264</v>
      </c>
      <c r="PNV189" s="59" t="s">
        <v>264</v>
      </c>
      <c r="PNW189" s="59" t="s">
        <v>264</v>
      </c>
      <c r="PNX189" s="59" t="s">
        <v>264</v>
      </c>
      <c r="PNY189" s="59" t="s">
        <v>264</v>
      </c>
      <c r="PNZ189" s="59" t="s">
        <v>264</v>
      </c>
      <c r="POA189" s="59" t="s">
        <v>264</v>
      </c>
      <c r="POB189" s="59" t="s">
        <v>264</v>
      </c>
      <c r="POC189" s="59" t="s">
        <v>264</v>
      </c>
      <c r="POD189" s="59" t="s">
        <v>264</v>
      </c>
      <c r="POE189" s="59" t="s">
        <v>264</v>
      </c>
      <c r="POF189" s="59" t="s">
        <v>264</v>
      </c>
      <c r="POG189" s="59" t="s">
        <v>264</v>
      </c>
      <c r="POH189" s="59" t="s">
        <v>264</v>
      </c>
      <c r="POI189" s="59" t="s">
        <v>264</v>
      </c>
      <c r="POJ189" s="59" t="s">
        <v>264</v>
      </c>
      <c r="POK189" s="59" t="s">
        <v>264</v>
      </c>
      <c r="POL189" s="59" t="s">
        <v>264</v>
      </c>
      <c r="POM189" s="59" t="s">
        <v>264</v>
      </c>
      <c r="PON189" s="59" t="s">
        <v>264</v>
      </c>
      <c r="POO189" s="59" t="s">
        <v>264</v>
      </c>
      <c r="POP189" s="59" t="s">
        <v>264</v>
      </c>
      <c r="POQ189" s="59" t="s">
        <v>264</v>
      </c>
      <c r="POR189" s="59" t="s">
        <v>264</v>
      </c>
      <c r="POS189" s="59" t="s">
        <v>264</v>
      </c>
      <c r="POT189" s="59" t="s">
        <v>264</v>
      </c>
      <c r="POU189" s="59" t="s">
        <v>264</v>
      </c>
      <c r="POV189" s="59" t="s">
        <v>264</v>
      </c>
      <c r="POW189" s="59" t="s">
        <v>264</v>
      </c>
      <c r="POX189" s="59" t="s">
        <v>264</v>
      </c>
      <c r="POY189" s="59" t="s">
        <v>264</v>
      </c>
      <c r="POZ189" s="59" t="s">
        <v>264</v>
      </c>
      <c r="PPA189" s="59" t="s">
        <v>264</v>
      </c>
      <c r="PPB189" s="59" t="s">
        <v>264</v>
      </c>
      <c r="PPC189" s="59" t="s">
        <v>264</v>
      </c>
      <c r="PPD189" s="59" t="s">
        <v>264</v>
      </c>
      <c r="PPE189" s="59" t="s">
        <v>264</v>
      </c>
      <c r="PPF189" s="59" t="s">
        <v>264</v>
      </c>
      <c r="PPG189" s="59" t="s">
        <v>264</v>
      </c>
      <c r="PPH189" s="59" t="s">
        <v>264</v>
      </c>
      <c r="PPI189" s="59" t="s">
        <v>264</v>
      </c>
      <c r="PPJ189" s="59" t="s">
        <v>264</v>
      </c>
      <c r="PPK189" s="59" t="s">
        <v>264</v>
      </c>
      <c r="PPL189" s="59" t="s">
        <v>264</v>
      </c>
      <c r="PPM189" s="59" t="s">
        <v>264</v>
      </c>
      <c r="PPN189" s="59" t="s">
        <v>264</v>
      </c>
      <c r="PPO189" s="59" t="s">
        <v>264</v>
      </c>
      <c r="PPP189" s="59" t="s">
        <v>264</v>
      </c>
      <c r="PPQ189" s="59" t="s">
        <v>264</v>
      </c>
      <c r="PPR189" s="59" t="s">
        <v>264</v>
      </c>
      <c r="PPS189" s="59" t="s">
        <v>264</v>
      </c>
      <c r="PPT189" s="59" t="s">
        <v>264</v>
      </c>
      <c r="PPU189" s="59" t="s">
        <v>264</v>
      </c>
      <c r="PPV189" s="59" t="s">
        <v>264</v>
      </c>
      <c r="PPW189" s="59" t="s">
        <v>264</v>
      </c>
      <c r="PPX189" s="59" t="s">
        <v>264</v>
      </c>
      <c r="PPY189" s="59" t="s">
        <v>264</v>
      </c>
      <c r="PPZ189" s="59" t="s">
        <v>264</v>
      </c>
      <c r="PQA189" s="59" t="s">
        <v>264</v>
      </c>
      <c r="PQB189" s="59" t="s">
        <v>264</v>
      </c>
      <c r="PQC189" s="59" t="s">
        <v>264</v>
      </c>
      <c r="PQD189" s="59" t="s">
        <v>264</v>
      </c>
      <c r="PQE189" s="59" t="s">
        <v>264</v>
      </c>
      <c r="PQF189" s="59" t="s">
        <v>264</v>
      </c>
      <c r="PQG189" s="59" t="s">
        <v>264</v>
      </c>
      <c r="PQH189" s="59" t="s">
        <v>264</v>
      </c>
      <c r="PQI189" s="59" t="s">
        <v>264</v>
      </c>
      <c r="PQJ189" s="59" t="s">
        <v>264</v>
      </c>
      <c r="PQK189" s="59" t="s">
        <v>264</v>
      </c>
      <c r="PQL189" s="59" t="s">
        <v>264</v>
      </c>
      <c r="PQM189" s="59" t="s">
        <v>264</v>
      </c>
      <c r="PQN189" s="59" t="s">
        <v>264</v>
      </c>
      <c r="PQO189" s="59" t="s">
        <v>264</v>
      </c>
      <c r="PQP189" s="59" t="s">
        <v>264</v>
      </c>
      <c r="PQQ189" s="59" t="s">
        <v>264</v>
      </c>
      <c r="PQR189" s="59" t="s">
        <v>264</v>
      </c>
      <c r="PQS189" s="59" t="s">
        <v>264</v>
      </c>
      <c r="PQT189" s="59" t="s">
        <v>264</v>
      </c>
      <c r="PQU189" s="59" t="s">
        <v>264</v>
      </c>
      <c r="PQV189" s="59" t="s">
        <v>264</v>
      </c>
      <c r="PQW189" s="59" t="s">
        <v>264</v>
      </c>
      <c r="PQX189" s="59" t="s">
        <v>264</v>
      </c>
      <c r="PQY189" s="59" t="s">
        <v>264</v>
      </c>
      <c r="PQZ189" s="59" t="s">
        <v>264</v>
      </c>
      <c r="PRA189" s="59" t="s">
        <v>264</v>
      </c>
      <c r="PRB189" s="59" t="s">
        <v>264</v>
      </c>
      <c r="PRC189" s="59" t="s">
        <v>264</v>
      </c>
      <c r="PRD189" s="59" t="s">
        <v>264</v>
      </c>
      <c r="PRE189" s="59" t="s">
        <v>264</v>
      </c>
      <c r="PRF189" s="59" t="s">
        <v>264</v>
      </c>
      <c r="PRG189" s="59" t="s">
        <v>264</v>
      </c>
      <c r="PRH189" s="59" t="s">
        <v>264</v>
      </c>
      <c r="PRI189" s="59" t="s">
        <v>264</v>
      </c>
      <c r="PRJ189" s="59" t="s">
        <v>264</v>
      </c>
      <c r="PRK189" s="59" t="s">
        <v>264</v>
      </c>
      <c r="PRL189" s="59" t="s">
        <v>264</v>
      </c>
      <c r="PRM189" s="59" t="s">
        <v>264</v>
      </c>
      <c r="PRN189" s="59" t="s">
        <v>264</v>
      </c>
      <c r="PRO189" s="59" t="s">
        <v>264</v>
      </c>
      <c r="PRP189" s="59" t="s">
        <v>264</v>
      </c>
      <c r="PRQ189" s="59" t="s">
        <v>264</v>
      </c>
      <c r="PRR189" s="59" t="s">
        <v>264</v>
      </c>
      <c r="PRS189" s="59" t="s">
        <v>264</v>
      </c>
      <c r="PRT189" s="59" t="s">
        <v>264</v>
      </c>
      <c r="PRU189" s="59" t="s">
        <v>264</v>
      </c>
      <c r="PRV189" s="59" t="s">
        <v>264</v>
      </c>
      <c r="PRW189" s="59" t="s">
        <v>264</v>
      </c>
      <c r="PRX189" s="59" t="s">
        <v>264</v>
      </c>
      <c r="PRY189" s="59" t="s">
        <v>264</v>
      </c>
      <c r="PRZ189" s="59" t="s">
        <v>264</v>
      </c>
      <c r="PSA189" s="59" t="s">
        <v>264</v>
      </c>
      <c r="PSB189" s="59" t="s">
        <v>264</v>
      </c>
      <c r="PSC189" s="59" t="s">
        <v>264</v>
      </c>
      <c r="PSD189" s="59" t="s">
        <v>264</v>
      </c>
      <c r="PSE189" s="59" t="s">
        <v>264</v>
      </c>
      <c r="PSF189" s="59" t="s">
        <v>264</v>
      </c>
      <c r="PSG189" s="59" t="s">
        <v>264</v>
      </c>
      <c r="PSH189" s="59" t="s">
        <v>264</v>
      </c>
      <c r="PSI189" s="59" t="s">
        <v>264</v>
      </c>
      <c r="PSJ189" s="59" t="s">
        <v>264</v>
      </c>
      <c r="PSK189" s="59" t="s">
        <v>264</v>
      </c>
      <c r="PSL189" s="59" t="s">
        <v>264</v>
      </c>
      <c r="PSM189" s="59" t="s">
        <v>264</v>
      </c>
      <c r="PSN189" s="59" t="s">
        <v>264</v>
      </c>
      <c r="PSO189" s="59" t="s">
        <v>264</v>
      </c>
      <c r="PSP189" s="59" t="s">
        <v>264</v>
      </c>
      <c r="PSQ189" s="59" t="s">
        <v>264</v>
      </c>
      <c r="PSR189" s="59" t="s">
        <v>264</v>
      </c>
      <c r="PSS189" s="59" t="s">
        <v>264</v>
      </c>
      <c r="PST189" s="59" t="s">
        <v>264</v>
      </c>
      <c r="PSU189" s="59" t="s">
        <v>264</v>
      </c>
      <c r="PSV189" s="59" t="s">
        <v>264</v>
      </c>
      <c r="PSW189" s="59" t="s">
        <v>264</v>
      </c>
      <c r="PSX189" s="59" t="s">
        <v>264</v>
      </c>
      <c r="PSY189" s="59" t="s">
        <v>264</v>
      </c>
      <c r="PSZ189" s="59" t="s">
        <v>264</v>
      </c>
      <c r="PTA189" s="59" t="s">
        <v>264</v>
      </c>
      <c r="PTB189" s="59" t="s">
        <v>264</v>
      </c>
      <c r="PTC189" s="59" t="s">
        <v>264</v>
      </c>
      <c r="PTD189" s="59" t="s">
        <v>264</v>
      </c>
      <c r="PTE189" s="59" t="s">
        <v>264</v>
      </c>
      <c r="PTF189" s="59" t="s">
        <v>264</v>
      </c>
      <c r="PTG189" s="59" t="s">
        <v>264</v>
      </c>
      <c r="PTH189" s="59" t="s">
        <v>264</v>
      </c>
      <c r="PTI189" s="59" t="s">
        <v>264</v>
      </c>
      <c r="PTJ189" s="59" t="s">
        <v>264</v>
      </c>
      <c r="PTK189" s="59" t="s">
        <v>264</v>
      </c>
      <c r="PTL189" s="59" t="s">
        <v>264</v>
      </c>
      <c r="PTM189" s="59" t="s">
        <v>264</v>
      </c>
      <c r="PTN189" s="59" t="s">
        <v>264</v>
      </c>
      <c r="PTO189" s="59" t="s">
        <v>264</v>
      </c>
      <c r="PTP189" s="59" t="s">
        <v>264</v>
      </c>
      <c r="PTQ189" s="59" t="s">
        <v>264</v>
      </c>
      <c r="PTR189" s="59" t="s">
        <v>264</v>
      </c>
      <c r="PTS189" s="59" t="s">
        <v>264</v>
      </c>
      <c r="PTT189" s="59" t="s">
        <v>264</v>
      </c>
      <c r="PTU189" s="59" t="s">
        <v>264</v>
      </c>
      <c r="PTV189" s="59" t="s">
        <v>264</v>
      </c>
      <c r="PTW189" s="59" t="s">
        <v>264</v>
      </c>
      <c r="PTX189" s="59" t="s">
        <v>264</v>
      </c>
      <c r="PTY189" s="59" t="s">
        <v>264</v>
      </c>
      <c r="PTZ189" s="59" t="s">
        <v>264</v>
      </c>
      <c r="PUA189" s="59" t="s">
        <v>264</v>
      </c>
      <c r="PUB189" s="59" t="s">
        <v>264</v>
      </c>
      <c r="PUC189" s="59" t="s">
        <v>264</v>
      </c>
      <c r="PUD189" s="59" t="s">
        <v>264</v>
      </c>
      <c r="PUE189" s="59" t="s">
        <v>264</v>
      </c>
      <c r="PUF189" s="59" t="s">
        <v>264</v>
      </c>
      <c r="PUG189" s="59" t="s">
        <v>264</v>
      </c>
      <c r="PUH189" s="59" t="s">
        <v>264</v>
      </c>
      <c r="PUI189" s="59" t="s">
        <v>264</v>
      </c>
      <c r="PUJ189" s="59" t="s">
        <v>264</v>
      </c>
      <c r="PUK189" s="59" t="s">
        <v>264</v>
      </c>
      <c r="PUL189" s="59" t="s">
        <v>264</v>
      </c>
      <c r="PUM189" s="59" t="s">
        <v>264</v>
      </c>
      <c r="PUN189" s="59" t="s">
        <v>264</v>
      </c>
      <c r="PUO189" s="59" t="s">
        <v>264</v>
      </c>
      <c r="PUP189" s="59" t="s">
        <v>264</v>
      </c>
      <c r="PUQ189" s="59" t="s">
        <v>264</v>
      </c>
      <c r="PUR189" s="59" t="s">
        <v>264</v>
      </c>
      <c r="PUS189" s="59" t="s">
        <v>264</v>
      </c>
      <c r="PUT189" s="59" t="s">
        <v>264</v>
      </c>
      <c r="PUU189" s="59" t="s">
        <v>264</v>
      </c>
      <c r="PUV189" s="59" t="s">
        <v>264</v>
      </c>
      <c r="PUW189" s="59" t="s">
        <v>264</v>
      </c>
      <c r="PUX189" s="59" t="s">
        <v>264</v>
      </c>
      <c r="PUY189" s="59" t="s">
        <v>264</v>
      </c>
      <c r="PUZ189" s="59" t="s">
        <v>264</v>
      </c>
      <c r="PVA189" s="59" t="s">
        <v>264</v>
      </c>
      <c r="PVB189" s="59" t="s">
        <v>264</v>
      </c>
      <c r="PVC189" s="59" t="s">
        <v>264</v>
      </c>
      <c r="PVD189" s="59" t="s">
        <v>264</v>
      </c>
      <c r="PVE189" s="59" t="s">
        <v>264</v>
      </c>
      <c r="PVF189" s="59" t="s">
        <v>264</v>
      </c>
      <c r="PVG189" s="59" t="s">
        <v>264</v>
      </c>
      <c r="PVH189" s="59" t="s">
        <v>264</v>
      </c>
      <c r="PVI189" s="59" t="s">
        <v>264</v>
      </c>
      <c r="PVJ189" s="59" t="s">
        <v>264</v>
      </c>
      <c r="PVK189" s="59" t="s">
        <v>264</v>
      </c>
      <c r="PVL189" s="59" t="s">
        <v>264</v>
      </c>
      <c r="PVM189" s="59" t="s">
        <v>264</v>
      </c>
      <c r="PVN189" s="59" t="s">
        <v>264</v>
      </c>
      <c r="PVO189" s="59" t="s">
        <v>264</v>
      </c>
      <c r="PVP189" s="59" t="s">
        <v>264</v>
      </c>
      <c r="PVQ189" s="59" t="s">
        <v>264</v>
      </c>
      <c r="PVR189" s="59" t="s">
        <v>264</v>
      </c>
      <c r="PVS189" s="59" t="s">
        <v>264</v>
      </c>
      <c r="PVT189" s="59" t="s">
        <v>264</v>
      </c>
      <c r="PVU189" s="59" t="s">
        <v>264</v>
      </c>
      <c r="PVV189" s="59" t="s">
        <v>264</v>
      </c>
      <c r="PVW189" s="59" t="s">
        <v>264</v>
      </c>
      <c r="PVX189" s="59" t="s">
        <v>264</v>
      </c>
      <c r="PVY189" s="59" t="s">
        <v>264</v>
      </c>
      <c r="PVZ189" s="59" t="s">
        <v>264</v>
      </c>
      <c r="PWA189" s="59" t="s">
        <v>264</v>
      </c>
      <c r="PWB189" s="59" t="s">
        <v>264</v>
      </c>
      <c r="PWC189" s="59" t="s">
        <v>264</v>
      </c>
      <c r="PWD189" s="59" t="s">
        <v>264</v>
      </c>
      <c r="PWE189" s="59" t="s">
        <v>264</v>
      </c>
      <c r="PWF189" s="59" t="s">
        <v>264</v>
      </c>
      <c r="PWG189" s="59" t="s">
        <v>264</v>
      </c>
      <c r="PWH189" s="59" t="s">
        <v>264</v>
      </c>
      <c r="PWI189" s="59" t="s">
        <v>264</v>
      </c>
      <c r="PWJ189" s="59" t="s">
        <v>264</v>
      </c>
      <c r="PWK189" s="59" t="s">
        <v>264</v>
      </c>
      <c r="PWL189" s="59" t="s">
        <v>264</v>
      </c>
      <c r="PWM189" s="59" t="s">
        <v>264</v>
      </c>
      <c r="PWN189" s="59" t="s">
        <v>264</v>
      </c>
      <c r="PWO189" s="59" t="s">
        <v>264</v>
      </c>
      <c r="PWP189" s="59" t="s">
        <v>264</v>
      </c>
      <c r="PWQ189" s="59" t="s">
        <v>264</v>
      </c>
      <c r="PWR189" s="59" t="s">
        <v>264</v>
      </c>
      <c r="PWS189" s="59" t="s">
        <v>264</v>
      </c>
      <c r="PWT189" s="59" t="s">
        <v>264</v>
      </c>
      <c r="PWU189" s="59" t="s">
        <v>264</v>
      </c>
      <c r="PWV189" s="59" t="s">
        <v>264</v>
      </c>
      <c r="PWW189" s="59" t="s">
        <v>264</v>
      </c>
      <c r="PWX189" s="59" t="s">
        <v>264</v>
      </c>
      <c r="PWY189" s="59" t="s">
        <v>264</v>
      </c>
      <c r="PWZ189" s="59" t="s">
        <v>264</v>
      </c>
      <c r="PXA189" s="59" t="s">
        <v>264</v>
      </c>
      <c r="PXB189" s="59" t="s">
        <v>264</v>
      </c>
      <c r="PXC189" s="59" t="s">
        <v>264</v>
      </c>
      <c r="PXD189" s="59" t="s">
        <v>264</v>
      </c>
      <c r="PXE189" s="59" t="s">
        <v>264</v>
      </c>
      <c r="PXF189" s="59" t="s">
        <v>264</v>
      </c>
      <c r="PXG189" s="59" t="s">
        <v>264</v>
      </c>
      <c r="PXH189" s="59" t="s">
        <v>264</v>
      </c>
      <c r="PXI189" s="59" t="s">
        <v>264</v>
      </c>
      <c r="PXJ189" s="59" t="s">
        <v>264</v>
      </c>
      <c r="PXK189" s="59" t="s">
        <v>264</v>
      </c>
      <c r="PXL189" s="59" t="s">
        <v>264</v>
      </c>
      <c r="PXM189" s="59" t="s">
        <v>264</v>
      </c>
      <c r="PXN189" s="59" t="s">
        <v>264</v>
      </c>
      <c r="PXO189" s="59" t="s">
        <v>264</v>
      </c>
      <c r="PXP189" s="59" t="s">
        <v>264</v>
      </c>
      <c r="PXQ189" s="59" t="s">
        <v>264</v>
      </c>
      <c r="PXR189" s="59" t="s">
        <v>264</v>
      </c>
      <c r="PXS189" s="59" t="s">
        <v>264</v>
      </c>
      <c r="PXT189" s="59" t="s">
        <v>264</v>
      </c>
      <c r="PXU189" s="59" t="s">
        <v>264</v>
      </c>
      <c r="PXV189" s="59" t="s">
        <v>264</v>
      </c>
      <c r="PXW189" s="59" t="s">
        <v>264</v>
      </c>
      <c r="PXX189" s="59" t="s">
        <v>264</v>
      </c>
      <c r="PXY189" s="59" t="s">
        <v>264</v>
      </c>
      <c r="PXZ189" s="59" t="s">
        <v>264</v>
      </c>
      <c r="PYA189" s="59" t="s">
        <v>264</v>
      </c>
      <c r="PYB189" s="59" t="s">
        <v>264</v>
      </c>
      <c r="PYC189" s="59" t="s">
        <v>264</v>
      </c>
      <c r="PYD189" s="59" t="s">
        <v>264</v>
      </c>
      <c r="PYE189" s="59" t="s">
        <v>264</v>
      </c>
      <c r="PYF189" s="59" t="s">
        <v>264</v>
      </c>
      <c r="PYG189" s="59" t="s">
        <v>264</v>
      </c>
      <c r="PYH189" s="59" t="s">
        <v>264</v>
      </c>
      <c r="PYI189" s="59" t="s">
        <v>264</v>
      </c>
      <c r="PYJ189" s="59" t="s">
        <v>264</v>
      </c>
      <c r="PYK189" s="59" t="s">
        <v>264</v>
      </c>
      <c r="PYL189" s="59" t="s">
        <v>264</v>
      </c>
      <c r="PYM189" s="59" t="s">
        <v>264</v>
      </c>
      <c r="PYN189" s="59" t="s">
        <v>264</v>
      </c>
      <c r="PYO189" s="59" t="s">
        <v>264</v>
      </c>
      <c r="PYP189" s="59" t="s">
        <v>264</v>
      </c>
      <c r="PYQ189" s="59" t="s">
        <v>264</v>
      </c>
      <c r="PYR189" s="59" t="s">
        <v>264</v>
      </c>
      <c r="PYS189" s="59" t="s">
        <v>264</v>
      </c>
      <c r="PYT189" s="59" t="s">
        <v>264</v>
      </c>
      <c r="PYU189" s="59" t="s">
        <v>264</v>
      </c>
      <c r="PYV189" s="59" t="s">
        <v>264</v>
      </c>
      <c r="PYW189" s="59" t="s">
        <v>264</v>
      </c>
      <c r="PYX189" s="59" t="s">
        <v>264</v>
      </c>
      <c r="PYY189" s="59" t="s">
        <v>264</v>
      </c>
      <c r="PYZ189" s="59" t="s">
        <v>264</v>
      </c>
      <c r="PZA189" s="59" t="s">
        <v>264</v>
      </c>
      <c r="PZB189" s="59" t="s">
        <v>264</v>
      </c>
      <c r="PZC189" s="59" t="s">
        <v>264</v>
      </c>
      <c r="PZD189" s="59" t="s">
        <v>264</v>
      </c>
      <c r="PZE189" s="59" t="s">
        <v>264</v>
      </c>
      <c r="PZF189" s="59" t="s">
        <v>264</v>
      </c>
      <c r="PZG189" s="59" t="s">
        <v>264</v>
      </c>
      <c r="PZH189" s="59" t="s">
        <v>264</v>
      </c>
      <c r="PZI189" s="59" t="s">
        <v>264</v>
      </c>
      <c r="PZJ189" s="59" t="s">
        <v>264</v>
      </c>
      <c r="PZK189" s="59" t="s">
        <v>264</v>
      </c>
      <c r="PZL189" s="59" t="s">
        <v>264</v>
      </c>
      <c r="PZM189" s="59" t="s">
        <v>264</v>
      </c>
      <c r="PZN189" s="59" t="s">
        <v>264</v>
      </c>
      <c r="PZO189" s="59" t="s">
        <v>264</v>
      </c>
      <c r="PZP189" s="59" t="s">
        <v>264</v>
      </c>
      <c r="PZQ189" s="59" t="s">
        <v>264</v>
      </c>
      <c r="PZR189" s="59" t="s">
        <v>264</v>
      </c>
      <c r="PZS189" s="59" t="s">
        <v>264</v>
      </c>
      <c r="PZT189" s="59" t="s">
        <v>264</v>
      </c>
      <c r="PZU189" s="59" t="s">
        <v>264</v>
      </c>
      <c r="PZV189" s="59" t="s">
        <v>264</v>
      </c>
      <c r="PZW189" s="59" t="s">
        <v>264</v>
      </c>
      <c r="PZX189" s="59" t="s">
        <v>264</v>
      </c>
      <c r="PZY189" s="59" t="s">
        <v>264</v>
      </c>
      <c r="PZZ189" s="59" t="s">
        <v>264</v>
      </c>
      <c r="QAA189" s="59" t="s">
        <v>264</v>
      </c>
      <c r="QAB189" s="59" t="s">
        <v>264</v>
      </c>
      <c r="QAC189" s="59" t="s">
        <v>264</v>
      </c>
      <c r="QAD189" s="59" t="s">
        <v>264</v>
      </c>
      <c r="QAE189" s="59" t="s">
        <v>264</v>
      </c>
      <c r="QAF189" s="59" t="s">
        <v>264</v>
      </c>
      <c r="QAG189" s="59" t="s">
        <v>264</v>
      </c>
      <c r="QAH189" s="59" t="s">
        <v>264</v>
      </c>
      <c r="QAI189" s="59" t="s">
        <v>264</v>
      </c>
      <c r="QAJ189" s="59" t="s">
        <v>264</v>
      </c>
      <c r="QAK189" s="59" t="s">
        <v>264</v>
      </c>
      <c r="QAL189" s="59" t="s">
        <v>264</v>
      </c>
      <c r="QAM189" s="59" t="s">
        <v>264</v>
      </c>
      <c r="QAN189" s="59" t="s">
        <v>264</v>
      </c>
      <c r="QAO189" s="59" t="s">
        <v>264</v>
      </c>
      <c r="QAP189" s="59" t="s">
        <v>264</v>
      </c>
      <c r="QAQ189" s="59" t="s">
        <v>264</v>
      </c>
      <c r="QAR189" s="59" t="s">
        <v>264</v>
      </c>
      <c r="QAS189" s="59" t="s">
        <v>264</v>
      </c>
      <c r="QAT189" s="59" t="s">
        <v>264</v>
      </c>
      <c r="QAU189" s="59" t="s">
        <v>264</v>
      </c>
      <c r="QAV189" s="59" t="s">
        <v>264</v>
      </c>
      <c r="QAW189" s="59" t="s">
        <v>264</v>
      </c>
      <c r="QAX189" s="59" t="s">
        <v>264</v>
      </c>
      <c r="QAY189" s="59" t="s">
        <v>264</v>
      </c>
      <c r="QAZ189" s="59" t="s">
        <v>264</v>
      </c>
      <c r="QBA189" s="59" t="s">
        <v>264</v>
      </c>
      <c r="QBB189" s="59" t="s">
        <v>264</v>
      </c>
      <c r="QBC189" s="59" t="s">
        <v>264</v>
      </c>
      <c r="QBD189" s="59" t="s">
        <v>264</v>
      </c>
      <c r="QBE189" s="59" t="s">
        <v>264</v>
      </c>
      <c r="QBF189" s="59" t="s">
        <v>264</v>
      </c>
      <c r="QBG189" s="59" t="s">
        <v>264</v>
      </c>
      <c r="QBH189" s="59" t="s">
        <v>264</v>
      </c>
      <c r="QBI189" s="59" t="s">
        <v>264</v>
      </c>
      <c r="QBJ189" s="59" t="s">
        <v>264</v>
      </c>
      <c r="QBK189" s="59" t="s">
        <v>264</v>
      </c>
      <c r="QBL189" s="59" t="s">
        <v>264</v>
      </c>
      <c r="QBM189" s="59" t="s">
        <v>264</v>
      </c>
      <c r="QBN189" s="59" t="s">
        <v>264</v>
      </c>
      <c r="QBO189" s="59" t="s">
        <v>264</v>
      </c>
      <c r="QBP189" s="59" t="s">
        <v>264</v>
      </c>
      <c r="QBQ189" s="59" t="s">
        <v>264</v>
      </c>
      <c r="QBR189" s="59" t="s">
        <v>264</v>
      </c>
      <c r="QBS189" s="59" t="s">
        <v>264</v>
      </c>
      <c r="QBT189" s="59" t="s">
        <v>264</v>
      </c>
      <c r="QBU189" s="59" t="s">
        <v>264</v>
      </c>
      <c r="QBV189" s="59" t="s">
        <v>264</v>
      </c>
      <c r="QBW189" s="59" t="s">
        <v>264</v>
      </c>
      <c r="QBX189" s="59" t="s">
        <v>264</v>
      </c>
      <c r="QBY189" s="59" t="s">
        <v>264</v>
      </c>
      <c r="QBZ189" s="59" t="s">
        <v>264</v>
      </c>
      <c r="QCA189" s="59" t="s">
        <v>264</v>
      </c>
      <c r="QCB189" s="59" t="s">
        <v>264</v>
      </c>
      <c r="QCC189" s="59" t="s">
        <v>264</v>
      </c>
      <c r="QCD189" s="59" t="s">
        <v>264</v>
      </c>
      <c r="QCE189" s="59" t="s">
        <v>264</v>
      </c>
      <c r="QCF189" s="59" t="s">
        <v>264</v>
      </c>
      <c r="QCG189" s="59" t="s">
        <v>264</v>
      </c>
      <c r="QCH189" s="59" t="s">
        <v>264</v>
      </c>
      <c r="QCI189" s="59" t="s">
        <v>264</v>
      </c>
      <c r="QCJ189" s="59" t="s">
        <v>264</v>
      </c>
      <c r="QCK189" s="59" t="s">
        <v>264</v>
      </c>
      <c r="QCL189" s="59" t="s">
        <v>264</v>
      </c>
      <c r="QCM189" s="59" t="s">
        <v>264</v>
      </c>
      <c r="QCN189" s="59" t="s">
        <v>264</v>
      </c>
      <c r="QCO189" s="59" t="s">
        <v>264</v>
      </c>
      <c r="QCP189" s="59" t="s">
        <v>264</v>
      </c>
      <c r="QCQ189" s="59" t="s">
        <v>264</v>
      </c>
      <c r="QCR189" s="59" t="s">
        <v>264</v>
      </c>
      <c r="QCS189" s="59" t="s">
        <v>264</v>
      </c>
      <c r="QCT189" s="59" t="s">
        <v>264</v>
      </c>
      <c r="QCU189" s="59" t="s">
        <v>264</v>
      </c>
      <c r="QCV189" s="59" t="s">
        <v>264</v>
      </c>
      <c r="QCW189" s="59" t="s">
        <v>264</v>
      </c>
      <c r="QCX189" s="59" t="s">
        <v>264</v>
      </c>
      <c r="QCY189" s="59" t="s">
        <v>264</v>
      </c>
      <c r="QCZ189" s="59" t="s">
        <v>264</v>
      </c>
      <c r="QDA189" s="59" t="s">
        <v>264</v>
      </c>
      <c r="QDB189" s="59" t="s">
        <v>264</v>
      </c>
      <c r="QDC189" s="59" t="s">
        <v>264</v>
      </c>
      <c r="QDD189" s="59" t="s">
        <v>264</v>
      </c>
      <c r="QDE189" s="59" t="s">
        <v>264</v>
      </c>
      <c r="QDF189" s="59" t="s">
        <v>264</v>
      </c>
      <c r="QDG189" s="59" t="s">
        <v>264</v>
      </c>
      <c r="QDH189" s="59" t="s">
        <v>264</v>
      </c>
      <c r="QDI189" s="59" t="s">
        <v>264</v>
      </c>
      <c r="QDJ189" s="59" t="s">
        <v>264</v>
      </c>
      <c r="QDK189" s="59" t="s">
        <v>264</v>
      </c>
      <c r="QDL189" s="59" t="s">
        <v>264</v>
      </c>
      <c r="QDM189" s="59" t="s">
        <v>264</v>
      </c>
      <c r="QDN189" s="59" t="s">
        <v>264</v>
      </c>
      <c r="QDO189" s="59" t="s">
        <v>264</v>
      </c>
      <c r="QDP189" s="59" t="s">
        <v>264</v>
      </c>
      <c r="QDQ189" s="59" t="s">
        <v>264</v>
      </c>
      <c r="QDR189" s="59" t="s">
        <v>264</v>
      </c>
      <c r="QDS189" s="59" t="s">
        <v>264</v>
      </c>
      <c r="QDT189" s="59" t="s">
        <v>264</v>
      </c>
      <c r="QDU189" s="59" t="s">
        <v>264</v>
      </c>
      <c r="QDV189" s="59" t="s">
        <v>264</v>
      </c>
      <c r="QDW189" s="59" t="s">
        <v>264</v>
      </c>
      <c r="QDX189" s="59" t="s">
        <v>264</v>
      </c>
      <c r="QDY189" s="59" t="s">
        <v>264</v>
      </c>
      <c r="QDZ189" s="59" t="s">
        <v>264</v>
      </c>
      <c r="QEA189" s="59" t="s">
        <v>264</v>
      </c>
      <c r="QEB189" s="59" t="s">
        <v>264</v>
      </c>
      <c r="QEC189" s="59" t="s">
        <v>264</v>
      </c>
      <c r="QED189" s="59" t="s">
        <v>264</v>
      </c>
      <c r="QEE189" s="59" t="s">
        <v>264</v>
      </c>
      <c r="QEF189" s="59" t="s">
        <v>264</v>
      </c>
      <c r="QEG189" s="59" t="s">
        <v>264</v>
      </c>
      <c r="QEH189" s="59" t="s">
        <v>264</v>
      </c>
      <c r="QEI189" s="59" t="s">
        <v>264</v>
      </c>
      <c r="QEJ189" s="59" t="s">
        <v>264</v>
      </c>
      <c r="QEK189" s="59" t="s">
        <v>264</v>
      </c>
      <c r="QEL189" s="59" t="s">
        <v>264</v>
      </c>
      <c r="QEM189" s="59" t="s">
        <v>264</v>
      </c>
      <c r="QEN189" s="59" t="s">
        <v>264</v>
      </c>
      <c r="QEO189" s="59" t="s">
        <v>264</v>
      </c>
      <c r="QEP189" s="59" t="s">
        <v>264</v>
      </c>
      <c r="QEQ189" s="59" t="s">
        <v>264</v>
      </c>
      <c r="QER189" s="59" t="s">
        <v>264</v>
      </c>
      <c r="QES189" s="59" t="s">
        <v>264</v>
      </c>
      <c r="QET189" s="59" t="s">
        <v>264</v>
      </c>
      <c r="QEU189" s="59" t="s">
        <v>264</v>
      </c>
      <c r="QEV189" s="59" t="s">
        <v>264</v>
      </c>
      <c r="QEW189" s="59" t="s">
        <v>264</v>
      </c>
      <c r="QEX189" s="59" t="s">
        <v>264</v>
      </c>
      <c r="QEY189" s="59" t="s">
        <v>264</v>
      </c>
      <c r="QEZ189" s="59" t="s">
        <v>264</v>
      </c>
      <c r="QFA189" s="59" t="s">
        <v>264</v>
      </c>
      <c r="QFB189" s="59" t="s">
        <v>264</v>
      </c>
      <c r="QFC189" s="59" t="s">
        <v>264</v>
      </c>
      <c r="QFD189" s="59" t="s">
        <v>264</v>
      </c>
      <c r="QFE189" s="59" t="s">
        <v>264</v>
      </c>
      <c r="QFF189" s="59" t="s">
        <v>264</v>
      </c>
      <c r="QFG189" s="59" t="s">
        <v>264</v>
      </c>
      <c r="QFH189" s="59" t="s">
        <v>264</v>
      </c>
      <c r="QFI189" s="59" t="s">
        <v>264</v>
      </c>
      <c r="QFJ189" s="59" t="s">
        <v>264</v>
      </c>
      <c r="QFK189" s="59" t="s">
        <v>264</v>
      </c>
      <c r="QFL189" s="59" t="s">
        <v>264</v>
      </c>
      <c r="QFM189" s="59" t="s">
        <v>264</v>
      </c>
      <c r="QFN189" s="59" t="s">
        <v>264</v>
      </c>
      <c r="QFO189" s="59" t="s">
        <v>264</v>
      </c>
      <c r="QFP189" s="59" t="s">
        <v>264</v>
      </c>
      <c r="QFQ189" s="59" t="s">
        <v>264</v>
      </c>
      <c r="QFR189" s="59" t="s">
        <v>264</v>
      </c>
      <c r="QFS189" s="59" t="s">
        <v>264</v>
      </c>
      <c r="QFT189" s="59" t="s">
        <v>264</v>
      </c>
      <c r="QFU189" s="59" t="s">
        <v>264</v>
      </c>
      <c r="QFV189" s="59" t="s">
        <v>264</v>
      </c>
      <c r="QFW189" s="59" t="s">
        <v>264</v>
      </c>
      <c r="QFX189" s="59" t="s">
        <v>264</v>
      </c>
      <c r="QFY189" s="59" t="s">
        <v>264</v>
      </c>
      <c r="QFZ189" s="59" t="s">
        <v>264</v>
      </c>
      <c r="QGA189" s="59" t="s">
        <v>264</v>
      </c>
      <c r="QGB189" s="59" t="s">
        <v>264</v>
      </c>
      <c r="QGC189" s="59" t="s">
        <v>264</v>
      </c>
      <c r="QGD189" s="59" t="s">
        <v>264</v>
      </c>
      <c r="QGE189" s="59" t="s">
        <v>264</v>
      </c>
      <c r="QGF189" s="59" t="s">
        <v>264</v>
      </c>
      <c r="QGG189" s="59" t="s">
        <v>264</v>
      </c>
      <c r="QGH189" s="59" t="s">
        <v>264</v>
      </c>
      <c r="QGI189" s="59" t="s">
        <v>264</v>
      </c>
      <c r="QGJ189" s="59" t="s">
        <v>264</v>
      </c>
      <c r="QGK189" s="59" t="s">
        <v>264</v>
      </c>
      <c r="QGL189" s="59" t="s">
        <v>264</v>
      </c>
      <c r="QGM189" s="59" t="s">
        <v>264</v>
      </c>
      <c r="QGN189" s="59" t="s">
        <v>264</v>
      </c>
      <c r="QGO189" s="59" t="s">
        <v>264</v>
      </c>
      <c r="QGP189" s="59" t="s">
        <v>264</v>
      </c>
      <c r="QGQ189" s="59" t="s">
        <v>264</v>
      </c>
      <c r="QGR189" s="59" t="s">
        <v>264</v>
      </c>
      <c r="QGS189" s="59" t="s">
        <v>264</v>
      </c>
      <c r="QGT189" s="59" t="s">
        <v>264</v>
      </c>
      <c r="QGU189" s="59" t="s">
        <v>264</v>
      </c>
      <c r="QGV189" s="59" t="s">
        <v>264</v>
      </c>
      <c r="QGW189" s="59" t="s">
        <v>264</v>
      </c>
      <c r="QGX189" s="59" t="s">
        <v>264</v>
      </c>
      <c r="QGY189" s="59" t="s">
        <v>264</v>
      </c>
      <c r="QGZ189" s="59" t="s">
        <v>264</v>
      </c>
      <c r="QHA189" s="59" t="s">
        <v>264</v>
      </c>
      <c r="QHB189" s="59" t="s">
        <v>264</v>
      </c>
      <c r="QHC189" s="59" t="s">
        <v>264</v>
      </c>
      <c r="QHD189" s="59" t="s">
        <v>264</v>
      </c>
      <c r="QHE189" s="59" t="s">
        <v>264</v>
      </c>
      <c r="QHF189" s="59" t="s">
        <v>264</v>
      </c>
      <c r="QHG189" s="59" t="s">
        <v>264</v>
      </c>
      <c r="QHH189" s="59" t="s">
        <v>264</v>
      </c>
      <c r="QHI189" s="59" t="s">
        <v>264</v>
      </c>
      <c r="QHJ189" s="59" t="s">
        <v>264</v>
      </c>
      <c r="QHK189" s="59" t="s">
        <v>264</v>
      </c>
      <c r="QHL189" s="59" t="s">
        <v>264</v>
      </c>
      <c r="QHM189" s="59" t="s">
        <v>264</v>
      </c>
      <c r="QHN189" s="59" t="s">
        <v>264</v>
      </c>
      <c r="QHO189" s="59" t="s">
        <v>264</v>
      </c>
      <c r="QHP189" s="59" t="s">
        <v>264</v>
      </c>
      <c r="QHQ189" s="59" t="s">
        <v>264</v>
      </c>
      <c r="QHR189" s="59" t="s">
        <v>264</v>
      </c>
      <c r="QHS189" s="59" t="s">
        <v>264</v>
      </c>
      <c r="QHT189" s="59" t="s">
        <v>264</v>
      </c>
      <c r="QHU189" s="59" t="s">
        <v>264</v>
      </c>
      <c r="QHV189" s="59" t="s">
        <v>264</v>
      </c>
      <c r="QHW189" s="59" t="s">
        <v>264</v>
      </c>
      <c r="QHX189" s="59" t="s">
        <v>264</v>
      </c>
      <c r="QHY189" s="59" t="s">
        <v>264</v>
      </c>
      <c r="QHZ189" s="59" t="s">
        <v>264</v>
      </c>
      <c r="QIA189" s="59" t="s">
        <v>264</v>
      </c>
      <c r="QIB189" s="59" t="s">
        <v>264</v>
      </c>
      <c r="QIC189" s="59" t="s">
        <v>264</v>
      </c>
      <c r="QID189" s="59" t="s">
        <v>264</v>
      </c>
      <c r="QIE189" s="59" t="s">
        <v>264</v>
      </c>
      <c r="QIF189" s="59" t="s">
        <v>264</v>
      </c>
      <c r="QIG189" s="59" t="s">
        <v>264</v>
      </c>
      <c r="QIH189" s="59" t="s">
        <v>264</v>
      </c>
      <c r="QII189" s="59" t="s">
        <v>264</v>
      </c>
      <c r="QIJ189" s="59" t="s">
        <v>264</v>
      </c>
      <c r="QIK189" s="59" t="s">
        <v>264</v>
      </c>
      <c r="QIL189" s="59" t="s">
        <v>264</v>
      </c>
      <c r="QIM189" s="59" t="s">
        <v>264</v>
      </c>
      <c r="QIN189" s="59" t="s">
        <v>264</v>
      </c>
      <c r="QIO189" s="59" t="s">
        <v>264</v>
      </c>
      <c r="QIP189" s="59" t="s">
        <v>264</v>
      </c>
      <c r="QIQ189" s="59" t="s">
        <v>264</v>
      </c>
      <c r="QIR189" s="59" t="s">
        <v>264</v>
      </c>
      <c r="QIS189" s="59" t="s">
        <v>264</v>
      </c>
      <c r="QIT189" s="59" t="s">
        <v>264</v>
      </c>
      <c r="QIU189" s="59" t="s">
        <v>264</v>
      </c>
      <c r="QIV189" s="59" t="s">
        <v>264</v>
      </c>
      <c r="QIW189" s="59" t="s">
        <v>264</v>
      </c>
      <c r="QIX189" s="59" t="s">
        <v>264</v>
      </c>
      <c r="QIY189" s="59" t="s">
        <v>264</v>
      </c>
      <c r="QIZ189" s="59" t="s">
        <v>264</v>
      </c>
      <c r="QJA189" s="59" t="s">
        <v>264</v>
      </c>
      <c r="QJB189" s="59" t="s">
        <v>264</v>
      </c>
      <c r="QJC189" s="59" t="s">
        <v>264</v>
      </c>
      <c r="QJD189" s="59" t="s">
        <v>264</v>
      </c>
      <c r="QJE189" s="59" t="s">
        <v>264</v>
      </c>
      <c r="QJF189" s="59" t="s">
        <v>264</v>
      </c>
      <c r="QJG189" s="59" t="s">
        <v>264</v>
      </c>
      <c r="QJH189" s="59" t="s">
        <v>264</v>
      </c>
      <c r="QJI189" s="59" t="s">
        <v>264</v>
      </c>
      <c r="QJJ189" s="59" t="s">
        <v>264</v>
      </c>
      <c r="QJK189" s="59" t="s">
        <v>264</v>
      </c>
      <c r="QJL189" s="59" t="s">
        <v>264</v>
      </c>
      <c r="QJM189" s="59" t="s">
        <v>264</v>
      </c>
      <c r="QJN189" s="59" t="s">
        <v>264</v>
      </c>
      <c r="QJO189" s="59" t="s">
        <v>264</v>
      </c>
      <c r="QJP189" s="59" t="s">
        <v>264</v>
      </c>
      <c r="QJQ189" s="59" t="s">
        <v>264</v>
      </c>
      <c r="QJR189" s="59" t="s">
        <v>264</v>
      </c>
      <c r="QJS189" s="59" t="s">
        <v>264</v>
      </c>
      <c r="QJT189" s="59" t="s">
        <v>264</v>
      </c>
      <c r="QJU189" s="59" t="s">
        <v>264</v>
      </c>
      <c r="QJV189" s="59" t="s">
        <v>264</v>
      </c>
      <c r="QJW189" s="59" t="s">
        <v>264</v>
      </c>
      <c r="QJX189" s="59" t="s">
        <v>264</v>
      </c>
      <c r="QJY189" s="59" t="s">
        <v>264</v>
      </c>
      <c r="QJZ189" s="59" t="s">
        <v>264</v>
      </c>
      <c r="QKA189" s="59" t="s">
        <v>264</v>
      </c>
      <c r="QKB189" s="59" t="s">
        <v>264</v>
      </c>
      <c r="QKC189" s="59" t="s">
        <v>264</v>
      </c>
      <c r="QKD189" s="59" t="s">
        <v>264</v>
      </c>
      <c r="QKE189" s="59" t="s">
        <v>264</v>
      </c>
      <c r="QKF189" s="59" t="s">
        <v>264</v>
      </c>
      <c r="QKG189" s="59" t="s">
        <v>264</v>
      </c>
      <c r="QKH189" s="59" t="s">
        <v>264</v>
      </c>
      <c r="QKI189" s="59" t="s">
        <v>264</v>
      </c>
      <c r="QKJ189" s="59" t="s">
        <v>264</v>
      </c>
      <c r="QKK189" s="59" t="s">
        <v>264</v>
      </c>
      <c r="QKL189" s="59" t="s">
        <v>264</v>
      </c>
      <c r="QKM189" s="59" t="s">
        <v>264</v>
      </c>
      <c r="QKN189" s="59" t="s">
        <v>264</v>
      </c>
      <c r="QKO189" s="59" t="s">
        <v>264</v>
      </c>
      <c r="QKP189" s="59" t="s">
        <v>264</v>
      </c>
      <c r="QKQ189" s="59" t="s">
        <v>264</v>
      </c>
      <c r="QKR189" s="59" t="s">
        <v>264</v>
      </c>
      <c r="QKS189" s="59" t="s">
        <v>264</v>
      </c>
      <c r="QKT189" s="59" t="s">
        <v>264</v>
      </c>
      <c r="QKU189" s="59" t="s">
        <v>264</v>
      </c>
      <c r="QKV189" s="59" t="s">
        <v>264</v>
      </c>
      <c r="QKW189" s="59" t="s">
        <v>264</v>
      </c>
      <c r="QKX189" s="59" t="s">
        <v>264</v>
      </c>
      <c r="QKY189" s="59" t="s">
        <v>264</v>
      </c>
      <c r="QKZ189" s="59" t="s">
        <v>264</v>
      </c>
      <c r="QLA189" s="59" t="s">
        <v>264</v>
      </c>
      <c r="QLB189" s="59" t="s">
        <v>264</v>
      </c>
      <c r="QLC189" s="59" t="s">
        <v>264</v>
      </c>
      <c r="QLD189" s="59" t="s">
        <v>264</v>
      </c>
      <c r="QLE189" s="59" t="s">
        <v>264</v>
      </c>
      <c r="QLF189" s="59" t="s">
        <v>264</v>
      </c>
      <c r="QLG189" s="59" t="s">
        <v>264</v>
      </c>
      <c r="QLH189" s="59" t="s">
        <v>264</v>
      </c>
      <c r="QLI189" s="59" t="s">
        <v>264</v>
      </c>
      <c r="QLJ189" s="59" t="s">
        <v>264</v>
      </c>
      <c r="QLK189" s="59" t="s">
        <v>264</v>
      </c>
      <c r="QLL189" s="59" t="s">
        <v>264</v>
      </c>
      <c r="QLM189" s="59" t="s">
        <v>264</v>
      </c>
      <c r="QLN189" s="59" t="s">
        <v>264</v>
      </c>
      <c r="QLO189" s="59" t="s">
        <v>264</v>
      </c>
      <c r="QLP189" s="59" t="s">
        <v>264</v>
      </c>
      <c r="QLQ189" s="59" t="s">
        <v>264</v>
      </c>
      <c r="QLR189" s="59" t="s">
        <v>264</v>
      </c>
      <c r="QLS189" s="59" t="s">
        <v>264</v>
      </c>
      <c r="QLT189" s="59" t="s">
        <v>264</v>
      </c>
      <c r="QLU189" s="59" t="s">
        <v>264</v>
      </c>
      <c r="QLV189" s="59" t="s">
        <v>264</v>
      </c>
      <c r="QLW189" s="59" t="s">
        <v>264</v>
      </c>
      <c r="QLX189" s="59" t="s">
        <v>264</v>
      </c>
      <c r="QLY189" s="59" t="s">
        <v>264</v>
      </c>
      <c r="QLZ189" s="59" t="s">
        <v>264</v>
      </c>
      <c r="QMA189" s="59" t="s">
        <v>264</v>
      </c>
      <c r="QMB189" s="59" t="s">
        <v>264</v>
      </c>
      <c r="QMC189" s="59" t="s">
        <v>264</v>
      </c>
      <c r="QMD189" s="59" t="s">
        <v>264</v>
      </c>
      <c r="QME189" s="59" t="s">
        <v>264</v>
      </c>
      <c r="QMF189" s="59" t="s">
        <v>264</v>
      </c>
      <c r="QMG189" s="59" t="s">
        <v>264</v>
      </c>
      <c r="QMH189" s="59" t="s">
        <v>264</v>
      </c>
      <c r="QMI189" s="59" t="s">
        <v>264</v>
      </c>
      <c r="QMJ189" s="59" t="s">
        <v>264</v>
      </c>
      <c r="QMK189" s="59" t="s">
        <v>264</v>
      </c>
      <c r="QML189" s="59" t="s">
        <v>264</v>
      </c>
      <c r="QMM189" s="59" t="s">
        <v>264</v>
      </c>
      <c r="QMN189" s="59" t="s">
        <v>264</v>
      </c>
      <c r="QMO189" s="59" t="s">
        <v>264</v>
      </c>
      <c r="QMP189" s="59" t="s">
        <v>264</v>
      </c>
      <c r="QMQ189" s="59" t="s">
        <v>264</v>
      </c>
      <c r="QMR189" s="59" t="s">
        <v>264</v>
      </c>
      <c r="QMS189" s="59" t="s">
        <v>264</v>
      </c>
      <c r="QMT189" s="59" t="s">
        <v>264</v>
      </c>
      <c r="QMU189" s="59" t="s">
        <v>264</v>
      </c>
      <c r="QMV189" s="59" t="s">
        <v>264</v>
      </c>
      <c r="QMW189" s="59" t="s">
        <v>264</v>
      </c>
      <c r="QMX189" s="59" t="s">
        <v>264</v>
      </c>
      <c r="QMY189" s="59" t="s">
        <v>264</v>
      </c>
      <c r="QMZ189" s="59" t="s">
        <v>264</v>
      </c>
      <c r="QNA189" s="59" t="s">
        <v>264</v>
      </c>
      <c r="QNB189" s="59" t="s">
        <v>264</v>
      </c>
      <c r="QNC189" s="59" t="s">
        <v>264</v>
      </c>
      <c r="QND189" s="59" t="s">
        <v>264</v>
      </c>
      <c r="QNE189" s="59" t="s">
        <v>264</v>
      </c>
      <c r="QNF189" s="59" t="s">
        <v>264</v>
      </c>
      <c r="QNG189" s="59" t="s">
        <v>264</v>
      </c>
      <c r="QNH189" s="59" t="s">
        <v>264</v>
      </c>
      <c r="QNI189" s="59" t="s">
        <v>264</v>
      </c>
      <c r="QNJ189" s="59" t="s">
        <v>264</v>
      </c>
      <c r="QNK189" s="59" t="s">
        <v>264</v>
      </c>
      <c r="QNL189" s="59" t="s">
        <v>264</v>
      </c>
      <c r="QNM189" s="59" t="s">
        <v>264</v>
      </c>
      <c r="QNN189" s="59" t="s">
        <v>264</v>
      </c>
      <c r="QNO189" s="59" t="s">
        <v>264</v>
      </c>
      <c r="QNP189" s="59" t="s">
        <v>264</v>
      </c>
      <c r="QNQ189" s="59" t="s">
        <v>264</v>
      </c>
      <c r="QNR189" s="59" t="s">
        <v>264</v>
      </c>
      <c r="QNS189" s="59" t="s">
        <v>264</v>
      </c>
      <c r="QNT189" s="59" t="s">
        <v>264</v>
      </c>
      <c r="QNU189" s="59" t="s">
        <v>264</v>
      </c>
      <c r="QNV189" s="59" t="s">
        <v>264</v>
      </c>
      <c r="QNW189" s="59" t="s">
        <v>264</v>
      </c>
      <c r="QNX189" s="59" t="s">
        <v>264</v>
      </c>
      <c r="QNY189" s="59" t="s">
        <v>264</v>
      </c>
      <c r="QNZ189" s="59" t="s">
        <v>264</v>
      </c>
      <c r="QOA189" s="59" t="s">
        <v>264</v>
      </c>
      <c r="QOB189" s="59" t="s">
        <v>264</v>
      </c>
      <c r="QOC189" s="59" t="s">
        <v>264</v>
      </c>
      <c r="QOD189" s="59" t="s">
        <v>264</v>
      </c>
      <c r="QOE189" s="59" t="s">
        <v>264</v>
      </c>
      <c r="QOF189" s="59" t="s">
        <v>264</v>
      </c>
      <c r="QOG189" s="59" t="s">
        <v>264</v>
      </c>
      <c r="QOH189" s="59" t="s">
        <v>264</v>
      </c>
      <c r="QOI189" s="59" t="s">
        <v>264</v>
      </c>
      <c r="QOJ189" s="59" t="s">
        <v>264</v>
      </c>
      <c r="QOK189" s="59" t="s">
        <v>264</v>
      </c>
      <c r="QOL189" s="59" t="s">
        <v>264</v>
      </c>
      <c r="QOM189" s="59" t="s">
        <v>264</v>
      </c>
      <c r="QON189" s="59" t="s">
        <v>264</v>
      </c>
      <c r="QOO189" s="59" t="s">
        <v>264</v>
      </c>
      <c r="QOP189" s="59" t="s">
        <v>264</v>
      </c>
      <c r="QOQ189" s="59" t="s">
        <v>264</v>
      </c>
      <c r="QOR189" s="59" t="s">
        <v>264</v>
      </c>
      <c r="QOS189" s="59" t="s">
        <v>264</v>
      </c>
      <c r="QOT189" s="59" t="s">
        <v>264</v>
      </c>
      <c r="QOU189" s="59" t="s">
        <v>264</v>
      </c>
      <c r="QOV189" s="59" t="s">
        <v>264</v>
      </c>
      <c r="QOW189" s="59" t="s">
        <v>264</v>
      </c>
      <c r="QOX189" s="59" t="s">
        <v>264</v>
      </c>
      <c r="QOY189" s="59" t="s">
        <v>264</v>
      </c>
      <c r="QOZ189" s="59" t="s">
        <v>264</v>
      </c>
      <c r="QPA189" s="59" t="s">
        <v>264</v>
      </c>
      <c r="QPB189" s="59" t="s">
        <v>264</v>
      </c>
      <c r="QPC189" s="59" t="s">
        <v>264</v>
      </c>
      <c r="QPD189" s="59" t="s">
        <v>264</v>
      </c>
      <c r="QPE189" s="59" t="s">
        <v>264</v>
      </c>
      <c r="QPF189" s="59" t="s">
        <v>264</v>
      </c>
      <c r="QPG189" s="59" t="s">
        <v>264</v>
      </c>
      <c r="QPH189" s="59" t="s">
        <v>264</v>
      </c>
      <c r="QPI189" s="59" t="s">
        <v>264</v>
      </c>
      <c r="QPJ189" s="59" t="s">
        <v>264</v>
      </c>
      <c r="QPK189" s="59" t="s">
        <v>264</v>
      </c>
      <c r="QPL189" s="59" t="s">
        <v>264</v>
      </c>
      <c r="QPM189" s="59" t="s">
        <v>264</v>
      </c>
      <c r="QPN189" s="59" t="s">
        <v>264</v>
      </c>
      <c r="QPO189" s="59" t="s">
        <v>264</v>
      </c>
      <c r="QPP189" s="59" t="s">
        <v>264</v>
      </c>
      <c r="QPQ189" s="59" t="s">
        <v>264</v>
      </c>
      <c r="QPR189" s="59" t="s">
        <v>264</v>
      </c>
      <c r="QPS189" s="59" t="s">
        <v>264</v>
      </c>
      <c r="QPT189" s="59" t="s">
        <v>264</v>
      </c>
      <c r="QPU189" s="59" t="s">
        <v>264</v>
      </c>
      <c r="QPV189" s="59" t="s">
        <v>264</v>
      </c>
      <c r="QPW189" s="59" t="s">
        <v>264</v>
      </c>
      <c r="QPX189" s="59" t="s">
        <v>264</v>
      </c>
      <c r="QPY189" s="59" t="s">
        <v>264</v>
      </c>
      <c r="QPZ189" s="59" t="s">
        <v>264</v>
      </c>
      <c r="QQA189" s="59" t="s">
        <v>264</v>
      </c>
      <c r="QQB189" s="59" t="s">
        <v>264</v>
      </c>
      <c r="QQC189" s="59" t="s">
        <v>264</v>
      </c>
      <c r="QQD189" s="59" t="s">
        <v>264</v>
      </c>
      <c r="QQE189" s="59" t="s">
        <v>264</v>
      </c>
      <c r="QQF189" s="59" t="s">
        <v>264</v>
      </c>
      <c r="QQG189" s="59" t="s">
        <v>264</v>
      </c>
      <c r="QQH189" s="59" t="s">
        <v>264</v>
      </c>
      <c r="QQI189" s="59" t="s">
        <v>264</v>
      </c>
      <c r="QQJ189" s="59" t="s">
        <v>264</v>
      </c>
      <c r="QQK189" s="59" t="s">
        <v>264</v>
      </c>
      <c r="QQL189" s="59" t="s">
        <v>264</v>
      </c>
      <c r="QQM189" s="59" t="s">
        <v>264</v>
      </c>
      <c r="QQN189" s="59" t="s">
        <v>264</v>
      </c>
      <c r="QQO189" s="59" t="s">
        <v>264</v>
      </c>
      <c r="QQP189" s="59" t="s">
        <v>264</v>
      </c>
      <c r="QQQ189" s="59" t="s">
        <v>264</v>
      </c>
      <c r="QQR189" s="59" t="s">
        <v>264</v>
      </c>
      <c r="QQS189" s="59" t="s">
        <v>264</v>
      </c>
      <c r="QQT189" s="59" t="s">
        <v>264</v>
      </c>
      <c r="QQU189" s="59" t="s">
        <v>264</v>
      </c>
      <c r="QQV189" s="59" t="s">
        <v>264</v>
      </c>
      <c r="QQW189" s="59" t="s">
        <v>264</v>
      </c>
      <c r="QQX189" s="59" t="s">
        <v>264</v>
      </c>
      <c r="QQY189" s="59" t="s">
        <v>264</v>
      </c>
      <c r="QQZ189" s="59" t="s">
        <v>264</v>
      </c>
      <c r="QRA189" s="59" t="s">
        <v>264</v>
      </c>
      <c r="QRB189" s="59" t="s">
        <v>264</v>
      </c>
      <c r="QRC189" s="59" t="s">
        <v>264</v>
      </c>
      <c r="QRD189" s="59" t="s">
        <v>264</v>
      </c>
      <c r="QRE189" s="59" t="s">
        <v>264</v>
      </c>
      <c r="QRF189" s="59" t="s">
        <v>264</v>
      </c>
      <c r="QRG189" s="59" t="s">
        <v>264</v>
      </c>
      <c r="QRH189" s="59" t="s">
        <v>264</v>
      </c>
      <c r="QRI189" s="59" t="s">
        <v>264</v>
      </c>
      <c r="QRJ189" s="59" t="s">
        <v>264</v>
      </c>
      <c r="QRK189" s="59" t="s">
        <v>264</v>
      </c>
      <c r="QRL189" s="59" t="s">
        <v>264</v>
      </c>
      <c r="QRM189" s="59" t="s">
        <v>264</v>
      </c>
      <c r="QRN189" s="59" t="s">
        <v>264</v>
      </c>
      <c r="QRO189" s="59" t="s">
        <v>264</v>
      </c>
      <c r="QRP189" s="59" t="s">
        <v>264</v>
      </c>
      <c r="QRQ189" s="59" t="s">
        <v>264</v>
      </c>
      <c r="QRR189" s="59" t="s">
        <v>264</v>
      </c>
      <c r="QRS189" s="59" t="s">
        <v>264</v>
      </c>
      <c r="QRT189" s="59" t="s">
        <v>264</v>
      </c>
      <c r="QRU189" s="59" t="s">
        <v>264</v>
      </c>
      <c r="QRV189" s="59" t="s">
        <v>264</v>
      </c>
      <c r="QRW189" s="59" t="s">
        <v>264</v>
      </c>
      <c r="QRX189" s="59" t="s">
        <v>264</v>
      </c>
      <c r="QRY189" s="59" t="s">
        <v>264</v>
      </c>
      <c r="QRZ189" s="59" t="s">
        <v>264</v>
      </c>
      <c r="QSA189" s="59" t="s">
        <v>264</v>
      </c>
      <c r="QSB189" s="59" t="s">
        <v>264</v>
      </c>
      <c r="QSC189" s="59" t="s">
        <v>264</v>
      </c>
      <c r="QSD189" s="59" t="s">
        <v>264</v>
      </c>
      <c r="QSE189" s="59" t="s">
        <v>264</v>
      </c>
      <c r="QSF189" s="59" t="s">
        <v>264</v>
      </c>
      <c r="QSG189" s="59" t="s">
        <v>264</v>
      </c>
      <c r="QSH189" s="59" t="s">
        <v>264</v>
      </c>
      <c r="QSI189" s="59" t="s">
        <v>264</v>
      </c>
      <c r="QSJ189" s="59" t="s">
        <v>264</v>
      </c>
      <c r="QSK189" s="59" t="s">
        <v>264</v>
      </c>
      <c r="QSL189" s="59" t="s">
        <v>264</v>
      </c>
      <c r="QSM189" s="59" t="s">
        <v>264</v>
      </c>
      <c r="QSN189" s="59" t="s">
        <v>264</v>
      </c>
      <c r="QSO189" s="59" t="s">
        <v>264</v>
      </c>
      <c r="QSP189" s="59" t="s">
        <v>264</v>
      </c>
      <c r="QSQ189" s="59" t="s">
        <v>264</v>
      </c>
      <c r="QSR189" s="59" t="s">
        <v>264</v>
      </c>
      <c r="QSS189" s="59" t="s">
        <v>264</v>
      </c>
      <c r="QST189" s="59" t="s">
        <v>264</v>
      </c>
      <c r="QSU189" s="59" t="s">
        <v>264</v>
      </c>
      <c r="QSV189" s="59" t="s">
        <v>264</v>
      </c>
      <c r="QSW189" s="59" t="s">
        <v>264</v>
      </c>
      <c r="QSX189" s="59" t="s">
        <v>264</v>
      </c>
      <c r="QSY189" s="59" t="s">
        <v>264</v>
      </c>
      <c r="QSZ189" s="59" t="s">
        <v>264</v>
      </c>
      <c r="QTA189" s="59" t="s">
        <v>264</v>
      </c>
      <c r="QTB189" s="59" t="s">
        <v>264</v>
      </c>
      <c r="QTC189" s="59" t="s">
        <v>264</v>
      </c>
      <c r="QTD189" s="59" t="s">
        <v>264</v>
      </c>
      <c r="QTE189" s="59" t="s">
        <v>264</v>
      </c>
      <c r="QTF189" s="59" t="s">
        <v>264</v>
      </c>
      <c r="QTG189" s="59" t="s">
        <v>264</v>
      </c>
      <c r="QTH189" s="59" t="s">
        <v>264</v>
      </c>
      <c r="QTI189" s="59" t="s">
        <v>264</v>
      </c>
      <c r="QTJ189" s="59" t="s">
        <v>264</v>
      </c>
      <c r="QTK189" s="59" t="s">
        <v>264</v>
      </c>
      <c r="QTL189" s="59" t="s">
        <v>264</v>
      </c>
      <c r="QTM189" s="59" t="s">
        <v>264</v>
      </c>
      <c r="QTN189" s="59" t="s">
        <v>264</v>
      </c>
      <c r="QTO189" s="59" t="s">
        <v>264</v>
      </c>
      <c r="QTP189" s="59" t="s">
        <v>264</v>
      </c>
      <c r="QTQ189" s="59" t="s">
        <v>264</v>
      </c>
      <c r="QTR189" s="59" t="s">
        <v>264</v>
      </c>
      <c r="QTS189" s="59" t="s">
        <v>264</v>
      </c>
      <c r="QTT189" s="59" t="s">
        <v>264</v>
      </c>
      <c r="QTU189" s="59" t="s">
        <v>264</v>
      </c>
      <c r="QTV189" s="59" t="s">
        <v>264</v>
      </c>
      <c r="QTW189" s="59" t="s">
        <v>264</v>
      </c>
      <c r="QTX189" s="59" t="s">
        <v>264</v>
      </c>
      <c r="QTY189" s="59" t="s">
        <v>264</v>
      </c>
      <c r="QTZ189" s="59" t="s">
        <v>264</v>
      </c>
      <c r="QUA189" s="59" t="s">
        <v>264</v>
      </c>
      <c r="QUB189" s="59" t="s">
        <v>264</v>
      </c>
      <c r="QUC189" s="59" t="s">
        <v>264</v>
      </c>
      <c r="QUD189" s="59" t="s">
        <v>264</v>
      </c>
      <c r="QUE189" s="59" t="s">
        <v>264</v>
      </c>
      <c r="QUF189" s="59" t="s">
        <v>264</v>
      </c>
      <c r="QUG189" s="59" t="s">
        <v>264</v>
      </c>
      <c r="QUH189" s="59" t="s">
        <v>264</v>
      </c>
      <c r="QUI189" s="59" t="s">
        <v>264</v>
      </c>
      <c r="QUJ189" s="59" t="s">
        <v>264</v>
      </c>
      <c r="QUK189" s="59" t="s">
        <v>264</v>
      </c>
      <c r="QUL189" s="59" t="s">
        <v>264</v>
      </c>
      <c r="QUM189" s="59" t="s">
        <v>264</v>
      </c>
      <c r="QUN189" s="59" t="s">
        <v>264</v>
      </c>
      <c r="QUO189" s="59" t="s">
        <v>264</v>
      </c>
      <c r="QUP189" s="59" t="s">
        <v>264</v>
      </c>
      <c r="QUQ189" s="59" t="s">
        <v>264</v>
      </c>
      <c r="QUR189" s="59" t="s">
        <v>264</v>
      </c>
      <c r="QUS189" s="59" t="s">
        <v>264</v>
      </c>
      <c r="QUT189" s="59" t="s">
        <v>264</v>
      </c>
      <c r="QUU189" s="59" t="s">
        <v>264</v>
      </c>
      <c r="QUV189" s="59" t="s">
        <v>264</v>
      </c>
      <c r="QUW189" s="59" t="s">
        <v>264</v>
      </c>
      <c r="QUX189" s="59" t="s">
        <v>264</v>
      </c>
      <c r="QUY189" s="59" t="s">
        <v>264</v>
      </c>
      <c r="QUZ189" s="59" t="s">
        <v>264</v>
      </c>
      <c r="QVA189" s="59" t="s">
        <v>264</v>
      </c>
      <c r="QVB189" s="59" t="s">
        <v>264</v>
      </c>
      <c r="QVC189" s="59" t="s">
        <v>264</v>
      </c>
      <c r="QVD189" s="59" t="s">
        <v>264</v>
      </c>
      <c r="QVE189" s="59" t="s">
        <v>264</v>
      </c>
      <c r="QVF189" s="59" t="s">
        <v>264</v>
      </c>
      <c r="QVG189" s="59" t="s">
        <v>264</v>
      </c>
      <c r="QVH189" s="59" t="s">
        <v>264</v>
      </c>
      <c r="QVI189" s="59" t="s">
        <v>264</v>
      </c>
      <c r="QVJ189" s="59" t="s">
        <v>264</v>
      </c>
      <c r="QVK189" s="59" t="s">
        <v>264</v>
      </c>
      <c r="QVL189" s="59" t="s">
        <v>264</v>
      </c>
      <c r="QVM189" s="59" t="s">
        <v>264</v>
      </c>
      <c r="QVN189" s="59" t="s">
        <v>264</v>
      </c>
      <c r="QVO189" s="59" t="s">
        <v>264</v>
      </c>
      <c r="QVP189" s="59" t="s">
        <v>264</v>
      </c>
      <c r="QVQ189" s="59" t="s">
        <v>264</v>
      </c>
      <c r="QVR189" s="59" t="s">
        <v>264</v>
      </c>
      <c r="QVS189" s="59" t="s">
        <v>264</v>
      </c>
      <c r="QVT189" s="59" t="s">
        <v>264</v>
      </c>
      <c r="QVU189" s="59" t="s">
        <v>264</v>
      </c>
      <c r="QVV189" s="59" t="s">
        <v>264</v>
      </c>
      <c r="QVW189" s="59" t="s">
        <v>264</v>
      </c>
      <c r="QVX189" s="59" t="s">
        <v>264</v>
      </c>
      <c r="QVY189" s="59" t="s">
        <v>264</v>
      </c>
      <c r="QVZ189" s="59" t="s">
        <v>264</v>
      </c>
      <c r="QWA189" s="59" t="s">
        <v>264</v>
      </c>
      <c r="QWB189" s="59" t="s">
        <v>264</v>
      </c>
      <c r="QWC189" s="59" t="s">
        <v>264</v>
      </c>
      <c r="QWD189" s="59" t="s">
        <v>264</v>
      </c>
      <c r="QWE189" s="59" t="s">
        <v>264</v>
      </c>
      <c r="QWF189" s="59" t="s">
        <v>264</v>
      </c>
      <c r="QWG189" s="59" t="s">
        <v>264</v>
      </c>
      <c r="QWH189" s="59" t="s">
        <v>264</v>
      </c>
      <c r="QWI189" s="59" t="s">
        <v>264</v>
      </c>
      <c r="QWJ189" s="59" t="s">
        <v>264</v>
      </c>
      <c r="QWK189" s="59" t="s">
        <v>264</v>
      </c>
      <c r="QWL189" s="59" t="s">
        <v>264</v>
      </c>
      <c r="QWM189" s="59" t="s">
        <v>264</v>
      </c>
      <c r="QWN189" s="59" t="s">
        <v>264</v>
      </c>
      <c r="QWO189" s="59" t="s">
        <v>264</v>
      </c>
      <c r="QWP189" s="59" t="s">
        <v>264</v>
      </c>
      <c r="QWQ189" s="59" t="s">
        <v>264</v>
      </c>
      <c r="QWR189" s="59" t="s">
        <v>264</v>
      </c>
      <c r="QWS189" s="59" t="s">
        <v>264</v>
      </c>
      <c r="QWT189" s="59" t="s">
        <v>264</v>
      </c>
      <c r="QWU189" s="59" t="s">
        <v>264</v>
      </c>
      <c r="QWV189" s="59" t="s">
        <v>264</v>
      </c>
      <c r="QWW189" s="59" t="s">
        <v>264</v>
      </c>
      <c r="QWX189" s="59" t="s">
        <v>264</v>
      </c>
      <c r="QWY189" s="59" t="s">
        <v>264</v>
      </c>
      <c r="QWZ189" s="59" t="s">
        <v>264</v>
      </c>
      <c r="QXA189" s="59" t="s">
        <v>264</v>
      </c>
      <c r="QXB189" s="59" t="s">
        <v>264</v>
      </c>
      <c r="QXC189" s="59" t="s">
        <v>264</v>
      </c>
      <c r="QXD189" s="59" t="s">
        <v>264</v>
      </c>
      <c r="QXE189" s="59" t="s">
        <v>264</v>
      </c>
      <c r="QXF189" s="59" t="s">
        <v>264</v>
      </c>
      <c r="QXG189" s="59" t="s">
        <v>264</v>
      </c>
      <c r="QXH189" s="59" t="s">
        <v>264</v>
      </c>
      <c r="QXI189" s="59" t="s">
        <v>264</v>
      </c>
      <c r="QXJ189" s="59" t="s">
        <v>264</v>
      </c>
      <c r="QXK189" s="59" t="s">
        <v>264</v>
      </c>
      <c r="QXL189" s="59" t="s">
        <v>264</v>
      </c>
      <c r="QXM189" s="59" t="s">
        <v>264</v>
      </c>
      <c r="QXN189" s="59" t="s">
        <v>264</v>
      </c>
      <c r="QXO189" s="59" t="s">
        <v>264</v>
      </c>
      <c r="QXP189" s="59" t="s">
        <v>264</v>
      </c>
      <c r="QXQ189" s="59" t="s">
        <v>264</v>
      </c>
      <c r="QXR189" s="59" t="s">
        <v>264</v>
      </c>
      <c r="QXS189" s="59" t="s">
        <v>264</v>
      </c>
      <c r="QXT189" s="59" t="s">
        <v>264</v>
      </c>
      <c r="QXU189" s="59" t="s">
        <v>264</v>
      </c>
      <c r="QXV189" s="59" t="s">
        <v>264</v>
      </c>
      <c r="QXW189" s="59" t="s">
        <v>264</v>
      </c>
      <c r="QXX189" s="59" t="s">
        <v>264</v>
      </c>
      <c r="QXY189" s="59" t="s">
        <v>264</v>
      </c>
      <c r="QXZ189" s="59" t="s">
        <v>264</v>
      </c>
      <c r="QYA189" s="59" t="s">
        <v>264</v>
      </c>
      <c r="QYB189" s="59" t="s">
        <v>264</v>
      </c>
      <c r="QYC189" s="59" t="s">
        <v>264</v>
      </c>
      <c r="QYD189" s="59" t="s">
        <v>264</v>
      </c>
      <c r="QYE189" s="59" t="s">
        <v>264</v>
      </c>
      <c r="QYF189" s="59" t="s">
        <v>264</v>
      </c>
      <c r="QYG189" s="59" t="s">
        <v>264</v>
      </c>
      <c r="QYH189" s="59" t="s">
        <v>264</v>
      </c>
      <c r="QYI189" s="59" t="s">
        <v>264</v>
      </c>
      <c r="QYJ189" s="59" t="s">
        <v>264</v>
      </c>
      <c r="QYK189" s="59" t="s">
        <v>264</v>
      </c>
      <c r="QYL189" s="59" t="s">
        <v>264</v>
      </c>
      <c r="QYM189" s="59" t="s">
        <v>264</v>
      </c>
      <c r="QYN189" s="59" t="s">
        <v>264</v>
      </c>
      <c r="QYO189" s="59" t="s">
        <v>264</v>
      </c>
      <c r="QYP189" s="59" t="s">
        <v>264</v>
      </c>
      <c r="QYQ189" s="59" t="s">
        <v>264</v>
      </c>
      <c r="QYR189" s="59" t="s">
        <v>264</v>
      </c>
      <c r="QYS189" s="59" t="s">
        <v>264</v>
      </c>
      <c r="QYT189" s="59" t="s">
        <v>264</v>
      </c>
      <c r="QYU189" s="59" t="s">
        <v>264</v>
      </c>
      <c r="QYV189" s="59" t="s">
        <v>264</v>
      </c>
      <c r="QYW189" s="59" t="s">
        <v>264</v>
      </c>
      <c r="QYX189" s="59" t="s">
        <v>264</v>
      </c>
      <c r="QYY189" s="59" t="s">
        <v>264</v>
      </c>
      <c r="QYZ189" s="59" t="s">
        <v>264</v>
      </c>
      <c r="QZA189" s="59" t="s">
        <v>264</v>
      </c>
      <c r="QZB189" s="59" t="s">
        <v>264</v>
      </c>
      <c r="QZC189" s="59" t="s">
        <v>264</v>
      </c>
      <c r="QZD189" s="59" t="s">
        <v>264</v>
      </c>
      <c r="QZE189" s="59" t="s">
        <v>264</v>
      </c>
      <c r="QZF189" s="59" t="s">
        <v>264</v>
      </c>
      <c r="QZG189" s="59" t="s">
        <v>264</v>
      </c>
      <c r="QZH189" s="59" t="s">
        <v>264</v>
      </c>
      <c r="QZI189" s="59" t="s">
        <v>264</v>
      </c>
      <c r="QZJ189" s="59" t="s">
        <v>264</v>
      </c>
      <c r="QZK189" s="59" t="s">
        <v>264</v>
      </c>
      <c r="QZL189" s="59" t="s">
        <v>264</v>
      </c>
      <c r="QZM189" s="59" t="s">
        <v>264</v>
      </c>
      <c r="QZN189" s="59" t="s">
        <v>264</v>
      </c>
      <c r="QZO189" s="59" t="s">
        <v>264</v>
      </c>
      <c r="QZP189" s="59" t="s">
        <v>264</v>
      </c>
      <c r="QZQ189" s="59" t="s">
        <v>264</v>
      </c>
      <c r="QZR189" s="59" t="s">
        <v>264</v>
      </c>
      <c r="QZS189" s="59" t="s">
        <v>264</v>
      </c>
      <c r="QZT189" s="59" t="s">
        <v>264</v>
      </c>
      <c r="QZU189" s="59" t="s">
        <v>264</v>
      </c>
      <c r="QZV189" s="59" t="s">
        <v>264</v>
      </c>
      <c r="QZW189" s="59" t="s">
        <v>264</v>
      </c>
      <c r="QZX189" s="59" t="s">
        <v>264</v>
      </c>
      <c r="QZY189" s="59" t="s">
        <v>264</v>
      </c>
      <c r="QZZ189" s="59" t="s">
        <v>264</v>
      </c>
      <c r="RAA189" s="59" t="s">
        <v>264</v>
      </c>
      <c r="RAB189" s="59" t="s">
        <v>264</v>
      </c>
      <c r="RAC189" s="59" t="s">
        <v>264</v>
      </c>
      <c r="RAD189" s="59" t="s">
        <v>264</v>
      </c>
      <c r="RAE189" s="59" t="s">
        <v>264</v>
      </c>
      <c r="RAF189" s="59" t="s">
        <v>264</v>
      </c>
      <c r="RAG189" s="59" t="s">
        <v>264</v>
      </c>
      <c r="RAH189" s="59" t="s">
        <v>264</v>
      </c>
      <c r="RAI189" s="59" t="s">
        <v>264</v>
      </c>
      <c r="RAJ189" s="59" t="s">
        <v>264</v>
      </c>
      <c r="RAK189" s="59" t="s">
        <v>264</v>
      </c>
      <c r="RAL189" s="59" t="s">
        <v>264</v>
      </c>
      <c r="RAM189" s="59" t="s">
        <v>264</v>
      </c>
      <c r="RAN189" s="59" t="s">
        <v>264</v>
      </c>
      <c r="RAO189" s="59" t="s">
        <v>264</v>
      </c>
      <c r="RAP189" s="59" t="s">
        <v>264</v>
      </c>
      <c r="RAQ189" s="59" t="s">
        <v>264</v>
      </c>
      <c r="RAR189" s="59" t="s">
        <v>264</v>
      </c>
      <c r="RAS189" s="59" t="s">
        <v>264</v>
      </c>
      <c r="RAT189" s="59" t="s">
        <v>264</v>
      </c>
      <c r="RAU189" s="59" t="s">
        <v>264</v>
      </c>
      <c r="RAV189" s="59" t="s">
        <v>264</v>
      </c>
      <c r="RAW189" s="59" t="s">
        <v>264</v>
      </c>
      <c r="RAX189" s="59" t="s">
        <v>264</v>
      </c>
      <c r="RAY189" s="59" t="s">
        <v>264</v>
      </c>
      <c r="RAZ189" s="59" t="s">
        <v>264</v>
      </c>
      <c r="RBA189" s="59" t="s">
        <v>264</v>
      </c>
      <c r="RBB189" s="59" t="s">
        <v>264</v>
      </c>
      <c r="RBC189" s="59" t="s">
        <v>264</v>
      </c>
      <c r="RBD189" s="59" t="s">
        <v>264</v>
      </c>
      <c r="RBE189" s="59" t="s">
        <v>264</v>
      </c>
      <c r="RBF189" s="59" t="s">
        <v>264</v>
      </c>
      <c r="RBG189" s="59" t="s">
        <v>264</v>
      </c>
      <c r="RBH189" s="59" t="s">
        <v>264</v>
      </c>
      <c r="RBI189" s="59" t="s">
        <v>264</v>
      </c>
      <c r="RBJ189" s="59" t="s">
        <v>264</v>
      </c>
      <c r="RBK189" s="59" t="s">
        <v>264</v>
      </c>
      <c r="RBL189" s="59" t="s">
        <v>264</v>
      </c>
      <c r="RBM189" s="59" t="s">
        <v>264</v>
      </c>
      <c r="RBN189" s="59" t="s">
        <v>264</v>
      </c>
      <c r="RBO189" s="59" t="s">
        <v>264</v>
      </c>
      <c r="RBP189" s="59" t="s">
        <v>264</v>
      </c>
      <c r="RBQ189" s="59" t="s">
        <v>264</v>
      </c>
      <c r="RBR189" s="59" t="s">
        <v>264</v>
      </c>
      <c r="RBS189" s="59" t="s">
        <v>264</v>
      </c>
      <c r="RBT189" s="59" t="s">
        <v>264</v>
      </c>
      <c r="RBU189" s="59" t="s">
        <v>264</v>
      </c>
      <c r="RBV189" s="59" t="s">
        <v>264</v>
      </c>
      <c r="RBW189" s="59" t="s">
        <v>264</v>
      </c>
      <c r="RBX189" s="59" t="s">
        <v>264</v>
      </c>
      <c r="RBY189" s="59" t="s">
        <v>264</v>
      </c>
      <c r="RBZ189" s="59" t="s">
        <v>264</v>
      </c>
      <c r="RCA189" s="59" t="s">
        <v>264</v>
      </c>
      <c r="RCB189" s="59" t="s">
        <v>264</v>
      </c>
      <c r="RCC189" s="59" t="s">
        <v>264</v>
      </c>
      <c r="RCD189" s="59" t="s">
        <v>264</v>
      </c>
      <c r="RCE189" s="59" t="s">
        <v>264</v>
      </c>
      <c r="RCF189" s="59" t="s">
        <v>264</v>
      </c>
      <c r="RCG189" s="59" t="s">
        <v>264</v>
      </c>
      <c r="RCH189" s="59" t="s">
        <v>264</v>
      </c>
      <c r="RCI189" s="59" t="s">
        <v>264</v>
      </c>
      <c r="RCJ189" s="59" t="s">
        <v>264</v>
      </c>
      <c r="RCK189" s="59" t="s">
        <v>264</v>
      </c>
      <c r="RCL189" s="59" t="s">
        <v>264</v>
      </c>
      <c r="RCM189" s="59" t="s">
        <v>264</v>
      </c>
      <c r="RCN189" s="59" t="s">
        <v>264</v>
      </c>
      <c r="RCO189" s="59" t="s">
        <v>264</v>
      </c>
      <c r="RCP189" s="59" t="s">
        <v>264</v>
      </c>
      <c r="RCQ189" s="59" t="s">
        <v>264</v>
      </c>
      <c r="RCR189" s="59" t="s">
        <v>264</v>
      </c>
      <c r="RCS189" s="59" t="s">
        <v>264</v>
      </c>
      <c r="RCT189" s="59" t="s">
        <v>264</v>
      </c>
      <c r="RCU189" s="59" t="s">
        <v>264</v>
      </c>
      <c r="RCV189" s="59" t="s">
        <v>264</v>
      </c>
      <c r="RCW189" s="59" t="s">
        <v>264</v>
      </c>
      <c r="RCX189" s="59" t="s">
        <v>264</v>
      </c>
      <c r="RCY189" s="59" t="s">
        <v>264</v>
      </c>
      <c r="RCZ189" s="59" t="s">
        <v>264</v>
      </c>
      <c r="RDA189" s="59" t="s">
        <v>264</v>
      </c>
      <c r="RDB189" s="59" t="s">
        <v>264</v>
      </c>
      <c r="RDC189" s="59" t="s">
        <v>264</v>
      </c>
      <c r="RDD189" s="59" t="s">
        <v>264</v>
      </c>
      <c r="RDE189" s="59" t="s">
        <v>264</v>
      </c>
      <c r="RDF189" s="59" t="s">
        <v>264</v>
      </c>
      <c r="RDG189" s="59" t="s">
        <v>264</v>
      </c>
      <c r="RDH189" s="59" t="s">
        <v>264</v>
      </c>
      <c r="RDI189" s="59" t="s">
        <v>264</v>
      </c>
      <c r="RDJ189" s="59" t="s">
        <v>264</v>
      </c>
      <c r="RDK189" s="59" t="s">
        <v>264</v>
      </c>
      <c r="RDL189" s="59" t="s">
        <v>264</v>
      </c>
      <c r="RDM189" s="59" t="s">
        <v>264</v>
      </c>
      <c r="RDN189" s="59" t="s">
        <v>264</v>
      </c>
      <c r="RDO189" s="59" t="s">
        <v>264</v>
      </c>
      <c r="RDP189" s="59" t="s">
        <v>264</v>
      </c>
      <c r="RDQ189" s="59" t="s">
        <v>264</v>
      </c>
      <c r="RDR189" s="59" t="s">
        <v>264</v>
      </c>
      <c r="RDS189" s="59" t="s">
        <v>264</v>
      </c>
      <c r="RDT189" s="59" t="s">
        <v>264</v>
      </c>
      <c r="RDU189" s="59" t="s">
        <v>264</v>
      </c>
      <c r="RDV189" s="59" t="s">
        <v>264</v>
      </c>
      <c r="RDW189" s="59" t="s">
        <v>264</v>
      </c>
      <c r="RDX189" s="59" t="s">
        <v>264</v>
      </c>
      <c r="RDY189" s="59" t="s">
        <v>264</v>
      </c>
      <c r="RDZ189" s="59" t="s">
        <v>264</v>
      </c>
      <c r="REA189" s="59" t="s">
        <v>264</v>
      </c>
      <c r="REB189" s="59" t="s">
        <v>264</v>
      </c>
      <c r="REC189" s="59" t="s">
        <v>264</v>
      </c>
      <c r="RED189" s="59" t="s">
        <v>264</v>
      </c>
      <c r="REE189" s="59" t="s">
        <v>264</v>
      </c>
      <c r="REF189" s="59" t="s">
        <v>264</v>
      </c>
      <c r="REG189" s="59" t="s">
        <v>264</v>
      </c>
      <c r="REH189" s="59" t="s">
        <v>264</v>
      </c>
      <c r="REI189" s="59" t="s">
        <v>264</v>
      </c>
      <c r="REJ189" s="59" t="s">
        <v>264</v>
      </c>
      <c r="REK189" s="59" t="s">
        <v>264</v>
      </c>
      <c r="REL189" s="59" t="s">
        <v>264</v>
      </c>
      <c r="REM189" s="59" t="s">
        <v>264</v>
      </c>
      <c r="REN189" s="59" t="s">
        <v>264</v>
      </c>
      <c r="REO189" s="59" t="s">
        <v>264</v>
      </c>
      <c r="REP189" s="59" t="s">
        <v>264</v>
      </c>
      <c r="REQ189" s="59" t="s">
        <v>264</v>
      </c>
      <c r="RER189" s="59" t="s">
        <v>264</v>
      </c>
      <c r="RES189" s="59" t="s">
        <v>264</v>
      </c>
      <c r="RET189" s="59" t="s">
        <v>264</v>
      </c>
      <c r="REU189" s="59" t="s">
        <v>264</v>
      </c>
      <c r="REV189" s="59" t="s">
        <v>264</v>
      </c>
      <c r="REW189" s="59" t="s">
        <v>264</v>
      </c>
      <c r="REX189" s="59" t="s">
        <v>264</v>
      </c>
      <c r="REY189" s="59" t="s">
        <v>264</v>
      </c>
      <c r="REZ189" s="59" t="s">
        <v>264</v>
      </c>
      <c r="RFA189" s="59" t="s">
        <v>264</v>
      </c>
      <c r="RFB189" s="59" t="s">
        <v>264</v>
      </c>
      <c r="RFC189" s="59" t="s">
        <v>264</v>
      </c>
      <c r="RFD189" s="59" t="s">
        <v>264</v>
      </c>
      <c r="RFE189" s="59" t="s">
        <v>264</v>
      </c>
      <c r="RFF189" s="59" t="s">
        <v>264</v>
      </c>
      <c r="RFG189" s="59" t="s">
        <v>264</v>
      </c>
      <c r="RFH189" s="59" t="s">
        <v>264</v>
      </c>
      <c r="RFI189" s="59" t="s">
        <v>264</v>
      </c>
      <c r="RFJ189" s="59" t="s">
        <v>264</v>
      </c>
      <c r="RFK189" s="59" t="s">
        <v>264</v>
      </c>
      <c r="RFL189" s="59" t="s">
        <v>264</v>
      </c>
      <c r="RFM189" s="59" t="s">
        <v>264</v>
      </c>
      <c r="RFN189" s="59" t="s">
        <v>264</v>
      </c>
      <c r="RFO189" s="59" t="s">
        <v>264</v>
      </c>
      <c r="RFP189" s="59" t="s">
        <v>264</v>
      </c>
      <c r="RFQ189" s="59" t="s">
        <v>264</v>
      </c>
      <c r="RFR189" s="59" t="s">
        <v>264</v>
      </c>
      <c r="RFS189" s="59" t="s">
        <v>264</v>
      </c>
      <c r="RFT189" s="59" t="s">
        <v>264</v>
      </c>
      <c r="RFU189" s="59" t="s">
        <v>264</v>
      </c>
      <c r="RFV189" s="59" t="s">
        <v>264</v>
      </c>
      <c r="RFW189" s="59" t="s">
        <v>264</v>
      </c>
      <c r="RFX189" s="59" t="s">
        <v>264</v>
      </c>
      <c r="RFY189" s="59" t="s">
        <v>264</v>
      </c>
      <c r="RFZ189" s="59" t="s">
        <v>264</v>
      </c>
      <c r="RGA189" s="59" t="s">
        <v>264</v>
      </c>
      <c r="RGB189" s="59" t="s">
        <v>264</v>
      </c>
      <c r="RGC189" s="59" t="s">
        <v>264</v>
      </c>
      <c r="RGD189" s="59" t="s">
        <v>264</v>
      </c>
      <c r="RGE189" s="59" t="s">
        <v>264</v>
      </c>
      <c r="RGF189" s="59" t="s">
        <v>264</v>
      </c>
      <c r="RGG189" s="59" t="s">
        <v>264</v>
      </c>
      <c r="RGH189" s="59" t="s">
        <v>264</v>
      </c>
      <c r="RGI189" s="59" t="s">
        <v>264</v>
      </c>
      <c r="RGJ189" s="59" t="s">
        <v>264</v>
      </c>
      <c r="RGK189" s="59" t="s">
        <v>264</v>
      </c>
      <c r="RGL189" s="59" t="s">
        <v>264</v>
      </c>
      <c r="RGM189" s="59" t="s">
        <v>264</v>
      </c>
      <c r="RGN189" s="59" t="s">
        <v>264</v>
      </c>
      <c r="RGO189" s="59" t="s">
        <v>264</v>
      </c>
      <c r="RGP189" s="59" t="s">
        <v>264</v>
      </c>
      <c r="RGQ189" s="59" t="s">
        <v>264</v>
      </c>
      <c r="RGR189" s="59" t="s">
        <v>264</v>
      </c>
      <c r="RGS189" s="59" t="s">
        <v>264</v>
      </c>
      <c r="RGT189" s="59" t="s">
        <v>264</v>
      </c>
      <c r="RGU189" s="59" t="s">
        <v>264</v>
      </c>
      <c r="RGV189" s="59" t="s">
        <v>264</v>
      </c>
      <c r="RGW189" s="59" t="s">
        <v>264</v>
      </c>
      <c r="RGX189" s="59" t="s">
        <v>264</v>
      </c>
      <c r="RGY189" s="59" t="s">
        <v>264</v>
      </c>
      <c r="RGZ189" s="59" t="s">
        <v>264</v>
      </c>
      <c r="RHA189" s="59" t="s">
        <v>264</v>
      </c>
      <c r="RHB189" s="59" t="s">
        <v>264</v>
      </c>
      <c r="RHC189" s="59" t="s">
        <v>264</v>
      </c>
      <c r="RHD189" s="59" t="s">
        <v>264</v>
      </c>
      <c r="RHE189" s="59" t="s">
        <v>264</v>
      </c>
      <c r="RHF189" s="59" t="s">
        <v>264</v>
      </c>
      <c r="RHG189" s="59" t="s">
        <v>264</v>
      </c>
      <c r="RHH189" s="59" t="s">
        <v>264</v>
      </c>
      <c r="RHI189" s="59" t="s">
        <v>264</v>
      </c>
      <c r="RHJ189" s="59" t="s">
        <v>264</v>
      </c>
      <c r="RHK189" s="59" t="s">
        <v>264</v>
      </c>
      <c r="RHL189" s="59" t="s">
        <v>264</v>
      </c>
      <c r="RHM189" s="59" t="s">
        <v>264</v>
      </c>
      <c r="RHN189" s="59" t="s">
        <v>264</v>
      </c>
      <c r="RHO189" s="59" t="s">
        <v>264</v>
      </c>
      <c r="RHP189" s="59" t="s">
        <v>264</v>
      </c>
      <c r="RHQ189" s="59" t="s">
        <v>264</v>
      </c>
      <c r="RHR189" s="59" t="s">
        <v>264</v>
      </c>
      <c r="RHS189" s="59" t="s">
        <v>264</v>
      </c>
      <c r="RHT189" s="59" t="s">
        <v>264</v>
      </c>
      <c r="RHU189" s="59" t="s">
        <v>264</v>
      </c>
      <c r="RHV189" s="59" t="s">
        <v>264</v>
      </c>
      <c r="RHW189" s="59" t="s">
        <v>264</v>
      </c>
      <c r="RHX189" s="59" t="s">
        <v>264</v>
      </c>
      <c r="RHY189" s="59" t="s">
        <v>264</v>
      </c>
      <c r="RHZ189" s="59" t="s">
        <v>264</v>
      </c>
      <c r="RIA189" s="59" t="s">
        <v>264</v>
      </c>
      <c r="RIB189" s="59" t="s">
        <v>264</v>
      </c>
      <c r="RIC189" s="59" t="s">
        <v>264</v>
      </c>
      <c r="RID189" s="59" t="s">
        <v>264</v>
      </c>
      <c r="RIE189" s="59" t="s">
        <v>264</v>
      </c>
      <c r="RIF189" s="59" t="s">
        <v>264</v>
      </c>
      <c r="RIG189" s="59" t="s">
        <v>264</v>
      </c>
      <c r="RIH189" s="59" t="s">
        <v>264</v>
      </c>
      <c r="RII189" s="59" t="s">
        <v>264</v>
      </c>
      <c r="RIJ189" s="59" t="s">
        <v>264</v>
      </c>
      <c r="RIK189" s="59" t="s">
        <v>264</v>
      </c>
      <c r="RIL189" s="59" t="s">
        <v>264</v>
      </c>
      <c r="RIM189" s="59" t="s">
        <v>264</v>
      </c>
      <c r="RIN189" s="59" t="s">
        <v>264</v>
      </c>
      <c r="RIO189" s="59" t="s">
        <v>264</v>
      </c>
      <c r="RIP189" s="59" t="s">
        <v>264</v>
      </c>
      <c r="RIQ189" s="59" t="s">
        <v>264</v>
      </c>
      <c r="RIR189" s="59" t="s">
        <v>264</v>
      </c>
      <c r="RIS189" s="59" t="s">
        <v>264</v>
      </c>
      <c r="RIT189" s="59" t="s">
        <v>264</v>
      </c>
      <c r="RIU189" s="59" t="s">
        <v>264</v>
      </c>
      <c r="RIV189" s="59" t="s">
        <v>264</v>
      </c>
      <c r="RIW189" s="59" t="s">
        <v>264</v>
      </c>
      <c r="RIX189" s="59" t="s">
        <v>264</v>
      </c>
      <c r="RIY189" s="59" t="s">
        <v>264</v>
      </c>
      <c r="RIZ189" s="59" t="s">
        <v>264</v>
      </c>
      <c r="RJA189" s="59" t="s">
        <v>264</v>
      </c>
      <c r="RJB189" s="59" t="s">
        <v>264</v>
      </c>
      <c r="RJC189" s="59" t="s">
        <v>264</v>
      </c>
      <c r="RJD189" s="59" t="s">
        <v>264</v>
      </c>
      <c r="RJE189" s="59" t="s">
        <v>264</v>
      </c>
      <c r="RJF189" s="59" t="s">
        <v>264</v>
      </c>
      <c r="RJG189" s="59" t="s">
        <v>264</v>
      </c>
      <c r="RJH189" s="59" t="s">
        <v>264</v>
      </c>
      <c r="RJI189" s="59" t="s">
        <v>264</v>
      </c>
      <c r="RJJ189" s="59" t="s">
        <v>264</v>
      </c>
      <c r="RJK189" s="59" t="s">
        <v>264</v>
      </c>
      <c r="RJL189" s="59" t="s">
        <v>264</v>
      </c>
      <c r="RJM189" s="59" t="s">
        <v>264</v>
      </c>
      <c r="RJN189" s="59" t="s">
        <v>264</v>
      </c>
      <c r="RJO189" s="59" t="s">
        <v>264</v>
      </c>
      <c r="RJP189" s="59" t="s">
        <v>264</v>
      </c>
      <c r="RJQ189" s="59" t="s">
        <v>264</v>
      </c>
      <c r="RJR189" s="59" t="s">
        <v>264</v>
      </c>
      <c r="RJS189" s="59" t="s">
        <v>264</v>
      </c>
      <c r="RJT189" s="59" t="s">
        <v>264</v>
      </c>
      <c r="RJU189" s="59" t="s">
        <v>264</v>
      </c>
      <c r="RJV189" s="59" t="s">
        <v>264</v>
      </c>
      <c r="RJW189" s="59" t="s">
        <v>264</v>
      </c>
      <c r="RJX189" s="59" t="s">
        <v>264</v>
      </c>
      <c r="RJY189" s="59" t="s">
        <v>264</v>
      </c>
      <c r="RJZ189" s="59" t="s">
        <v>264</v>
      </c>
      <c r="RKA189" s="59" t="s">
        <v>264</v>
      </c>
      <c r="RKB189" s="59" t="s">
        <v>264</v>
      </c>
      <c r="RKC189" s="59" t="s">
        <v>264</v>
      </c>
      <c r="RKD189" s="59" t="s">
        <v>264</v>
      </c>
      <c r="RKE189" s="59" t="s">
        <v>264</v>
      </c>
      <c r="RKF189" s="59" t="s">
        <v>264</v>
      </c>
      <c r="RKG189" s="59" t="s">
        <v>264</v>
      </c>
      <c r="RKH189" s="59" t="s">
        <v>264</v>
      </c>
      <c r="RKI189" s="59" t="s">
        <v>264</v>
      </c>
      <c r="RKJ189" s="59" t="s">
        <v>264</v>
      </c>
      <c r="RKK189" s="59" t="s">
        <v>264</v>
      </c>
      <c r="RKL189" s="59" t="s">
        <v>264</v>
      </c>
      <c r="RKM189" s="59" t="s">
        <v>264</v>
      </c>
      <c r="RKN189" s="59" t="s">
        <v>264</v>
      </c>
      <c r="RKO189" s="59" t="s">
        <v>264</v>
      </c>
      <c r="RKP189" s="59" t="s">
        <v>264</v>
      </c>
      <c r="RKQ189" s="59" t="s">
        <v>264</v>
      </c>
      <c r="RKR189" s="59" t="s">
        <v>264</v>
      </c>
      <c r="RKS189" s="59" t="s">
        <v>264</v>
      </c>
      <c r="RKT189" s="59" t="s">
        <v>264</v>
      </c>
      <c r="RKU189" s="59" t="s">
        <v>264</v>
      </c>
      <c r="RKV189" s="59" t="s">
        <v>264</v>
      </c>
      <c r="RKW189" s="59" t="s">
        <v>264</v>
      </c>
      <c r="RKX189" s="59" t="s">
        <v>264</v>
      </c>
      <c r="RKY189" s="59" t="s">
        <v>264</v>
      </c>
      <c r="RKZ189" s="59" t="s">
        <v>264</v>
      </c>
      <c r="RLA189" s="59" t="s">
        <v>264</v>
      </c>
      <c r="RLB189" s="59" t="s">
        <v>264</v>
      </c>
      <c r="RLC189" s="59" t="s">
        <v>264</v>
      </c>
      <c r="RLD189" s="59" t="s">
        <v>264</v>
      </c>
      <c r="RLE189" s="59" t="s">
        <v>264</v>
      </c>
      <c r="RLF189" s="59" t="s">
        <v>264</v>
      </c>
      <c r="RLG189" s="59" t="s">
        <v>264</v>
      </c>
      <c r="RLH189" s="59" t="s">
        <v>264</v>
      </c>
      <c r="RLI189" s="59" t="s">
        <v>264</v>
      </c>
      <c r="RLJ189" s="59" t="s">
        <v>264</v>
      </c>
      <c r="RLK189" s="59" t="s">
        <v>264</v>
      </c>
      <c r="RLL189" s="59" t="s">
        <v>264</v>
      </c>
      <c r="RLM189" s="59" t="s">
        <v>264</v>
      </c>
      <c r="RLN189" s="59" t="s">
        <v>264</v>
      </c>
      <c r="RLO189" s="59" t="s">
        <v>264</v>
      </c>
      <c r="RLP189" s="59" t="s">
        <v>264</v>
      </c>
      <c r="RLQ189" s="59" t="s">
        <v>264</v>
      </c>
      <c r="RLR189" s="59" t="s">
        <v>264</v>
      </c>
      <c r="RLS189" s="59" t="s">
        <v>264</v>
      </c>
      <c r="RLT189" s="59" t="s">
        <v>264</v>
      </c>
      <c r="RLU189" s="59" t="s">
        <v>264</v>
      </c>
      <c r="RLV189" s="59" t="s">
        <v>264</v>
      </c>
      <c r="RLW189" s="59" t="s">
        <v>264</v>
      </c>
      <c r="RLX189" s="59" t="s">
        <v>264</v>
      </c>
      <c r="RLY189" s="59" t="s">
        <v>264</v>
      </c>
      <c r="RLZ189" s="59" t="s">
        <v>264</v>
      </c>
      <c r="RMA189" s="59" t="s">
        <v>264</v>
      </c>
      <c r="RMB189" s="59" t="s">
        <v>264</v>
      </c>
      <c r="RMC189" s="59" t="s">
        <v>264</v>
      </c>
      <c r="RMD189" s="59" t="s">
        <v>264</v>
      </c>
      <c r="RME189" s="59" t="s">
        <v>264</v>
      </c>
      <c r="RMF189" s="59" t="s">
        <v>264</v>
      </c>
      <c r="RMG189" s="59" t="s">
        <v>264</v>
      </c>
      <c r="RMH189" s="59" t="s">
        <v>264</v>
      </c>
      <c r="RMI189" s="59" t="s">
        <v>264</v>
      </c>
      <c r="RMJ189" s="59" t="s">
        <v>264</v>
      </c>
      <c r="RMK189" s="59" t="s">
        <v>264</v>
      </c>
      <c r="RML189" s="59" t="s">
        <v>264</v>
      </c>
      <c r="RMM189" s="59" t="s">
        <v>264</v>
      </c>
      <c r="RMN189" s="59" t="s">
        <v>264</v>
      </c>
      <c r="RMO189" s="59" t="s">
        <v>264</v>
      </c>
      <c r="RMP189" s="59" t="s">
        <v>264</v>
      </c>
      <c r="RMQ189" s="59" t="s">
        <v>264</v>
      </c>
      <c r="RMR189" s="59" t="s">
        <v>264</v>
      </c>
      <c r="RMS189" s="59" t="s">
        <v>264</v>
      </c>
      <c r="RMT189" s="59" t="s">
        <v>264</v>
      </c>
      <c r="RMU189" s="59" t="s">
        <v>264</v>
      </c>
      <c r="RMV189" s="59" t="s">
        <v>264</v>
      </c>
      <c r="RMW189" s="59" t="s">
        <v>264</v>
      </c>
      <c r="RMX189" s="59" t="s">
        <v>264</v>
      </c>
      <c r="RMY189" s="59" t="s">
        <v>264</v>
      </c>
      <c r="RMZ189" s="59" t="s">
        <v>264</v>
      </c>
      <c r="RNA189" s="59" t="s">
        <v>264</v>
      </c>
      <c r="RNB189" s="59" t="s">
        <v>264</v>
      </c>
      <c r="RNC189" s="59" t="s">
        <v>264</v>
      </c>
      <c r="RND189" s="59" t="s">
        <v>264</v>
      </c>
      <c r="RNE189" s="59" t="s">
        <v>264</v>
      </c>
      <c r="RNF189" s="59" t="s">
        <v>264</v>
      </c>
      <c r="RNG189" s="59" t="s">
        <v>264</v>
      </c>
      <c r="RNH189" s="59" t="s">
        <v>264</v>
      </c>
      <c r="RNI189" s="59" t="s">
        <v>264</v>
      </c>
      <c r="RNJ189" s="59" t="s">
        <v>264</v>
      </c>
      <c r="RNK189" s="59" t="s">
        <v>264</v>
      </c>
      <c r="RNL189" s="59" t="s">
        <v>264</v>
      </c>
      <c r="RNM189" s="59" t="s">
        <v>264</v>
      </c>
      <c r="RNN189" s="59" t="s">
        <v>264</v>
      </c>
      <c r="RNO189" s="59" t="s">
        <v>264</v>
      </c>
      <c r="RNP189" s="59" t="s">
        <v>264</v>
      </c>
      <c r="RNQ189" s="59" t="s">
        <v>264</v>
      </c>
      <c r="RNR189" s="59" t="s">
        <v>264</v>
      </c>
      <c r="RNS189" s="59" t="s">
        <v>264</v>
      </c>
      <c r="RNT189" s="59" t="s">
        <v>264</v>
      </c>
      <c r="RNU189" s="59" t="s">
        <v>264</v>
      </c>
      <c r="RNV189" s="59" t="s">
        <v>264</v>
      </c>
      <c r="RNW189" s="59" t="s">
        <v>264</v>
      </c>
      <c r="RNX189" s="59" t="s">
        <v>264</v>
      </c>
      <c r="RNY189" s="59" t="s">
        <v>264</v>
      </c>
      <c r="RNZ189" s="59" t="s">
        <v>264</v>
      </c>
      <c r="ROA189" s="59" t="s">
        <v>264</v>
      </c>
      <c r="ROB189" s="59" t="s">
        <v>264</v>
      </c>
      <c r="ROC189" s="59" t="s">
        <v>264</v>
      </c>
      <c r="ROD189" s="59" t="s">
        <v>264</v>
      </c>
      <c r="ROE189" s="59" t="s">
        <v>264</v>
      </c>
      <c r="ROF189" s="59" t="s">
        <v>264</v>
      </c>
      <c r="ROG189" s="59" t="s">
        <v>264</v>
      </c>
      <c r="ROH189" s="59" t="s">
        <v>264</v>
      </c>
      <c r="ROI189" s="59" t="s">
        <v>264</v>
      </c>
      <c r="ROJ189" s="59" t="s">
        <v>264</v>
      </c>
      <c r="ROK189" s="59" t="s">
        <v>264</v>
      </c>
      <c r="ROL189" s="59" t="s">
        <v>264</v>
      </c>
      <c r="ROM189" s="59" t="s">
        <v>264</v>
      </c>
      <c r="RON189" s="59" t="s">
        <v>264</v>
      </c>
      <c r="ROO189" s="59" t="s">
        <v>264</v>
      </c>
      <c r="ROP189" s="59" t="s">
        <v>264</v>
      </c>
      <c r="ROQ189" s="59" t="s">
        <v>264</v>
      </c>
      <c r="ROR189" s="59" t="s">
        <v>264</v>
      </c>
      <c r="ROS189" s="59" t="s">
        <v>264</v>
      </c>
      <c r="ROT189" s="59" t="s">
        <v>264</v>
      </c>
      <c r="ROU189" s="59" t="s">
        <v>264</v>
      </c>
      <c r="ROV189" s="59" t="s">
        <v>264</v>
      </c>
      <c r="ROW189" s="59" t="s">
        <v>264</v>
      </c>
      <c r="ROX189" s="59" t="s">
        <v>264</v>
      </c>
      <c r="ROY189" s="59" t="s">
        <v>264</v>
      </c>
      <c r="ROZ189" s="59" t="s">
        <v>264</v>
      </c>
      <c r="RPA189" s="59" t="s">
        <v>264</v>
      </c>
      <c r="RPB189" s="59" t="s">
        <v>264</v>
      </c>
      <c r="RPC189" s="59" t="s">
        <v>264</v>
      </c>
      <c r="RPD189" s="59" t="s">
        <v>264</v>
      </c>
      <c r="RPE189" s="59" t="s">
        <v>264</v>
      </c>
      <c r="RPF189" s="59" t="s">
        <v>264</v>
      </c>
      <c r="RPG189" s="59" t="s">
        <v>264</v>
      </c>
      <c r="RPH189" s="59" t="s">
        <v>264</v>
      </c>
      <c r="RPI189" s="59" t="s">
        <v>264</v>
      </c>
      <c r="RPJ189" s="59" t="s">
        <v>264</v>
      </c>
      <c r="RPK189" s="59" t="s">
        <v>264</v>
      </c>
      <c r="RPL189" s="59" t="s">
        <v>264</v>
      </c>
      <c r="RPM189" s="59" t="s">
        <v>264</v>
      </c>
      <c r="RPN189" s="59" t="s">
        <v>264</v>
      </c>
      <c r="RPO189" s="59" t="s">
        <v>264</v>
      </c>
      <c r="RPP189" s="59" t="s">
        <v>264</v>
      </c>
      <c r="RPQ189" s="59" t="s">
        <v>264</v>
      </c>
      <c r="RPR189" s="59" t="s">
        <v>264</v>
      </c>
      <c r="RPS189" s="59" t="s">
        <v>264</v>
      </c>
      <c r="RPT189" s="59" t="s">
        <v>264</v>
      </c>
      <c r="RPU189" s="59" t="s">
        <v>264</v>
      </c>
      <c r="RPV189" s="59" t="s">
        <v>264</v>
      </c>
      <c r="RPW189" s="59" t="s">
        <v>264</v>
      </c>
      <c r="RPX189" s="59" t="s">
        <v>264</v>
      </c>
      <c r="RPY189" s="59" t="s">
        <v>264</v>
      </c>
      <c r="RPZ189" s="59" t="s">
        <v>264</v>
      </c>
      <c r="RQA189" s="59" t="s">
        <v>264</v>
      </c>
      <c r="RQB189" s="59" t="s">
        <v>264</v>
      </c>
      <c r="RQC189" s="59" t="s">
        <v>264</v>
      </c>
      <c r="RQD189" s="59" t="s">
        <v>264</v>
      </c>
      <c r="RQE189" s="59" t="s">
        <v>264</v>
      </c>
      <c r="RQF189" s="59" t="s">
        <v>264</v>
      </c>
      <c r="RQG189" s="59" t="s">
        <v>264</v>
      </c>
      <c r="RQH189" s="59" t="s">
        <v>264</v>
      </c>
      <c r="RQI189" s="59" t="s">
        <v>264</v>
      </c>
      <c r="RQJ189" s="59" t="s">
        <v>264</v>
      </c>
      <c r="RQK189" s="59" t="s">
        <v>264</v>
      </c>
      <c r="RQL189" s="59" t="s">
        <v>264</v>
      </c>
      <c r="RQM189" s="59" t="s">
        <v>264</v>
      </c>
      <c r="RQN189" s="59" t="s">
        <v>264</v>
      </c>
      <c r="RQO189" s="59" t="s">
        <v>264</v>
      </c>
      <c r="RQP189" s="59" t="s">
        <v>264</v>
      </c>
      <c r="RQQ189" s="59" t="s">
        <v>264</v>
      </c>
      <c r="RQR189" s="59" t="s">
        <v>264</v>
      </c>
      <c r="RQS189" s="59" t="s">
        <v>264</v>
      </c>
      <c r="RQT189" s="59" t="s">
        <v>264</v>
      </c>
      <c r="RQU189" s="59" t="s">
        <v>264</v>
      </c>
      <c r="RQV189" s="59" t="s">
        <v>264</v>
      </c>
      <c r="RQW189" s="59" t="s">
        <v>264</v>
      </c>
      <c r="RQX189" s="59" t="s">
        <v>264</v>
      </c>
      <c r="RQY189" s="59" t="s">
        <v>264</v>
      </c>
      <c r="RQZ189" s="59" t="s">
        <v>264</v>
      </c>
      <c r="RRA189" s="59" t="s">
        <v>264</v>
      </c>
      <c r="RRB189" s="59" t="s">
        <v>264</v>
      </c>
      <c r="RRC189" s="59" t="s">
        <v>264</v>
      </c>
      <c r="RRD189" s="59" t="s">
        <v>264</v>
      </c>
      <c r="RRE189" s="59" t="s">
        <v>264</v>
      </c>
      <c r="RRF189" s="59" t="s">
        <v>264</v>
      </c>
      <c r="RRG189" s="59" t="s">
        <v>264</v>
      </c>
      <c r="RRH189" s="59" t="s">
        <v>264</v>
      </c>
      <c r="RRI189" s="59" t="s">
        <v>264</v>
      </c>
      <c r="RRJ189" s="59" t="s">
        <v>264</v>
      </c>
      <c r="RRK189" s="59" t="s">
        <v>264</v>
      </c>
      <c r="RRL189" s="59" t="s">
        <v>264</v>
      </c>
      <c r="RRM189" s="59" t="s">
        <v>264</v>
      </c>
      <c r="RRN189" s="59" t="s">
        <v>264</v>
      </c>
      <c r="RRO189" s="59" t="s">
        <v>264</v>
      </c>
      <c r="RRP189" s="59" t="s">
        <v>264</v>
      </c>
      <c r="RRQ189" s="59" t="s">
        <v>264</v>
      </c>
      <c r="RRR189" s="59" t="s">
        <v>264</v>
      </c>
      <c r="RRS189" s="59" t="s">
        <v>264</v>
      </c>
      <c r="RRT189" s="59" t="s">
        <v>264</v>
      </c>
      <c r="RRU189" s="59" t="s">
        <v>264</v>
      </c>
      <c r="RRV189" s="59" t="s">
        <v>264</v>
      </c>
      <c r="RRW189" s="59" t="s">
        <v>264</v>
      </c>
      <c r="RRX189" s="59" t="s">
        <v>264</v>
      </c>
      <c r="RRY189" s="59" t="s">
        <v>264</v>
      </c>
      <c r="RRZ189" s="59" t="s">
        <v>264</v>
      </c>
      <c r="RSA189" s="59" t="s">
        <v>264</v>
      </c>
      <c r="RSB189" s="59" t="s">
        <v>264</v>
      </c>
      <c r="RSC189" s="59" t="s">
        <v>264</v>
      </c>
      <c r="RSD189" s="59" t="s">
        <v>264</v>
      </c>
      <c r="RSE189" s="59" t="s">
        <v>264</v>
      </c>
      <c r="RSF189" s="59" t="s">
        <v>264</v>
      </c>
      <c r="RSG189" s="59" t="s">
        <v>264</v>
      </c>
      <c r="RSH189" s="59" t="s">
        <v>264</v>
      </c>
      <c r="RSI189" s="59" t="s">
        <v>264</v>
      </c>
      <c r="RSJ189" s="59" t="s">
        <v>264</v>
      </c>
      <c r="RSK189" s="59" t="s">
        <v>264</v>
      </c>
      <c r="RSL189" s="59" t="s">
        <v>264</v>
      </c>
      <c r="RSM189" s="59" t="s">
        <v>264</v>
      </c>
      <c r="RSN189" s="59" t="s">
        <v>264</v>
      </c>
      <c r="RSO189" s="59" t="s">
        <v>264</v>
      </c>
      <c r="RSP189" s="59" t="s">
        <v>264</v>
      </c>
      <c r="RSQ189" s="59" t="s">
        <v>264</v>
      </c>
      <c r="RSR189" s="59" t="s">
        <v>264</v>
      </c>
      <c r="RSS189" s="59" t="s">
        <v>264</v>
      </c>
      <c r="RST189" s="59" t="s">
        <v>264</v>
      </c>
      <c r="RSU189" s="59" t="s">
        <v>264</v>
      </c>
      <c r="RSV189" s="59" t="s">
        <v>264</v>
      </c>
      <c r="RSW189" s="59" t="s">
        <v>264</v>
      </c>
      <c r="RSX189" s="59" t="s">
        <v>264</v>
      </c>
      <c r="RSY189" s="59" t="s">
        <v>264</v>
      </c>
      <c r="RSZ189" s="59" t="s">
        <v>264</v>
      </c>
      <c r="RTA189" s="59" t="s">
        <v>264</v>
      </c>
      <c r="RTB189" s="59" t="s">
        <v>264</v>
      </c>
      <c r="RTC189" s="59" t="s">
        <v>264</v>
      </c>
      <c r="RTD189" s="59" t="s">
        <v>264</v>
      </c>
      <c r="RTE189" s="59" t="s">
        <v>264</v>
      </c>
      <c r="RTF189" s="59" t="s">
        <v>264</v>
      </c>
      <c r="RTG189" s="59" t="s">
        <v>264</v>
      </c>
      <c r="RTH189" s="59" t="s">
        <v>264</v>
      </c>
      <c r="RTI189" s="59" t="s">
        <v>264</v>
      </c>
      <c r="RTJ189" s="59" t="s">
        <v>264</v>
      </c>
      <c r="RTK189" s="59" t="s">
        <v>264</v>
      </c>
      <c r="RTL189" s="59" t="s">
        <v>264</v>
      </c>
      <c r="RTM189" s="59" t="s">
        <v>264</v>
      </c>
      <c r="RTN189" s="59" t="s">
        <v>264</v>
      </c>
      <c r="RTO189" s="59" t="s">
        <v>264</v>
      </c>
      <c r="RTP189" s="59" t="s">
        <v>264</v>
      </c>
      <c r="RTQ189" s="59" t="s">
        <v>264</v>
      </c>
      <c r="RTR189" s="59" t="s">
        <v>264</v>
      </c>
      <c r="RTS189" s="59" t="s">
        <v>264</v>
      </c>
      <c r="RTT189" s="59" t="s">
        <v>264</v>
      </c>
      <c r="RTU189" s="59" t="s">
        <v>264</v>
      </c>
      <c r="RTV189" s="59" t="s">
        <v>264</v>
      </c>
      <c r="RTW189" s="59" t="s">
        <v>264</v>
      </c>
      <c r="RTX189" s="59" t="s">
        <v>264</v>
      </c>
      <c r="RTY189" s="59" t="s">
        <v>264</v>
      </c>
      <c r="RTZ189" s="59" t="s">
        <v>264</v>
      </c>
      <c r="RUA189" s="59" t="s">
        <v>264</v>
      </c>
      <c r="RUB189" s="59" t="s">
        <v>264</v>
      </c>
      <c r="RUC189" s="59" t="s">
        <v>264</v>
      </c>
      <c r="RUD189" s="59" t="s">
        <v>264</v>
      </c>
      <c r="RUE189" s="59" t="s">
        <v>264</v>
      </c>
      <c r="RUF189" s="59" t="s">
        <v>264</v>
      </c>
      <c r="RUG189" s="59" t="s">
        <v>264</v>
      </c>
      <c r="RUH189" s="59" t="s">
        <v>264</v>
      </c>
      <c r="RUI189" s="59" t="s">
        <v>264</v>
      </c>
      <c r="RUJ189" s="59" t="s">
        <v>264</v>
      </c>
      <c r="RUK189" s="59" t="s">
        <v>264</v>
      </c>
      <c r="RUL189" s="59" t="s">
        <v>264</v>
      </c>
      <c r="RUM189" s="59" t="s">
        <v>264</v>
      </c>
      <c r="RUN189" s="59" t="s">
        <v>264</v>
      </c>
      <c r="RUO189" s="59" t="s">
        <v>264</v>
      </c>
      <c r="RUP189" s="59" t="s">
        <v>264</v>
      </c>
      <c r="RUQ189" s="59" t="s">
        <v>264</v>
      </c>
      <c r="RUR189" s="59" t="s">
        <v>264</v>
      </c>
      <c r="RUS189" s="59" t="s">
        <v>264</v>
      </c>
      <c r="RUT189" s="59" t="s">
        <v>264</v>
      </c>
      <c r="RUU189" s="59" t="s">
        <v>264</v>
      </c>
      <c r="RUV189" s="59" t="s">
        <v>264</v>
      </c>
      <c r="RUW189" s="59" t="s">
        <v>264</v>
      </c>
      <c r="RUX189" s="59" t="s">
        <v>264</v>
      </c>
      <c r="RUY189" s="59" t="s">
        <v>264</v>
      </c>
      <c r="RUZ189" s="59" t="s">
        <v>264</v>
      </c>
      <c r="RVA189" s="59" t="s">
        <v>264</v>
      </c>
      <c r="RVB189" s="59" t="s">
        <v>264</v>
      </c>
      <c r="RVC189" s="59" t="s">
        <v>264</v>
      </c>
      <c r="RVD189" s="59" t="s">
        <v>264</v>
      </c>
      <c r="RVE189" s="59" t="s">
        <v>264</v>
      </c>
      <c r="RVF189" s="59" t="s">
        <v>264</v>
      </c>
      <c r="RVG189" s="59" t="s">
        <v>264</v>
      </c>
      <c r="RVH189" s="59" t="s">
        <v>264</v>
      </c>
      <c r="RVI189" s="59" t="s">
        <v>264</v>
      </c>
      <c r="RVJ189" s="59" t="s">
        <v>264</v>
      </c>
      <c r="RVK189" s="59" t="s">
        <v>264</v>
      </c>
      <c r="RVL189" s="59" t="s">
        <v>264</v>
      </c>
      <c r="RVM189" s="59" t="s">
        <v>264</v>
      </c>
      <c r="RVN189" s="59" t="s">
        <v>264</v>
      </c>
      <c r="RVO189" s="59" t="s">
        <v>264</v>
      </c>
      <c r="RVP189" s="59" t="s">
        <v>264</v>
      </c>
      <c r="RVQ189" s="59" t="s">
        <v>264</v>
      </c>
      <c r="RVR189" s="59" t="s">
        <v>264</v>
      </c>
      <c r="RVS189" s="59" t="s">
        <v>264</v>
      </c>
      <c r="RVT189" s="59" t="s">
        <v>264</v>
      </c>
      <c r="RVU189" s="59" t="s">
        <v>264</v>
      </c>
      <c r="RVV189" s="59" t="s">
        <v>264</v>
      </c>
      <c r="RVW189" s="59" t="s">
        <v>264</v>
      </c>
      <c r="RVX189" s="59" t="s">
        <v>264</v>
      </c>
      <c r="RVY189" s="59" t="s">
        <v>264</v>
      </c>
      <c r="RVZ189" s="59" t="s">
        <v>264</v>
      </c>
      <c r="RWA189" s="59" t="s">
        <v>264</v>
      </c>
      <c r="RWB189" s="59" t="s">
        <v>264</v>
      </c>
      <c r="RWC189" s="59" t="s">
        <v>264</v>
      </c>
      <c r="RWD189" s="59" t="s">
        <v>264</v>
      </c>
      <c r="RWE189" s="59" t="s">
        <v>264</v>
      </c>
      <c r="RWF189" s="59" t="s">
        <v>264</v>
      </c>
      <c r="RWG189" s="59" t="s">
        <v>264</v>
      </c>
      <c r="RWH189" s="59" t="s">
        <v>264</v>
      </c>
      <c r="RWI189" s="59" t="s">
        <v>264</v>
      </c>
      <c r="RWJ189" s="59" t="s">
        <v>264</v>
      </c>
      <c r="RWK189" s="59" t="s">
        <v>264</v>
      </c>
      <c r="RWL189" s="59" t="s">
        <v>264</v>
      </c>
      <c r="RWM189" s="59" t="s">
        <v>264</v>
      </c>
      <c r="RWN189" s="59" t="s">
        <v>264</v>
      </c>
      <c r="RWO189" s="59" t="s">
        <v>264</v>
      </c>
      <c r="RWP189" s="59" t="s">
        <v>264</v>
      </c>
      <c r="RWQ189" s="59" t="s">
        <v>264</v>
      </c>
      <c r="RWR189" s="59" t="s">
        <v>264</v>
      </c>
      <c r="RWS189" s="59" t="s">
        <v>264</v>
      </c>
      <c r="RWT189" s="59" t="s">
        <v>264</v>
      </c>
      <c r="RWU189" s="59" t="s">
        <v>264</v>
      </c>
      <c r="RWV189" s="59" t="s">
        <v>264</v>
      </c>
      <c r="RWW189" s="59" t="s">
        <v>264</v>
      </c>
      <c r="RWX189" s="59" t="s">
        <v>264</v>
      </c>
      <c r="RWY189" s="59" t="s">
        <v>264</v>
      </c>
      <c r="RWZ189" s="59" t="s">
        <v>264</v>
      </c>
      <c r="RXA189" s="59" t="s">
        <v>264</v>
      </c>
      <c r="RXB189" s="59" t="s">
        <v>264</v>
      </c>
      <c r="RXC189" s="59" t="s">
        <v>264</v>
      </c>
      <c r="RXD189" s="59" t="s">
        <v>264</v>
      </c>
      <c r="RXE189" s="59" t="s">
        <v>264</v>
      </c>
      <c r="RXF189" s="59" t="s">
        <v>264</v>
      </c>
      <c r="RXG189" s="59" t="s">
        <v>264</v>
      </c>
      <c r="RXH189" s="59" t="s">
        <v>264</v>
      </c>
      <c r="RXI189" s="59" t="s">
        <v>264</v>
      </c>
      <c r="RXJ189" s="59" t="s">
        <v>264</v>
      </c>
      <c r="RXK189" s="59" t="s">
        <v>264</v>
      </c>
      <c r="RXL189" s="59" t="s">
        <v>264</v>
      </c>
      <c r="RXM189" s="59" t="s">
        <v>264</v>
      </c>
      <c r="RXN189" s="59" t="s">
        <v>264</v>
      </c>
      <c r="RXO189" s="59" t="s">
        <v>264</v>
      </c>
      <c r="RXP189" s="59" t="s">
        <v>264</v>
      </c>
      <c r="RXQ189" s="59" t="s">
        <v>264</v>
      </c>
      <c r="RXR189" s="59" t="s">
        <v>264</v>
      </c>
      <c r="RXS189" s="59" t="s">
        <v>264</v>
      </c>
      <c r="RXT189" s="59" t="s">
        <v>264</v>
      </c>
      <c r="RXU189" s="59" t="s">
        <v>264</v>
      </c>
      <c r="RXV189" s="59" t="s">
        <v>264</v>
      </c>
      <c r="RXW189" s="59" t="s">
        <v>264</v>
      </c>
      <c r="RXX189" s="59" t="s">
        <v>264</v>
      </c>
      <c r="RXY189" s="59" t="s">
        <v>264</v>
      </c>
      <c r="RXZ189" s="59" t="s">
        <v>264</v>
      </c>
      <c r="RYA189" s="59" t="s">
        <v>264</v>
      </c>
      <c r="RYB189" s="59" t="s">
        <v>264</v>
      </c>
      <c r="RYC189" s="59" t="s">
        <v>264</v>
      </c>
      <c r="RYD189" s="59" t="s">
        <v>264</v>
      </c>
      <c r="RYE189" s="59" t="s">
        <v>264</v>
      </c>
      <c r="RYF189" s="59" t="s">
        <v>264</v>
      </c>
      <c r="RYG189" s="59" t="s">
        <v>264</v>
      </c>
      <c r="RYH189" s="59" t="s">
        <v>264</v>
      </c>
      <c r="RYI189" s="59" t="s">
        <v>264</v>
      </c>
      <c r="RYJ189" s="59" t="s">
        <v>264</v>
      </c>
      <c r="RYK189" s="59" t="s">
        <v>264</v>
      </c>
      <c r="RYL189" s="59" t="s">
        <v>264</v>
      </c>
      <c r="RYM189" s="59" t="s">
        <v>264</v>
      </c>
      <c r="RYN189" s="59" t="s">
        <v>264</v>
      </c>
      <c r="RYO189" s="59" t="s">
        <v>264</v>
      </c>
      <c r="RYP189" s="59" t="s">
        <v>264</v>
      </c>
      <c r="RYQ189" s="59" t="s">
        <v>264</v>
      </c>
      <c r="RYR189" s="59" t="s">
        <v>264</v>
      </c>
      <c r="RYS189" s="59" t="s">
        <v>264</v>
      </c>
      <c r="RYT189" s="59" t="s">
        <v>264</v>
      </c>
      <c r="RYU189" s="59" t="s">
        <v>264</v>
      </c>
      <c r="RYV189" s="59" t="s">
        <v>264</v>
      </c>
      <c r="RYW189" s="59" t="s">
        <v>264</v>
      </c>
      <c r="RYX189" s="59" t="s">
        <v>264</v>
      </c>
      <c r="RYY189" s="59" t="s">
        <v>264</v>
      </c>
      <c r="RYZ189" s="59" t="s">
        <v>264</v>
      </c>
      <c r="RZA189" s="59" t="s">
        <v>264</v>
      </c>
      <c r="RZB189" s="59" t="s">
        <v>264</v>
      </c>
      <c r="RZC189" s="59" t="s">
        <v>264</v>
      </c>
      <c r="RZD189" s="59" t="s">
        <v>264</v>
      </c>
      <c r="RZE189" s="59" t="s">
        <v>264</v>
      </c>
      <c r="RZF189" s="59" t="s">
        <v>264</v>
      </c>
      <c r="RZG189" s="59" t="s">
        <v>264</v>
      </c>
      <c r="RZH189" s="59" t="s">
        <v>264</v>
      </c>
      <c r="RZI189" s="59" t="s">
        <v>264</v>
      </c>
      <c r="RZJ189" s="59" t="s">
        <v>264</v>
      </c>
      <c r="RZK189" s="59" t="s">
        <v>264</v>
      </c>
      <c r="RZL189" s="59" t="s">
        <v>264</v>
      </c>
      <c r="RZM189" s="59" t="s">
        <v>264</v>
      </c>
      <c r="RZN189" s="59" t="s">
        <v>264</v>
      </c>
      <c r="RZO189" s="59" t="s">
        <v>264</v>
      </c>
      <c r="RZP189" s="59" t="s">
        <v>264</v>
      </c>
      <c r="RZQ189" s="59" t="s">
        <v>264</v>
      </c>
      <c r="RZR189" s="59" t="s">
        <v>264</v>
      </c>
      <c r="RZS189" s="59" t="s">
        <v>264</v>
      </c>
      <c r="RZT189" s="59" t="s">
        <v>264</v>
      </c>
      <c r="RZU189" s="59" t="s">
        <v>264</v>
      </c>
      <c r="RZV189" s="59" t="s">
        <v>264</v>
      </c>
      <c r="RZW189" s="59" t="s">
        <v>264</v>
      </c>
      <c r="RZX189" s="59" t="s">
        <v>264</v>
      </c>
      <c r="RZY189" s="59" t="s">
        <v>264</v>
      </c>
      <c r="RZZ189" s="59" t="s">
        <v>264</v>
      </c>
      <c r="SAA189" s="59" t="s">
        <v>264</v>
      </c>
      <c r="SAB189" s="59" t="s">
        <v>264</v>
      </c>
      <c r="SAC189" s="59" t="s">
        <v>264</v>
      </c>
      <c r="SAD189" s="59" t="s">
        <v>264</v>
      </c>
      <c r="SAE189" s="59" t="s">
        <v>264</v>
      </c>
      <c r="SAF189" s="59" t="s">
        <v>264</v>
      </c>
      <c r="SAG189" s="59" t="s">
        <v>264</v>
      </c>
      <c r="SAH189" s="59" t="s">
        <v>264</v>
      </c>
      <c r="SAI189" s="59" t="s">
        <v>264</v>
      </c>
      <c r="SAJ189" s="59" t="s">
        <v>264</v>
      </c>
      <c r="SAK189" s="59" t="s">
        <v>264</v>
      </c>
      <c r="SAL189" s="59" t="s">
        <v>264</v>
      </c>
      <c r="SAM189" s="59" t="s">
        <v>264</v>
      </c>
      <c r="SAN189" s="59" t="s">
        <v>264</v>
      </c>
      <c r="SAO189" s="59" t="s">
        <v>264</v>
      </c>
      <c r="SAP189" s="59" t="s">
        <v>264</v>
      </c>
      <c r="SAQ189" s="59" t="s">
        <v>264</v>
      </c>
      <c r="SAR189" s="59" t="s">
        <v>264</v>
      </c>
      <c r="SAS189" s="59" t="s">
        <v>264</v>
      </c>
      <c r="SAT189" s="59" t="s">
        <v>264</v>
      </c>
      <c r="SAU189" s="59" t="s">
        <v>264</v>
      </c>
      <c r="SAV189" s="59" t="s">
        <v>264</v>
      </c>
      <c r="SAW189" s="59" t="s">
        <v>264</v>
      </c>
      <c r="SAX189" s="59" t="s">
        <v>264</v>
      </c>
      <c r="SAY189" s="59" t="s">
        <v>264</v>
      </c>
      <c r="SAZ189" s="59" t="s">
        <v>264</v>
      </c>
      <c r="SBA189" s="59" t="s">
        <v>264</v>
      </c>
      <c r="SBB189" s="59" t="s">
        <v>264</v>
      </c>
      <c r="SBC189" s="59" t="s">
        <v>264</v>
      </c>
      <c r="SBD189" s="59" t="s">
        <v>264</v>
      </c>
      <c r="SBE189" s="59" t="s">
        <v>264</v>
      </c>
      <c r="SBF189" s="59" t="s">
        <v>264</v>
      </c>
      <c r="SBG189" s="59" t="s">
        <v>264</v>
      </c>
      <c r="SBH189" s="59" t="s">
        <v>264</v>
      </c>
      <c r="SBI189" s="59" t="s">
        <v>264</v>
      </c>
      <c r="SBJ189" s="59" t="s">
        <v>264</v>
      </c>
      <c r="SBK189" s="59" t="s">
        <v>264</v>
      </c>
      <c r="SBL189" s="59" t="s">
        <v>264</v>
      </c>
      <c r="SBM189" s="59" t="s">
        <v>264</v>
      </c>
      <c r="SBN189" s="59" t="s">
        <v>264</v>
      </c>
      <c r="SBO189" s="59" t="s">
        <v>264</v>
      </c>
      <c r="SBP189" s="59" t="s">
        <v>264</v>
      </c>
      <c r="SBQ189" s="59" t="s">
        <v>264</v>
      </c>
      <c r="SBR189" s="59" t="s">
        <v>264</v>
      </c>
      <c r="SBS189" s="59" t="s">
        <v>264</v>
      </c>
      <c r="SBT189" s="59" t="s">
        <v>264</v>
      </c>
      <c r="SBU189" s="59" t="s">
        <v>264</v>
      </c>
      <c r="SBV189" s="59" t="s">
        <v>264</v>
      </c>
      <c r="SBW189" s="59" t="s">
        <v>264</v>
      </c>
      <c r="SBX189" s="59" t="s">
        <v>264</v>
      </c>
      <c r="SBY189" s="59" t="s">
        <v>264</v>
      </c>
      <c r="SBZ189" s="59" t="s">
        <v>264</v>
      </c>
      <c r="SCA189" s="59" t="s">
        <v>264</v>
      </c>
      <c r="SCB189" s="59" t="s">
        <v>264</v>
      </c>
      <c r="SCC189" s="59" t="s">
        <v>264</v>
      </c>
      <c r="SCD189" s="59" t="s">
        <v>264</v>
      </c>
      <c r="SCE189" s="59" t="s">
        <v>264</v>
      </c>
      <c r="SCF189" s="59" t="s">
        <v>264</v>
      </c>
      <c r="SCG189" s="59" t="s">
        <v>264</v>
      </c>
      <c r="SCH189" s="59" t="s">
        <v>264</v>
      </c>
      <c r="SCI189" s="59" t="s">
        <v>264</v>
      </c>
      <c r="SCJ189" s="59" t="s">
        <v>264</v>
      </c>
      <c r="SCK189" s="59" t="s">
        <v>264</v>
      </c>
      <c r="SCL189" s="59" t="s">
        <v>264</v>
      </c>
      <c r="SCM189" s="59" t="s">
        <v>264</v>
      </c>
      <c r="SCN189" s="59" t="s">
        <v>264</v>
      </c>
      <c r="SCO189" s="59" t="s">
        <v>264</v>
      </c>
      <c r="SCP189" s="59" t="s">
        <v>264</v>
      </c>
      <c r="SCQ189" s="59" t="s">
        <v>264</v>
      </c>
      <c r="SCR189" s="59" t="s">
        <v>264</v>
      </c>
      <c r="SCS189" s="59" t="s">
        <v>264</v>
      </c>
      <c r="SCT189" s="59" t="s">
        <v>264</v>
      </c>
      <c r="SCU189" s="59" t="s">
        <v>264</v>
      </c>
      <c r="SCV189" s="59" t="s">
        <v>264</v>
      </c>
      <c r="SCW189" s="59" t="s">
        <v>264</v>
      </c>
      <c r="SCX189" s="59" t="s">
        <v>264</v>
      </c>
      <c r="SCY189" s="59" t="s">
        <v>264</v>
      </c>
      <c r="SCZ189" s="59" t="s">
        <v>264</v>
      </c>
      <c r="SDA189" s="59" t="s">
        <v>264</v>
      </c>
      <c r="SDB189" s="59" t="s">
        <v>264</v>
      </c>
      <c r="SDC189" s="59" t="s">
        <v>264</v>
      </c>
      <c r="SDD189" s="59" t="s">
        <v>264</v>
      </c>
      <c r="SDE189" s="59" t="s">
        <v>264</v>
      </c>
      <c r="SDF189" s="59" t="s">
        <v>264</v>
      </c>
      <c r="SDG189" s="59" t="s">
        <v>264</v>
      </c>
      <c r="SDH189" s="59" t="s">
        <v>264</v>
      </c>
      <c r="SDI189" s="59" t="s">
        <v>264</v>
      </c>
      <c r="SDJ189" s="59" t="s">
        <v>264</v>
      </c>
      <c r="SDK189" s="59" t="s">
        <v>264</v>
      </c>
      <c r="SDL189" s="59" t="s">
        <v>264</v>
      </c>
      <c r="SDM189" s="59" t="s">
        <v>264</v>
      </c>
      <c r="SDN189" s="59" t="s">
        <v>264</v>
      </c>
      <c r="SDO189" s="59" t="s">
        <v>264</v>
      </c>
      <c r="SDP189" s="59" t="s">
        <v>264</v>
      </c>
      <c r="SDQ189" s="59" t="s">
        <v>264</v>
      </c>
      <c r="SDR189" s="59" t="s">
        <v>264</v>
      </c>
      <c r="SDS189" s="59" t="s">
        <v>264</v>
      </c>
      <c r="SDT189" s="59" t="s">
        <v>264</v>
      </c>
      <c r="SDU189" s="59" t="s">
        <v>264</v>
      </c>
      <c r="SDV189" s="59" t="s">
        <v>264</v>
      </c>
      <c r="SDW189" s="59" t="s">
        <v>264</v>
      </c>
      <c r="SDX189" s="59" t="s">
        <v>264</v>
      </c>
      <c r="SDY189" s="59" t="s">
        <v>264</v>
      </c>
      <c r="SDZ189" s="59" t="s">
        <v>264</v>
      </c>
      <c r="SEA189" s="59" t="s">
        <v>264</v>
      </c>
      <c r="SEB189" s="59" t="s">
        <v>264</v>
      </c>
      <c r="SEC189" s="59" t="s">
        <v>264</v>
      </c>
      <c r="SED189" s="59" t="s">
        <v>264</v>
      </c>
      <c r="SEE189" s="59" t="s">
        <v>264</v>
      </c>
      <c r="SEF189" s="59" t="s">
        <v>264</v>
      </c>
      <c r="SEG189" s="59" t="s">
        <v>264</v>
      </c>
      <c r="SEH189" s="59" t="s">
        <v>264</v>
      </c>
      <c r="SEI189" s="59" t="s">
        <v>264</v>
      </c>
      <c r="SEJ189" s="59" t="s">
        <v>264</v>
      </c>
      <c r="SEK189" s="59" t="s">
        <v>264</v>
      </c>
      <c r="SEL189" s="59" t="s">
        <v>264</v>
      </c>
      <c r="SEM189" s="59" t="s">
        <v>264</v>
      </c>
      <c r="SEN189" s="59" t="s">
        <v>264</v>
      </c>
      <c r="SEO189" s="59" t="s">
        <v>264</v>
      </c>
      <c r="SEP189" s="59" t="s">
        <v>264</v>
      </c>
      <c r="SEQ189" s="59" t="s">
        <v>264</v>
      </c>
      <c r="SER189" s="59" t="s">
        <v>264</v>
      </c>
      <c r="SES189" s="59" t="s">
        <v>264</v>
      </c>
      <c r="SET189" s="59" t="s">
        <v>264</v>
      </c>
      <c r="SEU189" s="59" t="s">
        <v>264</v>
      </c>
      <c r="SEV189" s="59" t="s">
        <v>264</v>
      </c>
      <c r="SEW189" s="59" t="s">
        <v>264</v>
      </c>
      <c r="SEX189" s="59" t="s">
        <v>264</v>
      </c>
      <c r="SEY189" s="59" t="s">
        <v>264</v>
      </c>
      <c r="SEZ189" s="59" t="s">
        <v>264</v>
      </c>
      <c r="SFA189" s="59" t="s">
        <v>264</v>
      </c>
      <c r="SFB189" s="59" t="s">
        <v>264</v>
      </c>
      <c r="SFC189" s="59" t="s">
        <v>264</v>
      </c>
      <c r="SFD189" s="59" t="s">
        <v>264</v>
      </c>
      <c r="SFE189" s="59" t="s">
        <v>264</v>
      </c>
      <c r="SFF189" s="59" t="s">
        <v>264</v>
      </c>
      <c r="SFG189" s="59" t="s">
        <v>264</v>
      </c>
      <c r="SFH189" s="59" t="s">
        <v>264</v>
      </c>
      <c r="SFI189" s="59" t="s">
        <v>264</v>
      </c>
      <c r="SFJ189" s="59" t="s">
        <v>264</v>
      </c>
      <c r="SFK189" s="59" t="s">
        <v>264</v>
      </c>
      <c r="SFL189" s="59" t="s">
        <v>264</v>
      </c>
      <c r="SFM189" s="59" t="s">
        <v>264</v>
      </c>
      <c r="SFN189" s="59" t="s">
        <v>264</v>
      </c>
      <c r="SFO189" s="59" t="s">
        <v>264</v>
      </c>
      <c r="SFP189" s="59" t="s">
        <v>264</v>
      </c>
      <c r="SFQ189" s="59" t="s">
        <v>264</v>
      </c>
      <c r="SFR189" s="59" t="s">
        <v>264</v>
      </c>
      <c r="SFS189" s="59" t="s">
        <v>264</v>
      </c>
      <c r="SFT189" s="59" t="s">
        <v>264</v>
      </c>
      <c r="SFU189" s="59" t="s">
        <v>264</v>
      </c>
      <c r="SFV189" s="59" t="s">
        <v>264</v>
      </c>
      <c r="SFW189" s="59" t="s">
        <v>264</v>
      </c>
      <c r="SFX189" s="59" t="s">
        <v>264</v>
      </c>
      <c r="SFY189" s="59" t="s">
        <v>264</v>
      </c>
      <c r="SFZ189" s="59" t="s">
        <v>264</v>
      </c>
      <c r="SGA189" s="59" t="s">
        <v>264</v>
      </c>
      <c r="SGB189" s="59" t="s">
        <v>264</v>
      </c>
      <c r="SGC189" s="59" t="s">
        <v>264</v>
      </c>
      <c r="SGD189" s="59" t="s">
        <v>264</v>
      </c>
      <c r="SGE189" s="59" t="s">
        <v>264</v>
      </c>
      <c r="SGF189" s="59" t="s">
        <v>264</v>
      </c>
      <c r="SGG189" s="59" t="s">
        <v>264</v>
      </c>
      <c r="SGH189" s="59" t="s">
        <v>264</v>
      </c>
      <c r="SGI189" s="59" t="s">
        <v>264</v>
      </c>
      <c r="SGJ189" s="59" t="s">
        <v>264</v>
      </c>
      <c r="SGK189" s="59" t="s">
        <v>264</v>
      </c>
      <c r="SGL189" s="59" t="s">
        <v>264</v>
      </c>
      <c r="SGM189" s="59" t="s">
        <v>264</v>
      </c>
      <c r="SGN189" s="59" t="s">
        <v>264</v>
      </c>
      <c r="SGO189" s="59" t="s">
        <v>264</v>
      </c>
      <c r="SGP189" s="59" t="s">
        <v>264</v>
      </c>
      <c r="SGQ189" s="59" t="s">
        <v>264</v>
      </c>
      <c r="SGR189" s="59" t="s">
        <v>264</v>
      </c>
      <c r="SGS189" s="59" t="s">
        <v>264</v>
      </c>
      <c r="SGT189" s="59" t="s">
        <v>264</v>
      </c>
      <c r="SGU189" s="59" t="s">
        <v>264</v>
      </c>
      <c r="SGV189" s="59" t="s">
        <v>264</v>
      </c>
      <c r="SGW189" s="59" t="s">
        <v>264</v>
      </c>
      <c r="SGX189" s="59" t="s">
        <v>264</v>
      </c>
      <c r="SGY189" s="59" t="s">
        <v>264</v>
      </c>
      <c r="SGZ189" s="59" t="s">
        <v>264</v>
      </c>
      <c r="SHA189" s="59" t="s">
        <v>264</v>
      </c>
      <c r="SHB189" s="59" t="s">
        <v>264</v>
      </c>
      <c r="SHC189" s="59" t="s">
        <v>264</v>
      </c>
      <c r="SHD189" s="59" t="s">
        <v>264</v>
      </c>
      <c r="SHE189" s="59" t="s">
        <v>264</v>
      </c>
      <c r="SHF189" s="59" t="s">
        <v>264</v>
      </c>
      <c r="SHG189" s="59" t="s">
        <v>264</v>
      </c>
      <c r="SHH189" s="59" t="s">
        <v>264</v>
      </c>
      <c r="SHI189" s="59" t="s">
        <v>264</v>
      </c>
      <c r="SHJ189" s="59" t="s">
        <v>264</v>
      </c>
      <c r="SHK189" s="59" t="s">
        <v>264</v>
      </c>
      <c r="SHL189" s="59" t="s">
        <v>264</v>
      </c>
      <c r="SHM189" s="59" t="s">
        <v>264</v>
      </c>
      <c r="SHN189" s="59" t="s">
        <v>264</v>
      </c>
      <c r="SHO189" s="59" t="s">
        <v>264</v>
      </c>
      <c r="SHP189" s="59" t="s">
        <v>264</v>
      </c>
      <c r="SHQ189" s="59" t="s">
        <v>264</v>
      </c>
      <c r="SHR189" s="59" t="s">
        <v>264</v>
      </c>
      <c r="SHS189" s="59" t="s">
        <v>264</v>
      </c>
      <c r="SHT189" s="59" t="s">
        <v>264</v>
      </c>
      <c r="SHU189" s="59" t="s">
        <v>264</v>
      </c>
      <c r="SHV189" s="59" t="s">
        <v>264</v>
      </c>
      <c r="SHW189" s="59" t="s">
        <v>264</v>
      </c>
      <c r="SHX189" s="59" t="s">
        <v>264</v>
      </c>
      <c r="SHY189" s="59" t="s">
        <v>264</v>
      </c>
      <c r="SHZ189" s="59" t="s">
        <v>264</v>
      </c>
      <c r="SIA189" s="59" t="s">
        <v>264</v>
      </c>
      <c r="SIB189" s="59" t="s">
        <v>264</v>
      </c>
      <c r="SIC189" s="59" t="s">
        <v>264</v>
      </c>
      <c r="SID189" s="59" t="s">
        <v>264</v>
      </c>
      <c r="SIE189" s="59" t="s">
        <v>264</v>
      </c>
      <c r="SIF189" s="59" t="s">
        <v>264</v>
      </c>
      <c r="SIG189" s="59" t="s">
        <v>264</v>
      </c>
      <c r="SIH189" s="59" t="s">
        <v>264</v>
      </c>
      <c r="SII189" s="59" t="s">
        <v>264</v>
      </c>
      <c r="SIJ189" s="59" t="s">
        <v>264</v>
      </c>
      <c r="SIK189" s="59" t="s">
        <v>264</v>
      </c>
      <c r="SIL189" s="59" t="s">
        <v>264</v>
      </c>
      <c r="SIM189" s="59" t="s">
        <v>264</v>
      </c>
      <c r="SIN189" s="59" t="s">
        <v>264</v>
      </c>
      <c r="SIO189" s="59" t="s">
        <v>264</v>
      </c>
      <c r="SIP189" s="59" t="s">
        <v>264</v>
      </c>
      <c r="SIQ189" s="59" t="s">
        <v>264</v>
      </c>
      <c r="SIR189" s="59" t="s">
        <v>264</v>
      </c>
      <c r="SIS189" s="59" t="s">
        <v>264</v>
      </c>
      <c r="SIT189" s="59" t="s">
        <v>264</v>
      </c>
      <c r="SIU189" s="59" t="s">
        <v>264</v>
      </c>
      <c r="SIV189" s="59" t="s">
        <v>264</v>
      </c>
      <c r="SIW189" s="59" t="s">
        <v>264</v>
      </c>
      <c r="SIX189" s="59" t="s">
        <v>264</v>
      </c>
      <c r="SIY189" s="59" t="s">
        <v>264</v>
      </c>
      <c r="SIZ189" s="59" t="s">
        <v>264</v>
      </c>
      <c r="SJA189" s="59" t="s">
        <v>264</v>
      </c>
      <c r="SJB189" s="59" t="s">
        <v>264</v>
      </c>
      <c r="SJC189" s="59" t="s">
        <v>264</v>
      </c>
      <c r="SJD189" s="59" t="s">
        <v>264</v>
      </c>
      <c r="SJE189" s="59" t="s">
        <v>264</v>
      </c>
      <c r="SJF189" s="59" t="s">
        <v>264</v>
      </c>
      <c r="SJG189" s="59" t="s">
        <v>264</v>
      </c>
      <c r="SJH189" s="59" t="s">
        <v>264</v>
      </c>
      <c r="SJI189" s="59" t="s">
        <v>264</v>
      </c>
      <c r="SJJ189" s="59" t="s">
        <v>264</v>
      </c>
      <c r="SJK189" s="59" t="s">
        <v>264</v>
      </c>
      <c r="SJL189" s="59" t="s">
        <v>264</v>
      </c>
      <c r="SJM189" s="59" t="s">
        <v>264</v>
      </c>
      <c r="SJN189" s="59" t="s">
        <v>264</v>
      </c>
      <c r="SJO189" s="59" t="s">
        <v>264</v>
      </c>
      <c r="SJP189" s="59" t="s">
        <v>264</v>
      </c>
      <c r="SJQ189" s="59" t="s">
        <v>264</v>
      </c>
      <c r="SJR189" s="59" t="s">
        <v>264</v>
      </c>
      <c r="SJS189" s="59" t="s">
        <v>264</v>
      </c>
      <c r="SJT189" s="59" t="s">
        <v>264</v>
      </c>
      <c r="SJU189" s="59" t="s">
        <v>264</v>
      </c>
      <c r="SJV189" s="59" t="s">
        <v>264</v>
      </c>
      <c r="SJW189" s="59" t="s">
        <v>264</v>
      </c>
      <c r="SJX189" s="59" t="s">
        <v>264</v>
      </c>
      <c r="SJY189" s="59" t="s">
        <v>264</v>
      </c>
      <c r="SJZ189" s="59" t="s">
        <v>264</v>
      </c>
      <c r="SKA189" s="59" t="s">
        <v>264</v>
      </c>
      <c r="SKB189" s="59" t="s">
        <v>264</v>
      </c>
      <c r="SKC189" s="59" t="s">
        <v>264</v>
      </c>
      <c r="SKD189" s="59" t="s">
        <v>264</v>
      </c>
      <c r="SKE189" s="59" t="s">
        <v>264</v>
      </c>
      <c r="SKF189" s="59" t="s">
        <v>264</v>
      </c>
      <c r="SKG189" s="59" t="s">
        <v>264</v>
      </c>
      <c r="SKH189" s="59" t="s">
        <v>264</v>
      </c>
      <c r="SKI189" s="59" t="s">
        <v>264</v>
      </c>
      <c r="SKJ189" s="59" t="s">
        <v>264</v>
      </c>
      <c r="SKK189" s="59" t="s">
        <v>264</v>
      </c>
      <c r="SKL189" s="59" t="s">
        <v>264</v>
      </c>
      <c r="SKM189" s="59" t="s">
        <v>264</v>
      </c>
      <c r="SKN189" s="59" t="s">
        <v>264</v>
      </c>
      <c r="SKO189" s="59" t="s">
        <v>264</v>
      </c>
      <c r="SKP189" s="59" t="s">
        <v>264</v>
      </c>
      <c r="SKQ189" s="59" t="s">
        <v>264</v>
      </c>
      <c r="SKR189" s="59" t="s">
        <v>264</v>
      </c>
      <c r="SKS189" s="59" t="s">
        <v>264</v>
      </c>
      <c r="SKT189" s="59" t="s">
        <v>264</v>
      </c>
      <c r="SKU189" s="59" t="s">
        <v>264</v>
      </c>
      <c r="SKV189" s="59" t="s">
        <v>264</v>
      </c>
      <c r="SKW189" s="59" t="s">
        <v>264</v>
      </c>
      <c r="SKX189" s="59" t="s">
        <v>264</v>
      </c>
      <c r="SKY189" s="59" t="s">
        <v>264</v>
      </c>
      <c r="SKZ189" s="59" t="s">
        <v>264</v>
      </c>
      <c r="SLA189" s="59" t="s">
        <v>264</v>
      </c>
      <c r="SLB189" s="59" t="s">
        <v>264</v>
      </c>
      <c r="SLC189" s="59" t="s">
        <v>264</v>
      </c>
      <c r="SLD189" s="59" t="s">
        <v>264</v>
      </c>
      <c r="SLE189" s="59" t="s">
        <v>264</v>
      </c>
      <c r="SLF189" s="59" t="s">
        <v>264</v>
      </c>
      <c r="SLG189" s="59" t="s">
        <v>264</v>
      </c>
      <c r="SLH189" s="59" t="s">
        <v>264</v>
      </c>
      <c r="SLI189" s="59" t="s">
        <v>264</v>
      </c>
      <c r="SLJ189" s="59" t="s">
        <v>264</v>
      </c>
      <c r="SLK189" s="59" t="s">
        <v>264</v>
      </c>
      <c r="SLL189" s="59" t="s">
        <v>264</v>
      </c>
      <c r="SLM189" s="59" t="s">
        <v>264</v>
      </c>
      <c r="SLN189" s="59" t="s">
        <v>264</v>
      </c>
      <c r="SLO189" s="59" t="s">
        <v>264</v>
      </c>
      <c r="SLP189" s="59" t="s">
        <v>264</v>
      </c>
      <c r="SLQ189" s="59" t="s">
        <v>264</v>
      </c>
      <c r="SLR189" s="59" t="s">
        <v>264</v>
      </c>
      <c r="SLS189" s="59" t="s">
        <v>264</v>
      </c>
      <c r="SLT189" s="59" t="s">
        <v>264</v>
      </c>
      <c r="SLU189" s="59" t="s">
        <v>264</v>
      </c>
      <c r="SLV189" s="59" t="s">
        <v>264</v>
      </c>
      <c r="SLW189" s="59" t="s">
        <v>264</v>
      </c>
      <c r="SLX189" s="59" t="s">
        <v>264</v>
      </c>
      <c r="SLY189" s="59" t="s">
        <v>264</v>
      </c>
      <c r="SLZ189" s="59" t="s">
        <v>264</v>
      </c>
      <c r="SMA189" s="59" t="s">
        <v>264</v>
      </c>
      <c r="SMB189" s="59" t="s">
        <v>264</v>
      </c>
      <c r="SMC189" s="59" t="s">
        <v>264</v>
      </c>
      <c r="SMD189" s="59" t="s">
        <v>264</v>
      </c>
      <c r="SME189" s="59" t="s">
        <v>264</v>
      </c>
      <c r="SMF189" s="59" t="s">
        <v>264</v>
      </c>
      <c r="SMG189" s="59" t="s">
        <v>264</v>
      </c>
      <c r="SMH189" s="59" t="s">
        <v>264</v>
      </c>
      <c r="SMI189" s="59" t="s">
        <v>264</v>
      </c>
      <c r="SMJ189" s="59" t="s">
        <v>264</v>
      </c>
      <c r="SMK189" s="59" t="s">
        <v>264</v>
      </c>
      <c r="SML189" s="59" t="s">
        <v>264</v>
      </c>
      <c r="SMM189" s="59" t="s">
        <v>264</v>
      </c>
      <c r="SMN189" s="59" t="s">
        <v>264</v>
      </c>
      <c r="SMO189" s="59" t="s">
        <v>264</v>
      </c>
      <c r="SMP189" s="59" t="s">
        <v>264</v>
      </c>
      <c r="SMQ189" s="59" t="s">
        <v>264</v>
      </c>
      <c r="SMR189" s="59" t="s">
        <v>264</v>
      </c>
      <c r="SMS189" s="59" t="s">
        <v>264</v>
      </c>
      <c r="SMT189" s="59" t="s">
        <v>264</v>
      </c>
      <c r="SMU189" s="59" t="s">
        <v>264</v>
      </c>
      <c r="SMV189" s="59" t="s">
        <v>264</v>
      </c>
      <c r="SMW189" s="59" t="s">
        <v>264</v>
      </c>
      <c r="SMX189" s="59" t="s">
        <v>264</v>
      </c>
      <c r="SMY189" s="59" t="s">
        <v>264</v>
      </c>
      <c r="SMZ189" s="59" t="s">
        <v>264</v>
      </c>
      <c r="SNA189" s="59" t="s">
        <v>264</v>
      </c>
      <c r="SNB189" s="59" t="s">
        <v>264</v>
      </c>
      <c r="SNC189" s="59" t="s">
        <v>264</v>
      </c>
      <c r="SND189" s="59" t="s">
        <v>264</v>
      </c>
      <c r="SNE189" s="59" t="s">
        <v>264</v>
      </c>
      <c r="SNF189" s="59" t="s">
        <v>264</v>
      </c>
      <c r="SNG189" s="59" t="s">
        <v>264</v>
      </c>
      <c r="SNH189" s="59" t="s">
        <v>264</v>
      </c>
      <c r="SNI189" s="59" t="s">
        <v>264</v>
      </c>
      <c r="SNJ189" s="59" t="s">
        <v>264</v>
      </c>
      <c r="SNK189" s="59" t="s">
        <v>264</v>
      </c>
      <c r="SNL189" s="59" t="s">
        <v>264</v>
      </c>
      <c r="SNM189" s="59" t="s">
        <v>264</v>
      </c>
      <c r="SNN189" s="59" t="s">
        <v>264</v>
      </c>
      <c r="SNO189" s="59" t="s">
        <v>264</v>
      </c>
      <c r="SNP189" s="59" t="s">
        <v>264</v>
      </c>
      <c r="SNQ189" s="59" t="s">
        <v>264</v>
      </c>
      <c r="SNR189" s="59" t="s">
        <v>264</v>
      </c>
      <c r="SNS189" s="59" t="s">
        <v>264</v>
      </c>
      <c r="SNT189" s="59" t="s">
        <v>264</v>
      </c>
      <c r="SNU189" s="59" t="s">
        <v>264</v>
      </c>
      <c r="SNV189" s="59" t="s">
        <v>264</v>
      </c>
      <c r="SNW189" s="59" t="s">
        <v>264</v>
      </c>
      <c r="SNX189" s="59" t="s">
        <v>264</v>
      </c>
      <c r="SNY189" s="59" t="s">
        <v>264</v>
      </c>
      <c r="SNZ189" s="59" t="s">
        <v>264</v>
      </c>
      <c r="SOA189" s="59" t="s">
        <v>264</v>
      </c>
      <c r="SOB189" s="59" t="s">
        <v>264</v>
      </c>
      <c r="SOC189" s="59" t="s">
        <v>264</v>
      </c>
      <c r="SOD189" s="59" t="s">
        <v>264</v>
      </c>
      <c r="SOE189" s="59" t="s">
        <v>264</v>
      </c>
      <c r="SOF189" s="59" t="s">
        <v>264</v>
      </c>
      <c r="SOG189" s="59" t="s">
        <v>264</v>
      </c>
      <c r="SOH189" s="59" t="s">
        <v>264</v>
      </c>
      <c r="SOI189" s="59" t="s">
        <v>264</v>
      </c>
      <c r="SOJ189" s="59" t="s">
        <v>264</v>
      </c>
      <c r="SOK189" s="59" t="s">
        <v>264</v>
      </c>
      <c r="SOL189" s="59" t="s">
        <v>264</v>
      </c>
      <c r="SOM189" s="59" t="s">
        <v>264</v>
      </c>
      <c r="SON189" s="59" t="s">
        <v>264</v>
      </c>
      <c r="SOO189" s="59" t="s">
        <v>264</v>
      </c>
      <c r="SOP189" s="59" t="s">
        <v>264</v>
      </c>
      <c r="SOQ189" s="59" t="s">
        <v>264</v>
      </c>
      <c r="SOR189" s="59" t="s">
        <v>264</v>
      </c>
      <c r="SOS189" s="59" t="s">
        <v>264</v>
      </c>
      <c r="SOT189" s="59" t="s">
        <v>264</v>
      </c>
      <c r="SOU189" s="59" t="s">
        <v>264</v>
      </c>
      <c r="SOV189" s="59" t="s">
        <v>264</v>
      </c>
      <c r="SOW189" s="59" t="s">
        <v>264</v>
      </c>
      <c r="SOX189" s="59" t="s">
        <v>264</v>
      </c>
      <c r="SOY189" s="59" t="s">
        <v>264</v>
      </c>
      <c r="SOZ189" s="59" t="s">
        <v>264</v>
      </c>
      <c r="SPA189" s="59" t="s">
        <v>264</v>
      </c>
      <c r="SPB189" s="59" t="s">
        <v>264</v>
      </c>
      <c r="SPC189" s="59" t="s">
        <v>264</v>
      </c>
      <c r="SPD189" s="59" t="s">
        <v>264</v>
      </c>
      <c r="SPE189" s="59" t="s">
        <v>264</v>
      </c>
      <c r="SPF189" s="59" t="s">
        <v>264</v>
      </c>
      <c r="SPG189" s="59" t="s">
        <v>264</v>
      </c>
      <c r="SPH189" s="59" t="s">
        <v>264</v>
      </c>
      <c r="SPI189" s="59" t="s">
        <v>264</v>
      </c>
      <c r="SPJ189" s="59" t="s">
        <v>264</v>
      </c>
      <c r="SPK189" s="59" t="s">
        <v>264</v>
      </c>
      <c r="SPL189" s="59" t="s">
        <v>264</v>
      </c>
      <c r="SPM189" s="59" t="s">
        <v>264</v>
      </c>
      <c r="SPN189" s="59" t="s">
        <v>264</v>
      </c>
      <c r="SPO189" s="59" t="s">
        <v>264</v>
      </c>
      <c r="SPP189" s="59" t="s">
        <v>264</v>
      </c>
      <c r="SPQ189" s="59" t="s">
        <v>264</v>
      </c>
      <c r="SPR189" s="59" t="s">
        <v>264</v>
      </c>
      <c r="SPS189" s="59" t="s">
        <v>264</v>
      </c>
      <c r="SPT189" s="59" t="s">
        <v>264</v>
      </c>
      <c r="SPU189" s="59" t="s">
        <v>264</v>
      </c>
      <c r="SPV189" s="59" t="s">
        <v>264</v>
      </c>
      <c r="SPW189" s="59" t="s">
        <v>264</v>
      </c>
      <c r="SPX189" s="59" t="s">
        <v>264</v>
      </c>
      <c r="SPY189" s="59" t="s">
        <v>264</v>
      </c>
      <c r="SPZ189" s="59" t="s">
        <v>264</v>
      </c>
      <c r="SQA189" s="59" t="s">
        <v>264</v>
      </c>
      <c r="SQB189" s="59" t="s">
        <v>264</v>
      </c>
      <c r="SQC189" s="59" t="s">
        <v>264</v>
      </c>
      <c r="SQD189" s="59" t="s">
        <v>264</v>
      </c>
      <c r="SQE189" s="59" t="s">
        <v>264</v>
      </c>
      <c r="SQF189" s="59" t="s">
        <v>264</v>
      </c>
      <c r="SQG189" s="59" t="s">
        <v>264</v>
      </c>
      <c r="SQH189" s="59" t="s">
        <v>264</v>
      </c>
      <c r="SQI189" s="59" t="s">
        <v>264</v>
      </c>
      <c r="SQJ189" s="59" t="s">
        <v>264</v>
      </c>
      <c r="SQK189" s="59" t="s">
        <v>264</v>
      </c>
      <c r="SQL189" s="59" t="s">
        <v>264</v>
      </c>
      <c r="SQM189" s="59" t="s">
        <v>264</v>
      </c>
      <c r="SQN189" s="59" t="s">
        <v>264</v>
      </c>
      <c r="SQO189" s="59" t="s">
        <v>264</v>
      </c>
      <c r="SQP189" s="59" t="s">
        <v>264</v>
      </c>
      <c r="SQQ189" s="59" t="s">
        <v>264</v>
      </c>
      <c r="SQR189" s="59" t="s">
        <v>264</v>
      </c>
      <c r="SQS189" s="59" t="s">
        <v>264</v>
      </c>
      <c r="SQT189" s="59" t="s">
        <v>264</v>
      </c>
      <c r="SQU189" s="59" t="s">
        <v>264</v>
      </c>
      <c r="SQV189" s="59" t="s">
        <v>264</v>
      </c>
      <c r="SQW189" s="59" t="s">
        <v>264</v>
      </c>
      <c r="SQX189" s="59" t="s">
        <v>264</v>
      </c>
      <c r="SQY189" s="59" t="s">
        <v>264</v>
      </c>
      <c r="SQZ189" s="59" t="s">
        <v>264</v>
      </c>
      <c r="SRA189" s="59" t="s">
        <v>264</v>
      </c>
      <c r="SRB189" s="59" t="s">
        <v>264</v>
      </c>
      <c r="SRC189" s="59" t="s">
        <v>264</v>
      </c>
      <c r="SRD189" s="59" t="s">
        <v>264</v>
      </c>
      <c r="SRE189" s="59" t="s">
        <v>264</v>
      </c>
      <c r="SRF189" s="59" t="s">
        <v>264</v>
      </c>
      <c r="SRG189" s="59" t="s">
        <v>264</v>
      </c>
      <c r="SRH189" s="59" t="s">
        <v>264</v>
      </c>
      <c r="SRI189" s="59" t="s">
        <v>264</v>
      </c>
      <c r="SRJ189" s="59" t="s">
        <v>264</v>
      </c>
      <c r="SRK189" s="59" t="s">
        <v>264</v>
      </c>
      <c r="SRL189" s="59" t="s">
        <v>264</v>
      </c>
      <c r="SRM189" s="59" t="s">
        <v>264</v>
      </c>
      <c r="SRN189" s="59" t="s">
        <v>264</v>
      </c>
      <c r="SRO189" s="59" t="s">
        <v>264</v>
      </c>
      <c r="SRP189" s="59" t="s">
        <v>264</v>
      </c>
      <c r="SRQ189" s="59" t="s">
        <v>264</v>
      </c>
      <c r="SRR189" s="59" t="s">
        <v>264</v>
      </c>
      <c r="SRS189" s="59" t="s">
        <v>264</v>
      </c>
      <c r="SRT189" s="59" t="s">
        <v>264</v>
      </c>
      <c r="SRU189" s="59" t="s">
        <v>264</v>
      </c>
      <c r="SRV189" s="59" t="s">
        <v>264</v>
      </c>
      <c r="SRW189" s="59" t="s">
        <v>264</v>
      </c>
      <c r="SRX189" s="59" t="s">
        <v>264</v>
      </c>
      <c r="SRY189" s="59" t="s">
        <v>264</v>
      </c>
      <c r="SRZ189" s="59" t="s">
        <v>264</v>
      </c>
      <c r="SSA189" s="59" t="s">
        <v>264</v>
      </c>
      <c r="SSB189" s="59" t="s">
        <v>264</v>
      </c>
      <c r="SSC189" s="59" t="s">
        <v>264</v>
      </c>
      <c r="SSD189" s="59" t="s">
        <v>264</v>
      </c>
      <c r="SSE189" s="59" t="s">
        <v>264</v>
      </c>
      <c r="SSF189" s="59" t="s">
        <v>264</v>
      </c>
      <c r="SSG189" s="59" t="s">
        <v>264</v>
      </c>
      <c r="SSH189" s="59" t="s">
        <v>264</v>
      </c>
      <c r="SSI189" s="59" t="s">
        <v>264</v>
      </c>
      <c r="SSJ189" s="59" t="s">
        <v>264</v>
      </c>
      <c r="SSK189" s="59" t="s">
        <v>264</v>
      </c>
      <c r="SSL189" s="59" t="s">
        <v>264</v>
      </c>
      <c r="SSM189" s="59" t="s">
        <v>264</v>
      </c>
      <c r="SSN189" s="59" t="s">
        <v>264</v>
      </c>
      <c r="SSO189" s="59" t="s">
        <v>264</v>
      </c>
      <c r="SSP189" s="59" t="s">
        <v>264</v>
      </c>
      <c r="SSQ189" s="59" t="s">
        <v>264</v>
      </c>
      <c r="SSR189" s="59" t="s">
        <v>264</v>
      </c>
      <c r="SSS189" s="59" t="s">
        <v>264</v>
      </c>
      <c r="SST189" s="59" t="s">
        <v>264</v>
      </c>
      <c r="SSU189" s="59" t="s">
        <v>264</v>
      </c>
      <c r="SSV189" s="59" t="s">
        <v>264</v>
      </c>
      <c r="SSW189" s="59" t="s">
        <v>264</v>
      </c>
      <c r="SSX189" s="59" t="s">
        <v>264</v>
      </c>
      <c r="SSY189" s="59" t="s">
        <v>264</v>
      </c>
      <c r="SSZ189" s="59" t="s">
        <v>264</v>
      </c>
      <c r="STA189" s="59" t="s">
        <v>264</v>
      </c>
      <c r="STB189" s="59" t="s">
        <v>264</v>
      </c>
      <c r="STC189" s="59" t="s">
        <v>264</v>
      </c>
      <c r="STD189" s="59" t="s">
        <v>264</v>
      </c>
      <c r="STE189" s="59" t="s">
        <v>264</v>
      </c>
      <c r="STF189" s="59" t="s">
        <v>264</v>
      </c>
      <c r="STG189" s="59" t="s">
        <v>264</v>
      </c>
      <c r="STH189" s="59" t="s">
        <v>264</v>
      </c>
      <c r="STI189" s="59" t="s">
        <v>264</v>
      </c>
      <c r="STJ189" s="59" t="s">
        <v>264</v>
      </c>
      <c r="STK189" s="59" t="s">
        <v>264</v>
      </c>
      <c r="STL189" s="59" t="s">
        <v>264</v>
      </c>
      <c r="STM189" s="59" t="s">
        <v>264</v>
      </c>
      <c r="STN189" s="59" t="s">
        <v>264</v>
      </c>
      <c r="STO189" s="59" t="s">
        <v>264</v>
      </c>
      <c r="STP189" s="59" t="s">
        <v>264</v>
      </c>
      <c r="STQ189" s="59" t="s">
        <v>264</v>
      </c>
      <c r="STR189" s="59" t="s">
        <v>264</v>
      </c>
      <c r="STS189" s="59" t="s">
        <v>264</v>
      </c>
      <c r="STT189" s="59" t="s">
        <v>264</v>
      </c>
      <c r="STU189" s="59" t="s">
        <v>264</v>
      </c>
      <c r="STV189" s="59" t="s">
        <v>264</v>
      </c>
      <c r="STW189" s="59" t="s">
        <v>264</v>
      </c>
      <c r="STX189" s="59" t="s">
        <v>264</v>
      </c>
      <c r="STY189" s="59" t="s">
        <v>264</v>
      </c>
      <c r="STZ189" s="59" t="s">
        <v>264</v>
      </c>
      <c r="SUA189" s="59" t="s">
        <v>264</v>
      </c>
      <c r="SUB189" s="59" t="s">
        <v>264</v>
      </c>
      <c r="SUC189" s="59" t="s">
        <v>264</v>
      </c>
      <c r="SUD189" s="59" t="s">
        <v>264</v>
      </c>
      <c r="SUE189" s="59" t="s">
        <v>264</v>
      </c>
      <c r="SUF189" s="59" t="s">
        <v>264</v>
      </c>
      <c r="SUG189" s="59" t="s">
        <v>264</v>
      </c>
      <c r="SUH189" s="59" t="s">
        <v>264</v>
      </c>
      <c r="SUI189" s="59" t="s">
        <v>264</v>
      </c>
      <c r="SUJ189" s="59" t="s">
        <v>264</v>
      </c>
      <c r="SUK189" s="59" t="s">
        <v>264</v>
      </c>
      <c r="SUL189" s="59" t="s">
        <v>264</v>
      </c>
      <c r="SUM189" s="59" t="s">
        <v>264</v>
      </c>
      <c r="SUN189" s="59" t="s">
        <v>264</v>
      </c>
      <c r="SUO189" s="59" t="s">
        <v>264</v>
      </c>
      <c r="SUP189" s="59" t="s">
        <v>264</v>
      </c>
      <c r="SUQ189" s="59" t="s">
        <v>264</v>
      </c>
      <c r="SUR189" s="59" t="s">
        <v>264</v>
      </c>
      <c r="SUS189" s="59" t="s">
        <v>264</v>
      </c>
      <c r="SUT189" s="59" t="s">
        <v>264</v>
      </c>
      <c r="SUU189" s="59" t="s">
        <v>264</v>
      </c>
      <c r="SUV189" s="59" t="s">
        <v>264</v>
      </c>
      <c r="SUW189" s="59" t="s">
        <v>264</v>
      </c>
      <c r="SUX189" s="59" t="s">
        <v>264</v>
      </c>
      <c r="SUY189" s="59" t="s">
        <v>264</v>
      </c>
      <c r="SUZ189" s="59" t="s">
        <v>264</v>
      </c>
      <c r="SVA189" s="59" t="s">
        <v>264</v>
      </c>
      <c r="SVB189" s="59" t="s">
        <v>264</v>
      </c>
      <c r="SVC189" s="59" t="s">
        <v>264</v>
      </c>
      <c r="SVD189" s="59" t="s">
        <v>264</v>
      </c>
      <c r="SVE189" s="59" t="s">
        <v>264</v>
      </c>
      <c r="SVF189" s="59" t="s">
        <v>264</v>
      </c>
      <c r="SVG189" s="59" t="s">
        <v>264</v>
      </c>
      <c r="SVH189" s="59" t="s">
        <v>264</v>
      </c>
      <c r="SVI189" s="59" t="s">
        <v>264</v>
      </c>
      <c r="SVJ189" s="59" t="s">
        <v>264</v>
      </c>
      <c r="SVK189" s="59" t="s">
        <v>264</v>
      </c>
      <c r="SVL189" s="59" t="s">
        <v>264</v>
      </c>
      <c r="SVM189" s="59" t="s">
        <v>264</v>
      </c>
      <c r="SVN189" s="59" t="s">
        <v>264</v>
      </c>
      <c r="SVO189" s="59" t="s">
        <v>264</v>
      </c>
      <c r="SVP189" s="59" t="s">
        <v>264</v>
      </c>
      <c r="SVQ189" s="59" t="s">
        <v>264</v>
      </c>
      <c r="SVR189" s="59" t="s">
        <v>264</v>
      </c>
      <c r="SVS189" s="59" t="s">
        <v>264</v>
      </c>
      <c r="SVT189" s="59" t="s">
        <v>264</v>
      </c>
      <c r="SVU189" s="59" t="s">
        <v>264</v>
      </c>
      <c r="SVV189" s="59" t="s">
        <v>264</v>
      </c>
      <c r="SVW189" s="59" t="s">
        <v>264</v>
      </c>
      <c r="SVX189" s="59" t="s">
        <v>264</v>
      </c>
      <c r="SVY189" s="59" t="s">
        <v>264</v>
      </c>
      <c r="SVZ189" s="59" t="s">
        <v>264</v>
      </c>
      <c r="SWA189" s="59" t="s">
        <v>264</v>
      </c>
      <c r="SWB189" s="59" t="s">
        <v>264</v>
      </c>
      <c r="SWC189" s="59" t="s">
        <v>264</v>
      </c>
      <c r="SWD189" s="59" t="s">
        <v>264</v>
      </c>
      <c r="SWE189" s="59" t="s">
        <v>264</v>
      </c>
      <c r="SWF189" s="59" t="s">
        <v>264</v>
      </c>
      <c r="SWG189" s="59" t="s">
        <v>264</v>
      </c>
      <c r="SWH189" s="59" t="s">
        <v>264</v>
      </c>
      <c r="SWI189" s="59" t="s">
        <v>264</v>
      </c>
      <c r="SWJ189" s="59" t="s">
        <v>264</v>
      </c>
      <c r="SWK189" s="59" t="s">
        <v>264</v>
      </c>
      <c r="SWL189" s="59" t="s">
        <v>264</v>
      </c>
      <c r="SWM189" s="59" t="s">
        <v>264</v>
      </c>
      <c r="SWN189" s="59" t="s">
        <v>264</v>
      </c>
      <c r="SWO189" s="59" t="s">
        <v>264</v>
      </c>
      <c r="SWP189" s="59" t="s">
        <v>264</v>
      </c>
      <c r="SWQ189" s="59" t="s">
        <v>264</v>
      </c>
      <c r="SWR189" s="59" t="s">
        <v>264</v>
      </c>
      <c r="SWS189" s="59" t="s">
        <v>264</v>
      </c>
      <c r="SWT189" s="59" t="s">
        <v>264</v>
      </c>
      <c r="SWU189" s="59" t="s">
        <v>264</v>
      </c>
      <c r="SWV189" s="59" t="s">
        <v>264</v>
      </c>
      <c r="SWW189" s="59" t="s">
        <v>264</v>
      </c>
      <c r="SWX189" s="59" t="s">
        <v>264</v>
      </c>
      <c r="SWY189" s="59" t="s">
        <v>264</v>
      </c>
      <c r="SWZ189" s="59" t="s">
        <v>264</v>
      </c>
      <c r="SXA189" s="59" t="s">
        <v>264</v>
      </c>
      <c r="SXB189" s="59" t="s">
        <v>264</v>
      </c>
      <c r="SXC189" s="59" t="s">
        <v>264</v>
      </c>
      <c r="SXD189" s="59" t="s">
        <v>264</v>
      </c>
      <c r="SXE189" s="59" t="s">
        <v>264</v>
      </c>
      <c r="SXF189" s="59" t="s">
        <v>264</v>
      </c>
      <c r="SXG189" s="59" t="s">
        <v>264</v>
      </c>
      <c r="SXH189" s="59" t="s">
        <v>264</v>
      </c>
      <c r="SXI189" s="59" t="s">
        <v>264</v>
      </c>
      <c r="SXJ189" s="59" t="s">
        <v>264</v>
      </c>
      <c r="SXK189" s="59" t="s">
        <v>264</v>
      </c>
      <c r="SXL189" s="59" t="s">
        <v>264</v>
      </c>
      <c r="SXM189" s="59" t="s">
        <v>264</v>
      </c>
      <c r="SXN189" s="59" t="s">
        <v>264</v>
      </c>
      <c r="SXO189" s="59" t="s">
        <v>264</v>
      </c>
      <c r="SXP189" s="59" t="s">
        <v>264</v>
      </c>
      <c r="SXQ189" s="59" t="s">
        <v>264</v>
      </c>
      <c r="SXR189" s="59" t="s">
        <v>264</v>
      </c>
      <c r="SXS189" s="59" t="s">
        <v>264</v>
      </c>
      <c r="SXT189" s="59" t="s">
        <v>264</v>
      </c>
      <c r="SXU189" s="59" t="s">
        <v>264</v>
      </c>
      <c r="SXV189" s="59" t="s">
        <v>264</v>
      </c>
      <c r="SXW189" s="59" t="s">
        <v>264</v>
      </c>
      <c r="SXX189" s="59" t="s">
        <v>264</v>
      </c>
      <c r="SXY189" s="59" t="s">
        <v>264</v>
      </c>
      <c r="SXZ189" s="59" t="s">
        <v>264</v>
      </c>
      <c r="SYA189" s="59" t="s">
        <v>264</v>
      </c>
      <c r="SYB189" s="59" t="s">
        <v>264</v>
      </c>
      <c r="SYC189" s="59" t="s">
        <v>264</v>
      </c>
      <c r="SYD189" s="59" t="s">
        <v>264</v>
      </c>
      <c r="SYE189" s="59" t="s">
        <v>264</v>
      </c>
      <c r="SYF189" s="59" t="s">
        <v>264</v>
      </c>
      <c r="SYG189" s="59" t="s">
        <v>264</v>
      </c>
      <c r="SYH189" s="59" t="s">
        <v>264</v>
      </c>
      <c r="SYI189" s="59" t="s">
        <v>264</v>
      </c>
      <c r="SYJ189" s="59" t="s">
        <v>264</v>
      </c>
      <c r="SYK189" s="59" t="s">
        <v>264</v>
      </c>
      <c r="SYL189" s="59" t="s">
        <v>264</v>
      </c>
      <c r="SYM189" s="59" t="s">
        <v>264</v>
      </c>
      <c r="SYN189" s="59" t="s">
        <v>264</v>
      </c>
      <c r="SYO189" s="59" t="s">
        <v>264</v>
      </c>
      <c r="SYP189" s="59" t="s">
        <v>264</v>
      </c>
      <c r="SYQ189" s="59" t="s">
        <v>264</v>
      </c>
      <c r="SYR189" s="59" t="s">
        <v>264</v>
      </c>
      <c r="SYS189" s="59" t="s">
        <v>264</v>
      </c>
      <c r="SYT189" s="59" t="s">
        <v>264</v>
      </c>
      <c r="SYU189" s="59" t="s">
        <v>264</v>
      </c>
      <c r="SYV189" s="59" t="s">
        <v>264</v>
      </c>
      <c r="SYW189" s="59" t="s">
        <v>264</v>
      </c>
      <c r="SYX189" s="59" t="s">
        <v>264</v>
      </c>
      <c r="SYY189" s="59" t="s">
        <v>264</v>
      </c>
      <c r="SYZ189" s="59" t="s">
        <v>264</v>
      </c>
      <c r="SZA189" s="59" t="s">
        <v>264</v>
      </c>
      <c r="SZB189" s="59" t="s">
        <v>264</v>
      </c>
      <c r="SZC189" s="59" t="s">
        <v>264</v>
      </c>
      <c r="SZD189" s="59" t="s">
        <v>264</v>
      </c>
      <c r="SZE189" s="59" t="s">
        <v>264</v>
      </c>
      <c r="SZF189" s="59" t="s">
        <v>264</v>
      </c>
      <c r="SZG189" s="59" t="s">
        <v>264</v>
      </c>
      <c r="SZH189" s="59" t="s">
        <v>264</v>
      </c>
      <c r="SZI189" s="59" t="s">
        <v>264</v>
      </c>
      <c r="SZJ189" s="59" t="s">
        <v>264</v>
      </c>
      <c r="SZK189" s="59" t="s">
        <v>264</v>
      </c>
      <c r="SZL189" s="59" t="s">
        <v>264</v>
      </c>
      <c r="SZM189" s="59" t="s">
        <v>264</v>
      </c>
      <c r="SZN189" s="59" t="s">
        <v>264</v>
      </c>
      <c r="SZO189" s="59" t="s">
        <v>264</v>
      </c>
      <c r="SZP189" s="59" t="s">
        <v>264</v>
      </c>
      <c r="SZQ189" s="59" t="s">
        <v>264</v>
      </c>
      <c r="SZR189" s="59" t="s">
        <v>264</v>
      </c>
      <c r="SZS189" s="59" t="s">
        <v>264</v>
      </c>
      <c r="SZT189" s="59" t="s">
        <v>264</v>
      </c>
      <c r="SZU189" s="59" t="s">
        <v>264</v>
      </c>
      <c r="SZV189" s="59" t="s">
        <v>264</v>
      </c>
      <c r="SZW189" s="59" t="s">
        <v>264</v>
      </c>
      <c r="SZX189" s="59" t="s">
        <v>264</v>
      </c>
      <c r="SZY189" s="59" t="s">
        <v>264</v>
      </c>
      <c r="SZZ189" s="59" t="s">
        <v>264</v>
      </c>
      <c r="TAA189" s="59" t="s">
        <v>264</v>
      </c>
      <c r="TAB189" s="59" t="s">
        <v>264</v>
      </c>
      <c r="TAC189" s="59" t="s">
        <v>264</v>
      </c>
      <c r="TAD189" s="59" t="s">
        <v>264</v>
      </c>
      <c r="TAE189" s="59" t="s">
        <v>264</v>
      </c>
      <c r="TAF189" s="59" t="s">
        <v>264</v>
      </c>
      <c r="TAG189" s="59" t="s">
        <v>264</v>
      </c>
      <c r="TAH189" s="59" t="s">
        <v>264</v>
      </c>
      <c r="TAI189" s="59" t="s">
        <v>264</v>
      </c>
      <c r="TAJ189" s="59" t="s">
        <v>264</v>
      </c>
      <c r="TAK189" s="59" t="s">
        <v>264</v>
      </c>
      <c r="TAL189" s="59" t="s">
        <v>264</v>
      </c>
      <c r="TAM189" s="59" t="s">
        <v>264</v>
      </c>
      <c r="TAN189" s="59" t="s">
        <v>264</v>
      </c>
      <c r="TAO189" s="59" t="s">
        <v>264</v>
      </c>
      <c r="TAP189" s="59" t="s">
        <v>264</v>
      </c>
      <c r="TAQ189" s="59" t="s">
        <v>264</v>
      </c>
      <c r="TAR189" s="59" t="s">
        <v>264</v>
      </c>
      <c r="TAS189" s="59" t="s">
        <v>264</v>
      </c>
      <c r="TAT189" s="59" t="s">
        <v>264</v>
      </c>
      <c r="TAU189" s="59" t="s">
        <v>264</v>
      </c>
      <c r="TAV189" s="59" t="s">
        <v>264</v>
      </c>
      <c r="TAW189" s="59" t="s">
        <v>264</v>
      </c>
      <c r="TAX189" s="59" t="s">
        <v>264</v>
      </c>
      <c r="TAY189" s="59" t="s">
        <v>264</v>
      </c>
      <c r="TAZ189" s="59" t="s">
        <v>264</v>
      </c>
      <c r="TBA189" s="59" t="s">
        <v>264</v>
      </c>
      <c r="TBB189" s="59" t="s">
        <v>264</v>
      </c>
      <c r="TBC189" s="59" t="s">
        <v>264</v>
      </c>
      <c r="TBD189" s="59" t="s">
        <v>264</v>
      </c>
      <c r="TBE189" s="59" t="s">
        <v>264</v>
      </c>
      <c r="TBF189" s="59" t="s">
        <v>264</v>
      </c>
      <c r="TBG189" s="59" t="s">
        <v>264</v>
      </c>
      <c r="TBH189" s="59" t="s">
        <v>264</v>
      </c>
      <c r="TBI189" s="59" t="s">
        <v>264</v>
      </c>
      <c r="TBJ189" s="59" t="s">
        <v>264</v>
      </c>
      <c r="TBK189" s="59" t="s">
        <v>264</v>
      </c>
      <c r="TBL189" s="59" t="s">
        <v>264</v>
      </c>
      <c r="TBM189" s="59" t="s">
        <v>264</v>
      </c>
      <c r="TBN189" s="59" t="s">
        <v>264</v>
      </c>
      <c r="TBO189" s="59" t="s">
        <v>264</v>
      </c>
      <c r="TBP189" s="59" t="s">
        <v>264</v>
      </c>
      <c r="TBQ189" s="59" t="s">
        <v>264</v>
      </c>
      <c r="TBR189" s="59" t="s">
        <v>264</v>
      </c>
      <c r="TBS189" s="59" t="s">
        <v>264</v>
      </c>
      <c r="TBT189" s="59" t="s">
        <v>264</v>
      </c>
      <c r="TBU189" s="59" t="s">
        <v>264</v>
      </c>
      <c r="TBV189" s="59" t="s">
        <v>264</v>
      </c>
      <c r="TBW189" s="59" t="s">
        <v>264</v>
      </c>
      <c r="TBX189" s="59" t="s">
        <v>264</v>
      </c>
      <c r="TBY189" s="59" t="s">
        <v>264</v>
      </c>
      <c r="TBZ189" s="59" t="s">
        <v>264</v>
      </c>
      <c r="TCA189" s="59" t="s">
        <v>264</v>
      </c>
      <c r="TCB189" s="59" t="s">
        <v>264</v>
      </c>
      <c r="TCC189" s="59" t="s">
        <v>264</v>
      </c>
      <c r="TCD189" s="59" t="s">
        <v>264</v>
      </c>
      <c r="TCE189" s="59" t="s">
        <v>264</v>
      </c>
      <c r="TCF189" s="59" t="s">
        <v>264</v>
      </c>
      <c r="TCG189" s="59" t="s">
        <v>264</v>
      </c>
      <c r="TCH189" s="59" t="s">
        <v>264</v>
      </c>
      <c r="TCI189" s="59" t="s">
        <v>264</v>
      </c>
      <c r="TCJ189" s="59" t="s">
        <v>264</v>
      </c>
      <c r="TCK189" s="59" t="s">
        <v>264</v>
      </c>
      <c r="TCL189" s="59" t="s">
        <v>264</v>
      </c>
      <c r="TCM189" s="59" t="s">
        <v>264</v>
      </c>
      <c r="TCN189" s="59" t="s">
        <v>264</v>
      </c>
      <c r="TCO189" s="59" t="s">
        <v>264</v>
      </c>
      <c r="TCP189" s="59" t="s">
        <v>264</v>
      </c>
      <c r="TCQ189" s="59" t="s">
        <v>264</v>
      </c>
      <c r="TCR189" s="59" t="s">
        <v>264</v>
      </c>
      <c r="TCS189" s="59" t="s">
        <v>264</v>
      </c>
      <c r="TCT189" s="59" t="s">
        <v>264</v>
      </c>
      <c r="TCU189" s="59" t="s">
        <v>264</v>
      </c>
      <c r="TCV189" s="59" t="s">
        <v>264</v>
      </c>
      <c r="TCW189" s="59" t="s">
        <v>264</v>
      </c>
      <c r="TCX189" s="59" t="s">
        <v>264</v>
      </c>
      <c r="TCY189" s="59" t="s">
        <v>264</v>
      </c>
      <c r="TCZ189" s="59" t="s">
        <v>264</v>
      </c>
      <c r="TDA189" s="59" t="s">
        <v>264</v>
      </c>
      <c r="TDB189" s="59" t="s">
        <v>264</v>
      </c>
      <c r="TDC189" s="59" t="s">
        <v>264</v>
      </c>
      <c r="TDD189" s="59" t="s">
        <v>264</v>
      </c>
      <c r="TDE189" s="59" t="s">
        <v>264</v>
      </c>
      <c r="TDF189" s="59" t="s">
        <v>264</v>
      </c>
      <c r="TDG189" s="59" t="s">
        <v>264</v>
      </c>
      <c r="TDH189" s="59" t="s">
        <v>264</v>
      </c>
      <c r="TDI189" s="59" t="s">
        <v>264</v>
      </c>
      <c r="TDJ189" s="59" t="s">
        <v>264</v>
      </c>
      <c r="TDK189" s="59" t="s">
        <v>264</v>
      </c>
      <c r="TDL189" s="59" t="s">
        <v>264</v>
      </c>
      <c r="TDM189" s="59" t="s">
        <v>264</v>
      </c>
      <c r="TDN189" s="59" t="s">
        <v>264</v>
      </c>
      <c r="TDO189" s="59" t="s">
        <v>264</v>
      </c>
      <c r="TDP189" s="59" t="s">
        <v>264</v>
      </c>
      <c r="TDQ189" s="59" t="s">
        <v>264</v>
      </c>
      <c r="TDR189" s="59" t="s">
        <v>264</v>
      </c>
      <c r="TDS189" s="59" t="s">
        <v>264</v>
      </c>
      <c r="TDT189" s="59" t="s">
        <v>264</v>
      </c>
      <c r="TDU189" s="59" t="s">
        <v>264</v>
      </c>
      <c r="TDV189" s="59" t="s">
        <v>264</v>
      </c>
      <c r="TDW189" s="59" t="s">
        <v>264</v>
      </c>
      <c r="TDX189" s="59" t="s">
        <v>264</v>
      </c>
      <c r="TDY189" s="59" t="s">
        <v>264</v>
      </c>
      <c r="TDZ189" s="59" t="s">
        <v>264</v>
      </c>
      <c r="TEA189" s="59" t="s">
        <v>264</v>
      </c>
      <c r="TEB189" s="59" t="s">
        <v>264</v>
      </c>
      <c r="TEC189" s="59" t="s">
        <v>264</v>
      </c>
      <c r="TED189" s="59" t="s">
        <v>264</v>
      </c>
      <c r="TEE189" s="59" t="s">
        <v>264</v>
      </c>
      <c r="TEF189" s="59" t="s">
        <v>264</v>
      </c>
      <c r="TEG189" s="59" t="s">
        <v>264</v>
      </c>
      <c r="TEH189" s="59" t="s">
        <v>264</v>
      </c>
      <c r="TEI189" s="59" t="s">
        <v>264</v>
      </c>
      <c r="TEJ189" s="59" t="s">
        <v>264</v>
      </c>
      <c r="TEK189" s="59" t="s">
        <v>264</v>
      </c>
      <c r="TEL189" s="59" t="s">
        <v>264</v>
      </c>
      <c r="TEM189" s="59" t="s">
        <v>264</v>
      </c>
      <c r="TEN189" s="59" t="s">
        <v>264</v>
      </c>
      <c r="TEO189" s="59" t="s">
        <v>264</v>
      </c>
      <c r="TEP189" s="59" t="s">
        <v>264</v>
      </c>
      <c r="TEQ189" s="59" t="s">
        <v>264</v>
      </c>
      <c r="TER189" s="59" t="s">
        <v>264</v>
      </c>
      <c r="TES189" s="59" t="s">
        <v>264</v>
      </c>
      <c r="TET189" s="59" t="s">
        <v>264</v>
      </c>
      <c r="TEU189" s="59" t="s">
        <v>264</v>
      </c>
      <c r="TEV189" s="59" t="s">
        <v>264</v>
      </c>
      <c r="TEW189" s="59" t="s">
        <v>264</v>
      </c>
      <c r="TEX189" s="59" t="s">
        <v>264</v>
      </c>
      <c r="TEY189" s="59" t="s">
        <v>264</v>
      </c>
      <c r="TEZ189" s="59" t="s">
        <v>264</v>
      </c>
      <c r="TFA189" s="59" t="s">
        <v>264</v>
      </c>
      <c r="TFB189" s="59" t="s">
        <v>264</v>
      </c>
      <c r="TFC189" s="59" t="s">
        <v>264</v>
      </c>
      <c r="TFD189" s="59" t="s">
        <v>264</v>
      </c>
      <c r="TFE189" s="59" t="s">
        <v>264</v>
      </c>
      <c r="TFF189" s="59" t="s">
        <v>264</v>
      </c>
      <c r="TFG189" s="59" t="s">
        <v>264</v>
      </c>
      <c r="TFH189" s="59" t="s">
        <v>264</v>
      </c>
      <c r="TFI189" s="59" t="s">
        <v>264</v>
      </c>
      <c r="TFJ189" s="59" t="s">
        <v>264</v>
      </c>
      <c r="TFK189" s="59" t="s">
        <v>264</v>
      </c>
      <c r="TFL189" s="59" t="s">
        <v>264</v>
      </c>
      <c r="TFM189" s="59" t="s">
        <v>264</v>
      </c>
      <c r="TFN189" s="59" t="s">
        <v>264</v>
      </c>
      <c r="TFO189" s="59" t="s">
        <v>264</v>
      </c>
      <c r="TFP189" s="59" t="s">
        <v>264</v>
      </c>
      <c r="TFQ189" s="59" t="s">
        <v>264</v>
      </c>
      <c r="TFR189" s="59" t="s">
        <v>264</v>
      </c>
      <c r="TFS189" s="59" t="s">
        <v>264</v>
      </c>
      <c r="TFT189" s="59" t="s">
        <v>264</v>
      </c>
      <c r="TFU189" s="59" t="s">
        <v>264</v>
      </c>
      <c r="TFV189" s="59" t="s">
        <v>264</v>
      </c>
      <c r="TFW189" s="59" t="s">
        <v>264</v>
      </c>
      <c r="TFX189" s="59" t="s">
        <v>264</v>
      </c>
      <c r="TFY189" s="59" t="s">
        <v>264</v>
      </c>
      <c r="TFZ189" s="59" t="s">
        <v>264</v>
      </c>
      <c r="TGA189" s="59" t="s">
        <v>264</v>
      </c>
      <c r="TGB189" s="59" t="s">
        <v>264</v>
      </c>
      <c r="TGC189" s="59" t="s">
        <v>264</v>
      </c>
      <c r="TGD189" s="59" t="s">
        <v>264</v>
      </c>
      <c r="TGE189" s="59" t="s">
        <v>264</v>
      </c>
      <c r="TGF189" s="59" t="s">
        <v>264</v>
      </c>
      <c r="TGG189" s="59" t="s">
        <v>264</v>
      </c>
      <c r="TGH189" s="59" t="s">
        <v>264</v>
      </c>
      <c r="TGI189" s="59" t="s">
        <v>264</v>
      </c>
      <c r="TGJ189" s="59" t="s">
        <v>264</v>
      </c>
      <c r="TGK189" s="59" t="s">
        <v>264</v>
      </c>
      <c r="TGL189" s="59" t="s">
        <v>264</v>
      </c>
      <c r="TGM189" s="59" t="s">
        <v>264</v>
      </c>
      <c r="TGN189" s="59" t="s">
        <v>264</v>
      </c>
      <c r="TGO189" s="59" t="s">
        <v>264</v>
      </c>
      <c r="TGP189" s="59" t="s">
        <v>264</v>
      </c>
      <c r="TGQ189" s="59" t="s">
        <v>264</v>
      </c>
      <c r="TGR189" s="59" t="s">
        <v>264</v>
      </c>
      <c r="TGS189" s="59" t="s">
        <v>264</v>
      </c>
      <c r="TGT189" s="59" t="s">
        <v>264</v>
      </c>
      <c r="TGU189" s="59" t="s">
        <v>264</v>
      </c>
      <c r="TGV189" s="59" t="s">
        <v>264</v>
      </c>
      <c r="TGW189" s="59" t="s">
        <v>264</v>
      </c>
      <c r="TGX189" s="59" t="s">
        <v>264</v>
      </c>
      <c r="TGY189" s="59" t="s">
        <v>264</v>
      </c>
      <c r="TGZ189" s="59" t="s">
        <v>264</v>
      </c>
      <c r="THA189" s="59" t="s">
        <v>264</v>
      </c>
      <c r="THB189" s="59" t="s">
        <v>264</v>
      </c>
      <c r="THC189" s="59" t="s">
        <v>264</v>
      </c>
      <c r="THD189" s="59" t="s">
        <v>264</v>
      </c>
      <c r="THE189" s="59" t="s">
        <v>264</v>
      </c>
      <c r="THF189" s="59" t="s">
        <v>264</v>
      </c>
      <c r="THG189" s="59" t="s">
        <v>264</v>
      </c>
      <c r="THH189" s="59" t="s">
        <v>264</v>
      </c>
      <c r="THI189" s="59" t="s">
        <v>264</v>
      </c>
      <c r="THJ189" s="59" t="s">
        <v>264</v>
      </c>
      <c r="THK189" s="59" t="s">
        <v>264</v>
      </c>
      <c r="THL189" s="59" t="s">
        <v>264</v>
      </c>
      <c r="THM189" s="59" t="s">
        <v>264</v>
      </c>
      <c r="THN189" s="59" t="s">
        <v>264</v>
      </c>
      <c r="THO189" s="59" t="s">
        <v>264</v>
      </c>
      <c r="THP189" s="59" t="s">
        <v>264</v>
      </c>
      <c r="THQ189" s="59" t="s">
        <v>264</v>
      </c>
      <c r="THR189" s="59" t="s">
        <v>264</v>
      </c>
      <c r="THS189" s="59" t="s">
        <v>264</v>
      </c>
      <c r="THT189" s="59" t="s">
        <v>264</v>
      </c>
      <c r="THU189" s="59" t="s">
        <v>264</v>
      </c>
      <c r="THV189" s="59" t="s">
        <v>264</v>
      </c>
      <c r="THW189" s="59" t="s">
        <v>264</v>
      </c>
      <c r="THX189" s="59" t="s">
        <v>264</v>
      </c>
      <c r="THY189" s="59" t="s">
        <v>264</v>
      </c>
      <c r="THZ189" s="59" t="s">
        <v>264</v>
      </c>
      <c r="TIA189" s="59" t="s">
        <v>264</v>
      </c>
      <c r="TIB189" s="59" t="s">
        <v>264</v>
      </c>
      <c r="TIC189" s="59" t="s">
        <v>264</v>
      </c>
      <c r="TID189" s="59" t="s">
        <v>264</v>
      </c>
      <c r="TIE189" s="59" t="s">
        <v>264</v>
      </c>
      <c r="TIF189" s="59" t="s">
        <v>264</v>
      </c>
      <c r="TIG189" s="59" t="s">
        <v>264</v>
      </c>
      <c r="TIH189" s="59" t="s">
        <v>264</v>
      </c>
      <c r="TII189" s="59" t="s">
        <v>264</v>
      </c>
      <c r="TIJ189" s="59" t="s">
        <v>264</v>
      </c>
      <c r="TIK189" s="59" t="s">
        <v>264</v>
      </c>
      <c r="TIL189" s="59" t="s">
        <v>264</v>
      </c>
      <c r="TIM189" s="59" t="s">
        <v>264</v>
      </c>
      <c r="TIN189" s="59" t="s">
        <v>264</v>
      </c>
      <c r="TIO189" s="59" t="s">
        <v>264</v>
      </c>
      <c r="TIP189" s="59" t="s">
        <v>264</v>
      </c>
      <c r="TIQ189" s="59" t="s">
        <v>264</v>
      </c>
      <c r="TIR189" s="59" t="s">
        <v>264</v>
      </c>
      <c r="TIS189" s="59" t="s">
        <v>264</v>
      </c>
      <c r="TIT189" s="59" t="s">
        <v>264</v>
      </c>
      <c r="TIU189" s="59" t="s">
        <v>264</v>
      </c>
      <c r="TIV189" s="59" t="s">
        <v>264</v>
      </c>
      <c r="TIW189" s="59" t="s">
        <v>264</v>
      </c>
      <c r="TIX189" s="59" t="s">
        <v>264</v>
      </c>
      <c r="TIY189" s="59" t="s">
        <v>264</v>
      </c>
      <c r="TIZ189" s="59" t="s">
        <v>264</v>
      </c>
      <c r="TJA189" s="59" t="s">
        <v>264</v>
      </c>
      <c r="TJB189" s="59" t="s">
        <v>264</v>
      </c>
      <c r="TJC189" s="59" t="s">
        <v>264</v>
      </c>
      <c r="TJD189" s="59" t="s">
        <v>264</v>
      </c>
      <c r="TJE189" s="59" t="s">
        <v>264</v>
      </c>
      <c r="TJF189" s="59" t="s">
        <v>264</v>
      </c>
      <c r="TJG189" s="59" t="s">
        <v>264</v>
      </c>
      <c r="TJH189" s="59" t="s">
        <v>264</v>
      </c>
      <c r="TJI189" s="59" t="s">
        <v>264</v>
      </c>
      <c r="TJJ189" s="59" t="s">
        <v>264</v>
      </c>
      <c r="TJK189" s="59" t="s">
        <v>264</v>
      </c>
      <c r="TJL189" s="59" t="s">
        <v>264</v>
      </c>
      <c r="TJM189" s="59" t="s">
        <v>264</v>
      </c>
      <c r="TJN189" s="59" t="s">
        <v>264</v>
      </c>
      <c r="TJO189" s="59" t="s">
        <v>264</v>
      </c>
      <c r="TJP189" s="59" t="s">
        <v>264</v>
      </c>
      <c r="TJQ189" s="59" t="s">
        <v>264</v>
      </c>
      <c r="TJR189" s="59" t="s">
        <v>264</v>
      </c>
      <c r="TJS189" s="59" t="s">
        <v>264</v>
      </c>
      <c r="TJT189" s="59" t="s">
        <v>264</v>
      </c>
      <c r="TJU189" s="59" t="s">
        <v>264</v>
      </c>
      <c r="TJV189" s="59" t="s">
        <v>264</v>
      </c>
      <c r="TJW189" s="59" t="s">
        <v>264</v>
      </c>
      <c r="TJX189" s="59" t="s">
        <v>264</v>
      </c>
      <c r="TJY189" s="59" t="s">
        <v>264</v>
      </c>
      <c r="TJZ189" s="59" t="s">
        <v>264</v>
      </c>
      <c r="TKA189" s="59" t="s">
        <v>264</v>
      </c>
      <c r="TKB189" s="59" t="s">
        <v>264</v>
      </c>
      <c r="TKC189" s="59" t="s">
        <v>264</v>
      </c>
      <c r="TKD189" s="59" t="s">
        <v>264</v>
      </c>
      <c r="TKE189" s="59" t="s">
        <v>264</v>
      </c>
      <c r="TKF189" s="59" t="s">
        <v>264</v>
      </c>
      <c r="TKG189" s="59" t="s">
        <v>264</v>
      </c>
      <c r="TKH189" s="59" t="s">
        <v>264</v>
      </c>
      <c r="TKI189" s="59" t="s">
        <v>264</v>
      </c>
      <c r="TKJ189" s="59" t="s">
        <v>264</v>
      </c>
      <c r="TKK189" s="59" t="s">
        <v>264</v>
      </c>
      <c r="TKL189" s="59" t="s">
        <v>264</v>
      </c>
      <c r="TKM189" s="59" t="s">
        <v>264</v>
      </c>
      <c r="TKN189" s="59" t="s">
        <v>264</v>
      </c>
      <c r="TKO189" s="59" t="s">
        <v>264</v>
      </c>
      <c r="TKP189" s="59" t="s">
        <v>264</v>
      </c>
      <c r="TKQ189" s="59" t="s">
        <v>264</v>
      </c>
      <c r="TKR189" s="59" t="s">
        <v>264</v>
      </c>
      <c r="TKS189" s="59" t="s">
        <v>264</v>
      </c>
      <c r="TKT189" s="59" t="s">
        <v>264</v>
      </c>
      <c r="TKU189" s="59" t="s">
        <v>264</v>
      </c>
      <c r="TKV189" s="59" t="s">
        <v>264</v>
      </c>
      <c r="TKW189" s="59" t="s">
        <v>264</v>
      </c>
      <c r="TKX189" s="59" t="s">
        <v>264</v>
      </c>
      <c r="TKY189" s="59" t="s">
        <v>264</v>
      </c>
      <c r="TKZ189" s="59" t="s">
        <v>264</v>
      </c>
      <c r="TLA189" s="59" t="s">
        <v>264</v>
      </c>
      <c r="TLB189" s="59" t="s">
        <v>264</v>
      </c>
      <c r="TLC189" s="59" t="s">
        <v>264</v>
      </c>
      <c r="TLD189" s="59" t="s">
        <v>264</v>
      </c>
      <c r="TLE189" s="59" t="s">
        <v>264</v>
      </c>
      <c r="TLF189" s="59" t="s">
        <v>264</v>
      </c>
      <c r="TLG189" s="59" t="s">
        <v>264</v>
      </c>
      <c r="TLH189" s="59" t="s">
        <v>264</v>
      </c>
      <c r="TLI189" s="59" t="s">
        <v>264</v>
      </c>
      <c r="TLJ189" s="59" t="s">
        <v>264</v>
      </c>
      <c r="TLK189" s="59" t="s">
        <v>264</v>
      </c>
      <c r="TLL189" s="59" t="s">
        <v>264</v>
      </c>
      <c r="TLM189" s="59" t="s">
        <v>264</v>
      </c>
      <c r="TLN189" s="59" t="s">
        <v>264</v>
      </c>
      <c r="TLO189" s="59" t="s">
        <v>264</v>
      </c>
      <c r="TLP189" s="59" t="s">
        <v>264</v>
      </c>
      <c r="TLQ189" s="59" t="s">
        <v>264</v>
      </c>
      <c r="TLR189" s="59" t="s">
        <v>264</v>
      </c>
      <c r="TLS189" s="59" t="s">
        <v>264</v>
      </c>
      <c r="TLT189" s="59" t="s">
        <v>264</v>
      </c>
      <c r="TLU189" s="59" t="s">
        <v>264</v>
      </c>
      <c r="TLV189" s="59" t="s">
        <v>264</v>
      </c>
      <c r="TLW189" s="59" t="s">
        <v>264</v>
      </c>
      <c r="TLX189" s="59" t="s">
        <v>264</v>
      </c>
      <c r="TLY189" s="59" t="s">
        <v>264</v>
      </c>
      <c r="TLZ189" s="59" t="s">
        <v>264</v>
      </c>
      <c r="TMA189" s="59" t="s">
        <v>264</v>
      </c>
      <c r="TMB189" s="59" t="s">
        <v>264</v>
      </c>
      <c r="TMC189" s="59" t="s">
        <v>264</v>
      </c>
      <c r="TMD189" s="59" t="s">
        <v>264</v>
      </c>
      <c r="TME189" s="59" t="s">
        <v>264</v>
      </c>
      <c r="TMF189" s="59" t="s">
        <v>264</v>
      </c>
      <c r="TMG189" s="59" t="s">
        <v>264</v>
      </c>
      <c r="TMH189" s="59" t="s">
        <v>264</v>
      </c>
      <c r="TMI189" s="59" t="s">
        <v>264</v>
      </c>
      <c r="TMJ189" s="59" t="s">
        <v>264</v>
      </c>
      <c r="TMK189" s="59" t="s">
        <v>264</v>
      </c>
      <c r="TML189" s="59" t="s">
        <v>264</v>
      </c>
      <c r="TMM189" s="59" t="s">
        <v>264</v>
      </c>
      <c r="TMN189" s="59" t="s">
        <v>264</v>
      </c>
      <c r="TMO189" s="59" t="s">
        <v>264</v>
      </c>
      <c r="TMP189" s="59" t="s">
        <v>264</v>
      </c>
      <c r="TMQ189" s="59" t="s">
        <v>264</v>
      </c>
      <c r="TMR189" s="59" t="s">
        <v>264</v>
      </c>
      <c r="TMS189" s="59" t="s">
        <v>264</v>
      </c>
      <c r="TMT189" s="59" t="s">
        <v>264</v>
      </c>
      <c r="TMU189" s="59" t="s">
        <v>264</v>
      </c>
      <c r="TMV189" s="59" t="s">
        <v>264</v>
      </c>
      <c r="TMW189" s="59" t="s">
        <v>264</v>
      </c>
      <c r="TMX189" s="59" t="s">
        <v>264</v>
      </c>
      <c r="TMY189" s="59" t="s">
        <v>264</v>
      </c>
      <c r="TMZ189" s="59" t="s">
        <v>264</v>
      </c>
      <c r="TNA189" s="59" t="s">
        <v>264</v>
      </c>
      <c r="TNB189" s="59" t="s">
        <v>264</v>
      </c>
      <c r="TNC189" s="59" t="s">
        <v>264</v>
      </c>
      <c r="TND189" s="59" t="s">
        <v>264</v>
      </c>
      <c r="TNE189" s="59" t="s">
        <v>264</v>
      </c>
      <c r="TNF189" s="59" t="s">
        <v>264</v>
      </c>
      <c r="TNG189" s="59" t="s">
        <v>264</v>
      </c>
      <c r="TNH189" s="59" t="s">
        <v>264</v>
      </c>
      <c r="TNI189" s="59" t="s">
        <v>264</v>
      </c>
      <c r="TNJ189" s="59" t="s">
        <v>264</v>
      </c>
      <c r="TNK189" s="59" t="s">
        <v>264</v>
      </c>
      <c r="TNL189" s="59" t="s">
        <v>264</v>
      </c>
      <c r="TNM189" s="59" t="s">
        <v>264</v>
      </c>
      <c r="TNN189" s="59" t="s">
        <v>264</v>
      </c>
      <c r="TNO189" s="59" t="s">
        <v>264</v>
      </c>
      <c r="TNP189" s="59" t="s">
        <v>264</v>
      </c>
      <c r="TNQ189" s="59" t="s">
        <v>264</v>
      </c>
      <c r="TNR189" s="59" t="s">
        <v>264</v>
      </c>
      <c r="TNS189" s="59" t="s">
        <v>264</v>
      </c>
      <c r="TNT189" s="59" t="s">
        <v>264</v>
      </c>
      <c r="TNU189" s="59" t="s">
        <v>264</v>
      </c>
      <c r="TNV189" s="59" t="s">
        <v>264</v>
      </c>
      <c r="TNW189" s="59" t="s">
        <v>264</v>
      </c>
      <c r="TNX189" s="59" t="s">
        <v>264</v>
      </c>
      <c r="TNY189" s="59" t="s">
        <v>264</v>
      </c>
      <c r="TNZ189" s="59" t="s">
        <v>264</v>
      </c>
      <c r="TOA189" s="59" t="s">
        <v>264</v>
      </c>
      <c r="TOB189" s="59" t="s">
        <v>264</v>
      </c>
      <c r="TOC189" s="59" t="s">
        <v>264</v>
      </c>
      <c r="TOD189" s="59" t="s">
        <v>264</v>
      </c>
      <c r="TOE189" s="59" t="s">
        <v>264</v>
      </c>
      <c r="TOF189" s="59" t="s">
        <v>264</v>
      </c>
      <c r="TOG189" s="59" t="s">
        <v>264</v>
      </c>
      <c r="TOH189" s="59" t="s">
        <v>264</v>
      </c>
      <c r="TOI189" s="59" t="s">
        <v>264</v>
      </c>
      <c r="TOJ189" s="59" t="s">
        <v>264</v>
      </c>
      <c r="TOK189" s="59" t="s">
        <v>264</v>
      </c>
      <c r="TOL189" s="59" t="s">
        <v>264</v>
      </c>
      <c r="TOM189" s="59" t="s">
        <v>264</v>
      </c>
      <c r="TON189" s="59" t="s">
        <v>264</v>
      </c>
      <c r="TOO189" s="59" t="s">
        <v>264</v>
      </c>
      <c r="TOP189" s="59" t="s">
        <v>264</v>
      </c>
      <c r="TOQ189" s="59" t="s">
        <v>264</v>
      </c>
      <c r="TOR189" s="59" t="s">
        <v>264</v>
      </c>
      <c r="TOS189" s="59" t="s">
        <v>264</v>
      </c>
      <c r="TOT189" s="59" t="s">
        <v>264</v>
      </c>
      <c r="TOU189" s="59" t="s">
        <v>264</v>
      </c>
      <c r="TOV189" s="59" t="s">
        <v>264</v>
      </c>
      <c r="TOW189" s="59" t="s">
        <v>264</v>
      </c>
      <c r="TOX189" s="59" t="s">
        <v>264</v>
      </c>
      <c r="TOY189" s="59" t="s">
        <v>264</v>
      </c>
      <c r="TOZ189" s="59" t="s">
        <v>264</v>
      </c>
      <c r="TPA189" s="59" t="s">
        <v>264</v>
      </c>
      <c r="TPB189" s="59" t="s">
        <v>264</v>
      </c>
      <c r="TPC189" s="59" t="s">
        <v>264</v>
      </c>
      <c r="TPD189" s="59" t="s">
        <v>264</v>
      </c>
      <c r="TPE189" s="59" t="s">
        <v>264</v>
      </c>
      <c r="TPF189" s="59" t="s">
        <v>264</v>
      </c>
      <c r="TPG189" s="59" t="s">
        <v>264</v>
      </c>
      <c r="TPH189" s="59" t="s">
        <v>264</v>
      </c>
      <c r="TPI189" s="59" t="s">
        <v>264</v>
      </c>
      <c r="TPJ189" s="59" t="s">
        <v>264</v>
      </c>
      <c r="TPK189" s="59" t="s">
        <v>264</v>
      </c>
      <c r="TPL189" s="59" t="s">
        <v>264</v>
      </c>
      <c r="TPM189" s="59" t="s">
        <v>264</v>
      </c>
      <c r="TPN189" s="59" t="s">
        <v>264</v>
      </c>
      <c r="TPO189" s="59" t="s">
        <v>264</v>
      </c>
      <c r="TPP189" s="59" t="s">
        <v>264</v>
      </c>
      <c r="TPQ189" s="59" t="s">
        <v>264</v>
      </c>
      <c r="TPR189" s="59" t="s">
        <v>264</v>
      </c>
      <c r="TPS189" s="59" t="s">
        <v>264</v>
      </c>
      <c r="TPT189" s="59" t="s">
        <v>264</v>
      </c>
      <c r="TPU189" s="59" t="s">
        <v>264</v>
      </c>
      <c r="TPV189" s="59" t="s">
        <v>264</v>
      </c>
      <c r="TPW189" s="59" t="s">
        <v>264</v>
      </c>
      <c r="TPX189" s="59" t="s">
        <v>264</v>
      </c>
      <c r="TPY189" s="59" t="s">
        <v>264</v>
      </c>
      <c r="TPZ189" s="59" t="s">
        <v>264</v>
      </c>
      <c r="TQA189" s="59" t="s">
        <v>264</v>
      </c>
      <c r="TQB189" s="59" t="s">
        <v>264</v>
      </c>
      <c r="TQC189" s="59" t="s">
        <v>264</v>
      </c>
      <c r="TQD189" s="59" t="s">
        <v>264</v>
      </c>
      <c r="TQE189" s="59" t="s">
        <v>264</v>
      </c>
      <c r="TQF189" s="59" t="s">
        <v>264</v>
      </c>
      <c r="TQG189" s="59" t="s">
        <v>264</v>
      </c>
      <c r="TQH189" s="59" t="s">
        <v>264</v>
      </c>
      <c r="TQI189" s="59" t="s">
        <v>264</v>
      </c>
      <c r="TQJ189" s="59" t="s">
        <v>264</v>
      </c>
      <c r="TQK189" s="59" t="s">
        <v>264</v>
      </c>
      <c r="TQL189" s="59" t="s">
        <v>264</v>
      </c>
      <c r="TQM189" s="59" t="s">
        <v>264</v>
      </c>
      <c r="TQN189" s="59" t="s">
        <v>264</v>
      </c>
      <c r="TQO189" s="59" t="s">
        <v>264</v>
      </c>
      <c r="TQP189" s="59" t="s">
        <v>264</v>
      </c>
      <c r="TQQ189" s="59" t="s">
        <v>264</v>
      </c>
      <c r="TQR189" s="59" t="s">
        <v>264</v>
      </c>
      <c r="TQS189" s="59" t="s">
        <v>264</v>
      </c>
      <c r="TQT189" s="59" t="s">
        <v>264</v>
      </c>
      <c r="TQU189" s="59" t="s">
        <v>264</v>
      </c>
      <c r="TQV189" s="59" t="s">
        <v>264</v>
      </c>
      <c r="TQW189" s="59" t="s">
        <v>264</v>
      </c>
      <c r="TQX189" s="59" t="s">
        <v>264</v>
      </c>
      <c r="TQY189" s="59" t="s">
        <v>264</v>
      </c>
      <c r="TQZ189" s="59" t="s">
        <v>264</v>
      </c>
      <c r="TRA189" s="59" t="s">
        <v>264</v>
      </c>
      <c r="TRB189" s="59" t="s">
        <v>264</v>
      </c>
      <c r="TRC189" s="59" t="s">
        <v>264</v>
      </c>
      <c r="TRD189" s="59" t="s">
        <v>264</v>
      </c>
      <c r="TRE189" s="59" t="s">
        <v>264</v>
      </c>
      <c r="TRF189" s="59" t="s">
        <v>264</v>
      </c>
      <c r="TRG189" s="59" t="s">
        <v>264</v>
      </c>
      <c r="TRH189" s="59" t="s">
        <v>264</v>
      </c>
      <c r="TRI189" s="59" t="s">
        <v>264</v>
      </c>
      <c r="TRJ189" s="59" t="s">
        <v>264</v>
      </c>
      <c r="TRK189" s="59" t="s">
        <v>264</v>
      </c>
      <c r="TRL189" s="59" t="s">
        <v>264</v>
      </c>
      <c r="TRM189" s="59" t="s">
        <v>264</v>
      </c>
      <c r="TRN189" s="59" t="s">
        <v>264</v>
      </c>
      <c r="TRO189" s="59" t="s">
        <v>264</v>
      </c>
      <c r="TRP189" s="59" t="s">
        <v>264</v>
      </c>
      <c r="TRQ189" s="59" t="s">
        <v>264</v>
      </c>
      <c r="TRR189" s="59" t="s">
        <v>264</v>
      </c>
      <c r="TRS189" s="59" t="s">
        <v>264</v>
      </c>
      <c r="TRT189" s="59" t="s">
        <v>264</v>
      </c>
      <c r="TRU189" s="59" t="s">
        <v>264</v>
      </c>
      <c r="TRV189" s="59" t="s">
        <v>264</v>
      </c>
      <c r="TRW189" s="59" t="s">
        <v>264</v>
      </c>
      <c r="TRX189" s="59" t="s">
        <v>264</v>
      </c>
      <c r="TRY189" s="59" t="s">
        <v>264</v>
      </c>
      <c r="TRZ189" s="59" t="s">
        <v>264</v>
      </c>
      <c r="TSA189" s="59" t="s">
        <v>264</v>
      </c>
      <c r="TSB189" s="59" t="s">
        <v>264</v>
      </c>
      <c r="TSC189" s="59" t="s">
        <v>264</v>
      </c>
      <c r="TSD189" s="59" t="s">
        <v>264</v>
      </c>
      <c r="TSE189" s="59" t="s">
        <v>264</v>
      </c>
      <c r="TSF189" s="59" t="s">
        <v>264</v>
      </c>
      <c r="TSG189" s="59" t="s">
        <v>264</v>
      </c>
      <c r="TSH189" s="59" t="s">
        <v>264</v>
      </c>
      <c r="TSI189" s="59" t="s">
        <v>264</v>
      </c>
      <c r="TSJ189" s="59" t="s">
        <v>264</v>
      </c>
      <c r="TSK189" s="59" t="s">
        <v>264</v>
      </c>
      <c r="TSL189" s="59" t="s">
        <v>264</v>
      </c>
      <c r="TSM189" s="59" t="s">
        <v>264</v>
      </c>
      <c r="TSN189" s="59" t="s">
        <v>264</v>
      </c>
      <c r="TSO189" s="59" t="s">
        <v>264</v>
      </c>
      <c r="TSP189" s="59" t="s">
        <v>264</v>
      </c>
      <c r="TSQ189" s="59" t="s">
        <v>264</v>
      </c>
      <c r="TSR189" s="59" t="s">
        <v>264</v>
      </c>
      <c r="TSS189" s="59" t="s">
        <v>264</v>
      </c>
      <c r="TST189" s="59" t="s">
        <v>264</v>
      </c>
      <c r="TSU189" s="59" t="s">
        <v>264</v>
      </c>
      <c r="TSV189" s="59" t="s">
        <v>264</v>
      </c>
      <c r="TSW189" s="59" t="s">
        <v>264</v>
      </c>
      <c r="TSX189" s="59" t="s">
        <v>264</v>
      </c>
      <c r="TSY189" s="59" t="s">
        <v>264</v>
      </c>
      <c r="TSZ189" s="59" t="s">
        <v>264</v>
      </c>
      <c r="TTA189" s="59" t="s">
        <v>264</v>
      </c>
      <c r="TTB189" s="59" t="s">
        <v>264</v>
      </c>
      <c r="TTC189" s="59" t="s">
        <v>264</v>
      </c>
      <c r="TTD189" s="59" t="s">
        <v>264</v>
      </c>
      <c r="TTE189" s="59" t="s">
        <v>264</v>
      </c>
      <c r="TTF189" s="59" t="s">
        <v>264</v>
      </c>
      <c r="TTG189" s="59" t="s">
        <v>264</v>
      </c>
      <c r="TTH189" s="59" t="s">
        <v>264</v>
      </c>
      <c r="TTI189" s="59" t="s">
        <v>264</v>
      </c>
      <c r="TTJ189" s="59" t="s">
        <v>264</v>
      </c>
      <c r="TTK189" s="59" t="s">
        <v>264</v>
      </c>
      <c r="TTL189" s="59" t="s">
        <v>264</v>
      </c>
      <c r="TTM189" s="59" t="s">
        <v>264</v>
      </c>
      <c r="TTN189" s="59" t="s">
        <v>264</v>
      </c>
      <c r="TTO189" s="59" t="s">
        <v>264</v>
      </c>
      <c r="TTP189" s="59" t="s">
        <v>264</v>
      </c>
      <c r="TTQ189" s="59" t="s">
        <v>264</v>
      </c>
      <c r="TTR189" s="59" t="s">
        <v>264</v>
      </c>
      <c r="TTS189" s="59" t="s">
        <v>264</v>
      </c>
      <c r="TTT189" s="59" t="s">
        <v>264</v>
      </c>
      <c r="TTU189" s="59" t="s">
        <v>264</v>
      </c>
      <c r="TTV189" s="59" t="s">
        <v>264</v>
      </c>
      <c r="TTW189" s="59" t="s">
        <v>264</v>
      </c>
      <c r="TTX189" s="59" t="s">
        <v>264</v>
      </c>
      <c r="TTY189" s="59" t="s">
        <v>264</v>
      </c>
      <c r="TTZ189" s="59" t="s">
        <v>264</v>
      </c>
      <c r="TUA189" s="59" t="s">
        <v>264</v>
      </c>
      <c r="TUB189" s="59" t="s">
        <v>264</v>
      </c>
      <c r="TUC189" s="59" t="s">
        <v>264</v>
      </c>
      <c r="TUD189" s="59" t="s">
        <v>264</v>
      </c>
      <c r="TUE189" s="59" t="s">
        <v>264</v>
      </c>
      <c r="TUF189" s="59" t="s">
        <v>264</v>
      </c>
      <c r="TUG189" s="59" t="s">
        <v>264</v>
      </c>
      <c r="TUH189" s="59" t="s">
        <v>264</v>
      </c>
      <c r="TUI189" s="59" t="s">
        <v>264</v>
      </c>
      <c r="TUJ189" s="59" t="s">
        <v>264</v>
      </c>
      <c r="TUK189" s="59" t="s">
        <v>264</v>
      </c>
      <c r="TUL189" s="59" t="s">
        <v>264</v>
      </c>
      <c r="TUM189" s="59" t="s">
        <v>264</v>
      </c>
      <c r="TUN189" s="59" t="s">
        <v>264</v>
      </c>
      <c r="TUO189" s="59" t="s">
        <v>264</v>
      </c>
      <c r="TUP189" s="59" t="s">
        <v>264</v>
      </c>
      <c r="TUQ189" s="59" t="s">
        <v>264</v>
      </c>
      <c r="TUR189" s="59" t="s">
        <v>264</v>
      </c>
      <c r="TUS189" s="59" t="s">
        <v>264</v>
      </c>
      <c r="TUT189" s="59" t="s">
        <v>264</v>
      </c>
      <c r="TUU189" s="59" t="s">
        <v>264</v>
      </c>
      <c r="TUV189" s="59" t="s">
        <v>264</v>
      </c>
      <c r="TUW189" s="59" t="s">
        <v>264</v>
      </c>
      <c r="TUX189" s="59" t="s">
        <v>264</v>
      </c>
      <c r="TUY189" s="59" t="s">
        <v>264</v>
      </c>
      <c r="TUZ189" s="59" t="s">
        <v>264</v>
      </c>
      <c r="TVA189" s="59" t="s">
        <v>264</v>
      </c>
      <c r="TVB189" s="59" t="s">
        <v>264</v>
      </c>
      <c r="TVC189" s="59" t="s">
        <v>264</v>
      </c>
      <c r="TVD189" s="59" t="s">
        <v>264</v>
      </c>
      <c r="TVE189" s="59" t="s">
        <v>264</v>
      </c>
      <c r="TVF189" s="59" t="s">
        <v>264</v>
      </c>
      <c r="TVG189" s="59" t="s">
        <v>264</v>
      </c>
      <c r="TVH189" s="59" t="s">
        <v>264</v>
      </c>
      <c r="TVI189" s="59" t="s">
        <v>264</v>
      </c>
      <c r="TVJ189" s="59" t="s">
        <v>264</v>
      </c>
      <c r="TVK189" s="59" t="s">
        <v>264</v>
      </c>
      <c r="TVL189" s="59" t="s">
        <v>264</v>
      </c>
      <c r="TVM189" s="59" t="s">
        <v>264</v>
      </c>
      <c r="TVN189" s="59" t="s">
        <v>264</v>
      </c>
      <c r="TVO189" s="59" t="s">
        <v>264</v>
      </c>
      <c r="TVP189" s="59" t="s">
        <v>264</v>
      </c>
      <c r="TVQ189" s="59" t="s">
        <v>264</v>
      </c>
      <c r="TVR189" s="59" t="s">
        <v>264</v>
      </c>
      <c r="TVS189" s="59" t="s">
        <v>264</v>
      </c>
      <c r="TVT189" s="59" t="s">
        <v>264</v>
      </c>
      <c r="TVU189" s="59" t="s">
        <v>264</v>
      </c>
      <c r="TVV189" s="59" t="s">
        <v>264</v>
      </c>
      <c r="TVW189" s="59" t="s">
        <v>264</v>
      </c>
      <c r="TVX189" s="59" t="s">
        <v>264</v>
      </c>
      <c r="TVY189" s="59" t="s">
        <v>264</v>
      </c>
      <c r="TVZ189" s="59" t="s">
        <v>264</v>
      </c>
      <c r="TWA189" s="59" t="s">
        <v>264</v>
      </c>
      <c r="TWB189" s="59" t="s">
        <v>264</v>
      </c>
      <c r="TWC189" s="59" t="s">
        <v>264</v>
      </c>
      <c r="TWD189" s="59" t="s">
        <v>264</v>
      </c>
      <c r="TWE189" s="59" t="s">
        <v>264</v>
      </c>
      <c r="TWF189" s="59" t="s">
        <v>264</v>
      </c>
      <c r="TWG189" s="59" t="s">
        <v>264</v>
      </c>
      <c r="TWH189" s="59" t="s">
        <v>264</v>
      </c>
      <c r="TWI189" s="59" t="s">
        <v>264</v>
      </c>
      <c r="TWJ189" s="59" t="s">
        <v>264</v>
      </c>
      <c r="TWK189" s="59" t="s">
        <v>264</v>
      </c>
      <c r="TWL189" s="59" t="s">
        <v>264</v>
      </c>
      <c r="TWM189" s="59" t="s">
        <v>264</v>
      </c>
      <c r="TWN189" s="59" t="s">
        <v>264</v>
      </c>
      <c r="TWO189" s="59" t="s">
        <v>264</v>
      </c>
      <c r="TWP189" s="59" t="s">
        <v>264</v>
      </c>
      <c r="TWQ189" s="59" t="s">
        <v>264</v>
      </c>
      <c r="TWR189" s="59" t="s">
        <v>264</v>
      </c>
      <c r="TWS189" s="59" t="s">
        <v>264</v>
      </c>
      <c r="TWT189" s="59" t="s">
        <v>264</v>
      </c>
      <c r="TWU189" s="59" t="s">
        <v>264</v>
      </c>
      <c r="TWV189" s="59" t="s">
        <v>264</v>
      </c>
      <c r="TWW189" s="59" t="s">
        <v>264</v>
      </c>
      <c r="TWX189" s="59" t="s">
        <v>264</v>
      </c>
      <c r="TWY189" s="59" t="s">
        <v>264</v>
      </c>
      <c r="TWZ189" s="59" t="s">
        <v>264</v>
      </c>
      <c r="TXA189" s="59" t="s">
        <v>264</v>
      </c>
      <c r="TXB189" s="59" t="s">
        <v>264</v>
      </c>
      <c r="TXC189" s="59" t="s">
        <v>264</v>
      </c>
      <c r="TXD189" s="59" t="s">
        <v>264</v>
      </c>
      <c r="TXE189" s="59" t="s">
        <v>264</v>
      </c>
      <c r="TXF189" s="59" t="s">
        <v>264</v>
      </c>
      <c r="TXG189" s="59" t="s">
        <v>264</v>
      </c>
      <c r="TXH189" s="59" t="s">
        <v>264</v>
      </c>
      <c r="TXI189" s="59" t="s">
        <v>264</v>
      </c>
      <c r="TXJ189" s="59" t="s">
        <v>264</v>
      </c>
      <c r="TXK189" s="59" t="s">
        <v>264</v>
      </c>
      <c r="TXL189" s="59" t="s">
        <v>264</v>
      </c>
      <c r="TXM189" s="59" t="s">
        <v>264</v>
      </c>
      <c r="TXN189" s="59" t="s">
        <v>264</v>
      </c>
      <c r="TXO189" s="59" t="s">
        <v>264</v>
      </c>
      <c r="TXP189" s="59" t="s">
        <v>264</v>
      </c>
      <c r="TXQ189" s="59" t="s">
        <v>264</v>
      </c>
      <c r="TXR189" s="59" t="s">
        <v>264</v>
      </c>
      <c r="TXS189" s="59" t="s">
        <v>264</v>
      </c>
      <c r="TXT189" s="59" t="s">
        <v>264</v>
      </c>
      <c r="TXU189" s="59" t="s">
        <v>264</v>
      </c>
      <c r="TXV189" s="59" t="s">
        <v>264</v>
      </c>
      <c r="TXW189" s="59" t="s">
        <v>264</v>
      </c>
      <c r="TXX189" s="59" t="s">
        <v>264</v>
      </c>
      <c r="TXY189" s="59" t="s">
        <v>264</v>
      </c>
      <c r="TXZ189" s="59" t="s">
        <v>264</v>
      </c>
      <c r="TYA189" s="59" t="s">
        <v>264</v>
      </c>
      <c r="TYB189" s="59" t="s">
        <v>264</v>
      </c>
      <c r="TYC189" s="59" t="s">
        <v>264</v>
      </c>
      <c r="TYD189" s="59" t="s">
        <v>264</v>
      </c>
      <c r="TYE189" s="59" t="s">
        <v>264</v>
      </c>
      <c r="TYF189" s="59" t="s">
        <v>264</v>
      </c>
      <c r="TYG189" s="59" t="s">
        <v>264</v>
      </c>
      <c r="TYH189" s="59" t="s">
        <v>264</v>
      </c>
      <c r="TYI189" s="59" t="s">
        <v>264</v>
      </c>
      <c r="TYJ189" s="59" t="s">
        <v>264</v>
      </c>
      <c r="TYK189" s="59" t="s">
        <v>264</v>
      </c>
      <c r="TYL189" s="59" t="s">
        <v>264</v>
      </c>
      <c r="TYM189" s="59" t="s">
        <v>264</v>
      </c>
      <c r="TYN189" s="59" t="s">
        <v>264</v>
      </c>
      <c r="TYO189" s="59" t="s">
        <v>264</v>
      </c>
      <c r="TYP189" s="59" t="s">
        <v>264</v>
      </c>
      <c r="TYQ189" s="59" t="s">
        <v>264</v>
      </c>
      <c r="TYR189" s="59" t="s">
        <v>264</v>
      </c>
      <c r="TYS189" s="59" t="s">
        <v>264</v>
      </c>
      <c r="TYT189" s="59" t="s">
        <v>264</v>
      </c>
      <c r="TYU189" s="59" t="s">
        <v>264</v>
      </c>
      <c r="TYV189" s="59" t="s">
        <v>264</v>
      </c>
      <c r="TYW189" s="59" t="s">
        <v>264</v>
      </c>
      <c r="TYX189" s="59" t="s">
        <v>264</v>
      </c>
      <c r="TYY189" s="59" t="s">
        <v>264</v>
      </c>
      <c r="TYZ189" s="59" t="s">
        <v>264</v>
      </c>
      <c r="TZA189" s="59" t="s">
        <v>264</v>
      </c>
      <c r="TZB189" s="59" t="s">
        <v>264</v>
      </c>
      <c r="TZC189" s="59" t="s">
        <v>264</v>
      </c>
      <c r="TZD189" s="59" t="s">
        <v>264</v>
      </c>
      <c r="TZE189" s="59" t="s">
        <v>264</v>
      </c>
      <c r="TZF189" s="59" t="s">
        <v>264</v>
      </c>
      <c r="TZG189" s="59" t="s">
        <v>264</v>
      </c>
      <c r="TZH189" s="59" t="s">
        <v>264</v>
      </c>
      <c r="TZI189" s="59" t="s">
        <v>264</v>
      </c>
      <c r="TZJ189" s="59" t="s">
        <v>264</v>
      </c>
      <c r="TZK189" s="59" t="s">
        <v>264</v>
      </c>
      <c r="TZL189" s="59" t="s">
        <v>264</v>
      </c>
      <c r="TZM189" s="59" t="s">
        <v>264</v>
      </c>
      <c r="TZN189" s="59" t="s">
        <v>264</v>
      </c>
      <c r="TZO189" s="59" t="s">
        <v>264</v>
      </c>
      <c r="TZP189" s="59" t="s">
        <v>264</v>
      </c>
      <c r="TZQ189" s="59" t="s">
        <v>264</v>
      </c>
      <c r="TZR189" s="59" t="s">
        <v>264</v>
      </c>
      <c r="TZS189" s="59" t="s">
        <v>264</v>
      </c>
      <c r="TZT189" s="59" t="s">
        <v>264</v>
      </c>
      <c r="TZU189" s="59" t="s">
        <v>264</v>
      </c>
      <c r="TZV189" s="59" t="s">
        <v>264</v>
      </c>
      <c r="TZW189" s="59" t="s">
        <v>264</v>
      </c>
      <c r="TZX189" s="59" t="s">
        <v>264</v>
      </c>
      <c r="TZY189" s="59" t="s">
        <v>264</v>
      </c>
      <c r="TZZ189" s="59" t="s">
        <v>264</v>
      </c>
      <c r="UAA189" s="59" t="s">
        <v>264</v>
      </c>
      <c r="UAB189" s="59" t="s">
        <v>264</v>
      </c>
      <c r="UAC189" s="59" t="s">
        <v>264</v>
      </c>
      <c r="UAD189" s="59" t="s">
        <v>264</v>
      </c>
      <c r="UAE189" s="59" t="s">
        <v>264</v>
      </c>
      <c r="UAF189" s="59" t="s">
        <v>264</v>
      </c>
      <c r="UAG189" s="59" t="s">
        <v>264</v>
      </c>
      <c r="UAH189" s="59" t="s">
        <v>264</v>
      </c>
      <c r="UAI189" s="59" t="s">
        <v>264</v>
      </c>
      <c r="UAJ189" s="59" t="s">
        <v>264</v>
      </c>
      <c r="UAK189" s="59" t="s">
        <v>264</v>
      </c>
      <c r="UAL189" s="59" t="s">
        <v>264</v>
      </c>
      <c r="UAM189" s="59" t="s">
        <v>264</v>
      </c>
      <c r="UAN189" s="59" t="s">
        <v>264</v>
      </c>
      <c r="UAO189" s="59" t="s">
        <v>264</v>
      </c>
      <c r="UAP189" s="59" t="s">
        <v>264</v>
      </c>
      <c r="UAQ189" s="59" t="s">
        <v>264</v>
      </c>
      <c r="UAR189" s="59" t="s">
        <v>264</v>
      </c>
      <c r="UAS189" s="59" t="s">
        <v>264</v>
      </c>
      <c r="UAT189" s="59" t="s">
        <v>264</v>
      </c>
      <c r="UAU189" s="59" t="s">
        <v>264</v>
      </c>
      <c r="UAV189" s="59" t="s">
        <v>264</v>
      </c>
      <c r="UAW189" s="59" t="s">
        <v>264</v>
      </c>
      <c r="UAX189" s="59" t="s">
        <v>264</v>
      </c>
      <c r="UAY189" s="59" t="s">
        <v>264</v>
      </c>
      <c r="UAZ189" s="59" t="s">
        <v>264</v>
      </c>
      <c r="UBA189" s="59" t="s">
        <v>264</v>
      </c>
      <c r="UBB189" s="59" t="s">
        <v>264</v>
      </c>
      <c r="UBC189" s="59" t="s">
        <v>264</v>
      </c>
      <c r="UBD189" s="59" t="s">
        <v>264</v>
      </c>
      <c r="UBE189" s="59" t="s">
        <v>264</v>
      </c>
      <c r="UBF189" s="59" t="s">
        <v>264</v>
      </c>
      <c r="UBG189" s="59" t="s">
        <v>264</v>
      </c>
      <c r="UBH189" s="59" t="s">
        <v>264</v>
      </c>
      <c r="UBI189" s="59" t="s">
        <v>264</v>
      </c>
      <c r="UBJ189" s="59" t="s">
        <v>264</v>
      </c>
      <c r="UBK189" s="59" t="s">
        <v>264</v>
      </c>
      <c r="UBL189" s="59" t="s">
        <v>264</v>
      </c>
      <c r="UBM189" s="59" t="s">
        <v>264</v>
      </c>
      <c r="UBN189" s="59" t="s">
        <v>264</v>
      </c>
      <c r="UBO189" s="59" t="s">
        <v>264</v>
      </c>
      <c r="UBP189" s="59" t="s">
        <v>264</v>
      </c>
      <c r="UBQ189" s="59" t="s">
        <v>264</v>
      </c>
      <c r="UBR189" s="59" t="s">
        <v>264</v>
      </c>
      <c r="UBS189" s="59" t="s">
        <v>264</v>
      </c>
      <c r="UBT189" s="59" t="s">
        <v>264</v>
      </c>
      <c r="UBU189" s="59" t="s">
        <v>264</v>
      </c>
      <c r="UBV189" s="59" t="s">
        <v>264</v>
      </c>
      <c r="UBW189" s="59" t="s">
        <v>264</v>
      </c>
      <c r="UBX189" s="59" t="s">
        <v>264</v>
      </c>
      <c r="UBY189" s="59" t="s">
        <v>264</v>
      </c>
      <c r="UBZ189" s="59" t="s">
        <v>264</v>
      </c>
      <c r="UCA189" s="59" t="s">
        <v>264</v>
      </c>
      <c r="UCB189" s="59" t="s">
        <v>264</v>
      </c>
      <c r="UCC189" s="59" t="s">
        <v>264</v>
      </c>
      <c r="UCD189" s="59" t="s">
        <v>264</v>
      </c>
      <c r="UCE189" s="59" t="s">
        <v>264</v>
      </c>
      <c r="UCF189" s="59" t="s">
        <v>264</v>
      </c>
      <c r="UCG189" s="59" t="s">
        <v>264</v>
      </c>
      <c r="UCH189" s="59" t="s">
        <v>264</v>
      </c>
      <c r="UCI189" s="59" t="s">
        <v>264</v>
      </c>
      <c r="UCJ189" s="59" t="s">
        <v>264</v>
      </c>
      <c r="UCK189" s="59" t="s">
        <v>264</v>
      </c>
      <c r="UCL189" s="59" t="s">
        <v>264</v>
      </c>
      <c r="UCM189" s="59" t="s">
        <v>264</v>
      </c>
      <c r="UCN189" s="59" t="s">
        <v>264</v>
      </c>
      <c r="UCO189" s="59" t="s">
        <v>264</v>
      </c>
      <c r="UCP189" s="59" t="s">
        <v>264</v>
      </c>
      <c r="UCQ189" s="59" t="s">
        <v>264</v>
      </c>
      <c r="UCR189" s="59" t="s">
        <v>264</v>
      </c>
      <c r="UCS189" s="59" t="s">
        <v>264</v>
      </c>
      <c r="UCT189" s="59" t="s">
        <v>264</v>
      </c>
      <c r="UCU189" s="59" t="s">
        <v>264</v>
      </c>
      <c r="UCV189" s="59" t="s">
        <v>264</v>
      </c>
      <c r="UCW189" s="59" t="s">
        <v>264</v>
      </c>
      <c r="UCX189" s="59" t="s">
        <v>264</v>
      </c>
      <c r="UCY189" s="59" t="s">
        <v>264</v>
      </c>
      <c r="UCZ189" s="59" t="s">
        <v>264</v>
      </c>
      <c r="UDA189" s="59" t="s">
        <v>264</v>
      </c>
      <c r="UDB189" s="59" t="s">
        <v>264</v>
      </c>
      <c r="UDC189" s="59" t="s">
        <v>264</v>
      </c>
      <c r="UDD189" s="59" t="s">
        <v>264</v>
      </c>
      <c r="UDE189" s="59" t="s">
        <v>264</v>
      </c>
      <c r="UDF189" s="59" t="s">
        <v>264</v>
      </c>
      <c r="UDG189" s="59" t="s">
        <v>264</v>
      </c>
      <c r="UDH189" s="59" t="s">
        <v>264</v>
      </c>
      <c r="UDI189" s="59" t="s">
        <v>264</v>
      </c>
      <c r="UDJ189" s="59" t="s">
        <v>264</v>
      </c>
      <c r="UDK189" s="59" t="s">
        <v>264</v>
      </c>
      <c r="UDL189" s="59" t="s">
        <v>264</v>
      </c>
      <c r="UDM189" s="59" t="s">
        <v>264</v>
      </c>
      <c r="UDN189" s="59" t="s">
        <v>264</v>
      </c>
      <c r="UDO189" s="59" t="s">
        <v>264</v>
      </c>
      <c r="UDP189" s="59" t="s">
        <v>264</v>
      </c>
      <c r="UDQ189" s="59" t="s">
        <v>264</v>
      </c>
      <c r="UDR189" s="59" t="s">
        <v>264</v>
      </c>
      <c r="UDS189" s="59" t="s">
        <v>264</v>
      </c>
      <c r="UDT189" s="59" t="s">
        <v>264</v>
      </c>
      <c r="UDU189" s="59" t="s">
        <v>264</v>
      </c>
      <c r="UDV189" s="59" t="s">
        <v>264</v>
      </c>
      <c r="UDW189" s="59" t="s">
        <v>264</v>
      </c>
      <c r="UDX189" s="59" t="s">
        <v>264</v>
      </c>
      <c r="UDY189" s="59" t="s">
        <v>264</v>
      </c>
      <c r="UDZ189" s="59" t="s">
        <v>264</v>
      </c>
      <c r="UEA189" s="59" t="s">
        <v>264</v>
      </c>
      <c r="UEB189" s="59" t="s">
        <v>264</v>
      </c>
      <c r="UEC189" s="59" t="s">
        <v>264</v>
      </c>
      <c r="UED189" s="59" t="s">
        <v>264</v>
      </c>
      <c r="UEE189" s="59" t="s">
        <v>264</v>
      </c>
      <c r="UEF189" s="59" t="s">
        <v>264</v>
      </c>
      <c r="UEG189" s="59" t="s">
        <v>264</v>
      </c>
      <c r="UEH189" s="59" t="s">
        <v>264</v>
      </c>
      <c r="UEI189" s="59" t="s">
        <v>264</v>
      </c>
      <c r="UEJ189" s="59" t="s">
        <v>264</v>
      </c>
      <c r="UEK189" s="59" t="s">
        <v>264</v>
      </c>
      <c r="UEL189" s="59" t="s">
        <v>264</v>
      </c>
      <c r="UEM189" s="59" t="s">
        <v>264</v>
      </c>
      <c r="UEN189" s="59" t="s">
        <v>264</v>
      </c>
      <c r="UEO189" s="59" t="s">
        <v>264</v>
      </c>
      <c r="UEP189" s="59" t="s">
        <v>264</v>
      </c>
      <c r="UEQ189" s="59" t="s">
        <v>264</v>
      </c>
      <c r="UER189" s="59" t="s">
        <v>264</v>
      </c>
      <c r="UES189" s="59" t="s">
        <v>264</v>
      </c>
      <c r="UET189" s="59" t="s">
        <v>264</v>
      </c>
      <c r="UEU189" s="59" t="s">
        <v>264</v>
      </c>
      <c r="UEV189" s="59" t="s">
        <v>264</v>
      </c>
      <c r="UEW189" s="59" t="s">
        <v>264</v>
      </c>
      <c r="UEX189" s="59" t="s">
        <v>264</v>
      </c>
      <c r="UEY189" s="59" t="s">
        <v>264</v>
      </c>
      <c r="UEZ189" s="59" t="s">
        <v>264</v>
      </c>
      <c r="UFA189" s="59" t="s">
        <v>264</v>
      </c>
      <c r="UFB189" s="59" t="s">
        <v>264</v>
      </c>
      <c r="UFC189" s="59" t="s">
        <v>264</v>
      </c>
      <c r="UFD189" s="59" t="s">
        <v>264</v>
      </c>
      <c r="UFE189" s="59" t="s">
        <v>264</v>
      </c>
      <c r="UFF189" s="59" t="s">
        <v>264</v>
      </c>
      <c r="UFG189" s="59" t="s">
        <v>264</v>
      </c>
      <c r="UFH189" s="59" t="s">
        <v>264</v>
      </c>
      <c r="UFI189" s="59" t="s">
        <v>264</v>
      </c>
      <c r="UFJ189" s="59" t="s">
        <v>264</v>
      </c>
      <c r="UFK189" s="59" t="s">
        <v>264</v>
      </c>
      <c r="UFL189" s="59" t="s">
        <v>264</v>
      </c>
      <c r="UFM189" s="59" t="s">
        <v>264</v>
      </c>
      <c r="UFN189" s="59" t="s">
        <v>264</v>
      </c>
      <c r="UFO189" s="59" t="s">
        <v>264</v>
      </c>
      <c r="UFP189" s="59" t="s">
        <v>264</v>
      </c>
      <c r="UFQ189" s="59" t="s">
        <v>264</v>
      </c>
      <c r="UFR189" s="59" t="s">
        <v>264</v>
      </c>
      <c r="UFS189" s="59" t="s">
        <v>264</v>
      </c>
      <c r="UFT189" s="59" t="s">
        <v>264</v>
      </c>
      <c r="UFU189" s="59" t="s">
        <v>264</v>
      </c>
      <c r="UFV189" s="59" t="s">
        <v>264</v>
      </c>
      <c r="UFW189" s="59" t="s">
        <v>264</v>
      </c>
      <c r="UFX189" s="59" t="s">
        <v>264</v>
      </c>
      <c r="UFY189" s="59" t="s">
        <v>264</v>
      </c>
      <c r="UFZ189" s="59" t="s">
        <v>264</v>
      </c>
      <c r="UGA189" s="59" t="s">
        <v>264</v>
      </c>
      <c r="UGB189" s="59" t="s">
        <v>264</v>
      </c>
      <c r="UGC189" s="59" t="s">
        <v>264</v>
      </c>
      <c r="UGD189" s="59" t="s">
        <v>264</v>
      </c>
      <c r="UGE189" s="59" t="s">
        <v>264</v>
      </c>
      <c r="UGF189" s="59" t="s">
        <v>264</v>
      </c>
      <c r="UGG189" s="59" t="s">
        <v>264</v>
      </c>
      <c r="UGH189" s="59" t="s">
        <v>264</v>
      </c>
      <c r="UGI189" s="59" t="s">
        <v>264</v>
      </c>
      <c r="UGJ189" s="59" t="s">
        <v>264</v>
      </c>
      <c r="UGK189" s="59" t="s">
        <v>264</v>
      </c>
      <c r="UGL189" s="59" t="s">
        <v>264</v>
      </c>
      <c r="UGM189" s="59" t="s">
        <v>264</v>
      </c>
      <c r="UGN189" s="59" t="s">
        <v>264</v>
      </c>
      <c r="UGO189" s="59" t="s">
        <v>264</v>
      </c>
      <c r="UGP189" s="59" t="s">
        <v>264</v>
      </c>
      <c r="UGQ189" s="59" t="s">
        <v>264</v>
      </c>
      <c r="UGR189" s="59" t="s">
        <v>264</v>
      </c>
      <c r="UGS189" s="59" t="s">
        <v>264</v>
      </c>
      <c r="UGT189" s="59" t="s">
        <v>264</v>
      </c>
      <c r="UGU189" s="59" t="s">
        <v>264</v>
      </c>
      <c r="UGV189" s="59" t="s">
        <v>264</v>
      </c>
      <c r="UGW189" s="59" t="s">
        <v>264</v>
      </c>
      <c r="UGX189" s="59" t="s">
        <v>264</v>
      </c>
      <c r="UGY189" s="59" t="s">
        <v>264</v>
      </c>
      <c r="UGZ189" s="59" t="s">
        <v>264</v>
      </c>
      <c r="UHA189" s="59" t="s">
        <v>264</v>
      </c>
      <c r="UHB189" s="59" t="s">
        <v>264</v>
      </c>
      <c r="UHC189" s="59" t="s">
        <v>264</v>
      </c>
      <c r="UHD189" s="59" t="s">
        <v>264</v>
      </c>
      <c r="UHE189" s="59" t="s">
        <v>264</v>
      </c>
      <c r="UHF189" s="59" t="s">
        <v>264</v>
      </c>
      <c r="UHG189" s="59" t="s">
        <v>264</v>
      </c>
      <c r="UHH189" s="59" t="s">
        <v>264</v>
      </c>
      <c r="UHI189" s="59" t="s">
        <v>264</v>
      </c>
      <c r="UHJ189" s="59" t="s">
        <v>264</v>
      </c>
      <c r="UHK189" s="59" t="s">
        <v>264</v>
      </c>
      <c r="UHL189" s="59" t="s">
        <v>264</v>
      </c>
      <c r="UHM189" s="59" t="s">
        <v>264</v>
      </c>
      <c r="UHN189" s="59" t="s">
        <v>264</v>
      </c>
      <c r="UHO189" s="59" t="s">
        <v>264</v>
      </c>
      <c r="UHP189" s="59" t="s">
        <v>264</v>
      </c>
      <c r="UHQ189" s="59" t="s">
        <v>264</v>
      </c>
      <c r="UHR189" s="59" t="s">
        <v>264</v>
      </c>
      <c r="UHS189" s="59" t="s">
        <v>264</v>
      </c>
      <c r="UHT189" s="59" t="s">
        <v>264</v>
      </c>
      <c r="UHU189" s="59" t="s">
        <v>264</v>
      </c>
      <c r="UHV189" s="59" t="s">
        <v>264</v>
      </c>
      <c r="UHW189" s="59" t="s">
        <v>264</v>
      </c>
      <c r="UHX189" s="59" t="s">
        <v>264</v>
      </c>
      <c r="UHY189" s="59" t="s">
        <v>264</v>
      </c>
      <c r="UHZ189" s="59" t="s">
        <v>264</v>
      </c>
      <c r="UIA189" s="59" t="s">
        <v>264</v>
      </c>
      <c r="UIB189" s="59" t="s">
        <v>264</v>
      </c>
      <c r="UIC189" s="59" t="s">
        <v>264</v>
      </c>
      <c r="UID189" s="59" t="s">
        <v>264</v>
      </c>
      <c r="UIE189" s="59" t="s">
        <v>264</v>
      </c>
      <c r="UIF189" s="59" t="s">
        <v>264</v>
      </c>
      <c r="UIG189" s="59" t="s">
        <v>264</v>
      </c>
      <c r="UIH189" s="59" t="s">
        <v>264</v>
      </c>
      <c r="UII189" s="59" t="s">
        <v>264</v>
      </c>
      <c r="UIJ189" s="59" t="s">
        <v>264</v>
      </c>
      <c r="UIK189" s="59" t="s">
        <v>264</v>
      </c>
      <c r="UIL189" s="59" t="s">
        <v>264</v>
      </c>
      <c r="UIM189" s="59" t="s">
        <v>264</v>
      </c>
      <c r="UIN189" s="59" t="s">
        <v>264</v>
      </c>
      <c r="UIO189" s="59" t="s">
        <v>264</v>
      </c>
      <c r="UIP189" s="59" t="s">
        <v>264</v>
      </c>
      <c r="UIQ189" s="59" t="s">
        <v>264</v>
      </c>
      <c r="UIR189" s="59" t="s">
        <v>264</v>
      </c>
      <c r="UIS189" s="59" t="s">
        <v>264</v>
      </c>
      <c r="UIT189" s="59" t="s">
        <v>264</v>
      </c>
      <c r="UIU189" s="59" t="s">
        <v>264</v>
      </c>
      <c r="UIV189" s="59" t="s">
        <v>264</v>
      </c>
      <c r="UIW189" s="59" t="s">
        <v>264</v>
      </c>
      <c r="UIX189" s="59" t="s">
        <v>264</v>
      </c>
      <c r="UIY189" s="59" t="s">
        <v>264</v>
      </c>
      <c r="UIZ189" s="59" t="s">
        <v>264</v>
      </c>
      <c r="UJA189" s="59" t="s">
        <v>264</v>
      </c>
      <c r="UJB189" s="59" t="s">
        <v>264</v>
      </c>
      <c r="UJC189" s="59" t="s">
        <v>264</v>
      </c>
      <c r="UJD189" s="59" t="s">
        <v>264</v>
      </c>
      <c r="UJE189" s="59" t="s">
        <v>264</v>
      </c>
      <c r="UJF189" s="59" t="s">
        <v>264</v>
      </c>
      <c r="UJG189" s="59" t="s">
        <v>264</v>
      </c>
      <c r="UJH189" s="59" t="s">
        <v>264</v>
      </c>
      <c r="UJI189" s="59" t="s">
        <v>264</v>
      </c>
      <c r="UJJ189" s="59" t="s">
        <v>264</v>
      </c>
      <c r="UJK189" s="59" t="s">
        <v>264</v>
      </c>
      <c r="UJL189" s="59" t="s">
        <v>264</v>
      </c>
      <c r="UJM189" s="59" t="s">
        <v>264</v>
      </c>
      <c r="UJN189" s="59" t="s">
        <v>264</v>
      </c>
      <c r="UJO189" s="59" t="s">
        <v>264</v>
      </c>
      <c r="UJP189" s="59" t="s">
        <v>264</v>
      </c>
      <c r="UJQ189" s="59" t="s">
        <v>264</v>
      </c>
      <c r="UJR189" s="59" t="s">
        <v>264</v>
      </c>
      <c r="UJS189" s="59" t="s">
        <v>264</v>
      </c>
      <c r="UJT189" s="59" t="s">
        <v>264</v>
      </c>
      <c r="UJU189" s="59" t="s">
        <v>264</v>
      </c>
      <c r="UJV189" s="59" t="s">
        <v>264</v>
      </c>
      <c r="UJW189" s="59" t="s">
        <v>264</v>
      </c>
      <c r="UJX189" s="59" t="s">
        <v>264</v>
      </c>
      <c r="UJY189" s="59" t="s">
        <v>264</v>
      </c>
      <c r="UJZ189" s="59" t="s">
        <v>264</v>
      </c>
      <c r="UKA189" s="59" t="s">
        <v>264</v>
      </c>
      <c r="UKB189" s="59" t="s">
        <v>264</v>
      </c>
      <c r="UKC189" s="59" t="s">
        <v>264</v>
      </c>
      <c r="UKD189" s="59" t="s">
        <v>264</v>
      </c>
      <c r="UKE189" s="59" t="s">
        <v>264</v>
      </c>
      <c r="UKF189" s="59" t="s">
        <v>264</v>
      </c>
      <c r="UKG189" s="59" t="s">
        <v>264</v>
      </c>
      <c r="UKH189" s="59" t="s">
        <v>264</v>
      </c>
      <c r="UKI189" s="59" t="s">
        <v>264</v>
      </c>
      <c r="UKJ189" s="59" t="s">
        <v>264</v>
      </c>
      <c r="UKK189" s="59" t="s">
        <v>264</v>
      </c>
      <c r="UKL189" s="59" t="s">
        <v>264</v>
      </c>
      <c r="UKM189" s="59" t="s">
        <v>264</v>
      </c>
      <c r="UKN189" s="59" t="s">
        <v>264</v>
      </c>
      <c r="UKO189" s="59" t="s">
        <v>264</v>
      </c>
      <c r="UKP189" s="59" t="s">
        <v>264</v>
      </c>
      <c r="UKQ189" s="59" t="s">
        <v>264</v>
      </c>
      <c r="UKR189" s="59" t="s">
        <v>264</v>
      </c>
      <c r="UKS189" s="59" t="s">
        <v>264</v>
      </c>
      <c r="UKT189" s="59" t="s">
        <v>264</v>
      </c>
      <c r="UKU189" s="59" t="s">
        <v>264</v>
      </c>
      <c r="UKV189" s="59" t="s">
        <v>264</v>
      </c>
      <c r="UKW189" s="59" t="s">
        <v>264</v>
      </c>
      <c r="UKX189" s="59" t="s">
        <v>264</v>
      </c>
      <c r="UKY189" s="59" t="s">
        <v>264</v>
      </c>
      <c r="UKZ189" s="59" t="s">
        <v>264</v>
      </c>
      <c r="ULA189" s="59" t="s">
        <v>264</v>
      </c>
      <c r="ULB189" s="59" t="s">
        <v>264</v>
      </c>
      <c r="ULC189" s="59" t="s">
        <v>264</v>
      </c>
      <c r="ULD189" s="59" t="s">
        <v>264</v>
      </c>
      <c r="ULE189" s="59" t="s">
        <v>264</v>
      </c>
      <c r="ULF189" s="59" t="s">
        <v>264</v>
      </c>
      <c r="ULG189" s="59" t="s">
        <v>264</v>
      </c>
      <c r="ULH189" s="59" t="s">
        <v>264</v>
      </c>
      <c r="ULI189" s="59" t="s">
        <v>264</v>
      </c>
      <c r="ULJ189" s="59" t="s">
        <v>264</v>
      </c>
      <c r="ULK189" s="59" t="s">
        <v>264</v>
      </c>
      <c r="ULL189" s="59" t="s">
        <v>264</v>
      </c>
      <c r="ULM189" s="59" t="s">
        <v>264</v>
      </c>
      <c r="ULN189" s="59" t="s">
        <v>264</v>
      </c>
      <c r="ULO189" s="59" t="s">
        <v>264</v>
      </c>
      <c r="ULP189" s="59" t="s">
        <v>264</v>
      </c>
      <c r="ULQ189" s="59" t="s">
        <v>264</v>
      </c>
      <c r="ULR189" s="59" t="s">
        <v>264</v>
      </c>
      <c r="ULS189" s="59" t="s">
        <v>264</v>
      </c>
      <c r="ULT189" s="59" t="s">
        <v>264</v>
      </c>
      <c r="ULU189" s="59" t="s">
        <v>264</v>
      </c>
      <c r="ULV189" s="59" t="s">
        <v>264</v>
      </c>
      <c r="ULW189" s="59" t="s">
        <v>264</v>
      </c>
      <c r="ULX189" s="59" t="s">
        <v>264</v>
      </c>
      <c r="ULY189" s="59" t="s">
        <v>264</v>
      </c>
      <c r="ULZ189" s="59" t="s">
        <v>264</v>
      </c>
      <c r="UMA189" s="59" t="s">
        <v>264</v>
      </c>
      <c r="UMB189" s="59" t="s">
        <v>264</v>
      </c>
      <c r="UMC189" s="59" t="s">
        <v>264</v>
      </c>
      <c r="UMD189" s="59" t="s">
        <v>264</v>
      </c>
      <c r="UME189" s="59" t="s">
        <v>264</v>
      </c>
      <c r="UMF189" s="59" t="s">
        <v>264</v>
      </c>
      <c r="UMG189" s="59" t="s">
        <v>264</v>
      </c>
      <c r="UMH189" s="59" t="s">
        <v>264</v>
      </c>
      <c r="UMI189" s="59" t="s">
        <v>264</v>
      </c>
      <c r="UMJ189" s="59" t="s">
        <v>264</v>
      </c>
      <c r="UMK189" s="59" t="s">
        <v>264</v>
      </c>
      <c r="UML189" s="59" t="s">
        <v>264</v>
      </c>
      <c r="UMM189" s="59" t="s">
        <v>264</v>
      </c>
      <c r="UMN189" s="59" t="s">
        <v>264</v>
      </c>
      <c r="UMO189" s="59" t="s">
        <v>264</v>
      </c>
      <c r="UMP189" s="59" t="s">
        <v>264</v>
      </c>
      <c r="UMQ189" s="59" t="s">
        <v>264</v>
      </c>
      <c r="UMR189" s="59" t="s">
        <v>264</v>
      </c>
      <c r="UMS189" s="59" t="s">
        <v>264</v>
      </c>
      <c r="UMT189" s="59" t="s">
        <v>264</v>
      </c>
      <c r="UMU189" s="59" t="s">
        <v>264</v>
      </c>
      <c r="UMV189" s="59" t="s">
        <v>264</v>
      </c>
      <c r="UMW189" s="59" t="s">
        <v>264</v>
      </c>
      <c r="UMX189" s="59" t="s">
        <v>264</v>
      </c>
      <c r="UMY189" s="59" t="s">
        <v>264</v>
      </c>
      <c r="UMZ189" s="59" t="s">
        <v>264</v>
      </c>
      <c r="UNA189" s="59" t="s">
        <v>264</v>
      </c>
      <c r="UNB189" s="59" t="s">
        <v>264</v>
      </c>
      <c r="UNC189" s="59" t="s">
        <v>264</v>
      </c>
      <c r="UND189" s="59" t="s">
        <v>264</v>
      </c>
      <c r="UNE189" s="59" t="s">
        <v>264</v>
      </c>
      <c r="UNF189" s="59" t="s">
        <v>264</v>
      </c>
      <c r="UNG189" s="59" t="s">
        <v>264</v>
      </c>
      <c r="UNH189" s="59" t="s">
        <v>264</v>
      </c>
      <c r="UNI189" s="59" t="s">
        <v>264</v>
      </c>
      <c r="UNJ189" s="59" t="s">
        <v>264</v>
      </c>
      <c r="UNK189" s="59" t="s">
        <v>264</v>
      </c>
      <c r="UNL189" s="59" t="s">
        <v>264</v>
      </c>
      <c r="UNM189" s="59" t="s">
        <v>264</v>
      </c>
      <c r="UNN189" s="59" t="s">
        <v>264</v>
      </c>
      <c r="UNO189" s="59" t="s">
        <v>264</v>
      </c>
      <c r="UNP189" s="59" t="s">
        <v>264</v>
      </c>
      <c r="UNQ189" s="59" t="s">
        <v>264</v>
      </c>
      <c r="UNR189" s="59" t="s">
        <v>264</v>
      </c>
      <c r="UNS189" s="59" t="s">
        <v>264</v>
      </c>
      <c r="UNT189" s="59" t="s">
        <v>264</v>
      </c>
      <c r="UNU189" s="59" t="s">
        <v>264</v>
      </c>
      <c r="UNV189" s="59" t="s">
        <v>264</v>
      </c>
      <c r="UNW189" s="59" t="s">
        <v>264</v>
      </c>
      <c r="UNX189" s="59" t="s">
        <v>264</v>
      </c>
      <c r="UNY189" s="59" t="s">
        <v>264</v>
      </c>
      <c r="UNZ189" s="59" t="s">
        <v>264</v>
      </c>
      <c r="UOA189" s="59" t="s">
        <v>264</v>
      </c>
      <c r="UOB189" s="59" t="s">
        <v>264</v>
      </c>
      <c r="UOC189" s="59" t="s">
        <v>264</v>
      </c>
      <c r="UOD189" s="59" t="s">
        <v>264</v>
      </c>
      <c r="UOE189" s="59" t="s">
        <v>264</v>
      </c>
      <c r="UOF189" s="59" t="s">
        <v>264</v>
      </c>
      <c r="UOG189" s="59" t="s">
        <v>264</v>
      </c>
      <c r="UOH189" s="59" t="s">
        <v>264</v>
      </c>
      <c r="UOI189" s="59" t="s">
        <v>264</v>
      </c>
      <c r="UOJ189" s="59" t="s">
        <v>264</v>
      </c>
      <c r="UOK189" s="59" t="s">
        <v>264</v>
      </c>
      <c r="UOL189" s="59" t="s">
        <v>264</v>
      </c>
      <c r="UOM189" s="59" t="s">
        <v>264</v>
      </c>
      <c r="UON189" s="59" t="s">
        <v>264</v>
      </c>
      <c r="UOO189" s="59" t="s">
        <v>264</v>
      </c>
      <c r="UOP189" s="59" t="s">
        <v>264</v>
      </c>
      <c r="UOQ189" s="59" t="s">
        <v>264</v>
      </c>
      <c r="UOR189" s="59" t="s">
        <v>264</v>
      </c>
      <c r="UOS189" s="59" t="s">
        <v>264</v>
      </c>
      <c r="UOT189" s="59" t="s">
        <v>264</v>
      </c>
      <c r="UOU189" s="59" t="s">
        <v>264</v>
      </c>
      <c r="UOV189" s="59" t="s">
        <v>264</v>
      </c>
      <c r="UOW189" s="59" t="s">
        <v>264</v>
      </c>
      <c r="UOX189" s="59" t="s">
        <v>264</v>
      </c>
      <c r="UOY189" s="59" t="s">
        <v>264</v>
      </c>
      <c r="UOZ189" s="59" t="s">
        <v>264</v>
      </c>
      <c r="UPA189" s="59" t="s">
        <v>264</v>
      </c>
      <c r="UPB189" s="59" t="s">
        <v>264</v>
      </c>
      <c r="UPC189" s="59" t="s">
        <v>264</v>
      </c>
      <c r="UPD189" s="59" t="s">
        <v>264</v>
      </c>
      <c r="UPE189" s="59" t="s">
        <v>264</v>
      </c>
      <c r="UPF189" s="59" t="s">
        <v>264</v>
      </c>
      <c r="UPG189" s="59" t="s">
        <v>264</v>
      </c>
      <c r="UPH189" s="59" t="s">
        <v>264</v>
      </c>
      <c r="UPI189" s="59" t="s">
        <v>264</v>
      </c>
      <c r="UPJ189" s="59" t="s">
        <v>264</v>
      </c>
      <c r="UPK189" s="59" t="s">
        <v>264</v>
      </c>
      <c r="UPL189" s="59" t="s">
        <v>264</v>
      </c>
      <c r="UPM189" s="59" t="s">
        <v>264</v>
      </c>
      <c r="UPN189" s="59" t="s">
        <v>264</v>
      </c>
      <c r="UPO189" s="59" t="s">
        <v>264</v>
      </c>
      <c r="UPP189" s="59" t="s">
        <v>264</v>
      </c>
      <c r="UPQ189" s="59" t="s">
        <v>264</v>
      </c>
      <c r="UPR189" s="59" t="s">
        <v>264</v>
      </c>
      <c r="UPS189" s="59" t="s">
        <v>264</v>
      </c>
      <c r="UPT189" s="59" t="s">
        <v>264</v>
      </c>
      <c r="UPU189" s="59" t="s">
        <v>264</v>
      </c>
      <c r="UPV189" s="59" t="s">
        <v>264</v>
      </c>
      <c r="UPW189" s="59" t="s">
        <v>264</v>
      </c>
      <c r="UPX189" s="59" t="s">
        <v>264</v>
      </c>
      <c r="UPY189" s="59" t="s">
        <v>264</v>
      </c>
      <c r="UPZ189" s="59" t="s">
        <v>264</v>
      </c>
      <c r="UQA189" s="59" t="s">
        <v>264</v>
      </c>
      <c r="UQB189" s="59" t="s">
        <v>264</v>
      </c>
      <c r="UQC189" s="59" t="s">
        <v>264</v>
      </c>
      <c r="UQD189" s="59" t="s">
        <v>264</v>
      </c>
      <c r="UQE189" s="59" t="s">
        <v>264</v>
      </c>
      <c r="UQF189" s="59" t="s">
        <v>264</v>
      </c>
      <c r="UQG189" s="59" t="s">
        <v>264</v>
      </c>
      <c r="UQH189" s="59" t="s">
        <v>264</v>
      </c>
      <c r="UQI189" s="59" t="s">
        <v>264</v>
      </c>
      <c r="UQJ189" s="59" t="s">
        <v>264</v>
      </c>
      <c r="UQK189" s="59" t="s">
        <v>264</v>
      </c>
      <c r="UQL189" s="59" t="s">
        <v>264</v>
      </c>
      <c r="UQM189" s="59" t="s">
        <v>264</v>
      </c>
      <c r="UQN189" s="59" t="s">
        <v>264</v>
      </c>
      <c r="UQO189" s="59" t="s">
        <v>264</v>
      </c>
      <c r="UQP189" s="59" t="s">
        <v>264</v>
      </c>
      <c r="UQQ189" s="59" t="s">
        <v>264</v>
      </c>
      <c r="UQR189" s="59" t="s">
        <v>264</v>
      </c>
      <c r="UQS189" s="59" t="s">
        <v>264</v>
      </c>
      <c r="UQT189" s="59" t="s">
        <v>264</v>
      </c>
      <c r="UQU189" s="59" t="s">
        <v>264</v>
      </c>
      <c r="UQV189" s="59" t="s">
        <v>264</v>
      </c>
      <c r="UQW189" s="59" t="s">
        <v>264</v>
      </c>
      <c r="UQX189" s="59" t="s">
        <v>264</v>
      </c>
      <c r="UQY189" s="59" t="s">
        <v>264</v>
      </c>
      <c r="UQZ189" s="59" t="s">
        <v>264</v>
      </c>
      <c r="URA189" s="59" t="s">
        <v>264</v>
      </c>
      <c r="URB189" s="59" t="s">
        <v>264</v>
      </c>
      <c r="URC189" s="59" t="s">
        <v>264</v>
      </c>
      <c r="URD189" s="59" t="s">
        <v>264</v>
      </c>
      <c r="URE189" s="59" t="s">
        <v>264</v>
      </c>
      <c r="URF189" s="59" t="s">
        <v>264</v>
      </c>
      <c r="URG189" s="59" t="s">
        <v>264</v>
      </c>
      <c r="URH189" s="59" t="s">
        <v>264</v>
      </c>
      <c r="URI189" s="59" t="s">
        <v>264</v>
      </c>
      <c r="URJ189" s="59" t="s">
        <v>264</v>
      </c>
      <c r="URK189" s="59" t="s">
        <v>264</v>
      </c>
      <c r="URL189" s="59" t="s">
        <v>264</v>
      </c>
      <c r="URM189" s="59" t="s">
        <v>264</v>
      </c>
      <c r="URN189" s="59" t="s">
        <v>264</v>
      </c>
      <c r="URO189" s="59" t="s">
        <v>264</v>
      </c>
      <c r="URP189" s="59" t="s">
        <v>264</v>
      </c>
      <c r="URQ189" s="59" t="s">
        <v>264</v>
      </c>
      <c r="URR189" s="59" t="s">
        <v>264</v>
      </c>
      <c r="URS189" s="59" t="s">
        <v>264</v>
      </c>
      <c r="URT189" s="59" t="s">
        <v>264</v>
      </c>
      <c r="URU189" s="59" t="s">
        <v>264</v>
      </c>
      <c r="URV189" s="59" t="s">
        <v>264</v>
      </c>
      <c r="URW189" s="59" t="s">
        <v>264</v>
      </c>
      <c r="URX189" s="59" t="s">
        <v>264</v>
      </c>
      <c r="URY189" s="59" t="s">
        <v>264</v>
      </c>
      <c r="URZ189" s="59" t="s">
        <v>264</v>
      </c>
      <c r="USA189" s="59" t="s">
        <v>264</v>
      </c>
      <c r="USB189" s="59" t="s">
        <v>264</v>
      </c>
      <c r="USC189" s="59" t="s">
        <v>264</v>
      </c>
      <c r="USD189" s="59" t="s">
        <v>264</v>
      </c>
      <c r="USE189" s="59" t="s">
        <v>264</v>
      </c>
      <c r="USF189" s="59" t="s">
        <v>264</v>
      </c>
      <c r="USG189" s="59" t="s">
        <v>264</v>
      </c>
      <c r="USH189" s="59" t="s">
        <v>264</v>
      </c>
      <c r="USI189" s="59" t="s">
        <v>264</v>
      </c>
      <c r="USJ189" s="59" t="s">
        <v>264</v>
      </c>
      <c r="USK189" s="59" t="s">
        <v>264</v>
      </c>
      <c r="USL189" s="59" t="s">
        <v>264</v>
      </c>
      <c r="USM189" s="59" t="s">
        <v>264</v>
      </c>
      <c r="USN189" s="59" t="s">
        <v>264</v>
      </c>
      <c r="USO189" s="59" t="s">
        <v>264</v>
      </c>
      <c r="USP189" s="59" t="s">
        <v>264</v>
      </c>
      <c r="USQ189" s="59" t="s">
        <v>264</v>
      </c>
      <c r="USR189" s="59" t="s">
        <v>264</v>
      </c>
      <c r="USS189" s="59" t="s">
        <v>264</v>
      </c>
      <c r="UST189" s="59" t="s">
        <v>264</v>
      </c>
      <c r="USU189" s="59" t="s">
        <v>264</v>
      </c>
      <c r="USV189" s="59" t="s">
        <v>264</v>
      </c>
      <c r="USW189" s="59" t="s">
        <v>264</v>
      </c>
      <c r="USX189" s="59" t="s">
        <v>264</v>
      </c>
      <c r="USY189" s="59" t="s">
        <v>264</v>
      </c>
      <c r="USZ189" s="59" t="s">
        <v>264</v>
      </c>
      <c r="UTA189" s="59" t="s">
        <v>264</v>
      </c>
      <c r="UTB189" s="59" t="s">
        <v>264</v>
      </c>
      <c r="UTC189" s="59" t="s">
        <v>264</v>
      </c>
      <c r="UTD189" s="59" t="s">
        <v>264</v>
      </c>
      <c r="UTE189" s="59" t="s">
        <v>264</v>
      </c>
      <c r="UTF189" s="59" t="s">
        <v>264</v>
      </c>
      <c r="UTG189" s="59" t="s">
        <v>264</v>
      </c>
      <c r="UTH189" s="59" t="s">
        <v>264</v>
      </c>
      <c r="UTI189" s="59" t="s">
        <v>264</v>
      </c>
      <c r="UTJ189" s="59" t="s">
        <v>264</v>
      </c>
      <c r="UTK189" s="59" t="s">
        <v>264</v>
      </c>
      <c r="UTL189" s="59" t="s">
        <v>264</v>
      </c>
      <c r="UTM189" s="59" t="s">
        <v>264</v>
      </c>
      <c r="UTN189" s="59" t="s">
        <v>264</v>
      </c>
      <c r="UTO189" s="59" t="s">
        <v>264</v>
      </c>
      <c r="UTP189" s="59" t="s">
        <v>264</v>
      </c>
      <c r="UTQ189" s="59" t="s">
        <v>264</v>
      </c>
      <c r="UTR189" s="59" t="s">
        <v>264</v>
      </c>
      <c r="UTS189" s="59" t="s">
        <v>264</v>
      </c>
      <c r="UTT189" s="59" t="s">
        <v>264</v>
      </c>
      <c r="UTU189" s="59" t="s">
        <v>264</v>
      </c>
      <c r="UTV189" s="59" t="s">
        <v>264</v>
      </c>
      <c r="UTW189" s="59" t="s">
        <v>264</v>
      </c>
      <c r="UTX189" s="59" t="s">
        <v>264</v>
      </c>
      <c r="UTY189" s="59" t="s">
        <v>264</v>
      </c>
      <c r="UTZ189" s="59" t="s">
        <v>264</v>
      </c>
      <c r="UUA189" s="59" t="s">
        <v>264</v>
      </c>
      <c r="UUB189" s="59" t="s">
        <v>264</v>
      </c>
      <c r="UUC189" s="59" t="s">
        <v>264</v>
      </c>
      <c r="UUD189" s="59" t="s">
        <v>264</v>
      </c>
      <c r="UUE189" s="59" t="s">
        <v>264</v>
      </c>
      <c r="UUF189" s="59" t="s">
        <v>264</v>
      </c>
      <c r="UUG189" s="59" t="s">
        <v>264</v>
      </c>
      <c r="UUH189" s="59" t="s">
        <v>264</v>
      </c>
      <c r="UUI189" s="59" t="s">
        <v>264</v>
      </c>
      <c r="UUJ189" s="59" t="s">
        <v>264</v>
      </c>
      <c r="UUK189" s="59" t="s">
        <v>264</v>
      </c>
      <c r="UUL189" s="59" t="s">
        <v>264</v>
      </c>
      <c r="UUM189" s="59" t="s">
        <v>264</v>
      </c>
      <c r="UUN189" s="59" t="s">
        <v>264</v>
      </c>
      <c r="UUO189" s="59" t="s">
        <v>264</v>
      </c>
      <c r="UUP189" s="59" t="s">
        <v>264</v>
      </c>
      <c r="UUQ189" s="59" t="s">
        <v>264</v>
      </c>
      <c r="UUR189" s="59" t="s">
        <v>264</v>
      </c>
      <c r="UUS189" s="59" t="s">
        <v>264</v>
      </c>
      <c r="UUT189" s="59" t="s">
        <v>264</v>
      </c>
      <c r="UUU189" s="59" t="s">
        <v>264</v>
      </c>
      <c r="UUV189" s="59" t="s">
        <v>264</v>
      </c>
      <c r="UUW189" s="59" t="s">
        <v>264</v>
      </c>
      <c r="UUX189" s="59" t="s">
        <v>264</v>
      </c>
      <c r="UUY189" s="59" t="s">
        <v>264</v>
      </c>
      <c r="UUZ189" s="59" t="s">
        <v>264</v>
      </c>
      <c r="UVA189" s="59" t="s">
        <v>264</v>
      </c>
      <c r="UVB189" s="59" t="s">
        <v>264</v>
      </c>
      <c r="UVC189" s="59" t="s">
        <v>264</v>
      </c>
      <c r="UVD189" s="59" t="s">
        <v>264</v>
      </c>
      <c r="UVE189" s="59" t="s">
        <v>264</v>
      </c>
      <c r="UVF189" s="59" t="s">
        <v>264</v>
      </c>
      <c r="UVG189" s="59" t="s">
        <v>264</v>
      </c>
      <c r="UVH189" s="59" t="s">
        <v>264</v>
      </c>
      <c r="UVI189" s="59" t="s">
        <v>264</v>
      </c>
      <c r="UVJ189" s="59" t="s">
        <v>264</v>
      </c>
      <c r="UVK189" s="59" t="s">
        <v>264</v>
      </c>
      <c r="UVL189" s="59" t="s">
        <v>264</v>
      </c>
      <c r="UVM189" s="59" t="s">
        <v>264</v>
      </c>
      <c r="UVN189" s="59" t="s">
        <v>264</v>
      </c>
      <c r="UVO189" s="59" t="s">
        <v>264</v>
      </c>
      <c r="UVP189" s="59" t="s">
        <v>264</v>
      </c>
      <c r="UVQ189" s="59" t="s">
        <v>264</v>
      </c>
      <c r="UVR189" s="59" t="s">
        <v>264</v>
      </c>
      <c r="UVS189" s="59" t="s">
        <v>264</v>
      </c>
      <c r="UVT189" s="59" t="s">
        <v>264</v>
      </c>
      <c r="UVU189" s="59" t="s">
        <v>264</v>
      </c>
      <c r="UVV189" s="59" t="s">
        <v>264</v>
      </c>
      <c r="UVW189" s="59" t="s">
        <v>264</v>
      </c>
      <c r="UVX189" s="59" t="s">
        <v>264</v>
      </c>
      <c r="UVY189" s="59" t="s">
        <v>264</v>
      </c>
      <c r="UVZ189" s="59" t="s">
        <v>264</v>
      </c>
      <c r="UWA189" s="59" t="s">
        <v>264</v>
      </c>
      <c r="UWB189" s="59" t="s">
        <v>264</v>
      </c>
      <c r="UWC189" s="59" t="s">
        <v>264</v>
      </c>
      <c r="UWD189" s="59" t="s">
        <v>264</v>
      </c>
      <c r="UWE189" s="59" t="s">
        <v>264</v>
      </c>
      <c r="UWF189" s="59" t="s">
        <v>264</v>
      </c>
      <c r="UWG189" s="59" t="s">
        <v>264</v>
      </c>
      <c r="UWH189" s="59" t="s">
        <v>264</v>
      </c>
      <c r="UWI189" s="59" t="s">
        <v>264</v>
      </c>
      <c r="UWJ189" s="59" t="s">
        <v>264</v>
      </c>
      <c r="UWK189" s="59" t="s">
        <v>264</v>
      </c>
      <c r="UWL189" s="59" t="s">
        <v>264</v>
      </c>
      <c r="UWM189" s="59" t="s">
        <v>264</v>
      </c>
      <c r="UWN189" s="59" t="s">
        <v>264</v>
      </c>
      <c r="UWO189" s="59" t="s">
        <v>264</v>
      </c>
      <c r="UWP189" s="59" t="s">
        <v>264</v>
      </c>
      <c r="UWQ189" s="59" t="s">
        <v>264</v>
      </c>
      <c r="UWR189" s="59" t="s">
        <v>264</v>
      </c>
      <c r="UWS189" s="59" t="s">
        <v>264</v>
      </c>
      <c r="UWT189" s="59" t="s">
        <v>264</v>
      </c>
      <c r="UWU189" s="59" t="s">
        <v>264</v>
      </c>
      <c r="UWV189" s="59" t="s">
        <v>264</v>
      </c>
      <c r="UWW189" s="59" t="s">
        <v>264</v>
      </c>
      <c r="UWX189" s="59" t="s">
        <v>264</v>
      </c>
      <c r="UWY189" s="59" t="s">
        <v>264</v>
      </c>
      <c r="UWZ189" s="59" t="s">
        <v>264</v>
      </c>
      <c r="UXA189" s="59" t="s">
        <v>264</v>
      </c>
      <c r="UXB189" s="59" t="s">
        <v>264</v>
      </c>
      <c r="UXC189" s="59" t="s">
        <v>264</v>
      </c>
      <c r="UXD189" s="59" t="s">
        <v>264</v>
      </c>
      <c r="UXE189" s="59" t="s">
        <v>264</v>
      </c>
      <c r="UXF189" s="59" t="s">
        <v>264</v>
      </c>
      <c r="UXG189" s="59" t="s">
        <v>264</v>
      </c>
      <c r="UXH189" s="59" t="s">
        <v>264</v>
      </c>
      <c r="UXI189" s="59" t="s">
        <v>264</v>
      </c>
      <c r="UXJ189" s="59" t="s">
        <v>264</v>
      </c>
      <c r="UXK189" s="59" t="s">
        <v>264</v>
      </c>
      <c r="UXL189" s="59" t="s">
        <v>264</v>
      </c>
      <c r="UXM189" s="59" t="s">
        <v>264</v>
      </c>
      <c r="UXN189" s="59" t="s">
        <v>264</v>
      </c>
      <c r="UXO189" s="59" t="s">
        <v>264</v>
      </c>
      <c r="UXP189" s="59" t="s">
        <v>264</v>
      </c>
      <c r="UXQ189" s="59" t="s">
        <v>264</v>
      </c>
      <c r="UXR189" s="59" t="s">
        <v>264</v>
      </c>
      <c r="UXS189" s="59" t="s">
        <v>264</v>
      </c>
      <c r="UXT189" s="59" t="s">
        <v>264</v>
      </c>
      <c r="UXU189" s="59" t="s">
        <v>264</v>
      </c>
      <c r="UXV189" s="59" t="s">
        <v>264</v>
      </c>
      <c r="UXW189" s="59" t="s">
        <v>264</v>
      </c>
      <c r="UXX189" s="59" t="s">
        <v>264</v>
      </c>
      <c r="UXY189" s="59" t="s">
        <v>264</v>
      </c>
      <c r="UXZ189" s="59" t="s">
        <v>264</v>
      </c>
      <c r="UYA189" s="59" t="s">
        <v>264</v>
      </c>
      <c r="UYB189" s="59" t="s">
        <v>264</v>
      </c>
      <c r="UYC189" s="59" t="s">
        <v>264</v>
      </c>
      <c r="UYD189" s="59" t="s">
        <v>264</v>
      </c>
      <c r="UYE189" s="59" t="s">
        <v>264</v>
      </c>
      <c r="UYF189" s="59" t="s">
        <v>264</v>
      </c>
      <c r="UYG189" s="59" t="s">
        <v>264</v>
      </c>
      <c r="UYH189" s="59" t="s">
        <v>264</v>
      </c>
      <c r="UYI189" s="59" t="s">
        <v>264</v>
      </c>
      <c r="UYJ189" s="59" t="s">
        <v>264</v>
      </c>
      <c r="UYK189" s="59" t="s">
        <v>264</v>
      </c>
      <c r="UYL189" s="59" t="s">
        <v>264</v>
      </c>
      <c r="UYM189" s="59" t="s">
        <v>264</v>
      </c>
      <c r="UYN189" s="59" t="s">
        <v>264</v>
      </c>
      <c r="UYO189" s="59" t="s">
        <v>264</v>
      </c>
      <c r="UYP189" s="59" t="s">
        <v>264</v>
      </c>
      <c r="UYQ189" s="59" t="s">
        <v>264</v>
      </c>
      <c r="UYR189" s="59" t="s">
        <v>264</v>
      </c>
      <c r="UYS189" s="59" t="s">
        <v>264</v>
      </c>
      <c r="UYT189" s="59" t="s">
        <v>264</v>
      </c>
      <c r="UYU189" s="59" t="s">
        <v>264</v>
      </c>
      <c r="UYV189" s="59" t="s">
        <v>264</v>
      </c>
      <c r="UYW189" s="59" t="s">
        <v>264</v>
      </c>
      <c r="UYX189" s="59" t="s">
        <v>264</v>
      </c>
      <c r="UYY189" s="59" t="s">
        <v>264</v>
      </c>
      <c r="UYZ189" s="59" t="s">
        <v>264</v>
      </c>
      <c r="UZA189" s="59" t="s">
        <v>264</v>
      </c>
      <c r="UZB189" s="59" t="s">
        <v>264</v>
      </c>
      <c r="UZC189" s="59" t="s">
        <v>264</v>
      </c>
      <c r="UZD189" s="59" t="s">
        <v>264</v>
      </c>
      <c r="UZE189" s="59" t="s">
        <v>264</v>
      </c>
      <c r="UZF189" s="59" t="s">
        <v>264</v>
      </c>
      <c r="UZG189" s="59" t="s">
        <v>264</v>
      </c>
      <c r="UZH189" s="59" t="s">
        <v>264</v>
      </c>
      <c r="UZI189" s="59" t="s">
        <v>264</v>
      </c>
      <c r="UZJ189" s="59" t="s">
        <v>264</v>
      </c>
      <c r="UZK189" s="59" t="s">
        <v>264</v>
      </c>
      <c r="UZL189" s="59" t="s">
        <v>264</v>
      </c>
      <c r="UZM189" s="59" t="s">
        <v>264</v>
      </c>
      <c r="UZN189" s="59" t="s">
        <v>264</v>
      </c>
      <c r="UZO189" s="59" t="s">
        <v>264</v>
      </c>
      <c r="UZP189" s="59" t="s">
        <v>264</v>
      </c>
      <c r="UZQ189" s="59" t="s">
        <v>264</v>
      </c>
      <c r="UZR189" s="59" t="s">
        <v>264</v>
      </c>
      <c r="UZS189" s="59" t="s">
        <v>264</v>
      </c>
      <c r="UZT189" s="59" t="s">
        <v>264</v>
      </c>
      <c r="UZU189" s="59" t="s">
        <v>264</v>
      </c>
      <c r="UZV189" s="59" t="s">
        <v>264</v>
      </c>
      <c r="UZW189" s="59" t="s">
        <v>264</v>
      </c>
      <c r="UZX189" s="59" t="s">
        <v>264</v>
      </c>
      <c r="UZY189" s="59" t="s">
        <v>264</v>
      </c>
      <c r="UZZ189" s="59" t="s">
        <v>264</v>
      </c>
      <c r="VAA189" s="59" t="s">
        <v>264</v>
      </c>
      <c r="VAB189" s="59" t="s">
        <v>264</v>
      </c>
      <c r="VAC189" s="59" t="s">
        <v>264</v>
      </c>
      <c r="VAD189" s="59" t="s">
        <v>264</v>
      </c>
      <c r="VAE189" s="59" t="s">
        <v>264</v>
      </c>
      <c r="VAF189" s="59" t="s">
        <v>264</v>
      </c>
      <c r="VAG189" s="59" t="s">
        <v>264</v>
      </c>
      <c r="VAH189" s="59" t="s">
        <v>264</v>
      </c>
      <c r="VAI189" s="59" t="s">
        <v>264</v>
      </c>
      <c r="VAJ189" s="59" t="s">
        <v>264</v>
      </c>
      <c r="VAK189" s="59" t="s">
        <v>264</v>
      </c>
      <c r="VAL189" s="59" t="s">
        <v>264</v>
      </c>
      <c r="VAM189" s="59" t="s">
        <v>264</v>
      </c>
      <c r="VAN189" s="59" t="s">
        <v>264</v>
      </c>
      <c r="VAO189" s="59" t="s">
        <v>264</v>
      </c>
      <c r="VAP189" s="59" t="s">
        <v>264</v>
      </c>
      <c r="VAQ189" s="59" t="s">
        <v>264</v>
      </c>
      <c r="VAR189" s="59" t="s">
        <v>264</v>
      </c>
      <c r="VAS189" s="59" t="s">
        <v>264</v>
      </c>
      <c r="VAT189" s="59" t="s">
        <v>264</v>
      </c>
      <c r="VAU189" s="59" t="s">
        <v>264</v>
      </c>
      <c r="VAV189" s="59" t="s">
        <v>264</v>
      </c>
      <c r="VAW189" s="59" t="s">
        <v>264</v>
      </c>
      <c r="VAX189" s="59" t="s">
        <v>264</v>
      </c>
      <c r="VAY189" s="59" t="s">
        <v>264</v>
      </c>
      <c r="VAZ189" s="59" t="s">
        <v>264</v>
      </c>
      <c r="VBA189" s="59" t="s">
        <v>264</v>
      </c>
      <c r="VBB189" s="59" t="s">
        <v>264</v>
      </c>
      <c r="VBC189" s="59" t="s">
        <v>264</v>
      </c>
      <c r="VBD189" s="59" t="s">
        <v>264</v>
      </c>
      <c r="VBE189" s="59" t="s">
        <v>264</v>
      </c>
      <c r="VBF189" s="59" t="s">
        <v>264</v>
      </c>
      <c r="VBG189" s="59" t="s">
        <v>264</v>
      </c>
      <c r="VBH189" s="59" t="s">
        <v>264</v>
      </c>
      <c r="VBI189" s="59" t="s">
        <v>264</v>
      </c>
      <c r="VBJ189" s="59" t="s">
        <v>264</v>
      </c>
      <c r="VBK189" s="59" t="s">
        <v>264</v>
      </c>
      <c r="VBL189" s="59" t="s">
        <v>264</v>
      </c>
      <c r="VBM189" s="59" t="s">
        <v>264</v>
      </c>
      <c r="VBN189" s="59" t="s">
        <v>264</v>
      </c>
      <c r="VBO189" s="59" t="s">
        <v>264</v>
      </c>
      <c r="VBP189" s="59" t="s">
        <v>264</v>
      </c>
      <c r="VBQ189" s="59" t="s">
        <v>264</v>
      </c>
      <c r="VBR189" s="59" t="s">
        <v>264</v>
      </c>
      <c r="VBS189" s="59" t="s">
        <v>264</v>
      </c>
      <c r="VBT189" s="59" t="s">
        <v>264</v>
      </c>
      <c r="VBU189" s="59" t="s">
        <v>264</v>
      </c>
      <c r="VBV189" s="59" t="s">
        <v>264</v>
      </c>
      <c r="VBW189" s="59" t="s">
        <v>264</v>
      </c>
      <c r="VBX189" s="59" t="s">
        <v>264</v>
      </c>
      <c r="VBY189" s="59" t="s">
        <v>264</v>
      </c>
      <c r="VBZ189" s="59" t="s">
        <v>264</v>
      </c>
      <c r="VCA189" s="59" t="s">
        <v>264</v>
      </c>
      <c r="VCB189" s="59" t="s">
        <v>264</v>
      </c>
      <c r="VCC189" s="59" t="s">
        <v>264</v>
      </c>
      <c r="VCD189" s="59" t="s">
        <v>264</v>
      </c>
      <c r="VCE189" s="59" t="s">
        <v>264</v>
      </c>
      <c r="VCF189" s="59" t="s">
        <v>264</v>
      </c>
      <c r="VCG189" s="59" t="s">
        <v>264</v>
      </c>
      <c r="VCH189" s="59" t="s">
        <v>264</v>
      </c>
      <c r="VCI189" s="59" t="s">
        <v>264</v>
      </c>
      <c r="VCJ189" s="59" t="s">
        <v>264</v>
      </c>
      <c r="VCK189" s="59" t="s">
        <v>264</v>
      </c>
      <c r="VCL189" s="59" t="s">
        <v>264</v>
      </c>
      <c r="VCM189" s="59" t="s">
        <v>264</v>
      </c>
      <c r="VCN189" s="59" t="s">
        <v>264</v>
      </c>
      <c r="VCO189" s="59" t="s">
        <v>264</v>
      </c>
      <c r="VCP189" s="59" t="s">
        <v>264</v>
      </c>
      <c r="VCQ189" s="59" t="s">
        <v>264</v>
      </c>
      <c r="VCR189" s="59" t="s">
        <v>264</v>
      </c>
      <c r="VCS189" s="59" t="s">
        <v>264</v>
      </c>
      <c r="VCT189" s="59" t="s">
        <v>264</v>
      </c>
      <c r="VCU189" s="59" t="s">
        <v>264</v>
      </c>
      <c r="VCV189" s="59" t="s">
        <v>264</v>
      </c>
      <c r="VCW189" s="59" t="s">
        <v>264</v>
      </c>
      <c r="VCX189" s="59" t="s">
        <v>264</v>
      </c>
      <c r="VCY189" s="59" t="s">
        <v>264</v>
      </c>
      <c r="VCZ189" s="59" t="s">
        <v>264</v>
      </c>
      <c r="VDA189" s="59" t="s">
        <v>264</v>
      </c>
      <c r="VDB189" s="59" t="s">
        <v>264</v>
      </c>
      <c r="VDC189" s="59" t="s">
        <v>264</v>
      </c>
      <c r="VDD189" s="59" t="s">
        <v>264</v>
      </c>
      <c r="VDE189" s="59" t="s">
        <v>264</v>
      </c>
      <c r="VDF189" s="59" t="s">
        <v>264</v>
      </c>
      <c r="VDG189" s="59" t="s">
        <v>264</v>
      </c>
      <c r="VDH189" s="59" t="s">
        <v>264</v>
      </c>
      <c r="VDI189" s="59" t="s">
        <v>264</v>
      </c>
      <c r="VDJ189" s="59" t="s">
        <v>264</v>
      </c>
      <c r="VDK189" s="59" t="s">
        <v>264</v>
      </c>
      <c r="VDL189" s="59" t="s">
        <v>264</v>
      </c>
      <c r="VDM189" s="59" t="s">
        <v>264</v>
      </c>
      <c r="VDN189" s="59" t="s">
        <v>264</v>
      </c>
      <c r="VDO189" s="59" t="s">
        <v>264</v>
      </c>
      <c r="VDP189" s="59" t="s">
        <v>264</v>
      </c>
      <c r="VDQ189" s="59" t="s">
        <v>264</v>
      </c>
      <c r="VDR189" s="59" t="s">
        <v>264</v>
      </c>
      <c r="VDS189" s="59" t="s">
        <v>264</v>
      </c>
      <c r="VDT189" s="59" t="s">
        <v>264</v>
      </c>
      <c r="VDU189" s="59" t="s">
        <v>264</v>
      </c>
      <c r="VDV189" s="59" t="s">
        <v>264</v>
      </c>
      <c r="VDW189" s="59" t="s">
        <v>264</v>
      </c>
      <c r="VDX189" s="59" t="s">
        <v>264</v>
      </c>
      <c r="VDY189" s="59" t="s">
        <v>264</v>
      </c>
      <c r="VDZ189" s="59" t="s">
        <v>264</v>
      </c>
      <c r="VEA189" s="59" t="s">
        <v>264</v>
      </c>
      <c r="VEB189" s="59" t="s">
        <v>264</v>
      </c>
      <c r="VEC189" s="59" t="s">
        <v>264</v>
      </c>
      <c r="VED189" s="59" t="s">
        <v>264</v>
      </c>
      <c r="VEE189" s="59" t="s">
        <v>264</v>
      </c>
      <c r="VEF189" s="59" t="s">
        <v>264</v>
      </c>
      <c r="VEG189" s="59" t="s">
        <v>264</v>
      </c>
      <c r="VEH189" s="59" t="s">
        <v>264</v>
      </c>
      <c r="VEI189" s="59" t="s">
        <v>264</v>
      </c>
      <c r="VEJ189" s="59" t="s">
        <v>264</v>
      </c>
      <c r="VEK189" s="59" t="s">
        <v>264</v>
      </c>
      <c r="VEL189" s="59" t="s">
        <v>264</v>
      </c>
      <c r="VEM189" s="59" t="s">
        <v>264</v>
      </c>
      <c r="VEN189" s="59" t="s">
        <v>264</v>
      </c>
      <c r="VEO189" s="59" t="s">
        <v>264</v>
      </c>
      <c r="VEP189" s="59" t="s">
        <v>264</v>
      </c>
      <c r="VEQ189" s="59" t="s">
        <v>264</v>
      </c>
      <c r="VER189" s="59" t="s">
        <v>264</v>
      </c>
      <c r="VES189" s="59" t="s">
        <v>264</v>
      </c>
      <c r="VET189" s="59" t="s">
        <v>264</v>
      </c>
      <c r="VEU189" s="59" t="s">
        <v>264</v>
      </c>
      <c r="VEV189" s="59" t="s">
        <v>264</v>
      </c>
      <c r="VEW189" s="59" t="s">
        <v>264</v>
      </c>
      <c r="VEX189" s="59" t="s">
        <v>264</v>
      </c>
      <c r="VEY189" s="59" t="s">
        <v>264</v>
      </c>
      <c r="VEZ189" s="59" t="s">
        <v>264</v>
      </c>
      <c r="VFA189" s="59" t="s">
        <v>264</v>
      </c>
      <c r="VFB189" s="59" t="s">
        <v>264</v>
      </c>
      <c r="VFC189" s="59" t="s">
        <v>264</v>
      </c>
      <c r="VFD189" s="59" t="s">
        <v>264</v>
      </c>
      <c r="VFE189" s="59" t="s">
        <v>264</v>
      </c>
      <c r="VFF189" s="59" t="s">
        <v>264</v>
      </c>
      <c r="VFG189" s="59" t="s">
        <v>264</v>
      </c>
      <c r="VFH189" s="59" t="s">
        <v>264</v>
      </c>
      <c r="VFI189" s="59" t="s">
        <v>264</v>
      </c>
      <c r="VFJ189" s="59" t="s">
        <v>264</v>
      </c>
      <c r="VFK189" s="59" t="s">
        <v>264</v>
      </c>
      <c r="VFL189" s="59" t="s">
        <v>264</v>
      </c>
      <c r="VFM189" s="59" t="s">
        <v>264</v>
      </c>
      <c r="VFN189" s="59" t="s">
        <v>264</v>
      </c>
      <c r="VFO189" s="59" t="s">
        <v>264</v>
      </c>
      <c r="VFP189" s="59" t="s">
        <v>264</v>
      </c>
      <c r="VFQ189" s="59" t="s">
        <v>264</v>
      </c>
      <c r="VFR189" s="59" t="s">
        <v>264</v>
      </c>
      <c r="VFS189" s="59" t="s">
        <v>264</v>
      </c>
      <c r="VFT189" s="59" t="s">
        <v>264</v>
      </c>
      <c r="VFU189" s="59" t="s">
        <v>264</v>
      </c>
      <c r="VFV189" s="59" t="s">
        <v>264</v>
      </c>
      <c r="VFW189" s="59" t="s">
        <v>264</v>
      </c>
      <c r="VFX189" s="59" t="s">
        <v>264</v>
      </c>
      <c r="VFY189" s="59" t="s">
        <v>264</v>
      </c>
      <c r="VFZ189" s="59" t="s">
        <v>264</v>
      </c>
      <c r="VGA189" s="59" t="s">
        <v>264</v>
      </c>
      <c r="VGB189" s="59" t="s">
        <v>264</v>
      </c>
      <c r="VGC189" s="59" t="s">
        <v>264</v>
      </c>
      <c r="VGD189" s="59" t="s">
        <v>264</v>
      </c>
      <c r="VGE189" s="59" t="s">
        <v>264</v>
      </c>
      <c r="VGF189" s="59" t="s">
        <v>264</v>
      </c>
      <c r="VGG189" s="59" t="s">
        <v>264</v>
      </c>
      <c r="VGH189" s="59" t="s">
        <v>264</v>
      </c>
      <c r="VGI189" s="59" t="s">
        <v>264</v>
      </c>
      <c r="VGJ189" s="59" t="s">
        <v>264</v>
      </c>
      <c r="VGK189" s="59" t="s">
        <v>264</v>
      </c>
      <c r="VGL189" s="59" t="s">
        <v>264</v>
      </c>
      <c r="VGM189" s="59" t="s">
        <v>264</v>
      </c>
      <c r="VGN189" s="59" t="s">
        <v>264</v>
      </c>
      <c r="VGO189" s="59" t="s">
        <v>264</v>
      </c>
      <c r="VGP189" s="59" t="s">
        <v>264</v>
      </c>
      <c r="VGQ189" s="59" t="s">
        <v>264</v>
      </c>
      <c r="VGR189" s="59" t="s">
        <v>264</v>
      </c>
      <c r="VGS189" s="59" t="s">
        <v>264</v>
      </c>
      <c r="VGT189" s="59" t="s">
        <v>264</v>
      </c>
      <c r="VGU189" s="59" t="s">
        <v>264</v>
      </c>
      <c r="VGV189" s="59" t="s">
        <v>264</v>
      </c>
      <c r="VGW189" s="59" t="s">
        <v>264</v>
      </c>
      <c r="VGX189" s="59" t="s">
        <v>264</v>
      </c>
      <c r="VGY189" s="59" t="s">
        <v>264</v>
      </c>
      <c r="VGZ189" s="59" t="s">
        <v>264</v>
      </c>
      <c r="VHA189" s="59" t="s">
        <v>264</v>
      </c>
      <c r="VHB189" s="59" t="s">
        <v>264</v>
      </c>
      <c r="VHC189" s="59" t="s">
        <v>264</v>
      </c>
      <c r="VHD189" s="59" t="s">
        <v>264</v>
      </c>
      <c r="VHE189" s="59" t="s">
        <v>264</v>
      </c>
      <c r="VHF189" s="59" t="s">
        <v>264</v>
      </c>
      <c r="VHG189" s="59" t="s">
        <v>264</v>
      </c>
      <c r="VHH189" s="59" t="s">
        <v>264</v>
      </c>
      <c r="VHI189" s="59" t="s">
        <v>264</v>
      </c>
      <c r="VHJ189" s="59" t="s">
        <v>264</v>
      </c>
      <c r="VHK189" s="59" t="s">
        <v>264</v>
      </c>
      <c r="VHL189" s="59" t="s">
        <v>264</v>
      </c>
      <c r="VHM189" s="59" t="s">
        <v>264</v>
      </c>
      <c r="VHN189" s="59" t="s">
        <v>264</v>
      </c>
      <c r="VHO189" s="59" t="s">
        <v>264</v>
      </c>
      <c r="VHP189" s="59" t="s">
        <v>264</v>
      </c>
      <c r="VHQ189" s="59" t="s">
        <v>264</v>
      </c>
      <c r="VHR189" s="59" t="s">
        <v>264</v>
      </c>
      <c r="VHS189" s="59" t="s">
        <v>264</v>
      </c>
      <c r="VHT189" s="59" t="s">
        <v>264</v>
      </c>
      <c r="VHU189" s="59" t="s">
        <v>264</v>
      </c>
      <c r="VHV189" s="59" t="s">
        <v>264</v>
      </c>
      <c r="VHW189" s="59" t="s">
        <v>264</v>
      </c>
      <c r="VHX189" s="59" t="s">
        <v>264</v>
      </c>
      <c r="VHY189" s="59" t="s">
        <v>264</v>
      </c>
      <c r="VHZ189" s="59" t="s">
        <v>264</v>
      </c>
      <c r="VIA189" s="59" t="s">
        <v>264</v>
      </c>
      <c r="VIB189" s="59" t="s">
        <v>264</v>
      </c>
      <c r="VIC189" s="59" t="s">
        <v>264</v>
      </c>
      <c r="VID189" s="59" t="s">
        <v>264</v>
      </c>
      <c r="VIE189" s="59" t="s">
        <v>264</v>
      </c>
      <c r="VIF189" s="59" t="s">
        <v>264</v>
      </c>
      <c r="VIG189" s="59" t="s">
        <v>264</v>
      </c>
      <c r="VIH189" s="59" t="s">
        <v>264</v>
      </c>
      <c r="VII189" s="59" t="s">
        <v>264</v>
      </c>
      <c r="VIJ189" s="59" t="s">
        <v>264</v>
      </c>
      <c r="VIK189" s="59" t="s">
        <v>264</v>
      </c>
      <c r="VIL189" s="59" t="s">
        <v>264</v>
      </c>
      <c r="VIM189" s="59" t="s">
        <v>264</v>
      </c>
      <c r="VIN189" s="59" t="s">
        <v>264</v>
      </c>
      <c r="VIO189" s="59" t="s">
        <v>264</v>
      </c>
      <c r="VIP189" s="59" t="s">
        <v>264</v>
      </c>
      <c r="VIQ189" s="59" t="s">
        <v>264</v>
      </c>
      <c r="VIR189" s="59" t="s">
        <v>264</v>
      </c>
      <c r="VIS189" s="59" t="s">
        <v>264</v>
      </c>
      <c r="VIT189" s="59" t="s">
        <v>264</v>
      </c>
      <c r="VIU189" s="59" t="s">
        <v>264</v>
      </c>
      <c r="VIV189" s="59" t="s">
        <v>264</v>
      </c>
      <c r="VIW189" s="59" t="s">
        <v>264</v>
      </c>
      <c r="VIX189" s="59" t="s">
        <v>264</v>
      </c>
      <c r="VIY189" s="59" t="s">
        <v>264</v>
      </c>
      <c r="VIZ189" s="59" t="s">
        <v>264</v>
      </c>
      <c r="VJA189" s="59" t="s">
        <v>264</v>
      </c>
      <c r="VJB189" s="59" t="s">
        <v>264</v>
      </c>
      <c r="VJC189" s="59" t="s">
        <v>264</v>
      </c>
      <c r="VJD189" s="59" t="s">
        <v>264</v>
      </c>
      <c r="VJE189" s="59" t="s">
        <v>264</v>
      </c>
      <c r="VJF189" s="59" t="s">
        <v>264</v>
      </c>
      <c r="VJG189" s="59" t="s">
        <v>264</v>
      </c>
      <c r="VJH189" s="59" t="s">
        <v>264</v>
      </c>
      <c r="VJI189" s="59" t="s">
        <v>264</v>
      </c>
      <c r="VJJ189" s="59" t="s">
        <v>264</v>
      </c>
      <c r="VJK189" s="59" t="s">
        <v>264</v>
      </c>
      <c r="VJL189" s="59" t="s">
        <v>264</v>
      </c>
      <c r="VJM189" s="59" t="s">
        <v>264</v>
      </c>
      <c r="VJN189" s="59" t="s">
        <v>264</v>
      </c>
      <c r="VJO189" s="59" t="s">
        <v>264</v>
      </c>
      <c r="VJP189" s="59" t="s">
        <v>264</v>
      </c>
      <c r="VJQ189" s="59" t="s">
        <v>264</v>
      </c>
      <c r="VJR189" s="59" t="s">
        <v>264</v>
      </c>
      <c r="VJS189" s="59" t="s">
        <v>264</v>
      </c>
      <c r="VJT189" s="59" t="s">
        <v>264</v>
      </c>
      <c r="VJU189" s="59" t="s">
        <v>264</v>
      </c>
      <c r="VJV189" s="59" t="s">
        <v>264</v>
      </c>
      <c r="VJW189" s="59" t="s">
        <v>264</v>
      </c>
      <c r="VJX189" s="59" t="s">
        <v>264</v>
      </c>
      <c r="VJY189" s="59" t="s">
        <v>264</v>
      </c>
      <c r="VJZ189" s="59" t="s">
        <v>264</v>
      </c>
      <c r="VKA189" s="59" t="s">
        <v>264</v>
      </c>
      <c r="VKB189" s="59" t="s">
        <v>264</v>
      </c>
      <c r="VKC189" s="59" t="s">
        <v>264</v>
      </c>
      <c r="VKD189" s="59" t="s">
        <v>264</v>
      </c>
      <c r="VKE189" s="59" t="s">
        <v>264</v>
      </c>
      <c r="VKF189" s="59" t="s">
        <v>264</v>
      </c>
      <c r="VKG189" s="59" t="s">
        <v>264</v>
      </c>
      <c r="VKH189" s="59" t="s">
        <v>264</v>
      </c>
      <c r="VKI189" s="59" t="s">
        <v>264</v>
      </c>
      <c r="VKJ189" s="59" t="s">
        <v>264</v>
      </c>
      <c r="VKK189" s="59" t="s">
        <v>264</v>
      </c>
      <c r="VKL189" s="59" t="s">
        <v>264</v>
      </c>
      <c r="VKM189" s="59" t="s">
        <v>264</v>
      </c>
      <c r="VKN189" s="59" t="s">
        <v>264</v>
      </c>
      <c r="VKO189" s="59" t="s">
        <v>264</v>
      </c>
      <c r="VKP189" s="59" t="s">
        <v>264</v>
      </c>
      <c r="VKQ189" s="59" t="s">
        <v>264</v>
      </c>
      <c r="VKR189" s="59" t="s">
        <v>264</v>
      </c>
      <c r="VKS189" s="59" t="s">
        <v>264</v>
      </c>
      <c r="VKT189" s="59" t="s">
        <v>264</v>
      </c>
      <c r="VKU189" s="59" t="s">
        <v>264</v>
      </c>
      <c r="VKV189" s="59" t="s">
        <v>264</v>
      </c>
      <c r="VKW189" s="59" t="s">
        <v>264</v>
      </c>
      <c r="VKX189" s="59" t="s">
        <v>264</v>
      </c>
      <c r="VKY189" s="59" t="s">
        <v>264</v>
      </c>
      <c r="VKZ189" s="59" t="s">
        <v>264</v>
      </c>
      <c r="VLA189" s="59" t="s">
        <v>264</v>
      </c>
      <c r="VLB189" s="59" t="s">
        <v>264</v>
      </c>
      <c r="VLC189" s="59" t="s">
        <v>264</v>
      </c>
      <c r="VLD189" s="59" t="s">
        <v>264</v>
      </c>
      <c r="VLE189" s="59" t="s">
        <v>264</v>
      </c>
      <c r="VLF189" s="59" t="s">
        <v>264</v>
      </c>
      <c r="VLG189" s="59" t="s">
        <v>264</v>
      </c>
      <c r="VLH189" s="59" t="s">
        <v>264</v>
      </c>
      <c r="VLI189" s="59" t="s">
        <v>264</v>
      </c>
      <c r="VLJ189" s="59" t="s">
        <v>264</v>
      </c>
      <c r="VLK189" s="59" t="s">
        <v>264</v>
      </c>
      <c r="VLL189" s="59" t="s">
        <v>264</v>
      </c>
      <c r="VLM189" s="59" t="s">
        <v>264</v>
      </c>
      <c r="VLN189" s="59" t="s">
        <v>264</v>
      </c>
      <c r="VLO189" s="59" t="s">
        <v>264</v>
      </c>
      <c r="VLP189" s="59" t="s">
        <v>264</v>
      </c>
      <c r="VLQ189" s="59" t="s">
        <v>264</v>
      </c>
      <c r="VLR189" s="59" t="s">
        <v>264</v>
      </c>
      <c r="VLS189" s="59" t="s">
        <v>264</v>
      </c>
      <c r="VLT189" s="59" t="s">
        <v>264</v>
      </c>
      <c r="VLU189" s="59" t="s">
        <v>264</v>
      </c>
      <c r="VLV189" s="59" t="s">
        <v>264</v>
      </c>
      <c r="VLW189" s="59" t="s">
        <v>264</v>
      </c>
      <c r="VLX189" s="59" t="s">
        <v>264</v>
      </c>
      <c r="VLY189" s="59" t="s">
        <v>264</v>
      </c>
      <c r="VLZ189" s="59" t="s">
        <v>264</v>
      </c>
      <c r="VMA189" s="59" t="s">
        <v>264</v>
      </c>
      <c r="VMB189" s="59" t="s">
        <v>264</v>
      </c>
      <c r="VMC189" s="59" t="s">
        <v>264</v>
      </c>
      <c r="VMD189" s="59" t="s">
        <v>264</v>
      </c>
      <c r="VME189" s="59" t="s">
        <v>264</v>
      </c>
      <c r="VMF189" s="59" t="s">
        <v>264</v>
      </c>
      <c r="VMG189" s="59" t="s">
        <v>264</v>
      </c>
      <c r="VMH189" s="59" t="s">
        <v>264</v>
      </c>
      <c r="VMI189" s="59" t="s">
        <v>264</v>
      </c>
      <c r="VMJ189" s="59" t="s">
        <v>264</v>
      </c>
      <c r="VMK189" s="59" t="s">
        <v>264</v>
      </c>
      <c r="VML189" s="59" t="s">
        <v>264</v>
      </c>
      <c r="VMM189" s="59" t="s">
        <v>264</v>
      </c>
      <c r="VMN189" s="59" t="s">
        <v>264</v>
      </c>
      <c r="VMO189" s="59" t="s">
        <v>264</v>
      </c>
      <c r="VMP189" s="59" t="s">
        <v>264</v>
      </c>
      <c r="VMQ189" s="59" t="s">
        <v>264</v>
      </c>
      <c r="VMR189" s="59" t="s">
        <v>264</v>
      </c>
      <c r="VMS189" s="59" t="s">
        <v>264</v>
      </c>
      <c r="VMT189" s="59" t="s">
        <v>264</v>
      </c>
      <c r="VMU189" s="59" t="s">
        <v>264</v>
      </c>
      <c r="VMV189" s="59" t="s">
        <v>264</v>
      </c>
      <c r="VMW189" s="59" t="s">
        <v>264</v>
      </c>
      <c r="VMX189" s="59" t="s">
        <v>264</v>
      </c>
      <c r="VMY189" s="59" t="s">
        <v>264</v>
      </c>
      <c r="VMZ189" s="59" t="s">
        <v>264</v>
      </c>
      <c r="VNA189" s="59" t="s">
        <v>264</v>
      </c>
      <c r="VNB189" s="59" t="s">
        <v>264</v>
      </c>
      <c r="VNC189" s="59" t="s">
        <v>264</v>
      </c>
      <c r="VND189" s="59" t="s">
        <v>264</v>
      </c>
      <c r="VNE189" s="59" t="s">
        <v>264</v>
      </c>
      <c r="VNF189" s="59" t="s">
        <v>264</v>
      </c>
      <c r="VNG189" s="59" t="s">
        <v>264</v>
      </c>
      <c r="VNH189" s="59" t="s">
        <v>264</v>
      </c>
      <c r="VNI189" s="59" t="s">
        <v>264</v>
      </c>
      <c r="VNJ189" s="59" t="s">
        <v>264</v>
      </c>
      <c r="VNK189" s="59" t="s">
        <v>264</v>
      </c>
      <c r="VNL189" s="59" t="s">
        <v>264</v>
      </c>
      <c r="VNM189" s="59" t="s">
        <v>264</v>
      </c>
      <c r="VNN189" s="59" t="s">
        <v>264</v>
      </c>
      <c r="VNO189" s="59" t="s">
        <v>264</v>
      </c>
      <c r="VNP189" s="59" t="s">
        <v>264</v>
      </c>
      <c r="VNQ189" s="59" t="s">
        <v>264</v>
      </c>
      <c r="VNR189" s="59" t="s">
        <v>264</v>
      </c>
      <c r="VNS189" s="59" t="s">
        <v>264</v>
      </c>
      <c r="VNT189" s="59" t="s">
        <v>264</v>
      </c>
      <c r="VNU189" s="59" t="s">
        <v>264</v>
      </c>
      <c r="VNV189" s="59" t="s">
        <v>264</v>
      </c>
      <c r="VNW189" s="59" t="s">
        <v>264</v>
      </c>
      <c r="VNX189" s="59" t="s">
        <v>264</v>
      </c>
      <c r="VNY189" s="59" t="s">
        <v>264</v>
      </c>
      <c r="VNZ189" s="59" t="s">
        <v>264</v>
      </c>
      <c r="VOA189" s="59" t="s">
        <v>264</v>
      </c>
      <c r="VOB189" s="59" t="s">
        <v>264</v>
      </c>
      <c r="VOC189" s="59" t="s">
        <v>264</v>
      </c>
      <c r="VOD189" s="59" t="s">
        <v>264</v>
      </c>
      <c r="VOE189" s="59" t="s">
        <v>264</v>
      </c>
      <c r="VOF189" s="59" t="s">
        <v>264</v>
      </c>
      <c r="VOG189" s="59" t="s">
        <v>264</v>
      </c>
      <c r="VOH189" s="59" t="s">
        <v>264</v>
      </c>
      <c r="VOI189" s="59" t="s">
        <v>264</v>
      </c>
      <c r="VOJ189" s="59" t="s">
        <v>264</v>
      </c>
      <c r="VOK189" s="59" t="s">
        <v>264</v>
      </c>
      <c r="VOL189" s="59" t="s">
        <v>264</v>
      </c>
      <c r="VOM189" s="59" t="s">
        <v>264</v>
      </c>
      <c r="VON189" s="59" t="s">
        <v>264</v>
      </c>
      <c r="VOO189" s="59" t="s">
        <v>264</v>
      </c>
      <c r="VOP189" s="59" t="s">
        <v>264</v>
      </c>
      <c r="VOQ189" s="59" t="s">
        <v>264</v>
      </c>
      <c r="VOR189" s="59" t="s">
        <v>264</v>
      </c>
      <c r="VOS189" s="59" t="s">
        <v>264</v>
      </c>
      <c r="VOT189" s="59" t="s">
        <v>264</v>
      </c>
      <c r="VOU189" s="59" t="s">
        <v>264</v>
      </c>
      <c r="VOV189" s="59" t="s">
        <v>264</v>
      </c>
      <c r="VOW189" s="59" t="s">
        <v>264</v>
      </c>
      <c r="VOX189" s="59" t="s">
        <v>264</v>
      </c>
      <c r="VOY189" s="59" t="s">
        <v>264</v>
      </c>
      <c r="VOZ189" s="59" t="s">
        <v>264</v>
      </c>
      <c r="VPA189" s="59" t="s">
        <v>264</v>
      </c>
      <c r="VPB189" s="59" t="s">
        <v>264</v>
      </c>
      <c r="VPC189" s="59" t="s">
        <v>264</v>
      </c>
      <c r="VPD189" s="59" t="s">
        <v>264</v>
      </c>
      <c r="VPE189" s="59" t="s">
        <v>264</v>
      </c>
      <c r="VPF189" s="59" t="s">
        <v>264</v>
      </c>
      <c r="VPG189" s="59" t="s">
        <v>264</v>
      </c>
      <c r="VPH189" s="59" t="s">
        <v>264</v>
      </c>
      <c r="VPI189" s="59" t="s">
        <v>264</v>
      </c>
      <c r="VPJ189" s="59" t="s">
        <v>264</v>
      </c>
      <c r="VPK189" s="59" t="s">
        <v>264</v>
      </c>
      <c r="VPL189" s="59" t="s">
        <v>264</v>
      </c>
      <c r="VPM189" s="59" t="s">
        <v>264</v>
      </c>
      <c r="VPN189" s="59" t="s">
        <v>264</v>
      </c>
      <c r="VPO189" s="59" t="s">
        <v>264</v>
      </c>
      <c r="VPP189" s="59" t="s">
        <v>264</v>
      </c>
      <c r="VPQ189" s="59" t="s">
        <v>264</v>
      </c>
      <c r="VPR189" s="59" t="s">
        <v>264</v>
      </c>
      <c r="VPS189" s="59" t="s">
        <v>264</v>
      </c>
      <c r="VPT189" s="59" t="s">
        <v>264</v>
      </c>
      <c r="VPU189" s="59" t="s">
        <v>264</v>
      </c>
      <c r="VPV189" s="59" t="s">
        <v>264</v>
      </c>
      <c r="VPW189" s="59" t="s">
        <v>264</v>
      </c>
      <c r="VPX189" s="59" t="s">
        <v>264</v>
      </c>
      <c r="VPY189" s="59" t="s">
        <v>264</v>
      </c>
      <c r="VPZ189" s="59" t="s">
        <v>264</v>
      </c>
      <c r="VQA189" s="59" t="s">
        <v>264</v>
      </c>
      <c r="VQB189" s="59" t="s">
        <v>264</v>
      </c>
      <c r="VQC189" s="59" t="s">
        <v>264</v>
      </c>
      <c r="VQD189" s="59" t="s">
        <v>264</v>
      </c>
      <c r="VQE189" s="59" t="s">
        <v>264</v>
      </c>
      <c r="VQF189" s="59" t="s">
        <v>264</v>
      </c>
      <c r="VQG189" s="59" t="s">
        <v>264</v>
      </c>
      <c r="VQH189" s="59" t="s">
        <v>264</v>
      </c>
      <c r="VQI189" s="59" t="s">
        <v>264</v>
      </c>
      <c r="VQJ189" s="59" t="s">
        <v>264</v>
      </c>
      <c r="VQK189" s="59" t="s">
        <v>264</v>
      </c>
      <c r="VQL189" s="59" t="s">
        <v>264</v>
      </c>
      <c r="VQM189" s="59" t="s">
        <v>264</v>
      </c>
      <c r="VQN189" s="59" t="s">
        <v>264</v>
      </c>
      <c r="VQO189" s="59" t="s">
        <v>264</v>
      </c>
      <c r="VQP189" s="59" t="s">
        <v>264</v>
      </c>
      <c r="VQQ189" s="59" t="s">
        <v>264</v>
      </c>
      <c r="VQR189" s="59" t="s">
        <v>264</v>
      </c>
      <c r="VQS189" s="59" t="s">
        <v>264</v>
      </c>
      <c r="VQT189" s="59" t="s">
        <v>264</v>
      </c>
      <c r="VQU189" s="59" t="s">
        <v>264</v>
      </c>
      <c r="VQV189" s="59" t="s">
        <v>264</v>
      </c>
      <c r="VQW189" s="59" t="s">
        <v>264</v>
      </c>
      <c r="VQX189" s="59" t="s">
        <v>264</v>
      </c>
      <c r="VQY189" s="59" t="s">
        <v>264</v>
      </c>
      <c r="VQZ189" s="59" t="s">
        <v>264</v>
      </c>
      <c r="VRA189" s="59" t="s">
        <v>264</v>
      </c>
      <c r="VRB189" s="59" t="s">
        <v>264</v>
      </c>
      <c r="VRC189" s="59" t="s">
        <v>264</v>
      </c>
      <c r="VRD189" s="59" t="s">
        <v>264</v>
      </c>
      <c r="VRE189" s="59" t="s">
        <v>264</v>
      </c>
      <c r="VRF189" s="59" t="s">
        <v>264</v>
      </c>
      <c r="VRG189" s="59" t="s">
        <v>264</v>
      </c>
      <c r="VRH189" s="59" t="s">
        <v>264</v>
      </c>
      <c r="VRI189" s="59" t="s">
        <v>264</v>
      </c>
      <c r="VRJ189" s="59" t="s">
        <v>264</v>
      </c>
      <c r="VRK189" s="59" t="s">
        <v>264</v>
      </c>
      <c r="VRL189" s="59" t="s">
        <v>264</v>
      </c>
      <c r="VRM189" s="59" t="s">
        <v>264</v>
      </c>
      <c r="VRN189" s="59" t="s">
        <v>264</v>
      </c>
      <c r="VRO189" s="59" t="s">
        <v>264</v>
      </c>
      <c r="VRP189" s="59" t="s">
        <v>264</v>
      </c>
      <c r="VRQ189" s="59" t="s">
        <v>264</v>
      </c>
      <c r="VRR189" s="59" t="s">
        <v>264</v>
      </c>
      <c r="VRS189" s="59" t="s">
        <v>264</v>
      </c>
      <c r="VRT189" s="59" t="s">
        <v>264</v>
      </c>
      <c r="VRU189" s="59" t="s">
        <v>264</v>
      </c>
      <c r="VRV189" s="59" t="s">
        <v>264</v>
      </c>
      <c r="VRW189" s="59" t="s">
        <v>264</v>
      </c>
      <c r="VRX189" s="59" t="s">
        <v>264</v>
      </c>
      <c r="VRY189" s="59" t="s">
        <v>264</v>
      </c>
      <c r="VRZ189" s="59" t="s">
        <v>264</v>
      </c>
      <c r="VSA189" s="59" t="s">
        <v>264</v>
      </c>
      <c r="VSB189" s="59" t="s">
        <v>264</v>
      </c>
      <c r="VSC189" s="59" t="s">
        <v>264</v>
      </c>
      <c r="VSD189" s="59" t="s">
        <v>264</v>
      </c>
      <c r="VSE189" s="59" t="s">
        <v>264</v>
      </c>
      <c r="VSF189" s="59" t="s">
        <v>264</v>
      </c>
      <c r="VSG189" s="59" t="s">
        <v>264</v>
      </c>
      <c r="VSH189" s="59" t="s">
        <v>264</v>
      </c>
      <c r="VSI189" s="59" t="s">
        <v>264</v>
      </c>
      <c r="VSJ189" s="59" t="s">
        <v>264</v>
      </c>
      <c r="VSK189" s="59" t="s">
        <v>264</v>
      </c>
      <c r="VSL189" s="59" t="s">
        <v>264</v>
      </c>
      <c r="VSM189" s="59" t="s">
        <v>264</v>
      </c>
      <c r="VSN189" s="59" t="s">
        <v>264</v>
      </c>
      <c r="VSO189" s="59" t="s">
        <v>264</v>
      </c>
      <c r="VSP189" s="59" t="s">
        <v>264</v>
      </c>
      <c r="VSQ189" s="59" t="s">
        <v>264</v>
      </c>
      <c r="VSR189" s="59" t="s">
        <v>264</v>
      </c>
      <c r="VSS189" s="59" t="s">
        <v>264</v>
      </c>
      <c r="VST189" s="59" t="s">
        <v>264</v>
      </c>
      <c r="VSU189" s="59" t="s">
        <v>264</v>
      </c>
      <c r="VSV189" s="59" t="s">
        <v>264</v>
      </c>
      <c r="VSW189" s="59" t="s">
        <v>264</v>
      </c>
      <c r="VSX189" s="59" t="s">
        <v>264</v>
      </c>
      <c r="VSY189" s="59" t="s">
        <v>264</v>
      </c>
      <c r="VSZ189" s="59" t="s">
        <v>264</v>
      </c>
      <c r="VTA189" s="59" t="s">
        <v>264</v>
      </c>
      <c r="VTB189" s="59" t="s">
        <v>264</v>
      </c>
      <c r="VTC189" s="59" t="s">
        <v>264</v>
      </c>
      <c r="VTD189" s="59" t="s">
        <v>264</v>
      </c>
      <c r="VTE189" s="59" t="s">
        <v>264</v>
      </c>
      <c r="VTF189" s="59" t="s">
        <v>264</v>
      </c>
      <c r="VTG189" s="59" t="s">
        <v>264</v>
      </c>
      <c r="VTH189" s="59" t="s">
        <v>264</v>
      </c>
      <c r="VTI189" s="59" t="s">
        <v>264</v>
      </c>
      <c r="VTJ189" s="59" t="s">
        <v>264</v>
      </c>
      <c r="VTK189" s="59" t="s">
        <v>264</v>
      </c>
      <c r="VTL189" s="59" t="s">
        <v>264</v>
      </c>
      <c r="VTM189" s="59" t="s">
        <v>264</v>
      </c>
      <c r="VTN189" s="59" t="s">
        <v>264</v>
      </c>
      <c r="VTO189" s="59" t="s">
        <v>264</v>
      </c>
      <c r="VTP189" s="59" t="s">
        <v>264</v>
      </c>
      <c r="VTQ189" s="59" t="s">
        <v>264</v>
      </c>
      <c r="VTR189" s="59" t="s">
        <v>264</v>
      </c>
      <c r="VTS189" s="59" t="s">
        <v>264</v>
      </c>
      <c r="VTT189" s="59" t="s">
        <v>264</v>
      </c>
      <c r="VTU189" s="59" t="s">
        <v>264</v>
      </c>
      <c r="VTV189" s="59" t="s">
        <v>264</v>
      </c>
      <c r="VTW189" s="59" t="s">
        <v>264</v>
      </c>
      <c r="VTX189" s="59" t="s">
        <v>264</v>
      </c>
      <c r="VTY189" s="59" t="s">
        <v>264</v>
      </c>
      <c r="VTZ189" s="59" t="s">
        <v>264</v>
      </c>
      <c r="VUA189" s="59" t="s">
        <v>264</v>
      </c>
      <c r="VUB189" s="59" t="s">
        <v>264</v>
      </c>
      <c r="VUC189" s="59" t="s">
        <v>264</v>
      </c>
      <c r="VUD189" s="59" t="s">
        <v>264</v>
      </c>
      <c r="VUE189" s="59" t="s">
        <v>264</v>
      </c>
      <c r="VUF189" s="59" t="s">
        <v>264</v>
      </c>
      <c r="VUG189" s="59" t="s">
        <v>264</v>
      </c>
      <c r="VUH189" s="59" t="s">
        <v>264</v>
      </c>
      <c r="VUI189" s="59" t="s">
        <v>264</v>
      </c>
      <c r="VUJ189" s="59" t="s">
        <v>264</v>
      </c>
      <c r="VUK189" s="59" t="s">
        <v>264</v>
      </c>
      <c r="VUL189" s="59" t="s">
        <v>264</v>
      </c>
      <c r="VUM189" s="59" t="s">
        <v>264</v>
      </c>
      <c r="VUN189" s="59" t="s">
        <v>264</v>
      </c>
      <c r="VUO189" s="59" t="s">
        <v>264</v>
      </c>
      <c r="VUP189" s="59" t="s">
        <v>264</v>
      </c>
      <c r="VUQ189" s="59" t="s">
        <v>264</v>
      </c>
      <c r="VUR189" s="59" t="s">
        <v>264</v>
      </c>
      <c r="VUS189" s="59" t="s">
        <v>264</v>
      </c>
      <c r="VUT189" s="59" t="s">
        <v>264</v>
      </c>
      <c r="VUU189" s="59" t="s">
        <v>264</v>
      </c>
      <c r="VUV189" s="59" t="s">
        <v>264</v>
      </c>
      <c r="VUW189" s="59" t="s">
        <v>264</v>
      </c>
      <c r="VUX189" s="59" t="s">
        <v>264</v>
      </c>
      <c r="VUY189" s="59" t="s">
        <v>264</v>
      </c>
      <c r="VUZ189" s="59" t="s">
        <v>264</v>
      </c>
      <c r="VVA189" s="59" t="s">
        <v>264</v>
      </c>
      <c r="VVB189" s="59" t="s">
        <v>264</v>
      </c>
      <c r="VVC189" s="59" t="s">
        <v>264</v>
      </c>
      <c r="VVD189" s="59" t="s">
        <v>264</v>
      </c>
      <c r="VVE189" s="59" t="s">
        <v>264</v>
      </c>
      <c r="VVF189" s="59" t="s">
        <v>264</v>
      </c>
      <c r="VVG189" s="59" t="s">
        <v>264</v>
      </c>
      <c r="VVH189" s="59" t="s">
        <v>264</v>
      </c>
      <c r="VVI189" s="59" t="s">
        <v>264</v>
      </c>
      <c r="VVJ189" s="59" t="s">
        <v>264</v>
      </c>
      <c r="VVK189" s="59" t="s">
        <v>264</v>
      </c>
      <c r="VVL189" s="59" t="s">
        <v>264</v>
      </c>
      <c r="VVM189" s="59" t="s">
        <v>264</v>
      </c>
      <c r="VVN189" s="59" t="s">
        <v>264</v>
      </c>
      <c r="VVO189" s="59" t="s">
        <v>264</v>
      </c>
      <c r="VVP189" s="59" t="s">
        <v>264</v>
      </c>
      <c r="VVQ189" s="59" t="s">
        <v>264</v>
      </c>
      <c r="VVR189" s="59" t="s">
        <v>264</v>
      </c>
      <c r="VVS189" s="59" t="s">
        <v>264</v>
      </c>
      <c r="VVT189" s="59" t="s">
        <v>264</v>
      </c>
      <c r="VVU189" s="59" t="s">
        <v>264</v>
      </c>
      <c r="VVV189" s="59" t="s">
        <v>264</v>
      </c>
      <c r="VVW189" s="59" t="s">
        <v>264</v>
      </c>
      <c r="VVX189" s="59" t="s">
        <v>264</v>
      </c>
      <c r="VVY189" s="59" t="s">
        <v>264</v>
      </c>
      <c r="VVZ189" s="59" t="s">
        <v>264</v>
      </c>
      <c r="VWA189" s="59" t="s">
        <v>264</v>
      </c>
      <c r="VWB189" s="59" t="s">
        <v>264</v>
      </c>
      <c r="VWC189" s="59" t="s">
        <v>264</v>
      </c>
      <c r="VWD189" s="59" t="s">
        <v>264</v>
      </c>
      <c r="VWE189" s="59" t="s">
        <v>264</v>
      </c>
      <c r="VWF189" s="59" t="s">
        <v>264</v>
      </c>
      <c r="VWG189" s="59" t="s">
        <v>264</v>
      </c>
      <c r="VWH189" s="59" t="s">
        <v>264</v>
      </c>
      <c r="VWI189" s="59" t="s">
        <v>264</v>
      </c>
      <c r="VWJ189" s="59" t="s">
        <v>264</v>
      </c>
      <c r="VWK189" s="59" t="s">
        <v>264</v>
      </c>
      <c r="VWL189" s="59" t="s">
        <v>264</v>
      </c>
      <c r="VWM189" s="59" t="s">
        <v>264</v>
      </c>
      <c r="VWN189" s="59" t="s">
        <v>264</v>
      </c>
      <c r="VWO189" s="59" t="s">
        <v>264</v>
      </c>
      <c r="VWP189" s="59" t="s">
        <v>264</v>
      </c>
      <c r="VWQ189" s="59" t="s">
        <v>264</v>
      </c>
      <c r="VWR189" s="59" t="s">
        <v>264</v>
      </c>
      <c r="VWS189" s="59" t="s">
        <v>264</v>
      </c>
      <c r="VWT189" s="59" t="s">
        <v>264</v>
      </c>
      <c r="VWU189" s="59" t="s">
        <v>264</v>
      </c>
      <c r="VWV189" s="59" t="s">
        <v>264</v>
      </c>
      <c r="VWW189" s="59" t="s">
        <v>264</v>
      </c>
      <c r="VWX189" s="59" t="s">
        <v>264</v>
      </c>
      <c r="VWY189" s="59" t="s">
        <v>264</v>
      </c>
      <c r="VWZ189" s="59" t="s">
        <v>264</v>
      </c>
      <c r="VXA189" s="59" t="s">
        <v>264</v>
      </c>
      <c r="VXB189" s="59" t="s">
        <v>264</v>
      </c>
      <c r="VXC189" s="59" t="s">
        <v>264</v>
      </c>
      <c r="VXD189" s="59" t="s">
        <v>264</v>
      </c>
      <c r="VXE189" s="59" t="s">
        <v>264</v>
      </c>
      <c r="VXF189" s="59" t="s">
        <v>264</v>
      </c>
      <c r="VXG189" s="59" t="s">
        <v>264</v>
      </c>
      <c r="VXH189" s="59" t="s">
        <v>264</v>
      </c>
      <c r="VXI189" s="59" t="s">
        <v>264</v>
      </c>
      <c r="VXJ189" s="59" t="s">
        <v>264</v>
      </c>
      <c r="VXK189" s="59" t="s">
        <v>264</v>
      </c>
      <c r="VXL189" s="59" t="s">
        <v>264</v>
      </c>
      <c r="VXM189" s="59" t="s">
        <v>264</v>
      </c>
      <c r="VXN189" s="59" t="s">
        <v>264</v>
      </c>
      <c r="VXO189" s="59" t="s">
        <v>264</v>
      </c>
      <c r="VXP189" s="59" t="s">
        <v>264</v>
      </c>
      <c r="VXQ189" s="59" t="s">
        <v>264</v>
      </c>
      <c r="VXR189" s="59" t="s">
        <v>264</v>
      </c>
      <c r="VXS189" s="59" t="s">
        <v>264</v>
      </c>
      <c r="VXT189" s="59" t="s">
        <v>264</v>
      </c>
      <c r="VXU189" s="59" t="s">
        <v>264</v>
      </c>
      <c r="VXV189" s="59" t="s">
        <v>264</v>
      </c>
      <c r="VXW189" s="59" t="s">
        <v>264</v>
      </c>
      <c r="VXX189" s="59" t="s">
        <v>264</v>
      </c>
      <c r="VXY189" s="59" t="s">
        <v>264</v>
      </c>
      <c r="VXZ189" s="59" t="s">
        <v>264</v>
      </c>
      <c r="VYA189" s="59" t="s">
        <v>264</v>
      </c>
      <c r="VYB189" s="59" t="s">
        <v>264</v>
      </c>
      <c r="VYC189" s="59" t="s">
        <v>264</v>
      </c>
      <c r="VYD189" s="59" t="s">
        <v>264</v>
      </c>
      <c r="VYE189" s="59" t="s">
        <v>264</v>
      </c>
      <c r="VYF189" s="59" t="s">
        <v>264</v>
      </c>
      <c r="VYG189" s="59" t="s">
        <v>264</v>
      </c>
      <c r="VYH189" s="59" t="s">
        <v>264</v>
      </c>
      <c r="VYI189" s="59" t="s">
        <v>264</v>
      </c>
      <c r="VYJ189" s="59" t="s">
        <v>264</v>
      </c>
      <c r="VYK189" s="59" t="s">
        <v>264</v>
      </c>
      <c r="VYL189" s="59" t="s">
        <v>264</v>
      </c>
      <c r="VYM189" s="59" t="s">
        <v>264</v>
      </c>
      <c r="VYN189" s="59" t="s">
        <v>264</v>
      </c>
      <c r="VYO189" s="59" t="s">
        <v>264</v>
      </c>
      <c r="VYP189" s="59" t="s">
        <v>264</v>
      </c>
      <c r="VYQ189" s="59" t="s">
        <v>264</v>
      </c>
      <c r="VYR189" s="59" t="s">
        <v>264</v>
      </c>
      <c r="VYS189" s="59" t="s">
        <v>264</v>
      </c>
      <c r="VYT189" s="59" t="s">
        <v>264</v>
      </c>
      <c r="VYU189" s="59" t="s">
        <v>264</v>
      </c>
      <c r="VYV189" s="59" t="s">
        <v>264</v>
      </c>
      <c r="VYW189" s="59" t="s">
        <v>264</v>
      </c>
      <c r="VYX189" s="59" t="s">
        <v>264</v>
      </c>
      <c r="VYY189" s="59" t="s">
        <v>264</v>
      </c>
      <c r="VYZ189" s="59" t="s">
        <v>264</v>
      </c>
      <c r="VZA189" s="59" t="s">
        <v>264</v>
      </c>
      <c r="VZB189" s="59" t="s">
        <v>264</v>
      </c>
      <c r="VZC189" s="59" t="s">
        <v>264</v>
      </c>
      <c r="VZD189" s="59" t="s">
        <v>264</v>
      </c>
      <c r="VZE189" s="59" t="s">
        <v>264</v>
      </c>
      <c r="VZF189" s="59" t="s">
        <v>264</v>
      </c>
      <c r="VZG189" s="59" t="s">
        <v>264</v>
      </c>
      <c r="VZH189" s="59" t="s">
        <v>264</v>
      </c>
      <c r="VZI189" s="59" t="s">
        <v>264</v>
      </c>
      <c r="VZJ189" s="59" t="s">
        <v>264</v>
      </c>
      <c r="VZK189" s="59" t="s">
        <v>264</v>
      </c>
      <c r="VZL189" s="59" t="s">
        <v>264</v>
      </c>
      <c r="VZM189" s="59" t="s">
        <v>264</v>
      </c>
      <c r="VZN189" s="59" t="s">
        <v>264</v>
      </c>
      <c r="VZO189" s="59" t="s">
        <v>264</v>
      </c>
      <c r="VZP189" s="59" t="s">
        <v>264</v>
      </c>
      <c r="VZQ189" s="59" t="s">
        <v>264</v>
      </c>
      <c r="VZR189" s="59" t="s">
        <v>264</v>
      </c>
      <c r="VZS189" s="59" t="s">
        <v>264</v>
      </c>
      <c r="VZT189" s="59" t="s">
        <v>264</v>
      </c>
      <c r="VZU189" s="59" t="s">
        <v>264</v>
      </c>
      <c r="VZV189" s="59" t="s">
        <v>264</v>
      </c>
      <c r="VZW189" s="59" t="s">
        <v>264</v>
      </c>
      <c r="VZX189" s="59" t="s">
        <v>264</v>
      </c>
      <c r="VZY189" s="59" t="s">
        <v>264</v>
      </c>
      <c r="VZZ189" s="59" t="s">
        <v>264</v>
      </c>
      <c r="WAA189" s="59" t="s">
        <v>264</v>
      </c>
      <c r="WAB189" s="59" t="s">
        <v>264</v>
      </c>
      <c r="WAC189" s="59" t="s">
        <v>264</v>
      </c>
      <c r="WAD189" s="59" t="s">
        <v>264</v>
      </c>
      <c r="WAE189" s="59" t="s">
        <v>264</v>
      </c>
      <c r="WAF189" s="59" t="s">
        <v>264</v>
      </c>
      <c r="WAG189" s="59" t="s">
        <v>264</v>
      </c>
      <c r="WAH189" s="59" t="s">
        <v>264</v>
      </c>
      <c r="WAI189" s="59" t="s">
        <v>264</v>
      </c>
      <c r="WAJ189" s="59" t="s">
        <v>264</v>
      </c>
      <c r="WAK189" s="59" t="s">
        <v>264</v>
      </c>
      <c r="WAL189" s="59" t="s">
        <v>264</v>
      </c>
      <c r="WAM189" s="59" t="s">
        <v>264</v>
      </c>
      <c r="WAN189" s="59" t="s">
        <v>264</v>
      </c>
      <c r="WAO189" s="59" t="s">
        <v>264</v>
      </c>
      <c r="WAP189" s="59" t="s">
        <v>264</v>
      </c>
      <c r="WAQ189" s="59" t="s">
        <v>264</v>
      </c>
      <c r="WAR189" s="59" t="s">
        <v>264</v>
      </c>
      <c r="WAS189" s="59" t="s">
        <v>264</v>
      </c>
      <c r="WAT189" s="59" t="s">
        <v>264</v>
      </c>
      <c r="WAU189" s="59" t="s">
        <v>264</v>
      </c>
      <c r="WAV189" s="59" t="s">
        <v>264</v>
      </c>
      <c r="WAW189" s="59" t="s">
        <v>264</v>
      </c>
      <c r="WAX189" s="59" t="s">
        <v>264</v>
      </c>
      <c r="WAY189" s="59" t="s">
        <v>264</v>
      </c>
      <c r="WAZ189" s="59" t="s">
        <v>264</v>
      </c>
      <c r="WBA189" s="59" t="s">
        <v>264</v>
      </c>
      <c r="WBB189" s="59" t="s">
        <v>264</v>
      </c>
      <c r="WBC189" s="59" t="s">
        <v>264</v>
      </c>
      <c r="WBD189" s="59" t="s">
        <v>264</v>
      </c>
      <c r="WBE189" s="59" t="s">
        <v>264</v>
      </c>
      <c r="WBF189" s="59" t="s">
        <v>264</v>
      </c>
      <c r="WBG189" s="59" t="s">
        <v>264</v>
      </c>
      <c r="WBH189" s="59" t="s">
        <v>264</v>
      </c>
      <c r="WBI189" s="59" t="s">
        <v>264</v>
      </c>
      <c r="WBJ189" s="59" t="s">
        <v>264</v>
      </c>
      <c r="WBK189" s="59" t="s">
        <v>264</v>
      </c>
      <c r="WBL189" s="59" t="s">
        <v>264</v>
      </c>
      <c r="WBM189" s="59" t="s">
        <v>264</v>
      </c>
      <c r="WBN189" s="59" t="s">
        <v>264</v>
      </c>
      <c r="WBO189" s="59" t="s">
        <v>264</v>
      </c>
      <c r="WBP189" s="59" t="s">
        <v>264</v>
      </c>
      <c r="WBQ189" s="59" t="s">
        <v>264</v>
      </c>
      <c r="WBR189" s="59" t="s">
        <v>264</v>
      </c>
      <c r="WBS189" s="59" t="s">
        <v>264</v>
      </c>
      <c r="WBT189" s="59" t="s">
        <v>264</v>
      </c>
      <c r="WBU189" s="59" t="s">
        <v>264</v>
      </c>
      <c r="WBV189" s="59" t="s">
        <v>264</v>
      </c>
      <c r="WBW189" s="59" t="s">
        <v>264</v>
      </c>
      <c r="WBX189" s="59" t="s">
        <v>264</v>
      </c>
      <c r="WBY189" s="59" t="s">
        <v>264</v>
      </c>
      <c r="WBZ189" s="59" t="s">
        <v>264</v>
      </c>
      <c r="WCA189" s="59" t="s">
        <v>264</v>
      </c>
      <c r="WCB189" s="59" t="s">
        <v>264</v>
      </c>
      <c r="WCC189" s="59" t="s">
        <v>264</v>
      </c>
      <c r="WCD189" s="59" t="s">
        <v>264</v>
      </c>
      <c r="WCE189" s="59" t="s">
        <v>264</v>
      </c>
      <c r="WCF189" s="59" t="s">
        <v>264</v>
      </c>
      <c r="WCG189" s="59" t="s">
        <v>264</v>
      </c>
      <c r="WCH189" s="59" t="s">
        <v>264</v>
      </c>
      <c r="WCI189" s="59" t="s">
        <v>264</v>
      </c>
      <c r="WCJ189" s="59" t="s">
        <v>264</v>
      </c>
      <c r="WCK189" s="59" t="s">
        <v>264</v>
      </c>
      <c r="WCL189" s="59" t="s">
        <v>264</v>
      </c>
      <c r="WCM189" s="59" t="s">
        <v>264</v>
      </c>
      <c r="WCN189" s="59" t="s">
        <v>264</v>
      </c>
      <c r="WCO189" s="59" t="s">
        <v>264</v>
      </c>
      <c r="WCP189" s="59" t="s">
        <v>264</v>
      </c>
      <c r="WCQ189" s="59" t="s">
        <v>264</v>
      </c>
      <c r="WCR189" s="59" t="s">
        <v>264</v>
      </c>
      <c r="WCS189" s="59" t="s">
        <v>264</v>
      </c>
      <c r="WCT189" s="59" t="s">
        <v>264</v>
      </c>
      <c r="WCU189" s="59" t="s">
        <v>264</v>
      </c>
      <c r="WCV189" s="59" t="s">
        <v>264</v>
      </c>
      <c r="WCW189" s="59" t="s">
        <v>264</v>
      </c>
      <c r="WCX189" s="59" t="s">
        <v>264</v>
      </c>
      <c r="WCY189" s="59" t="s">
        <v>264</v>
      </c>
      <c r="WCZ189" s="59" t="s">
        <v>264</v>
      </c>
      <c r="WDA189" s="59" t="s">
        <v>264</v>
      </c>
      <c r="WDB189" s="59" t="s">
        <v>264</v>
      </c>
      <c r="WDC189" s="59" t="s">
        <v>264</v>
      </c>
      <c r="WDD189" s="59" t="s">
        <v>264</v>
      </c>
      <c r="WDE189" s="59" t="s">
        <v>264</v>
      </c>
      <c r="WDF189" s="59" t="s">
        <v>264</v>
      </c>
      <c r="WDG189" s="59" t="s">
        <v>264</v>
      </c>
      <c r="WDH189" s="59" t="s">
        <v>264</v>
      </c>
      <c r="WDI189" s="59" t="s">
        <v>264</v>
      </c>
      <c r="WDJ189" s="59" t="s">
        <v>264</v>
      </c>
      <c r="WDK189" s="59" t="s">
        <v>264</v>
      </c>
      <c r="WDL189" s="59" t="s">
        <v>264</v>
      </c>
      <c r="WDM189" s="59" t="s">
        <v>264</v>
      </c>
      <c r="WDN189" s="59" t="s">
        <v>264</v>
      </c>
      <c r="WDO189" s="59" t="s">
        <v>264</v>
      </c>
      <c r="WDP189" s="59" t="s">
        <v>264</v>
      </c>
      <c r="WDQ189" s="59" t="s">
        <v>264</v>
      </c>
      <c r="WDR189" s="59" t="s">
        <v>264</v>
      </c>
      <c r="WDS189" s="59" t="s">
        <v>264</v>
      </c>
      <c r="WDT189" s="59" t="s">
        <v>264</v>
      </c>
      <c r="WDU189" s="59" t="s">
        <v>264</v>
      </c>
      <c r="WDV189" s="59" t="s">
        <v>264</v>
      </c>
      <c r="WDW189" s="59" t="s">
        <v>264</v>
      </c>
      <c r="WDX189" s="59" t="s">
        <v>264</v>
      </c>
      <c r="WDY189" s="59" t="s">
        <v>264</v>
      </c>
      <c r="WDZ189" s="59" t="s">
        <v>264</v>
      </c>
      <c r="WEA189" s="59" t="s">
        <v>264</v>
      </c>
      <c r="WEB189" s="59" t="s">
        <v>264</v>
      </c>
      <c r="WEC189" s="59" t="s">
        <v>264</v>
      </c>
      <c r="WED189" s="59" t="s">
        <v>264</v>
      </c>
      <c r="WEE189" s="59" t="s">
        <v>264</v>
      </c>
      <c r="WEF189" s="59" t="s">
        <v>264</v>
      </c>
      <c r="WEG189" s="59" t="s">
        <v>264</v>
      </c>
      <c r="WEH189" s="59" t="s">
        <v>264</v>
      </c>
      <c r="WEI189" s="59" t="s">
        <v>264</v>
      </c>
      <c r="WEJ189" s="59" t="s">
        <v>264</v>
      </c>
      <c r="WEK189" s="59" t="s">
        <v>264</v>
      </c>
      <c r="WEL189" s="59" t="s">
        <v>264</v>
      </c>
      <c r="WEM189" s="59" t="s">
        <v>264</v>
      </c>
      <c r="WEN189" s="59" t="s">
        <v>264</v>
      </c>
      <c r="WEO189" s="59" t="s">
        <v>264</v>
      </c>
      <c r="WEP189" s="59" t="s">
        <v>264</v>
      </c>
      <c r="WEQ189" s="59" t="s">
        <v>264</v>
      </c>
      <c r="WER189" s="59" t="s">
        <v>264</v>
      </c>
      <c r="WES189" s="59" t="s">
        <v>264</v>
      </c>
      <c r="WET189" s="59" t="s">
        <v>264</v>
      </c>
      <c r="WEU189" s="59" t="s">
        <v>264</v>
      </c>
      <c r="WEV189" s="59" t="s">
        <v>264</v>
      </c>
      <c r="WEW189" s="59" t="s">
        <v>264</v>
      </c>
      <c r="WEX189" s="59" t="s">
        <v>264</v>
      </c>
      <c r="WEY189" s="59" t="s">
        <v>264</v>
      </c>
      <c r="WEZ189" s="59" t="s">
        <v>264</v>
      </c>
      <c r="WFA189" s="59" t="s">
        <v>264</v>
      </c>
      <c r="WFB189" s="59" t="s">
        <v>264</v>
      </c>
      <c r="WFC189" s="59" t="s">
        <v>264</v>
      </c>
      <c r="WFD189" s="59" t="s">
        <v>264</v>
      </c>
      <c r="WFE189" s="59" t="s">
        <v>264</v>
      </c>
      <c r="WFF189" s="59" t="s">
        <v>264</v>
      </c>
      <c r="WFG189" s="59" t="s">
        <v>264</v>
      </c>
      <c r="WFH189" s="59" t="s">
        <v>264</v>
      </c>
      <c r="WFI189" s="59" t="s">
        <v>264</v>
      </c>
      <c r="WFJ189" s="59" t="s">
        <v>264</v>
      </c>
      <c r="WFK189" s="59" t="s">
        <v>264</v>
      </c>
      <c r="WFL189" s="59" t="s">
        <v>264</v>
      </c>
      <c r="WFM189" s="59" t="s">
        <v>264</v>
      </c>
      <c r="WFN189" s="59" t="s">
        <v>264</v>
      </c>
      <c r="WFO189" s="59" t="s">
        <v>264</v>
      </c>
      <c r="WFP189" s="59" t="s">
        <v>264</v>
      </c>
      <c r="WFQ189" s="59" t="s">
        <v>264</v>
      </c>
      <c r="WFR189" s="59" t="s">
        <v>264</v>
      </c>
      <c r="WFS189" s="59" t="s">
        <v>264</v>
      </c>
      <c r="WFT189" s="59" t="s">
        <v>264</v>
      </c>
      <c r="WFU189" s="59" t="s">
        <v>264</v>
      </c>
      <c r="WFV189" s="59" t="s">
        <v>264</v>
      </c>
      <c r="WFW189" s="59" t="s">
        <v>264</v>
      </c>
      <c r="WFX189" s="59" t="s">
        <v>264</v>
      </c>
      <c r="WFY189" s="59" t="s">
        <v>264</v>
      </c>
      <c r="WFZ189" s="59" t="s">
        <v>264</v>
      </c>
      <c r="WGA189" s="59" t="s">
        <v>264</v>
      </c>
      <c r="WGB189" s="59" t="s">
        <v>264</v>
      </c>
      <c r="WGC189" s="59" t="s">
        <v>264</v>
      </c>
      <c r="WGD189" s="59" t="s">
        <v>264</v>
      </c>
      <c r="WGE189" s="59" t="s">
        <v>264</v>
      </c>
      <c r="WGF189" s="59" t="s">
        <v>264</v>
      </c>
      <c r="WGG189" s="59" t="s">
        <v>264</v>
      </c>
      <c r="WGH189" s="59" t="s">
        <v>264</v>
      </c>
      <c r="WGI189" s="59" t="s">
        <v>264</v>
      </c>
      <c r="WGJ189" s="59" t="s">
        <v>264</v>
      </c>
      <c r="WGK189" s="59" t="s">
        <v>264</v>
      </c>
      <c r="WGL189" s="59" t="s">
        <v>264</v>
      </c>
      <c r="WGM189" s="59" t="s">
        <v>264</v>
      </c>
      <c r="WGN189" s="59" t="s">
        <v>264</v>
      </c>
      <c r="WGO189" s="59" t="s">
        <v>264</v>
      </c>
      <c r="WGP189" s="59" t="s">
        <v>264</v>
      </c>
      <c r="WGQ189" s="59" t="s">
        <v>264</v>
      </c>
      <c r="WGR189" s="59" t="s">
        <v>264</v>
      </c>
      <c r="WGS189" s="59" t="s">
        <v>264</v>
      </c>
      <c r="WGT189" s="59" t="s">
        <v>264</v>
      </c>
      <c r="WGU189" s="59" t="s">
        <v>264</v>
      </c>
      <c r="WGV189" s="59" t="s">
        <v>264</v>
      </c>
      <c r="WGW189" s="59" t="s">
        <v>264</v>
      </c>
      <c r="WGX189" s="59" t="s">
        <v>264</v>
      </c>
      <c r="WGY189" s="59" t="s">
        <v>264</v>
      </c>
      <c r="WGZ189" s="59" t="s">
        <v>264</v>
      </c>
      <c r="WHA189" s="59" t="s">
        <v>264</v>
      </c>
      <c r="WHB189" s="59" t="s">
        <v>264</v>
      </c>
      <c r="WHC189" s="59" t="s">
        <v>264</v>
      </c>
      <c r="WHD189" s="59" t="s">
        <v>264</v>
      </c>
      <c r="WHE189" s="59" t="s">
        <v>264</v>
      </c>
      <c r="WHF189" s="59" t="s">
        <v>264</v>
      </c>
      <c r="WHG189" s="59" t="s">
        <v>264</v>
      </c>
      <c r="WHH189" s="59" t="s">
        <v>264</v>
      </c>
      <c r="WHI189" s="59" t="s">
        <v>264</v>
      </c>
      <c r="WHJ189" s="59" t="s">
        <v>264</v>
      </c>
      <c r="WHK189" s="59" t="s">
        <v>264</v>
      </c>
      <c r="WHL189" s="59" t="s">
        <v>264</v>
      </c>
      <c r="WHM189" s="59" t="s">
        <v>264</v>
      </c>
      <c r="WHN189" s="59" t="s">
        <v>264</v>
      </c>
      <c r="WHO189" s="59" t="s">
        <v>264</v>
      </c>
      <c r="WHP189" s="59" t="s">
        <v>264</v>
      </c>
      <c r="WHQ189" s="59" t="s">
        <v>264</v>
      </c>
      <c r="WHR189" s="59" t="s">
        <v>264</v>
      </c>
      <c r="WHS189" s="59" t="s">
        <v>264</v>
      </c>
      <c r="WHT189" s="59" t="s">
        <v>264</v>
      </c>
      <c r="WHU189" s="59" t="s">
        <v>264</v>
      </c>
      <c r="WHV189" s="59" t="s">
        <v>264</v>
      </c>
      <c r="WHW189" s="59" t="s">
        <v>264</v>
      </c>
      <c r="WHX189" s="59" t="s">
        <v>264</v>
      </c>
      <c r="WHY189" s="59" t="s">
        <v>264</v>
      </c>
      <c r="WHZ189" s="59" t="s">
        <v>264</v>
      </c>
      <c r="WIA189" s="59" t="s">
        <v>264</v>
      </c>
      <c r="WIB189" s="59" t="s">
        <v>264</v>
      </c>
      <c r="WIC189" s="59" t="s">
        <v>264</v>
      </c>
      <c r="WID189" s="59" t="s">
        <v>264</v>
      </c>
      <c r="WIE189" s="59" t="s">
        <v>264</v>
      </c>
      <c r="WIF189" s="59" t="s">
        <v>264</v>
      </c>
      <c r="WIG189" s="59" t="s">
        <v>264</v>
      </c>
      <c r="WIH189" s="59" t="s">
        <v>264</v>
      </c>
      <c r="WII189" s="59" t="s">
        <v>264</v>
      </c>
      <c r="WIJ189" s="59" t="s">
        <v>264</v>
      </c>
      <c r="WIK189" s="59" t="s">
        <v>264</v>
      </c>
      <c r="WIL189" s="59" t="s">
        <v>264</v>
      </c>
      <c r="WIM189" s="59" t="s">
        <v>264</v>
      </c>
      <c r="WIN189" s="59" t="s">
        <v>264</v>
      </c>
      <c r="WIO189" s="59" t="s">
        <v>264</v>
      </c>
      <c r="WIP189" s="59" t="s">
        <v>264</v>
      </c>
      <c r="WIQ189" s="59" t="s">
        <v>264</v>
      </c>
      <c r="WIR189" s="59" t="s">
        <v>264</v>
      </c>
      <c r="WIS189" s="59" t="s">
        <v>264</v>
      </c>
      <c r="WIT189" s="59" t="s">
        <v>264</v>
      </c>
      <c r="WIU189" s="59" t="s">
        <v>264</v>
      </c>
      <c r="WIV189" s="59" t="s">
        <v>264</v>
      </c>
      <c r="WIW189" s="59" t="s">
        <v>264</v>
      </c>
      <c r="WIX189" s="59" t="s">
        <v>264</v>
      </c>
      <c r="WIY189" s="59" t="s">
        <v>264</v>
      </c>
      <c r="WIZ189" s="59" t="s">
        <v>264</v>
      </c>
      <c r="WJA189" s="59" t="s">
        <v>264</v>
      </c>
      <c r="WJB189" s="59" t="s">
        <v>264</v>
      </c>
      <c r="WJC189" s="59" t="s">
        <v>264</v>
      </c>
      <c r="WJD189" s="59" t="s">
        <v>264</v>
      </c>
      <c r="WJE189" s="59" t="s">
        <v>264</v>
      </c>
      <c r="WJF189" s="59" t="s">
        <v>264</v>
      </c>
      <c r="WJG189" s="59" t="s">
        <v>264</v>
      </c>
      <c r="WJH189" s="59" t="s">
        <v>264</v>
      </c>
      <c r="WJI189" s="59" t="s">
        <v>264</v>
      </c>
      <c r="WJJ189" s="59" t="s">
        <v>264</v>
      </c>
      <c r="WJK189" s="59" t="s">
        <v>264</v>
      </c>
      <c r="WJL189" s="59" t="s">
        <v>264</v>
      </c>
      <c r="WJM189" s="59" t="s">
        <v>264</v>
      </c>
      <c r="WJN189" s="59" t="s">
        <v>264</v>
      </c>
      <c r="WJO189" s="59" t="s">
        <v>264</v>
      </c>
      <c r="WJP189" s="59" t="s">
        <v>264</v>
      </c>
      <c r="WJQ189" s="59" t="s">
        <v>264</v>
      </c>
      <c r="WJR189" s="59" t="s">
        <v>264</v>
      </c>
      <c r="WJS189" s="59" t="s">
        <v>264</v>
      </c>
      <c r="WJT189" s="59" t="s">
        <v>264</v>
      </c>
      <c r="WJU189" s="59" t="s">
        <v>264</v>
      </c>
      <c r="WJV189" s="59" t="s">
        <v>264</v>
      </c>
      <c r="WJW189" s="59" t="s">
        <v>264</v>
      </c>
      <c r="WJX189" s="59" t="s">
        <v>264</v>
      </c>
      <c r="WJY189" s="59" t="s">
        <v>264</v>
      </c>
      <c r="WJZ189" s="59" t="s">
        <v>264</v>
      </c>
      <c r="WKA189" s="59" t="s">
        <v>264</v>
      </c>
      <c r="WKB189" s="59" t="s">
        <v>264</v>
      </c>
      <c r="WKC189" s="59" t="s">
        <v>264</v>
      </c>
      <c r="WKD189" s="59" t="s">
        <v>264</v>
      </c>
      <c r="WKE189" s="59" t="s">
        <v>264</v>
      </c>
      <c r="WKF189" s="59" t="s">
        <v>264</v>
      </c>
      <c r="WKG189" s="59" t="s">
        <v>264</v>
      </c>
      <c r="WKH189" s="59" t="s">
        <v>264</v>
      </c>
      <c r="WKI189" s="59" t="s">
        <v>264</v>
      </c>
      <c r="WKJ189" s="59" t="s">
        <v>264</v>
      </c>
      <c r="WKK189" s="59" t="s">
        <v>264</v>
      </c>
      <c r="WKL189" s="59" t="s">
        <v>264</v>
      </c>
      <c r="WKM189" s="59" t="s">
        <v>264</v>
      </c>
      <c r="WKN189" s="59" t="s">
        <v>264</v>
      </c>
      <c r="WKO189" s="59" t="s">
        <v>264</v>
      </c>
      <c r="WKP189" s="59" t="s">
        <v>264</v>
      </c>
      <c r="WKQ189" s="59" t="s">
        <v>264</v>
      </c>
      <c r="WKR189" s="59" t="s">
        <v>264</v>
      </c>
      <c r="WKS189" s="59" t="s">
        <v>264</v>
      </c>
      <c r="WKT189" s="59" t="s">
        <v>264</v>
      </c>
      <c r="WKU189" s="59" t="s">
        <v>264</v>
      </c>
      <c r="WKV189" s="59" t="s">
        <v>264</v>
      </c>
      <c r="WKW189" s="59" t="s">
        <v>264</v>
      </c>
      <c r="WKX189" s="59" t="s">
        <v>264</v>
      </c>
      <c r="WKY189" s="59" t="s">
        <v>264</v>
      </c>
      <c r="WKZ189" s="59" t="s">
        <v>264</v>
      </c>
      <c r="WLA189" s="59" t="s">
        <v>264</v>
      </c>
      <c r="WLB189" s="59" t="s">
        <v>264</v>
      </c>
      <c r="WLC189" s="59" t="s">
        <v>264</v>
      </c>
      <c r="WLD189" s="59" t="s">
        <v>264</v>
      </c>
      <c r="WLE189" s="59" t="s">
        <v>264</v>
      </c>
      <c r="WLF189" s="59" t="s">
        <v>264</v>
      </c>
      <c r="WLG189" s="59" t="s">
        <v>264</v>
      </c>
      <c r="WLH189" s="59" t="s">
        <v>264</v>
      </c>
      <c r="WLI189" s="59" t="s">
        <v>264</v>
      </c>
      <c r="WLJ189" s="59" t="s">
        <v>264</v>
      </c>
      <c r="WLK189" s="59" t="s">
        <v>264</v>
      </c>
      <c r="WLL189" s="59" t="s">
        <v>264</v>
      </c>
      <c r="WLM189" s="59" t="s">
        <v>264</v>
      </c>
      <c r="WLN189" s="59" t="s">
        <v>264</v>
      </c>
      <c r="WLO189" s="59" t="s">
        <v>264</v>
      </c>
      <c r="WLP189" s="59" t="s">
        <v>264</v>
      </c>
      <c r="WLQ189" s="59" t="s">
        <v>264</v>
      </c>
      <c r="WLR189" s="59" t="s">
        <v>264</v>
      </c>
      <c r="WLS189" s="59" t="s">
        <v>264</v>
      </c>
      <c r="WLT189" s="59" t="s">
        <v>264</v>
      </c>
      <c r="WLU189" s="59" t="s">
        <v>264</v>
      </c>
      <c r="WLV189" s="59" t="s">
        <v>264</v>
      </c>
      <c r="WLW189" s="59" t="s">
        <v>264</v>
      </c>
      <c r="WLX189" s="59" t="s">
        <v>264</v>
      </c>
      <c r="WLY189" s="59" t="s">
        <v>264</v>
      </c>
      <c r="WLZ189" s="59" t="s">
        <v>264</v>
      </c>
      <c r="WMA189" s="59" t="s">
        <v>264</v>
      </c>
      <c r="WMB189" s="59" t="s">
        <v>264</v>
      </c>
      <c r="WMC189" s="59" t="s">
        <v>264</v>
      </c>
      <c r="WMD189" s="59" t="s">
        <v>264</v>
      </c>
      <c r="WME189" s="59" t="s">
        <v>264</v>
      </c>
      <c r="WMF189" s="59" t="s">
        <v>264</v>
      </c>
      <c r="WMG189" s="59" t="s">
        <v>264</v>
      </c>
      <c r="WMH189" s="59" t="s">
        <v>264</v>
      </c>
      <c r="WMI189" s="59" t="s">
        <v>264</v>
      </c>
      <c r="WMJ189" s="59" t="s">
        <v>264</v>
      </c>
      <c r="WMK189" s="59" t="s">
        <v>264</v>
      </c>
      <c r="WML189" s="59" t="s">
        <v>264</v>
      </c>
      <c r="WMM189" s="59" t="s">
        <v>264</v>
      </c>
      <c r="WMN189" s="59" t="s">
        <v>264</v>
      </c>
      <c r="WMO189" s="59" t="s">
        <v>264</v>
      </c>
      <c r="WMP189" s="59" t="s">
        <v>264</v>
      </c>
      <c r="WMQ189" s="59" t="s">
        <v>264</v>
      </c>
      <c r="WMR189" s="59" t="s">
        <v>264</v>
      </c>
      <c r="WMS189" s="59" t="s">
        <v>264</v>
      </c>
      <c r="WMT189" s="59" t="s">
        <v>264</v>
      </c>
      <c r="WMU189" s="59" t="s">
        <v>264</v>
      </c>
      <c r="WMV189" s="59" t="s">
        <v>264</v>
      </c>
      <c r="WMW189" s="59" t="s">
        <v>264</v>
      </c>
      <c r="WMX189" s="59" t="s">
        <v>264</v>
      </c>
      <c r="WMY189" s="59" t="s">
        <v>264</v>
      </c>
      <c r="WMZ189" s="59" t="s">
        <v>264</v>
      </c>
      <c r="WNA189" s="59" t="s">
        <v>264</v>
      </c>
      <c r="WNB189" s="59" t="s">
        <v>264</v>
      </c>
      <c r="WNC189" s="59" t="s">
        <v>264</v>
      </c>
      <c r="WND189" s="59" t="s">
        <v>264</v>
      </c>
      <c r="WNE189" s="59" t="s">
        <v>264</v>
      </c>
      <c r="WNF189" s="59" t="s">
        <v>264</v>
      </c>
      <c r="WNG189" s="59" t="s">
        <v>264</v>
      </c>
      <c r="WNH189" s="59" t="s">
        <v>264</v>
      </c>
      <c r="WNI189" s="59" t="s">
        <v>264</v>
      </c>
      <c r="WNJ189" s="59" t="s">
        <v>264</v>
      </c>
      <c r="WNK189" s="59" t="s">
        <v>264</v>
      </c>
      <c r="WNL189" s="59" t="s">
        <v>264</v>
      </c>
      <c r="WNM189" s="59" t="s">
        <v>264</v>
      </c>
      <c r="WNN189" s="59" t="s">
        <v>264</v>
      </c>
      <c r="WNO189" s="59" t="s">
        <v>264</v>
      </c>
      <c r="WNP189" s="59" t="s">
        <v>264</v>
      </c>
      <c r="WNQ189" s="59" t="s">
        <v>264</v>
      </c>
      <c r="WNR189" s="59" t="s">
        <v>264</v>
      </c>
      <c r="WNS189" s="59" t="s">
        <v>264</v>
      </c>
      <c r="WNT189" s="59" t="s">
        <v>264</v>
      </c>
      <c r="WNU189" s="59" t="s">
        <v>264</v>
      </c>
      <c r="WNV189" s="59" t="s">
        <v>264</v>
      </c>
      <c r="WNW189" s="59" t="s">
        <v>264</v>
      </c>
      <c r="WNX189" s="59" t="s">
        <v>264</v>
      </c>
      <c r="WNY189" s="59" t="s">
        <v>264</v>
      </c>
      <c r="WNZ189" s="59" t="s">
        <v>264</v>
      </c>
      <c r="WOA189" s="59" t="s">
        <v>264</v>
      </c>
      <c r="WOB189" s="59" t="s">
        <v>264</v>
      </c>
      <c r="WOC189" s="59" t="s">
        <v>264</v>
      </c>
      <c r="WOD189" s="59" t="s">
        <v>264</v>
      </c>
      <c r="WOE189" s="59" t="s">
        <v>264</v>
      </c>
      <c r="WOF189" s="59" t="s">
        <v>264</v>
      </c>
      <c r="WOG189" s="59" t="s">
        <v>264</v>
      </c>
      <c r="WOH189" s="59" t="s">
        <v>264</v>
      </c>
      <c r="WOI189" s="59" t="s">
        <v>264</v>
      </c>
      <c r="WOJ189" s="59" t="s">
        <v>264</v>
      </c>
      <c r="WOK189" s="59" t="s">
        <v>264</v>
      </c>
      <c r="WOL189" s="59" t="s">
        <v>264</v>
      </c>
      <c r="WOM189" s="59" t="s">
        <v>264</v>
      </c>
      <c r="WON189" s="59" t="s">
        <v>264</v>
      </c>
      <c r="WOO189" s="59" t="s">
        <v>264</v>
      </c>
      <c r="WOP189" s="59" t="s">
        <v>264</v>
      </c>
      <c r="WOQ189" s="59" t="s">
        <v>264</v>
      </c>
      <c r="WOR189" s="59" t="s">
        <v>264</v>
      </c>
      <c r="WOS189" s="59" t="s">
        <v>264</v>
      </c>
      <c r="WOT189" s="59" t="s">
        <v>264</v>
      </c>
      <c r="WOU189" s="59" t="s">
        <v>264</v>
      </c>
      <c r="WOV189" s="59" t="s">
        <v>264</v>
      </c>
      <c r="WOW189" s="59" t="s">
        <v>264</v>
      </c>
      <c r="WOX189" s="59" t="s">
        <v>264</v>
      </c>
      <c r="WOY189" s="59" t="s">
        <v>264</v>
      </c>
      <c r="WOZ189" s="59" t="s">
        <v>264</v>
      </c>
      <c r="WPA189" s="59" t="s">
        <v>264</v>
      </c>
      <c r="WPB189" s="59" t="s">
        <v>264</v>
      </c>
      <c r="WPC189" s="59" t="s">
        <v>264</v>
      </c>
      <c r="WPD189" s="59" t="s">
        <v>264</v>
      </c>
      <c r="WPE189" s="59" t="s">
        <v>264</v>
      </c>
      <c r="WPF189" s="59" t="s">
        <v>264</v>
      </c>
      <c r="WPG189" s="59" t="s">
        <v>264</v>
      </c>
      <c r="WPH189" s="59" t="s">
        <v>264</v>
      </c>
      <c r="WPI189" s="59" t="s">
        <v>264</v>
      </c>
      <c r="WPJ189" s="59" t="s">
        <v>264</v>
      </c>
      <c r="WPK189" s="59" t="s">
        <v>264</v>
      </c>
      <c r="WPL189" s="59" t="s">
        <v>264</v>
      </c>
      <c r="WPM189" s="59" t="s">
        <v>264</v>
      </c>
      <c r="WPN189" s="59" t="s">
        <v>264</v>
      </c>
      <c r="WPO189" s="59" t="s">
        <v>264</v>
      </c>
      <c r="WPP189" s="59" t="s">
        <v>264</v>
      </c>
      <c r="WPQ189" s="59" t="s">
        <v>264</v>
      </c>
      <c r="WPR189" s="59" t="s">
        <v>264</v>
      </c>
      <c r="WPS189" s="59" t="s">
        <v>264</v>
      </c>
      <c r="WPT189" s="59" t="s">
        <v>264</v>
      </c>
      <c r="WPU189" s="59" t="s">
        <v>264</v>
      </c>
      <c r="WPV189" s="59" t="s">
        <v>264</v>
      </c>
      <c r="WPW189" s="59" t="s">
        <v>264</v>
      </c>
      <c r="WPX189" s="59" t="s">
        <v>264</v>
      </c>
      <c r="WPY189" s="59" t="s">
        <v>264</v>
      </c>
      <c r="WPZ189" s="59" t="s">
        <v>264</v>
      </c>
      <c r="WQA189" s="59" t="s">
        <v>264</v>
      </c>
      <c r="WQB189" s="59" t="s">
        <v>264</v>
      </c>
      <c r="WQC189" s="59" t="s">
        <v>264</v>
      </c>
      <c r="WQD189" s="59" t="s">
        <v>264</v>
      </c>
      <c r="WQE189" s="59" t="s">
        <v>264</v>
      </c>
      <c r="WQF189" s="59" t="s">
        <v>264</v>
      </c>
      <c r="WQG189" s="59" t="s">
        <v>264</v>
      </c>
      <c r="WQH189" s="59" t="s">
        <v>264</v>
      </c>
      <c r="WQI189" s="59" t="s">
        <v>264</v>
      </c>
      <c r="WQJ189" s="59" t="s">
        <v>264</v>
      </c>
      <c r="WQK189" s="59" t="s">
        <v>264</v>
      </c>
      <c r="WQL189" s="59" t="s">
        <v>264</v>
      </c>
      <c r="WQM189" s="59" t="s">
        <v>264</v>
      </c>
      <c r="WQN189" s="59" t="s">
        <v>264</v>
      </c>
      <c r="WQO189" s="59" t="s">
        <v>264</v>
      </c>
      <c r="WQP189" s="59" t="s">
        <v>264</v>
      </c>
      <c r="WQQ189" s="59" t="s">
        <v>264</v>
      </c>
      <c r="WQR189" s="59" t="s">
        <v>264</v>
      </c>
      <c r="WQS189" s="59" t="s">
        <v>264</v>
      </c>
      <c r="WQT189" s="59" t="s">
        <v>264</v>
      </c>
      <c r="WQU189" s="59" t="s">
        <v>264</v>
      </c>
      <c r="WQV189" s="59" t="s">
        <v>264</v>
      </c>
      <c r="WQW189" s="59" t="s">
        <v>264</v>
      </c>
      <c r="WQX189" s="59" t="s">
        <v>264</v>
      </c>
      <c r="WQY189" s="59" t="s">
        <v>264</v>
      </c>
      <c r="WQZ189" s="59" t="s">
        <v>264</v>
      </c>
      <c r="WRA189" s="59" t="s">
        <v>264</v>
      </c>
      <c r="WRB189" s="59" t="s">
        <v>264</v>
      </c>
      <c r="WRC189" s="59" t="s">
        <v>264</v>
      </c>
      <c r="WRD189" s="59" t="s">
        <v>264</v>
      </c>
      <c r="WRE189" s="59" t="s">
        <v>264</v>
      </c>
      <c r="WRF189" s="59" t="s">
        <v>264</v>
      </c>
      <c r="WRG189" s="59" t="s">
        <v>264</v>
      </c>
      <c r="WRH189" s="59" t="s">
        <v>264</v>
      </c>
      <c r="WRI189" s="59" t="s">
        <v>264</v>
      </c>
      <c r="WRJ189" s="59" t="s">
        <v>264</v>
      </c>
      <c r="WRK189" s="59" t="s">
        <v>264</v>
      </c>
      <c r="WRL189" s="59" t="s">
        <v>264</v>
      </c>
      <c r="WRM189" s="59" t="s">
        <v>264</v>
      </c>
      <c r="WRN189" s="59" t="s">
        <v>264</v>
      </c>
      <c r="WRO189" s="59" t="s">
        <v>264</v>
      </c>
      <c r="WRP189" s="59" t="s">
        <v>264</v>
      </c>
      <c r="WRQ189" s="59" t="s">
        <v>264</v>
      </c>
      <c r="WRR189" s="59" t="s">
        <v>264</v>
      </c>
      <c r="WRS189" s="59" t="s">
        <v>264</v>
      </c>
      <c r="WRT189" s="59" t="s">
        <v>264</v>
      </c>
      <c r="WRU189" s="59" t="s">
        <v>264</v>
      </c>
      <c r="WRV189" s="59" t="s">
        <v>264</v>
      </c>
      <c r="WRW189" s="59" t="s">
        <v>264</v>
      </c>
      <c r="WRX189" s="59" t="s">
        <v>264</v>
      </c>
      <c r="WRY189" s="59" t="s">
        <v>264</v>
      </c>
      <c r="WRZ189" s="59" t="s">
        <v>264</v>
      </c>
      <c r="WSA189" s="59" t="s">
        <v>264</v>
      </c>
      <c r="WSB189" s="59" t="s">
        <v>264</v>
      </c>
      <c r="WSC189" s="59" t="s">
        <v>264</v>
      </c>
      <c r="WSD189" s="59" t="s">
        <v>264</v>
      </c>
      <c r="WSE189" s="59" t="s">
        <v>264</v>
      </c>
      <c r="WSF189" s="59" t="s">
        <v>264</v>
      </c>
      <c r="WSG189" s="59" t="s">
        <v>264</v>
      </c>
      <c r="WSH189" s="59" t="s">
        <v>264</v>
      </c>
      <c r="WSI189" s="59" t="s">
        <v>264</v>
      </c>
      <c r="WSJ189" s="59" t="s">
        <v>264</v>
      </c>
      <c r="WSK189" s="59" t="s">
        <v>264</v>
      </c>
      <c r="WSL189" s="59" t="s">
        <v>264</v>
      </c>
      <c r="WSM189" s="59" t="s">
        <v>264</v>
      </c>
      <c r="WSN189" s="59" t="s">
        <v>264</v>
      </c>
      <c r="WSO189" s="59" t="s">
        <v>264</v>
      </c>
      <c r="WSP189" s="59" t="s">
        <v>264</v>
      </c>
      <c r="WSQ189" s="59" t="s">
        <v>264</v>
      </c>
      <c r="WSR189" s="59" t="s">
        <v>264</v>
      </c>
      <c r="WSS189" s="59" t="s">
        <v>264</v>
      </c>
      <c r="WST189" s="59" t="s">
        <v>264</v>
      </c>
      <c r="WSU189" s="59" t="s">
        <v>264</v>
      </c>
      <c r="WSV189" s="59" t="s">
        <v>264</v>
      </c>
      <c r="WSW189" s="59" t="s">
        <v>264</v>
      </c>
      <c r="WSX189" s="59" t="s">
        <v>264</v>
      </c>
      <c r="WSY189" s="59" t="s">
        <v>264</v>
      </c>
      <c r="WSZ189" s="59" t="s">
        <v>264</v>
      </c>
      <c r="WTA189" s="59" t="s">
        <v>264</v>
      </c>
      <c r="WTB189" s="59" t="s">
        <v>264</v>
      </c>
      <c r="WTC189" s="59" t="s">
        <v>264</v>
      </c>
      <c r="WTD189" s="59" t="s">
        <v>264</v>
      </c>
      <c r="WTE189" s="59" t="s">
        <v>264</v>
      </c>
      <c r="WTF189" s="59" t="s">
        <v>264</v>
      </c>
      <c r="WTG189" s="59" t="s">
        <v>264</v>
      </c>
      <c r="WTH189" s="59" t="s">
        <v>264</v>
      </c>
      <c r="WTI189" s="59" t="s">
        <v>264</v>
      </c>
      <c r="WTJ189" s="59" t="s">
        <v>264</v>
      </c>
      <c r="WTK189" s="59" t="s">
        <v>264</v>
      </c>
      <c r="WTL189" s="59" t="s">
        <v>264</v>
      </c>
      <c r="WTM189" s="59" t="s">
        <v>264</v>
      </c>
      <c r="WTN189" s="59" t="s">
        <v>264</v>
      </c>
      <c r="WTO189" s="59" t="s">
        <v>264</v>
      </c>
      <c r="WTP189" s="59" t="s">
        <v>264</v>
      </c>
      <c r="WTQ189" s="59" t="s">
        <v>264</v>
      </c>
      <c r="WTR189" s="59" t="s">
        <v>264</v>
      </c>
      <c r="WTS189" s="59" t="s">
        <v>264</v>
      </c>
      <c r="WTT189" s="59" t="s">
        <v>264</v>
      </c>
      <c r="WTU189" s="59" t="s">
        <v>264</v>
      </c>
      <c r="WTV189" s="59" t="s">
        <v>264</v>
      </c>
      <c r="WTW189" s="59" t="s">
        <v>264</v>
      </c>
      <c r="WTX189" s="59" t="s">
        <v>264</v>
      </c>
      <c r="WTY189" s="59" t="s">
        <v>264</v>
      </c>
      <c r="WTZ189" s="59" t="s">
        <v>264</v>
      </c>
      <c r="WUA189" s="59" t="s">
        <v>264</v>
      </c>
      <c r="WUB189" s="59" t="s">
        <v>264</v>
      </c>
      <c r="WUC189" s="59" t="s">
        <v>264</v>
      </c>
      <c r="WUD189" s="59" t="s">
        <v>264</v>
      </c>
      <c r="WUE189" s="59" t="s">
        <v>264</v>
      </c>
      <c r="WUF189" s="59" t="s">
        <v>264</v>
      </c>
      <c r="WUG189" s="59" t="s">
        <v>264</v>
      </c>
      <c r="WUH189" s="59" t="s">
        <v>264</v>
      </c>
      <c r="WUI189" s="59" t="s">
        <v>264</v>
      </c>
      <c r="WUJ189" s="59" t="s">
        <v>264</v>
      </c>
      <c r="WUK189" s="59" t="s">
        <v>264</v>
      </c>
      <c r="WUL189" s="59" t="s">
        <v>264</v>
      </c>
      <c r="WUM189" s="59" t="s">
        <v>264</v>
      </c>
      <c r="WUN189" s="59" t="s">
        <v>264</v>
      </c>
      <c r="WUO189" s="59" t="s">
        <v>264</v>
      </c>
      <c r="WUP189" s="59" t="s">
        <v>264</v>
      </c>
      <c r="WUQ189" s="59" t="s">
        <v>264</v>
      </c>
      <c r="WUR189" s="59" t="s">
        <v>264</v>
      </c>
      <c r="WUS189" s="59" t="s">
        <v>264</v>
      </c>
      <c r="WUT189" s="59" t="s">
        <v>264</v>
      </c>
      <c r="WUU189" s="59" t="s">
        <v>264</v>
      </c>
      <c r="WUV189" s="59" t="s">
        <v>264</v>
      </c>
      <c r="WUW189" s="59" t="s">
        <v>264</v>
      </c>
      <c r="WUX189" s="59" t="s">
        <v>264</v>
      </c>
      <c r="WUY189" s="59" t="s">
        <v>264</v>
      </c>
      <c r="WUZ189" s="59" t="s">
        <v>264</v>
      </c>
      <c r="WVA189" s="59" t="s">
        <v>264</v>
      </c>
      <c r="WVB189" s="59" t="s">
        <v>264</v>
      </c>
      <c r="WVC189" s="59" t="s">
        <v>264</v>
      </c>
      <c r="WVD189" s="59" t="s">
        <v>264</v>
      </c>
      <c r="WVE189" s="59" t="s">
        <v>264</v>
      </c>
      <c r="WVF189" s="59" t="s">
        <v>264</v>
      </c>
      <c r="WVG189" s="59" t="s">
        <v>264</v>
      </c>
      <c r="WVH189" s="59" t="s">
        <v>264</v>
      </c>
      <c r="WVI189" s="59" t="s">
        <v>264</v>
      </c>
      <c r="WVJ189" s="59" t="s">
        <v>264</v>
      </c>
      <c r="WVK189" s="59" t="s">
        <v>264</v>
      </c>
      <c r="WVL189" s="59" t="s">
        <v>264</v>
      </c>
      <c r="WVM189" s="59" t="s">
        <v>264</v>
      </c>
      <c r="WVN189" s="59" t="s">
        <v>264</v>
      </c>
      <c r="WVO189" s="59" t="s">
        <v>264</v>
      </c>
      <c r="WVP189" s="59" t="s">
        <v>264</v>
      </c>
      <c r="WVQ189" s="59" t="s">
        <v>264</v>
      </c>
      <c r="WVR189" s="59" t="s">
        <v>264</v>
      </c>
      <c r="WVS189" s="59" t="s">
        <v>264</v>
      </c>
      <c r="WVT189" s="59" t="s">
        <v>264</v>
      </c>
      <c r="WVU189" s="59" t="s">
        <v>264</v>
      </c>
      <c r="WVV189" s="59" t="s">
        <v>264</v>
      </c>
      <c r="WVW189" s="59" t="s">
        <v>264</v>
      </c>
      <c r="WVX189" s="59" t="s">
        <v>264</v>
      </c>
      <c r="WVY189" s="59" t="s">
        <v>264</v>
      </c>
      <c r="WVZ189" s="59" t="s">
        <v>264</v>
      </c>
      <c r="WWA189" s="59" t="s">
        <v>264</v>
      </c>
      <c r="WWB189" s="59" t="s">
        <v>264</v>
      </c>
      <c r="WWC189" s="59" t="s">
        <v>264</v>
      </c>
      <c r="WWD189" s="59" t="s">
        <v>264</v>
      </c>
      <c r="WWE189" s="59" t="s">
        <v>264</v>
      </c>
      <c r="WWF189" s="59" t="s">
        <v>264</v>
      </c>
      <c r="WWG189" s="59" t="s">
        <v>264</v>
      </c>
      <c r="WWH189" s="59" t="s">
        <v>264</v>
      </c>
      <c r="WWI189" s="59" t="s">
        <v>264</v>
      </c>
      <c r="WWJ189" s="59" t="s">
        <v>264</v>
      </c>
      <c r="WWK189" s="59" t="s">
        <v>264</v>
      </c>
      <c r="WWL189" s="59" t="s">
        <v>264</v>
      </c>
      <c r="WWM189" s="59" t="s">
        <v>264</v>
      </c>
      <c r="WWN189" s="59" t="s">
        <v>264</v>
      </c>
      <c r="WWO189" s="59" t="s">
        <v>264</v>
      </c>
      <c r="WWP189" s="59" t="s">
        <v>264</v>
      </c>
      <c r="WWQ189" s="59" t="s">
        <v>264</v>
      </c>
      <c r="WWR189" s="59" t="s">
        <v>264</v>
      </c>
      <c r="WWS189" s="59" t="s">
        <v>264</v>
      </c>
      <c r="WWT189" s="59" t="s">
        <v>264</v>
      </c>
      <c r="WWU189" s="59" t="s">
        <v>264</v>
      </c>
      <c r="WWV189" s="59" t="s">
        <v>264</v>
      </c>
      <c r="WWW189" s="59" t="s">
        <v>264</v>
      </c>
      <c r="WWX189" s="59" t="s">
        <v>264</v>
      </c>
      <c r="WWY189" s="59" t="s">
        <v>264</v>
      </c>
      <c r="WWZ189" s="59" t="s">
        <v>264</v>
      </c>
      <c r="WXA189" s="59" t="s">
        <v>264</v>
      </c>
      <c r="WXB189" s="59" t="s">
        <v>264</v>
      </c>
      <c r="WXC189" s="59" t="s">
        <v>264</v>
      </c>
      <c r="WXD189" s="59" t="s">
        <v>264</v>
      </c>
      <c r="WXE189" s="59" t="s">
        <v>264</v>
      </c>
      <c r="WXF189" s="59" t="s">
        <v>264</v>
      </c>
      <c r="WXG189" s="59" t="s">
        <v>264</v>
      </c>
      <c r="WXH189" s="59" t="s">
        <v>264</v>
      </c>
      <c r="WXI189" s="59" t="s">
        <v>264</v>
      </c>
      <c r="WXJ189" s="59" t="s">
        <v>264</v>
      </c>
      <c r="WXK189" s="59" t="s">
        <v>264</v>
      </c>
      <c r="WXL189" s="59" t="s">
        <v>264</v>
      </c>
      <c r="WXM189" s="59" t="s">
        <v>264</v>
      </c>
      <c r="WXN189" s="59" t="s">
        <v>264</v>
      </c>
      <c r="WXO189" s="59" t="s">
        <v>264</v>
      </c>
      <c r="WXP189" s="59" t="s">
        <v>264</v>
      </c>
      <c r="WXQ189" s="59" t="s">
        <v>264</v>
      </c>
      <c r="WXR189" s="59" t="s">
        <v>264</v>
      </c>
      <c r="WXS189" s="59" t="s">
        <v>264</v>
      </c>
      <c r="WXT189" s="59" t="s">
        <v>264</v>
      </c>
      <c r="WXU189" s="59" t="s">
        <v>264</v>
      </c>
      <c r="WXV189" s="59" t="s">
        <v>264</v>
      </c>
      <c r="WXW189" s="59" t="s">
        <v>264</v>
      </c>
      <c r="WXX189" s="59" t="s">
        <v>264</v>
      </c>
      <c r="WXY189" s="59" t="s">
        <v>264</v>
      </c>
      <c r="WXZ189" s="59" t="s">
        <v>264</v>
      </c>
      <c r="WYA189" s="59" t="s">
        <v>264</v>
      </c>
      <c r="WYB189" s="59" t="s">
        <v>264</v>
      </c>
      <c r="WYC189" s="59" t="s">
        <v>264</v>
      </c>
      <c r="WYD189" s="59" t="s">
        <v>264</v>
      </c>
      <c r="WYE189" s="59" t="s">
        <v>264</v>
      </c>
      <c r="WYF189" s="59" t="s">
        <v>264</v>
      </c>
      <c r="WYG189" s="59" t="s">
        <v>264</v>
      </c>
      <c r="WYH189" s="59" t="s">
        <v>264</v>
      </c>
      <c r="WYI189" s="59" t="s">
        <v>264</v>
      </c>
      <c r="WYJ189" s="59" t="s">
        <v>264</v>
      </c>
      <c r="WYK189" s="59" t="s">
        <v>264</v>
      </c>
      <c r="WYL189" s="59" t="s">
        <v>264</v>
      </c>
      <c r="WYM189" s="59" t="s">
        <v>264</v>
      </c>
      <c r="WYN189" s="59" t="s">
        <v>264</v>
      </c>
      <c r="WYO189" s="59" t="s">
        <v>264</v>
      </c>
      <c r="WYP189" s="59" t="s">
        <v>264</v>
      </c>
      <c r="WYQ189" s="59" t="s">
        <v>264</v>
      </c>
      <c r="WYR189" s="59" t="s">
        <v>264</v>
      </c>
      <c r="WYS189" s="59" t="s">
        <v>264</v>
      </c>
      <c r="WYT189" s="59" t="s">
        <v>264</v>
      </c>
      <c r="WYU189" s="59" t="s">
        <v>264</v>
      </c>
      <c r="WYV189" s="59" t="s">
        <v>264</v>
      </c>
      <c r="WYW189" s="59" t="s">
        <v>264</v>
      </c>
      <c r="WYX189" s="59" t="s">
        <v>264</v>
      </c>
      <c r="WYY189" s="59" t="s">
        <v>264</v>
      </c>
      <c r="WYZ189" s="59" t="s">
        <v>264</v>
      </c>
      <c r="WZA189" s="59" t="s">
        <v>264</v>
      </c>
      <c r="WZB189" s="59" t="s">
        <v>264</v>
      </c>
      <c r="WZC189" s="59" t="s">
        <v>264</v>
      </c>
      <c r="WZD189" s="59" t="s">
        <v>264</v>
      </c>
      <c r="WZE189" s="59" t="s">
        <v>264</v>
      </c>
      <c r="WZF189" s="59" t="s">
        <v>264</v>
      </c>
      <c r="WZG189" s="59" t="s">
        <v>264</v>
      </c>
      <c r="WZH189" s="59" t="s">
        <v>264</v>
      </c>
      <c r="WZI189" s="59" t="s">
        <v>264</v>
      </c>
      <c r="WZJ189" s="59" t="s">
        <v>264</v>
      </c>
      <c r="WZK189" s="59" t="s">
        <v>264</v>
      </c>
      <c r="WZL189" s="59" t="s">
        <v>264</v>
      </c>
      <c r="WZM189" s="59" t="s">
        <v>264</v>
      </c>
      <c r="WZN189" s="59" t="s">
        <v>264</v>
      </c>
      <c r="WZO189" s="59" t="s">
        <v>264</v>
      </c>
      <c r="WZP189" s="59" t="s">
        <v>264</v>
      </c>
      <c r="WZQ189" s="59" t="s">
        <v>264</v>
      </c>
      <c r="WZR189" s="59" t="s">
        <v>264</v>
      </c>
      <c r="WZS189" s="59" t="s">
        <v>264</v>
      </c>
      <c r="WZT189" s="59" t="s">
        <v>264</v>
      </c>
      <c r="WZU189" s="59" t="s">
        <v>264</v>
      </c>
      <c r="WZV189" s="59" t="s">
        <v>264</v>
      </c>
      <c r="WZW189" s="59" t="s">
        <v>264</v>
      </c>
      <c r="WZX189" s="59" t="s">
        <v>264</v>
      </c>
      <c r="WZY189" s="59" t="s">
        <v>264</v>
      </c>
      <c r="WZZ189" s="59" t="s">
        <v>264</v>
      </c>
      <c r="XAA189" s="59" t="s">
        <v>264</v>
      </c>
      <c r="XAB189" s="59" t="s">
        <v>264</v>
      </c>
      <c r="XAC189" s="59" t="s">
        <v>264</v>
      </c>
      <c r="XAD189" s="59" t="s">
        <v>264</v>
      </c>
      <c r="XAE189" s="59" t="s">
        <v>264</v>
      </c>
      <c r="XAF189" s="59" t="s">
        <v>264</v>
      </c>
      <c r="XAG189" s="59" t="s">
        <v>264</v>
      </c>
      <c r="XAH189" s="59" t="s">
        <v>264</v>
      </c>
      <c r="XAI189" s="59" t="s">
        <v>264</v>
      </c>
      <c r="XAJ189" s="59" t="s">
        <v>264</v>
      </c>
      <c r="XAK189" s="59" t="s">
        <v>264</v>
      </c>
      <c r="XAL189" s="59" t="s">
        <v>264</v>
      </c>
      <c r="XAM189" s="59" t="s">
        <v>264</v>
      </c>
      <c r="XAN189" s="59" t="s">
        <v>264</v>
      </c>
      <c r="XAO189" s="59" t="s">
        <v>264</v>
      </c>
      <c r="XAP189" s="59" t="s">
        <v>264</v>
      </c>
      <c r="XAQ189" s="59" t="s">
        <v>264</v>
      </c>
      <c r="XAR189" s="59" t="s">
        <v>264</v>
      </c>
      <c r="XAS189" s="59" t="s">
        <v>264</v>
      </c>
      <c r="XAT189" s="59" t="s">
        <v>264</v>
      </c>
      <c r="XAU189" s="59" t="s">
        <v>264</v>
      </c>
      <c r="XAV189" s="59" t="s">
        <v>264</v>
      </c>
      <c r="XAW189" s="59" t="s">
        <v>264</v>
      </c>
      <c r="XAX189" s="59" t="s">
        <v>264</v>
      </c>
      <c r="XAY189" s="59" t="s">
        <v>264</v>
      </c>
      <c r="XAZ189" s="59" t="s">
        <v>264</v>
      </c>
      <c r="XBA189" s="59" t="s">
        <v>264</v>
      </c>
      <c r="XBB189" s="59" t="s">
        <v>264</v>
      </c>
      <c r="XBC189" s="59" t="s">
        <v>264</v>
      </c>
      <c r="XBD189" s="59" t="s">
        <v>264</v>
      </c>
      <c r="XBE189" s="59" t="s">
        <v>264</v>
      </c>
      <c r="XBF189" s="59" t="s">
        <v>264</v>
      </c>
      <c r="XBG189" s="59" t="s">
        <v>264</v>
      </c>
      <c r="XBH189" s="59" t="s">
        <v>264</v>
      </c>
      <c r="XBI189" s="59" t="s">
        <v>264</v>
      </c>
      <c r="XBJ189" s="59" t="s">
        <v>264</v>
      </c>
      <c r="XBK189" s="59" t="s">
        <v>264</v>
      </c>
      <c r="XBL189" s="59" t="s">
        <v>264</v>
      </c>
      <c r="XBM189" s="59" t="s">
        <v>264</v>
      </c>
      <c r="XBN189" s="59" t="s">
        <v>264</v>
      </c>
      <c r="XBO189" s="59" t="s">
        <v>264</v>
      </c>
      <c r="XBP189" s="59" t="s">
        <v>264</v>
      </c>
      <c r="XBQ189" s="59" t="s">
        <v>264</v>
      </c>
      <c r="XBR189" s="59" t="s">
        <v>264</v>
      </c>
      <c r="XBS189" s="59" t="s">
        <v>264</v>
      </c>
      <c r="XBT189" s="59" t="s">
        <v>264</v>
      </c>
      <c r="XBU189" s="59" t="s">
        <v>264</v>
      </c>
      <c r="XBV189" s="59" t="s">
        <v>264</v>
      </c>
      <c r="XBW189" s="59" t="s">
        <v>264</v>
      </c>
      <c r="XBX189" s="59" t="s">
        <v>264</v>
      </c>
      <c r="XBY189" s="59" t="s">
        <v>264</v>
      </c>
      <c r="XBZ189" s="59" t="s">
        <v>264</v>
      </c>
      <c r="XCA189" s="59" t="s">
        <v>264</v>
      </c>
      <c r="XCB189" s="59" t="s">
        <v>264</v>
      </c>
      <c r="XCC189" s="59" t="s">
        <v>264</v>
      </c>
      <c r="XCD189" s="59" t="s">
        <v>264</v>
      </c>
      <c r="XCE189" s="59" t="s">
        <v>264</v>
      </c>
      <c r="XCF189" s="59" t="s">
        <v>264</v>
      </c>
      <c r="XCG189" s="59" t="s">
        <v>264</v>
      </c>
      <c r="XCH189" s="59" t="s">
        <v>264</v>
      </c>
      <c r="XCI189" s="59" t="s">
        <v>264</v>
      </c>
      <c r="XCJ189" s="59" t="s">
        <v>264</v>
      </c>
      <c r="XCK189" s="59" t="s">
        <v>264</v>
      </c>
      <c r="XCL189" s="59" t="s">
        <v>264</v>
      </c>
      <c r="XCM189" s="59" t="s">
        <v>264</v>
      </c>
      <c r="XCN189" s="59" t="s">
        <v>264</v>
      </c>
      <c r="XCO189" s="59" t="s">
        <v>264</v>
      </c>
      <c r="XCP189" s="59" t="s">
        <v>264</v>
      </c>
      <c r="XCQ189" s="59" t="s">
        <v>264</v>
      </c>
      <c r="XCR189" s="59" t="s">
        <v>264</v>
      </c>
      <c r="XCS189" s="59" t="s">
        <v>264</v>
      </c>
      <c r="XCT189" s="59" t="s">
        <v>264</v>
      </c>
      <c r="XCU189" s="59" t="s">
        <v>264</v>
      </c>
      <c r="XCV189" s="59" t="s">
        <v>264</v>
      </c>
      <c r="XCW189" s="59" t="s">
        <v>264</v>
      </c>
      <c r="XCX189" s="59" t="s">
        <v>264</v>
      </c>
      <c r="XCY189" s="59" t="s">
        <v>264</v>
      </c>
      <c r="XCZ189" s="59" t="s">
        <v>264</v>
      </c>
      <c r="XDA189" s="59" t="s">
        <v>264</v>
      </c>
      <c r="XDB189" s="59" t="s">
        <v>264</v>
      </c>
      <c r="XDC189" s="59" t="s">
        <v>264</v>
      </c>
      <c r="XDD189" s="59" t="s">
        <v>264</v>
      </c>
      <c r="XDE189" s="59" t="s">
        <v>264</v>
      </c>
      <c r="XDF189" s="59" t="s">
        <v>264</v>
      </c>
      <c r="XDG189" s="59" t="s">
        <v>264</v>
      </c>
      <c r="XDH189" s="59" t="s">
        <v>264</v>
      </c>
      <c r="XDI189" s="59" t="s">
        <v>264</v>
      </c>
      <c r="XDJ189" s="59" t="s">
        <v>264</v>
      </c>
      <c r="XDK189" s="59" t="s">
        <v>264</v>
      </c>
      <c r="XDL189" s="59" t="s">
        <v>264</v>
      </c>
      <c r="XDM189" s="59" t="s">
        <v>264</v>
      </c>
      <c r="XDN189" s="59" t="s">
        <v>264</v>
      </c>
      <c r="XDO189" s="59" t="s">
        <v>264</v>
      </c>
      <c r="XDP189" s="59" t="s">
        <v>264</v>
      </c>
      <c r="XDQ189" s="59" t="s">
        <v>264</v>
      </c>
      <c r="XDR189" s="59" t="s">
        <v>264</v>
      </c>
      <c r="XDS189" s="59" t="s">
        <v>264</v>
      </c>
      <c r="XDT189" s="59" t="s">
        <v>264</v>
      </c>
      <c r="XDU189" s="59" t="s">
        <v>264</v>
      </c>
      <c r="XDV189" s="59" t="s">
        <v>264</v>
      </c>
      <c r="XDW189" s="59" t="s">
        <v>264</v>
      </c>
      <c r="XDX189" s="59" t="s">
        <v>264</v>
      </c>
      <c r="XDY189" s="59" t="s">
        <v>264</v>
      </c>
      <c r="XDZ189" s="59" t="s">
        <v>264</v>
      </c>
      <c r="XEA189" s="59" t="s">
        <v>264</v>
      </c>
      <c r="XEB189" s="59" t="s">
        <v>264</v>
      </c>
      <c r="XEC189" s="59" t="s">
        <v>264</v>
      </c>
      <c r="XED189" s="59" t="s">
        <v>264</v>
      </c>
      <c r="XEE189" s="59" t="s">
        <v>264</v>
      </c>
      <c r="XEF189" s="59" t="s">
        <v>264</v>
      </c>
      <c r="XEG189" s="59" t="s">
        <v>264</v>
      </c>
      <c r="XEH189" s="59" t="s">
        <v>264</v>
      </c>
      <c r="XEI189" s="59" t="s">
        <v>264</v>
      </c>
      <c r="XEJ189" s="59" t="s">
        <v>264</v>
      </c>
      <c r="XEK189" s="59" t="s">
        <v>264</v>
      </c>
      <c r="XEL189" s="59" t="s">
        <v>264</v>
      </c>
      <c r="XEM189" s="59" t="s">
        <v>264</v>
      </c>
      <c r="XEN189" s="59" t="s">
        <v>264</v>
      </c>
      <c r="XEO189" s="59" t="s">
        <v>264</v>
      </c>
      <c r="XEP189" s="59" t="s">
        <v>264</v>
      </c>
      <c r="XEQ189" s="59" t="s">
        <v>264</v>
      </c>
      <c r="XER189" s="59" t="s">
        <v>264</v>
      </c>
      <c r="XES189" s="59" t="s">
        <v>264</v>
      </c>
      <c r="XET189" s="59" t="s">
        <v>264</v>
      </c>
      <c r="XEU189" s="59" t="s">
        <v>264</v>
      </c>
      <c r="XEV189" s="59" t="s">
        <v>264</v>
      </c>
      <c r="XEW189" s="59" t="s">
        <v>264</v>
      </c>
      <c r="XEX189" s="59" t="s">
        <v>264</v>
      </c>
      <c r="XEY189" s="59" t="s">
        <v>264</v>
      </c>
      <c r="XEZ189" s="59" t="s">
        <v>264</v>
      </c>
      <c r="XFA189" s="59" t="s">
        <v>264</v>
      </c>
      <c r="XFB189" s="59" t="s">
        <v>264</v>
      </c>
      <c r="XFC189" s="59" t="s">
        <v>264</v>
      </c>
      <c r="XFD189" s="59" t="s">
        <v>264</v>
      </c>
    </row>
    <row r="190" spans="1:16384" ht="58.5" thickBot="1">
      <c r="A190" s="115" t="s">
        <v>263</v>
      </c>
      <c r="B190" s="116" t="s">
        <v>76</v>
      </c>
      <c r="C190" s="117" t="s">
        <v>75</v>
      </c>
      <c r="D190" s="118" t="s">
        <v>86</v>
      </c>
      <c r="E190" s="118" t="s">
        <v>88</v>
      </c>
      <c r="F190" s="119" t="s">
        <v>98</v>
      </c>
      <c r="G190" s="120" t="s">
        <v>99</v>
      </c>
    </row>
    <row r="191" spans="1:16384">
      <c r="A191" s="80" t="s">
        <v>9</v>
      </c>
      <c r="B191" s="81" t="s">
        <v>4</v>
      </c>
      <c r="C191" s="82">
        <v>134361</v>
      </c>
      <c r="D191" s="82">
        <v>137361</v>
      </c>
      <c r="E191" s="82">
        <v>137361</v>
      </c>
      <c r="F191" s="82">
        <v>0</v>
      </c>
      <c r="G191" s="90">
        <v>0</v>
      </c>
    </row>
    <row r="192" spans="1:16384">
      <c r="A192" s="57" t="s">
        <v>290</v>
      </c>
      <c r="B192" s="52" t="s">
        <v>264</v>
      </c>
      <c r="C192" s="52" t="s">
        <v>264</v>
      </c>
      <c r="D192" s="52" t="s">
        <v>264</v>
      </c>
      <c r="E192" s="52" t="s">
        <v>264</v>
      </c>
      <c r="F192" s="52" t="s">
        <v>264</v>
      </c>
      <c r="G192" s="52" t="s">
        <v>264</v>
      </c>
    </row>
    <row r="193" spans="1:7">
      <c r="A193" s="57" t="s">
        <v>264</v>
      </c>
      <c r="B193" s="52" t="s">
        <v>264</v>
      </c>
      <c r="C193" s="52" t="s">
        <v>264</v>
      </c>
      <c r="D193" s="52" t="s">
        <v>264</v>
      </c>
      <c r="E193" s="52" t="s">
        <v>264</v>
      </c>
      <c r="F193" s="52" t="s">
        <v>264</v>
      </c>
      <c r="G193" s="52" t="s">
        <v>264</v>
      </c>
    </row>
    <row r="194" spans="1:7" ht="15.75" customHeight="1">
      <c r="A194" s="57" t="s">
        <v>291</v>
      </c>
      <c r="B194" s="52" t="s">
        <v>264</v>
      </c>
      <c r="C194" s="52" t="s">
        <v>264</v>
      </c>
      <c r="D194" s="52" t="s">
        <v>264</v>
      </c>
      <c r="E194" s="52" t="s">
        <v>264</v>
      </c>
      <c r="F194" s="52" t="s">
        <v>264</v>
      </c>
      <c r="G194" s="52" t="s">
        <v>264</v>
      </c>
    </row>
    <row r="195" spans="1:7" ht="18.5">
      <c r="A195" s="47" t="s">
        <v>35</v>
      </c>
      <c r="B195" s="59" t="s">
        <v>264</v>
      </c>
      <c r="C195" s="59" t="s">
        <v>264</v>
      </c>
      <c r="D195" s="59" t="s">
        <v>264</v>
      </c>
      <c r="E195" s="59" t="s">
        <v>264</v>
      </c>
      <c r="F195" s="59" t="s">
        <v>264</v>
      </c>
      <c r="G195" s="59" t="s">
        <v>264</v>
      </c>
    </row>
    <row r="196" spans="1:7" s="44" customFormat="1" ht="58">
      <c r="A196" s="115" t="s">
        <v>263</v>
      </c>
      <c r="B196" s="116" t="s">
        <v>76</v>
      </c>
      <c r="C196" s="117" t="s">
        <v>75</v>
      </c>
      <c r="D196" s="118" t="s">
        <v>86</v>
      </c>
      <c r="E196" s="118" t="s">
        <v>88</v>
      </c>
      <c r="F196" s="119" t="s">
        <v>98</v>
      </c>
      <c r="G196" s="120" t="s">
        <v>99</v>
      </c>
    </row>
    <row r="197" spans="1:7" s="44" customFormat="1" ht="15.75" customHeight="1">
      <c r="A197" s="69" t="s">
        <v>167</v>
      </c>
      <c r="B197" s="50" t="s">
        <v>264</v>
      </c>
      <c r="C197" s="50" t="s">
        <v>264</v>
      </c>
      <c r="D197" s="50" t="s">
        <v>264</v>
      </c>
      <c r="E197" s="50" t="s">
        <v>264</v>
      </c>
      <c r="F197" s="50" t="s">
        <v>264</v>
      </c>
      <c r="G197" s="77" t="s">
        <v>264</v>
      </c>
    </row>
    <row r="198" spans="1:7" s="44" customFormat="1" ht="15.75" customHeight="1">
      <c r="A198" s="69" t="s">
        <v>168</v>
      </c>
      <c r="B198" s="50" t="s">
        <v>264</v>
      </c>
      <c r="C198" s="50" t="s">
        <v>264</v>
      </c>
      <c r="D198" s="50" t="s">
        <v>264</v>
      </c>
      <c r="E198" s="50" t="s">
        <v>264</v>
      </c>
      <c r="F198" s="50" t="s">
        <v>264</v>
      </c>
      <c r="G198" s="77" t="s">
        <v>264</v>
      </c>
    </row>
    <row r="199" spans="1:7" s="44" customFormat="1" ht="15.75" customHeight="1">
      <c r="A199" s="69" t="s">
        <v>60</v>
      </c>
      <c r="B199" s="61" t="s">
        <v>4</v>
      </c>
      <c r="C199" s="3">
        <v>471598</v>
      </c>
      <c r="D199" s="3">
        <v>491598</v>
      </c>
      <c r="E199" s="3">
        <v>1171598</v>
      </c>
      <c r="F199" s="18">
        <v>680000</v>
      </c>
      <c r="G199" s="76">
        <v>1.3832440327259263</v>
      </c>
    </row>
    <row r="200" spans="1:7" s="44" customFormat="1" ht="15.75" customHeight="1">
      <c r="A200" s="69" t="s">
        <v>72</v>
      </c>
      <c r="B200" s="61" t="s">
        <v>4</v>
      </c>
      <c r="C200" s="3">
        <v>791000</v>
      </c>
      <c r="D200" s="3">
        <v>791000</v>
      </c>
      <c r="E200" s="3">
        <v>791000</v>
      </c>
      <c r="F200" s="18">
        <v>0</v>
      </c>
      <c r="G200" s="76">
        <v>0</v>
      </c>
    </row>
    <row r="201" spans="1:7" s="44" customFormat="1" ht="15.75" customHeight="1">
      <c r="A201" s="69" t="s">
        <v>8</v>
      </c>
      <c r="B201" s="50" t="s">
        <v>264</v>
      </c>
      <c r="C201" s="3">
        <v>1262598</v>
      </c>
      <c r="D201" s="3">
        <v>1282598</v>
      </c>
      <c r="E201" s="3">
        <v>1962598</v>
      </c>
      <c r="F201" s="18">
        <v>680000</v>
      </c>
      <c r="G201" s="76">
        <v>0.53017391263669511</v>
      </c>
    </row>
    <row r="202" spans="1:7" s="44" customFormat="1" ht="15.75" customHeight="1">
      <c r="A202" s="69" t="s">
        <v>169</v>
      </c>
      <c r="B202" s="61" t="s">
        <v>4</v>
      </c>
      <c r="C202" s="3">
        <v>7421</v>
      </c>
      <c r="D202" s="3">
        <v>7421</v>
      </c>
      <c r="E202" s="3">
        <v>90000</v>
      </c>
      <c r="F202" s="18">
        <v>82579</v>
      </c>
      <c r="G202" s="76">
        <v>11.127745586848134</v>
      </c>
    </row>
    <row r="203" spans="1:7" s="44" customFormat="1" ht="15.75" customHeight="1">
      <c r="A203" s="69" t="s">
        <v>36</v>
      </c>
      <c r="B203" s="50" t="s">
        <v>264</v>
      </c>
      <c r="C203" s="3">
        <v>1270019</v>
      </c>
      <c r="D203" s="3">
        <v>1290019</v>
      </c>
      <c r="E203" s="3">
        <v>2052598</v>
      </c>
      <c r="F203" s="18">
        <v>762579</v>
      </c>
      <c r="G203" s="76">
        <v>0.59113780494705881</v>
      </c>
    </row>
    <row r="204" spans="1:7" s="44" customFormat="1" ht="15.75" customHeight="1">
      <c r="A204" s="69" t="s">
        <v>170</v>
      </c>
      <c r="B204" s="50" t="s">
        <v>264</v>
      </c>
      <c r="C204" s="50" t="s">
        <v>264</v>
      </c>
      <c r="D204" s="50" t="s">
        <v>264</v>
      </c>
      <c r="E204" s="50" t="s">
        <v>264</v>
      </c>
      <c r="F204" s="50" t="s">
        <v>264</v>
      </c>
      <c r="G204" s="77" t="s">
        <v>264</v>
      </c>
    </row>
    <row r="205" spans="1:7" s="44" customFormat="1" ht="15.75" customHeight="1">
      <c r="A205" s="69" t="s">
        <v>171</v>
      </c>
      <c r="B205" s="61" t="s">
        <v>4</v>
      </c>
      <c r="C205" s="3">
        <v>641955</v>
      </c>
      <c r="D205" s="3">
        <v>656955</v>
      </c>
      <c r="E205" s="3">
        <v>656955</v>
      </c>
      <c r="F205" s="18">
        <v>0</v>
      </c>
      <c r="G205" s="76">
        <v>0</v>
      </c>
    </row>
    <row r="206" spans="1:7" s="44" customFormat="1" ht="15.75" customHeight="1">
      <c r="A206" s="69" t="s">
        <v>172</v>
      </c>
      <c r="B206" s="61" t="s">
        <v>4</v>
      </c>
      <c r="C206" s="3">
        <v>13712</v>
      </c>
      <c r="D206" s="3">
        <v>13712</v>
      </c>
      <c r="E206" s="3">
        <v>13712</v>
      </c>
      <c r="F206" s="18">
        <v>0</v>
      </c>
      <c r="G206" s="76">
        <v>0</v>
      </c>
    </row>
    <row r="207" spans="1:7" s="44" customFormat="1" ht="15.75" customHeight="1" thickBot="1">
      <c r="A207" s="69" t="s">
        <v>33</v>
      </c>
      <c r="B207" s="50" t="s">
        <v>264</v>
      </c>
      <c r="C207" s="3">
        <v>655667</v>
      </c>
      <c r="D207" s="3">
        <v>670667</v>
      </c>
      <c r="E207" s="3">
        <v>670667</v>
      </c>
      <c r="F207" s="18">
        <v>0</v>
      </c>
      <c r="G207" s="76">
        <v>0</v>
      </c>
    </row>
    <row r="208" spans="1:7" s="44" customFormat="1">
      <c r="A208" s="67" t="s">
        <v>59</v>
      </c>
      <c r="B208" s="51" t="s">
        <v>264</v>
      </c>
      <c r="C208" s="48">
        <v>1925686</v>
      </c>
      <c r="D208" s="48">
        <v>1960686</v>
      </c>
      <c r="E208" s="48">
        <v>2723265</v>
      </c>
      <c r="F208" s="48">
        <v>762579</v>
      </c>
      <c r="G208" s="78">
        <v>0.3889347911904304</v>
      </c>
    </row>
    <row r="209" spans="1:7" s="44" customFormat="1" ht="15.75" customHeight="1">
      <c r="A209" s="69" t="s">
        <v>11</v>
      </c>
      <c r="B209" s="50" t="s">
        <v>264</v>
      </c>
      <c r="C209" s="3">
        <v>1925686</v>
      </c>
      <c r="D209" s="3">
        <v>1960686</v>
      </c>
      <c r="E209" s="3">
        <v>2723265</v>
      </c>
      <c r="F209" s="18">
        <v>762579</v>
      </c>
      <c r="G209" s="76">
        <v>0.3889347911904304</v>
      </c>
    </row>
    <row r="210" spans="1:7" s="44" customFormat="1" ht="15.75" customHeight="1">
      <c r="A210" s="69" t="s">
        <v>12</v>
      </c>
      <c r="B210" s="50" t="s">
        <v>264</v>
      </c>
      <c r="C210" s="3">
        <v>1134686</v>
      </c>
      <c r="D210" s="3">
        <v>1169686</v>
      </c>
      <c r="E210" s="3">
        <v>1932265</v>
      </c>
      <c r="F210" s="18">
        <v>762579</v>
      </c>
      <c r="G210" s="76">
        <v>0.65195189136229725</v>
      </c>
    </row>
    <row r="211" spans="1:7" s="44" customFormat="1" ht="15.75" customHeight="1">
      <c r="A211" s="66" t="s">
        <v>62</v>
      </c>
      <c r="B211" s="70" t="s">
        <v>264</v>
      </c>
      <c r="C211" s="9">
        <v>791000</v>
      </c>
      <c r="D211" s="9">
        <v>791000</v>
      </c>
      <c r="E211" s="9">
        <v>791000</v>
      </c>
      <c r="F211" s="74">
        <v>0</v>
      </c>
      <c r="G211" s="79">
        <v>0</v>
      </c>
    </row>
    <row r="212" spans="1:7" ht="15.75" customHeight="1">
      <c r="A212" s="57" t="s">
        <v>292</v>
      </c>
      <c r="B212" s="52" t="s">
        <v>264</v>
      </c>
      <c r="C212" s="52" t="s">
        <v>264</v>
      </c>
      <c r="D212" s="52" t="s">
        <v>264</v>
      </c>
      <c r="E212" s="52" t="s">
        <v>264</v>
      </c>
      <c r="F212" s="52" t="s">
        <v>264</v>
      </c>
      <c r="G212" s="52" t="s">
        <v>264</v>
      </c>
    </row>
    <row r="213" spans="1:7" ht="15.75" customHeight="1">
      <c r="A213" s="57" t="s">
        <v>264</v>
      </c>
      <c r="B213" s="52" t="s">
        <v>264</v>
      </c>
      <c r="C213" s="52" t="s">
        <v>264</v>
      </c>
      <c r="D213" s="52" t="s">
        <v>264</v>
      </c>
      <c r="E213" s="52" t="s">
        <v>264</v>
      </c>
      <c r="F213" s="52" t="s">
        <v>264</v>
      </c>
      <c r="G213" s="52" t="s">
        <v>264</v>
      </c>
    </row>
    <row r="214" spans="1:7" ht="15.75" customHeight="1">
      <c r="A214" s="57" t="s">
        <v>293</v>
      </c>
      <c r="B214" s="52" t="s">
        <v>264</v>
      </c>
      <c r="C214" s="52" t="s">
        <v>264</v>
      </c>
      <c r="D214" s="52" t="s">
        <v>264</v>
      </c>
      <c r="E214" s="52" t="s">
        <v>264</v>
      </c>
      <c r="F214" s="52" t="s">
        <v>264</v>
      </c>
      <c r="G214" s="52" t="s">
        <v>264</v>
      </c>
    </row>
    <row r="215" spans="1:7" ht="18.5">
      <c r="A215" s="47" t="s">
        <v>2</v>
      </c>
      <c r="B215" s="59" t="s">
        <v>264</v>
      </c>
      <c r="C215" s="59" t="s">
        <v>264</v>
      </c>
      <c r="D215" s="59" t="s">
        <v>264</v>
      </c>
      <c r="E215" s="59" t="s">
        <v>264</v>
      </c>
      <c r="F215" s="59" t="s">
        <v>264</v>
      </c>
      <c r="G215" s="59" t="s">
        <v>264</v>
      </c>
    </row>
    <row r="216" spans="1:7" ht="58">
      <c r="A216" s="115" t="s">
        <v>263</v>
      </c>
      <c r="B216" s="116" t="s">
        <v>76</v>
      </c>
      <c r="C216" s="117" t="s">
        <v>75</v>
      </c>
      <c r="D216" s="118" t="s">
        <v>86</v>
      </c>
      <c r="E216" s="118" t="s">
        <v>88</v>
      </c>
      <c r="F216" s="119" t="s">
        <v>98</v>
      </c>
      <c r="G216" s="120" t="s">
        <v>99</v>
      </c>
    </row>
    <row r="217" spans="1:7" ht="15.75" customHeight="1">
      <c r="A217" s="16" t="s">
        <v>173</v>
      </c>
      <c r="B217" s="50" t="s">
        <v>264</v>
      </c>
      <c r="C217" s="50" t="s">
        <v>264</v>
      </c>
      <c r="D217" s="50" t="s">
        <v>264</v>
      </c>
      <c r="E217" s="50" t="s">
        <v>264</v>
      </c>
      <c r="F217" s="50" t="s">
        <v>264</v>
      </c>
      <c r="G217" s="50" t="s">
        <v>264</v>
      </c>
    </row>
    <row r="218" spans="1:7" ht="15.75" customHeight="1">
      <c r="A218" s="16" t="s">
        <v>174</v>
      </c>
      <c r="B218" s="61" t="s">
        <v>4</v>
      </c>
      <c r="C218" s="3">
        <v>22475352</v>
      </c>
      <c r="D218" s="3">
        <v>22475352</v>
      </c>
      <c r="E218" s="3">
        <v>22475352</v>
      </c>
      <c r="F218" s="18">
        <v>0</v>
      </c>
      <c r="G218" s="32">
        <v>0</v>
      </c>
    </row>
    <row r="219" spans="1:7" s="19" customFormat="1" ht="18" customHeight="1">
      <c r="A219" s="22" t="s">
        <v>175</v>
      </c>
      <c r="B219" s="63" t="s">
        <v>6</v>
      </c>
      <c r="C219" s="3">
        <v>5388040</v>
      </c>
      <c r="D219" s="3">
        <v>5738000</v>
      </c>
      <c r="E219" s="3">
        <v>5887000</v>
      </c>
      <c r="F219" s="18">
        <v>149000</v>
      </c>
      <c r="G219" s="32">
        <v>2.5967235970721481E-2</v>
      </c>
    </row>
    <row r="220" spans="1:7" ht="15.75" customHeight="1">
      <c r="A220" s="16" t="s">
        <v>176</v>
      </c>
      <c r="B220" s="63" t="s">
        <v>6</v>
      </c>
      <c r="C220" s="3">
        <v>1370000</v>
      </c>
      <c r="D220" s="3">
        <v>1405000</v>
      </c>
      <c r="E220" s="3">
        <v>1122000</v>
      </c>
      <c r="F220" s="18">
        <v>-283000</v>
      </c>
      <c r="G220" s="32">
        <v>-0.20142348754448403</v>
      </c>
    </row>
    <row r="221" spans="1:7" ht="15.75" customHeight="1">
      <c r="A221" s="16" t="s">
        <v>47</v>
      </c>
      <c r="B221" s="50" t="s">
        <v>264</v>
      </c>
      <c r="C221" s="3">
        <v>29233392</v>
      </c>
      <c r="D221" s="3">
        <v>29618352</v>
      </c>
      <c r="E221" s="3">
        <v>29484352</v>
      </c>
      <c r="F221" s="18">
        <v>-134000</v>
      </c>
      <c r="G221" s="32">
        <v>-4.5242220093811847E-3</v>
      </c>
    </row>
    <row r="222" spans="1:7" ht="15.75" customHeight="1">
      <c r="A222" s="16" t="s">
        <v>14</v>
      </c>
      <c r="B222" s="61" t="s">
        <v>4</v>
      </c>
      <c r="C222" s="3">
        <v>22475352</v>
      </c>
      <c r="D222" s="3">
        <v>22475352</v>
      </c>
      <c r="E222" s="3">
        <v>22475352</v>
      </c>
      <c r="F222" s="18">
        <v>0</v>
      </c>
      <c r="G222" s="32">
        <v>0</v>
      </c>
    </row>
    <row r="223" spans="1:7" ht="15.75" customHeight="1">
      <c r="A223" s="17" t="s">
        <v>49</v>
      </c>
      <c r="B223" s="63" t="s">
        <v>6</v>
      </c>
      <c r="C223" s="3">
        <v>6758040</v>
      </c>
      <c r="D223" s="3">
        <v>7143000</v>
      </c>
      <c r="E223" s="3">
        <v>7009000</v>
      </c>
      <c r="F223" s="18">
        <v>-134000</v>
      </c>
      <c r="G223" s="32">
        <v>-1.8759624807503816E-2</v>
      </c>
    </row>
    <row r="224" spans="1:7" ht="21" customHeight="1" thickBot="1">
      <c r="A224" s="53" t="s">
        <v>264</v>
      </c>
      <c r="B224" s="52" t="s">
        <v>264</v>
      </c>
      <c r="C224" s="52" t="s">
        <v>264</v>
      </c>
      <c r="D224" s="52" t="s">
        <v>264</v>
      </c>
      <c r="E224" s="52" t="s">
        <v>264</v>
      </c>
      <c r="F224" s="52" t="s">
        <v>264</v>
      </c>
      <c r="G224" s="52" t="s">
        <v>264</v>
      </c>
    </row>
    <row r="225" spans="1:7" ht="20.25" customHeight="1">
      <c r="A225" s="54" t="s">
        <v>264</v>
      </c>
      <c r="B225" s="55" t="s">
        <v>264</v>
      </c>
      <c r="C225" s="55" t="s">
        <v>264</v>
      </c>
      <c r="D225" s="55" t="s">
        <v>264</v>
      </c>
      <c r="E225" s="55" t="s">
        <v>264</v>
      </c>
      <c r="F225" s="55" t="s">
        <v>264</v>
      </c>
      <c r="G225" s="55" t="s">
        <v>264</v>
      </c>
    </row>
    <row r="226" spans="1:7" ht="18" customHeight="1">
      <c r="A226" s="45" t="s">
        <v>43</v>
      </c>
      <c r="B226" s="50" t="s">
        <v>264</v>
      </c>
      <c r="C226" s="50" t="s">
        <v>264</v>
      </c>
      <c r="D226" s="50" t="s">
        <v>264</v>
      </c>
      <c r="E226" s="50" t="s">
        <v>264</v>
      </c>
      <c r="F226" s="50" t="s">
        <v>264</v>
      </c>
      <c r="G226" s="50" t="s">
        <v>264</v>
      </c>
    </row>
    <row r="227" spans="1:7" ht="17.25" customHeight="1">
      <c r="A227" s="17" t="s">
        <v>85</v>
      </c>
      <c r="B227" s="61" t="s">
        <v>4</v>
      </c>
      <c r="C227" s="2">
        <v>22693000</v>
      </c>
      <c r="D227" s="2">
        <v>23893000</v>
      </c>
      <c r="E227" s="2">
        <v>24496483</v>
      </c>
      <c r="F227" s="18">
        <v>603483</v>
      </c>
      <c r="G227" s="32">
        <v>2.5257732390239873E-2</v>
      </c>
    </row>
    <row r="228" spans="1:7" ht="17.25" customHeight="1">
      <c r="A228" s="17" t="s">
        <v>341</v>
      </c>
      <c r="B228" s="63" t="s">
        <v>6</v>
      </c>
      <c r="C228" s="2">
        <v>5587000</v>
      </c>
      <c r="D228" s="2">
        <v>5738000</v>
      </c>
      <c r="E228" s="2">
        <v>5887116</v>
      </c>
      <c r="F228" s="18">
        <v>149116</v>
      </c>
      <c r="G228" s="32">
        <v>2.5987452073893413E-2</v>
      </c>
    </row>
    <row r="229" spans="1:7" ht="17.25" customHeight="1">
      <c r="A229" s="17" t="s">
        <v>71</v>
      </c>
      <c r="B229" s="50" t="s">
        <v>264</v>
      </c>
      <c r="C229" s="2">
        <v>28280000</v>
      </c>
      <c r="D229" s="2">
        <v>29631000</v>
      </c>
      <c r="E229" s="2">
        <v>30383599</v>
      </c>
      <c r="F229" s="18">
        <v>752599</v>
      </c>
      <c r="G229" s="32">
        <v>2.5399041544328593E-2</v>
      </c>
    </row>
    <row r="230" spans="1:7" ht="15.75" customHeight="1">
      <c r="A230" s="17" t="s">
        <v>21</v>
      </c>
      <c r="B230" s="50" t="s">
        <v>264</v>
      </c>
      <c r="C230" s="50" t="s">
        <v>264</v>
      </c>
      <c r="D230" s="50" t="s">
        <v>264</v>
      </c>
      <c r="E230" s="50" t="s">
        <v>264</v>
      </c>
      <c r="F230" s="50" t="s">
        <v>264</v>
      </c>
      <c r="G230" s="50" t="s">
        <v>264</v>
      </c>
    </row>
    <row r="231" spans="1:7" ht="15.75" customHeight="1">
      <c r="A231" s="17" t="s">
        <v>45</v>
      </c>
      <c r="B231" s="50" t="s">
        <v>264</v>
      </c>
      <c r="C231" s="10">
        <v>5135</v>
      </c>
      <c r="D231" s="10">
        <v>5285</v>
      </c>
      <c r="E231" s="10">
        <v>5285</v>
      </c>
      <c r="F231" s="18">
        <v>0</v>
      </c>
      <c r="G231" s="32">
        <v>0</v>
      </c>
    </row>
    <row r="232" spans="1:7" ht="15.75" customHeight="1">
      <c r="A232" s="17" t="s">
        <v>42</v>
      </c>
      <c r="B232" s="50" t="s">
        <v>264</v>
      </c>
      <c r="C232" s="10">
        <v>1060</v>
      </c>
      <c r="D232" s="10">
        <v>1060</v>
      </c>
      <c r="E232" s="10">
        <v>1060</v>
      </c>
      <c r="F232" s="18">
        <v>0</v>
      </c>
      <c r="G232" s="32">
        <v>0</v>
      </c>
    </row>
    <row r="233" spans="1:7" ht="15.75" customHeight="1">
      <c r="A233" s="17" t="s">
        <v>44</v>
      </c>
      <c r="B233" s="50" t="s">
        <v>264</v>
      </c>
      <c r="C233" s="10">
        <v>6195</v>
      </c>
      <c r="D233" s="10">
        <v>6345</v>
      </c>
      <c r="E233" s="10">
        <v>6345</v>
      </c>
      <c r="F233" s="18">
        <v>0</v>
      </c>
      <c r="G233" s="32">
        <v>0</v>
      </c>
    </row>
    <row r="234" spans="1:7" ht="15.75" customHeight="1">
      <c r="A234" s="17" t="s">
        <v>22</v>
      </c>
      <c r="B234" s="50" t="s">
        <v>264</v>
      </c>
      <c r="C234" s="2">
        <v>6673</v>
      </c>
      <c r="D234" s="2">
        <v>6834</v>
      </c>
      <c r="E234" s="2">
        <v>7086</v>
      </c>
      <c r="F234" s="18">
        <v>252</v>
      </c>
      <c r="G234" s="32">
        <v>3.687445127304656E-2</v>
      </c>
    </row>
    <row r="235" spans="1:7" ht="15.75" customHeight="1">
      <c r="A235" s="92" t="s">
        <v>264</v>
      </c>
      <c r="B235" s="93" t="s">
        <v>264</v>
      </c>
      <c r="C235" s="93" t="s">
        <v>264</v>
      </c>
      <c r="D235" s="93" t="s">
        <v>264</v>
      </c>
      <c r="E235" s="93" t="s">
        <v>264</v>
      </c>
      <c r="F235" s="93" t="s">
        <v>264</v>
      </c>
      <c r="G235" s="93" t="s">
        <v>264</v>
      </c>
    </row>
    <row r="236" spans="1:7" ht="15.75" customHeight="1">
      <c r="A236" s="54" t="s">
        <v>264</v>
      </c>
      <c r="B236" s="52" t="s">
        <v>264</v>
      </c>
      <c r="C236" s="52" t="s">
        <v>264</v>
      </c>
      <c r="D236" s="52" t="s">
        <v>264</v>
      </c>
      <c r="E236" s="52" t="s">
        <v>264</v>
      </c>
      <c r="F236" s="52" t="s">
        <v>264</v>
      </c>
      <c r="G236" s="52" t="s">
        <v>264</v>
      </c>
    </row>
    <row r="237" spans="1:7" s="20" customFormat="1" ht="78" customHeight="1">
      <c r="A237" s="38" t="s">
        <v>89</v>
      </c>
      <c r="B237" s="52" t="s">
        <v>264</v>
      </c>
      <c r="C237" s="52" t="s">
        <v>264</v>
      </c>
      <c r="D237" s="52" t="s">
        <v>264</v>
      </c>
      <c r="E237" s="52" t="s">
        <v>264</v>
      </c>
      <c r="F237" s="52" t="s">
        <v>264</v>
      </c>
      <c r="G237" s="52" t="s">
        <v>264</v>
      </c>
    </row>
    <row r="238" spans="1:7" s="20" customFormat="1" ht="15.65" customHeight="1">
      <c r="A238" s="57" t="s">
        <v>264</v>
      </c>
      <c r="B238" s="52" t="s">
        <v>264</v>
      </c>
      <c r="C238" s="52" t="s">
        <v>264</v>
      </c>
      <c r="D238" s="52" t="s">
        <v>264</v>
      </c>
      <c r="E238" s="52" t="s">
        <v>264</v>
      </c>
      <c r="F238" s="52" t="s">
        <v>264</v>
      </c>
      <c r="G238" s="52" t="s">
        <v>264</v>
      </c>
    </row>
    <row r="239" spans="1:7" ht="18.5">
      <c r="A239" s="47" t="s">
        <v>66</v>
      </c>
      <c r="B239" s="59" t="s">
        <v>264</v>
      </c>
      <c r="C239" s="59" t="s">
        <v>264</v>
      </c>
      <c r="D239" s="59" t="s">
        <v>264</v>
      </c>
      <c r="E239" s="59" t="s">
        <v>264</v>
      </c>
      <c r="F239" s="59" t="s">
        <v>264</v>
      </c>
      <c r="G239" s="59" t="s">
        <v>264</v>
      </c>
    </row>
    <row r="240" spans="1:7" s="1" customFormat="1" ht="58">
      <c r="A240" s="115" t="s">
        <v>263</v>
      </c>
      <c r="B240" s="116" t="s">
        <v>76</v>
      </c>
      <c r="C240" s="117" t="s">
        <v>75</v>
      </c>
      <c r="D240" s="118" t="s">
        <v>86</v>
      </c>
      <c r="E240" s="118" t="s">
        <v>88</v>
      </c>
      <c r="F240" s="119" t="s">
        <v>98</v>
      </c>
      <c r="G240" s="120" t="s">
        <v>99</v>
      </c>
    </row>
    <row r="241" spans="1:7" ht="15.75" customHeight="1">
      <c r="A241" s="69" t="s">
        <v>177</v>
      </c>
      <c r="B241" s="50" t="s">
        <v>264</v>
      </c>
      <c r="C241" s="50" t="s">
        <v>264</v>
      </c>
      <c r="D241" s="50" t="s">
        <v>264</v>
      </c>
      <c r="E241" s="50" t="s">
        <v>264</v>
      </c>
      <c r="F241" s="50" t="s">
        <v>264</v>
      </c>
      <c r="G241" s="50" t="s">
        <v>264</v>
      </c>
    </row>
    <row r="242" spans="1:7" ht="15.75" customHeight="1">
      <c r="A242" s="64" t="s">
        <v>178</v>
      </c>
      <c r="B242" s="61" t="s">
        <v>4</v>
      </c>
      <c r="C242" s="3">
        <v>840000</v>
      </c>
      <c r="D242" s="3">
        <v>865000</v>
      </c>
      <c r="E242" s="3">
        <v>0</v>
      </c>
      <c r="F242" s="18">
        <v>-865000</v>
      </c>
      <c r="G242" s="32">
        <v>-1</v>
      </c>
    </row>
    <row r="243" spans="1:7" s="20" customFormat="1" ht="15.75" customHeight="1">
      <c r="A243" s="64" t="s">
        <v>179</v>
      </c>
      <c r="B243" s="61" t="s">
        <v>4</v>
      </c>
      <c r="C243" s="3">
        <v>1130000</v>
      </c>
      <c r="D243" s="3">
        <v>1180000</v>
      </c>
      <c r="E243" s="3">
        <v>500000</v>
      </c>
      <c r="F243" s="18">
        <v>-680000</v>
      </c>
      <c r="G243" s="32">
        <v>-0.57627118644067798</v>
      </c>
    </row>
    <row r="244" spans="1:7" ht="15.75" customHeight="1">
      <c r="A244" s="69" t="s">
        <v>17</v>
      </c>
      <c r="B244" s="50" t="s">
        <v>264</v>
      </c>
      <c r="C244" s="3">
        <v>1970000</v>
      </c>
      <c r="D244" s="3">
        <v>2045000</v>
      </c>
      <c r="E244" s="3">
        <v>500000</v>
      </c>
      <c r="F244" s="18">
        <v>-1545000</v>
      </c>
      <c r="G244" s="32">
        <v>-0.75550122249388751</v>
      </c>
    </row>
    <row r="245" spans="1:7" ht="18" customHeight="1" thickBot="1">
      <c r="A245" s="87" t="s">
        <v>180</v>
      </c>
      <c r="B245" s="63" t="s">
        <v>6</v>
      </c>
      <c r="C245" s="2">
        <v>403</v>
      </c>
      <c r="D245" s="2">
        <v>463</v>
      </c>
      <c r="E245" s="2">
        <v>0</v>
      </c>
      <c r="F245" s="18">
        <v>-463</v>
      </c>
      <c r="G245" s="32">
        <v>-1</v>
      </c>
    </row>
    <row r="246" spans="1:7">
      <c r="A246" s="67" t="s">
        <v>57</v>
      </c>
      <c r="B246" s="51" t="s">
        <v>264</v>
      </c>
      <c r="C246" s="48">
        <v>31203795</v>
      </c>
      <c r="D246" s="48">
        <v>31663815</v>
      </c>
      <c r="E246" s="48">
        <v>29984352</v>
      </c>
      <c r="F246" s="48">
        <v>-1679463</v>
      </c>
      <c r="G246" s="49">
        <v>-5.3040450116323634E-2</v>
      </c>
    </row>
    <row r="247" spans="1:7" ht="15.75" customHeight="1">
      <c r="A247" s="69" t="s">
        <v>14</v>
      </c>
      <c r="B247" s="61" t="s">
        <v>4</v>
      </c>
      <c r="C247" s="3">
        <v>24445352</v>
      </c>
      <c r="D247" s="3">
        <v>24520352</v>
      </c>
      <c r="E247" s="3">
        <v>22975352</v>
      </c>
      <c r="F247" s="18">
        <v>-1545000</v>
      </c>
      <c r="G247" s="32">
        <v>-6.3008883396127424E-2</v>
      </c>
    </row>
    <row r="248" spans="1:7" ht="15.75" customHeight="1">
      <c r="A248" s="66" t="s">
        <v>16</v>
      </c>
      <c r="B248" s="91" t="s">
        <v>6</v>
      </c>
      <c r="C248" s="9">
        <v>6758443</v>
      </c>
      <c r="D248" s="9">
        <v>7143463</v>
      </c>
      <c r="E248" s="9">
        <v>7009000</v>
      </c>
      <c r="F248" s="74">
        <v>-134463</v>
      </c>
      <c r="G248" s="75">
        <v>-1.882322341418996E-2</v>
      </c>
    </row>
    <row r="249" spans="1:7" ht="15.75" customHeight="1">
      <c r="A249" s="57" t="s">
        <v>294</v>
      </c>
      <c r="B249" s="52" t="s">
        <v>264</v>
      </c>
      <c r="C249" s="52" t="s">
        <v>264</v>
      </c>
      <c r="D249" s="52" t="s">
        <v>264</v>
      </c>
      <c r="E249" s="52" t="s">
        <v>264</v>
      </c>
      <c r="F249" s="52" t="s">
        <v>264</v>
      </c>
      <c r="G249" s="52" t="s">
        <v>264</v>
      </c>
    </row>
    <row r="250" spans="1:7" ht="15.75" customHeight="1">
      <c r="A250" s="57" t="s">
        <v>264</v>
      </c>
      <c r="B250" s="52" t="s">
        <v>264</v>
      </c>
      <c r="C250" s="52" t="s">
        <v>264</v>
      </c>
      <c r="D250" s="52" t="s">
        <v>264</v>
      </c>
      <c r="E250" s="52" t="s">
        <v>264</v>
      </c>
      <c r="F250" s="52" t="s">
        <v>264</v>
      </c>
      <c r="G250" s="52" t="s">
        <v>264</v>
      </c>
    </row>
    <row r="251" spans="1:7" ht="15.75" customHeight="1">
      <c r="A251" s="57" t="s">
        <v>295</v>
      </c>
      <c r="B251" s="52" t="s">
        <v>264</v>
      </c>
      <c r="C251" s="52" t="s">
        <v>264</v>
      </c>
      <c r="D251" s="52" t="s">
        <v>264</v>
      </c>
      <c r="E251" s="52" t="s">
        <v>264</v>
      </c>
      <c r="F251" s="52" t="s">
        <v>264</v>
      </c>
      <c r="G251" s="52" t="s">
        <v>264</v>
      </c>
    </row>
    <row r="252" spans="1:7" ht="18.5">
      <c r="A252" s="47" t="s">
        <v>64</v>
      </c>
      <c r="B252" s="59" t="s">
        <v>264</v>
      </c>
      <c r="C252" s="59" t="s">
        <v>264</v>
      </c>
      <c r="D252" s="59" t="s">
        <v>264</v>
      </c>
      <c r="E252" s="59" t="s">
        <v>264</v>
      </c>
      <c r="F252" s="59" t="s">
        <v>264</v>
      </c>
      <c r="G252" s="59" t="s">
        <v>264</v>
      </c>
    </row>
    <row r="253" spans="1:7" ht="58">
      <c r="A253" s="115" t="s">
        <v>263</v>
      </c>
      <c r="B253" s="116" t="s">
        <v>76</v>
      </c>
      <c r="C253" s="117" t="s">
        <v>75</v>
      </c>
      <c r="D253" s="118" t="s">
        <v>86</v>
      </c>
      <c r="E253" s="118" t="s">
        <v>88</v>
      </c>
      <c r="F253" s="119" t="s">
        <v>98</v>
      </c>
      <c r="G253" s="120" t="s">
        <v>99</v>
      </c>
    </row>
    <row r="254" spans="1:7" ht="15.75" customHeight="1">
      <c r="A254" s="69" t="s">
        <v>181</v>
      </c>
      <c r="B254" s="63" t="s">
        <v>6</v>
      </c>
      <c r="C254" s="2">
        <v>29049</v>
      </c>
      <c r="D254" s="2">
        <v>28637</v>
      </c>
      <c r="E254" s="2">
        <v>27603</v>
      </c>
      <c r="F254" s="18">
        <v>-1034</v>
      </c>
      <c r="G254" s="32">
        <v>-3.6107134127178142E-2</v>
      </c>
    </row>
    <row r="255" spans="1:7" ht="15.75" customHeight="1">
      <c r="A255" s="69" t="s">
        <v>182</v>
      </c>
      <c r="B255" s="63" t="s">
        <v>6</v>
      </c>
      <c r="C255" s="2">
        <v>5082</v>
      </c>
      <c r="D255" s="2">
        <v>10858</v>
      </c>
      <c r="E255" s="2">
        <v>0</v>
      </c>
      <c r="F255" s="15">
        <v>-10858</v>
      </c>
      <c r="G255" s="30">
        <v>-1</v>
      </c>
    </row>
    <row r="256" spans="1:7" ht="15.75" customHeight="1">
      <c r="A256" s="69" t="s">
        <v>183</v>
      </c>
      <c r="B256" s="63" t="s">
        <v>6</v>
      </c>
      <c r="C256" s="3">
        <v>-1092</v>
      </c>
      <c r="D256" s="2">
        <v>-36231</v>
      </c>
      <c r="E256" s="2">
        <v>0</v>
      </c>
      <c r="F256" s="15">
        <v>36231</v>
      </c>
      <c r="G256" s="30">
        <v>-1</v>
      </c>
    </row>
    <row r="257" spans="1:8" ht="15.75" customHeight="1">
      <c r="A257" s="69" t="s">
        <v>184</v>
      </c>
      <c r="B257" s="63" t="s">
        <v>6</v>
      </c>
      <c r="C257" s="2">
        <v>3990</v>
      </c>
      <c r="D257" s="2">
        <v>-25373</v>
      </c>
      <c r="E257" s="2">
        <v>0</v>
      </c>
      <c r="F257" s="15">
        <v>25373</v>
      </c>
      <c r="G257" s="30">
        <v>-1</v>
      </c>
    </row>
    <row r="258" spans="1:8" ht="15.75" customHeight="1">
      <c r="A258" s="69" t="s">
        <v>50</v>
      </c>
      <c r="B258" s="50" t="s">
        <v>264</v>
      </c>
      <c r="C258" s="3">
        <v>34131</v>
      </c>
      <c r="D258" s="3">
        <v>39495</v>
      </c>
      <c r="E258" s="3">
        <v>27603</v>
      </c>
      <c r="F258" s="18">
        <v>-11892</v>
      </c>
      <c r="G258" s="32">
        <v>-0.30110140524116979</v>
      </c>
    </row>
    <row r="259" spans="1:8" ht="15.75" customHeight="1" thickBot="1">
      <c r="A259" s="69" t="s">
        <v>65</v>
      </c>
      <c r="B259" s="50" t="s">
        <v>264</v>
      </c>
      <c r="C259" s="3">
        <v>33039</v>
      </c>
      <c r="D259" s="3">
        <v>3264</v>
      </c>
      <c r="E259" s="3">
        <v>27603</v>
      </c>
      <c r="F259" s="15">
        <v>24339</v>
      </c>
      <c r="G259" s="30">
        <v>7.4568014705882355</v>
      </c>
    </row>
    <row r="260" spans="1:8" ht="15.75" customHeight="1">
      <c r="A260" s="80" t="s">
        <v>9</v>
      </c>
      <c r="B260" s="81" t="s">
        <v>6</v>
      </c>
      <c r="C260" s="82">
        <v>34131</v>
      </c>
      <c r="D260" s="82">
        <v>39495</v>
      </c>
      <c r="E260" s="82">
        <v>27603</v>
      </c>
      <c r="F260" s="82">
        <v>-11892</v>
      </c>
      <c r="G260" s="83">
        <v>-0.30110140524116979</v>
      </c>
    </row>
    <row r="261" spans="1:8" ht="77.5">
      <c r="A261" s="35" t="s">
        <v>89</v>
      </c>
      <c r="B261" s="52" t="s">
        <v>264</v>
      </c>
      <c r="C261" s="52" t="s">
        <v>264</v>
      </c>
      <c r="D261" s="52" t="s">
        <v>264</v>
      </c>
      <c r="E261" s="52" t="s">
        <v>264</v>
      </c>
      <c r="F261" s="52" t="s">
        <v>264</v>
      </c>
      <c r="G261" s="52" t="s">
        <v>264</v>
      </c>
    </row>
    <row r="262" spans="1:8" ht="33">
      <c r="A262" s="40" t="s">
        <v>92</v>
      </c>
      <c r="B262" s="52" t="s">
        <v>264</v>
      </c>
      <c r="C262" s="52" t="s">
        <v>264</v>
      </c>
      <c r="D262" s="52" t="s">
        <v>264</v>
      </c>
      <c r="E262" s="52" t="s">
        <v>264</v>
      </c>
      <c r="F262" s="52" t="s">
        <v>264</v>
      </c>
      <c r="G262" s="52" t="s">
        <v>264</v>
      </c>
    </row>
    <row r="263" spans="1:8" ht="15" customHeight="1">
      <c r="A263" s="57" t="s">
        <v>296</v>
      </c>
      <c r="B263" s="52" t="s">
        <v>264</v>
      </c>
      <c r="C263" s="52" t="s">
        <v>264</v>
      </c>
      <c r="D263" s="52" t="s">
        <v>264</v>
      </c>
      <c r="E263" s="52" t="s">
        <v>264</v>
      </c>
      <c r="F263" s="52" t="s">
        <v>264</v>
      </c>
      <c r="G263" s="52" t="s">
        <v>264</v>
      </c>
    </row>
    <row r="264" spans="1:8" ht="16.149999999999999" customHeight="1">
      <c r="A264" s="57" t="s">
        <v>264</v>
      </c>
      <c r="B264" s="52" t="s">
        <v>264</v>
      </c>
      <c r="C264" s="52" t="s">
        <v>264</v>
      </c>
      <c r="D264" s="52" t="s">
        <v>264</v>
      </c>
      <c r="E264" s="52" t="s">
        <v>264</v>
      </c>
      <c r="F264" s="52" t="s">
        <v>264</v>
      </c>
      <c r="G264" s="52" t="s">
        <v>264</v>
      </c>
    </row>
    <row r="265" spans="1:8" ht="18" customHeight="1">
      <c r="A265" s="57" t="s">
        <v>297</v>
      </c>
      <c r="B265" s="52" t="s">
        <v>264</v>
      </c>
      <c r="C265" s="52" t="s">
        <v>264</v>
      </c>
      <c r="D265" s="52" t="s">
        <v>264</v>
      </c>
      <c r="E265" s="52" t="s">
        <v>264</v>
      </c>
      <c r="F265" s="52" t="s">
        <v>264</v>
      </c>
      <c r="G265" s="52" t="s">
        <v>264</v>
      </c>
      <c r="H265" s="36"/>
    </row>
    <row r="266" spans="1:8" ht="18.5">
      <c r="A266" s="47" t="s">
        <v>56</v>
      </c>
      <c r="B266" s="59" t="s">
        <v>264</v>
      </c>
      <c r="C266" s="59" t="s">
        <v>264</v>
      </c>
      <c r="D266" s="59" t="s">
        <v>264</v>
      </c>
      <c r="E266" s="59" t="s">
        <v>264</v>
      </c>
      <c r="F266" s="59" t="s">
        <v>264</v>
      </c>
      <c r="G266" s="59" t="s">
        <v>264</v>
      </c>
    </row>
    <row r="267" spans="1:8" ht="58">
      <c r="A267" s="115" t="s">
        <v>263</v>
      </c>
      <c r="B267" s="116" t="s">
        <v>76</v>
      </c>
      <c r="C267" s="117" t="s">
        <v>75</v>
      </c>
      <c r="D267" s="118" t="s">
        <v>86</v>
      </c>
      <c r="E267" s="118" t="s">
        <v>88</v>
      </c>
      <c r="F267" s="119" t="s">
        <v>98</v>
      </c>
      <c r="G267" s="120" t="s">
        <v>99</v>
      </c>
    </row>
    <row r="268" spans="1:8" ht="15.75" customHeight="1">
      <c r="A268" s="69" t="s">
        <v>185</v>
      </c>
      <c r="B268" s="63" t="s">
        <v>6</v>
      </c>
      <c r="C268" s="3">
        <v>4842627</v>
      </c>
      <c r="D268" s="3">
        <v>11829410</v>
      </c>
      <c r="E268" s="3">
        <v>6409396</v>
      </c>
      <c r="F268" s="18">
        <v>-5420014</v>
      </c>
      <c r="G268" s="76">
        <v>-0.45818126178735874</v>
      </c>
    </row>
    <row r="269" spans="1:8" ht="18" customHeight="1">
      <c r="A269" s="69" t="s">
        <v>186</v>
      </c>
      <c r="B269" s="63" t="s">
        <v>6</v>
      </c>
      <c r="C269" s="3">
        <v>-1646411</v>
      </c>
      <c r="D269" s="3">
        <v>8473200</v>
      </c>
      <c r="E269" s="3">
        <v>-8327040</v>
      </c>
      <c r="F269" s="18">
        <v>-16800240</v>
      </c>
      <c r="G269" s="76">
        <v>-1.982750318651749</v>
      </c>
    </row>
    <row r="270" spans="1:8" ht="15.75" customHeight="1">
      <c r="A270" s="69" t="s">
        <v>187</v>
      </c>
      <c r="B270" s="63" t="s">
        <v>6</v>
      </c>
      <c r="C270" s="3">
        <v>28619834</v>
      </c>
      <c r="D270" s="3">
        <v>64642541</v>
      </c>
      <c r="E270" s="3">
        <v>0</v>
      </c>
      <c r="F270" s="18">
        <v>-64642541</v>
      </c>
      <c r="G270" s="76">
        <v>-1</v>
      </c>
    </row>
    <row r="271" spans="1:8" ht="15.75" customHeight="1">
      <c r="A271" s="69" t="s">
        <v>188</v>
      </c>
      <c r="B271" s="63" t="s">
        <v>6</v>
      </c>
      <c r="C271" s="3">
        <v>-2309401</v>
      </c>
      <c r="D271" s="3">
        <v>-1436593</v>
      </c>
      <c r="E271" s="3">
        <v>0</v>
      </c>
      <c r="F271" s="18">
        <v>1436593</v>
      </c>
      <c r="G271" s="76">
        <v>-1</v>
      </c>
    </row>
    <row r="272" spans="1:8" ht="15.75" customHeight="1">
      <c r="A272" s="69" t="s">
        <v>189</v>
      </c>
      <c r="B272" s="63" t="s">
        <v>6</v>
      </c>
      <c r="C272" s="3">
        <v>26310433</v>
      </c>
      <c r="D272" s="3">
        <v>63205948</v>
      </c>
      <c r="E272" s="3">
        <v>0</v>
      </c>
      <c r="F272" s="18">
        <v>-63205948</v>
      </c>
      <c r="G272" s="76">
        <v>-1</v>
      </c>
    </row>
    <row r="273" spans="1:7" ht="18.649999999999999" customHeight="1">
      <c r="A273" s="113" t="s">
        <v>342</v>
      </c>
      <c r="B273" s="63" t="s">
        <v>6</v>
      </c>
      <c r="C273" s="3">
        <v>350000</v>
      </c>
      <c r="D273" s="3">
        <v>484996</v>
      </c>
      <c r="E273" s="3">
        <v>0</v>
      </c>
      <c r="F273" s="18">
        <v>-484996</v>
      </c>
      <c r="G273" s="76">
        <v>-1</v>
      </c>
    </row>
    <row r="274" spans="1:7" ht="15.75" customHeight="1">
      <c r="A274" s="69" t="s">
        <v>25</v>
      </c>
      <c r="B274" s="50" t="s">
        <v>264</v>
      </c>
      <c r="C274" s="3">
        <v>33812461</v>
      </c>
      <c r="D274" s="3">
        <v>76956947</v>
      </c>
      <c r="E274" s="3">
        <v>6409396</v>
      </c>
      <c r="F274" s="3">
        <v>-70547551</v>
      </c>
      <c r="G274" s="76">
        <v>-0.91671452351143812</v>
      </c>
    </row>
    <row r="275" spans="1:7" ht="15.75" customHeight="1" thickBot="1">
      <c r="A275" s="69" t="s">
        <v>34</v>
      </c>
      <c r="B275" s="50" t="s">
        <v>264</v>
      </c>
      <c r="C275" s="3">
        <v>25014022</v>
      </c>
      <c r="D275" s="3">
        <v>72164143</v>
      </c>
      <c r="E275" s="3">
        <v>-8327040</v>
      </c>
      <c r="F275" s="3">
        <v>-80491184</v>
      </c>
      <c r="G275" s="76">
        <v>-1.1153902707609236</v>
      </c>
    </row>
    <row r="276" spans="1:7" ht="15.75" customHeight="1">
      <c r="A276" s="67" t="s">
        <v>57</v>
      </c>
      <c r="B276" s="51" t="s">
        <v>264</v>
      </c>
      <c r="C276" s="48">
        <v>33812461</v>
      </c>
      <c r="D276" s="48">
        <v>76956947</v>
      </c>
      <c r="E276" s="48">
        <v>6409396</v>
      </c>
      <c r="F276" s="48">
        <v>-70547551</v>
      </c>
      <c r="G276" s="78">
        <v>-0.91671452351143812</v>
      </c>
    </row>
    <row r="277" spans="1:7" ht="15.75" customHeight="1">
      <c r="A277" s="66" t="s">
        <v>16</v>
      </c>
      <c r="B277" s="91" t="s">
        <v>6</v>
      </c>
      <c r="C277" s="9">
        <v>33812461</v>
      </c>
      <c r="D277" s="9">
        <v>76956947</v>
      </c>
      <c r="E277" s="9">
        <v>6409396</v>
      </c>
      <c r="F277" s="74">
        <v>-70547551</v>
      </c>
      <c r="G277" s="79">
        <v>-0.91671452351143812</v>
      </c>
    </row>
    <row r="278" spans="1:7" ht="79.5">
      <c r="A278" s="42" t="s">
        <v>93</v>
      </c>
      <c r="B278" s="52" t="s">
        <v>264</v>
      </c>
      <c r="C278" s="52" t="s">
        <v>264</v>
      </c>
      <c r="D278" s="52" t="s">
        <v>264</v>
      </c>
      <c r="E278" s="52" t="s">
        <v>264</v>
      </c>
      <c r="F278" s="52" t="s">
        <v>264</v>
      </c>
      <c r="G278" s="52" t="s">
        <v>264</v>
      </c>
    </row>
    <row r="279" spans="1:7" ht="15.75" customHeight="1">
      <c r="A279" s="57" t="s">
        <v>298</v>
      </c>
      <c r="B279" s="52" t="s">
        <v>264</v>
      </c>
      <c r="C279" s="52" t="s">
        <v>264</v>
      </c>
      <c r="D279" s="52" t="s">
        <v>264</v>
      </c>
      <c r="E279" s="52" t="s">
        <v>264</v>
      </c>
      <c r="F279" s="52" t="s">
        <v>264</v>
      </c>
      <c r="G279" s="52" t="s">
        <v>264</v>
      </c>
    </row>
    <row r="280" spans="1:7" ht="15.75" customHeight="1">
      <c r="A280" s="57" t="s">
        <v>264</v>
      </c>
      <c r="B280" s="52" t="s">
        <v>264</v>
      </c>
      <c r="C280" s="52" t="s">
        <v>264</v>
      </c>
      <c r="D280" s="52" t="s">
        <v>264</v>
      </c>
      <c r="E280" s="52" t="s">
        <v>264</v>
      </c>
      <c r="F280" s="52" t="s">
        <v>264</v>
      </c>
      <c r="G280" s="52" t="s">
        <v>264</v>
      </c>
    </row>
    <row r="281" spans="1:7" ht="15.75" customHeight="1">
      <c r="A281" s="57" t="s">
        <v>299</v>
      </c>
      <c r="B281" s="52" t="s">
        <v>264</v>
      </c>
      <c r="C281" s="52" t="s">
        <v>264</v>
      </c>
      <c r="D281" s="52" t="s">
        <v>264</v>
      </c>
      <c r="E281" s="52" t="s">
        <v>264</v>
      </c>
      <c r="F281" s="52" t="s">
        <v>264</v>
      </c>
      <c r="G281" s="52" t="s">
        <v>264</v>
      </c>
    </row>
    <row r="282" spans="1:7" ht="18.5">
      <c r="A282" s="47" t="s">
        <v>55</v>
      </c>
      <c r="B282" s="59" t="s">
        <v>264</v>
      </c>
      <c r="C282" s="59" t="s">
        <v>264</v>
      </c>
      <c r="D282" s="59" t="s">
        <v>264</v>
      </c>
      <c r="E282" s="59" t="s">
        <v>264</v>
      </c>
      <c r="F282" s="59" t="s">
        <v>264</v>
      </c>
      <c r="G282" s="59" t="s">
        <v>264</v>
      </c>
    </row>
    <row r="283" spans="1:7" ht="58">
      <c r="A283" s="115" t="s">
        <v>263</v>
      </c>
      <c r="B283" s="116" t="s">
        <v>76</v>
      </c>
      <c r="C283" s="117" t="s">
        <v>75</v>
      </c>
      <c r="D283" s="118" t="s">
        <v>86</v>
      </c>
      <c r="E283" s="118" t="s">
        <v>88</v>
      </c>
      <c r="F283" s="119" t="s">
        <v>98</v>
      </c>
      <c r="G283" s="120" t="s">
        <v>99</v>
      </c>
    </row>
    <row r="284" spans="1:7" ht="15.75" customHeight="1">
      <c r="A284" s="69" t="s">
        <v>190</v>
      </c>
      <c r="B284" s="63" t="s">
        <v>6</v>
      </c>
      <c r="C284" s="3">
        <v>3661416</v>
      </c>
      <c r="D284" s="3">
        <v>13150794</v>
      </c>
      <c r="E284" s="3">
        <v>0</v>
      </c>
      <c r="F284" s="18">
        <v>-13150794</v>
      </c>
      <c r="G284" s="32">
        <v>-1</v>
      </c>
    </row>
    <row r="285" spans="1:7" ht="15.75" customHeight="1">
      <c r="A285" s="69" t="s">
        <v>191</v>
      </c>
      <c r="B285" s="63" t="s">
        <v>6</v>
      </c>
      <c r="C285" s="3">
        <v>-2098813</v>
      </c>
      <c r="D285" s="3">
        <v>-6865204</v>
      </c>
      <c r="E285" s="3">
        <v>0</v>
      </c>
      <c r="F285" s="15">
        <v>6865204</v>
      </c>
      <c r="G285" s="30">
        <v>-1</v>
      </c>
    </row>
    <row r="286" spans="1:7" ht="15.75" customHeight="1">
      <c r="A286" s="66" t="s">
        <v>192</v>
      </c>
      <c r="B286" s="63" t="s">
        <v>6</v>
      </c>
      <c r="C286" s="3">
        <v>1562603</v>
      </c>
      <c r="D286" s="3">
        <v>6285591</v>
      </c>
      <c r="E286" s="3">
        <v>0</v>
      </c>
      <c r="F286" s="15">
        <v>-6285591</v>
      </c>
      <c r="G286" s="30">
        <v>-1</v>
      </c>
    </row>
    <row r="287" spans="1:7" ht="15.75" customHeight="1">
      <c r="A287" s="68" t="s">
        <v>193</v>
      </c>
      <c r="B287" s="63" t="s">
        <v>6</v>
      </c>
      <c r="C287" s="3">
        <v>0</v>
      </c>
      <c r="D287" s="3">
        <v>108970</v>
      </c>
      <c r="E287" s="3">
        <v>0</v>
      </c>
      <c r="F287" s="15">
        <v>-108970</v>
      </c>
      <c r="G287" s="30">
        <v>-1</v>
      </c>
    </row>
    <row r="288" spans="1:7" ht="15.75" customHeight="1">
      <c r="A288" s="94" t="s">
        <v>194</v>
      </c>
      <c r="B288" s="63" t="s">
        <v>6</v>
      </c>
      <c r="C288" s="3">
        <v>0</v>
      </c>
      <c r="D288" s="3">
        <v>0</v>
      </c>
      <c r="E288" s="3">
        <v>-466318</v>
      </c>
      <c r="F288" s="15">
        <v>-466318</v>
      </c>
      <c r="G288" s="30" t="s">
        <v>74</v>
      </c>
    </row>
    <row r="289" spans="1:16384" ht="15.75" customHeight="1" thickBot="1">
      <c r="A289" s="69" t="s">
        <v>195</v>
      </c>
      <c r="B289" s="63" t="s">
        <v>6</v>
      </c>
      <c r="C289" s="3">
        <v>0</v>
      </c>
      <c r="D289" s="3">
        <v>108773</v>
      </c>
      <c r="E289" s="3">
        <v>-466318</v>
      </c>
      <c r="F289" s="15">
        <v>-575091</v>
      </c>
      <c r="G289" s="30">
        <v>-5.2870749174887148</v>
      </c>
    </row>
    <row r="290" spans="1:16384" ht="15.75" customHeight="1">
      <c r="A290" s="67" t="s">
        <v>1</v>
      </c>
      <c r="B290" s="62" t="s">
        <v>6</v>
      </c>
      <c r="C290" s="48">
        <v>3661416</v>
      </c>
      <c r="D290" s="48">
        <v>13259764</v>
      </c>
      <c r="E290" s="48">
        <v>0</v>
      </c>
      <c r="F290" s="48">
        <v>-13259764</v>
      </c>
      <c r="G290" s="49">
        <v>-1</v>
      </c>
    </row>
    <row r="291" spans="1:16384" s="20" customFormat="1" ht="15.75" customHeight="1">
      <c r="A291" s="95" t="s">
        <v>73</v>
      </c>
      <c r="B291" s="70" t="s">
        <v>264</v>
      </c>
      <c r="C291" s="9">
        <v>1562603</v>
      </c>
      <c r="D291" s="9">
        <v>6394364</v>
      </c>
      <c r="E291" s="9">
        <v>-466318</v>
      </c>
      <c r="F291" s="29">
        <v>-6860682</v>
      </c>
      <c r="G291" s="33">
        <v>-1.0729264083183254</v>
      </c>
    </row>
    <row r="292" spans="1:16384" ht="15.75" customHeight="1">
      <c r="A292" s="57" t="s">
        <v>300</v>
      </c>
      <c r="B292" s="52" t="s">
        <v>264</v>
      </c>
      <c r="C292" s="52" t="s">
        <v>264</v>
      </c>
      <c r="D292" s="52" t="s">
        <v>264</v>
      </c>
      <c r="E292" s="52" t="s">
        <v>264</v>
      </c>
      <c r="F292" s="52" t="s">
        <v>264</v>
      </c>
      <c r="G292" s="52" t="s">
        <v>264</v>
      </c>
    </row>
    <row r="293" spans="1:16384" ht="15.75" customHeight="1">
      <c r="A293" s="57" t="s">
        <v>264</v>
      </c>
      <c r="B293" s="52" t="s">
        <v>264</v>
      </c>
      <c r="C293" s="57" t="s">
        <v>264</v>
      </c>
      <c r="D293" s="52" t="s">
        <v>264</v>
      </c>
      <c r="E293" s="52" t="s">
        <v>264</v>
      </c>
      <c r="F293" s="52" t="s">
        <v>264</v>
      </c>
      <c r="G293" s="52" t="s">
        <v>264</v>
      </c>
    </row>
    <row r="294" spans="1:16384" ht="15.75" customHeight="1">
      <c r="A294" s="57" t="s">
        <v>301</v>
      </c>
      <c r="B294" s="52" t="s">
        <v>264</v>
      </c>
      <c r="C294" s="52" t="s">
        <v>264</v>
      </c>
      <c r="D294" s="52" t="s">
        <v>264</v>
      </c>
      <c r="E294" s="52" t="s">
        <v>264</v>
      </c>
      <c r="F294" s="52" t="s">
        <v>264</v>
      </c>
      <c r="G294" s="52" t="s">
        <v>264</v>
      </c>
    </row>
    <row r="295" spans="1:16384" ht="18.5">
      <c r="A295" s="47" t="s">
        <v>0</v>
      </c>
      <c r="B295" s="59" t="s">
        <v>264</v>
      </c>
      <c r="C295" s="59" t="s">
        <v>264</v>
      </c>
      <c r="D295" s="59" t="s">
        <v>264</v>
      </c>
      <c r="E295" s="59" t="s">
        <v>264</v>
      </c>
      <c r="F295" s="59" t="s">
        <v>264</v>
      </c>
      <c r="G295" s="59" t="s">
        <v>264</v>
      </c>
    </row>
    <row r="296" spans="1:16384" ht="58.5" thickBot="1">
      <c r="A296" s="115" t="s">
        <v>263</v>
      </c>
      <c r="B296" s="116" t="s">
        <v>76</v>
      </c>
      <c r="C296" s="117" t="s">
        <v>75</v>
      </c>
      <c r="D296" s="118" t="s">
        <v>86</v>
      </c>
      <c r="E296" s="118" t="s">
        <v>88</v>
      </c>
      <c r="F296" s="119" t="s">
        <v>98</v>
      </c>
      <c r="G296" s="120" t="s">
        <v>99</v>
      </c>
    </row>
    <row r="297" spans="1:16384" ht="15.75" customHeight="1">
      <c r="A297" s="96" t="s">
        <v>196</v>
      </c>
      <c r="B297" s="81" t="s">
        <v>6</v>
      </c>
      <c r="C297" s="82">
        <v>-237229</v>
      </c>
      <c r="D297" s="82">
        <v>-182492</v>
      </c>
      <c r="E297" s="82">
        <v>-146836</v>
      </c>
      <c r="F297" s="82">
        <v>35656</v>
      </c>
      <c r="G297" s="83">
        <v>-0.19538390723976939</v>
      </c>
    </row>
    <row r="298" spans="1:16384" ht="18" customHeight="1">
      <c r="A298" s="57" t="s">
        <v>302</v>
      </c>
      <c r="B298" s="52" t="s">
        <v>264</v>
      </c>
      <c r="C298" s="52" t="s">
        <v>264</v>
      </c>
      <c r="D298" s="52" t="s">
        <v>264</v>
      </c>
      <c r="E298" s="52" t="s">
        <v>264</v>
      </c>
      <c r="F298" s="52" t="s">
        <v>264</v>
      </c>
      <c r="G298" s="52" t="s">
        <v>264</v>
      </c>
    </row>
    <row r="299" spans="1:16384" ht="18" customHeight="1">
      <c r="A299" s="57" t="s">
        <v>264</v>
      </c>
      <c r="B299" s="52" t="s">
        <v>264</v>
      </c>
      <c r="C299" s="52" t="s">
        <v>264</v>
      </c>
      <c r="D299" s="52" t="s">
        <v>264</v>
      </c>
      <c r="E299" s="52" t="s">
        <v>264</v>
      </c>
      <c r="F299" s="52" t="s">
        <v>264</v>
      </c>
      <c r="G299" s="52" t="s">
        <v>264</v>
      </c>
    </row>
    <row r="300" spans="1:16384" s="20" customFormat="1" ht="15.75" customHeight="1">
      <c r="A300" s="57" t="s">
        <v>303</v>
      </c>
      <c r="B300" s="52" t="s">
        <v>264</v>
      </c>
      <c r="C300" s="52" t="s">
        <v>264</v>
      </c>
      <c r="D300" s="52" t="s">
        <v>264</v>
      </c>
      <c r="E300" s="52" t="s">
        <v>264</v>
      </c>
      <c r="F300" s="52" t="s">
        <v>264</v>
      </c>
      <c r="G300" s="52" t="s">
        <v>264</v>
      </c>
    </row>
    <row r="301" spans="1:16384" ht="18.5">
      <c r="A301" s="47" t="s">
        <v>51</v>
      </c>
      <c r="B301" s="59" t="s">
        <v>264</v>
      </c>
      <c r="C301" s="59" t="s">
        <v>264</v>
      </c>
      <c r="D301" s="59" t="s">
        <v>264</v>
      </c>
      <c r="E301" s="59" t="s">
        <v>264</v>
      </c>
      <c r="F301" s="59" t="s">
        <v>264</v>
      </c>
      <c r="G301" s="59" t="s">
        <v>264</v>
      </c>
      <c r="H301" s="59" t="s">
        <v>264</v>
      </c>
      <c r="I301" s="59" t="s">
        <v>264</v>
      </c>
      <c r="J301" s="59" t="s">
        <v>264</v>
      </c>
      <c r="K301" s="59" t="s">
        <v>264</v>
      </c>
      <c r="L301" s="59" t="s">
        <v>264</v>
      </c>
      <c r="M301" s="59" t="s">
        <v>264</v>
      </c>
      <c r="N301" s="59" t="s">
        <v>264</v>
      </c>
      <c r="O301" s="59" t="s">
        <v>264</v>
      </c>
      <c r="P301" s="59" t="s">
        <v>264</v>
      </c>
      <c r="Q301" s="59" t="s">
        <v>264</v>
      </c>
      <c r="R301" s="59" t="s">
        <v>264</v>
      </c>
      <c r="S301" s="59" t="s">
        <v>264</v>
      </c>
      <c r="T301" s="59" t="s">
        <v>264</v>
      </c>
      <c r="U301" s="59" t="s">
        <v>264</v>
      </c>
      <c r="V301" s="59" t="s">
        <v>264</v>
      </c>
      <c r="W301" s="59" t="s">
        <v>264</v>
      </c>
      <c r="X301" s="59" t="s">
        <v>264</v>
      </c>
      <c r="Y301" s="59" t="s">
        <v>264</v>
      </c>
      <c r="Z301" s="59" t="s">
        <v>264</v>
      </c>
      <c r="AA301" s="59" t="s">
        <v>264</v>
      </c>
      <c r="AB301" s="59" t="s">
        <v>264</v>
      </c>
      <c r="AC301" s="59" t="s">
        <v>264</v>
      </c>
      <c r="AD301" s="59" t="s">
        <v>264</v>
      </c>
      <c r="AE301" s="59" t="s">
        <v>264</v>
      </c>
      <c r="AF301" s="59" t="s">
        <v>264</v>
      </c>
      <c r="AG301" s="59" t="s">
        <v>264</v>
      </c>
      <c r="AH301" s="59" t="s">
        <v>264</v>
      </c>
      <c r="AI301" s="59" t="s">
        <v>264</v>
      </c>
      <c r="AJ301" s="59" t="s">
        <v>264</v>
      </c>
      <c r="AK301" s="59" t="s">
        <v>264</v>
      </c>
      <c r="AL301" s="59" t="s">
        <v>264</v>
      </c>
      <c r="AM301" s="59" t="s">
        <v>264</v>
      </c>
      <c r="AN301" s="59" t="s">
        <v>264</v>
      </c>
      <c r="AO301" s="59" t="s">
        <v>264</v>
      </c>
      <c r="AP301" s="59" t="s">
        <v>264</v>
      </c>
      <c r="AQ301" s="59" t="s">
        <v>264</v>
      </c>
      <c r="AR301" s="59" t="s">
        <v>264</v>
      </c>
      <c r="AS301" s="59" t="s">
        <v>264</v>
      </c>
      <c r="AT301" s="59" t="s">
        <v>264</v>
      </c>
      <c r="AU301" s="59" t="s">
        <v>264</v>
      </c>
      <c r="AV301" s="59" t="s">
        <v>264</v>
      </c>
      <c r="AW301" s="59" t="s">
        <v>264</v>
      </c>
      <c r="AX301" s="59" t="s">
        <v>264</v>
      </c>
      <c r="AY301" s="59" t="s">
        <v>264</v>
      </c>
      <c r="AZ301" s="59" t="s">
        <v>264</v>
      </c>
      <c r="BA301" s="59" t="s">
        <v>264</v>
      </c>
      <c r="BB301" s="59" t="s">
        <v>264</v>
      </c>
      <c r="BC301" s="59" t="s">
        <v>264</v>
      </c>
      <c r="BD301" s="59" t="s">
        <v>264</v>
      </c>
      <c r="BE301" s="59" t="s">
        <v>264</v>
      </c>
      <c r="BF301" s="59" t="s">
        <v>264</v>
      </c>
      <c r="BG301" s="59" t="s">
        <v>264</v>
      </c>
      <c r="BH301" s="59" t="s">
        <v>264</v>
      </c>
      <c r="BI301" s="59" t="s">
        <v>264</v>
      </c>
      <c r="BJ301" s="59" t="s">
        <v>264</v>
      </c>
      <c r="BK301" s="59" t="s">
        <v>264</v>
      </c>
      <c r="BL301" s="59" t="s">
        <v>264</v>
      </c>
      <c r="BM301" s="59" t="s">
        <v>264</v>
      </c>
      <c r="BN301" s="59" t="s">
        <v>264</v>
      </c>
      <c r="BO301" s="59" t="s">
        <v>264</v>
      </c>
      <c r="BP301" s="59" t="s">
        <v>264</v>
      </c>
      <c r="BQ301" s="59" t="s">
        <v>264</v>
      </c>
      <c r="BR301" s="59" t="s">
        <v>264</v>
      </c>
      <c r="BS301" s="59" t="s">
        <v>264</v>
      </c>
      <c r="BT301" s="59" t="s">
        <v>264</v>
      </c>
      <c r="BU301" s="59" t="s">
        <v>264</v>
      </c>
      <c r="BV301" s="59" t="s">
        <v>264</v>
      </c>
      <c r="BW301" s="59" t="s">
        <v>264</v>
      </c>
      <c r="BX301" s="59" t="s">
        <v>264</v>
      </c>
      <c r="BY301" s="59" t="s">
        <v>264</v>
      </c>
      <c r="BZ301" s="59" t="s">
        <v>264</v>
      </c>
      <c r="CA301" s="59" t="s">
        <v>264</v>
      </c>
      <c r="CB301" s="59" t="s">
        <v>264</v>
      </c>
      <c r="CC301" s="59" t="s">
        <v>264</v>
      </c>
      <c r="CD301" s="59" t="s">
        <v>264</v>
      </c>
      <c r="CE301" s="59" t="s">
        <v>264</v>
      </c>
      <c r="CF301" s="59" t="s">
        <v>264</v>
      </c>
      <c r="CG301" s="59" t="s">
        <v>264</v>
      </c>
      <c r="CH301" s="59" t="s">
        <v>264</v>
      </c>
      <c r="CI301" s="59" t="s">
        <v>264</v>
      </c>
      <c r="CJ301" s="59" t="s">
        <v>264</v>
      </c>
      <c r="CK301" s="59" t="s">
        <v>264</v>
      </c>
      <c r="CL301" s="59" t="s">
        <v>264</v>
      </c>
      <c r="CM301" s="59" t="s">
        <v>264</v>
      </c>
      <c r="CN301" s="59" t="s">
        <v>264</v>
      </c>
      <c r="CO301" s="59" t="s">
        <v>264</v>
      </c>
      <c r="CP301" s="59" t="s">
        <v>264</v>
      </c>
      <c r="CQ301" s="59" t="s">
        <v>264</v>
      </c>
      <c r="CR301" s="59" t="s">
        <v>264</v>
      </c>
      <c r="CS301" s="59" t="s">
        <v>264</v>
      </c>
      <c r="CT301" s="59" t="s">
        <v>264</v>
      </c>
      <c r="CU301" s="59" t="s">
        <v>264</v>
      </c>
      <c r="CV301" s="59" t="s">
        <v>264</v>
      </c>
      <c r="CW301" s="59" t="s">
        <v>264</v>
      </c>
      <c r="CX301" s="59" t="s">
        <v>264</v>
      </c>
      <c r="CY301" s="59" t="s">
        <v>264</v>
      </c>
      <c r="CZ301" s="59" t="s">
        <v>264</v>
      </c>
      <c r="DA301" s="59" t="s">
        <v>264</v>
      </c>
      <c r="DB301" s="59" t="s">
        <v>264</v>
      </c>
      <c r="DC301" s="59" t="s">
        <v>264</v>
      </c>
      <c r="DD301" s="59" t="s">
        <v>264</v>
      </c>
      <c r="DE301" s="59" t="s">
        <v>264</v>
      </c>
      <c r="DF301" s="59" t="s">
        <v>264</v>
      </c>
      <c r="DG301" s="59" t="s">
        <v>264</v>
      </c>
      <c r="DH301" s="59" t="s">
        <v>264</v>
      </c>
      <c r="DI301" s="59" t="s">
        <v>264</v>
      </c>
      <c r="DJ301" s="59" t="s">
        <v>264</v>
      </c>
      <c r="DK301" s="59" t="s">
        <v>264</v>
      </c>
      <c r="DL301" s="59" t="s">
        <v>264</v>
      </c>
      <c r="DM301" s="59" t="s">
        <v>264</v>
      </c>
      <c r="DN301" s="59" t="s">
        <v>264</v>
      </c>
      <c r="DO301" s="59" t="s">
        <v>264</v>
      </c>
      <c r="DP301" s="59" t="s">
        <v>264</v>
      </c>
      <c r="DQ301" s="59" t="s">
        <v>264</v>
      </c>
      <c r="DR301" s="59" t="s">
        <v>264</v>
      </c>
      <c r="DS301" s="59" t="s">
        <v>264</v>
      </c>
      <c r="DT301" s="59" t="s">
        <v>264</v>
      </c>
      <c r="DU301" s="59" t="s">
        <v>264</v>
      </c>
      <c r="DV301" s="59" t="s">
        <v>264</v>
      </c>
      <c r="DW301" s="59" t="s">
        <v>264</v>
      </c>
      <c r="DX301" s="59" t="s">
        <v>264</v>
      </c>
      <c r="DY301" s="59" t="s">
        <v>264</v>
      </c>
      <c r="DZ301" s="59" t="s">
        <v>264</v>
      </c>
      <c r="EA301" s="59" t="s">
        <v>264</v>
      </c>
      <c r="EB301" s="59" t="s">
        <v>264</v>
      </c>
      <c r="EC301" s="59" t="s">
        <v>264</v>
      </c>
      <c r="ED301" s="59" t="s">
        <v>264</v>
      </c>
      <c r="EE301" s="59" t="s">
        <v>264</v>
      </c>
      <c r="EF301" s="59" t="s">
        <v>264</v>
      </c>
      <c r="EG301" s="59" t="s">
        <v>264</v>
      </c>
      <c r="EH301" s="59" t="s">
        <v>264</v>
      </c>
      <c r="EI301" s="59" t="s">
        <v>264</v>
      </c>
      <c r="EJ301" s="59" t="s">
        <v>264</v>
      </c>
      <c r="EK301" s="59" t="s">
        <v>264</v>
      </c>
      <c r="EL301" s="59" t="s">
        <v>264</v>
      </c>
      <c r="EM301" s="59" t="s">
        <v>264</v>
      </c>
      <c r="EN301" s="59" t="s">
        <v>264</v>
      </c>
      <c r="EO301" s="59" t="s">
        <v>264</v>
      </c>
      <c r="EP301" s="59" t="s">
        <v>264</v>
      </c>
      <c r="EQ301" s="59" t="s">
        <v>264</v>
      </c>
      <c r="ER301" s="59" t="s">
        <v>264</v>
      </c>
      <c r="ES301" s="59" t="s">
        <v>264</v>
      </c>
      <c r="ET301" s="59" t="s">
        <v>264</v>
      </c>
      <c r="EU301" s="59" t="s">
        <v>264</v>
      </c>
      <c r="EV301" s="59" t="s">
        <v>264</v>
      </c>
      <c r="EW301" s="59" t="s">
        <v>264</v>
      </c>
      <c r="EX301" s="59" t="s">
        <v>264</v>
      </c>
      <c r="EY301" s="59" t="s">
        <v>264</v>
      </c>
      <c r="EZ301" s="59" t="s">
        <v>264</v>
      </c>
      <c r="FA301" s="59" t="s">
        <v>264</v>
      </c>
      <c r="FB301" s="59" t="s">
        <v>264</v>
      </c>
      <c r="FC301" s="59" t="s">
        <v>264</v>
      </c>
      <c r="FD301" s="59" t="s">
        <v>264</v>
      </c>
      <c r="FE301" s="59" t="s">
        <v>264</v>
      </c>
      <c r="FF301" s="59" t="s">
        <v>264</v>
      </c>
      <c r="FG301" s="59" t="s">
        <v>264</v>
      </c>
      <c r="FH301" s="59" t="s">
        <v>264</v>
      </c>
      <c r="FI301" s="59" t="s">
        <v>264</v>
      </c>
      <c r="FJ301" s="59" t="s">
        <v>264</v>
      </c>
      <c r="FK301" s="59" t="s">
        <v>264</v>
      </c>
      <c r="FL301" s="59" t="s">
        <v>264</v>
      </c>
      <c r="FM301" s="59" t="s">
        <v>264</v>
      </c>
      <c r="FN301" s="59" t="s">
        <v>264</v>
      </c>
      <c r="FO301" s="59" t="s">
        <v>264</v>
      </c>
      <c r="FP301" s="59" t="s">
        <v>264</v>
      </c>
      <c r="FQ301" s="59" t="s">
        <v>264</v>
      </c>
      <c r="FR301" s="59" t="s">
        <v>264</v>
      </c>
      <c r="FS301" s="59" t="s">
        <v>264</v>
      </c>
      <c r="FT301" s="59" t="s">
        <v>264</v>
      </c>
      <c r="FU301" s="59" t="s">
        <v>264</v>
      </c>
      <c r="FV301" s="59" t="s">
        <v>264</v>
      </c>
      <c r="FW301" s="59" t="s">
        <v>264</v>
      </c>
      <c r="FX301" s="59" t="s">
        <v>264</v>
      </c>
      <c r="FY301" s="59" t="s">
        <v>264</v>
      </c>
      <c r="FZ301" s="59" t="s">
        <v>264</v>
      </c>
      <c r="GA301" s="59" t="s">
        <v>264</v>
      </c>
      <c r="GB301" s="59" t="s">
        <v>264</v>
      </c>
      <c r="GC301" s="59" t="s">
        <v>264</v>
      </c>
      <c r="GD301" s="59" t="s">
        <v>264</v>
      </c>
      <c r="GE301" s="59" t="s">
        <v>264</v>
      </c>
      <c r="GF301" s="59" t="s">
        <v>264</v>
      </c>
      <c r="GG301" s="59" t="s">
        <v>264</v>
      </c>
      <c r="GH301" s="59" t="s">
        <v>264</v>
      </c>
      <c r="GI301" s="59" t="s">
        <v>264</v>
      </c>
      <c r="GJ301" s="59" t="s">
        <v>264</v>
      </c>
      <c r="GK301" s="59" t="s">
        <v>264</v>
      </c>
      <c r="GL301" s="59" t="s">
        <v>264</v>
      </c>
      <c r="GM301" s="59" t="s">
        <v>264</v>
      </c>
      <c r="GN301" s="59" t="s">
        <v>264</v>
      </c>
      <c r="GO301" s="59" t="s">
        <v>264</v>
      </c>
      <c r="GP301" s="59" t="s">
        <v>264</v>
      </c>
      <c r="GQ301" s="59" t="s">
        <v>264</v>
      </c>
      <c r="GR301" s="59" t="s">
        <v>264</v>
      </c>
      <c r="GS301" s="59" t="s">
        <v>264</v>
      </c>
      <c r="GT301" s="59" t="s">
        <v>264</v>
      </c>
      <c r="GU301" s="59" t="s">
        <v>264</v>
      </c>
      <c r="GV301" s="59" t="s">
        <v>264</v>
      </c>
      <c r="GW301" s="59" t="s">
        <v>264</v>
      </c>
      <c r="GX301" s="59" t="s">
        <v>264</v>
      </c>
      <c r="GY301" s="59" t="s">
        <v>264</v>
      </c>
      <c r="GZ301" s="59" t="s">
        <v>264</v>
      </c>
      <c r="HA301" s="59" t="s">
        <v>264</v>
      </c>
      <c r="HB301" s="59" t="s">
        <v>264</v>
      </c>
      <c r="HC301" s="59" t="s">
        <v>264</v>
      </c>
      <c r="HD301" s="59" t="s">
        <v>264</v>
      </c>
      <c r="HE301" s="59" t="s">
        <v>264</v>
      </c>
      <c r="HF301" s="59" t="s">
        <v>264</v>
      </c>
      <c r="HG301" s="59" t="s">
        <v>264</v>
      </c>
      <c r="HH301" s="59" t="s">
        <v>264</v>
      </c>
      <c r="HI301" s="59" t="s">
        <v>264</v>
      </c>
      <c r="HJ301" s="59" t="s">
        <v>264</v>
      </c>
      <c r="HK301" s="59" t="s">
        <v>264</v>
      </c>
      <c r="HL301" s="59" t="s">
        <v>264</v>
      </c>
      <c r="HM301" s="59" t="s">
        <v>264</v>
      </c>
      <c r="HN301" s="59" t="s">
        <v>264</v>
      </c>
      <c r="HO301" s="59" t="s">
        <v>264</v>
      </c>
      <c r="HP301" s="59" t="s">
        <v>264</v>
      </c>
      <c r="HQ301" s="59" t="s">
        <v>264</v>
      </c>
      <c r="HR301" s="59" t="s">
        <v>264</v>
      </c>
      <c r="HS301" s="59" t="s">
        <v>264</v>
      </c>
      <c r="HT301" s="59" t="s">
        <v>264</v>
      </c>
      <c r="HU301" s="59" t="s">
        <v>264</v>
      </c>
      <c r="HV301" s="59" t="s">
        <v>264</v>
      </c>
      <c r="HW301" s="59" t="s">
        <v>264</v>
      </c>
      <c r="HX301" s="59" t="s">
        <v>264</v>
      </c>
      <c r="HY301" s="59" t="s">
        <v>264</v>
      </c>
      <c r="HZ301" s="59" t="s">
        <v>264</v>
      </c>
      <c r="IA301" s="59" t="s">
        <v>264</v>
      </c>
      <c r="IB301" s="59" t="s">
        <v>264</v>
      </c>
      <c r="IC301" s="59" t="s">
        <v>264</v>
      </c>
      <c r="ID301" s="59" t="s">
        <v>264</v>
      </c>
      <c r="IE301" s="59" t="s">
        <v>264</v>
      </c>
      <c r="IF301" s="59" t="s">
        <v>264</v>
      </c>
      <c r="IG301" s="59" t="s">
        <v>264</v>
      </c>
      <c r="IH301" s="59" t="s">
        <v>264</v>
      </c>
      <c r="II301" s="59" t="s">
        <v>264</v>
      </c>
      <c r="IJ301" s="59" t="s">
        <v>264</v>
      </c>
      <c r="IK301" s="59" t="s">
        <v>264</v>
      </c>
      <c r="IL301" s="59" t="s">
        <v>264</v>
      </c>
      <c r="IM301" s="59" t="s">
        <v>264</v>
      </c>
      <c r="IN301" s="59" t="s">
        <v>264</v>
      </c>
      <c r="IO301" s="59" t="s">
        <v>264</v>
      </c>
      <c r="IP301" s="59" t="s">
        <v>264</v>
      </c>
      <c r="IQ301" s="59" t="s">
        <v>264</v>
      </c>
      <c r="IR301" s="59" t="s">
        <v>264</v>
      </c>
      <c r="IS301" s="59" t="s">
        <v>264</v>
      </c>
      <c r="IT301" s="59" t="s">
        <v>264</v>
      </c>
      <c r="IU301" s="59" t="s">
        <v>264</v>
      </c>
      <c r="IV301" s="59" t="s">
        <v>264</v>
      </c>
      <c r="IW301" s="59" t="s">
        <v>264</v>
      </c>
      <c r="IX301" s="59" t="s">
        <v>264</v>
      </c>
      <c r="IY301" s="59" t="s">
        <v>264</v>
      </c>
      <c r="IZ301" s="59" t="s">
        <v>264</v>
      </c>
      <c r="JA301" s="59" t="s">
        <v>264</v>
      </c>
      <c r="JB301" s="59" t="s">
        <v>264</v>
      </c>
      <c r="JC301" s="59" t="s">
        <v>264</v>
      </c>
      <c r="JD301" s="59" t="s">
        <v>264</v>
      </c>
      <c r="JE301" s="59" t="s">
        <v>264</v>
      </c>
      <c r="JF301" s="59" t="s">
        <v>264</v>
      </c>
      <c r="JG301" s="59" t="s">
        <v>264</v>
      </c>
      <c r="JH301" s="59" t="s">
        <v>264</v>
      </c>
      <c r="JI301" s="59" t="s">
        <v>264</v>
      </c>
      <c r="JJ301" s="59" t="s">
        <v>264</v>
      </c>
      <c r="JK301" s="59" t="s">
        <v>264</v>
      </c>
      <c r="JL301" s="59" t="s">
        <v>264</v>
      </c>
      <c r="JM301" s="59" t="s">
        <v>264</v>
      </c>
      <c r="JN301" s="59" t="s">
        <v>264</v>
      </c>
      <c r="JO301" s="59" t="s">
        <v>264</v>
      </c>
      <c r="JP301" s="59" t="s">
        <v>264</v>
      </c>
      <c r="JQ301" s="59" t="s">
        <v>264</v>
      </c>
      <c r="JR301" s="59" t="s">
        <v>264</v>
      </c>
      <c r="JS301" s="59" t="s">
        <v>264</v>
      </c>
      <c r="JT301" s="59" t="s">
        <v>264</v>
      </c>
      <c r="JU301" s="59" t="s">
        <v>264</v>
      </c>
      <c r="JV301" s="59" t="s">
        <v>264</v>
      </c>
      <c r="JW301" s="59" t="s">
        <v>264</v>
      </c>
      <c r="JX301" s="59" t="s">
        <v>264</v>
      </c>
      <c r="JY301" s="59" t="s">
        <v>264</v>
      </c>
      <c r="JZ301" s="59" t="s">
        <v>264</v>
      </c>
      <c r="KA301" s="59" t="s">
        <v>264</v>
      </c>
      <c r="KB301" s="59" t="s">
        <v>264</v>
      </c>
      <c r="KC301" s="59" t="s">
        <v>264</v>
      </c>
      <c r="KD301" s="59" t="s">
        <v>264</v>
      </c>
      <c r="KE301" s="59" t="s">
        <v>264</v>
      </c>
      <c r="KF301" s="59" t="s">
        <v>264</v>
      </c>
      <c r="KG301" s="59" t="s">
        <v>264</v>
      </c>
      <c r="KH301" s="59" t="s">
        <v>264</v>
      </c>
      <c r="KI301" s="59" t="s">
        <v>264</v>
      </c>
      <c r="KJ301" s="59" t="s">
        <v>264</v>
      </c>
      <c r="KK301" s="59" t="s">
        <v>264</v>
      </c>
      <c r="KL301" s="59" t="s">
        <v>264</v>
      </c>
      <c r="KM301" s="59" t="s">
        <v>264</v>
      </c>
      <c r="KN301" s="59" t="s">
        <v>264</v>
      </c>
      <c r="KO301" s="59" t="s">
        <v>264</v>
      </c>
      <c r="KP301" s="59" t="s">
        <v>264</v>
      </c>
      <c r="KQ301" s="59" t="s">
        <v>264</v>
      </c>
      <c r="KR301" s="59" t="s">
        <v>264</v>
      </c>
      <c r="KS301" s="59" t="s">
        <v>264</v>
      </c>
      <c r="KT301" s="59" t="s">
        <v>264</v>
      </c>
      <c r="KU301" s="59" t="s">
        <v>264</v>
      </c>
      <c r="KV301" s="59" t="s">
        <v>264</v>
      </c>
      <c r="KW301" s="59" t="s">
        <v>264</v>
      </c>
      <c r="KX301" s="59" t="s">
        <v>264</v>
      </c>
      <c r="KY301" s="59" t="s">
        <v>264</v>
      </c>
      <c r="KZ301" s="59" t="s">
        <v>264</v>
      </c>
      <c r="LA301" s="59" t="s">
        <v>264</v>
      </c>
      <c r="LB301" s="59" t="s">
        <v>264</v>
      </c>
      <c r="LC301" s="59" t="s">
        <v>264</v>
      </c>
      <c r="LD301" s="59" t="s">
        <v>264</v>
      </c>
      <c r="LE301" s="59" t="s">
        <v>264</v>
      </c>
      <c r="LF301" s="59" t="s">
        <v>264</v>
      </c>
      <c r="LG301" s="59" t="s">
        <v>264</v>
      </c>
      <c r="LH301" s="59" t="s">
        <v>264</v>
      </c>
      <c r="LI301" s="59" t="s">
        <v>264</v>
      </c>
      <c r="LJ301" s="59" t="s">
        <v>264</v>
      </c>
      <c r="LK301" s="59" t="s">
        <v>264</v>
      </c>
      <c r="LL301" s="59" t="s">
        <v>264</v>
      </c>
      <c r="LM301" s="59" t="s">
        <v>264</v>
      </c>
      <c r="LN301" s="59" t="s">
        <v>264</v>
      </c>
      <c r="LO301" s="59" t="s">
        <v>264</v>
      </c>
      <c r="LP301" s="59" t="s">
        <v>264</v>
      </c>
      <c r="LQ301" s="59" t="s">
        <v>264</v>
      </c>
      <c r="LR301" s="59" t="s">
        <v>264</v>
      </c>
      <c r="LS301" s="59" t="s">
        <v>264</v>
      </c>
      <c r="LT301" s="59" t="s">
        <v>264</v>
      </c>
      <c r="LU301" s="59" t="s">
        <v>264</v>
      </c>
      <c r="LV301" s="59" t="s">
        <v>264</v>
      </c>
      <c r="LW301" s="59" t="s">
        <v>264</v>
      </c>
      <c r="LX301" s="59" t="s">
        <v>264</v>
      </c>
      <c r="LY301" s="59" t="s">
        <v>264</v>
      </c>
      <c r="LZ301" s="59" t="s">
        <v>264</v>
      </c>
      <c r="MA301" s="59" t="s">
        <v>264</v>
      </c>
      <c r="MB301" s="59" t="s">
        <v>264</v>
      </c>
      <c r="MC301" s="59" t="s">
        <v>264</v>
      </c>
      <c r="MD301" s="59" t="s">
        <v>264</v>
      </c>
      <c r="ME301" s="59" t="s">
        <v>264</v>
      </c>
      <c r="MF301" s="59" t="s">
        <v>264</v>
      </c>
      <c r="MG301" s="59" t="s">
        <v>264</v>
      </c>
      <c r="MH301" s="59" t="s">
        <v>264</v>
      </c>
      <c r="MI301" s="59" t="s">
        <v>264</v>
      </c>
      <c r="MJ301" s="59" t="s">
        <v>264</v>
      </c>
      <c r="MK301" s="59" t="s">
        <v>264</v>
      </c>
      <c r="ML301" s="59" t="s">
        <v>264</v>
      </c>
      <c r="MM301" s="59" t="s">
        <v>264</v>
      </c>
      <c r="MN301" s="59" t="s">
        <v>264</v>
      </c>
      <c r="MO301" s="59" t="s">
        <v>264</v>
      </c>
      <c r="MP301" s="59" t="s">
        <v>264</v>
      </c>
      <c r="MQ301" s="59" t="s">
        <v>264</v>
      </c>
      <c r="MR301" s="59" t="s">
        <v>264</v>
      </c>
      <c r="MS301" s="59" t="s">
        <v>264</v>
      </c>
      <c r="MT301" s="59" t="s">
        <v>264</v>
      </c>
      <c r="MU301" s="59" t="s">
        <v>264</v>
      </c>
      <c r="MV301" s="59" t="s">
        <v>264</v>
      </c>
      <c r="MW301" s="59" t="s">
        <v>264</v>
      </c>
      <c r="MX301" s="59" t="s">
        <v>264</v>
      </c>
      <c r="MY301" s="59" t="s">
        <v>264</v>
      </c>
      <c r="MZ301" s="59" t="s">
        <v>264</v>
      </c>
      <c r="NA301" s="59" t="s">
        <v>264</v>
      </c>
      <c r="NB301" s="59" t="s">
        <v>264</v>
      </c>
      <c r="NC301" s="59" t="s">
        <v>264</v>
      </c>
      <c r="ND301" s="59" t="s">
        <v>264</v>
      </c>
      <c r="NE301" s="59" t="s">
        <v>264</v>
      </c>
      <c r="NF301" s="59" t="s">
        <v>264</v>
      </c>
      <c r="NG301" s="59" t="s">
        <v>264</v>
      </c>
      <c r="NH301" s="59" t="s">
        <v>264</v>
      </c>
      <c r="NI301" s="59" t="s">
        <v>264</v>
      </c>
      <c r="NJ301" s="59" t="s">
        <v>264</v>
      </c>
      <c r="NK301" s="59" t="s">
        <v>264</v>
      </c>
      <c r="NL301" s="59" t="s">
        <v>264</v>
      </c>
      <c r="NM301" s="59" t="s">
        <v>264</v>
      </c>
      <c r="NN301" s="59" t="s">
        <v>264</v>
      </c>
      <c r="NO301" s="59" t="s">
        <v>264</v>
      </c>
      <c r="NP301" s="59" t="s">
        <v>264</v>
      </c>
      <c r="NQ301" s="59" t="s">
        <v>264</v>
      </c>
      <c r="NR301" s="59" t="s">
        <v>264</v>
      </c>
      <c r="NS301" s="59" t="s">
        <v>264</v>
      </c>
      <c r="NT301" s="59" t="s">
        <v>264</v>
      </c>
      <c r="NU301" s="59" t="s">
        <v>264</v>
      </c>
      <c r="NV301" s="59" t="s">
        <v>264</v>
      </c>
      <c r="NW301" s="59" t="s">
        <v>264</v>
      </c>
      <c r="NX301" s="59" t="s">
        <v>264</v>
      </c>
      <c r="NY301" s="59" t="s">
        <v>264</v>
      </c>
      <c r="NZ301" s="59" t="s">
        <v>264</v>
      </c>
      <c r="OA301" s="59" t="s">
        <v>264</v>
      </c>
      <c r="OB301" s="59" t="s">
        <v>264</v>
      </c>
      <c r="OC301" s="59" t="s">
        <v>264</v>
      </c>
      <c r="OD301" s="59" t="s">
        <v>264</v>
      </c>
      <c r="OE301" s="59" t="s">
        <v>264</v>
      </c>
      <c r="OF301" s="59" t="s">
        <v>264</v>
      </c>
      <c r="OG301" s="59" t="s">
        <v>264</v>
      </c>
      <c r="OH301" s="59" t="s">
        <v>264</v>
      </c>
      <c r="OI301" s="59" t="s">
        <v>264</v>
      </c>
      <c r="OJ301" s="59" t="s">
        <v>264</v>
      </c>
      <c r="OK301" s="59" t="s">
        <v>264</v>
      </c>
      <c r="OL301" s="59" t="s">
        <v>264</v>
      </c>
      <c r="OM301" s="59" t="s">
        <v>264</v>
      </c>
      <c r="ON301" s="59" t="s">
        <v>264</v>
      </c>
      <c r="OO301" s="59" t="s">
        <v>264</v>
      </c>
      <c r="OP301" s="59" t="s">
        <v>264</v>
      </c>
      <c r="OQ301" s="59" t="s">
        <v>264</v>
      </c>
      <c r="OR301" s="59" t="s">
        <v>264</v>
      </c>
      <c r="OS301" s="59" t="s">
        <v>264</v>
      </c>
      <c r="OT301" s="59" t="s">
        <v>264</v>
      </c>
      <c r="OU301" s="59" t="s">
        <v>264</v>
      </c>
      <c r="OV301" s="59" t="s">
        <v>264</v>
      </c>
      <c r="OW301" s="59" t="s">
        <v>264</v>
      </c>
      <c r="OX301" s="59" t="s">
        <v>264</v>
      </c>
      <c r="OY301" s="59" t="s">
        <v>264</v>
      </c>
      <c r="OZ301" s="59" t="s">
        <v>264</v>
      </c>
      <c r="PA301" s="59" t="s">
        <v>264</v>
      </c>
      <c r="PB301" s="59" t="s">
        <v>264</v>
      </c>
      <c r="PC301" s="59" t="s">
        <v>264</v>
      </c>
      <c r="PD301" s="59" t="s">
        <v>264</v>
      </c>
      <c r="PE301" s="59" t="s">
        <v>264</v>
      </c>
      <c r="PF301" s="59" t="s">
        <v>264</v>
      </c>
      <c r="PG301" s="59" t="s">
        <v>264</v>
      </c>
      <c r="PH301" s="59" t="s">
        <v>264</v>
      </c>
      <c r="PI301" s="59" t="s">
        <v>264</v>
      </c>
      <c r="PJ301" s="59" t="s">
        <v>264</v>
      </c>
      <c r="PK301" s="59" t="s">
        <v>264</v>
      </c>
      <c r="PL301" s="59" t="s">
        <v>264</v>
      </c>
      <c r="PM301" s="59" t="s">
        <v>264</v>
      </c>
      <c r="PN301" s="59" t="s">
        <v>264</v>
      </c>
      <c r="PO301" s="59" t="s">
        <v>264</v>
      </c>
      <c r="PP301" s="59" t="s">
        <v>264</v>
      </c>
      <c r="PQ301" s="59" t="s">
        <v>264</v>
      </c>
      <c r="PR301" s="59" t="s">
        <v>264</v>
      </c>
      <c r="PS301" s="59" t="s">
        <v>264</v>
      </c>
      <c r="PT301" s="59" t="s">
        <v>264</v>
      </c>
      <c r="PU301" s="59" t="s">
        <v>264</v>
      </c>
      <c r="PV301" s="59" t="s">
        <v>264</v>
      </c>
      <c r="PW301" s="59" t="s">
        <v>264</v>
      </c>
      <c r="PX301" s="59" t="s">
        <v>264</v>
      </c>
      <c r="PY301" s="59" t="s">
        <v>264</v>
      </c>
      <c r="PZ301" s="59" t="s">
        <v>264</v>
      </c>
      <c r="QA301" s="59" t="s">
        <v>264</v>
      </c>
      <c r="QB301" s="59" t="s">
        <v>264</v>
      </c>
      <c r="QC301" s="59" t="s">
        <v>264</v>
      </c>
      <c r="QD301" s="59" t="s">
        <v>264</v>
      </c>
      <c r="QE301" s="59" t="s">
        <v>264</v>
      </c>
      <c r="QF301" s="59" t="s">
        <v>264</v>
      </c>
      <c r="QG301" s="59" t="s">
        <v>264</v>
      </c>
      <c r="QH301" s="59" t="s">
        <v>264</v>
      </c>
      <c r="QI301" s="59" t="s">
        <v>264</v>
      </c>
      <c r="QJ301" s="59" t="s">
        <v>264</v>
      </c>
      <c r="QK301" s="59" t="s">
        <v>264</v>
      </c>
      <c r="QL301" s="59" t="s">
        <v>264</v>
      </c>
      <c r="QM301" s="59" t="s">
        <v>264</v>
      </c>
      <c r="QN301" s="59" t="s">
        <v>264</v>
      </c>
      <c r="QO301" s="59" t="s">
        <v>264</v>
      </c>
      <c r="QP301" s="59" t="s">
        <v>264</v>
      </c>
      <c r="QQ301" s="59" t="s">
        <v>264</v>
      </c>
      <c r="QR301" s="59" t="s">
        <v>264</v>
      </c>
      <c r="QS301" s="59" t="s">
        <v>264</v>
      </c>
      <c r="QT301" s="59" t="s">
        <v>264</v>
      </c>
      <c r="QU301" s="59" t="s">
        <v>264</v>
      </c>
      <c r="QV301" s="59" t="s">
        <v>264</v>
      </c>
      <c r="QW301" s="59" t="s">
        <v>264</v>
      </c>
      <c r="QX301" s="59" t="s">
        <v>264</v>
      </c>
      <c r="QY301" s="59" t="s">
        <v>264</v>
      </c>
      <c r="QZ301" s="59" t="s">
        <v>264</v>
      </c>
      <c r="RA301" s="59" t="s">
        <v>264</v>
      </c>
      <c r="RB301" s="59" t="s">
        <v>264</v>
      </c>
      <c r="RC301" s="59" t="s">
        <v>264</v>
      </c>
      <c r="RD301" s="59" t="s">
        <v>264</v>
      </c>
      <c r="RE301" s="59" t="s">
        <v>264</v>
      </c>
      <c r="RF301" s="59" t="s">
        <v>264</v>
      </c>
      <c r="RG301" s="59" t="s">
        <v>264</v>
      </c>
      <c r="RH301" s="59" t="s">
        <v>264</v>
      </c>
      <c r="RI301" s="59" t="s">
        <v>264</v>
      </c>
      <c r="RJ301" s="59" t="s">
        <v>264</v>
      </c>
      <c r="RK301" s="59" t="s">
        <v>264</v>
      </c>
      <c r="RL301" s="59" t="s">
        <v>264</v>
      </c>
      <c r="RM301" s="59" t="s">
        <v>264</v>
      </c>
      <c r="RN301" s="59" t="s">
        <v>264</v>
      </c>
      <c r="RO301" s="59" t="s">
        <v>264</v>
      </c>
      <c r="RP301" s="59" t="s">
        <v>264</v>
      </c>
      <c r="RQ301" s="59" t="s">
        <v>264</v>
      </c>
      <c r="RR301" s="59" t="s">
        <v>264</v>
      </c>
      <c r="RS301" s="59" t="s">
        <v>264</v>
      </c>
      <c r="RT301" s="59" t="s">
        <v>264</v>
      </c>
      <c r="RU301" s="59" t="s">
        <v>264</v>
      </c>
      <c r="RV301" s="59" t="s">
        <v>264</v>
      </c>
      <c r="RW301" s="59" t="s">
        <v>264</v>
      </c>
      <c r="RX301" s="59" t="s">
        <v>264</v>
      </c>
      <c r="RY301" s="59" t="s">
        <v>264</v>
      </c>
      <c r="RZ301" s="59" t="s">
        <v>264</v>
      </c>
      <c r="SA301" s="59" t="s">
        <v>264</v>
      </c>
      <c r="SB301" s="59" t="s">
        <v>264</v>
      </c>
      <c r="SC301" s="59" t="s">
        <v>264</v>
      </c>
      <c r="SD301" s="59" t="s">
        <v>264</v>
      </c>
      <c r="SE301" s="59" t="s">
        <v>264</v>
      </c>
      <c r="SF301" s="59" t="s">
        <v>264</v>
      </c>
      <c r="SG301" s="59" t="s">
        <v>264</v>
      </c>
      <c r="SH301" s="59" t="s">
        <v>264</v>
      </c>
      <c r="SI301" s="59" t="s">
        <v>264</v>
      </c>
      <c r="SJ301" s="59" t="s">
        <v>264</v>
      </c>
      <c r="SK301" s="59" t="s">
        <v>264</v>
      </c>
      <c r="SL301" s="59" t="s">
        <v>264</v>
      </c>
      <c r="SM301" s="59" t="s">
        <v>264</v>
      </c>
      <c r="SN301" s="59" t="s">
        <v>264</v>
      </c>
      <c r="SO301" s="59" t="s">
        <v>264</v>
      </c>
      <c r="SP301" s="59" t="s">
        <v>264</v>
      </c>
      <c r="SQ301" s="59" t="s">
        <v>264</v>
      </c>
      <c r="SR301" s="59" t="s">
        <v>264</v>
      </c>
      <c r="SS301" s="59" t="s">
        <v>264</v>
      </c>
      <c r="ST301" s="59" t="s">
        <v>264</v>
      </c>
      <c r="SU301" s="59" t="s">
        <v>264</v>
      </c>
      <c r="SV301" s="59" t="s">
        <v>264</v>
      </c>
      <c r="SW301" s="59" t="s">
        <v>264</v>
      </c>
      <c r="SX301" s="59" t="s">
        <v>264</v>
      </c>
      <c r="SY301" s="59" t="s">
        <v>264</v>
      </c>
      <c r="SZ301" s="59" t="s">
        <v>264</v>
      </c>
      <c r="TA301" s="59" t="s">
        <v>264</v>
      </c>
      <c r="TB301" s="59" t="s">
        <v>264</v>
      </c>
      <c r="TC301" s="59" t="s">
        <v>264</v>
      </c>
      <c r="TD301" s="59" t="s">
        <v>264</v>
      </c>
      <c r="TE301" s="59" t="s">
        <v>264</v>
      </c>
      <c r="TF301" s="59" t="s">
        <v>264</v>
      </c>
      <c r="TG301" s="59" t="s">
        <v>264</v>
      </c>
      <c r="TH301" s="59" t="s">
        <v>264</v>
      </c>
      <c r="TI301" s="59" t="s">
        <v>264</v>
      </c>
      <c r="TJ301" s="59" t="s">
        <v>264</v>
      </c>
      <c r="TK301" s="59" t="s">
        <v>264</v>
      </c>
      <c r="TL301" s="59" t="s">
        <v>264</v>
      </c>
      <c r="TM301" s="59" t="s">
        <v>264</v>
      </c>
      <c r="TN301" s="59" t="s">
        <v>264</v>
      </c>
      <c r="TO301" s="59" t="s">
        <v>264</v>
      </c>
      <c r="TP301" s="59" t="s">
        <v>264</v>
      </c>
      <c r="TQ301" s="59" t="s">
        <v>264</v>
      </c>
      <c r="TR301" s="59" t="s">
        <v>264</v>
      </c>
      <c r="TS301" s="59" t="s">
        <v>264</v>
      </c>
      <c r="TT301" s="59" t="s">
        <v>264</v>
      </c>
      <c r="TU301" s="59" t="s">
        <v>264</v>
      </c>
      <c r="TV301" s="59" t="s">
        <v>264</v>
      </c>
      <c r="TW301" s="59" t="s">
        <v>264</v>
      </c>
      <c r="TX301" s="59" t="s">
        <v>264</v>
      </c>
      <c r="TY301" s="59" t="s">
        <v>264</v>
      </c>
      <c r="TZ301" s="59" t="s">
        <v>264</v>
      </c>
      <c r="UA301" s="59" t="s">
        <v>264</v>
      </c>
      <c r="UB301" s="59" t="s">
        <v>264</v>
      </c>
      <c r="UC301" s="59" t="s">
        <v>264</v>
      </c>
      <c r="UD301" s="59" t="s">
        <v>264</v>
      </c>
      <c r="UE301" s="59" t="s">
        <v>264</v>
      </c>
      <c r="UF301" s="59" t="s">
        <v>264</v>
      </c>
      <c r="UG301" s="59" t="s">
        <v>264</v>
      </c>
      <c r="UH301" s="59" t="s">
        <v>264</v>
      </c>
      <c r="UI301" s="59" t="s">
        <v>264</v>
      </c>
      <c r="UJ301" s="59" t="s">
        <v>264</v>
      </c>
      <c r="UK301" s="59" t="s">
        <v>264</v>
      </c>
      <c r="UL301" s="59" t="s">
        <v>264</v>
      </c>
      <c r="UM301" s="59" t="s">
        <v>264</v>
      </c>
      <c r="UN301" s="59" t="s">
        <v>264</v>
      </c>
      <c r="UO301" s="59" t="s">
        <v>264</v>
      </c>
      <c r="UP301" s="59" t="s">
        <v>264</v>
      </c>
      <c r="UQ301" s="59" t="s">
        <v>264</v>
      </c>
      <c r="UR301" s="59" t="s">
        <v>264</v>
      </c>
      <c r="US301" s="59" t="s">
        <v>264</v>
      </c>
      <c r="UT301" s="59" t="s">
        <v>264</v>
      </c>
      <c r="UU301" s="59" t="s">
        <v>264</v>
      </c>
      <c r="UV301" s="59" t="s">
        <v>264</v>
      </c>
      <c r="UW301" s="59" t="s">
        <v>264</v>
      </c>
      <c r="UX301" s="59" t="s">
        <v>264</v>
      </c>
      <c r="UY301" s="59" t="s">
        <v>264</v>
      </c>
      <c r="UZ301" s="59" t="s">
        <v>264</v>
      </c>
      <c r="VA301" s="59" t="s">
        <v>264</v>
      </c>
      <c r="VB301" s="59" t="s">
        <v>264</v>
      </c>
      <c r="VC301" s="59" t="s">
        <v>264</v>
      </c>
      <c r="VD301" s="59" t="s">
        <v>264</v>
      </c>
      <c r="VE301" s="59" t="s">
        <v>264</v>
      </c>
      <c r="VF301" s="59" t="s">
        <v>264</v>
      </c>
      <c r="VG301" s="59" t="s">
        <v>264</v>
      </c>
      <c r="VH301" s="59" t="s">
        <v>264</v>
      </c>
      <c r="VI301" s="59" t="s">
        <v>264</v>
      </c>
      <c r="VJ301" s="59" t="s">
        <v>264</v>
      </c>
      <c r="VK301" s="59" t="s">
        <v>264</v>
      </c>
      <c r="VL301" s="59" t="s">
        <v>264</v>
      </c>
      <c r="VM301" s="59" t="s">
        <v>264</v>
      </c>
      <c r="VN301" s="59" t="s">
        <v>264</v>
      </c>
      <c r="VO301" s="59" t="s">
        <v>264</v>
      </c>
      <c r="VP301" s="59" t="s">
        <v>264</v>
      </c>
      <c r="VQ301" s="59" t="s">
        <v>264</v>
      </c>
      <c r="VR301" s="59" t="s">
        <v>264</v>
      </c>
      <c r="VS301" s="59" t="s">
        <v>264</v>
      </c>
      <c r="VT301" s="59" t="s">
        <v>264</v>
      </c>
      <c r="VU301" s="59" t="s">
        <v>264</v>
      </c>
      <c r="VV301" s="59" t="s">
        <v>264</v>
      </c>
      <c r="VW301" s="59" t="s">
        <v>264</v>
      </c>
      <c r="VX301" s="59" t="s">
        <v>264</v>
      </c>
      <c r="VY301" s="59" t="s">
        <v>264</v>
      </c>
      <c r="VZ301" s="59" t="s">
        <v>264</v>
      </c>
      <c r="WA301" s="59" t="s">
        <v>264</v>
      </c>
      <c r="WB301" s="59" t="s">
        <v>264</v>
      </c>
      <c r="WC301" s="59" t="s">
        <v>264</v>
      </c>
      <c r="WD301" s="59" t="s">
        <v>264</v>
      </c>
      <c r="WE301" s="59" t="s">
        <v>264</v>
      </c>
      <c r="WF301" s="59" t="s">
        <v>264</v>
      </c>
      <c r="WG301" s="59" t="s">
        <v>264</v>
      </c>
      <c r="WH301" s="59" t="s">
        <v>264</v>
      </c>
      <c r="WI301" s="59" t="s">
        <v>264</v>
      </c>
      <c r="WJ301" s="59" t="s">
        <v>264</v>
      </c>
      <c r="WK301" s="59" t="s">
        <v>264</v>
      </c>
      <c r="WL301" s="59" t="s">
        <v>264</v>
      </c>
      <c r="WM301" s="59" t="s">
        <v>264</v>
      </c>
      <c r="WN301" s="59" t="s">
        <v>264</v>
      </c>
      <c r="WO301" s="59" t="s">
        <v>264</v>
      </c>
      <c r="WP301" s="59" t="s">
        <v>264</v>
      </c>
      <c r="WQ301" s="59" t="s">
        <v>264</v>
      </c>
      <c r="WR301" s="59" t="s">
        <v>264</v>
      </c>
      <c r="WS301" s="59" t="s">
        <v>264</v>
      </c>
      <c r="WT301" s="59" t="s">
        <v>264</v>
      </c>
      <c r="WU301" s="59" t="s">
        <v>264</v>
      </c>
      <c r="WV301" s="59" t="s">
        <v>264</v>
      </c>
      <c r="WW301" s="59" t="s">
        <v>264</v>
      </c>
      <c r="WX301" s="59" t="s">
        <v>264</v>
      </c>
      <c r="WY301" s="59" t="s">
        <v>264</v>
      </c>
      <c r="WZ301" s="59" t="s">
        <v>264</v>
      </c>
      <c r="XA301" s="59" t="s">
        <v>264</v>
      </c>
      <c r="XB301" s="59" t="s">
        <v>264</v>
      </c>
      <c r="XC301" s="59" t="s">
        <v>264</v>
      </c>
      <c r="XD301" s="59" t="s">
        <v>264</v>
      </c>
      <c r="XE301" s="59" t="s">
        <v>264</v>
      </c>
      <c r="XF301" s="59" t="s">
        <v>264</v>
      </c>
      <c r="XG301" s="59" t="s">
        <v>264</v>
      </c>
      <c r="XH301" s="59" t="s">
        <v>264</v>
      </c>
      <c r="XI301" s="59" t="s">
        <v>264</v>
      </c>
      <c r="XJ301" s="59" t="s">
        <v>264</v>
      </c>
      <c r="XK301" s="59" t="s">
        <v>264</v>
      </c>
      <c r="XL301" s="59" t="s">
        <v>264</v>
      </c>
      <c r="XM301" s="59" t="s">
        <v>264</v>
      </c>
      <c r="XN301" s="59" t="s">
        <v>264</v>
      </c>
      <c r="XO301" s="59" t="s">
        <v>264</v>
      </c>
      <c r="XP301" s="59" t="s">
        <v>264</v>
      </c>
      <c r="XQ301" s="59" t="s">
        <v>264</v>
      </c>
      <c r="XR301" s="59" t="s">
        <v>264</v>
      </c>
      <c r="XS301" s="59" t="s">
        <v>264</v>
      </c>
      <c r="XT301" s="59" t="s">
        <v>264</v>
      </c>
      <c r="XU301" s="59" t="s">
        <v>264</v>
      </c>
      <c r="XV301" s="59" t="s">
        <v>264</v>
      </c>
      <c r="XW301" s="59" t="s">
        <v>264</v>
      </c>
      <c r="XX301" s="59" t="s">
        <v>264</v>
      </c>
      <c r="XY301" s="59" t="s">
        <v>264</v>
      </c>
      <c r="XZ301" s="59" t="s">
        <v>264</v>
      </c>
      <c r="YA301" s="59" t="s">
        <v>264</v>
      </c>
      <c r="YB301" s="59" t="s">
        <v>264</v>
      </c>
      <c r="YC301" s="59" t="s">
        <v>264</v>
      </c>
      <c r="YD301" s="59" t="s">
        <v>264</v>
      </c>
      <c r="YE301" s="59" t="s">
        <v>264</v>
      </c>
      <c r="YF301" s="59" t="s">
        <v>264</v>
      </c>
      <c r="YG301" s="59" t="s">
        <v>264</v>
      </c>
      <c r="YH301" s="59" t="s">
        <v>264</v>
      </c>
      <c r="YI301" s="59" t="s">
        <v>264</v>
      </c>
      <c r="YJ301" s="59" t="s">
        <v>264</v>
      </c>
      <c r="YK301" s="59" t="s">
        <v>264</v>
      </c>
      <c r="YL301" s="59" t="s">
        <v>264</v>
      </c>
      <c r="YM301" s="59" t="s">
        <v>264</v>
      </c>
      <c r="YN301" s="59" t="s">
        <v>264</v>
      </c>
      <c r="YO301" s="59" t="s">
        <v>264</v>
      </c>
      <c r="YP301" s="59" t="s">
        <v>264</v>
      </c>
      <c r="YQ301" s="59" t="s">
        <v>264</v>
      </c>
      <c r="YR301" s="59" t="s">
        <v>264</v>
      </c>
      <c r="YS301" s="59" t="s">
        <v>264</v>
      </c>
      <c r="YT301" s="59" t="s">
        <v>264</v>
      </c>
      <c r="YU301" s="59" t="s">
        <v>264</v>
      </c>
      <c r="YV301" s="59" t="s">
        <v>264</v>
      </c>
      <c r="YW301" s="59" t="s">
        <v>264</v>
      </c>
      <c r="YX301" s="59" t="s">
        <v>264</v>
      </c>
      <c r="YY301" s="59" t="s">
        <v>264</v>
      </c>
      <c r="YZ301" s="59" t="s">
        <v>264</v>
      </c>
      <c r="ZA301" s="59" t="s">
        <v>264</v>
      </c>
      <c r="ZB301" s="59" t="s">
        <v>264</v>
      </c>
      <c r="ZC301" s="59" t="s">
        <v>264</v>
      </c>
      <c r="ZD301" s="59" t="s">
        <v>264</v>
      </c>
      <c r="ZE301" s="59" t="s">
        <v>264</v>
      </c>
      <c r="ZF301" s="59" t="s">
        <v>264</v>
      </c>
      <c r="ZG301" s="59" t="s">
        <v>264</v>
      </c>
      <c r="ZH301" s="59" t="s">
        <v>264</v>
      </c>
      <c r="ZI301" s="59" t="s">
        <v>264</v>
      </c>
      <c r="ZJ301" s="59" t="s">
        <v>264</v>
      </c>
      <c r="ZK301" s="59" t="s">
        <v>264</v>
      </c>
      <c r="ZL301" s="59" t="s">
        <v>264</v>
      </c>
      <c r="ZM301" s="59" t="s">
        <v>264</v>
      </c>
      <c r="ZN301" s="59" t="s">
        <v>264</v>
      </c>
      <c r="ZO301" s="59" t="s">
        <v>264</v>
      </c>
      <c r="ZP301" s="59" t="s">
        <v>264</v>
      </c>
      <c r="ZQ301" s="59" t="s">
        <v>264</v>
      </c>
      <c r="ZR301" s="59" t="s">
        <v>264</v>
      </c>
      <c r="ZS301" s="59" t="s">
        <v>264</v>
      </c>
      <c r="ZT301" s="59" t="s">
        <v>264</v>
      </c>
      <c r="ZU301" s="59" t="s">
        <v>264</v>
      </c>
      <c r="ZV301" s="59" t="s">
        <v>264</v>
      </c>
      <c r="ZW301" s="59" t="s">
        <v>264</v>
      </c>
      <c r="ZX301" s="59" t="s">
        <v>264</v>
      </c>
      <c r="ZY301" s="59" t="s">
        <v>264</v>
      </c>
      <c r="ZZ301" s="59" t="s">
        <v>264</v>
      </c>
      <c r="AAA301" s="59" t="s">
        <v>264</v>
      </c>
      <c r="AAB301" s="59" t="s">
        <v>264</v>
      </c>
      <c r="AAC301" s="59" t="s">
        <v>264</v>
      </c>
      <c r="AAD301" s="59" t="s">
        <v>264</v>
      </c>
      <c r="AAE301" s="59" t="s">
        <v>264</v>
      </c>
      <c r="AAF301" s="59" t="s">
        <v>264</v>
      </c>
      <c r="AAG301" s="59" t="s">
        <v>264</v>
      </c>
      <c r="AAH301" s="59" t="s">
        <v>264</v>
      </c>
      <c r="AAI301" s="59" t="s">
        <v>264</v>
      </c>
      <c r="AAJ301" s="59" t="s">
        <v>264</v>
      </c>
      <c r="AAK301" s="59" t="s">
        <v>264</v>
      </c>
      <c r="AAL301" s="59" t="s">
        <v>264</v>
      </c>
      <c r="AAM301" s="59" t="s">
        <v>264</v>
      </c>
      <c r="AAN301" s="59" t="s">
        <v>264</v>
      </c>
      <c r="AAO301" s="59" t="s">
        <v>264</v>
      </c>
      <c r="AAP301" s="59" t="s">
        <v>264</v>
      </c>
      <c r="AAQ301" s="59" t="s">
        <v>264</v>
      </c>
      <c r="AAR301" s="59" t="s">
        <v>264</v>
      </c>
      <c r="AAS301" s="59" t="s">
        <v>264</v>
      </c>
      <c r="AAT301" s="59" t="s">
        <v>264</v>
      </c>
      <c r="AAU301" s="59" t="s">
        <v>264</v>
      </c>
      <c r="AAV301" s="59" t="s">
        <v>264</v>
      </c>
      <c r="AAW301" s="59" t="s">
        <v>264</v>
      </c>
      <c r="AAX301" s="59" t="s">
        <v>264</v>
      </c>
      <c r="AAY301" s="59" t="s">
        <v>264</v>
      </c>
      <c r="AAZ301" s="59" t="s">
        <v>264</v>
      </c>
      <c r="ABA301" s="59" t="s">
        <v>264</v>
      </c>
      <c r="ABB301" s="59" t="s">
        <v>264</v>
      </c>
      <c r="ABC301" s="59" t="s">
        <v>264</v>
      </c>
      <c r="ABD301" s="59" t="s">
        <v>264</v>
      </c>
      <c r="ABE301" s="59" t="s">
        <v>264</v>
      </c>
      <c r="ABF301" s="59" t="s">
        <v>264</v>
      </c>
      <c r="ABG301" s="59" t="s">
        <v>264</v>
      </c>
      <c r="ABH301" s="59" t="s">
        <v>264</v>
      </c>
      <c r="ABI301" s="59" t="s">
        <v>264</v>
      </c>
      <c r="ABJ301" s="59" t="s">
        <v>264</v>
      </c>
      <c r="ABK301" s="59" t="s">
        <v>264</v>
      </c>
      <c r="ABL301" s="59" t="s">
        <v>264</v>
      </c>
      <c r="ABM301" s="59" t="s">
        <v>264</v>
      </c>
      <c r="ABN301" s="59" t="s">
        <v>264</v>
      </c>
      <c r="ABO301" s="59" t="s">
        <v>264</v>
      </c>
      <c r="ABP301" s="59" t="s">
        <v>264</v>
      </c>
      <c r="ABQ301" s="59" t="s">
        <v>264</v>
      </c>
      <c r="ABR301" s="59" t="s">
        <v>264</v>
      </c>
      <c r="ABS301" s="59" t="s">
        <v>264</v>
      </c>
      <c r="ABT301" s="59" t="s">
        <v>264</v>
      </c>
      <c r="ABU301" s="59" t="s">
        <v>264</v>
      </c>
      <c r="ABV301" s="59" t="s">
        <v>264</v>
      </c>
      <c r="ABW301" s="59" t="s">
        <v>264</v>
      </c>
      <c r="ABX301" s="59" t="s">
        <v>264</v>
      </c>
      <c r="ABY301" s="59" t="s">
        <v>264</v>
      </c>
      <c r="ABZ301" s="59" t="s">
        <v>264</v>
      </c>
      <c r="ACA301" s="59" t="s">
        <v>264</v>
      </c>
      <c r="ACB301" s="59" t="s">
        <v>264</v>
      </c>
      <c r="ACC301" s="59" t="s">
        <v>264</v>
      </c>
      <c r="ACD301" s="59" t="s">
        <v>264</v>
      </c>
      <c r="ACE301" s="59" t="s">
        <v>264</v>
      </c>
      <c r="ACF301" s="59" t="s">
        <v>264</v>
      </c>
      <c r="ACG301" s="59" t="s">
        <v>264</v>
      </c>
      <c r="ACH301" s="59" t="s">
        <v>264</v>
      </c>
      <c r="ACI301" s="59" t="s">
        <v>264</v>
      </c>
      <c r="ACJ301" s="59" t="s">
        <v>264</v>
      </c>
      <c r="ACK301" s="59" t="s">
        <v>264</v>
      </c>
      <c r="ACL301" s="59" t="s">
        <v>264</v>
      </c>
      <c r="ACM301" s="59" t="s">
        <v>264</v>
      </c>
      <c r="ACN301" s="59" t="s">
        <v>264</v>
      </c>
      <c r="ACO301" s="59" t="s">
        <v>264</v>
      </c>
      <c r="ACP301" s="59" t="s">
        <v>264</v>
      </c>
      <c r="ACQ301" s="59" t="s">
        <v>264</v>
      </c>
      <c r="ACR301" s="59" t="s">
        <v>264</v>
      </c>
      <c r="ACS301" s="59" t="s">
        <v>264</v>
      </c>
      <c r="ACT301" s="59" t="s">
        <v>264</v>
      </c>
      <c r="ACU301" s="59" t="s">
        <v>264</v>
      </c>
      <c r="ACV301" s="59" t="s">
        <v>264</v>
      </c>
      <c r="ACW301" s="59" t="s">
        <v>264</v>
      </c>
      <c r="ACX301" s="59" t="s">
        <v>264</v>
      </c>
      <c r="ACY301" s="59" t="s">
        <v>264</v>
      </c>
      <c r="ACZ301" s="59" t="s">
        <v>264</v>
      </c>
      <c r="ADA301" s="59" t="s">
        <v>264</v>
      </c>
      <c r="ADB301" s="59" t="s">
        <v>264</v>
      </c>
      <c r="ADC301" s="59" t="s">
        <v>264</v>
      </c>
      <c r="ADD301" s="59" t="s">
        <v>264</v>
      </c>
      <c r="ADE301" s="59" t="s">
        <v>264</v>
      </c>
      <c r="ADF301" s="59" t="s">
        <v>264</v>
      </c>
      <c r="ADG301" s="59" t="s">
        <v>264</v>
      </c>
      <c r="ADH301" s="59" t="s">
        <v>264</v>
      </c>
      <c r="ADI301" s="59" t="s">
        <v>264</v>
      </c>
      <c r="ADJ301" s="59" t="s">
        <v>264</v>
      </c>
      <c r="ADK301" s="59" t="s">
        <v>264</v>
      </c>
      <c r="ADL301" s="59" t="s">
        <v>264</v>
      </c>
      <c r="ADM301" s="59" t="s">
        <v>264</v>
      </c>
      <c r="ADN301" s="59" t="s">
        <v>264</v>
      </c>
      <c r="ADO301" s="59" t="s">
        <v>264</v>
      </c>
      <c r="ADP301" s="59" t="s">
        <v>264</v>
      </c>
      <c r="ADQ301" s="59" t="s">
        <v>264</v>
      </c>
      <c r="ADR301" s="59" t="s">
        <v>264</v>
      </c>
      <c r="ADS301" s="59" t="s">
        <v>264</v>
      </c>
      <c r="ADT301" s="59" t="s">
        <v>264</v>
      </c>
      <c r="ADU301" s="59" t="s">
        <v>264</v>
      </c>
      <c r="ADV301" s="59" t="s">
        <v>264</v>
      </c>
      <c r="ADW301" s="59" t="s">
        <v>264</v>
      </c>
      <c r="ADX301" s="59" t="s">
        <v>264</v>
      </c>
      <c r="ADY301" s="59" t="s">
        <v>264</v>
      </c>
      <c r="ADZ301" s="59" t="s">
        <v>264</v>
      </c>
      <c r="AEA301" s="59" t="s">
        <v>264</v>
      </c>
      <c r="AEB301" s="59" t="s">
        <v>264</v>
      </c>
      <c r="AEC301" s="59" t="s">
        <v>264</v>
      </c>
      <c r="AED301" s="59" t="s">
        <v>264</v>
      </c>
      <c r="AEE301" s="59" t="s">
        <v>264</v>
      </c>
      <c r="AEF301" s="59" t="s">
        <v>264</v>
      </c>
      <c r="AEG301" s="59" t="s">
        <v>264</v>
      </c>
      <c r="AEH301" s="59" t="s">
        <v>264</v>
      </c>
      <c r="AEI301" s="59" t="s">
        <v>264</v>
      </c>
      <c r="AEJ301" s="59" t="s">
        <v>264</v>
      </c>
      <c r="AEK301" s="59" t="s">
        <v>264</v>
      </c>
      <c r="AEL301" s="59" t="s">
        <v>264</v>
      </c>
      <c r="AEM301" s="59" t="s">
        <v>264</v>
      </c>
      <c r="AEN301" s="59" t="s">
        <v>264</v>
      </c>
      <c r="AEO301" s="59" t="s">
        <v>264</v>
      </c>
      <c r="AEP301" s="59" t="s">
        <v>264</v>
      </c>
      <c r="AEQ301" s="59" t="s">
        <v>264</v>
      </c>
      <c r="AER301" s="59" t="s">
        <v>264</v>
      </c>
      <c r="AES301" s="59" t="s">
        <v>264</v>
      </c>
      <c r="AET301" s="59" t="s">
        <v>264</v>
      </c>
      <c r="AEU301" s="59" t="s">
        <v>264</v>
      </c>
      <c r="AEV301" s="59" t="s">
        <v>264</v>
      </c>
      <c r="AEW301" s="59" t="s">
        <v>264</v>
      </c>
      <c r="AEX301" s="59" t="s">
        <v>264</v>
      </c>
      <c r="AEY301" s="59" t="s">
        <v>264</v>
      </c>
      <c r="AEZ301" s="59" t="s">
        <v>264</v>
      </c>
      <c r="AFA301" s="59" t="s">
        <v>264</v>
      </c>
      <c r="AFB301" s="59" t="s">
        <v>264</v>
      </c>
      <c r="AFC301" s="59" t="s">
        <v>264</v>
      </c>
      <c r="AFD301" s="59" t="s">
        <v>264</v>
      </c>
      <c r="AFE301" s="59" t="s">
        <v>264</v>
      </c>
      <c r="AFF301" s="59" t="s">
        <v>264</v>
      </c>
      <c r="AFG301" s="59" t="s">
        <v>264</v>
      </c>
      <c r="AFH301" s="59" t="s">
        <v>264</v>
      </c>
      <c r="AFI301" s="59" t="s">
        <v>264</v>
      </c>
      <c r="AFJ301" s="59" t="s">
        <v>264</v>
      </c>
      <c r="AFK301" s="59" t="s">
        <v>264</v>
      </c>
      <c r="AFL301" s="59" t="s">
        <v>264</v>
      </c>
      <c r="AFM301" s="59" t="s">
        <v>264</v>
      </c>
      <c r="AFN301" s="59" t="s">
        <v>264</v>
      </c>
      <c r="AFO301" s="59" t="s">
        <v>264</v>
      </c>
      <c r="AFP301" s="59" t="s">
        <v>264</v>
      </c>
      <c r="AFQ301" s="59" t="s">
        <v>264</v>
      </c>
      <c r="AFR301" s="59" t="s">
        <v>264</v>
      </c>
      <c r="AFS301" s="59" t="s">
        <v>264</v>
      </c>
      <c r="AFT301" s="59" t="s">
        <v>264</v>
      </c>
      <c r="AFU301" s="59" t="s">
        <v>264</v>
      </c>
      <c r="AFV301" s="59" t="s">
        <v>264</v>
      </c>
      <c r="AFW301" s="59" t="s">
        <v>264</v>
      </c>
      <c r="AFX301" s="59" t="s">
        <v>264</v>
      </c>
      <c r="AFY301" s="59" t="s">
        <v>264</v>
      </c>
      <c r="AFZ301" s="59" t="s">
        <v>264</v>
      </c>
      <c r="AGA301" s="59" t="s">
        <v>264</v>
      </c>
      <c r="AGB301" s="59" t="s">
        <v>264</v>
      </c>
      <c r="AGC301" s="59" t="s">
        <v>264</v>
      </c>
      <c r="AGD301" s="59" t="s">
        <v>264</v>
      </c>
      <c r="AGE301" s="59" t="s">
        <v>264</v>
      </c>
      <c r="AGF301" s="59" t="s">
        <v>264</v>
      </c>
      <c r="AGG301" s="59" t="s">
        <v>264</v>
      </c>
      <c r="AGH301" s="59" t="s">
        <v>264</v>
      </c>
      <c r="AGI301" s="59" t="s">
        <v>264</v>
      </c>
      <c r="AGJ301" s="59" t="s">
        <v>264</v>
      </c>
      <c r="AGK301" s="59" t="s">
        <v>264</v>
      </c>
      <c r="AGL301" s="59" t="s">
        <v>264</v>
      </c>
      <c r="AGM301" s="59" t="s">
        <v>264</v>
      </c>
      <c r="AGN301" s="59" t="s">
        <v>264</v>
      </c>
      <c r="AGO301" s="59" t="s">
        <v>264</v>
      </c>
      <c r="AGP301" s="59" t="s">
        <v>264</v>
      </c>
      <c r="AGQ301" s="59" t="s">
        <v>264</v>
      </c>
      <c r="AGR301" s="59" t="s">
        <v>264</v>
      </c>
      <c r="AGS301" s="59" t="s">
        <v>264</v>
      </c>
      <c r="AGT301" s="59" t="s">
        <v>264</v>
      </c>
      <c r="AGU301" s="59" t="s">
        <v>264</v>
      </c>
      <c r="AGV301" s="59" t="s">
        <v>264</v>
      </c>
      <c r="AGW301" s="59" t="s">
        <v>264</v>
      </c>
      <c r="AGX301" s="59" t="s">
        <v>264</v>
      </c>
      <c r="AGY301" s="59" t="s">
        <v>264</v>
      </c>
      <c r="AGZ301" s="59" t="s">
        <v>264</v>
      </c>
      <c r="AHA301" s="59" t="s">
        <v>264</v>
      </c>
      <c r="AHB301" s="59" t="s">
        <v>264</v>
      </c>
      <c r="AHC301" s="59" t="s">
        <v>264</v>
      </c>
      <c r="AHD301" s="59" t="s">
        <v>264</v>
      </c>
      <c r="AHE301" s="59" t="s">
        <v>264</v>
      </c>
      <c r="AHF301" s="59" t="s">
        <v>264</v>
      </c>
      <c r="AHG301" s="59" t="s">
        <v>264</v>
      </c>
      <c r="AHH301" s="59" t="s">
        <v>264</v>
      </c>
      <c r="AHI301" s="59" t="s">
        <v>264</v>
      </c>
      <c r="AHJ301" s="59" t="s">
        <v>264</v>
      </c>
      <c r="AHK301" s="59" t="s">
        <v>264</v>
      </c>
      <c r="AHL301" s="59" t="s">
        <v>264</v>
      </c>
      <c r="AHM301" s="59" t="s">
        <v>264</v>
      </c>
      <c r="AHN301" s="59" t="s">
        <v>264</v>
      </c>
      <c r="AHO301" s="59" t="s">
        <v>264</v>
      </c>
      <c r="AHP301" s="59" t="s">
        <v>264</v>
      </c>
      <c r="AHQ301" s="59" t="s">
        <v>264</v>
      </c>
      <c r="AHR301" s="59" t="s">
        <v>264</v>
      </c>
      <c r="AHS301" s="59" t="s">
        <v>264</v>
      </c>
      <c r="AHT301" s="59" t="s">
        <v>264</v>
      </c>
      <c r="AHU301" s="59" t="s">
        <v>264</v>
      </c>
      <c r="AHV301" s="59" t="s">
        <v>264</v>
      </c>
      <c r="AHW301" s="59" t="s">
        <v>264</v>
      </c>
      <c r="AHX301" s="59" t="s">
        <v>264</v>
      </c>
      <c r="AHY301" s="59" t="s">
        <v>264</v>
      </c>
      <c r="AHZ301" s="59" t="s">
        <v>264</v>
      </c>
      <c r="AIA301" s="59" t="s">
        <v>264</v>
      </c>
      <c r="AIB301" s="59" t="s">
        <v>264</v>
      </c>
      <c r="AIC301" s="59" t="s">
        <v>264</v>
      </c>
      <c r="AID301" s="59" t="s">
        <v>264</v>
      </c>
      <c r="AIE301" s="59" t="s">
        <v>264</v>
      </c>
      <c r="AIF301" s="59" t="s">
        <v>264</v>
      </c>
      <c r="AIG301" s="59" t="s">
        <v>264</v>
      </c>
      <c r="AIH301" s="59" t="s">
        <v>264</v>
      </c>
      <c r="AII301" s="59" t="s">
        <v>264</v>
      </c>
      <c r="AIJ301" s="59" t="s">
        <v>264</v>
      </c>
      <c r="AIK301" s="59" t="s">
        <v>264</v>
      </c>
      <c r="AIL301" s="59" t="s">
        <v>264</v>
      </c>
      <c r="AIM301" s="59" t="s">
        <v>264</v>
      </c>
      <c r="AIN301" s="59" t="s">
        <v>264</v>
      </c>
      <c r="AIO301" s="59" t="s">
        <v>264</v>
      </c>
      <c r="AIP301" s="59" t="s">
        <v>264</v>
      </c>
      <c r="AIQ301" s="59" t="s">
        <v>264</v>
      </c>
      <c r="AIR301" s="59" t="s">
        <v>264</v>
      </c>
      <c r="AIS301" s="59" t="s">
        <v>264</v>
      </c>
      <c r="AIT301" s="59" t="s">
        <v>264</v>
      </c>
      <c r="AIU301" s="59" t="s">
        <v>264</v>
      </c>
      <c r="AIV301" s="59" t="s">
        <v>264</v>
      </c>
      <c r="AIW301" s="59" t="s">
        <v>264</v>
      </c>
      <c r="AIX301" s="59" t="s">
        <v>264</v>
      </c>
      <c r="AIY301" s="59" t="s">
        <v>264</v>
      </c>
      <c r="AIZ301" s="59" t="s">
        <v>264</v>
      </c>
      <c r="AJA301" s="59" t="s">
        <v>264</v>
      </c>
      <c r="AJB301" s="59" t="s">
        <v>264</v>
      </c>
      <c r="AJC301" s="59" t="s">
        <v>264</v>
      </c>
      <c r="AJD301" s="59" t="s">
        <v>264</v>
      </c>
      <c r="AJE301" s="59" t="s">
        <v>264</v>
      </c>
      <c r="AJF301" s="59" t="s">
        <v>264</v>
      </c>
      <c r="AJG301" s="59" t="s">
        <v>264</v>
      </c>
      <c r="AJH301" s="59" t="s">
        <v>264</v>
      </c>
      <c r="AJI301" s="59" t="s">
        <v>264</v>
      </c>
      <c r="AJJ301" s="59" t="s">
        <v>264</v>
      </c>
      <c r="AJK301" s="59" t="s">
        <v>264</v>
      </c>
      <c r="AJL301" s="59" t="s">
        <v>264</v>
      </c>
      <c r="AJM301" s="59" t="s">
        <v>264</v>
      </c>
      <c r="AJN301" s="59" t="s">
        <v>264</v>
      </c>
      <c r="AJO301" s="59" t="s">
        <v>264</v>
      </c>
      <c r="AJP301" s="59" t="s">
        <v>264</v>
      </c>
      <c r="AJQ301" s="59" t="s">
        <v>264</v>
      </c>
      <c r="AJR301" s="59" t="s">
        <v>264</v>
      </c>
      <c r="AJS301" s="59" t="s">
        <v>264</v>
      </c>
      <c r="AJT301" s="59" t="s">
        <v>264</v>
      </c>
      <c r="AJU301" s="59" t="s">
        <v>264</v>
      </c>
      <c r="AJV301" s="59" t="s">
        <v>264</v>
      </c>
      <c r="AJW301" s="59" t="s">
        <v>264</v>
      </c>
      <c r="AJX301" s="59" t="s">
        <v>264</v>
      </c>
      <c r="AJY301" s="59" t="s">
        <v>264</v>
      </c>
      <c r="AJZ301" s="59" t="s">
        <v>264</v>
      </c>
      <c r="AKA301" s="59" t="s">
        <v>264</v>
      </c>
      <c r="AKB301" s="59" t="s">
        <v>264</v>
      </c>
      <c r="AKC301" s="59" t="s">
        <v>264</v>
      </c>
      <c r="AKD301" s="59" t="s">
        <v>264</v>
      </c>
      <c r="AKE301" s="59" t="s">
        <v>264</v>
      </c>
      <c r="AKF301" s="59" t="s">
        <v>264</v>
      </c>
      <c r="AKG301" s="59" t="s">
        <v>264</v>
      </c>
      <c r="AKH301" s="59" t="s">
        <v>264</v>
      </c>
      <c r="AKI301" s="59" t="s">
        <v>264</v>
      </c>
      <c r="AKJ301" s="59" t="s">
        <v>264</v>
      </c>
      <c r="AKK301" s="59" t="s">
        <v>264</v>
      </c>
      <c r="AKL301" s="59" t="s">
        <v>264</v>
      </c>
      <c r="AKM301" s="59" t="s">
        <v>264</v>
      </c>
      <c r="AKN301" s="59" t="s">
        <v>264</v>
      </c>
      <c r="AKO301" s="59" t="s">
        <v>264</v>
      </c>
      <c r="AKP301" s="59" t="s">
        <v>264</v>
      </c>
      <c r="AKQ301" s="59" t="s">
        <v>264</v>
      </c>
      <c r="AKR301" s="59" t="s">
        <v>264</v>
      </c>
      <c r="AKS301" s="59" t="s">
        <v>264</v>
      </c>
      <c r="AKT301" s="59" t="s">
        <v>264</v>
      </c>
      <c r="AKU301" s="59" t="s">
        <v>264</v>
      </c>
      <c r="AKV301" s="59" t="s">
        <v>264</v>
      </c>
      <c r="AKW301" s="59" t="s">
        <v>264</v>
      </c>
      <c r="AKX301" s="59" t="s">
        <v>264</v>
      </c>
      <c r="AKY301" s="59" t="s">
        <v>264</v>
      </c>
      <c r="AKZ301" s="59" t="s">
        <v>264</v>
      </c>
      <c r="ALA301" s="59" t="s">
        <v>264</v>
      </c>
      <c r="ALB301" s="59" t="s">
        <v>264</v>
      </c>
      <c r="ALC301" s="59" t="s">
        <v>264</v>
      </c>
      <c r="ALD301" s="59" t="s">
        <v>264</v>
      </c>
      <c r="ALE301" s="59" t="s">
        <v>264</v>
      </c>
      <c r="ALF301" s="59" t="s">
        <v>264</v>
      </c>
      <c r="ALG301" s="59" t="s">
        <v>264</v>
      </c>
      <c r="ALH301" s="59" t="s">
        <v>264</v>
      </c>
      <c r="ALI301" s="59" t="s">
        <v>264</v>
      </c>
      <c r="ALJ301" s="59" t="s">
        <v>264</v>
      </c>
      <c r="ALK301" s="59" t="s">
        <v>264</v>
      </c>
      <c r="ALL301" s="59" t="s">
        <v>264</v>
      </c>
      <c r="ALM301" s="59" t="s">
        <v>264</v>
      </c>
      <c r="ALN301" s="59" t="s">
        <v>264</v>
      </c>
      <c r="ALO301" s="59" t="s">
        <v>264</v>
      </c>
      <c r="ALP301" s="59" t="s">
        <v>264</v>
      </c>
      <c r="ALQ301" s="59" t="s">
        <v>264</v>
      </c>
      <c r="ALR301" s="59" t="s">
        <v>264</v>
      </c>
      <c r="ALS301" s="59" t="s">
        <v>264</v>
      </c>
      <c r="ALT301" s="59" t="s">
        <v>264</v>
      </c>
      <c r="ALU301" s="59" t="s">
        <v>264</v>
      </c>
      <c r="ALV301" s="59" t="s">
        <v>264</v>
      </c>
      <c r="ALW301" s="59" t="s">
        <v>264</v>
      </c>
      <c r="ALX301" s="59" t="s">
        <v>264</v>
      </c>
      <c r="ALY301" s="59" t="s">
        <v>264</v>
      </c>
      <c r="ALZ301" s="59" t="s">
        <v>264</v>
      </c>
      <c r="AMA301" s="59" t="s">
        <v>264</v>
      </c>
      <c r="AMB301" s="59" t="s">
        <v>264</v>
      </c>
      <c r="AMC301" s="59" t="s">
        <v>264</v>
      </c>
      <c r="AMD301" s="59" t="s">
        <v>264</v>
      </c>
      <c r="AME301" s="59" t="s">
        <v>264</v>
      </c>
      <c r="AMF301" s="59" t="s">
        <v>264</v>
      </c>
      <c r="AMG301" s="59" t="s">
        <v>264</v>
      </c>
      <c r="AMH301" s="59" t="s">
        <v>264</v>
      </c>
      <c r="AMI301" s="59" t="s">
        <v>264</v>
      </c>
      <c r="AMJ301" s="59" t="s">
        <v>264</v>
      </c>
      <c r="AMK301" s="59" t="s">
        <v>264</v>
      </c>
      <c r="AML301" s="59" t="s">
        <v>264</v>
      </c>
      <c r="AMM301" s="59" t="s">
        <v>264</v>
      </c>
      <c r="AMN301" s="59" t="s">
        <v>264</v>
      </c>
      <c r="AMO301" s="59" t="s">
        <v>264</v>
      </c>
      <c r="AMP301" s="59" t="s">
        <v>264</v>
      </c>
      <c r="AMQ301" s="59" t="s">
        <v>264</v>
      </c>
      <c r="AMR301" s="59" t="s">
        <v>264</v>
      </c>
      <c r="AMS301" s="59" t="s">
        <v>264</v>
      </c>
      <c r="AMT301" s="59" t="s">
        <v>264</v>
      </c>
      <c r="AMU301" s="59" t="s">
        <v>264</v>
      </c>
      <c r="AMV301" s="59" t="s">
        <v>264</v>
      </c>
      <c r="AMW301" s="59" t="s">
        <v>264</v>
      </c>
      <c r="AMX301" s="59" t="s">
        <v>264</v>
      </c>
      <c r="AMY301" s="59" t="s">
        <v>264</v>
      </c>
      <c r="AMZ301" s="59" t="s">
        <v>264</v>
      </c>
      <c r="ANA301" s="59" t="s">
        <v>264</v>
      </c>
      <c r="ANB301" s="59" t="s">
        <v>264</v>
      </c>
      <c r="ANC301" s="59" t="s">
        <v>264</v>
      </c>
      <c r="AND301" s="59" t="s">
        <v>264</v>
      </c>
      <c r="ANE301" s="59" t="s">
        <v>264</v>
      </c>
      <c r="ANF301" s="59" t="s">
        <v>264</v>
      </c>
      <c r="ANG301" s="59" t="s">
        <v>264</v>
      </c>
      <c r="ANH301" s="59" t="s">
        <v>264</v>
      </c>
      <c r="ANI301" s="59" t="s">
        <v>264</v>
      </c>
      <c r="ANJ301" s="59" t="s">
        <v>264</v>
      </c>
      <c r="ANK301" s="59" t="s">
        <v>264</v>
      </c>
      <c r="ANL301" s="59" t="s">
        <v>264</v>
      </c>
      <c r="ANM301" s="59" t="s">
        <v>264</v>
      </c>
      <c r="ANN301" s="59" t="s">
        <v>264</v>
      </c>
      <c r="ANO301" s="59" t="s">
        <v>264</v>
      </c>
      <c r="ANP301" s="59" t="s">
        <v>264</v>
      </c>
      <c r="ANQ301" s="59" t="s">
        <v>264</v>
      </c>
      <c r="ANR301" s="59" t="s">
        <v>264</v>
      </c>
      <c r="ANS301" s="59" t="s">
        <v>264</v>
      </c>
      <c r="ANT301" s="59" t="s">
        <v>264</v>
      </c>
      <c r="ANU301" s="59" t="s">
        <v>264</v>
      </c>
      <c r="ANV301" s="59" t="s">
        <v>264</v>
      </c>
      <c r="ANW301" s="59" t="s">
        <v>264</v>
      </c>
      <c r="ANX301" s="59" t="s">
        <v>264</v>
      </c>
      <c r="ANY301" s="59" t="s">
        <v>264</v>
      </c>
      <c r="ANZ301" s="59" t="s">
        <v>264</v>
      </c>
      <c r="AOA301" s="59" t="s">
        <v>264</v>
      </c>
      <c r="AOB301" s="59" t="s">
        <v>264</v>
      </c>
      <c r="AOC301" s="59" t="s">
        <v>264</v>
      </c>
      <c r="AOD301" s="59" t="s">
        <v>264</v>
      </c>
      <c r="AOE301" s="59" t="s">
        <v>264</v>
      </c>
      <c r="AOF301" s="59" t="s">
        <v>264</v>
      </c>
      <c r="AOG301" s="59" t="s">
        <v>264</v>
      </c>
      <c r="AOH301" s="59" t="s">
        <v>264</v>
      </c>
      <c r="AOI301" s="59" t="s">
        <v>264</v>
      </c>
      <c r="AOJ301" s="59" t="s">
        <v>264</v>
      </c>
      <c r="AOK301" s="59" t="s">
        <v>264</v>
      </c>
      <c r="AOL301" s="59" t="s">
        <v>264</v>
      </c>
      <c r="AOM301" s="59" t="s">
        <v>264</v>
      </c>
      <c r="AON301" s="59" t="s">
        <v>264</v>
      </c>
      <c r="AOO301" s="59" t="s">
        <v>264</v>
      </c>
      <c r="AOP301" s="59" t="s">
        <v>264</v>
      </c>
      <c r="AOQ301" s="59" t="s">
        <v>264</v>
      </c>
      <c r="AOR301" s="59" t="s">
        <v>264</v>
      </c>
      <c r="AOS301" s="59" t="s">
        <v>264</v>
      </c>
      <c r="AOT301" s="59" t="s">
        <v>264</v>
      </c>
      <c r="AOU301" s="59" t="s">
        <v>264</v>
      </c>
      <c r="AOV301" s="59" t="s">
        <v>264</v>
      </c>
      <c r="AOW301" s="59" t="s">
        <v>264</v>
      </c>
      <c r="AOX301" s="59" t="s">
        <v>264</v>
      </c>
      <c r="AOY301" s="59" t="s">
        <v>264</v>
      </c>
      <c r="AOZ301" s="59" t="s">
        <v>264</v>
      </c>
      <c r="APA301" s="59" t="s">
        <v>264</v>
      </c>
      <c r="APB301" s="59" t="s">
        <v>264</v>
      </c>
      <c r="APC301" s="59" t="s">
        <v>264</v>
      </c>
      <c r="APD301" s="59" t="s">
        <v>264</v>
      </c>
      <c r="APE301" s="59" t="s">
        <v>264</v>
      </c>
      <c r="APF301" s="59" t="s">
        <v>264</v>
      </c>
      <c r="APG301" s="59" t="s">
        <v>264</v>
      </c>
      <c r="APH301" s="59" t="s">
        <v>264</v>
      </c>
      <c r="API301" s="59" t="s">
        <v>264</v>
      </c>
      <c r="APJ301" s="59" t="s">
        <v>264</v>
      </c>
      <c r="APK301" s="59" t="s">
        <v>264</v>
      </c>
      <c r="APL301" s="59" t="s">
        <v>264</v>
      </c>
      <c r="APM301" s="59" t="s">
        <v>264</v>
      </c>
      <c r="APN301" s="59" t="s">
        <v>264</v>
      </c>
      <c r="APO301" s="59" t="s">
        <v>264</v>
      </c>
      <c r="APP301" s="59" t="s">
        <v>264</v>
      </c>
      <c r="APQ301" s="59" t="s">
        <v>264</v>
      </c>
      <c r="APR301" s="59" t="s">
        <v>264</v>
      </c>
      <c r="APS301" s="59" t="s">
        <v>264</v>
      </c>
      <c r="APT301" s="59" t="s">
        <v>264</v>
      </c>
      <c r="APU301" s="59" t="s">
        <v>264</v>
      </c>
      <c r="APV301" s="59" t="s">
        <v>264</v>
      </c>
      <c r="APW301" s="59" t="s">
        <v>264</v>
      </c>
      <c r="APX301" s="59" t="s">
        <v>264</v>
      </c>
      <c r="APY301" s="59" t="s">
        <v>264</v>
      </c>
      <c r="APZ301" s="59" t="s">
        <v>264</v>
      </c>
      <c r="AQA301" s="59" t="s">
        <v>264</v>
      </c>
      <c r="AQB301" s="59" t="s">
        <v>264</v>
      </c>
      <c r="AQC301" s="59" t="s">
        <v>264</v>
      </c>
      <c r="AQD301" s="59" t="s">
        <v>264</v>
      </c>
      <c r="AQE301" s="59" t="s">
        <v>264</v>
      </c>
      <c r="AQF301" s="59" t="s">
        <v>264</v>
      </c>
      <c r="AQG301" s="59" t="s">
        <v>264</v>
      </c>
      <c r="AQH301" s="59" t="s">
        <v>264</v>
      </c>
      <c r="AQI301" s="59" t="s">
        <v>264</v>
      </c>
      <c r="AQJ301" s="59" t="s">
        <v>264</v>
      </c>
      <c r="AQK301" s="59" t="s">
        <v>264</v>
      </c>
      <c r="AQL301" s="59" t="s">
        <v>264</v>
      </c>
      <c r="AQM301" s="59" t="s">
        <v>264</v>
      </c>
      <c r="AQN301" s="59" t="s">
        <v>264</v>
      </c>
      <c r="AQO301" s="59" t="s">
        <v>264</v>
      </c>
      <c r="AQP301" s="59" t="s">
        <v>264</v>
      </c>
      <c r="AQQ301" s="59" t="s">
        <v>264</v>
      </c>
      <c r="AQR301" s="59" t="s">
        <v>264</v>
      </c>
      <c r="AQS301" s="59" t="s">
        <v>264</v>
      </c>
      <c r="AQT301" s="59" t="s">
        <v>264</v>
      </c>
      <c r="AQU301" s="59" t="s">
        <v>264</v>
      </c>
      <c r="AQV301" s="59" t="s">
        <v>264</v>
      </c>
      <c r="AQW301" s="59" t="s">
        <v>264</v>
      </c>
      <c r="AQX301" s="59" t="s">
        <v>264</v>
      </c>
      <c r="AQY301" s="59" t="s">
        <v>264</v>
      </c>
      <c r="AQZ301" s="59" t="s">
        <v>264</v>
      </c>
      <c r="ARA301" s="59" t="s">
        <v>264</v>
      </c>
      <c r="ARB301" s="59" t="s">
        <v>264</v>
      </c>
      <c r="ARC301" s="59" t="s">
        <v>264</v>
      </c>
      <c r="ARD301" s="59" t="s">
        <v>264</v>
      </c>
      <c r="ARE301" s="59" t="s">
        <v>264</v>
      </c>
      <c r="ARF301" s="59" t="s">
        <v>264</v>
      </c>
      <c r="ARG301" s="59" t="s">
        <v>264</v>
      </c>
      <c r="ARH301" s="59" t="s">
        <v>264</v>
      </c>
      <c r="ARI301" s="59" t="s">
        <v>264</v>
      </c>
      <c r="ARJ301" s="59" t="s">
        <v>264</v>
      </c>
      <c r="ARK301" s="59" t="s">
        <v>264</v>
      </c>
      <c r="ARL301" s="59" t="s">
        <v>264</v>
      </c>
      <c r="ARM301" s="59" t="s">
        <v>264</v>
      </c>
      <c r="ARN301" s="59" t="s">
        <v>264</v>
      </c>
      <c r="ARO301" s="59" t="s">
        <v>264</v>
      </c>
      <c r="ARP301" s="59" t="s">
        <v>264</v>
      </c>
      <c r="ARQ301" s="59" t="s">
        <v>264</v>
      </c>
      <c r="ARR301" s="59" t="s">
        <v>264</v>
      </c>
      <c r="ARS301" s="59" t="s">
        <v>264</v>
      </c>
      <c r="ART301" s="59" t="s">
        <v>264</v>
      </c>
      <c r="ARU301" s="59" t="s">
        <v>264</v>
      </c>
      <c r="ARV301" s="59" t="s">
        <v>264</v>
      </c>
      <c r="ARW301" s="59" t="s">
        <v>264</v>
      </c>
      <c r="ARX301" s="59" t="s">
        <v>264</v>
      </c>
      <c r="ARY301" s="59" t="s">
        <v>264</v>
      </c>
      <c r="ARZ301" s="59" t="s">
        <v>264</v>
      </c>
      <c r="ASA301" s="59" t="s">
        <v>264</v>
      </c>
      <c r="ASB301" s="59" t="s">
        <v>264</v>
      </c>
      <c r="ASC301" s="59" t="s">
        <v>264</v>
      </c>
      <c r="ASD301" s="59" t="s">
        <v>264</v>
      </c>
      <c r="ASE301" s="59" t="s">
        <v>264</v>
      </c>
      <c r="ASF301" s="59" t="s">
        <v>264</v>
      </c>
      <c r="ASG301" s="59" t="s">
        <v>264</v>
      </c>
      <c r="ASH301" s="59" t="s">
        <v>264</v>
      </c>
      <c r="ASI301" s="59" t="s">
        <v>264</v>
      </c>
      <c r="ASJ301" s="59" t="s">
        <v>264</v>
      </c>
      <c r="ASK301" s="59" t="s">
        <v>264</v>
      </c>
      <c r="ASL301" s="59" t="s">
        <v>264</v>
      </c>
      <c r="ASM301" s="59" t="s">
        <v>264</v>
      </c>
      <c r="ASN301" s="59" t="s">
        <v>264</v>
      </c>
      <c r="ASO301" s="59" t="s">
        <v>264</v>
      </c>
      <c r="ASP301" s="59" t="s">
        <v>264</v>
      </c>
      <c r="ASQ301" s="59" t="s">
        <v>264</v>
      </c>
      <c r="ASR301" s="59" t="s">
        <v>264</v>
      </c>
      <c r="ASS301" s="59" t="s">
        <v>264</v>
      </c>
      <c r="AST301" s="59" t="s">
        <v>264</v>
      </c>
      <c r="ASU301" s="59" t="s">
        <v>264</v>
      </c>
      <c r="ASV301" s="59" t="s">
        <v>264</v>
      </c>
      <c r="ASW301" s="59" t="s">
        <v>264</v>
      </c>
      <c r="ASX301" s="59" t="s">
        <v>264</v>
      </c>
      <c r="ASY301" s="59" t="s">
        <v>264</v>
      </c>
      <c r="ASZ301" s="59" t="s">
        <v>264</v>
      </c>
      <c r="ATA301" s="59" t="s">
        <v>264</v>
      </c>
      <c r="ATB301" s="59" t="s">
        <v>264</v>
      </c>
      <c r="ATC301" s="59" t="s">
        <v>264</v>
      </c>
      <c r="ATD301" s="59" t="s">
        <v>264</v>
      </c>
      <c r="ATE301" s="59" t="s">
        <v>264</v>
      </c>
      <c r="ATF301" s="59" t="s">
        <v>264</v>
      </c>
      <c r="ATG301" s="59" t="s">
        <v>264</v>
      </c>
      <c r="ATH301" s="59" t="s">
        <v>264</v>
      </c>
      <c r="ATI301" s="59" t="s">
        <v>264</v>
      </c>
      <c r="ATJ301" s="59" t="s">
        <v>264</v>
      </c>
      <c r="ATK301" s="59" t="s">
        <v>264</v>
      </c>
      <c r="ATL301" s="59" t="s">
        <v>264</v>
      </c>
      <c r="ATM301" s="59" t="s">
        <v>264</v>
      </c>
      <c r="ATN301" s="59" t="s">
        <v>264</v>
      </c>
      <c r="ATO301" s="59" t="s">
        <v>264</v>
      </c>
      <c r="ATP301" s="59" t="s">
        <v>264</v>
      </c>
      <c r="ATQ301" s="59" t="s">
        <v>264</v>
      </c>
      <c r="ATR301" s="59" t="s">
        <v>264</v>
      </c>
      <c r="ATS301" s="59" t="s">
        <v>264</v>
      </c>
      <c r="ATT301" s="59" t="s">
        <v>264</v>
      </c>
      <c r="ATU301" s="59" t="s">
        <v>264</v>
      </c>
      <c r="ATV301" s="59" t="s">
        <v>264</v>
      </c>
      <c r="ATW301" s="59" t="s">
        <v>264</v>
      </c>
      <c r="ATX301" s="59" t="s">
        <v>264</v>
      </c>
      <c r="ATY301" s="59" t="s">
        <v>264</v>
      </c>
      <c r="ATZ301" s="59" t="s">
        <v>264</v>
      </c>
      <c r="AUA301" s="59" t="s">
        <v>264</v>
      </c>
      <c r="AUB301" s="59" t="s">
        <v>264</v>
      </c>
      <c r="AUC301" s="59" t="s">
        <v>264</v>
      </c>
      <c r="AUD301" s="59" t="s">
        <v>264</v>
      </c>
      <c r="AUE301" s="59" t="s">
        <v>264</v>
      </c>
      <c r="AUF301" s="59" t="s">
        <v>264</v>
      </c>
      <c r="AUG301" s="59" t="s">
        <v>264</v>
      </c>
      <c r="AUH301" s="59" t="s">
        <v>264</v>
      </c>
      <c r="AUI301" s="59" t="s">
        <v>264</v>
      </c>
      <c r="AUJ301" s="59" t="s">
        <v>264</v>
      </c>
      <c r="AUK301" s="59" t="s">
        <v>264</v>
      </c>
      <c r="AUL301" s="59" t="s">
        <v>264</v>
      </c>
      <c r="AUM301" s="59" t="s">
        <v>264</v>
      </c>
      <c r="AUN301" s="59" t="s">
        <v>264</v>
      </c>
      <c r="AUO301" s="59" t="s">
        <v>264</v>
      </c>
      <c r="AUP301" s="59" t="s">
        <v>264</v>
      </c>
      <c r="AUQ301" s="59" t="s">
        <v>264</v>
      </c>
      <c r="AUR301" s="59" t="s">
        <v>264</v>
      </c>
      <c r="AUS301" s="59" t="s">
        <v>264</v>
      </c>
      <c r="AUT301" s="59" t="s">
        <v>264</v>
      </c>
      <c r="AUU301" s="59" t="s">
        <v>264</v>
      </c>
      <c r="AUV301" s="59" t="s">
        <v>264</v>
      </c>
      <c r="AUW301" s="59" t="s">
        <v>264</v>
      </c>
      <c r="AUX301" s="59" t="s">
        <v>264</v>
      </c>
      <c r="AUY301" s="59" t="s">
        <v>264</v>
      </c>
      <c r="AUZ301" s="59" t="s">
        <v>264</v>
      </c>
      <c r="AVA301" s="59" t="s">
        <v>264</v>
      </c>
      <c r="AVB301" s="59" t="s">
        <v>264</v>
      </c>
      <c r="AVC301" s="59" t="s">
        <v>264</v>
      </c>
      <c r="AVD301" s="59" t="s">
        <v>264</v>
      </c>
      <c r="AVE301" s="59" t="s">
        <v>264</v>
      </c>
      <c r="AVF301" s="59" t="s">
        <v>264</v>
      </c>
      <c r="AVG301" s="59" t="s">
        <v>264</v>
      </c>
      <c r="AVH301" s="59" t="s">
        <v>264</v>
      </c>
      <c r="AVI301" s="59" t="s">
        <v>264</v>
      </c>
      <c r="AVJ301" s="59" t="s">
        <v>264</v>
      </c>
      <c r="AVK301" s="59" t="s">
        <v>264</v>
      </c>
      <c r="AVL301" s="59" t="s">
        <v>264</v>
      </c>
      <c r="AVM301" s="59" t="s">
        <v>264</v>
      </c>
      <c r="AVN301" s="59" t="s">
        <v>264</v>
      </c>
      <c r="AVO301" s="59" t="s">
        <v>264</v>
      </c>
      <c r="AVP301" s="59" t="s">
        <v>264</v>
      </c>
      <c r="AVQ301" s="59" t="s">
        <v>264</v>
      </c>
      <c r="AVR301" s="59" t="s">
        <v>264</v>
      </c>
      <c r="AVS301" s="59" t="s">
        <v>264</v>
      </c>
      <c r="AVT301" s="59" t="s">
        <v>264</v>
      </c>
      <c r="AVU301" s="59" t="s">
        <v>264</v>
      </c>
      <c r="AVV301" s="59" t="s">
        <v>264</v>
      </c>
      <c r="AVW301" s="59" t="s">
        <v>264</v>
      </c>
      <c r="AVX301" s="59" t="s">
        <v>264</v>
      </c>
      <c r="AVY301" s="59" t="s">
        <v>264</v>
      </c>
      <c r="AVZ301" s="59" t="s">
        <v>264</v>
      </c>
      <c r="AWA301" s="59" t="s">
        <v>264</v>
      </c>
      <c r="AWB301" s="59" t="s">
        <v>264</v>
      </c>
      <c r="AWC301" s="59" t="s">
        <v>264</v>
      </c>
      <c r="AWD301" s="59" t="s">
        <v>264</v>
      </c>
      <c r="AWE301" s="59" t="s">
        <v>264</v>
      </c>
      <c r="AWF301" s="59" t="s">
        <v>264</v>
      </c>
      <c r="AWG301" s="59" t="s">
        <v>264</v>
      </c>
      <c r="AWH301" s="59" t="s">
        <v>264</v>
      </c>
      <c r="AWI301" s="59" t="s">
        <v>264</v>
      </c>
      <c r="AWJ301" s="59" t="s">
        <v>264</v>
      </c>
      <c r="AWK301" s="59" t="s">
        <v>264</v>
      </c>
      <c r="AWL301" s="59" t="s">
        <v>264</v>
      </c>
      <c r="AWM301" s="59" t="s">
        <v>264</v>
      </c>
      <c r="AWN301" s="59" t="s">
        <v>264</v>
      </c>
      <c r="AWO301" s="59" t="s">
        <v>264</v>
      </c>
      <c r="AWP301" s="59" t="s">
        <v>264</v>
      </c>
      <c r="AWQ301" s="59" t="s">
        <v>264</v>
      </c>
      <c r="AWR301" s="59" t="s">
        <v>264</v>
      </c>
      <c r="AWS301" s="59" t="s">
        <v>264</v>
      </c>
      <c r="AWT301" s="59" t="s">
        <v>264</v>
      </c>
      <c r="AWU301" s="59" t="s">
        <v>264</v>
      </c>
      <c r="AWV301" s="59" t="s">
        <v>264</v>
      </c>
      <c r="AWW301" s="59" t="s">
        <v>264</v>
      </c>
      <c r="AWX301" s="59" t="s">
        <v>264</v>
      </c>
      <c r="AWY301" s="59" t="s">
        <v>264</v>
      </c>
      <c r="AWZ301" s="59" t="s">
        <v>264</v>
      </c>
      <c r="AXA301" s="59" t="s">
        <v>264</v>
      </c>
      <c r="AXB301" s="59" t="s">
        <v>264</v>
      </c>
      <c r="AXC301" s="59" t="s">
        <v>264</v>
      </c>
      <c r="AXD301" s="59" t="s">
        <v>264</v>
      </c>
      <c r="AXE301" s="59" t="s">
        <v>264</v>
      </c>
      <c r="AXF301" s="59" t="s">
        <v>264</v>
      </c>
      <c r="AXG301" s="59" t="s">
        <v>264</v>
      </c>
      <c r="AXH301" s="59" t="s">
        <v>264</v>
      </c>
      <c r="AXI301" s="59" t="s">
        <v>264</v>
      </c>
      <c r="AXJ301" s="59" t="s">
        <v>264</v>
      </c>
      <c r="AXK301" s="59" t="s">
        <v>264</v>
      </c>
      <c r="AXL301" s="59" t="s">
        <v>264</v>
      </c>
      <c r="AXM301" s="59" t="s">
        <v>264</v>
      </c>
      <c r="AXN301" s="59" t="s">
        <v>264</v>
      </c>
      <c r="AXO301" s="59" t="s">
        <v>264</v>
      </c>
      <c r="AXP301" s="59" t="s">
        <v>264</v>
      </c>
      <c r="AXQ301" s="59" t="s">
        <v>264</v>
      </c>
      <c r="AXR301" s="59" t="s">
        <v>264</v>
      </c>
      <c r="AXS301" s="59" t="s">
        <v>264</v>
      </c>
      <c r="AXT301" s="59" t="s">
        <v>264</v>
      </c>
      <c r="AXU301" s="59" t="s">
        <v>264</v>
      </c>
      <c r="AXV301" s="59" t="s">
        <v>264</v>
      </c>
      <c r="AXW301" s="59" t="s">
        <v>264</v>
      </c>
      <c r="AXX301" s="59" t="s">
        <v>264</v>
      </c>
      <c r="AXY301" s="59" t="s">
        <v>264</v>
      </c>
      <c r="AXZ301" s="59" t="s">
        <v>264</v>
      </c>
      <c r="AYA301" s="59" t="s">
        <v>264</v>
      </c>
      <c r="AYB301" s="59" t="s">
        <v>264</v>
      </c>
      <c r="AYC301" s="59" t="s">
        <v>264</v>
      </c>
      <c r="AYD301" s="59" t="s">
        <v>264</v>
      </c>
      <c r="AYE301" s="59" t="s">
        <v>264</v>
      </c>
      <c r="AYF301" s="59" t="s">
        <v>264</v>
      </c>
      <c r="AYG301" s="59" t="s">
        <v>264</v>
      </c>
      <c r="AYH301" s="59" t="s">
        <v>264</v>
      </c>
      <c r="AYI301" s="59" t="s">
        <v>264</v>
      </c>
      <c r="AYJ301" s="59" t="s">
        <v>264</v>
      </c>
      <c r="AYK301" s="59" t="s">
        <v>264</v>
      </c>
      <c r="AYL301" s="59" t="s">
        <v>264</v>
      </c>
      <c r="AYM301" s="59" t="s">
        <v>264</v>
      </c>
      <c r="AYN301" s="59" t="s">
        <v>264</v>
      </c>
      <c r="AYO301" s="59" t="s">
        <v>264</v>
      </c>
      <c r="AYP301" s="59" t="s">
        <v>264</v>
      </c>
      <c r="AYQ301" s="59" t="s">
        <v>264</v>
      </c>
      <c r="AYR301" s="59" t="s">
        <v>264</v>
      </c>
      <c r="AYS301" s="59" t="s">
        <v>264</v>
      </c>
      <c r="AYT301" s="59" t="s">
        <v>264</v>
      </c>
      <c r="AYU301" s="59" t="s">
        <v>264</v>
      </c>
      <c r="AYV301" s="59" t="s">
        <v>264</v>
      </c>
      <c r="AYW301" s="59" t="s">
        <v>264</v>
      </c>
      <c r="AYX301" s="59" t="s">
        <v>264</v>
      </c>
      <c r="AYY301" s="59" t="s">
        <v>264</v>
      </c>
      <c r="AYZ301" s="59" t="s">
        <v>264</v>
      </c>
      <c r="AZA301" s="59" t="s">
        <v>264</v>
      </c>
      <c r="AZB301" s="59" t="s">
        <v>264</v>
      </c>
      <c r="AZC301" s="59" t="s">
        <v>264</v>
      </c>
      <c r="AZD301" s="59" t="s">
        <v>264</v>
      </c>
      <c r="AZE301" s="59" t="s">
        <v>264</v>
      </c>
      <c r="AZF301" s="59" t="s">
        <v>264</v>
      </c>
      <c r="AZG301" s="59" t="s">
        <v>264</v>
      </c>
      <c r="AZH301" s="59" t="s">
        <v>264</v>
      </c>
      <c r="AZI301" s="59" t="s">
        <v>264</v>
      </c>
      <c r="AZJ301" s="59" t="s">
        <v>264</v>
      </c>
      <c r="AZK301" s="59" t="s">
        <v>264</v>
      </c>
      <c r="AZL301" s="59" t="s">
        <v>264</v>
      </c>
      <c r="AZM301" s="59" t="s">
        <v>264</v>
      </c>
      <c r="AZN301" s="59" t="s">
        <v>264</v>
      </c>
      <c r="AZO301" s="59" t="s">
        <v>264</v>
      </c>
      <c r="AZP301" s="59" t="s">
        <v>264</v>
      </c>
      <c r="AZQ301" s="59" t="s">
        <v>264</v>
      </c>
      <c r="AZR301" s="59" t="s">
        <v>264</v>
      </c>
      <c r="AZS301" s="59" t="s">
        <v>264</v>
      </c>
      <c r="AZT301" s="59" t="s">
        <v>264</v>
      </c>
      <c r="AZU301" s="59" t="s">
        <v>264</v>
      </c>
      <c r="AZV301" s="59" t="s">
        <v>264</v>
      </c>
      <c r="AZW301" s="59" t="s">
        <v>264</v>
      </c>
      <c r="AZX301" s="59" t="s">
        <v>264</v>
      </c>
      <c r="AZY301" s="59" t="s">
        <v>264</v>
      </c>
      <c r="AZZ301" s="59" t="s">
        <v>264</v>
      </c>
      <c r="BAA301" s="59" t="s">
        <v>264</v>
      </c>
      <c r="BAB301" s="59" t="s">
        <v>264</v>
      </c>
      <c r="BAC301" s="59" t="s">
        <v>264</v>
      </c>
      <c r="BAD301" s="59" t="s">
        <v>264</v>
      </c>
      <c r="BAE301" s="59" t="s">
        <v>264</v>
      </c>
      <c r="BAF301" s="59" t="s">
        <v>264</v>
      </c>
      <c r="BAG301" s="59" t="s">
        <v>264</v>
      </c>
      <c r="BAH301" s="59" t="s">
        <v>264</v>
      </c>
      <c r="BAI301" s="59" t="s">
        <v>264</v>
      </c>
      <c r="BAJ301" s="59" t="s">
        <v>264</v>
      </c>
      <c r="BAK301" s="59" t="s">
        <v>264</v>
      </c>
      <c r="BAL301" s="59" t="s">
        <v>264</v>
      </c>
      <c r="BAM301" s="59" t="s">
        <v>264</v>
      </c>
      <c r="BAN301" s="59" t="s">
        <v>264</v>
      </c>
      <c r="BAO301" s="59" t="s">
        <v>264</v>
      </c>
      <c r="BAP301" s="59" t="s">
        <v>264</v>
      </c>
      <c r="BAQ301" s="59" t="s">
        <v>264</v>
      </c>
      <c r="BAR301" s="59" t="s">
        <v>264</v>
      </c>
      <c r="BAS301" s="59" t="s">
        <v>264</v>
      </c>
      <c r="BAT301" s="59" t="s">
        <v>264</v>
      </c>
      <c r="BAU301" s="59" t="s">
        <v>264</v>
      </c>
      <c r="BAV301" s="59" t="s">
        <v>264</v>
      </c>
      <c r="BAW301" s="59" t="s">
        <v>264</v>
      </c>
      <c r="BAX301" s="59" t="s">
        <v>264</v>
      </c>
      <c r="BAY301" s="59" t="s">
        <v>264</v>
      </c>
      <c r="BAZ301" s="59" t="s">
        <v>264</v>
      </c>
      <c r="BBA301" s="59" t="s">
        <v>264</v>
      </c>
      <c r="BBB301" s="59" t="s">
        <v>264</v>
      </c>
      <c r="BBC301" s="59" t="s">
        <v>264</v>
      </c>
      <c r="BBD301" s="59" t="s">
        <v>264</v>
      </c>
      <c r="BBE301" s="59" t="s">
        <v>264</v>
      </c>
      <c r="BBF301" s="59" t="s">
        <v>264</v>
      </c>
      <c r="BBG301" s="59" t="s">
        <v>264</v>
      </c>
      <c r="BBH301" s="59" t="s">
        <v>264</v>
      </c>
      <c r="BBI301" s="59" t="s">
        <v>264</v>
      </c>
      <c r="BBJ301" s="59" t="s">
        <v>264</v>
      </c>
      <c r="BBK301" s="59" t="s">
        <v>264</v>
      </c>
      <c r="BBL301" s="59" t="s">
        <v>264</v>
      </c>
      <c r="BBM301" s="59" t="s">
        <v>264</v>
      </c>
      <c r="BBN301" s="59" t="s">
        <v>264</v>
      </c>
      <c r="BBO301" s="59" t="s">
        <v>264</v>
      </c>
      <c r="BBP301" s="59" t="s">
        <v>264</v>
      </c>
      <c r="BBQ301" s="59" t="s">
        <v>264</v>
      </c>
      <c r="BBR301" s="59" t="s">
        <v>264</v>
      </c>
      <c r="BBS301" s="59" t="s">
        <v>264</v>
      </c>
      <c r="BBT301" s="59" t="s">
        <v>264</v>
      </c>
      <c r="BBU301" s="59" t="s">
        <v>264</v>
      </c>
      <c r="BBV301" s="59" t="s">
        <v>264</v>
      </c>
      <c r="BBW301" s="59" t="s">
        <v>264</v>
      </c>
      <c r="BBX301" s="59" t="s">
        <v>264</v>
      </c>
      <c r="BBY301" s="59" t="s">
        <v>264</v>
      </c>
      <c r="BBZ301" s="59" t="s">
        <v>264</v>
      </c>
      <c r="BCA301" s="59" t="s">
        <v>264</v>
      </c>
      <c r="BCB301" s="59" t="s">
        <v>264</v>
      </c>
      <c r="BCC301" s="59" t="s">
        <v>264</v>
      </c>
      <c r="BCD301" s="59" t="s">
        <v>264</v>
      </c>
      <c r="BCE301" s="59" t="s">
        <v>264</v>
      </c>
      <c r="BCF301" s="59" t="s">
        <v>264</v>
      </c>
      <c r="BCG301" s="59" t="s">
        <v>264</v>
      </c>
      <c r="BCH301" s="59" t="s">
        <v>264</v>
      </c>
      <c r="BCI301" s="59" t="s">
        <v>264</v>
      </c>
      <c r="BCJ301" s="59" t="s">
        <v>264</v>
      </c>
      <c r="BCK301" s="59" t="s">
        <v>264</v>
      </c>
      <c r="BCL301" s="59" t="s">
        <v>264</v>
      </c>
      <c r="BCM301" s="59" t="s">
        <v>264</v>
      </c>
      <c r="BCN301" s="59" t="s">
        <v>264</v>
      </c>
      <c r="BCO301" s="59" t="s">
        <v>264</v>
      </c>
      <c r="BCP301" s="59" t="s">
        <v>264</v>
      </c>
      <c r="BCQ301" s="59" t="s">
        <v>264</v>
      </c>
      <c r="BCR301" s="59" t="s">
        <v>264</v>
      </c>
      <c r="BCS301" s="59" t="s">
        <v>264</v>
      </c>
      <c r="BCT301" s="59" t="s">
        <v>264</v>
      </c>
      <c r="BCU301" s="59" t="s">
        <v>264</v>
      </c>
      <c r="BCV301" s="59" t="s">
        <v>264</v>
      </c>
      <c r="BCW301" s="59" t="s">
        <v>264</v>
      </c>
      <c r="BCX301" s="59" t="s">
        <v>264</v>
      </c>
      <c r="BCY301" s="59" t="s">
        <v>264</v>
      </c>
      <c r="BCZ301" s="59" t="s">
        <v>264</v>
      </c>
      <c r="BDA301" s="59" t="s">
        <v>264</v>
      </c>
      <c r="BDB301" s="59" t="s">
        <v>264</v>
      </c>
      <c r="BDC301" s="59" t="s">
        <v>264</v>
      </c>
      <c r="BDD301" s="59" t="s">
        <v>264</v>
      </c>
      <c r="BDE301" s="59" t="s">
        <v>264</v>
      </c>
      <c r="BDF301" s="59" t="s">
        <v>264</v>
      </c>
      <c r="BDG301" s="59" t="s">
        <v>264</v>
      </c>
      <c r="BDH301" s="59" t="s">
        <v>264</v>
      </c>
      <c r="BDI301" s="59" t="s">
        <v>264</v>
      </c>
      <c r="BDJ301" s="59" t="s">
        <v>264</v>
      </c>
      <c r="BDK301" s="59" t="s">
        <v>264</v>
      </c>
      <c r="BDL301" s="59" t="s">
        <v>264</v>
      </c>
      <c r="BDM301" s="59" t="s">
        <v>264</v>
      </c>
      <c r="BDN301" s="59" t="s">
        <v>264</v>
      </c>
      <c r="BDO301" s="59" t="s">
        <v>264</v>
      </c>
      <c r="BDP301" s="59" t="s">
        <v>264</v>
      </c>
      <c r="BDQ301" s="59" t="s">
        <v>264</v>
      </c>
      <c r="BDR301" s="59" t="s">
        <v>264</v>
      </c>
      <c r="BDS301" s="59" t="s">
        <v>264</v>
      </c>
      <c r="BDT301" s="59" t="s">
        <v>264</v>
      </c>
      <c r="BDU301" s="59" t="s">
        <v>264</v>
      </c>
      <c r="BDV301" s="59" t="s">
        <v>264</v>
      </c>
      <c r="BDW301" s="59" t="s">
        <v>264</v>
      </c>
      <c r="BDX301" s="59" t="s">
        <v>264</v>
      </c>
      <c r="BDY301" s="59" t="s">
        <v>264</v>
      </c>
      <c r="BDZ301" s="59" t="s">
        <v>264</v>
      </c>
      <c r="BEA301" s="59" t="s">
        <v>264</v>
      </c>
      <c r="BEB301" s="59" t="s">
        <v>264</v>
      </c>
      <c r="BEC301" s="59" t="s">
        <v>264</v>
      </c>
      <c r="BED301" s="59" t="s">
        <v>264</v>
      </c>
      <c r="BEE301" s="59" t="s">
        <v>264</v>
      </c>
      <c r="BEF301" s="59" t="s">
        <v>264</v>
      </c>
      <c r="BEG301" s="59" t="s">
        <v>264</v>
      </c>
      <c r="BEH301" s="59" t="s">
        <v>264</v>
      </c>
      <c r="BEI301" s="59" t="s">
        <v>264</v>
      </c>
      <c r="BEJ301" s="59" t="s">
        <v>264</v>
      </c>
      <c r="BEK301" s="59" t="s">
        <v>264</v>
      </c>
      <c r="BEL301" s="59" t="s">
        <v>264</v>
      </c>
      <c r="BEM301" s="59" t="s">
        <v>264</v>
      </c>
      <c r="BEN301" s="59" t="s">
        <v>264</v>
      </c>
      <c r="BEO301" s="59" t="s">
        <v>264</v>
      </c>
      <c r="BEP301" s="59" t="s">
        <v>264</v>
      </c>
      <c r="BEQ301" s="59" t="s">
        <v>264</v>
      </c>
      <c r="BER301" s="59" t="s">
        <v>264</v>
      </c>
      <c r="BES301" s="59" t="s">
        <v>264</v>
      </c>
      <c r="BET301" s="59" t="s">
        <v>264</v>
      </c>
      <c r="BEU301" s="59" t="s">
        <v>264</v>
      </c>
      <c r="BEV301" s="59" t="s">
        <v>264</v>
      </c>
      <c r="BEW301" s="59" t="s">
        <v>264</v>
      </c>
      <c r="BEX301" s="59" t="s">
        <v>264</v>
      </c>
      <c r="BEY301" s="59" t="s">
        <v>264</v>
      </c>
      <c r="BEZ301" s="59" t="s">
        <v>264</v>
      </c>
      <c r="BFA301" s="59" t="s">
        <v>264</v>
      </c>
      <c r="BFB301" s="59" t="s">
        <v>264</v>
      </c>
      <c r="BFC301" s="59" t="s">
        <v>264</v>
      </c>
      <c r="BFD301" s="59" t="s">
        <v>264</v>
      </c>
      <c r="BFE301" s="59" t="s">
        <v>264</v>
      </c>
      <c r="BFF301" s="59" t="s">
        <v>264</v>
      </c>
      <c r="BFG301" s="59" t="s">
        <v>264</v>
      </c>
      <c r="BFH301" s="59" t="s">
        <v>264</v>
      </c>
      <c r="BFI301" s="59" t="s">
        <v>264</v>
      </c>
      <c r="BFJ301" s="59" t="s">
        <v>264</v>
      </c>
      <c r="BFK301" s="59" t="s">
        <v>264</v>
      </c>
      <c r="BFL301" s="59" t="s">
        <v>264</v>
      </c>
      <c r="BFM301" s="59" t="s">
        <v>264</v>
      </c>
      <c r="BFN301" s="59" t="s">
        <v>264</v>
      </c>
      <c r="BFO301" s="59" t="s">
        <v>264</v>
      </c>
      <c r="BFP301" s="59" t="s">
        <v>264</v>
      </c>
      <c r="BFQ301" s="59" t="s">
        <v>264</v>
      </c>
      <c r="BFR301" s="59" t="s">
        <v>264</v>
      </c>
      <c r="BFS301" s="59" t="s">
        <v>264</v>
      </c>
      <c r="BFT301" s="59" t="s">
        <v>264</v>
      </c>
      <c r="BFU301" s="59" t="s">
        <v>264</v>
      </c>
      <c r="BFV301" s="59" t="s">
        <v>264</v>
      </c>
      <c r="BFW301" s="59" t="s">
        <v>264</v>
      </c>
      <c r="BFX301" s="59" t="s">
        <v>264</v>
      </c>
      <c r="BFY301" s="59" t="s">
        <v>264</v>
      </c>
      <c r="BFZ301" s="59" t="s">
        <v>264</v>
      </c>
      <c r="BGA301" s="59" t="s">
        <v>264</v>
      </c>
      <c r="BGB301" s="59" t="s">
        <v>264</v>
      </c>
      <c r="BGC301" s="59" t="s">
        <v>264</v>
      </c>
      <c r="BGD301" s="59" t="s">
        <v>264</v>
      </c>
      <c r="BGE301" s="59" t="s">
        <v>264</v>
      </c>
      <c r="BGF301" s="59" t="s">
        <v>264</v>
      </c>
      <c r="BGG301" s="59" t="s">
        <v>264</v>
      </c>
      <c r="BGH301" s="59" t="s">
        <v>264</v>
      </c>
      <c r="BGI301" s="59" t="s">
        <v>264</v>
      </c>
      <c r="BGJ301" s="59" t="s">
        <v>264</v>
      </c>
      <c r="BGK301" s="59" t="s">
        <v>264</v>
      </c>
      <c r="BGL301" s="59" t="s">
        <v>264</v>
      </c>
      <c r="BGM301" s="59" t="s">
        <v>264</v>
      </c>
      <c r="BGN301" s="59" t="s">
        <v>264</v>
      </c>
      <c r="BGO301" s="59" t="s">
        <v>264</v>
      </c>
      <c r="BGP301" s="59" t="s">
        <v>264</v>
      </c>
      <c r="BGQ301" s="59" t="s">
        <v>264</v>
      </c>
      <c r="BGR301" s="59" t="s">
        <v>264</v>
      </c>
      <c r="BGS301" s="59" t="s">
        <v>264</v>
      </c>
      <c r="BGT301" s="59" t="s">
        <v>264</v>
      </c>
      <c r="BGU301" s="59" t="s">
        <v>264</v>
      </c>
      <c r="BGV301" s="59" t="s">
        <v>264</v>
      </c>
      <c r="BGW301" s="59" t="s">
        <v>264</v>
      </c>
      <c r="BGX301" s="59" t="s">
        <v>264</v>
      </c>
      <c r="BGY301" s="59" t="s">
        <v>264</v>
      </c>
      <c r="BGZ301" s="59" t="s">
        <v>264</v>
      </c>
      <c r="BHA301" s="59" t="s">
        <v>264</v>
      </c>
      <c r="BHB301" s="59" t="s">
        <v>264</v>
      </c>
      <c r="BHC301" s="59" t="s">
        <v>264</v>
      </c>
      <c r="BHD301" s="59" t="s">
        <v>264</v>
      </c>
      <c r="BHE301" s="59" t="s">
        <v>264</v>
      </c>
      <c r="BHF301" s="59" t="s">
        <v>264</v>
      </c>
      <c r="BHG301" s="59" t="s">
        <v>264</v>
      </c>
      <c r="BHH301" s="59" t="s">
        <v>264</v>
      </c>
      <c r="BHI301" s="59" t="s">
        <v>264</v>
      </c>
      <c r="BHJ301" s="59" t="s">
        <v>264</v>
      </c>
      <c r="BHK301" s="59" t="s">
        <v>264</v>
      </c>
      <c r="BHL301" s="59" t="s">
        <v>264</v>
      </c>
      <c r="BHM301" s="59" t="s">
        <v>264</v>
      </c>
      <c r="BHN301" s="59" t="s">
        <v>264</v>
      </c>
      <c r="BHO301" s="59" t="s">
        <v>264</v>
      </c>
      <c r="BHP301" s="59" t="s">
        <v>264</v>
      </c>
      <c r="BHQ301" s="59" t="s">
        <v>264</v>
      </c>
      <c r="BHR301" s="59" t="s">
        <v>264</v>
      </c>
      <c r="BHS301" s="59" t="s">
        <v>264</v>
      </c>
      <c r="BHT301" s="59" t="s">
        <v>264</v>
      </c>
      <c r="BHU301" s="59" t="s">
        <v>264</v>
      </c>
      <c r="BHV301" s="59" t="s">
        <v>264</v>
      </c>
      <c r="BHW301" s="59" t="s">
        <v>264</v>
      </c>
      <c r="BHX301" s="59" t="s">
        <v>264</v>
      </c>
      <c r="BHY301" s="59" t="s">
        <v>264</v>
      </c>
      <c r="BHZ301" s="59" t="s">
        <v>264</v>
      </c>
      <c r="BIA301" s="59" t="s">
        <v>264</v>
      </c>
      <c r="BIB301" s="59" t="s">
        <v>264</v>
      </c>
      <c r="BIC301" s="59" t="s">
        <v>264</v>
      </c>
      <c r="BID301" s="59" t="s">
        <v>264</v>
      </c>
      <c r="BIE301" s="59" t="s">
        <v>264</v>
      </c>
      <c r="BIF301" s="59" t="s">
        <v>264</v>
      </c>
      <c r="BIG301" s="59" t="s">
        <v>264</v>
      </c>
      <c r="BIH301" s="59" t="s">
        <v>264</v>
      </c>
      <c r="BII301" s="59" t="s">
        <v>264</v>
      </c>
      <c r="BIJ301" s="59" t="s">
        <v>264</v>
      </c>
      <c r="BIK301" s="59" t="s">
        <v>264</v>
      </c>
      <c r="BIL301" s="59" t="s">
        <v>264</v>
      </c>
      <c r="BIM301" s="59" t="s">
        <v>264</v>
      </c>
      <c r="BIN301" s="59" t="s">
        <v>264</v>
      </c>
      <c r="BIO301" s="59" t="s">
        <v>264</v>
      </c>
      <c r="BIP301" s="59" t="s">
        <v>264</v>
      </c>
      <c r="BIQ301" s="59" t="s">
        <v>264</v>
      </c>
      <c r="BIR301" s="59" t="s">
        <v>264</v>
      </c>
      <c r="BIS301" s="59" t="s">
        <v>264</v>
      </c>
      <c r="BIT301" s="59" t="s">
        <v>264</v>
      </c>
      <c r="BIU301" s="59" t="s">
        <v>264</v>
      </c>
      <c r="BIV301" s="59" t="s">
        <v>264</v>
      </c>
      <c r="BIW301" s="59" t="s">
        <v>264</v>
      </c>
      <c r="BIX301" s="59" t="s">
        <v>264</v>
      </c>
      <c r="BIY301" s="59" t="s">
        <v>264</v>
      </c>
      <c r="BIZ301" s="59" t="s">
        <v>264</v>
      </c>
      <c r="BJA301" s="59" t="s">
        <v>264</v>
      </c>
      <c r="BJB301" s="59" t="s">
        <v>264</v>
      </c>
      <c r="BJC301" s="59" t="s">
        <v>264</v>
      </c>
      <c r="BJD301" s="59" t="s">
        <v>264</v>
      </c>
      <c r="BJE301" s="59" t="s">
        <v>264</v>
      </c>
      <c r="BJF301" s="59" t="s">
        <v>264</v>
      </c>
      <c r="BJG301" s="59" t="s">
        <v>264</v>
      </c>
      <c r="BJH301" s="59" t="s">
        <v>264</v>
      </c>
      <c r="BJI301" s="59" t="s">
        <v>264</v>
      </c>
      <c r="BJJ301" s="59" t="s">
        <v>264</v>
      </c>
      <c r="BJK301" s="59" t="s">
        <v>264</v>
      </c>
      <c r="BJL301" s="59" t="s">
        <v>264</v>
      </c>
      <c r="BJM301" s="59" t="s">
        <v>264</v>
      </c>
      <c r="BJN301" s="59" t="s">
        <v>264</v>
      </c>
      <c r="BJO301" s="59" t="s">
        <v>264</v>
      </c>
      <c r="BJP301" s="59" t="s">
        <v>264</v>
      </c>
      <c r="BJQ301" s="59" t="s">
        <v>264</v>
      </c>
      <c r="BJR301" s="59" t="s">
        <v>264</v>
      </c>
      <c r="BJS301" s="59" t="s">
        <v>264</v>
      </c>
      <c r="BJT301" s="59" t="s">
        <v>264</v>
      </c>
      <c r="BJU301" s="59" t="s">
        <v>264</v>
      </c>
      <c r="BJV301" s="59" t="s">
        <v>264</v>
      </c>
      <c r="BJW301" s="59" t="s">
        <v>264</v>
      </c>
      <c r="BJX301" s="59" t="s">
        <v>264</v>
      </c>
      <c r="BJY301" s="59" t="s">
        <v>264</v>
      </c>
      <c r="BJZ301" s="59" t="s">
        <v>264</v>
      </c>
      <c r="BKA301" s="59" t="s">
        <v>264</v>
      </c>
      <c r="BKB301" s="59" t="s">
        <v>264</v>
      </c>
      <c r="BKC301" s="59" t="s">
        <v>264</v>
      </c>
      <c r="BKD301" s="59" t="s">
        <v>264</v>
      </c>
      <c r="BKE301" s="59" t="s">
        <v>264</v>
      </c>
      <c r="BKF301" s="59" t="s">
        <v>264</v>
      </c>
      <c r="BKG301" s="59" t="s">
        <v>264</v>
      </c>
      <c r="BKH301" s="59" t="s">
        <v>264</v>
      </c>
      <c r="BKI301" s="59" t="s">
        <v>264</v>
      </c>
      <c r="BKJ301" s="59" t="s">
        <v>264</v>
      </c>
      <c r="BKK301" s="59" t="s">
        <v>264</v>
      </c>
      <c r="BKL301" s="59" t="s">
        <v>264</v>
      </c>
      <c r="BKM301" s="59" t="s">
        <v>264</v>
      </c>
      <c r="BKN301" s="59" t="s">
        <v>264</v>
      </c>
      <c r="BKO301" s="59" t="s">
        <v>264</v>
      </c>
      <c r="BKP301" s="59" t="s">
        <v>264</v>
      </c>
      <c r="BKQ301" s="59" t="s">
        <v>264</v>
      </c>
      <c r="BKR301" s="59" t="s">
        <v>264</v>
      </c>
      <c r="BKS301" s="59" t="s">
        <v>264</v>
      </c>
      <c r="BKT301" s="59" t="s">
        <v>264</v>
      </c>
      <c r="BKU301" s="59" t="s">
        <v>264</v>
      </c>
      <c r="BKV301" s="59" t="s">
        <v>264</v>
      </c>
      <c r="BKW301" s="59" t="s">
        <v>264</v>
      </c>
      <c r="BKX301" s="59" t="s">
        <v>264</v>
      </c>
      <c r="BKY301" s="59" t="s">
        <v>264</v>
      </c>
      <c r="BKZ301" s="59" t="s">
        <v>264</v>
      </c>
      <c r="BLA301" s="59" t="s">
        <v>264</v>
      </c>
      <c r="BLB301" s="59" t="s">
        <v>264</v>
      </c>
      <c r="BLC301" s="59" t="s">
        <v>264</v>
      </c>
      <c r="BLD301" s="59" t="s">
        <v>264</v>
      </c>
      <c r="BLE301" s="59" t="s">
        <v>264</v>
      </c>
      <c r="BLF301" s="59" t="s">
        <v>264</v>
      </c>
      <c r="BLG301" s="59" t="s">
        <v>264</v>
      </c>
      <c r="BLH301" s="59" t="s">
        <v>264</v>
      </c>
      <c r="BLI301" s="59" t="s">
        <v>264</v>
      </c>
      <c r="BLJ301" s="59" t="s">
        <v>264</v>
      </c>
      <c r="BLK301" s="59" t="s">
        <v>264</v>
      </c>
      <c r="BLL301" s="59" t="s">
        <v>264</v>
      </c>
      <c r="BLM301" s="59" t="s">
        <v>264</v>
      </c>
      <c r="BLN301" s="59" t="s">
        <v>264</v>
      </c>
      <c r="BLO301" s="59" t="s">
        <v>264</v>
      </c>
      <c r="BLP301" s="59" t="s">
        <v>264</v>
      </c>
      <c r="BLQ301" s="59" t="s">
        <v>264</v>
      </c>
      <c r="BLR301" s="59" t="s">
        <v>264</v>
      </c>
      <c r="BLS301" s="59" t="s">
        <v>264</v>
      </c>
      <c r="BLT301" s="59" t="s">
        <v>264</v>
      </c>
      <c r="BLU301" s="59" t="s">
        <v>264</v>
      </c>
      <c r="BLV301" s="59" t="s">
        <v>264</v>
      </c>
      <c r="BLW301" s="59" t="s">
        <v>264</v>
      </c>
      <c r="BLX301" s="59" t="s">
        <v>264</v>
      </c>
      <c r="BLY301" s="59" t="s">
        <v>264</v>
      </c>
      <c r="BLZ301" s="59" t="s">
        <v>264</v>
      </c>
      <c r="BMA301" s="59" t="s">
        <v>264</v>
      </c>
      <c r="BMB301" s="59" t="s">
        <v>264</v>
      </c>
      <c r="BMC301" s="59" t="s">
        <v>264</v>
      </c>
      <c r="BMD301" s="59" t="s">
        <v>264</v>
      </c>
      <c r="BME301" s="59" t="s">
        <v>264</v>
      </c>
      <c r="BMF301" s="59" t="s">
        <v>264</v>
      </c>
      <c r="BMG301" s="59" t="s">
        <v>264</v>
      </c>
      <c r="BMH301" s="59" t="s">
        <v>264</v>
      </c>
      <c r="BMI301" s="59" t="s">
        <v>264</v>
      </c>
      <c r="BMJ301" s="59" t="s">
        <v>264</v>
      </c>
      <c r="BMK301" s="59" t="s">
        <v>264</v>
      </c>
      <c r="BML301" s="59" t="s">
        <v>264</v>
      </c>
      <c r="BMM301" s="59" t="s">
        <v>264</v>
      </c>
      <c r="BMN301" s="59" t="s">
        <v>264</v>
      </c>
      <c r="BMO301" s="59" t="s">
        <v>264</v>
      </c>
      <c r="BMP301" s="59" t="s">
        <v>264</v>
      </c>
      <c r="BMQ301" s="59" t="s">
        <v>264</v>
      </c>
      <c r="BMR301" s="59" t="s">
        <v>264</v>
      </c>
      <c r="BMS301" s="59" t="s">
        <v>264</v>
      </c>
      <c r="BMT301" s="59" t="s">
        <v>264</v>
      </c>
      <c r="BMU301" s="59" t="s">
        <v>264</v>
      </c>
      <c r="BMV301" s="59" t="s">
        <v>264</v>
      </c>
      <c r="BMW301" s="59" t="s">
        <v>264</v>
      </c>
      <c r="BMX301" s="59" t="s">
        <v>264</v>
      </c>
      <c r="BMY301" s="59" t="s">
        <v>264</v>
      </c>
      <c r="BMZ301" s="59" t="s">
        <v>264</v>
      </c>
      <c r="BNA301" s="59" t="s">
        <v>264</v>
      </c>
      <c r="BNB301" s="59" t="s">
        <v>264</v>
      </c>
      <c r="BNC301" s="59" t="s">
        <v>264</v>
      </c>
      <c r="BND301" s="59" t="s">
        <v>264</v>
      </c>
      <c r="BNE301" s="59" t="s">
        <v>264</v>
      </c>
      <c r="BNF301" s="59" t="s">
        <v>264</v>
      </c>
      <c r="BNG301" s="59" t="s">
        <v>264</v>
      </c>
      <c r="BNH301" s="59" t="s">
        <v>264</v>
      </c>
      <c r="BNI301" s="59" t="s">
        <v>264</v>
      </c>
      <c r="BNJ301" s="59" t="s">
        <v>264</v>
      </c>
      <c r="BNK301" s="59" t="s">
        <v>264</v>
      </c>
      <c r="BNL301" s="59" t="s">
        <v>264</v>
      </c>
      <c r="BNM301" s="59" t="s">
        <v>264</v>
      </c>
      <c r="BNN301" s="59" t="s">
        <v>264</v>
      </c>
      <c r="BNO301" s="59" t="s">
        <v>264</v>
      </c>
      <c r="BNP301" s="59" t="s">
        <v>264</v>
      </c>
      <c r="BNQ301" s="59" t="s">
        <v>264</v>
      </c>
      <c r="BNR301" s="59" t="s">
        <v>264</v>
      </c>
      <c r="BNS301" s="59" t="s">
        <v>264</v>
      </c>
      <c r="BNT301" s="59" t="s">
        <v>264</v>
      </c>
      <c r="BNU301" s="59" t="s">
        <v>264</v>
      </c>
      <c r="BNV301" s="59" t="s">
        <v>264</v>
      </c>
      <c r="BNW301" s="59" t="s">
        <v>264</v>
      </c>
      <c r="BNX301" s="59" t="s">
        <v>264</v>
      </c>
      <c r="BNY301" s="59" t="s">
        <v>264</v>
      </c>
      <c r="BNZ301" s="59" t="s">
        <v>264</v>
      </c>
      <c r="BOA301" s="59" t="s">
        <v>264</v>
      </c>
      <c r="BOB301" s="59" t="s">
        <v>264</v>
      </c>
      <c r="BOC301" s="59" t="s">
        <v>264</v>
      </c>
      <c r="BOD301" s="59" t="s">
        <v>264</v>
      </c>
      <c r="BOE301" s="59" t="s">
        <v>264</v>
      </c>
      <c r="BOF301" s="59" t="s">
        <v>264</v>
      </c>
      <c r="BOG301" s="59" t="s">
        <v>264</v>
      </c>
      <c r="BOH301" s="59" t="s">
        <v>264</v>
      </c>
      <c r="BOI301" s="59" t="s">
        <v>264</v>
      </c>
      <c r="BOJ301" s="59" t="s">
        <v>264</v>
      </c>
      <c r="BOK301" s="59" t="s">
        <v>264</v>
      </c>
      <c r="BOL301" s="59" t="s">
        <v>264</v>
      </c>
      <c r="BOM301" s="59" t="s">
        <v>264</v>
      </c>
      <c r="BON301" s="59" t="s">
        <v>264</v>
      </c>
      <c r="BOO301" s="59" t="s">
        <v>264</v>
      </c>
      <c r="BOP301" s="59" t="s">
        <v>264</v>
      </c>
      <c r="BOQ301" s="59" t="s">
        <v>264</v>
      </c>
      <c r="BOR301" s="59" t="s">
        <v>264</v>
      </c>
      <c r="BOS301" s="59" t="s">
        <v>264</v>
      </c>
      <c r="BOT301" s="59" t="s">
        <v>264</v>
      </c>
      <c r="BOU301" s="59" t="s">
        <v>264</v>
      </c>
      <c r="BOV301" s="59" t="s">
        <v>264</v>
      </c>
      <c r="BOW301" s="59" t="s">
        <v>264</v>
      </c>
      <c r="BOX301" s="59" t="s">
        <v>264</v>
      </c>
      <c r="BOY301" s="59" t="s">
        <v>264</v>
      </c>
      <c r="BOZ301" s="59" t="s">
        <v>264</v>
      </c>
      <c r="BPA301" s="59" t="s">
        <v>264</v>
      </c>
      <c r="BPB301" s="59" t="s">
        <v>264</v>
      </c>
      <c r="BPC301" s="59" t="s">
        <v>264</v>
      </c>
      <c r="BPD301" s="59" t="s">
        <v>264</v>
      </c>
      <c r="BPE301" s="59" t="s">
        <v>264</v>
      </c>
      <c r="BPF301" s="59" t="s">
        <v>264</v>
      </c>
      <c r="BPG301" s="59" t="s">
        <v>264</v>
      </c>
      <c r="BPH301" s="59" t="s">
        <v>264</v>
      </c>
      <c r="BPI301" s="59" t="s">
        <v>264</v>
      </c>
      <c r="BPJ301" s="59" t="s">
        <v>264</v>
      </c>
      <c r="BPK301" s="59" t="s">
        <v>264</v>
      </c>
      <c r="BPL301" s="59" t="s">
        <v>264</v>
      </c>
      <c r="BPM301" s="59" t="s">
        <v>264</v>
      </c>
      <c r="BPN301" s="59" t="s">
        <v>264</v>
      </c>
      <c r="BPO301" s="59" t="s">
        <v>264</v>
      </c>
      <c r="BPP301" s="59" t="s">
        <v>264</v>
      </c>
      <c r="BPQ301" s="59" t="s">
        <v>264</v>
      </c>
      <c r="BPR301" s="59" t="s">
        <v>264</v>
      </c>
      <c r="BPS301" s="59" t="s">
        <v>264</v>
      </c>
      <c r="BPT301" s="59" t="s">
        <v>264</v>
      </c>
      <c r="BPU301" s="59" t="s">
        <v>264</v>
      </c>
      <c r="BPV301" s="59" t="s">
        <v>264</v>
      </c>
      <c r="BPW301" s="59" t="s">
        <v>264</v>
      </c>
      <c r="BPX301" s="59" t="s">
        <v>264</v>
      </c>
      <c r="BPY301" s="59" t="s">
        <v>264</v>
      </c>
      <c r="BPZ301" s="59" t="s">
        <v>264</v>
      </c>
      <c r="BQA301" s="59" t="s">
        <v>264</v>
      </c>
      <c r="BQB301" s="59" t="s">
        <v>264</v>
      </c>
      <c r="BQC301" s="59" t="s">
        <v>264</v>
      </c>
      <c r="BQD301" s="59" t="s">
        <v>264</v>
      </c>
      <c r="BQE301" s="59" t="s">
        <v>264</v>
      </c>
      <c r="BQF301" s="59" t="s">
        <v>264</v>
      </c>
      <c r="BQG301" s="59" t="s">
        <v>264</v>
      </c>
      <c r="BQH301" s="59" t="s">
        <v>264</v>
      </c>
      <c r="BQI301" s="59" t="s">
        <v>264</v>
      </c>
      <c r="BQJ301" s="59" t="s">
        <v>264</v>
      </c>
      <c r="BQK301" s="59" t="s">
        <v>264</v>
      </c>
      <c r="BQL301" s="59" t="s">
        <v>264</v>
      </c>
      <c r="BQM301" s="59" t="s">
        <v>264</v>
      </c>
      <c r="BQN301" s="59" t="s">
        <v>264</v>
      </c>
      <c r="BQO301" s="59" t="s">
        <v>264</v>
      </c>
      <c r="BQP301" s="59" t="s">
        <v>264</v>
      </c>
      <c r="BQQ301" s="59" t="s">
        <v>264</v>
      </c>
      <c r="BQR301" s="59" t="s">
        <v>264</v>
      </c>
      <c r="BQS301" s="59" t="s">
        <v>264</v>
      </c>
      <c r="BQT301" s="59" t="s">
        <v>264</v>
      </c>
      <c r="BQU301" s="59" t="s">
        <v>264</v>
      </c>
      <c r="BQV301" s="59" t="s">
        <v>264</v>
      </c>
      <c r="BQW301" s="59" t="s">
        <v>264</v>
      </c>
      <c r="BQX301" s="59" t="s">
        <v>264</v>
      </c>
      <c r="BQY301" s="59" t="s">
        <v>264</v>
      </c>
      <c r="BQZ301" s="59" t="s">
        <v>264</v>
      </c>
      <c r="BRA301" s="59" t="s">
        <v>264</v>
      </c>
      <c r="BRB301" s="59" t="s">
        <v>264</v>
      </c>
      <c r="BRC301" s="59" t="s">
        <v>264</v>
      </c>
      <c r="BRD301" s="59" t="s">
        <v>264</v>
      </c>
      <c r="BRE301" s="59" t="s">
        <v>264</v>
      </c>
      <c r="BRF301" s="59" t="s">
        <v>264</v>
      </c>
      <c r="BRG301" s="59" t="s">
        <v>264</v>
      </c>
      <c r="BRH301" s="59" t="s">
        <v>264</v>
      </c>
      <c r="BRI301" s="59" t="s">
        <v>264</v>
      </c>
      <c r="BRJ301" s="59" t="s">
        <v>264</v>
      </c>
      <c r="BRK301" s="59" t="s">
        <v>264</v>
      </c>
      <c r="BRL301" s="59" t="s">
        <v>264</v>
      </c>
      <c r="BRM301" s="59" t="s">
        <v>264</v>
      </c>
      <c r="BRN301" s="59" t="s">
        <v>264</v>
      </c>
      <c r="BRO301" s="59" t="s">
        <v>264</v>
      </c>
      <c r="BRP301" s="59" t="s">
        <v>264</v>
      </c>
      <c r="BRQ301" s="59" t="s">
        <v>264</v>
      </c>
      <c r="BRR301" s="59" t="s">
        <v>264</v>
      </c>
      <c r="BRS301" s="59" t="s">
        <v>264</v>
      </c>
      <c r="BRT301" s="59" t="s">
        <v>264</v>
      </c>
      <c r="BRU301" s="59" t="s">
        <v>264</v>
      </c>
      <c r="BRV301" s="59" t="s">
        <v>264</v>
      </c>
      <c r="BRW301" s="59" t="s">
        <v>264</v>
      </c>
      <c r="BRX301" s="59" t="s">
        <v>264</v>
      </c>
      <c r="BRY301" s="59" t="s">
        <v>264</v>
      </c>
      <c r="BRZ301" s="59" t="s">
        <v>264</v>
      </c>
      <c r="BSA301" s="59" t="s">
        <v>264</v>
      </c>
      <c r="BSB301" s="59" t="s">
        <v>264</v>
      </c>
      <c r="BSC301" s="59" t="s">
        <v>264</v>
      </c>
      <c r="BSD301" s="59" t="s">
        <v>264</v>
      </c>
      <c r="BSE301" s="59" t="s">
        <v>264</v>
      </c>
      <c r="BSF301" s="59" t="s">
        <v>264</v>
      </c>
      <c r="BSG301" s="59" t="s">
        <v>264</v>
      </c>
      <c r="BSH301" s="59" t="s">
        <v>264</v>
      </c>
      <c r="BSI301" s="59" t="s">
        <v>264</v>
      </c>
      <c r="BSJ301" s="59" t="s">
        <v>264</v>
      </c>
      <c r="BSK301" s="59" t="s">
        <v>264</v>
      </c>
      <c r="BSL301" s="59" t="s">
        <v>264</v>
      </c>
      <c r="BSM301" s="59" t="s">
        <v>264</v>
      </c>
      <c r="BSN301" s="59" t="s">
        <v>264</v>
      </c>
      <c r="BSO301" s="59" t="s">
        <v>264</v>
      </c>
      <c r="BSP301" s="59" t="s">
        <v>264</v>
      </c>
      <c r="BSQ301" s="59" t="s">
        <v>264</v>
      </c>
      <c r="BSR301" s="59" t="s">
        <v>264</v>
      </c>
      <c r="BSS301" s="59" t="s">
        <v>264</v>
      </c>
      <c r="BST301" s="59" t="s">
        <v>264</v>
      </c>
      <c r="BSU301" s="59" t="s">
        <v>264</v>
      </c>
      <c r="BSV301" s="59" t="s">
        <v>264</v>
      </c>
      <c r="BSW301" s="59" t="s">
        <v>264</v>
      </c>
      <c r="BSX301" s="59" t="s">
        <v>264</v>
      </c>
      <c r="BSY301" s="59" t="s">
        <v>264</v>
      </c>
      <c r="BSZ301" s="59" t="s">
        <v>264</v>
      </c>
      <c r="BTA301" s="59" t="s">
        <v>264</v>
      </c>
      <c r="BTB301" s="59" t="s">
        <v>264</v>
      </c>
      <c r="BTC301" s="59" t="s">
        <v>264</v>
      </c>
      <c r="BTD301" s="59" t="s">
        <v>264</v>
      </c>
      <c r="BTE301" s="59" t="s">
        <v>264</v>
      </c>
      <c r="BTF301" s="59" t="s">
        <v>264</v>
      </c>
      <c r="BTG301" s="59" t="s">
        <v>264</v>
      </c>
      <c r="BTH301" s="59" t="s">
        <v>264</v>
      </c>
      <c r="BTI301" s="59" t="s">
        <v>264</v>
      </c>
      <c r="BTJ301" s="59" t="s">
        <v>264</v>
      </c>
      <c r="BTK301" s="59" t="s">
        <v>264</v>
      </c>
      <c r="BTL301" s="59" t="s">
        <v>264</v>
      </c>
      <c r="BTM301" s="59" t="s">
        <v>264</v>
      </c>
      <c r="BTN301" s="59" t="s">
        <v>264</v>
      </c>
      <c r="BTO301" s="59" t="s">
        <v>264</v>
      </c>
      <c r="BTP301" s="59" t="s">
        <v>264</v>
      </c>
      <c r="BTQ301" s="59" t="s">
        <v>264</v>
      </c>
      <c r="BTR301" s="59" t="s">
        <v>264</v>
      </c>
      <c r="BTS301" s="59" t="s">
        <v>264</v>
      </c>
      <c r="BTT301" s="59" t="s">
        <v>264</v>
      </c>
      <c r="BTU301" s="59" t="s">
        <v>264</v>
      </c>
      <c r="BTV301" s="59" t="s">
        <v>264</v>
      </c>
      <c r="BTW301" s="59" t="s">
        <v>264</v>
      </c>
      <c r="BTX301" s="59" t="s">
        <v>264</v>
      </c>
      <c r="BTY301" s="59" t="s">
        <v>264</v>
      </c>
      <c r="BTZ301" s="59" t="s">
        <v>264</v>
      </c>
      <c r="BUA301" s="59" t="s">
        <v>264</v>
      </c>
      <c r="BUB301" s="59" t="s">
        <v>264</v>
      </c>
      <c r="BUC301" s="59" t="s">
        <v>264</v>
      </c>
      <c r="BUD301" s="59" t="s">
        <v>264</v>
      </c>
      <c r="BUE301" s="59" t="s">
        <v>264</v>
      </c>
      <c r="BUF301" s="59" t="s">
        <v>264</v>
      </c>
      <c r="BUG301" s="59" t="s">
        <v>264</v>
      </c>
      <c r="BUH301" s="59" t="s">
        <v>264</v>
      </c>
      <c r="BUI301" s="59" t="s">
        <v>264</v>
      </c>
      <c r="BUJ301" s="59" t="s">
        <v>264</v>
      </c>
      <c r="BUK301" s="59" t="s">
        <v>264</v>
      </c>
      <c r="BUL301" s="59" t="s">
        <v>264</v>
      </c>
      <c r="BUM301" s="59" t="s">
        <v>264</v>
      </c>
      <c r="BUN301" s="59" t="s">
        <v>264</v>
      </c>
      <c r="BUO301" s="59" t="s">
        <v>264</v>
      </c>
      <c r="BUP301" s="59" t="s">
        <v>264</v>
      </c>
      <c r="BUQ301" s="59" t="s">
        <v>264</v>
      </c>
      <c r="BUR301" s="59" t="s">
        <v>264</v>
      </c>
      <c r="BUS301" s="59" t="s">
        <v>264</v>
      </c>
      <c r="BUT301" s="59" t="s">
        <v>264</v>
      </c>
      <c r="BUU301" s="59" t="s">
        <v>264</v>
      </c>
      <c r="BUV301" s="59" t="s">
        <v>264</v>
      </c>
      <c r="BUW301" s="59" t="s">
        <v>264</v>
      </c>
      <c r="BUX301" s="59" t="s">
        <v>264</v>
      </c>
      <c r="BUY301" s="59" t="s">
        <v>264</v>
      </c>
      <c r="BUZ301" s="59" t="s">
        <v>264</v>
      </c>
      <c r="BVA301" s="59" t="s">
        <v>264</v>
      </c>
      <c r="BVB301" s="59" t="s">
        <v>264</v>
      </c>
      <c r="BVC301" s="59" t="s">
        <v>264</v>
      </c>
      <c r="BVD301" s="59" t="s">
        <v>264</v>
      </c>
      <c r="BVE301" s="59" t="s">
        <v>264</v>
      </c>
      <c r="BVF301" s="59" t="s">
        <v>264</v>
      </c>
      <c r="BVG301" s="59" t="s">
        <v>264</v>
      </c>
      <c r="BVH301" s="59" t="s">
        <v>264</v>
      </c>
      <c r="BVI301" s="59" t="s">
        <v>264</v>
      </c>
      <c r="BVJ301" s="59" t="s">
        <v>264</v>
      </c>
      <c r="BVK301" s="59" t="s">
        <v>264</v>
      </c>
      <c r="BVL301" s="59" t="s">
        <v>264</v>
      </c>
      <c r="BVM301" s="59" t="s">
        <v>264</v>
      </c>
      <c r="BVN301" s="59" t="s">
        <v>264</v>
      </c>
      <c r="BVO301" s="59" t="s">
        <v>264</v>
      </c>
      <c r="BVP301" s="59" t="s">
        <v>264</v>
      </c>
      <c r="BVQ301" s="59" t="s">
        <v>264</v>
      </c>
      <c r="BVR301" s="59" t="s">
        <v>264</v>
      </c>
      <c r="BVS301" s="59" t="s">
        <v>264</v>
      </c>
      <c r="BVT301" s="59" t="s">
        <v>264</v>
      </c>
      <c r="BVU301" s="59" t="s">
        <v>264</v>
      </c>
      <c r="BVV301" s="59" t="s">
        <v>264</v>
      </c>
      <c r="BVW301" s="59" t="s">
        <v>264</v>
      </c>
      <c r="BVX301" s="59" t="s">
        <v>264</v>
      </c>
      <c r="BVY301" s="59" t="s">
        <v>264</v>
      </c>
      <c r="BVZ301" s="59" t="s">
        <v>264</v>
      </c>
      <c r="BWA301" s="59" t="s">
        <v>264</v>
      </c>
      <c r="BWB301" s="59" t="s">
        <v>264</v>
      </c>
      <c r="BWC301" s="59" t="s">
        <v>264</v>
      </c>
      <c r="BWD301" s="59" t="s">
        <v>264</v>
      </c>
      <c r="BWE301" s="59" t="s">
        <v>264</v>
      </c>
      <c r="BWF301" s="59" t="s">
        <v>264</v>
      </c>
      <c r="BWG301" s="59" t="s">
        <v>264</v>
      </c>
      <c r="BWH301" s="59" t="s">
        <v>264</v>
      </c>
      <c r="BWI301" s="59" t="s">
        <v>264</v>
      </c>
      <c r="BWJ301" s="59" t="s">
        <v>264</v>
      </c>
      <c r="BWK301" s="59" t="s">
        <v>264</v>
      </c>
      <c r="BWL301" s="59" t="s">
        <v>264</v>
      </c>
      <c r="BWM301" s="59" t="s">
        <v>264</v>
      </c>
      <c r="BWN301" s="59" t="s">
        <v>264</v>
      </c>
      <c r="BWO301" s="59" t="s">
        <v>264</v>
      </c>
      <c r="BWP301" s="59" t="s">
        <v>264</v>
      </c>
      <c r="BWQ301" s="59" t="s">
        <v>264</v>
      </c>
      <c r="BWR301" s="59" t="s">
        <v>264</v>
      </c>
      <c r="BWS301" s="59" t="s">
        <v>264</v>
      </c>
      <c r="BWT301" s="59" t="s">
        <v>264</v>
      </c>
      <c r="BWU301" s="59" t="s">
        <v>264</v>
      </c>
      <c r="BWV301" s="59" t="s">
        <v>264</v>
      </c>
      <c r="BWW301" s="59" t="s">
        <v>264</v>
      </c>
      <c r="BWX301" s="59" t="s">
        <v>264</v>
      </c>
      <c r="BWY301" s="59" t="s">
        <v>264</v>
      </c>
      <c r="BWZ301" s="59" t="s">
        <v>264</v>
      </c>
      <c r="BXA301" s="59" t="s">
        <v>264</v>
      </c>
      <c r="BXB301" s="59" t="s">
        <v>264</v>
      </c>
      <c r="BXC301" s="59" t="s">
        <v>264</v>
      </c>
      <c r="BXD301" s="59" t="s">
        <v>264</v>
      </c>
      <c r="BXE301" s="59" t="s">
        <v>264</v>
      </c>
      <c r="BXF301" s="59" t="s">
        <v>264</v>
      </c>
      <c r="BXG301" s="59" t="s">
        <v>264</v>
      </c>
      <c r="BXH301" s="59" t="s">
        <v>264</v>
      </c>
      <c r="BXI301" s="59" t="s">
        <v>264</v>
      </c>
      <c r="BXJ301" s="59" t="s">
        <v>264</v>
      </c>
      <c r="BXK301" s="59" t="s">
        <v>264</v>
      </c>
      <c r="BXL301" s="59" t="s">
        <v>264</v>
      </c>
      <c r="BXM301" s="59" t="s">
        <v>264</v>
      </c>
      <c r="BXN301" s="59" t="s">
        <v>264</v>
      </c>
      <c r="BXO301" s="59" t="s">
        <v>264</v>
      </c>
      <c r="BXP301" s="59" t="s">
        <v>264</v>
      </c>
      <c r="BXQ301" s="59" t="s">
        <v>264</v>
      </c>
      <c r="BXR301" s="59" t="s">
        <v>264</v>
      </c>
      <c r="BXS301" s="59" t="s">
        <v>264</v>
      </c>
      <c r="BXT301" s="59" t="s">
        <v>264</v>
      </c>
      <c r="BXU301" s="59" t="s">
        <v>264</v>
      </c>
      <c r="BXV301" s="59" t="s">
        <v>264</v>
      </c>
      <c r="BXW301" s="59" t="s">
        <v>264</v>
      </c>
      <c r="BXX301" s="59" t="s">
        <v>264</v>
      </c>
      <c r="BXY301" s="59" t="s">
        <v>264</v>
      </c>
      <c r="BXZ301" s="59" t="s">
        <v>264</v>
      </c>
      <c r="BYA301" s="59" t="s">
        <v>264</v>
      </c>
      <c r="BYB301" s="59" t="s">
        <v>264</v>
      </c>
      <c r="BYC301" s="59" t="s">
        <v>264</v>
      </c>
      <c r="BYD301" s="59" t="s">
        <v>264</v>
      </c>
      <c r="BYE301" s="59" t="s">
        <v>264</v>
      </c>
      <c r="BYF301" s="59" t="s">
        <v>264</v>
      </c>
      <c r="BYG301" s="59" t="s">
        <v>264</v>
      </c>
      <c r="BYH301" s="59" t="s">
        <v>264</v>
      </c>
      <c r="BYI301" s="59" t="s">
        <v>264</v>
      </c>
      <c r="BYJ301" s="59" t="s">
        <v>264</v>
      </c>
      <c r="BYK301" s="59" t="s">
        <v>264</v>
      </c>
      <c r="BYL301" s="59" t="s">
        <v>264</v>
      </c>
      <c r="BYM301" s="59" t="s">
        <v>264</v>
      </c>
      <c r="BYN301" s="59" t="s">
        <v>264</v>
      </c>
      <c r="BYO301" s="59" t="s">
        <v>264</v>
      </c>
      <c r="BYP301" s="59" t="s">
        <v>264</v>
      </c>
      <c r="BYQ301" s="59" t="s">
        <v>264</v>
      </c>
      <c r="BYR301" s="59" t="s">
        <v>264</v>
      </c>
      <c r="BYS301" s="59" t="s">
        <v>264</v>
      </c>
      <c r="BYT301" s="59" t="s">
        <v>264</v>
      </c>
      <c r="BYU301" s="59" t="s">
        <v>264</v>
      </c>
      <c r="BYV301" s="59" t="s">
        <v>264</v>
      </c>
      <c r="BYW301" s="59" t="s">
        <v>264</v>
      </c>
      <c r="BYX301" s="59" t="s">
        <v>264</v>
      </c>
      <c r="BYY301" s="59" t="s">
        <v>264</v>
      </c>
      <c r="BYZ301" s="59" t="s">
        <v>264</v>
      </c>
      <c r="BZA301" s="59" t="s">
        <v>264</v>
      </c>
      <c r="BZB301" s="59" t="s">
        <v>264</v>
      </c>
      <c r="BZC301" s="59" t="s">
        <v>264</v>
      </c>
      <c r="BZD301" s="59" t="s">
        <v>264</v>
      </c>
      <c r="BZE301" s="59" t="s">
        <v>264</v>
      </c>
      <c r="BZF301" s="59" t="s">
        <v>264</v>
      </c>
      <c r="BZG301" s="59" t="s">
        <v>264</v>
      </c>
      <c r="BZH301" s="59" t="s">
        <v>264</v>
      </c>
      <c r="BZI301" s="59" t="s">
        <v>264</v>
      </c>
      <c r="BZJ301" s="59" t="s">
        <v>264</v>
      </c>
      <c r="BZK301" s="59" t="s">
        <v>264</v>
      </c>
      <c r="BZL301" s="59" t="s">
        <v>264</v>
      </c>
      <c r="BZM301" s="59" t="s">
        <v>264</v>
      </c>
      <c r="BZN301" s="59" t="s">
        <v>264</v>
      </c>
      <c r="BZO301" s="59" t="s">
        <v>264</v>
      </c>
      <c r="BZP301" s="59" t="s">
        <v>264</v>
      </c>
      <c r="BZQ301" s="59" t="s">
        <v>264</v>
      </c>
      <c r="BZR301" s="59" t="s">
        <v>264</v>
      </c>
      <c r="BZS301" s="59" t="s">
        <v>264</v>
      </c>
      <c r="BZT301" s="59" t="s">
        <v>264</v>
      </c>
      <c r="BZU301" s="59" t="s">
        <v>264</v>
      </c>
      <c r="BZV301" s="59" t="s">
        <v>264</v>
      </c>
      <c r="BZW301" s="59" t="s">
        <v>264</v>
      </c>
      <c r="BZX301" s="59" t="s">
        <v>264</v>
      </c>
      <c r="BZY301" s="59" t="s">
        <v>264</v>
      </c>
      <c r="BZZ301" s="59" t="s">
        <v>264</v>
      </c>
      <c r="CAA301" s="59" t="s">
        <v>264</v>
      </c>
      <c r="CAB301" s="59" t="s">
        <v>264</v>
      </c>
      <c r="CAC301" s="59" t="s">
        <v>264</v>
      </c>
      <c r="CAD301" s="59" t="s">
        <v>264</v>
      </c>
      <c r="CAE301" s="59" t="s">
        <v>264</v>
      </c>
      <c r="CAF301" s="59" t="s">
        <v>264</v>
      </c>
      <c r="CAG301" s="59" t="s">
        <v>264</v>
      </c>
      <c r="CAH301" s="59" t="s">
        <v>264</v>
      </c>
      <c r="CAI301" s="59" t="s">
        <v>264</v>
      </c>
      <c r="CAJ301" s="59" t="s">
        <v>264</v>
      </c>
      <c r="CAK301" s="59" t="s">
        <v>264</v>
      </c>
      <c r="CAL301" s="59" t="s">
        <v>264</v>
      </c>
      <c r="CAM301" s="59" t="s">
        <v>264</v>
      </c>
      <c r="CAN301" s="59" t="s">
        <v>264</v>
      </c>
      <c r="CAO301" s="59" t="s">
        <v>264</v>
      </c>
      <c r="CAP301" s="59" t="s">
        <v>264</v>
      </c>
      <c r="CAQ301" s="59" t="s">
        <v>264</v>
      </c>
      <c r="CAR301" s="59" t="s">
        <v>264</v>
      </c>
      <c r="CAS301" s="59" t="s">
        <v>264</v>
      </c>
      <c r="CAT301" s="59" t="s">
        <v>264</v>
      </c>
      <c r="CAU301" s="59" t="s">
        <v>264</v>
      </c>
      <c r="CAV301" s="59" t="s">
        <v>264</v>
      </c>
      <c r="CAW301" s="59" t="s">
        <v>264</v>
      </c>
      <c r="CAX301" s="59" t="s">
        <v>264</v>
      </c>
      <c r="CAY301" s="59" t="s">
        <v>264</v>
      </c>
      <c r="CAZ301" s="59" t="s">
        <v>264</v>
      </c>
      <c r="CBA301" s="59" t="s">
        <v>264</v>
      </c>
      <c r="CBB301" s="59" t="s">
        <v>264</v>
      </c>
      <c r="CBC301" s="59" t="s">
        <v>264</v>
      </c>
      <c r="CBD301" s="59" t="s">
        <v>264</v>
      </c>
      <c r="CBE301" s="59" t="s">
        <v>264</v>
      </c>
      <c r="CBF301" s="59" t="s">
        <v>264</v>
      </c>
      <c r="CBG301" s="59" t="s">
        <v>264</v>
      </c>
      <c r="CBH301" s="59" t="s">
        <v>264</v>
      </c>
      <c r="CBI301" s="59" t="s">
        <v>264</v>
      </c>
      <c r="CBJ301" s="59" t="s">
        <v>264</v>
      </c>
      <c r="CBK301" s="59" t="s">
        <v>264</v>
      </c>
      <c r="CBL301" s="59" t="s">
        <v>264</v>
      </c>
      <c r="CBM301" s="59" t="s">
        <v>264</v>
      </c>
      <c r="CBN301" s="59" t="s">
        <v>264</v>
      </c>
      <c r="CBO301" s="59" t="s">
        <v>264</v>
      </c>
      <c r="CBP301" s="59" t="s">
        <v>264</v>
      </c>
      <c r="CBQ301" s="59" t="s">
        <v>264</v>
      </c>
      <c r="CBR301" s="59" t="s">
        <v>264</v>
      </c>
      <c r="CBS301" s="59" t="s">
        <v>264</v>
      </c>
      <c r="CBT301" s="59" t="s">
        <v>264</v>
      </c>
      <c r="CBU301" s="59" t="s">
        <v>264</v>
      </c>
      <c r="CBV301" s="59" t="s">
        <v>264</v>
      </c>
      <c r="CBW301" s="59" t="s">
        <v>264</v>
      </c>
      <c r="CBX301" s="59" t="s">
        <v>264</v>
      </c>
      <c r="CBY301" s="59" t="s">
        <v>264</v>
      </c>
      <c r="CBZ301" s="59" t="s">
        <v>264</v>
      </c>
      <c r="CCA301" s="59" t="s">
        <v>264</v>
      </c>
      <c r="CCB301" s="59" t="s">
        <v>264</v>
      </c>
      <c r="CCC301" s="59" t="s">
        <v>264</v>
      </c>
      <c r="CCD301" s="59" t="s">
        <v>264</v>
      </c>
      <c r="CCE301" s="59" t="s">
        <v>264</v>
      </c>
      <c r="CCF301" s="59" t="s">
        <v>264</v>
      </c>
      <c r="CCG301" s="59" t="s">
        <v>264</v>
      </c>
      <c r="CCH301" s="59" t="s">
        <v>264</v>
      </c>
      <c r="CCI301" s="59" t="s">
        <v>264</v>
      </c>
      <c r="CCJ301" s="59" t="s">
        <v>264</v>
      </c>
      <c r="CCK301" s="59" t="s">
        <v>264</v>
      </c>
      <c r="CCL301" s="59" t="s">
        <v>264</v>
      </c>
      <c r="CCM301" s="59" t="s">
        <v>264</v>
      </c>
      <c r="CCN301" s="59" t="s">
        <v>264</v>
      </c>
      <c r="CCO301" s="59" t="s">
        <v>264</v>
      </c>
      <c r="CCP301" s="59" t="s">
        <v>264</v>
      </c>
      <c r="CCQ301" s="59" t="s">
        <v>264</v>
      </c>
      <c r="CCR301" s="59" t="s">
        <v>264</v>
      </c>
      <c r="CCS301" s="59" t="s">
        <v>264</v>
      </c>
      <c r="CCT301" s="59" t="s">
        <v>264</v>
      </c>
      <c r="CCU301" s="59" t="s">
        <v>264</v>
      </c>
      <c r="CCV301" s="59" t="s">
        <v>264</v>
      </c>
      <c r="CCW301" s="59" t="s">
        <v>264</v>
      </c>
      <c r="CCX301" s="59" t="s">
        <v>264</v>
      </c>
      <c r="CCY301" s="59" t="s">
        <v>264</v>
      </c>
      <c r="CCZ301" s="59" t="s">
        <v>264</v>
      </c>
      <c r="CDA301" s="59" t="s">
        <v>264</v>
      </c>
      <c r="CDB301" s="59" t="s">
        <v>264</v>
      </c>
      <c r="CDC301" s="59" t="s">
        <v>264</v>
      </c>
      <c r="CDD301" s="59" t="s">
        <v>264</v>
      </c>
      <c r="CDE301" s="59" t="s">
        <v>264</v>
      </c>
      <c r="CDF301" s="59" t="s">
        <v>264</v>
      </c>
      <c r="CDG301" s="59" t="s">
        <v>264</v>
      </c>
      <c r="CDH301" s="59" t="s">
        <v>264</v>
      </c>
      <c r="CDI301" s="59" t="s">
        <v>264</v>
      </c>
      <c r="CDJ301" s="59" t="s">
        <v>264</v>
      </c>
      <c r="CDK301" s="59" t="s">
        <v>264</v>
      </c>
      <c r="CDL301" s="59" t="s">
        <v>264</v>
      </c>
      <c r="CDM301" s="59" t="s">
        <v>264</v>
      </c>
      <c r="CDN301" s="59" t="s">
        <v>264</v>
      </c>
      <c r="CDO301" s="59" t="s">
        <v>264</v>
      </c>
      <c r="CDP301" s="59" t="s">
        <v>264</v>
      </c>
      <c r="CDQ301" s="59" t="s">
        <v>264</v>
      </c>
      <c r="CDR301" s="59" t="s">
        <v>264</v>
      </c>
      <c r="CDS301" s="59" t="s">
        <v>264</v>
      </c>
      <c r="CDT301" s="59" t="s">
        <v>264</v>
      </c>
      <c r="CDU301" s="59" t="s">
        <v>264</v>
      </c>
      <c r="CDV301" s="59" t="s">
        <v>264</v>
      </c>
      <c r="CDW301" s="59" t="s">
        <v>264</v>
      </c>
      <c r="CDX301" s="59" t="s">
        <v>264</v>
      </c>
      <c r="CDY301" s="59" t="s">
        <v>264</v>
      </c>
      <c r="CDZ301" s="59" t="s">
        <v>264</v>
      </c>
      <c r="CEA301" s="59" t="s">
        <v>264</v>
      </c>
      <c r="CEB301" s="59" t="s">
        <v>264</v>
      </c>
      <c r="CEC301" s="59" t="s">
        <v>264</v>
      </c>
      <c r="CED301" s="59" t="s">
        <v>264</v>
      </c>
      <c r="CEE301" s="59" t="s">
        <v>264</v>
      </c>
      <c r="CEF301" s="59" t="s">
        <v>264</v>
      </c>
      <c r="CEG301" s="59" t="s">
        <v>264</v>
      </c>
      <c r="CEH301" s="59" t="s">
        <v>264</v>
      </c>
      <c r="CEI301" s="59" t="s">
        <v>264</v>
      </c>
      <c r="CEJ301" s="59" t="s">
        <v>264</v>
      </c>
      <c r="CEK301" s="59" t="s">
        <v>264</v>
      </c>
      <c r="CEL301" s="59" t="s">
        <v>264</v>
      </c>
      <c r="CEM301" s="59" t="s">
        <v>264</v>
      </c>
      <c r="CEN301" s="59" t="s">
        <v>264</v>
      </c>
      <c r="CEO301" s="59" t="s">
        <v>264</v>
      </c>
      <c r="CEP301" s="59" t="s">
        <v>264</v>
      </c>
      <c r="CEQ301" s="59" t="s">
        <v>264</v>
      </c>
      <c r="CER301" s="59" t="s">
        <v>264</v>
      </c>
      <c r="CES301" s="59" t="s">
        <v>264</v>
      </c>
      <c r="CET301" s="59" t="s">
        <v>264</v>
      </c>
      <c r="CEU301" s="59" t="s">
        <v>264</v>
      </c>
      <c r="CEV301" s="59" t="s">
        <v>264</v>
      </c>
      <c r="CEW301" s="59" t="s">
        <v>264</v>
      </c>
      <c r="CEX301" s="59" t="s">
        <v>264</v>
      </c>
      <c r="CEY301" s="59" t="s">
        <v>264</v>
      </c>
      <c r="CEZ301" s="59" t="s">
        <v>264</v>
      </c>
      <c r="CFA301" s="59" t="s">
        <v>264</v>
      </c>
      <c r="CFB301" s="59" t="s">
        <v>264</v>
      </c>
      <c r="CFC301" s="59" t="s">
        <v>264</v>
      </c>
      <c r="CFD301" s="59" t="s">
        <v>264</v>
      </c>
      <c r="CFE301" s="59" t="s">
        <v>264</v>
      </c>
      <c r="CFF301" s="59" t="s">
        <v>264</v>
      </c>
      <c r="CFG301" s="59" t="s">
        <v>264</v>
      </c>
      <c r="CFH301" s="59" t="s">
        <v>264</v>
      </c>
      <c r="CFI301" s="59" t="s">
        <v>264</v>
      </c>
      <c r="CFJ301" s="59" t="s">
        <v>264</v>
      </c>
      <c r="CFK301" s="59" t="s">
        <v>264</v>
      </c>
      <c r="CFL301" s="59" t="s">
        <v>264</v>
      </c>
      <c r="CFM301" s="59" t="s">
        <v>264</v>
      </c>
      <c r="CFN301" s="59" t="s">
        <v>264</v>
      </c>
      <c r="CFO301" s="59" t="s">
        <v>264</v>
      </c>
      <c r="CFP301" s="59" t="s">
        <v>264</v>
      </c>
      <c r="CFQ301" s="59" t="s">
        <v>264</v>
      </c>
      <c r="CFR301" s="59" t="s">
        <v>264</v>
      </c>
      <c r="CFS301" s="59" t="s">
        <v>264</v>
      </c>
      <c r="CFT301" s="59" t="s">
        <v>264</v>
      </c>
      <c r="CFU301" s="59" t="s">
        <v>264</v>
      </c>
      <c r="CFV301" s="59" t="s">
        <v>264</v>
      </c>
      <c r="CFW301" s="59" t="s">
        <v>264</v>
      </c>
      <c r="CFX301" s="59" t="s">
        <v>264</v>
      </c>
      <c r="CFY301" s="59" t="s">
        <v>264</v>
      </c>
      <c r="CFZ301" s="59" t="s">
        <v>264</v>
      </c>
      <c r="CGA301" s="59" t="s">
        <v>264</v>
      </c>
      <c r="CGB301" s="59" t="s">
        <v>264</v>
      </c>
      <c r="CGC301" s="59" t="s">
        <v>264</v>
      </c>
      <c r="CGD301" s="59" t="s">
        <v>264</v>
      </c>
      <c r="CGE301" s="59" t="s">
        <v>264</v>
      </c>
      <c r="CGF301" s="59" t="s">
        <v>264</v>
      </c>
      <c r="CGG301" s="59" t="s">
        <v>264</v>
      </c>
      <c r="CGH301" s="59" t="s">
        <v>264</v>
      </c>
      <c r="CGI301" s="59" t="s">
        <v>264</v>
      </c>
      <c r="CGJ301" s="59" t="s">
        <v>264</v>
      </c>
      <c r="CGK301" s="59" t="s">
        <v>264</v>
      </c>
      <c r="CGL301" s="59" t="s">
        <v>264</v>
      </c>
      <c r="CGM301" s="59" t="s">
        <v>264</v>
      </c>
      <c r="CGN301" s="59" t="s">
        <v>264</v>
      </c>
      <c r="CGO301" s="59" t="s">
        <v>264</v>
      </c>
      <c r="CGP301" s="59" t="s">
        <v>264</v>
      </c>
      <c r="CGQ301" s="59" t="s">
        <v>264</v>
      </c>
      <c r="CGR301" s="59" t="s">
        <v>264</v>
      </c>
      <c r="CGS301" s="59" t="s">
        <v>264</v>
      </c>
      <c r="CGT301" s="59" t="s">
        <v>264</v>
      </c>
      <c r="CGU301" s="59" t="s">
        <v>264</v>
      </c>
      <c r="CGV301" s="59" t="s">
        <v>264</v>
      </c>
      <c r="CGW301" s="59" t="s">
        <v>264</v>
      </c>
      <c r="CGX301" s="59" t="s">
        <v>264</v>
      </c>
      <c r="CGY301" s="59" t="s">
        <v>264</v>
      </c>
      <c r="CGZ301" s="59" t="s">
        <v>264</v>
      </c>
      <c r="CHA301" s="59" t="s">
        <v>264</v>
      </c>
      <c r="CHB301" s="59" t="s">
        <v>264</v>
      </c>
      <c r="CHC301" s="59" t="s">
        <v>264</v>
      </c>
      <c r="CHD301" s="59" t="s">
        <v>264</v>
      </c>
      <c r="CHE301" s="59" t="s">
        <v>264</v>
      </c>
      <c r="CHF301" s="59" t="s">
        <v>264</v>
      </c>
      <c r="CHG301" s="59" t="s">
        <v>264</v>
      </c>
      <c r="CHH301" s="59" t="s">
        <v>264</v>
      </c>
      <c r="CHI301" s="59" t="s">
        <v>264</v>
      </c>
      <c r="CHJ301" s="59" t="s">
        <v>264</v>
      </c>
      <c r="CHK301" s="59" t="s">
        <v>264</v>
      </c>
      <c r="CHL301" s="59" t="s">
        <v>264</v>
      </c>
      <c r="CHM301" s="59" t="s">
        <v>264</v>
      </c>
      <c r="CHN301" s="59" t="s">
        <v>264</v>
      </c>
      <c r="CHO301" s="59" t="s">
        <v>264</v>
      </c>
      <c r="CHP301" s="59" t="s">
        <v>264</v>
      </c>
      <c r="CHQ301" s="59" t="s">
        <v>264</v>
      </c>
      <c r="CHR301" s="59" t="s">
        <v>264</v>
      </c>
      <c r="CHS301" s="59" t="s">
        <v>264</v>
      </c>
      <c r="CHT301" s="59" t="s">
        <v>264</v>
      </c>
      <c r="CHU301" s="59" t="s">
        <v>264</v>
      </c>
      <c r="CHV301" s="59" t="s">
        <v>264</v>
      </c>
      <c r="CHW301" s="59" t="s">
        <v>264</v>
      </c>
      <c r="CHX301" s="59" t="s">
        <v>264</v>
      </c>
      <c r="CHY301" s="59" t="s">
        <v>264</v>
      </c>
      <c r="CHZ301" s="59" t="s">
        <v>264</v>
      </c>
      <c r="CIA301" s="59" t="s">
        <v>264</v>
      </c>
      <c r="CIB301" s="59" t="s">
        <v>264</v>
      </c>
      <c r="CIC301" s="59" t="s">
        <v>264</v>
      </c>
      <c r="CID301" s="59" t="s">
        <v>264</v>
      </c>
      <c r="CIE301" s="59" t="s">
        <v>264</v>
      </c>
      <c r="CIF301" s="59" t="s">
        <v>264</v>
      </c>
      <c r="CIG301" s="59" t="s">
        <v>264</v>
      </c>
      <c r="CIH301" s="59" t="s">
        <v>264</v>
      </c>
      <c r="CII301" s="59" t="s">
        <v>264</v>
      </c>
      <c r="CIJ301" s="59" t="s">
        <v>264</v>
      </c>
      <c r="CIK301" s="59" t="s">
        <v>264</v>
      </c>
      <c r="CIL301" s="59" t="s">
        <v>264</v>
      </c>
      <c r="CIM301" s="59" t="s">
        <v>264</v>
      </c>
      <c r="CIN301" s="59" t="s">
        <v>264</v>
      </c>
      <c r="CIO301" s="59" t="s">
        <v>264</v>
      </c>
      <c r="CIP301" s="59" t="s">
        <v>264</v>
      </c>
      <c r="CIQ301" s="59" t="s">
        <v>264</v>
      </c>
      <c r="CIR301" s="59" t="s">
        <v>264</v>
      </c>
      <c r="CIS301" s="59" t="s">
        <v>264</v>
      </c>
      <c r="CIT301" s="59" t="s">
        <v>264</v>
      </c>
      <c r="CIU301" s="59" t="s">
        <v>264</v>
      </c>
      <c r="CIV301" s="59" t="s">
        <v>264</v>
      </c>
      <c r="CIW301" s="59" t="s">
        <v>264</v>
      </c>
      <c r="CIX301" s="59" t="s">
        <v>264</v>
      </c>
      <c r="CIY301" s="59" t="s">
        <v>264</v>
      </c>
      <c r="CIZ301" s="59" t="s">
        <v>264</v>
      </c>
      <c r="CJA301" s="59" t="s">
        <v>264</v>
      </c>
      <c r="CJB301" s="59" t="s">
        <v>264</v>
      </c>
      <c r="CJC301" s="59" t="s">
        <v>264</v>
      </c>
      <c r="CJD301" s="59" t="s">
        <v>264</v>
      </c>
      <c r="CJE301" s="59" t="s">
        <v>264</v>
      </c>
      <c r="CJF301" s="59" t="s">
        <v>264</v>
      </c>
      <c r="CJG301" s="59" t="s">
        <v>264</v>
      </c>
      <c r="CJH301" s="59" t="s">
        <v>264</v>
      </c>
      <c r="CJI301" s="59" t="s">
        <v>264</v>
      </c>
      <c r="CJJ301" s="59" t="s">
        <v>264</v>
      </c>
      <c r="CJK301" s="59" t="s">
        <v>264</v>
      </c>
      <c r="CJL301" s="59" t="s">
        <v>264</v>
      </c>
      <c r="CJM301" s="59" t="s">
        <v>264</v>
      </c>
      <c r="CJN301" s="59" t="s">
        <v>264</v>
      </c>
      <c r="CJO301" s="59" t="s">
        <v>264</v>
      </c>
      <c r="CJP301" s="59" t="s">
        <v>264</v>
      </c>
      <c r="CJQ301" s="59" t="s">
        <v>264</v>
      </c>
      <c r="CJR301" s="59" t="s">
        <v>264</v>
      </c>
      <c r="CJS301" s="59" t="s">
        <v>264</v>
      </c>
      <c r="CJT301" s="59" t="s">
        <v>264</v>
      </c>
      <c r="CJU301" s="59" t="s">
        <v>264</v>
      </c>
      <c r="CJV301" s="59" t="s">
        <v>264</v>
      </c>
      <c r="CJW301" s="59" t="s">
        <v>264</v>
      </c>
      <c r="CJX301" s="59" t="s">
        <v>264</v>
      </c>
      <c r="CJY301" s="59" t="s">
        <v>264</v>
      </c>
      <c r="CJZ301" s="59" t="s">
        <v>264</v>
      </c>
      <c r="CKA301" s="59" t="s">
        <v>264</v>
      </c>
      <c r="CKB301" s="59" t="s">
        <v>264</v>
      </c>
      <c r="CKC301" s="59" t="s">
        <v>264</v>
      </c>
      <c r="CKD301" s="59" t="s">
        <v>264</v>
      </c>
      <c r="CKE301" s="59" t="s">
        <v>264</v>
      </c>
      <c r="CKF301" s="59" t="s">
        <v>264</v>
      </c>
      <c r="CKG301" s="59" t="s">
        <v>264</v>
      </c>
      <c r="CKH301" s="59" t="s">
        <v>264</v>
      </c>
      <c r="CKI301" s="59" t="s">
        <v>264</v>
      </c>
      <c r="CKJ301" s="59" t="s">
        <v>264</v>
      </c>
      <c r="CKK301" s="59" t="s">
        <v>264</v>
      </c>
      <c r="CKL301" s="59" t="s">
        <v>264</v>
      </c>
      <c r="CKM301" s="59" t="s">
        <v>264</v>
      </c>
      <c r="CKN301" s="59" t="s">
        <v>264</v>
      </c>
      <c r="CKO301" s="59" t="s">
        <v>264</v>
      </c>
      <c r="CKP301" s="59" t="s">
        <v>264</v>
      </c>
      <c r="CKQ301" s="59" t="s">
        <v>264</v>
      </c>
      <c r="CKR301" s="59" t="s">
        <v>264</v>
      </c>
      <c r="CKS301" s="59" t="s">
        <v>264</v>
      </c>
      <c r="CKT301" s="59" t="s">
        <v>264</v>
      </c>
      <c r="CKU301" s="59" t="s">
        <v>264</v>
      </c>
      <c r="CKV301" s="59" t="s">
        <v>264</v>
      </c>
      <c r="CKW301" s="59" t="s">
        <v>264</v>
      </c>
      <c r="CKX301" s="59" t="s">
        <v>264</v>
      </c>
      <c r="CKY301" s="59" t="s">
        <v>264</v>
      </c>
      <c r="CKZ301" s="59" t="s">
        <v>264</v>
      </c>
      <c r="CLA301" s="59" t="s">
        <v>264</v>
      </c>
      <c r="CLB301" s="59" t="s">
        <v>264</v>
      </c>
      <c r="CLC301" s="59" t="s">
        <v>264</v>
      </c>
      <c r="CLD301" s="59" t="s">
        <v>264</v>
      </c>
      <c r="CLE301" s="59" t="s">
        <v>264</v>
      </c>
      <c r="CLF301" s="59" t="s">
        <v>264</v>
      </c>
      <c r="CLG301" s="59" t="s">
        <v>264</v>
      </c>
      <c r="CLH301" s="59" t="s">
        <v>264</v>
      </c>
      <c r="CLI301" s="59" t="s">
        <v>264</v>
      </c>
      <c r="CLJ301" s="59" t="s">
        <v>264</v>
      </c>
      <c r="CLK301" s="59" t="s">
        <v>264</v>
      </c>
      <c r="CLL301" s="59" t="s">
        <v>264</v>
      </c>
      <c r="CLM301" s="59" t="s">
        <v>264</v>
      </c>
      <c r="CLN301" s="59" t="s">
        <v>264</v>
      </c>
      <c r="CLO301" s="59" t="s">
        <v>264</v>
      </c>
      <c r="CLP301" s="59" t="s">
        <v>264</v>
      </c>
      <c r="CLQ301" s="59" t="s">
        <v>264</v>
      </c>
      <c r="CLR301" s="59" t="s">
        <v>264</v>
      </c>
      <c r="CLS301" s="59" t="s">
        <v>264</v>
      </c>
      <c r="CLT301" s="59" t="s">
        <v>264</v>
      </c>
      <c r="CLU301" s="59" t="s">
        <v>264</v>
      </c>
      <c r="CLV301" s="59" t="s">
        <v>264</v>
      </c>
      <c r="CLW301" s="59" t="s">
        <v>264</v>
      </c>
      <c r="CLX301" s="59" t="s">
        <v>264</v>
      </c>
      <c r="CLY301" s="59" t="s">
        <v>264</v>
      </c>
      <c r="CLZ301" s="59" t="s">
        <v>264</v>
      </c>
      <c r="CMA301" s="59" t="s">
        <v>264</v>
      </c>
      <c r="CMB301" s="59" t="s">
        <v>264</v>
      </c>
      <c r="CMC301" s="59" t="s">
        <v>264</v>
      </c>
      <c r="CMD301" s="59" t="s">
        <v>264</v>
      </c>
      <c r="CME301" s="59" t="s">
        <v>264</v>
      </c>
      <c r="CMF301" s="59" t="s">
        <v>264</v>
      </c>
      <c r="CMG301" s="59" t="s">
        <v>264</v>
      </c>
      <c r="CMH301" s="59" t="s">
        <v>264</v>
      </c>
      <c r="CMI301" s="59" t="s">
        <v>264</v>
      </c>
      <c r="CMJ301" s="59" t="s">
        <v>264</v>
      </c>
      <c r="CMK301" s="59" t="s">
        <v>264</v>
      </c>
      <c r="CML301" s="59" t="s">
        <v>264</v>
      </c>
      <c r="CMM301" s="59" t="s">
        <v>264</v>
      </c>
      <c r="CMN301" s="59" t="s">
        <v>264</v>
      </c>
      <c r="CMO301" s="59" t="s">
        <v>264</v>
      </c>
      <c r="CMP301" s="59" t="s">
        <v>264</v>
      </c>
      <c r="CMQ301" s="59" t="s">
        <v>264</v>
      </c>
      <c r="CMR301" s="59" t="s">
        <v>264</v>
      </c>
      <c r="CMS301" s="59" t="s">
        <v>264</v>
      </c>
      <c r="CMT301" s="59" t="s">
        <v>264</v>
      </c>
      <c r="CMU301" s="59" t="s">
        <v>264</v>
      </c>
      <c r="CMV301" s="59" t="s">
        <v>264</v>
      </c>
      <c r="CMW301" s="59" t="s">
        <v>264</v>
      </c>
      <c r="CMX301" s="59" t="s">
        <v>264</v>
      </c>
      <c r="CMY301" s="59" t="s">
        <v>264</v>
      </c>
      <c r="CMZ301" s="59" t="s">
        <v>264</v>
      </c>
      <c r="CNA301" s="59" t="s">
        <v>264</v>
      </c>
      <c r="CNB301" s="59" t="s">
        <v>264</v>
      </c>
      <c r="CNC301" s="59" t="s">
        <v>264</v>
      </c>
      <c r="CND301" s="59" t="s">
        <v>264</v>
      </c>
      <c r="CNE301" s="59" t="s">
        <v>264</v>
      </c>
      <c r="CNF301" s="59" t="s">
        <v>264</v>
      </c>
      <c r="CNG301" s="59" t="s">
        <v>264</v>
      </c>
      <c r="CNH301" s="59" t="s">
        <v>264</v>
      </c>
      <c r="CNI301" s="59" t="s">
        <v>264</v>
      </c>
      <c r="CNJ301" s="59" t="s">
        <v>264</v>
      </c>
      <c r="CNK301" s="59" t="s">
        <v>264</v>
      </c>
      <c r="CNL301" s="59" t="s">
        <v>264</v>
      </c>
      <c r="CNM301" s="59" t="s">
        <v>264</v>
      </c>
      <c r="CNN301" s="59" t="s">
        <v>264</v>
      </c>
      <c r="CNO301" s="59" t="s">
        <v>264</v>
      </c>
      <c r="CNP301" s="59" t="s">
        <v>264</v>
      </c>
      <c r="CNQ301" s="59" t="s">
        <v>264</v>
      </c>
      <c r="CNR301" s="59" t="s">
        <v>264</v>
      </c>
      <c r="CNS301" s="59" t="s">
        <v>264</v>
      </c>
      <c r="CNT301" s="59" t="s">
        <v>264</v>
      </c>
      <c r="CNU301" s="59" t="s">
        <v>264</v>
      </c>
      <c r="CNV301" s="59" t="s">
        <v>264</v>
      </c>
      <c r="CNW301" s="59" t="s">
        <v>264</v>
      </c>
      <c r="CNX301" s="59" t="s">
        <v>264</v>
      </c>
      <c r="CNY301" s="59" t="s">
        <v>264</v>
      </c>
      <c r="CNZ301" s="59" t="s">
        <v>264</v>
      </c>
      <c r="COA301" s="59" t="s">
        <v>264</v>
      </c>
      <c r="COB301" s="59" t="s">
        <v>264</v>
      </c>
      <c r="COC301" s="59" t="s">
        <v>264</v>
      </c>
      <c r="COD301" s="59" t="s">
        <v>264</v>
      </c>
      <c r="COE301" s="59" t="s">
        <v>264</v>
      </c>
      <c r="COF301" s="59" t="s">
        <v>264</v>
      </c>
      <c r="COG301" s="59" t="s">
        <v>264</v>
      </c>
      <c r="COH301" s="59" t="s">
        <v>264</v>
      </c>
      <c r="COI301" s="59" t="s">
        <v>264</v>
      </c>
      <c r="COJ301" s="59" t="s">
        <v>264</v>
      </c>
      <c r="COK301" s="59" t="s">
        <v>264</v>
      </c>
      <c r="COL301" s="59" t="s">
        <v>264</v>
      </c>
      <c r="COM301" s="59" t="s">
        <v>264</v>
      </c>
      <c r="CON301" s="59" t="s">
        <v>264</v>
      </c>
      <c r="COO301" s="59" t="s">
        <v>264</v>
      </c>
      <c r="COP301" s="59" t="s">
        <v>264</v>
      </c>
      <c r="COQ301" s="59" t="s">
        <v>264</v>
      </c>
      <c r="COR301" s="59" t="s">
        <v>264</v>
      </c>
      <c r="COS301" s="59" t="s">
        <v>264</v>
      </c>
      <c r="COT301" s="59" t="s">
        <v>264</v>
      </c>
      <c r="COU301" s="59" t="s">
        <v>264</v>
      </c>
      <c r="COV301" s="59" t="s">
        <v>264</v>
      </c>
      <c r="COW301" s="59" t="s">
        <v>264</v>
      </c>
      <c r="COX301" s="59" t="s">
        <v>264</v>
      </c>
      <c r="COY301" s="59" t="s">
        <v>264</v>
      </c>
      <c r="COZ301" s="59" t="s">
        <v>264</v>
      </c>
      <c r="CPA301" s="59" t="s">
        <v>264</v>
      </c>
      <c r="CPB301" s="59" t="s">
        <v>264</v>
      </c>
      <c r="CPC301" s="59" t="s">
        <v>264</v>
      </c>
      <c r="CPD301" s="59" t="s">
        <v>264</v>
      </c>
      <c r="CPE301" s="59" t="s">
        <v>264</v>
      </c>
      <c r="CPF301" s="59" t="s">
        <v>264</v>
      </c>
      <c r="CPG301" s="59" t="s">
        <v>264</v>
      </c>
      <c r="CPH301" s="59" t="s">
        <v>264</v>
      </c>
      <c r="CPI301" s="59" t="s">
        <v>264</v>
      </c>
      <c r="CPJ301" s="59" t="s">
        <v>264</v>
      </c>
      <c r="CPK301" s="59" t="s">
        <v>264</v>
      </c>
      <c r="CPL301" s="59" t="s">
        <v>264</v>
      </c>
      <c r="CPM301" s="59" t="s">
        <v>264</v>
      </c>
      <c r="CPN301" s="59" t="s">
        <v>264</v>
      </c>
      <c r="CPO301" s="59" t="s">
        <v>264</v>
      </c>
      <c r="CPP301" s="59" t="s">
        <v>264</v>
      </c>
      <c r="CPQ301" s="59" t="s">
        <v>264</v>
      </c>
      <c r="CPR301" s="59" t="s">
        <v>264</v>
      </c>
      <c r="CPS301" s="59" t="s">
        <v>264</v>
      </c>
      <c r="CPT301" s="59" t="s">
        <v>264</v>
      </c>
      <c r="CPU301" s="59" t="s">
        <v>264</v>
      </c>
      <c r="CPV301" s="59" t="s">
        <v>264</v>
      </c>
      <c r="CPW301" s="59" t="s">
        <v>264</v>
      </c>
      <c r="CPX301" s="59" t="s">
        <v>264</v>
      </c>
      <c r="CPY301" s="59" t="s">
        <v>264</v>
      </c>
      <c r="CPZ301" s="59" t="s">
        <v>264</v>
      </c>
      <c r="CQA301" s="59" t="s">
        <v>264</v>
      </c>
      <c r="CQB301" s="59" t="s">
        <v>264</v>
      </c>
      <c r="CQC301" s="59" t="s">
        <v>264</v>
      </c>
      <c r="CQD301" s="59" t="s">
        <v>264</v>
      </c>
      <c r="CQE301" s="59" t="s">
        <v>264</v>
      </c>
      <c r="CQF301" s="59" t="s">
        <v>264</v>
      </c>
      <c r="CQG301" s="59" t="s">
        <v>264</v>
      </c>
      <c r="CQH301" s="59" t="s">
        <v>264</v>
      </c>
      <c r="CQI301" s="59" t="s">
        <v>264</v>
      </c>
      <c r="CQJ301" s="59" t="s">
        <v>264</v>
      </c>
      <c r="CQK301" s="59" t="s">
        <v>264</v>
      </c>
      <c r="CQL301" s="59" t="s">
        <v>264</v>
      </c>
      <c r="CQM301" s="59" t="s">
        <v>264</v>
      </c>
      <c r="CQN301" s="59" t="s">
        <v>264</v>
      </c>
      <c r="CQO301" s="59" t="s">
        <v>264</v>
      </c>
      <c r="CQP301" s="59" t="s">
        <v>264</v>
      </c>
      <c r="CQQ301" s="59" t="s">
        <v>264</v>
      </c>
      <c r="CQR301" s="59" t="s">
        <v>264</v>
      </c>
      <c r="CQS301" s="59" t="s">
        <v>264</v>
      </c>
      <c r="CQT301" s="59" t="s">
        <v>264</v>
      </c>
      <c r="CQU301" s="59" t="s">
        <v>264</v>
      </c>
      <c r="CQV301" s="59" t="s">
        <v>264</v>
      </c>
      <c r="CQW301" s="59" t="s">
        <v>264</v>
      </c>
      <c r="CQX301" s="59" t="s">
        <v>264</v>
      </c>
      <c r="CQY301" s="59" t="s">
        <v>264</v>
      </c>
      <c r="CQZ301" s="59" t="s">
        <v>264</v>
      </c>
      <c r="CRA301" s="59" t="s">
        <v>264</v>
      </c>
      <c r="CRB301" s="59" t="s">
        <v>264</v>
      </c>
      <c r="CRC301" s="59" t="s">
        <v>264</v>
      </c>
      <c r="CRD301" s="59" t="s">
        <v>264</v>
      </c>
      <c r="CRE301" s="59" t="s">
        <v>264</v>
      </c>
      <c r="CRF301" s="59" t="s">
        <v>264</v>
      </c>
      <c r="CRG301" s="59" t="s">
        <v>264</v>
      </c>
      <c r="CRH301" s="59" t="s">
        <v>264</v>
      </c>
      <c r="CRI301" s="59" t="s">
        <v>264</v>
      </c>
      <c r="CRJ301" s="59" t="s">
        <v>264</v>
      </c>
      <c r="CRK301" s="59" t="s">
        <v>264</v>
      </c>
      <c r="CRL301" s="59" t="s">
        <v>264</v>
      </c>
      <c r="CRM301" s="59" t="s">
        <v>264</v>
      </c>
      <c r="CRN301" s="59" t="s">
        <v>264</v>
      </c>
      <c r="CRO301" s="59" t="s">
        <v>264</v>
      </c>
      <c r="CRP301" s="59" t="s">
        <v>264</v>
      </c>
      <c r="CRQ301" s="59" t="s">
        <v>264</v>
      </c>
      <c r="CRR301" s="59" t="s">
        <v>264</v>
      </c>
      <c r="CRS301" s="59" t="s">
        <v>264</v>
      </c>
      <c r="CRT301" s="59" t="s">
        <v>264</v>
      </c>
      <c r="CRU301" s="59" t="s">
        <v>264</v>
      </c>
      <c r="CRV301" s="59" t="s">
        <v>264</v>
      </c>
      <c r="CRW301" s="59" t="s">
        <v>264</v>
      </c>
      <c r="CRX301" s="59" t="s">
        <v>264</v>
      </c>
      <c r="CRY301" s="59" t="s">
        <v>264</v>
      </c>
      <c r="CRZ301" s="59" t="s">
        <v>264</v>
      </c>
      <c r="CSA301" s="59" t="s">
        <v>264</v>
      </c>
      <c r="CSB301" s="59" t="s">
        <v>264</v>
      </c>
      <c r="CSC301" s="59" t="s">
        <v>264</v>
      </c>
      <c r="CSD301" s="59" t="s">
        <v>264</v>
      </c>
      <c r="CSE301" s="59" t="s">
        <v>264</v>
      </c>
      <c r="CSF301" s="59" t="s">
        <v>264</v>
      </c>
      <c r="CSG301" s="59" t="s">
        <v>264</v>
      </c>
      <c r="CSH301" s="59" t="s">
        <v>264</v>
      </c>
      <c r="CSI301" s="59" t="s">
        <v>264</v>
      </c>
      <c r="CSJ301" s="59" t="s">
        <v>264</v>
      </c>
      <c r="CSK301" s="59" t="s">
        <v>264</v>
      </c>
      <c r="CSL301" s="59" t="s">
        <v>264</v>
      </c>
      <c r="CSM301" s="59" t="s">
        <v>264</v>
      </c>
      <c r="CSN301" s="59" t="s">
        <v>264</v>
      </c>
      <c r="CSO301" s="59" t="s">
        <v>264</v>
      </c>
      <c r="CSP301" s="59" t="s">
        <v>264</v>
      </c>
      <c r="CSQ301" s="59" t="s">
        <v>264</v>
      </c>
      <c r="CSR301" s="59" t="s">
        <v>264</v>
      </c>
      <c r="CSS301" s="59" t="s">
        <v>264</v>
      </c>
      <c r="CST301" s="59" t="s">
        <v>264</v>
      </c>
      <c r="CSU301" s="59" t="s">
        <v>264</v>
      </c>
      <c r="CSV301" s="59" t="s">
        <v>264</v>
      </c>
      <c r="CSW301" s="59" t="s">
        <v>264</v>
      </c>
      <c r="CSX301" s="59" t="s">
        <v>264</v>
      </c>
      <c r="CSY301" s="59" t="s">
        <v>264</v>
      </c>
      <c r="CSZ301" s="59" t="s">
        <v>264</v>
      </c>
      <c r="CTA301" s="59" t="s">
        <v>264</v>
      </c>
      <c r="CTB301" s="59" t="s">
        <v>264</v>
      </c>
      <c r="CTC301" s="59" t="s">
        <v>264</v>
      </c>
      <c r="CTD301" s="59" t="s">
        <v>264</v>
      </c>
      <c r="CTE301" s="59" t="s">
        <v>264</v>
      </c>
      <c r="CTF301" s="59" t="s">
        <v>264</v>
      </c>
      <c r="CTG301" s="59" t="s">
        <v>264</v>
      </c>
      <c r="CTH301" s="59" t="s">
        <v>264</v>
      </c>
      <c r="CTI301" s="59" t="s">
        <v>264</v>
      </c>
      <c r="CTJ301" s="59" t="s">
        <v>264</v>
      </c>
      <c r="CTK301" s="59" t="s">
        <v>264</v>
      </c>
      <c r="CTL301" s="59" t="s">
        <v>264</v>
      </c>
      <c r="CTM301" s="59" t="s">
        <v>264</v>
      </c>
      <c r="CTN301" s="59" t="s">
        <v>264</v>
      </c>
      <c r="CTO301" s="59" t="s">
        <v>264</v>
      </c>
      <c r="CTP301" s="59" t="s">
        <v>264</v>
      </c>
      <c r="CTQ301" s="59" t="s">
        <v>264</v>
      </c>
      <c r="CTR301" s="59" t="s">
        <v>264</v>
      </c>
      <c r="CTS301" s="59" t="s">
        <v>264</v>
      </c>
      <c r="CTT301" s="59" t="s">
        <v>264</v>
      </c>
      <c r="CTU301" s="59" t="s">
        <v>264</v>
      </c>
      <c r="CTV301" s="59" t="s">
        <v>264</v>
      </c>
      <c r="CTW301" s="59" t="s">
        <v>264</v>
      </c>
      <c r="CTX301" s="59" t="s">
        <v>264</v>
      </c>
      <c r="CTY301" s="59" t="s">
        <v>264</v>
      </c>
      <c r="CTZ301" s="59" t="s">
        <v>264</v>
      </c>
      <c r="CUA301" s="59" t="s">
        <v>264</v>
      </c>
      <c r="CUB301" s="59" t="s">
        <v>264</v>
      </c>
      <c r="CUC301" s="59" t="s">
        <v>264</v>
      </c>
      <c r="CUD301" s="59" t="s">
        <v>264</v>
      </c>
      <c r="CUE301" s="59" t="s">
        <v>264</v>
      </c>
      <c r="CUF301" s="59" t="s">
        <v>264</v>
      </c>
      <c r="CUG301" s="59" t="s">
        <v>264</v>
      </c>
      <c r="CUH301" s="59" t="s">
        <v>264</v>
      </c>
      <c r="CUI301" s="59" t="s">
        <v>264</v>
      </c>
      <c r="CUJ301" s="59" t="s">
        <v>264</v>
      </c>
      <c r="CUK301" s="59" t="s">
        <v>264</v>
      </c>
      <c r="CUL301" s="59" t="s">
        <v>264</v>
      </c>
      <c r="CUM301" s="59" t="s">
        <v>264</v>
      </c>
      <c r="CUN301" s="59" t="s">
        <v>264</v>
      </c>
      <c r="CUO301" s="59" t="s">
        <v>264</v>
      </c>
      <c r="CUP301" s="59" t="s">
        <v>264</v>
      </c>
      <c r="CUQ301" s="59" t="s">
        <v>264</v>
      </c>
      <c r="CUR301" s="59" t="s">
        <v>264</v>
      </c>
      <c r="CUS301" s="59" t="s">
        <v>264</v>
      </c>
      <c r="CUT301" s="59" t="s">
        <v>264</v>
      </c>
      <c r="CUU301" s="59" t="s">
        <v>264</v>
      </c>
      <c r="CUV301" s="59" t="s">
        <v>264</v>
      </c>
      <c r="CUW301" s="59" t="s">
        <v>264</v>
      </c>
      <c r="CUX301" s="59" t="s">
        <v>264</v>
      </c>
      <c r="CUY301" s="59" t="s">
        <v>264</v>
      </c>
      <c r="CUZ301" s="59" t="s">
        <v>264</v>
      </c>
      <c r="CVA301" s="59" t="s">
        <v>264</v>
      </c>
      <c r="CVB301" s="59" t="s">
        <v>264</v>
      </c>
      <c r="CVC301" s="59" t="s">
        <v>264</v>
      </c>
      <c r="CVD301" s="59" t="s">
        <v>264</v>
      </c>
      <c r="CVE301" s="59" t="s">
        <v>264</v>
      </c>
      <c r="CVF301" s="59" t="s">
        <v>264</v>
      </c>
      <c r="CVG301" s="59" t="s">
        <v>264</v>
      </c>
      <c r="CVH301" s="59" t="s">
        <v>264</v>
      </c>
      <c r="CVI301" s="59" t="s">
        <v>264</v>
      </c>
      <c r="CVJ301" s="59" t="s">
        <v>264</v>
      </c>
      <c r="CVK301" s="59" t="s">
        <v>264</v>
      </c>
      <c r="CVL301" s="59" t="s">
        <v>264</v>
      </c>
      <c r="CVM301" s="59" t="s">
        <v>264</v>
      </c>
      <c r="CVN301" s="59" t="s">
        <v>264</v>
      </c>
      <c r="CVO301" s="59" t="s">
        <v>264</v>
      </c>
      <c r="CVP301" s="59" t="s">
        <v>264</v>
      </c>
      <c r="CVQ301" s="59" t="s">
        <v>264</v>
      </c>
      <c r="CVR301" s="59" t="s">
        <v>264</v>
      </c>
      <c r="CVS301" s="59" t="s">
        <v>264</v>
      </c>
      <c r="CVT301" s="59" t="s">
        <v>264</v>
      </c>
      <c r="CVU301" s="59" t="s">
        <v>264</v>
      </c>
      <c r="CVV301" s="59" t="s">
        <v>264</v>
      </c>
      <c r="CVW301" s="59" t="s">
        <v>264</v>
      </c>
      <c r="CVX301" s="59" t="s">
        <v>264</v>
      </c>
      <c r="CVY301" s="59" t="s">
        <v>264</v>
      </c>
      <c r="CVZ301" s="59" t="s">
        <v>264</v>
      </c>
      <c r="CWA301" s="59" t="s">
        <v>264</v>
      </c>
      <c r="CWB301" s="59" t="s">
        <v>264</v>
      </c>
      <c r="CWC301" s="59" t="s">
        <v>264</v>
      </c>
      <c r="CWD301" s="59" t="s">
        <v>264</v>
      </c>
      <c r="CWE301" s="59" t="s">
        <v>264</v>
      </c>
      <c r="CWF301" s="59" t="s">
        <v>264</v>
      </c>
      <c r="CWG301" s="59" t="s">
        <v>264</v>
      </c>
      <c r="CWH301" s="59" t="s">
        <v>264</v>
      </c>
      <c r="CWI301" s="59" t="s">
        <v>264</v>
      </c>
      <c r="CWJ301" s="59" t="s">
        <v>264</v>
      </c>
      <c r="CWK301" s="59" t="s">
        <v>264</v>
      </c>
      <c r="CWL301" s="59" t="s">
        <v>264</v>
      </c>
      <c r="CWM301" s="59" t="s">
        <v>264</v>
      </c>
      <c r="CWN301" s="59" t="s">
        <v>264</v>
      </c>
      <c r="CWO301" s="59" t="s">
        <v>264</v>
      </c>
      <c r="CWP301" s="59" t="s">
        <v>264</v>
      </c>
      <c r="CWQ301" s="59" t="s">
        <v>264</v>
      </c>
      <c r="CWR301" s="59" t="s">
        <v>264</v>
      </c>
      <c r="CWS301" s="59" t="s">
        <v>264</v>
      </c>
      <c r="CWT301" s="59" t="s">
        <v>264</v>
      </c>
      <c r="CWU301" s="59" t="s">
        <v>264</v>
      </c>
      <c r="CWV301" s="59" t="s">
        <v>264</v>
      </c>
      <c r="CWW301" s="59" t="s">
        <v>264</v>
      </c>
      <c r="CWX301" s="59" t="s">
        <v>264</v>
      </c>
      <c r="CWY301" s="59" t="s">
        <v>264</v>
      </c>
      <c r="CWZ301" s="59" t="s">
        <v>264</v>
      </c>
      <c r="CXA301" s="59" t="s">
        <v>264</v>
      </c>
      <c r="CXB301" s="59" t="s">
        <v>264</v>
      </c>
      <c r="CXC301" s="59" t="s">
        <v>264</v>
      </c>
      <c r="CXD301" s="59" t="s">
        <v>264</v>
      </c>
      <c r="CXE301" s="59" t="s">
        <v>264</v>
      </c>
      <c r="CXF301" s="59" t="s">
        <v>264</v>
      </c>
      <c r="CXG301" s="59" t="s">
        <v>264</v>
      </c>
      <c r="CXH301" s="59" t="s">
        <v>264</v>
      </c>
      <c r="CXI301" s="59" t="s">
        <v>264</v>
      </c>
      <c r="CXJ301" s="59" t="s">
        <v>264</v>
      </c>
      <c r="CXK301" s="59" t="s">
        <v>264</v>
      </c>
      <c r="CXL301" s="59" t="s">
        <v>264</v>
      </c>
      <c r="CXM301" s="59" t="s">
        <v>264</v>
      </c>
      <c r="CXN301" s="59" t="s">
        <v>264</v>
      </c>
      <c r="CXO301" s="59" t="s">
        <v>264</v>
      </c>
      <c r="CXP301" s="59" t="s">
        <v>264</v>
      </c>
      <c r="CXQ301" s="59" t="s">
        <v>264</v>
      </c>
      <c r="CXR301" s="59" t="s">
        <v>264</v>
      </c>
      <c r="CXS301" s="59" t="s">
        <v>264</v>
      </c>
      <c r="CXT301" s="59" t="s">
        <v>264</v>
      </c>
      <c r="CXU301" s="59" t="s">
        <v>264</v>
      </c>
      <c r="CXV301" s="59" t="s">
        <v>264</v>
      </c>
      <c r="CXW301" s="59" t="s">
        <v>264</v>
      </c>
      <c r="CXX301" s="59" t="s">
        <v>264</v>
      </c>
      <c r="CXY301" s="59" t="s">
        <v>264</v>
      </c>
      <c r="CXZ301" s="59" t="s">
        <v>264</v>
      </c>
      <c r="CYA301" s="59" t="s">
        <v>264</v>
      </c>
      <c r="CYB301" s="59" t="s">
        <v>264</v>
      </c>
      <c r="CYC301" s="59" t="s">
        <v>264</v>
      </c>
      <c r="CYD301" s="59" t="s">
        <v>264</v>
      </c>
      <c r="CYE301" s="59" t="s">
        <v>264</v>
      </c>
      <c r="CYF301" s="59" t="s">
        <v>264</v>
      </c>
      <c r="CYG301" s="59" t="s">
        <v>264</v>
      </c>
      <c r="CYH301" s="59" t="s">
        <v>264</v>
      </c>
      <c r="CYI301" s="59" t="s">
        <v>264</v>
      </c>
      <c r="CYJ301" s="59" t="s">
        <v>264</v>
      </c>
      <c r="CYK301" s="59" t="s">
        <v>264</v>
      </c>
      <c r="CYL301" s="59" t="s">
        <v>264</v>
      </c>
      <c r="CYM301" s="59" t="s">
        <v>264</v>
      </c>
      <c r="CYN301" s="59" t="s">
        <v>264</v>
      </c>
      <c r="CYO301" s="59" t="s">
        <v>264</v>
      </c>
      <c r="CYP301" s="59" t="s">
        <v>264</v>
      </c>
      <c r="CYQ301" s="59" t="s">
        <v>264</v>
      </c>
      <c r="CYR301" s="59" t="s">
        <v>264</v>
      </c>
      <c r="CYS301" s="59" t="s">
        <v>264</v>
      </c>
      <c r="CYT301" s="59" t="s">
        <v>264</v>
      </c>
      <c r="CYU301" s="59" t="s">
        <v>264</v>
      </c>
      <c r="CYV301" s="59" t="s">
        <v>264</v>
      </c>
      <c r="CYW301" s="59" t="s">
        <v>264</v>
      </c>
      <c r="CYX301" s="59" t="s">
        <v>264</v>
      </c>
      <c r="CYY301" s="59" t="s">
        <v>264</v>
      </c>
      <c r="CYZ301" s="59" t="s">
        <v>264</v>
      </c>
      <c r="CZA301" s="59" t="s">
        <v>264</v>
      </c>
      <c r="CZB301" s="59" t="s">
        <v>264</v>
      </c>
      <c r="CZC301" s="59" t="s">
        <v>264</v>
      </c>
      <c r="CZD301" s="59" t="s">
        <v>264</v>
      </c>
      <c r="CZE301" s="59" t="s">
        <v>264</v>
      </c>
      <c r="CZF301" s="59" t="s">
        <v>264</v>
      </c>
      <c r="CZG301" s="59" t="s">
        <v>264</v>
      </c>
      <c r="CZH301" s="59" t="s">
        <v>264</v>
      </c>
      <c r="CZI301" s="59" t="s">
        <v>264</v>
      </c>
      <c r="CZJ301" s="59" t="s">
        <v>264</v>
      </c>
      <c r="CZK301" s="59" t="s">
        <v>264</v>
      </c>
      <c r="CZL301" s="59" t="s">
        <v>264</v>
      </c>
      <c r="CZM301" s="59" t="s">
        <v>264</v>
      </c>
      <c r="CZN301" s="59" t="s">
        <v>264</v>
      </c>
      <c r="CZO301" s="59" t="s">
        <v>264</v>
      </c>
      <c r="CZP301" s="59" t="s">
        <v>264</v>
      </c>
      <c r="CZQ301" s="59" t="s">
        <v>264</v>
      </c>
      <c r="CZR301" s="59" t="s">
        <v>264</v>
      </c>
      <c r="CZS301" s="59" t="s">
        <v>264</v>
      </c>
      <c r="CZT301" s="59" t="s">
        <v>264</v>
      </c>
      <c r="CZU301" s="59" t="s">
        <v>264</v>
      </c>
      <c r="CZV301" s="59" t="s">
        <v>264</v>
      </c>
      <c r="CZW301" s="59" t="s">
        <v>264</v>
      </c>
      <c r="CZX301" s="59" t="s">
        <v>264</v>
      </c>
      <c r="CZY301" s="59" t="s">
        <v>264</v>
      </c>
      <c r="CZZ301" s="59" t="s">
        <v>264</v>
      </c>
      <c r="DAA301" s="59" t="s">
        <v>264</v>
      </c>
      <c r="DAB301" s="59" t="s">
        <v>264</v>
      </c>
      <c r="DAC301" s="59" t="s">
        <v>264</v>
      </c>
      <c r="DAD301" s="59" t="s">
        <v>264</v>
      </c>
      <c r="DAE301" s="59" t="s">
        <v>264</v>
      </c>
      <c r="DAF301" s="59" t="s">
        <v>264</v>
      </c>
      <c r="DAG301" s="59" t="s">
        <v>264</v>
      </c>
      <c r="DAH301" s="59" t="s">
        <v>264</v>
      </c>
      <c r="DAI301" s="59" t="s">
        <v>264</v>
      </c>
      <c r="DAJ301" s="59" t="s">
        <v>264</v>
      </c>
      <c r="DAK301" s="59" t="s">
        <v>264</v>
      </c>
      <c r="DAL301" s="59" t="s">
        <v>264</v>
      </c>
      <c r="DAM301" s="59" t="s">
        <v>264</v>
      </c>
      <c r="DAN301" s="59" t="s">
        <v>264</v>
      </c>
      <c r="DAO301" s="59" t="s">
        <v>264</v>
      </c>
      <c r="DAP301" s="59" t="s">
        <v>264</v>
      </c>
      <c r="DAQ301" s="59" t="s">
        <v>264</v>
      </c>
      <c r="DAR301" s="59" t="s">
        <v>264</v>
      </c>
      <c r="DAS301" s="59" t="s">
        <v>264</v>
      </c>
      <c r="DAT301" s="59" t="s">
        <v>264</v>
      </c>
      <c r="DAU301" s="59" t="s">
        <v>264</v>
      </c>
      <c r="DAV301" s="59" t="s">
        <v>264</v>
      </c>
      <c r="DAW301" s="59" t="s">
        <v>264</v>
      </c>
      <c r="DAX301" s="59" t="s">
        <v>264</v>
      </c>
      <c r="DAY301" s="59" t="s">
        <v>264</v>
      </c>
      <c r="DAZ301" s="59" t="s">
        <v>264</v>
      </c>
      <c r="DBA301" s="59" t="s">
        <v>264</v>
      </c>
      <c r="DBB301" s="59" t="s">
        <v>264</v>
      </c>
      <c r="DBC301" s="59" t="s">
        <v>264</v>
      </c>
      <c r="DBD301" s="59" t="s">
        <v>264</v>
      </c>
      <c r="DBE301" s="59" t="s">
        <v>264</v>
      </c>
      <c r="DBF301" s="59" t="s">
        <v>264</v>
      </c>
      <c r="DBG301" s="59" t="s">
        <v>264</v>
      </c>
      <c r="DBH301" s="59" t="s">
        <v>264</v>
      </c>
      <c r="DBI301" s="59" t="s">
        <v>264</v>
      </c>
      <c r="DBJ301" s="59" t="s">
        <v>264</v>
      </c>
      <c r="DBK301" s="59" t="s">
        <v>264</v>
      </c>
      <c r="DBL301" s="59" t="s">
        <v>264</v>
      </c>
      <c r="DBM301" s="59" t="s">
        <v>264</v>
      </c>
      <c r="DBN301" s="59" t="s">
        <v>264</v>
      </c>
      <c r="DBO301" s="59" t="s">
        <v>264</v>
      </c>
      <c r="DBP301" s="59" t="s">
        <v>264</v>
      </c>
      <c r="DBQ301" s="59" t="s">
        <v>264</v>
      </c>
      <c r="DBR301" s="59" t="s">
        <v>264</v>
      </c>
      <c r="DBS301" s="59" t="s">
        <v>264</v>
      </c>
      <c r="DBT301" s="59" t="s">
        <v>264</v>
      </c>
      <c r="DBU301" s="59" t="s">
        <v>264</v>
      </c>
      <c r="DBV301" s="59" t="s">
        <v>264</v>
      </c>
      <c r="DBW301" s="59" t="s">
        <v>264</v>
      </c>
      <c r="DBX301" s="59" t="s">
        <v>264</v>
      </c>
      <c r="DBY301" s="59" t="s">
        <v>264</v>
      </c>
      <c r="DBZ301" s="59" t="s">
        <v>264</v>
      </c>
      <c r="DCA301" s="59" t="s">
        <v>264</v>
      </c>
      <c r="DCB301" s="59" t="s">
        <v>264</v>
      </c>
      <c r="DCC301" s="59" t="s">
        <v>264</v>
      </c>
      <c r="DCD301" s="59" t="s">
        <v>264</v>
      </c>
      <c r="DCE301" s="59" t="s">
        <v>264</v>
      </c>
      <c r="DCF301" s="59" t="s">
        <v>264</v>
      </c>
      <c r="DCG301" s="59" t="s">
        <v>264</v>
      </c>
      <c r="DCH301" s="59" t="s">
        <v>264</v>
      </c>
      <c r="DCI301" s="59" t="s">
        <v>264</v>
      </c>
      <c r="DCJ301" s="59" t="s">
        <v>264</v>
      </c>
      <c r="DCK301" s="59" t="s">
        <v>264</v>
      </c>
      <c r="DCL301" s="59" t="s">
        <v>264</v>
      </c>
      <c r="DCM301" s="59" t="s">
        <v>264</v>
      </c>
      <c r="DCN301" s="59" t="s">
        <v>264</v>
      </c>
      <c r="DCO301" s="59" t="s">
        <v>264</v>
      </c>
      <c r="DCP301" s="59" t="s">
        <v>264</v>
      </c>
      <c r="DCQ301" s="59" t="s">
        <v>264</v>
      </c>
      <c r="DCR301" s="59" t="s">
        <v>264</v>
      </c>
      <c r="DCS301" s="59" t="s">
        <v>264</v>
      </c>
      <c r="DCT301" s="59" t="s">
        <v>264</v>
      </c>
      <c r="DCU301" s="59" t="s">
        <v>264</v>
      </c>
      <c r="DCV301" s="59" t="s">
        <v>264</v>
      </c>
      <c r="DCW301" s="59" t="s">
        <v>264</v>
      </c>
      <c r="DCX301" s="59" t="s">
        <v>264</v>
      </c>
      <c r="DCY301" s="59" t="s">
        <v>264</v>
      </c>
      <c r="DCZ301" s="59" t="s">
        <v>264</v>
      </c>
      <c r="DDA301" s="59" t="s">
        <v>264</v>
      </c>
      <c r="DDB301" s="59" t="s">
        <v>264</v>
      </c>
      <c r="DDC301" s="59" t="s">
        <v>264</v>
      </c>
      <c r="DDD301" s="59" t="s">
        <v>264</v>
      </c>
      <c r="DDE301" s="59" t="s">
        <v>264</v>
      </c>
      <c r="DDF301" s="59" t="s">
        <v>264</v>
      </c>
      <c r="DDG301" s="59" t="s">
        <v>264</v>
      </c>
      <c r="DDH301" s="59" t="s">
        <v>264</v>
      </c>
      <c r="DDI301" s="59" t="s">
        <v>264</v>
      </c>
      <c r="DDJ301" s="59" t="s">
        <v>264</v>
      </c>
      <c r="DDK301" s="59" t="s">
        <v>264</v>
      </c>
      <c r="DDL301" s="59" t="s">
        <v>264</v>
      </c>
      <c r="DDM301" s="59" t="s">
        <v>264</v>
      </c>
      <c r="DDN301" s="59" t="s">
        <v>264</v>
      </c>
      <c r="DDO301" s="59" t="s">
        <v>264</v>
      </c>
      <c r="DDP301" s="59" t="s">
        <v>264</v>
      </c>
      <c r="DDQ301" s="59" t="s">
        <v>264</v>
      </c>
      <c r="DDR301" s="59" t="s">
        <v>264</v>
      </c>
      <c r="DDS301" s="59" t="s">
        <v>264</v>
      </c>
      <c r="DDT301" s="59" t="s">
        <v>264</v>
      </c>
      <c r="DDU301" s="59" t="s">
        <v>264</v>
      </c>
      <c r="DDV301" s="59" t="s">
        <v>264</v>
      </c>
      <c r="DDW301" s="59" t="s">
        <v>264</v>
      </c>
      <c r="DDX301" s="59" t="s">
        <v>264</v>
      </c>
      <c r="DDY301" s="59" t="s">
        <v>264</v>
      </c>
      <c r="DDZ301" s="59" t="s">
        <v>264</v>
      </c>
      <c r="DEA301" s="59" t="s">
        <v>264</v>
      </c>
      <c r="DEB301" s="59" t="s">
        <v>264</v>
      </c>
      <c r="DEC301" s="59" t="s">
        <v>264</v>
      </c>
      <c r="DED301" s="59" t="s">
        <v>264</v>
      </c>
      <c r="DEE301" s="59" t="s">
        <v>264</v>
      </c>
      <c r="DEF301" s="59" t="s">
        <v>264</v>
      </c>
      <c r="DEG301" s="59" t="s">
        <v>264</v>
      </c>
      <c r="DEH301" s="59" t="s">
        <v>264</v>
      </c>
      <c r="DEI301" s="59" t="s">
        <v>264</v>
      </c>
      <c r="DEJ301" s="59" t="s">
        <v>264</v>
      </c>
      <c r="DEK301" s="59" t="s">
        <v>264</v>
      </c>
      <c r="DEL301" s="59" t="s">
        <v>264</v>
      </c>
      <c r="DEM301" s="59" t="s">
        <v>264</v>
      </c>
      <c r="DEN301" s="59" t="s">
        <v>264</v>
      </c>
      <c r="DEO301" s="59" t="s">
        <v>264</v>
      </c>
      <c r="DEP301" s="59" t="s">
        <v>264</v>
      </c>
      <c r="DEQ301" s="59" t="s">
        <v>264</v>
      </c>
      <c r="DER301" s="59" t="s">
        <v>264</v>
      </c>
      <c r="DES301" s="59" t="s">
        <v>264</v>
      </c>
      <c r="DET301" s="59" t="s">
        <v>264</v>
      </c>
      <c r="DEU301" s="59" t="s">
        <v>264</v>
      </c>
      <c r="DEV301" s="59" t="s">
        <v>264</v>
      </c>
      <c r="DEW301" s="59" t="s">
        <v>264</v>
      </c>
      <c r="DEX301" s="59" t="s">
        <v>264</v>
      </c>
      <c r="DEY301" s="59" t="s">
        <v>264</v>
      </c>
      <c r="DEZ301" s="59" t="s">
        <v>264</v>
      </c>
      <c r="DFA301" s="59" t="s">
        <v>264</v>
      </c>
      <c r="DFB301" s="59" t="s">
        <v>264</v>
      </c>
      <c r="DFC301" s="59" t="s">
        <v>264</v>
      </c>
      <c r="DFD301" s="59" t="s">
        <v>264</v>
      </c>
      <c r="DFE301" s="59" t="s">
        <v>264</v>
      </c>
      <c r="DFF301" s="59" t="s">
        <v>264</v>
      </c>
      <c r="DFG301" s="59" t="s">
        <v>264</v>
      </c>
      <c r="DFH301" s="59" t="s">
        <v>264</v>
      </c>
      <c r="DFI301" s="59" t="s">
        <v>264</v>
      </c>
      <c r="DFJ301" s="59" t="s">
        <v>264</v>
      </c>
      <c r="DFK301" s="59" t="s">
        <v>264</v>
      </c>
      <c r="DFL301" s="59" t="s">
        <v>264</v>
      </c>
      <c r="DFM301" s="59" t="s">
        <v>264</v>
      </c>
      <c r="DFN301" s="59" t="s">
        <v>264</v>
      </c>
      <c r="DFO301" s="59" t="s">
        <v>264</v>
      </c>
      <c r="DFP301" s="59" t="s">
        <v>264</v>
      </c>
      <c r="DFQ301" s="59" t="s">
        <v>264</v>
      </c>
      <c r="DFR301" s="59" t="s">
        <v>264</v>
      </c>
      <c r="DFS301" s="59" t="s">
        <v>264</v>
      </c>
      <c r="DFT301" s="59" t="s">
        <v>264</v>
      </c>
      <c r="DFU301" s="59" t="s">
        <v>264</v>
      </c>
      <c r="DFV301" s="59" t="s">
        <v>264</v>
      </c>
      <c r="DFW301" s="59" t="s">
        <v>264</v>
      </c>
      <c r="DFX301" s="59" t="s">
        <v>264</v>
      </c>
      <c r="DFY301" s="59" t="s">
        <v>264</v>
      </c>
      <c r="DFZ301" s="59" t="s">
        <v>264</v>
      </c>
      <c r="DGA301" s="59" t="s">
        <v>264</v>
      </c>
      <c r="DGB301" s="59" t="s">
        <v>264</v>
      </c>
      <c r="DGC301" s="59" t="s">
        <v>264</v>
      </c>
      <c r="DGD301" s="59" t="s">
        <v>264</v>
      </c>
      <c r="DGE301" s="59" t="s">
        <v>264</v>
      </c>
      <c r="DGF301" s="59" t="s">
        <v>264</v>
      </c>
      <c r="DGG301" s="59" t="s">
        <v>264</v>
      </c>
      <c r="DGH301" s="59" t="s">
        <v>264</v>
      </c>
      <c r="DGI301" s="59" t="s">
        <v>264</v>
      </c>
      <c r="DGJ301" s="59" t="s">
        <v>264</v>
      </c>
      <c r="DGK301" s="59" t="s">
        <v>264</v>
      </c>
      <c r="DGL301" s="59" t="s">
        <v>264</v>
      </c>
      <c r="DGM301" s="59" t="s">
        <v>264</v>
      </c>
      <c r="DGN301" s="59" t="s">
        <v>264</v>
      </c>
      <c r="DGO301" s="59" t="s">
        <v>264</v>
      </c>
      <c r="DGP301" s="59" t="s">
        <v>264</v>
      </c>
      <c r="DGQ301" s="59" t="s">
        <v>264</v>
      </c>
      <c r="DGR301" s="59" t="s">
        <v>264</v>
      </c>
      <c r="DGS301" s="59" t="s">
        <v>264</v>
      </c>
      <c r="DGT301" s="59" t="s">
        <v>264</v>
      </c>
      <c r="DGU301" s="59" t="s">
        <v>264</v>
      </c>
      <c r="DGV301" s="59" t="s">
        <v>264</v>
      </c>
      <c r="DGW301" s="59" t="s">
        <v>264</v>
      </c>
      <c r="DGX301" s="59" t="s">
        <v>264</v>
      </c>
      <c r="DGY301" s="59" t="s">
        <v>264</v>
      </c>
      <c r="DGZ301" s="59" t="s">
        <v>264</v>
      </c>
      <c r="DHA301" s="59" t="s">
        <v>264</v>
      </c>
      <c r="DHB301" s="59" t="s">
        <v>264</v>
      </c>
      <c r="DHC301" s="59" t="s">
        <v>264</v>
      </c>
      <c r="DHD301" s="59" t="s">
        <v>264</v>
      </c>
      <c r="DHE301" s="59" t="s">
        <v>264</v>
      </c>
      <c r="DHF301" s="59" t="s">
        <v>264</v>
      </c>
      <c r="DHG301" s="59" t="s">
        <v>264</v>
      </c>
      <c r="DHH301" s="59" t="s">
        <v>264</v>
      </c>
      <c r="DHI301" s="59" t="s">
        <v>264</v>
      </c>
      <c r="DHJ301" s="59" t="s">
        <v>264</v>
      </c>
      <c r="DHK301" s="59" t="s">
        <v>264</v>
      </c>
      <c r="DHL301" s="59" t="s">
        <v>264</v>
      </c>
      <c r="DHM301" s="59" t="s">
        <v>264</v>
      </c>
      <c r="DHN301" s="59" t="s">
        <v>264</v>
      </c>
      <c r="DHO301" s="59" t="s">
        <v>264</v>
      </c>
      <c r="DHP301" s="59" t="s">
        <v>264</v>
      </c>
      <c r="DHQ301" s="59" t="s">
        <v>264</v>
      </c>
      <c r="DHR301" s="59" t="s">
        <v>264</v>
      </c>
      <c r="DHS301" s="59" t="s">
        <v>264</v>
      </c>
      <c r="DHT301" s="59" t="s">
        <v>264</v>
      </c>
      <c r="DHU301" s="59" t="s">
        <v>264</v>
      </c>
      <c r="DHV301" s="59" t="s">
        <v>264</v>
      </c>
      <c r="DHW301" s="59" t="s">
        <v>264</v>
      </c>
      <c r="DHX301" s="59" t="s">
        <v>264</v>
      </c>
      <c r="DHY301" s="59" t="s">
        <v>264</v>
      </c>
      <c r="DHZ301" s="59" t="s">
        <v>264</v>
      </c>
      <c r="DIA301" s="59" t="s">
        <v>264</v>
      </c>
      <c r="DIB301" s="59" t="s">
        <v>264</v>
      </c>
      <c r="DIC301" s="59" t="s">
        <v>264</v>
      </c>
      <c r="DID301" s="59" t="s">
        <v>264</v>
      </c>
      <c r="DIE301" s="59" t="s">
        <v>264</v>
      </c>
      <c r="DIF301" s="59" t="s">
        <v>264</v>
      </c>
      <c r="DIG301" s="59" t="s">
        <v>264</v>
      </c>
      <c r="DIH301" s="59" t="s">
        <v>264</v>
      </c>
      <c r="DII301" s="59" t="s">
        <v>264</v>
      </c>
      <c r="DIJ301" s="59" t="s">
        <v>264</v>
      </c>
      <c r="DIK301" s="59" t="s">
        <v>264</v>
      </c>
      <c r="DIL301" s="59" t="s">
        <v>264</v>
      </c>
      <c r="DIM301" s="59" t="s">
        <v>264</v>
      </c>
      <c r="DIN301" s="59" t="s">
        <v>264</v>
      </c>
      <c r="DIO301" s="59" t="s">
        <v>264</v>
      </c>
      <c r="DIP301" s="59" t="s">
        <v>264</v>
      </c>
      <c r="DIQ301" s="59" t="s">
        <v>264</v>
      </c>
      <c r="DIR301" s="59" t="s">
        <v>264</v>
      </c>
      <c r="DIS301" s="59" t="s">
        <v>264</v>
      </c>
      <c r="DIT301" s="59" t="s">
        <v>264</v>
      </c>
      <c r="DIU301" s="59" t="s">
        <v>264</v>
      </c>
      <c r="DIV301" s="59" t="s">
        <v>264</v>
      </c>
      <c r="DIW301" s="59" t="s">
        <v>264</v>
      </c>
      <c r="DIX301" s="59" t="s">
        <v>264</v>
      </c>
      <c r="DIY301" s="59" t="s">
        <v>264</v>
      </c>
      <c r="DIZ301" s="59" t="s">
        <v>264</v>
      </c>
      <c r="DJA301" s="59" t="s">
        <v>264</v>
      </c>
      <c r="DJB301" s="59" t="s">
        <v>264</v>
      </c>
      <c r="DJC301" s="59" t="s">
        <v>264</v>
      </c>
      <c r="DJD301" s="59" t="s">
        <v>264</v>
      </c>
      <c r="DJE301" s="59" t="s">
        <v>264</v>
      </c>
      <c r="DJF301" s="59" t="s">
        <v>264</v>
      </c>
      <c r="DJG301" s="59" t="s">
        <v>264</v>
      </c>
      <c r="DJH301" s="59" t="s">
        <v>264</v>
      </c>
      <c r="DJI301" s="59" t="s">
        <v>264</v>
      </c>
      <c r="DJJ301" s="59" t="s">
        <v>264</v>
      </c>
      <c r="DJK301" s="59" t="s">
        <v>264</v>
      </c>
      <c r="DJL301" s="59" t="s">
        <v>264</v>
      </c>
      <c r="DJM301" s="59" t="s">
        <v>264</v>
      </c>
      <c r="DJN301" s="59" t="s">
        <v>264</v>
      </c>
      <c r="DJO301" s="59" t="s">
        <v>264</v>
      </c>
      <c r="DJP301" s="59" t="s">
        <v>264</v>
      </c>
      <c r="DJQ301" s="59" t="s">
        <v>264</v>
      </c>
      <c r="DJR301" s="59" t="s">
        <v>264</v>
      </c>
      <c r="DJS301" s="59" t="s">
        <v>264</v>
      </c>
      <c r="DJT301" s="59" t="s">
        <v>264</v>
      </c>
      <c r="DJU301" s="59" t="s">
        <v>264</v>
      </c>
      <c r="DJV301" s="59" t="s">
        <v>264</v>
      </c>
      <c r="DJW301" s="59" t="s">
        <v>264</v>
      </c>
      <c r="DJX301" s="59" t="s">
        <v>264</v>
      </c>
      <c r="DJY301" s="59" t="s">
        <v>264</v>
      </c>
      <c r="DJZ301" s="59" t="s">
        <v>264</v>
      </c>
      <c r="DKA301" s="59" t="s">
        <v>264</v>
      </c>
      <c r="DKB301" s="59" t="s">
        <v>264</v>
      </c>
      <c r="DKC301" s="59" t="s">
        <v>264</v>
      </c>
      <c r="DKD301" s="59" t="s">
        <v>264</v>
      </c>
      <c r="DKE301" s="59" t="s">
        <v>264</v>
      </c>
      <c r="DKF301" s="59" t="s">
        <v>264</v>
      </c>
      <c r="DKG301" s="59" t="s">
        <v>264</v>
      </c>
      <c r="DKH301" s="59" t="s">
        <v>264</v>
      </c>
      <c r="DKI301" s="59" t="s">
        <v>264</v>
      </c>
      <c r="DKJ301" s="59" t="s">
        <v>264</v>
      </c>
      <c r="DKK301" s="59" t="s">
        <v>264</v>
      </c>
      <c r="DKL301" s="59" t="s">
        <v>264</v>
      </c>
      <c r="DKM301" s="59" t="s">
        <v>264</v>
      </c>
      <c r="DKN301" s="59" t="s">
        <v>264</v>
      </c>
      <c r="DKO301" s="59" t="s">
        <v>264</v>
      </c>
      <c r="DKP301" s="59" t="s">
        <v>264</v>
      </c>
      <c r="DKQ301" s="59" t="s">
        <v>264</v>
      </c>
      <c r="DKR301" s="59" t="s">
        <v>264</v>
      </c>
      <c r="DKS301" s="59" t="s">
        <v>264</v>
      </c>
      <c r="DKT301" s="59" t="s">
        <v>264</v>
      </c>
      <c r="DKU301" s="59" t="s">
        <v>264</v>
      </c>
      <c r="DKV301" s="59" t="s">
        <v>264</v>
      </c>
      <c r="DKW301" s="59" t="s">
        <v>264</v>
      </c>
      <c r="DKX301" s="59" t="s">
        <v>264</v>
      </c>
      <c r="DKY301" s="59" t="s">
        <v>264</v>
      </c>
      <c r="DKZ301" s="59" t="s">
        <v>264</v>
      </c>
      <c r="DLA301" s="59" t="s">
        <v>264</v>
      </c>
      <c r="DLB301" s="59" t="s">
        <v>264</v>
      </c>
      <c r="DLC301" s="59" t="s">
        <v>264</v>
      </c>
      <c r="DLD301" s="59" t="s">
        <v>264</v>
      </c>
      <c r="DLE301" s="59" t="s">
        <v>264</v>
      </c>
      <c r="DLF301" s="59" t="s">
        <v>264</v>
      </c>
      <c r="DLG301" s="59" t="s">
        <v>264</v>
      </c>
      <c r="DLH301" s="59" t="s">
        <v>264</v>
      </c>
      <c r="DLI301" s="59" t="s">
        <v>264</v>
      </c>
      <c r="DLJ301" s="59" t="s">
        <v>264</v>
      </c>
      <c r="DLK301" s="59" t="s">
        <v>264</v>
      </c>
      <c r="DLL301" s="59" t="s">
        <v>264</v>
      </c>
      <c r="DLM301" s="59" t="s">
        <v>264</v>
      </c>
      <c r="DLN301" s="59" t="s">
        <v>264</v>
      </c>
      <c r="DLO301" s="59" t="s">
        <v>264</v>
      </c>
      <c r="DLP301" s="59" t="s">
        <v>264</v>
      </c>
      <c r="DLQ301" s="59" t="s">
        <v>264</v>
      </c>
      <c r="DLR301" s="59" t="s">
        <v>264</v>
      </c>
      <c r="DLS301" s="59" t="s">
        <v>264</v>
      </c>
      <c r="DLT301" s="59" t="s">
        <v>264</v>
      </c>
      <c r="DLU301" s="59" t="s">
        <v>264</v>
      </c>
      <c r="DLV301" s="59" t="s">
        <v>264</v>
      </c>
      <c r="DLW301" s="59" t="s">
        <v>264</v>
      </c>
      <c r="DLX301" s="59" t="s">
        <v>264</v>
      </c>
      <c r="DLY301" s="59" t="s">
        <v>264</v>
      </c>
      <c r="DLZ301" s="59" t="s">
        <v>264</v>
      </c>
      <c r="DMA301" s="59" t="s">
        <v>264</v>
      </c>
      <c r="DMB301" s="59" t="s">
        <v>264</v>
      </c>
      <c r="DMC301" s="59" t="s">
        <v>264</v>
      </c>
      <c r="DMD301" s="59" t="s">
        <v>264</v>
      </c>
      <c r="DME301" s="59" t="s">
        <v>264</v>
      </c>
      <c r="DMF301" s="59" t="s">
        <v>264</v>
      </c>
      <c r="DMG301" s="59" t="s">
        <v>264</v>
      </c>
      <c r="DMH301" s="59" t="s">
        <v>264</v>
      </c>
      <c r="DMI301" s="59" t="s">
        <v>264</v>
      </c>
      <c r="DMJ301" s="59" t="s">
        <v>264</v>
      </c>
      <c r="DMK301" s="59" t="s">
        <v>264</v>
      </c>
      <c r="DML301" s="59" t="s">
        <v>264</v>
      </c>
      <c r="DMM301" s="59" t="s">
        <v>264</v>
      </c>
      <c r="DMN301" s="59" t="s">
        <v>264</v>
      </c>
      <c r="DMO301" s="59" t="s">
        <v>264</v>
      </c>
      <c r="DMP301" s="59" t="s">
        <v>264</v>
      </c>
      <c r="DMQ301" s="59" t="s">
        <v>264</v>
      </c>
      <c r="DMR301" s="59" t="s">
        <v>264</v>
      </c>
      <c r="DMS301" s="59" t="s">
        <v>264</v>
      </c>
      <c r="DMT301" s="59" t="s">
        <v>264</v>
      </c>
      <c r="DMU301" s="59" t="s">
        <v>264</v>
      </c>
      <c r="DMV301" s="59" t="s">
        <v>264</v>
      </c>
      <c r="DMW301" s="59" t="s">
        <v>264</v>
      </c>
      <c r="DMX301" s="59" t="s">
        <v>264</v>
      </c>
      <c r="DMY301" s="59" t="s">
        <v>264</v>
      </c>
      <c r="DMZ301" s="59" t="s">
        <v>264</v>
      </c>
      <c r="DNA301" s="59" t="s">
        <v>264</v>
      </c>
      <c r="DNB301" s="59" t="s">
        <v>264</v>
      </c>
      <c r="DNC301" s="59" t="s">
        <v>264</v>
      </c>
      <c r="DND301" s="59" t="s">
        <v>264</v>
      </c>
      <c r="DNE301" s="59" t="s">
        <v>264</v>
      </c>
      <c r="DNF301" s="59" t="s">
        <v>264</v>
      </c>
      <c r="DNG301" s="59" t="s">
        <v>264</v>
      </c>
      <c r="DNH301" s="59" t="s">
        <v>264</v>
      </c>
      <c r="DNI301" s="59" t="s">
        <v>264</v>
      </c>
      <c r="DNJ301" s="59" t="s">
        <v>264</v>
      </c>
      <c r="DNK301" s="59" t="s">
        <v>264</v>
      </c>
      <c r="DNL301" s="59" t="s">
        <v>264</v>
      </c>
      <c r="DNM301" s="59" t="s">
        <v>264</v>
      </c>
      <c r="DNN301" s="59" t="s">
        <v>264</v>
      </c>
      <c r="DNO301" s="59" t="s">
        <v>264</v>
      </c>
      <c r="DNP301" s="59" t="s">
        <v>264</v>
      </c>
      <c r="DNQ301" s="59" t="s">
        <v>264</v>
      </c>
      <c r="DNR301" s="59" t="s">
        <v>264</v>
      </c>
      <c r="DNS301" s="59" t="s">
        <v>264</v>
      </c>
      <c r="DNT301" s="59" t="s">
        <v>264</v>
      </c>
      <c r="DNU301" s="59" t="s">
        <v>264</v>
      </c>
      <c r="DNV301" s="59" t="s">
        <v>264</v>
      </c>
      <c r="DNW301" s="59" t="s">
        <v>264</v>
      </c>
      <c r="DNX301" s="59" t="s">
        <v>264</v>
      </c>
      <c r="DNY301" s="59" t="s">
        <v>264</v>
      </c>
      <c r="DNZ301" s="59" t="s">
        <v>264</v>
      </c>
      <c r="DOA301" s="59" t="s">
        <v>264</v>
      </c>
      <c r="DOB301" s="59" t="s">
        <v>264</v>
      </c>
      <c r="DOC301" s="59" t="s">
        <v>264</v>
      </c>
      <c r="DOD301" s="59" t="s">
        <v>264</v>
      </c>
      <c r="DOE301" s="59" t="s">
        <v>264</v>
      </c>
      <c r="DOF301" s="59" t="s">
        <v>264</v>
      </c>
      <c r="DOG301" s="59" t="s">
        <v>264</v>
      </c>
      <c r="DOH301" s="59" t="s">
        <v>264</v>
      </c>
      <c r="DOI301" s="59" t="s">
        <v>264</v>
      </c>
      <c r="DOJ301" s="59" t="s">
        <v>264</v>
      </c>
      <c r="DOK301" s="59" t="s">
        <v>264</v>
      </c>
      <c r="DOL301" s="59" t="s">
        <v>264</v>
      </c>
      <c r="DOM301" s="59" t="s">
        <v>264</v>
      </c>
      <c r="DON301" s="59" t="s">
        <v>264</v>
      </c>
      <c r="DOO301" s="59" t="s">
        <v>264</v>
      </c>
      <c r="DOP301" s="59" t="s">
        <v>264</v>
      </c>
      <c r="DOQ301" s="59" t="s">
        <v>264</v>
      </c>
      <c r="DOR301" s="59" t="s">
        <v>264</v>
      </c>
      <c r="DOS301" s="59" t="s">
        <v>264</v>
      </c>
      <c r="DOT301" s="59" t="s">
        <v>264</v>
      </c>
      <c r="DOU301" s="59" t="s">
        <v>264</v>
      </c>
      <c r="DOV301" s="59" t="s">
        <v>264</v>
      </c>
      <c r="DOW301" s="59" t="s">
        <v>264</v>
      </c>
      <c r="DOX301" s="59" t="s">
        <v>264</v>
      </c>
      <c r="DOY301" s="59" t="s">
        <v>264</v>
      </c>
      <c r="DOZ301" s="59" t="s">
        <v>264</v>
      </c>
      <c r="DPA301" s="59" t="s">
        <v>264</v>
      </c>
      <c r="DPB301" s="59" t="s">
        <v>264</v>
      </c>
      <c r="DPC301" s="59" t="s">
        <v>264</v>
      </c>
      <c r="DPD301" s="59" t="s">
        <v>264</v>
      </c>
      <c r="DPE301" s="59" t="s">
        <v>264</v>
      </c>
      <c r="DPF301" s="59" t="s">
        <v>264</v>
      </c>
      <c r="DPG301" s="59" t="s">
        <v>264</v>
      </c>
      <c r="DPH301" s="59" t="s">
        <v>264</v>
      </c>
      <c r="DPI301" s="59" t="s">
        <v>264</v>
      </c>
      <c r="DPJ301" s="59" t="s">
        <v>264</v>
      </c>
      <c r="DPK301" s="59" t="s">
        <v>264</v>
      </c>
      <c r="DPL301" s="59" t="s">
        <v>264</v>
      </c>
      <c r="DPM301" s="59" t="s">
        <v>264</v>
      </c>
      <c r="DPN301" s="59" t="s">
        <v>264</v>
      </c>
      <c r="DPO301" s="59" t="s">
        <v>264</v>
      </c>
      <c r="DPP301" s="59" t="s">
        <v>264</v>
      </c>
      <c r="DPQ301" s="59" t="s">
        <v>264</v>
      </c>
      <c r="DPR301" s="59" t="s">
        <v>264</v>
      </c>
      <c r="DPS301" s="59" t="s">
        <v>264</v>
      </c>
      <c r="DPT301" s="59" t="s">
        <v>264</v>
      </c>
      <c r="DPU301" s="59" t="s">
        <v>264</v>
      </c>
      <c r="DPV301" s="59" t="s">
        <v>264</v>
      </c>
      <c r="DPW301" s="59" t="s">
        <v>264</v>
      </c>
      <c r="DPX301" s="59" t="s">
        <v>264</v>
      </c>
      <c r="DPY301" s="59" t="s">
        <v>264</v>
      </c>
      <c r="DPZ301" s="59" t="s">
        <v>264</v>
      </c>
      <c r="DQA301" s="59" t="s">
        <v>264</v>
      </c>
      <c r="DQB301" s="59" t="s">
        <v>264</v>
      </c>
      <c r="DQC301" s="59" t="s">
        <v>264</v>
      </c>
      <c r="DQD301" s="59" t="s">
        <v>264</v>
      </c>
      <c r="DQE301" s="59" t="s">
        <v>264</v>
      </c>
      <c r="DQF301" s="59" t="s">
        <v>264</v>
      </c>
      <c r="DQG301" s="59" t="s">
        <v>264</v>
      </c>
      <c r="DQH301" s="59" t="s">
        <v>264</v>
      </c>
      <c r="DQI301" s="59" t="s">
        <v>264</v>
      </c>
      <c r="DQJ301" s="59" t="s">
        <v>264</v>
      </c>
      <c r="DQK301" s="59" t="s">
        <v>264</v>
      </c>
      <c r="DQL301" s="59" t="s">
        <v>264</v>
      </c>
      <c r="DQM301" s="59" t="s">
        <v>264</v>
      </c>
      <c r="DQN301" s="59" t="s">
        <v>264</v>
      </c>
      <c r="DQO301" s="59" t="s">
        <v>264</v>
      </c>
      <c r="DQP301" s="59" t="s">
        <v>264</v>
      </c>
      <c r="DQQ301" s="59" t="s">
        <v>264</v>
      </c>
      <c r="DQR301" s="59" t="s">
        <v>264</v>
      </c>
      <c r="DQS301" s="59" t="s">
        <v>264</v>
      </c>
      <c r="DQT301" s="59" t="s">
        <v>264</v>
      </c>
      <c r="DQU301" s="59" t="s">
        <v>264</v>
      </c>
      <c r="DQV301" s="59" t="s">
        <v>264</v>
      </c>
      <c r="DQW301" s="59" t="s">
        <v>264</v>
      </c>
      <c r="DQX301" s="59" t="s">
        <v>264</v>
      </c>
      <c r="DQY301" s="59" t="s">
        <v>264</v>
      </c>
      <c r="DQZ301" s="59" t="s">
        <v>264</v>
      </c>
      <c r="DRA301" s="59" t="s">
        <v>264</v>
      </c>
      <c r="DRB301" s="59" t="s">
        <v>264</v>
      </c>
      <c r="DRC301" s="59" t="s">
        <v>264</v>
      </c>
      <c r="DRD301" s="59" t="s">
        <v>264</v>
      </c>
      <c r="DRE301" s="59" t="s">
        <v>264</v>
      </c>
      <c r="DRF301" s="59" t="s">
        <v>264</v>
      </c>
      <c r="DRG301" s="59" t="s">
        <v>264</v>
      </c>
      <c r="DRH301" s="59" t="s">
        <v>264</v>
      </c>
      <c r="DRI301" s="59" t="s">
        <v>264</v>
      </c>
      <c r="DRJ301" s="59" t="s">
        <v>264</v>
      </c>
      <c r="DRK301" s="59" t="s">
        <v>264</v>
      </c>
      <c r="DRL301" s="59" t="s">
        <v>264</v>
      </c>
      <c r="DRM301" s="59" t="s">
        <v>264</v>
      </c>
      <c r="DRN301" s="59" t="s">
        <v>264</v>
      </c>
      <c r="DRO301" s="59" t="s">
        <v>264</v>
      </c>
      <c r="DRP301" s="59" t="s">
        <v>264</v>
      </c>
      <c r="DRQ301" s="59" t="s">
        <v>264</v>
      </c>
      <c r="DRR301" s="59" t="s">
        <v>264</v>
      </c>
      <c r="DRS301" s="59" t="s">
        <v>264</v>
      </c>
      <c r="DRT301" s="59" t="s">
        <v>264</v>
      </c>
      <c r="DRU301" s="59" t="s">
        <v>264</v>
      </c>
      <c r="DRV301" s="59" t="s">
        <v>264</v>
      </c>
      <c r="DRW301" s="59" t="s">
        <v>264</v>
      </c>
      <c r="DRX301" s="59" t="s">
        <v>264</v>
      </c>
      <c r="DRY301" s="59" t="s">
        <v>264</v>
      </c>
      <c r="DRZ301" s="59" t="s">
        <v>264</v>
      </c>
      <c r="DSA301" s="59" t="s">
        <v>264</v>
      </c>
      <c r="DSB301" s="59" t="s">
        <v>264</v>
      </c>
      <c r="DSC301" s="59" t="s">
        <v>264</v>
      </c>
      <c r="DSD301" s="59" t="s">
        <v>264</v>
      </c>
      <c r="DSE301" s="59" t="s">
        <v>264</v>
      </c>
      <c r="DSF301" s="59" t="s">
        <v>264</v>
      </c>
      <c r="DSG301" s="59" t="s">
        <v>264</v>
      </c>
      <c r="DSH301" s="59" t="s">
        <v>264</v>
      </c>
      <c r="DSI301" s="59" t="s">
        <v>264</v>
      </c>
      <c r="DSJ301" s="59" t="s">
        <v>264</v>
      </c>
      <c r="DSK301" s="59" t="s">
        <v>264</v>
      </c>
      <c r="DSL301" s="59" t="s">
        <v>264</v>
      </c>
      <c r="DSM301" s="59" t="s">
        <v>264</v>
      </c>
      <c r="DSN301" s="59" t="s">
        <v>264</v>
      </c>
      <c r="DSO301" s="59" t="s">
        <v>264</v>
      </c>
      <c r="DSP301" s="59" t="s">
        <v>264</v>
      </c>
      <c r="DSQ301" s="59" t="s">
        <v>264</v>
      </c>
      <c r="DSR301" s="59" t="s">
        <v>264</v>
      </c>
      <c r="DSS301" s="59" t="s">
        <v>264</v>
      </c>
      <c r="DST301" s="59" t="s">
        <v>264</v>
      </c>
      <c r="DSU301" s="59" t="s">
        <v>264</v>
      </c>
      <c r="DSV301" s="59" t="s">
        <v>264</v>
      </c>
      <c r="DSW301" s="59" t="s">
        <v>264</v>
      </c>
      <c r="DSX301" s="59" t="s">
        <v>264</v>
      </c>
      <c r="DSY301" s="59" t="s">
        <v>264</v>
      </c>
      <c r="DSZ301" s="59" t="s">
        <v>264</v>
      </c>
      <c r="DTA301" s="59" t="s">
        <v>264</v>
      </c>
      <c r="DTB301" s="59" t="s">
        <v>264</v>
      </c>
      <c r="DTC301" s="59" t="s">
        <v>264</v>
      </c>
      <c r="DTD301" s="59" t="s">
        <v>264</v>
      </c>
      <c r="DTE301" s="59" t="s">
        <v>264</v>
      </c>
      <c r="DTF301" s="59" t="s">
        <v>264</v>
      </c>
      <c r="DTG301" s="59" t="s">
        <v>264</v>
      </c>
      <c r="DTH301" s="59" t="s">
        <v>264</v>
      </c>
      <c r="DTI301" s="59" t="s">
        <v>264</v>
      </c>
      <c r="DTJ301" s="59" t="s">
        <v>264</v>
      </c>
      <c r="DTK301" s="59" t="s">
        <v>264</v>
      </c>
      <c r="DTL301" s="59" t="s">
        <v>264</v>
      </c>
      <c r="DTM301" s="59" t="s">
        <v>264</v>
      </c>
      <c r="DTN301" s="59" t="s">
        <v>264</v>
      </c>
      <c r="DTO301" s="59" t="s">
        <v>264</v>
      </c>
      <c r="DTP301" s="59" t="s">
        <v>264</v>
      </c>
      <c r="DTQ301" s="59" t="s">
        <v>264</v>
      </c>
      <c r="DTR301" s="59" t="s">
        <v>264</v>
      </c>
      <c r="DTS301" s="59" t="s">
        <v>264</v>
      </c>
      <c r="DTT301" s="59" t="s">
        <v>264</v>
      </c>
      <c r="DTU301" s="59" t="s">
        <v>264</v>
      </c>
      <c r="DTV301" s="59" t="s">
        <v>264</v>
      </c>
      <c r="DTW301" s="59" t="s">
        <v>264</v>
      </c>
      <c r="DTX301" s="59" t="s">
        <v>264</v>
      </c>
      <c r="DTY301" s="59" t="s">
        <v>264</v>
      </c>
      <c r="DTZ301" s="59" t="s">
        <v>264</v>
      </c>
      <c r="DUA301" s="59" t="s">
        <v>264</v>
      </c>
      <c r="DUB301" s="59" t="s">
        <v>264</v>
      </c>
      <c r="DUC301" s="59" t="s">
        <v>264</v>
      </c>
      <c r="DUD301" s="59" t="s">
        <v>264</v>
      </c>
      <c r="DUE301" s="59" t="s">
        <v>264</v>
      </c>
      <c r="DUF301" s="59" t="s">
        <v>264</v>
      </c>
      <c r="DUG301" s="59" t="s">
        <v>264</v>
      </c>
      <c r="DUH301" s="59" t="s">
        <v>264</v>
      </c>
      <c r="DUI301" s="59" t="s">
        <v>264</v>
      </c>
      <c r="DUJ301" s="59" t="s">
        <v>264</v>
      </c>
      <c r="DUK301" s="59" t="s">
        <v>264</v>
      </c>
      <c r="DUL301" s="59" t="s">
        <v>264</v>
      </c>
      <c r="DUM301" s="59" t="s">
        <v>264</v>
      </c>
      <c r="DUN301" s="59" t="s">
        <v>264</v>
      </c>
      <c r="DUO301" s="59" t="s">
        <v>264</v>
      </c>
      <c r="DUP301" s="59" t="s">
        <v>264</v>
      </c>
      <c r="DUQ301" s="59" t="s">
        <v>264</v>
      </c>
      <c r="DUR301" s="59" t="s">
        <v>264</v>
      </c>
      <c r="DUS301" s="59" t="s">
        <v>264</v>
      </c>
      <c r="DUT301" s="59" t="s">
        <v>264</v>
      </c>
      <c r="DUU301" s="59" t="s">
        <v>264</v>
      </c>
      <c r="DUV301" s="59" t="s">
        <v>264</v>
      </c>
      <c r="DUW301" s="59" t="s">
        <v>264</v>
      </c>
      <c r="DUX301" s="59" t="s">
        <v>264</v>
      </c>
      <c r="DUY301" s="59" t="s">
        <v>264</v>
      </c>
      <c r="DUZ301" s="59" t="s">
        <v>264</v>
      </c>
      <c r="DVA301" s="59" t="s">
        <v>264</v>
      </c>
      <c r="DVB301" s="59" t="s">
        <v>264</v>
      </c>
      <c r="DVC301" s="59" t="s">
        <v>264</v>
      </c>
      <c r="DVD301" s="59" t="s">
        <v>264</v>
      </c>
      <c r="DVE301" s="59" t="s">
        <v>264</v>
      </c>
      <c r="DVF301" s="59" t="s">
        <v>264</v>
      </c>
      <c r="DVG301" s="59" t="s">
        <v>264</v>
      </c>
      <c r="DVH301" s="59" t="s">
        <v>264</v>
      </c>
      <c r="DVI301" s="59" t="s">
        <v>264</v>
      </c>
      <c r="DVJ301" s="59" t="s">
        <v>264</v>
      </c>
      <c r="DVK301" s="59" t="s">
        <v>264</v>
      </c>
      <c r="DVL301" s="59" t="s">
        <v>264</v>
      </c>
      <c r="DVM301" s="59" t="s">
        <v>264</v>
      </c>
      <c r="DVN301" s="59" t="s">
        <v>264</v>
      </c>
      <c r="DVO301" s="59" t="s">
        <v>264</v>
      </c>
      <c r="DVP301" s="59" t="s">
        <v>264</v>
      </c>
      <c r="DVQ301" s="59" t="s">
        <v>264</v>
      </c>
      <c r="DVR301" s="59" t="s">
        <v>264</v>
      </c>
      <c r="DVS301" s="59" t="s">
        <v>264</v>
      </c>
      <c r="DVT301" s="59" t="s">
        <v>264</v>
      </c>
      <c r="DVU301" s="59" t="s">
        <v>264</v>
      </c>
      <c r="DVV301" s="59" t="s">
        <v>264</v>
      </c>
      <c r="DVW301" s="59" t="s">
        <v>264</v>
      </c>
      <c r="DVX301" s="59" t="s">
        <v>264</v>
      </c>
      <c r="DVY301" s="59" t="s">
        <v>264</v>
      </c>
      <c r="DVZ301" s="59" t="s">
        <v>264</v>
      </c>
      <c r="DWA301" s="59" t="s">
        <v>264</v>
      </c>
      <c r="DWB301" s="59" t="s">
        <v>264</v>
      </c>
      <c r="DWC301" s="59" t="s">
        <v>264</v>
      </c>
      <c r="DWD301" s="59" t="s">
        <v>264</v>
      </c>
      <c r="DWE301" s="59" t="s">
        <v>264</v>
      </c>
      <c r="DWF301" s="59" t="s">
        <v>264</v>
      </c>
      <c r="DWG301" s="59" t="s">
        <v>264</v>
      </c>
      <c r="DWH301" s="59" t="s">
        <v>264</v>
      </c>
      <c r="DWI301" s="59" t="s">
        <v>264</v>
      </c>
      <c r="DWJ301" s="59" t="s">
        <v>264</v>
      </c>
      <c r="DWK301" s="59" t="s">
        <v>264</v>
      </c>
      <c r="DWL301" s="59" t="s">
        <v>264</v>
      </c>
      <c r="DWM301" s="59" t="s">
        <v>264</v>
      </c>
      <c r="DWN301" s="59" t="s">
        <v>264</v>
      </c>
      <c r="DWO301" s="59" t="s">
        <v>264</v>
      </c>
      <c r="DWP301" s="59" t="s">
        <v>264</v>
      </c>
      <c r="DWQ301" s="59" t="s">
        <v>264</v>
      </c>
      <c r="DWR301" s="59" t="s">
        <v>264</v>
      </c>
      <c r="DWS301" s="59" t="s">
        <v>264</v>
      </c>
      <c r="DWT301" s="59" t="s">
        <v>264</v>
      </c>
      <c r="DWU301" s="59" t="s">
        <v>264</v>
      </c>
      <c r="DWV301" s="59" t="s">
        <v>264</v>
      </c>
      <c r="DWW301" s="59" t="s">
        <v>264</v>
      </c>
      <c r="DWX301" s="59" t="s">
        <v>264</v>
      </c>
      <c r="DWY301" s="59" t="s">
        <v>264</v>
      </c>
      <c r="DWZ301" s="59" t="s">
        <v>264</v>
      </c>
      <c r="DXA301" s="59" t="s">
        <v>264</v>
      </c>
      <c r="DXB301" s="59" t="s">
        <v>264</v>
      </c>
      <c r="DXC301" s="59" t="s">
        <v>264</v>
      </c>
      <c r="DXD301" s="59" t="s">
        <v>264</v>
      </c>
      <c r="DXE301" s="59" t="s">
        <v>264</v>
      </c>
      <c r="DXF301" s="59" t="s">
        <v>264</v>
      </c>
      <c r="DXG301" s="59" t="s">
        <v>264</v>
      </c>
      <c r="DXH301" s="59" t="s">
        <v>264</v>
      </c>
      <c r="DXI301" s="59" t="s">
        <v>264</v>
      </c>
      <c r="DXJ301" s="59" t="s">
        <v>264</v>
      </c>
      <c r="DXK301" s="59" t="s">
        <v>264</v>
      </c>
      <c r="DXL301" s="59" t="s">
        <v>264</v>
      </c>
      <c r="DXM301" s="59" t="s">
        <v>264</v>
      </c>
      <c r="DXN301" s="59" t="s">
        <v>264</v>
      </c>
      <c r="DXO301" s="59" t="s">
        <v>264</v>
      </c>
      <c r="DXP301" s="59" t="s">
        <v>264</v>
      </c>
      <c r="DXQ301" s="59" t="s">
        <v>264</v>
      </c>
      <c r="DXR301" s="59" t="s">
        <v>264</v>
      </c>
      <c r="DXS301" s="59" t="s">
        <v>264</v>
      </c>
      <c r="DXT301" s="59" t="s">
        <v>264</v>
      </c>
      <c r="DXU301" s="59" t="s">
        <v>264</v>
      </c>
      <c r="DXV301" s="59" t="s">
        <v>264</v>
      </c>
      <c r="DXW301" s="59" t="s">
        <v>264</v>
      </c>
      <c r="DXX301" s="59" t="s">
        <v>264</v>
      </c>
      <c r="DXY301" s="59" t="s">
        <v>264</v>
      </c>
      <c r="DXZ301" s="59" t="s">
        <v>264</v>
      </c>
      <c r="DYA301" s="59" t="s">
        <v>264</v>
      </c>
      <c r="DYB301" s="59" t="s">
        <v>264</v>
      </c>
      <c r="DYC301" s="59" t="s">
        <v>264</v>
      </c>
      <c r="DYD301" s="59" t="s">
        <v>264</v>
      </c>
      <c r="DYE301" s="59" t="s">
        <v>264</v>
      </c>
      <c r="DYF301" s="59" t="s">
        <v>264</v>
      </c>
      <c r="DYG301" s="59" t="s">
        <v>264</v>
      </c>
      <c r="DYH301" s="59" t="s">
        <v>264</v>
      </c>
      <c r="DYI301" s="59" t="s">
        <v>264</v>
      </c>
      <c r="DYJ301" s="59" t="s">
        <v>264</v>
      </c>
      <c r="DYK301" s="59" t="s">
        <v>264</v>
      </c>
      <c r="DYL301" s="59" t="s">
        <v>264</v>
      </c>
      <c r="DYM301" s="59" t="s">
        <v>264</v>
      </c>
      <c r="DYN301" s="59" t="s">
        <v>264</v>
      </c>
      <c r="DYO301" s="59" t="s">
        <v>264</v>
      </c>
      <c r="DYP301" s="59" t="s">
        <v>264</v>
      </c>
      <c r="DYQ301" s="59" t="s">
        <v>264</v>
      </c>
      <c r="DYR301" s="59" t="s">
        <v>264</v>
      </c>
      <c r="DYS301" s="59" t="s">
        <v>264</v>
      </c>
      <c r="DYT301" s="59" t="s">
        <v>264</v>
      </c>
      <c r="DYU301" s="59" t="s">
        <v>264</v>
      </c>
      <c r="DYV301" s="59" t="s">
        <v>264</v>
      </c>
      <c r="DYW301" s="59" t="s">
        <v>264</v>
      </c>
      <c r="DYX301" s="59" t="s">
        <v>264</v>
      </c>
      <c r="DYY301" s="59" t="s">
        <v>264</v>
      </c>
      <c r="DYZ301" s="59" t="s">
        <v>264</v>
      </c>
      <c r="DZA301" s="59" t="s">
        <v>264</v>
      </c>
      <c r="DZB301" s="59" t="s">
        <v>264</v>
      </c>
      <c r="DZC301" s="59" t="s">
        <v>264</v>
      </c>
      <c r="DZD301" s="59" t="s">
        <v>264</v>
      </c>
      <c r="DZE301" s="59" t="s">
        <v>264</v>
      </c>
      <c r="DZF301" s="59" t="s">
        <v>264</v>
      </c>
      <c r="DZG301" s="59" t="s">
        <v>264</v>
      </c>
      <c r="DZH301" s="59" t="s">
        <v>264</v>
      </c>
      <c r="DZI301" s="59" t="s">
        <v>264</v>
      </c>
      <c r="DZJ301" s="59" t="s">
        <v>264</v>
      </c>
      <c r="DZK301" s="59" t="s">
        <v>264</v>
      </c>
      <c r="DZL301" s="59" t="s">
        <v>264</v>
      </c>
      <c r="DZM301" s="59" t="s">
        <v>264</v>
      </c>
      <c r="DZN301" s="59" t="s">
        <v>264</v>
      </c>
      <c r="DZO301" s="59" t="s">
        <v>264</v>
      </c>
      <c r="DZP301" s="59" t="s">
        <v>264</v>
      </c>
      <c r="DZQ301" s="59" t="s">
        <v>264</v>
      </c>
      <c r="DZR301" s="59" t="s">
        <v>264</v>
      </c>
      <c r="DZS301" s="59" t="s">
        <v>264</v>
      </c>
      <c r="DZT301" s="59" t="s">
        <v>264</v>
      </c>
      <c r="DZU301" s="59" t="s">
        <v>264</v>
      </c>
      <c r="DZV301" s="59" t="s">
        <v>264</v>
      </c>
      <c r="DZW301" s="59" t="s">
        <v>264</v>
      </c>
      <c r="DZX301" s="59" t="s">
        <v>264</v>
      </c>
      <c r="DZY301" s="59" t="s">
        <v>264</v>
      </c>
      <c r="DZZ301" s="59" t="s">
        <v>264</v>
      </c>
      <c r="EAA301" s="59" t="s">
        <v>264</v>
      </c>
      <c r="EAB301" s="59" t="s">
        <v>264</v>
      </c>
      <c r="EAC301" s="59" t="s">
        <v>264</v>
      </c>
      <c r="EAD301" s="59" t="s">
        <v>264</v>
      </c>
      <c r="EAE301" s="59" t="s">
        <v>264</v>
      </c>
      <c r="EAF301" s="59" t="s">
        <v>264</v>
      </c>
      <c r="EAG301" s="59" t="s">
        <v>264</v>
      </c>
      <c r="EAH301" s="59" t="s">
        <v>264</v>
      </c>
      <c r="EAI301" s="59" t="s">
        <v>264</v>
      </c>
      <c r="EAJ301" s="59" t="s">
        <v>264</v>
      </c>
      <c r="EAK301" s="59" t="s">
        <v>264</v>
      </c>
      <c r="EAL301" s="59" t="s">
        <v>264</v>
      </c>
      <c r="EAM301" s="59" t="s">
        <v>264</v>
      </c>
      <c r="EAN301" s="59" t="s">
        <v>264</v>
      </c>
      <c r="EAO301" s="59" t="s">
        <v>264</v>
      </c>
      <c r="EAP301" s="59" t="s">
        <v>264</v>
      </c>
      <c r="EAQ301" s="59" t="s">
        <v>264</v>
      </c>
      <c r="EAR301" s="59" t="s">
        <v>264</v>
      </c>
      <c r="EAS301" s="59" t="s">
        <v>264</v>
      </c>
      <c r="EAT301" s="59" t="s">
        <v>264</v>
      </c>
      <c r="EAU301" s="59" t="s">
        <v>264</v>
      </c>
      <c r="EAV301" s="59" t="s">
        <v>264</v>
      </c>
      <c r="EAW301" s="59" t="s">
        <v>264</v>
      </c>
      <c r="EAX301" s="59" t="s">
        <v>264</v>
      </c>
      <c r="EAY301" s="59" t="s">
        <v>264</v>
      </c>
      <c r="EAZ301" s="59" t="s">
        <v>264</v>
      </c>
      <c r="EBA301" s="59" t="s">
        <v>264</v>
      </c>
      <c r="EBB301" s="59" t="s">
        <v>264</v>
      </c>
      <c r="EBC301" s="59" t="s">
        <v>264</v>
      </c>
      <c r="EBD301" s="59" t="s">
        <v>264</v>
      </c>
      <c r="EBE301" s="59" t="s">
        <v>264</v>
      </c>
      <c r="EBF301" s="59" t="s">
        <v>264</v>
      </c>
      <c r="EBG301" s="59" t="s">
        <v>264</v>
      </c>
      <c r="EBH301" s="59" t="s">
        <v>264</v>
      </c>
      <c r="EBI301" s="59" t="s">
        <v>264</v>
      </c>
      <c r="EBJ301" s="59" t="s">
        <v>264</v>
      </c>
      <c r="EBK301" s="59" t="s">
        <v>264</v>
      </c>
      <c r="EBL301" s="59" t="s">
        <v>264</v>
      </c>
      <c r="EBM301" s="59" t="s">
        <v>264</v>
      </c>
      <c r="EBN301" s="59" t="s">
        <v>264</v>
      </c>
      <c r="EBO301" s="59" t="s">
        <v>264</v>
      </c>
      <c r="EBP301" s="59" t="s">
        <v>264</v>
      </c>
      <c r="EBQ301" s="59" t="s">
        <v>264</v>
      </c>
      <c r="EBR301" s="59" t="s">
        <v>264</v>
      </c>
      <c r="EBS301" s="59" t="s">
        <v>264</v>
      </c>
      <c r="EBT301" s="59" t="s">
        <v>264</v>
      </c>
      <c r="EBU301" s="59" t="s">
        <v>264</v>
      </c>
      <c r="EBV301" s="59" t="s">
        <v>264</v>
      </c>
      <c r="EBW301" s="59" t="s">
        <v>264</v>
      </c>
      <c r="EBX301" s="59" t="s">
        <v>264</v>
      </c>
      <c r="EBY301" s="59" t="s">
        <v>264</v>
      </c>
      <c r="EBZ301" s="59" t="s">
        <v>264</v>
      </c>
      <c r="ECA301" s="59" t="s">
        <v>264</v>
      </c>
      <c r="ECB301" s="59" t="s">
        <v>264</v>
      </c>
      <c r="ECC301" s="59" t="s">
        <v>264</v>
      </c>
      <c r="ECD301" s="59" t="s">
        <v>264</v>
      </c>
      <c r="ECE301" s="59" t="s">
        <v>264</v>
      </c>
      <c r="ECF301" s="59" t="s">
        <v>264</v>
      </c>
      <c r="ECG301" s="59" t="s">
        <v>264</v>
      </c>
      <c r="ECH301" s="59" t="s">
        <v>264</v>
      </c>
      <c r="ECI301" s="59" t="s">
        <v>264</v>
      </c>
      <c r="ECJ301" s="59" t="s">
        <v>264</v>
      </c>
      <c r="ECK301" s="59" t="s">
        <v>264</v>
      </c>
      <c r="ECL301" s="59" t="s">
        <v>264</v>
      </c>
      <c r="ECM301" s="59" t="s">
        <v>264</v>
      </c>
      <c r="ECN301" s="59" t="s">
        <v>264</v>
      </c>
      <c r="ECO301" s="59" t="s">
        <v>264</v>
      </c>
      <c r="ECP301" s="59" t="s">
        <v>264</v>
      </c>
      <c r="ECQ301" s="59" t="s">
        <v>264</v>
      </c>
      <c r="ECR301" s="59" t="s">
        <v>264</v>
      </c>
      <c r="ECS301" s="59" t="s">
        <v>264</v>
      </c>
      <c r="ECT301" s="59" t="s">
        <v>264</v>
      </c>
      <c r="ECU301" s="59" t="s">
        <v>264</v>
      </c>
      <c r="ECV301" s="59" t="s">
        <v>264</v>
      </c>
      <c r="ECW301" s="59" t="s">
        <v>264</v>
      </c>
      <c r="ECX301" s="59" t="s">
        <v>264</v>
      </c>
      <c r="ECY301" s="59" t="s">
        <v>264</v>
      </c>
      <c r="ECZ301" s="59" t="s">
        <v>264</v>
      </c>
      <c r="EDA301" s="59" t="s">
        <v>264</v>
      </c>
      <c r="EDB301" s="59" t="s">
        <v>264</v>
      </c>
      <c r="EDC301" s="59" t="s">
        <v>264</v>
      </c>
      <c r="EDD301" s="59" t="s">
        <v>264</v>
      </c>
      <c r="EDE301" s="59" t="s">
        <v>264</v>
      </c>
      <c r="EDF301" s="59" t="s">
        <v>264</v>
      </c>
      <c r="EDG301" s="59" t="s">
        <v>264</v>
      </c>
      <c r="EDH301" s="59" t="s">
        <v>264</v>
      </c>
      <c r="EDI301" s="59" t="s">
        <v>264</v>
      </c>
      <c r="EDJ301" s="59" t="s">
        <v>264</v>
      </c>
      <c r="EDK301" s="59" t="s">
        <v>264</v>
      </c>
      <c r="EDL301" s="59" t="s">
        <v>264</v>
      </c>
      <c r="EDM301" s="59" t="s">
        <v>264</v>
      </c>
      <c r="EDN301" s="59" t="s">
        <v>264</v>
      </c>
      <c r="EDO301" s="59" t="s">
        <v>264</v>
      </c>
      <c r="EDP301" s="59" t="s">
        <v>264</v>
      </c>
      <c r="EDQ301" s="59" t="s">
        <v>264</v>
      </c>
      <c r="EDR301" s="59" t="s">
        <v>264</v>
      </c>
      <c r="EDS301" s="59" t="s">
        <v>264</v>
      </c>
      <c r="EDT301" s="59" t="s">
        <v>264</v>
      </c>
      <c r="EDU301" s="59" t="s">
        <v>264</v>
      </c>
      <c r="EDV301" s="59" t="s">
        <v>264</v>
      </c>
      <c r="EDW301" s="59" t="s">
        <v>264</v>
      </c>
      <c r="EDX301" s="59" t="s">
        <v>264</v>
      </c>
      <c r="EDY301" s="59" t="s">
        <v>264</v>
      </c>
      <c r="EDZ301" s="59" t="s">
        <v>264</v>
      </c>
      <c r="EEA301" s="59" t="s">
        <v>264</v>
      </c>
      <c r="EEB301" s="59" t="s">
        <v>264</v>
      </c>
      <c r="EEC301" s="59" t="s">
        <v>264</v>
      </c>
      <c r="EED301" s="59" t="s">
        <v>264</v>
      </c>
      <c r="EEE301" s="59" t="s">
        <v>264</v>
      </c>
      <c r="EEF301" s="59" t="s">
        <v>264</v>
      </c>
      <c r="EEG301" s="59" t="s">
        <v>264</v>
      </c>
      <c r="EEH301" s="59" t="s">
        <v>264</v>
      </c>
      <c r="EEI301" s="59" t="s">
        <v>264</v>
      </c>
      <c r="EEJ301" s="59" t="s">
        <v>264</v>
      </c>
      <c r="EEK301" s="59" t="s">
        <v>264</v>
      </c>
      <c r="EEL301" s="59" t="s">
        <v>264</v>
      </c>
      <c r="EEM301" s="59" t="s">
        <v>264</v>
      </c>
      <c r="EEN301" s="59" t="s">
        <v>264</v>
      </c>
      <c r="EEO301" s="59" t="s">
        <v>264</v>
      </c>
      <c r="EEP301" s="59" t="s">
        <v>264</v>
      </c>
      <c r="EEQ301" s="59" t="s">
        <v>264</v>
      </c>
      <c r="EER301" s="59" t="s">
        <v>264</v>
      </c>
      <c r="EES301" s="59" t="s">
        <v>264</v>
      </c>
      <c r="EET301" s="59" t="s">
        <v>264</v>
      </c>
      <c r="EEU301" s="59" t="s">
        <v>264</v>
      </c>
      <c r="EEV301" s="59" t="s">
        <v>264</v>
      </c>
      <c r="EEW301" s="59" t="s">
        <v>264</v>
      </c>
      <c r="EEX301" s="59" t="s">
        <v>264</v>
      </c>
      <c r="EEY301" s="59" t="s">
        <v>264</v>
      </c>
      <c r="EEZ301" s="59" t="s">
        <v>264</v>
      </c>
      <c r="EFA301" s="59" t="s">
        <v>264</v>
      </c>
      <c r="EFB301" s="59" t="s">
        <v>264</v>
      </c>
      <c r="EFC301" s="59" t="s">
        <v>264</v>
      </c>
      <c r="EFD301" s="59" t="s">
        <v>264</v>
      </c>
      <c r="EFE301" s="59" t="s">
        <v>264</v>
      </c>
      <c r="EFF301" s="59" t="s">
        <v>264</v>
      </c>
      <c r="EFG301" s="59" t="s">
        <v>264</v>
      </c>
      <c r="EFH301" s="59" t="s">
        <v>264</v>
      </c>
      <c r="EFI301" s="59" t="s">
        <v>264</v>
      </c>
      <c r="EFJ301" s="59" t="s">
        <v>264</v>
      </c>
      <c r="EFK301" s="59" t="s">
        <v>264</v>
      </c>
      <c r="EFL301" s="59" t="s">
        <v>264</v>
      </c>
      <c r="EFM301" s="59" t="s">
        <v>264</v>
      </c>
      <c r="EFN301" s="59" t="s">
        <v>264</v>
      </c>
      <c r="EFO301" s="59" t="s">
        <v>264</v>
      </c>
      <c r="EFP301" s="59" t="s">
        <v>264</v>
      </c>
      <c r="EFQ301" s="59" t="s">
        <v>264</v>
      </c>
      <c r="EFR301" s="59" t="s">
        <v>264</v>
      </c>
      <c r="EFS301" s="59" t="s">
        <v>264</v>
      </c>
      <c r="EFT301" s="59" t="s">
        <v>264</v>
      </c>
      <c r="EFU301" s="59" t="s">
        <v>264</v>
      </c>
      <c r="EFV301" s="59" t="s">
        <v>264</v>
      </c>
      <c r="EFW301" s="59" t="s">
        <v>264</v>
      </c>
      <c r="EFX301" s="59" t="s">
        <v>264</v>
      </c>
      <c r="EFY301" s="59" t="s">
        <v>264</v>
      </c>
      <c r="EFZ301" s="59" t="s">
        <v>264</v>
      </c>
      <c r="EGA301" s="59" t="s">
        <v>264</v>
      </c>
      <c r="EGB301" s="59" t="s">
        <v>264</v>
      </c>
      <c r="EGC301" s="59" t="s">
        <v>264</v>
      </c>
      <c r="EGD301" s="59" t="s">
        <v>264</v>
      </c>
      <c r="EGE301" s="59" t="s">
        <v>264</v>
      </c>
      <c r="EGF301" s="59" t="s">
        <v>264</v>
      </c>
      <c r="EGG301" s="59" t="s">
        <v>264</v>
      </c>
      <c r="EGH301" s="59" t="s">
        <v>264</v>
      </c>
      <c r="EGI301" s="59" t="s">
        <v>264</v>
      </c>
      <c r="EGJ301" s="59" t="s">
        <v>264</v>
      </c>
      <c r="EGK301" s="59" t="s">
        <v>264</v>
      </c>
      <c r="EGL301" s="59" t="s">
        <v>264</v>
      </c>
      <c r="EGM301" s="59" t="s">
        <v>264</v>
      </c>
      <c r="EGN301" s="59" t="s">
        <v>264</v>
      </c>
      <c r="EGO301" s="59" t="s">
        <v>264</v>
      </c>
      <c r="EGP301" s="59" t="s">
        <v>264</v>
      </c>
      <c r="EGQ301" s="59" t="s">
        <v>264</v>
      </c>
      <c r="EGR301" s="59" t="s">
        <v>264</v>
      </c>
      <c r="EGS301" s="59" t="s">
        <v>264</v>
      </c>
      <c r="EGT301" s="59" t="s">
        <v>264</v>
      </c>
      <c r="EGU301" s="59" t="s">
        <v>264</v>
      </c>
      <c r="EGV301" s="59" t="s">
        <v>264</v>
      </c>
      <c r="EGW301" s="59" t="s">
        <v>264</v>
      </c>
      <c r="EGX301" s="59" t="s">
        <v>264</v>
      </c>
      <c r="EGY301" s="59" t="s">
        <v>264</v>
      </c>
      <c r="EGZ301" s="59" t="s">
        <v>264</v>
      </c>
      <c r="EHA301" s="59" t="s">
        <v>264</v>
      </c>
      <c r="EHB301" s="59" t="s">
        <v>264</v>
      </c>
      <c r="EHC301" s="59" t="s">
        <v>264</v>
      </c>
      <c r="EHD301" s="59" t="s">
        <v>264</v>
      </c>
      <c r="EHE301" s="59" t="s">
        <v>264</v>
      </c>
      <c r="EHF301" s="59" t="s">
        <v>264</v>
      </c>
      <c r="EHG301" s="59" t="s">
        <v>264</v>
      </c>
      <c r="EHH301" s="59" t="s">
        <v>264</v>
      </c>
      <c r="EHI301" s="59" t="s">
        <v>264</v>
      </c>
      <c r="EHJ301" s="59" t="s">
        <v>264</v>
      </c>
      <c r="EHK301" s="59" t="s">
        <v>264</v>
      </c>
      <c r="EHL301" s="59" t="s">
        <v>264</v>
      </c>
      <c r="EHM301" s="59" t="s">
        <v>264</v>
      </c>
      <c r="EHN301" s="59" t="s">
        <v>264</v>
      </c>
      <c r="EHO301" s="59" t="s">
        <v>264</v>
      </c>
      <c r="EHP301" s="59" t="s">
        <v>264</v>
      </c>
      <c r="EHQ301" s="59" t="s">
        <v>264</v>
      </c>
      <c r="EHR301" s="59" t="s">
        <v>264</v>
      </c>
      <c r="EHS301" s="59" t="s">
        <v>264</v>
      </c>
      <c r="EHT301" s="59" t="s">
        <v>264</v>
      </c>
      <c r="EHU301" s="59" t="s">
        <v>264</v>
      </c>
      <c r="EHV301" s="59" t="s">
        <v>264</v>
      </c>
      <c r="EHW301" s="59" t="s">
        <v>264</v>
      </c>
      <c r="EHX301" s="59" t="s">
        <v>264</v>
      </c>
      <c r="EHY301" s="59" t="s">
        <v>264</v>
      </c>
      <c r="EHZ301" s="59" t="s">
        <v>264</v>
      </c>
      <c r="EIA301" s="59" t="s">
        <v>264</v>
      </c>
      <c r="EIB301" s="59" t="s">
        <v>264</v>
      </c>
      <c r="EIC301" s="59" t="s">
        <v>264</v>
      </c>
      <c r="EID301" s="59" t="s">
        <v>264</v>
      </c>
      <c r="EIE301" s="59" t="s">
        <v>264</v>
      </c>
      <c r="EIF301" s="59" t="s">
        <v>264</v>
      </c>
      <c r="EIG301" s="59" t="s">
        <v>264</v>
      </c>
      <c r="EIH301" s="59" t="s">
        <v>264</v>
      </c>
      <c r="EII301" s="59" t="s">
        <v>264</v>
      </c>
      <c r="EIJ301" s="59" t="s">
        <v>264</v>
      </c>
      <c r="EIK301" s="59" t="s">
        <v>264</v>
      </c>
      <c r="EIL301" s="59" t="s">
        <v>264</v>
      </c>
      <c r="EIM301" s="59" t="s">
        <v>264</v>
      </c>
      <c r="EIN301" s="59" t="s">
        <v>264</v>
      </c>
      <c r="EIO301" s="59" t="s">
        <v>264</v>
      </c>
      <c r="EIP301" s="59" t="s">
        <v>264</v>
      </c>
      <c r="EIQ301" s="59" t="s">
        <v>264</v>
      </c>
      <c r="EIR301" s="59" t="s">
        <v>264</v>
      </c>
      <c r="EIS301" s="59" t="s">
        <v>264</v>
      </c>
      <c r="EIT301" s="59" t="s">
        <v>264</v>
      </c>
      <c r="EIU301" s="59" t="s">
        <v>264</v>
      </c>
      <c r="EIV301" s="59" t="s">
        <v>264</v>
      </c>
      <c r="EIW301" s="59" t="s">
        <v>264</v>
      </c>
      <c r="EIX301" s="59" t="s">
        <v>264</v>
      </c>
      <c r="EIY301" s="59" t="s">
        <v>264</v>
      </c>
      <c r="EIZ301" s="59" t="s">
        <v>264</v>
      </c>
      <c r="EJA301" s="59" t="s">
        <v>264</v>
      </c>
      <c r="EJB301" s="59" t="s">
        <v>264</v>
      </c>
      <c r="EJC301" s="59" t="s">
        <v>264</v>
      </c>
      <c r="EJD301" s="59" t="s">
        <v>264</v>
      </c>
      <c r="EJE301" s="59" t="s">
        <v>264</v>
      </c>
      <c r="EJF301" s="59" t="s">
        <v>264</v>
      </c>
      <c r="EJG301" s="59" t="s">
        <v>264</v>
      </c>
      <c r="EJH301" s="59" t="s">
        <v>264</v>
      </c>
      <c r="EJI301" s="59" t="s">
        <v>264</v>
      </c>
      <c r="EJJ301" s="59" t="s">
        <v>264</v>
      </c>
      <c r="EJK301" s="59" t="s">
        <v>264</v>
      </c>
      <c r="EJL301" s="59" t="s">
        <v>264</v>
      </c>
      <c r="EJM301" s="59" t="s">
        <v>264</v>
      </c>
      <c r="EJN301" s="59" t="s">
        <v>264</v>
      </c>
      <c r="EJO301" s="59" t="s">
        <v>264</v>
      </c>
      <c r="EJP301" s="59" t="s">
        <v>264</v>
      </c>
      <c r="EJQ301" s="59" t="s">
        <v>264</v>
      </c>
      <c r="EJR301" s="59" t="s">
        <v>264</v>
      </c>
      <c r="EJS301" s="59" t="s">
        <v>264</v>
      </c>
      <c r="EJT301" s="59" t="s">
        <v>264</v>
      </c>
      <c r="EJU301" s="59" t="s">
        <v>264</v>
      </c>
      <c r="EJV301" s="59" t="s">
        <v>264</v>
      </c>
      <c r="EJW301" s="59" t="s">
        <v>264</v>
      </c>
      <c r="EJX301" s="59" t="s">
        <v>264</v>
      </c>
      <c r="EJY301" s="59" t="s">
        <v>264</v>
      </c>
      <c r="EJZ301" s="59" t="s">
        <v>264</v>
      </c>
      <c r="EKA301" s="59" t="s">
        <v>264</v>
      </c>
      <c r="EKB301" s="59" t="s">
        <v>264</v>
      </c>
      <c r="EKC301" s="59" t="s">
        <v>264</v>
      </c>
      <c r="EKD301" s="59" t="s">
        <v>264</v>
      </c>
      <c r="EKE301" s="59" t="s">
        <v>264</v>
      </c>
      <c r="EKF301" s="59" t="s">
        <v>264</v>
      </c>
      <c r="EKG301" s="59" t="s">
        <v>264</v>
      </c>
      <c r="EKH301" s="59" t="s">
        <v>264</v>
      </c>
      <c r="EKI301" s="59" t="s">
        <v>264</v>
      </c>
      <c r="EKJ301" s="59" t="s">
        <v>264</v>
      </c>
      <c r="EKK301" s="59" t="s">
        <v>264</v>
      </c>
      <c r="EKL301" s="59" t="s">
        <v>264</v>
      </c>
      <c r="EKM301" s="59" t="s">
        <v>264</v>
      </c>
      <c r="EKN301" s="59" t="s">
        <v>264</v>
      </c>
      <c r="EKO301" s="59" t="s">
        <v>264</v>
      </c>
      <c r="EKP301" s="59" t="s">
        <v>264</v>
      </c>
      <c r="EKQ301" s="59" t="s">
        <v>264</v>
      </c>
      <c r="EKR301" s="59" t="s">
        <v>264</v>
      </c>
      <c r="EKS301" s="59" t="s">
        <v>264</v>
      </c>
      <c r="EKT301" s="59" t="s">
        <v>264</v>
      </c>
      <c r="EKU301" s="59" t="s">
        <v>264</v>
      </c>
      <c r="EKV301" s="59" t="s">
        <v>264</v>
      </c>
      <c r="EKW301" s="59" t="s">
        <v>264</v>
      </c>
      <c r="EKX301" s="59" t="s">
        <v>264</v>
      </c>
      <c r="EKY301" s="59" t="s">
        <v>264</v>
      </c>
      <c r="EKZ301" s="59" t="s">
        <v>264</v>
      </c>
      <c r="ELA301" s="59" t="s">
        <v>264</v>
      </c>
      <c r="ELB301" s="59" t="s">
        <v>264</v>
      </c>
      <c r="ELC301" s="59" t="s">
        <v>264</v>
      </c>
      <c r="ELD301" s="59" t="s">
        <v>264</v>
      </c>
      <c r="ELE301" s="59" t="s">
        <v>264</v>
      </c>
      <c r="ELF301" s="59" t="s">
        <v>264</v>
      </c>
      <c r="ELG301" s="59" t="s">
        <v>264</v>
      </c>
      <c r="ELH301" s="59" t="s">
        <v>264</v>
      </c>
      <c r="ELI301" s="59" t="s">
        <v>264</v>
      </c>
      <c r="ELJ301" s="59" t="s">
        <v>264</v>
      </c>
      <c r="ELK301" s="59" t="s">
        <v>264</v>
      </c>
      <c r="ELL301" s="59" t="s">
        <v>264</v>
      </c>
      <c r="ELM301" s="59" t="s">
        <v>264</v>
      </c>
      <c r="ELN301" s="59" t="s">
        <v>264</v>
      </c>
      <c r="ELO301" s="59" t="s">
        <v>264</v>
      </c>
      <c r="ELP301" s="59" t="s">
        <v>264</v>
      </c>
      <c r="ELQ301" s="59" t="s">
        <v>264</v>
      </c>
      <c r="ELR301" s="59" t="s">
        <v>264</v>
      </c>
      <c r="ELS301" s="59" t="s">
        <v>264</v>
      </c>
      <c r="ELT301" s="59" t="s">
        <v>264</v>
      </c>
      <c r="ELU301" s="59" t="s">
        <v>264</v>
      </c>
      <c r="ELV301" s="59" t="s">
        <v>264</v>
      </c>
      <c r="ELW301" s="59" t="s">
        <v>264</v>
      </c>
      <c r="ELX301" s="59" t="s">
        <v>264</v>
      </c>
      <c r="ELY301" s="59" t="s">
        <v>264</v>
      </c>
      <c r="ELZ301" s="59" t="s">
        <v>264</v>
      </c>
      <c r="EMA301" s="59" t="s">
        <v>264</v>
      </c>
      <c r="EMB301" s="59" t="s">
        <v>264</v>
      </c>
      <c r="EMC301" s="59" t="s">
        <v>264</v>
      </c>
      <c r="EMD301" s="59" t="s">
        <v>264</v>
      </c>
      <c r="EME301" s="59" t="s">
        <v>264</v>
      </c>
      <c r="EMF301" s="59" t="s">
        <v>264</v>
      </c>
      <c r="EMG301" s="59" t="s">
        <v>264</v>
      </c>
      <c r="EMH301" s="59" t="s">
        <v>264</v>
      </c>
      <c r="EMI301" s="59" t="s">
        <v>264</v>
      </c>
      <c r="EMJ301" s="59" t="s">
        <v>264</v>
      </c>
      <c r="EMK301" s="59" t="s">
        <v>264</v>
      </c>
      <c r="EML301" s="59" t="s">
        <v>264</v>
      </c>
      <c r="EMM301" s="59" t="s">
        <v>264</v>
      </c>
      <c r="EMN301" s="59" t="s">
        <v>264</v>
      </c>
      <c r="EMO301" s="59" t="s">
        <v>264</v>
      </c>
      <c r="EMP301" s="59" t="s">
        <v>264</v>
      </c>
      <c r="EMQ301" s="59" t="s">
        <v>264</v>
      </c>
      <c r="EMR301" s="59" t="s">
        <v>264</v>
      </c>
      <c r="EMS301" s="59" t="s">
        <v>264</v>
      </c>
      <c r="EMT301" s="59" t="s">
        <v>264</v>
      </c>
      <c r="EMU301" s="59" t="s">
        <v>264</v>
      </c>
      <c r="EMV301" s="59" t="s">
        <v>264</v>
      </c>
      <c r="EMW301" s="59" t="s">
        <v>264</v>
      </c>
      <c r="EMX301" s="59" t="s">
        <v>264</v>
      </c>
      <c r="EMY301" s="59" t="s">
        <v>264</v>
      </c>
      <c r="EMZ301" s="59" t="s">
        <v>264</v>
      </c>
      <c r="ENA301" s="59" t="s">
        <v>264</v>
      </c>
      <c r="ENB301" s="59" t="s">
        <v>264</v>
      </c>
      <c r="ENC301" s="59" t="s">
        <v>264</v>
      </c>
      <c r="END301" s="59" t="s">
        <v>264</v>
      </c>
      <c r="ENE301" s="59" t="s">
        <v>264</v>
      </c>
      <c r="ENF301" s="59" t="s">
        <v>264</v>
      </c>
      <c r="ENG301" s="59" t="s">
        <v>264</v>
      </c>
      <c r="ENH301" s="59" t="s">
        <v>264</v>
      </c>
      <c r="ENI301" s="59" t="s">
        <v>264</v>
      </c>
      <c r="ENJ301" s="59" t="s">
        <v>264</v>
      </c>
      <c r="ENK301" s="59" t="s">
        <v>264</v>
      </c>
      <c r="ENL301" s="59" t="s">
        <v>264</v>
      </c>
      <c r="ENM301" s="59" t="s">
        <v>264</v>
      </c>
      <c r="ENN301" s="59" t="s">
        <v>264</v>
      </c>
      <c r="ENO301" s="59" t="s">
        <v>264</v>
      </c>
      <c r="ENP301" s="59" t="s">
        <v>264</v>
      </c>
      <c r="ENQ301" s="59" t="s">
        <v>264</v>
      </c>
      <c r="ENR301" s="59" t="s">
        <v>264</v>
      </c>
      <c r="ENS301" s="59" t="s">
        <v>264</v>
      </c>
      <c r="ENT301" s="59" t="s">
        <v>264</v>
      </c>
      <c r="ENU301" s="59" t="s">
        <v>264</v>
      </c>
      <c r="ENV301" s="59" t="s">
        <v>264</v>
      </c>
      <c r="ENW301" s="59" t="s">
        <v>264</v>
      </c>
      <c r="ENX301" s="59" t="s">
        <v>264</v>
      </c>
      <c r="ENY301" s="59" t="s">
        <v>264</v>
      </c>
      <c r="ENZ301" s="59" t="s">
        <v>264</v>
      </c>
      <c r="EOA301" s="59" t="s">
        <v>264</v>
      </c>
      <c r="EOB301" s="59" t="s">
        <v>264</v>
      </c>
      <c r="EOC301" s="59" t="s">
        <v>264</v>
      </c>
      <c r="EOD301" s="59" t="s">
        <v>264</v>
      </c>
      <c r="EOE301" s="59" t="s">
        <v>264</v>
      </c>
      <c r="EOF301" s="59" t="s">
        <v>264</v>
      </c>
      <c r="EOG301" s="59" t="s">
        <v>264</v>
      </c>
      <c r="EOH301" s="59" t="s">
        <v>264</v>
      </c>
      <c r="EOI301" s="59" t="s">
        <v>264</v>
      </c>
      <c r="EOJ301" s="59" t="s">
        <v>264</v>
      </c>
      <c r="EOK301" s="59" t="s">
        <v>264</v>
      </c>
      <c r="EOL301" s="59" t="s">
        <v>264</v>
      </c>
      <c r="EOM301" s="59" t="s">
        <v>264</v>
      </c>
      <c r="EON301" s="59" t="s">
        <v>264</v>
      </c>
      <c r="EOO301" s="59" t="s">
        <v>264</v>
      </c>
      <c r="EOP301" s="59" t="s">
        <v>264</v>
      </c>
      <c r="EOQ301" s="59" t="s">
        <v>264</v>
      </c>
      <c r="EOR301" s="59" t="s">
        <v>264</v>
      </c>
      <c r="EOS301" s="59" t="s">
        <v>264</v>
      </c>
      <c r="EOT301" s="59" t="s">
        <v>264</v>
      </c>
      <c r="EOU301" s="59" t="s">
        <v>264</v>
      </c>
      <c r="EOV301" s="59" t="s">
        <v>264</v>
      </c>
      <c r="EOW301" s="59" t="s">
        <v>264</v>
      </c>
      <c r="EOX301" s="59" t="s">
        <v>264</v>
      </c>
      <c r="EOY301" s="59" t="s">
        <v>264</v>
      </c>
      <c r="EOZ301" s="59" t="s">
        <v>264</v>
      </c>
      <c r="EPA301" s="59" t="s">
        <v>264</v>
      </c>
      <c r="EPB301" s="59" t="s">
        <v>264</v>
      </c>
      <c r="EPC301" s="59" t="s">
        <v>264</v>
      </c>
      <c r="EPD301" s="59" t="s">
        <v>264</v>
      </c>
      <c r="EPE301" s="59" t="s">
        <v>264</v>
      </c>
      <c r="EPF301" s="59" t="s">
        <v>264</v>
      </c>
      <c r="EPG301" s="59" t="s">
        <v>264</v>
      </c>
      <c r="EPH301" s="59" t="s">
        <v>264</v>
      </c>
      <c r="EPI301" s="59" t="s">
        <v>264</v>
      </c>
      <c r="EPJ301" s="59" t="s">
        <v>264</v>
      </c>
      <c r="EPK301" s="59" t="s">
        <v>264</v>
      </c>
      <c r="EPL301" s="59" t="s">
        <v>264</v>
      </c>
      <c r="EPM301" s="59" t="s">
        <v>264</v>
      </c>
      <c r="EPN301" s="59" t="s">
        <v>264</v>
      </c>
      <c r="EPO301" s="59" t="s">
        <v>264</v>
      </c>
      <c r="EPP301" s="59" t="s">
        <v>264</v>
      </c>
      <c r="EPQ301" s="59" t="s">
        <v>264</v>
      </c>
      <c r="EPR301" s="59" t="s">
        <v>264</v>
      </c>
      <c r="EPS301" s="59" t="s">
        <v>264</v>
      </c>
      <c r="EPT301" s="59" t="s">
        <v>264</v>
      </c>
      <c r="EPU301" s="59" t="s">
        <v>264</v>
      </c>
      <c r="EPV301" s="59" t="s">
        <v>264</v>
      </c>
      <c r="EPW301" s="59" t="s">
        <v>264</v>
      </c>
      <c r="EPX301" s="59" t="s">
        <v>264</v>
      </c>
      <c r="EPY301" s="59" t="s">
        <v>264</v>
      </c>
      <c r="EPZ301" s="59" t="s">
        <v>264</v>
      </c>
      <c r="EQA301" s="59" t="s">
        <v>264</v>
      </c>
      <c r="EQB301" s="59" t="s">
        <v>264</v>
      </c>
      <c r="EQC301" s="59" t="s">
        <v>264</v>
      </c>
      <c r="EQD301" s="59" t="s">
        <v>264</v>
      </c>
      <c r="EQE301" s="59" t="s">
        <v>264</v>
      </c>
      <c r="EQF301" s="59" t="s">
        <v>264</v>
      </c>
      <c r="EQG301" s="59" t="s">
        <v>264</v>
      </c>
      <c r="EQH301" s="59" t="s">
        <v>264</v>
      </c>
      <c r="EQI301" s="59" t="s">
        <v>264</v>
      </c>
      <c r="EQJ301" s="59" t="s">
        <v>264</v>
      </c>
      <c r="EQK301" s="59" t="s">
        <v>264</v>
      </c>
      <c r="EQL301" s="59" t="s">
        <v>264</v>
      </c>
      <c r="EQM301" s="59" t="s">
        <v>264</v>
      </c>
      <c r="EQN301" s="59" t="s">
        <v>264</v>
      </c>
      <c r="EQO301" s="59" t="s">
        <v>264</v>
      </c>
      <c r="EQP301" s="59" t="s">
        <v>264</v>
      </c>
      <c r="EQQ301" s="59" t="s">
        <v>264</v>
      </c>
      <c r="EQR301" s="59" t="s">
        <v>264</v>
      </c>
      <c r="EQS301" s="59" t="s">
        <v>264</v>
      </c>
      <c r="EQT301" s="59" t="s">
        <v>264</v>
      </c>
      <c r="EQU301" s="59" t="s">
        <v>264</v>
      </c>
      <c r="EQV301" s="59" t="s">
        <v>264</v>
      </c>
      <c r="EQW301" s="59" t="s">
        <v>264</v>
      </c>
      <c r="EQX301" s="59" t="s">
        <v>264</v>
      </c>
      <c r="EQY301" s="59" t="s">
        <v>264</v>
      </c>
      <c r="EQZ301" s="59" t="s">
        <v>264</v>
      </c>
      <c r="ERA301" s="59" t="s">
        <v>264</v>
      </c>
      <c r="ERB301" s="59" t="s">
        <v>264</v>
      </c>
      <c r="ERC301" s="59" t="s">
        <v>264</v>
      </c>
      <c r="ERD301" s="59" t="s">
        <v>264</v>
      </c>
      <c r="ERE301" s="59" t="s">
        <v>264</v>
      </c>
      <c r="ERF301" s="59" t="s">
        <v>264</v>
      </c>
      <c r="ERG301" s="59" t="s">
        <v>264</v>
      </c>
      <c r="ERH301" s="59" t="s">
        <v>264</v>
      </c>
      <c r="ERI301" s="59" t="s">
        <v>264</v>
      </c>
      <c r="ERJ301" s="59" t="s">
        <v>264</v>
      </c>
      <c r="ERK301" s="59" t="s">
        <v>264</v>
      </c>
      <c r="ERL301" s="59" t="s">
        <v>264</v>
      </c>
      <c r="ERM301" s="59" t="s">
        <v>264</v>
      </c>
      <c r="ERN301" s="59" t="s">
        <v>264</v>
      </c>
      <c r="ERO301" s="59" t="s">
        <v>264</v>
      </c>
      <c r="ERP301" s="59" t="s">
        <v>264</v>
      </c>
      <c r="ERQ301" s="59" t="s">
        <v>264</v>
      </c>
      <c r="ERR301" s="59" t="s">
        <v>264</v>
      </c>
      <c r="ERS301" s="59" t="s">
        <v>264</v>
      </c>
      <c r="ERT301" s="59" t="s">
        <v>264</v>
      </c>
      <c r="ERU301" s="59" t="s">
        <v>264</v>
      </c>
      <c r="ERV301" s="59" t="s">
        <v>264</v>
      </c>
      <c r="ERW301" s="59" t="s">
        <v>264</v>
      </c>
      <c r="ERX301" s="59" t="s">
        <v>264</v>
      </c>
      <c r="ERY301" s="59" t="s">
        <v>264</v>
      </c>
      <c r="ERZ301" s="59" t="s">
        <v>264</v>
      </c>
      <c r="ESA301" s="59" t="s">
        <v>264</v>
      </c>
      <c r="ESB301" s="59" t="s">
        <v>264</v>
      </c>
      <c r="ESC301" s="59" t="s">
        <v>264</v>
      </c>
      <c r="ESD301" s="59" t="s">
        <v>264</v>
      </c>
      <c r="ESE301" s="59" t="s">
        <v>264</v>
      </c>
      <c r="ESF301" s="59" t="s">
        <v>264</v>
      </c>
      <c r="ESG301" s="59" t="s">
        <v>264</v>
      </c>
      <c r="ESH301" s="59" t="s">
        <v>264</v>
      </c>
      <c r="ESI301" s="59" t="s">
        <v>264</v>
      </c>
      <c r="ESJ301" s="59" t="s">
        <v>264</v>
      </c>
      <c r="ESK301" s="59" t="s">
        <v>264</v>
      </c>
      <c r="ESL301" s="59" t="s">
        <v>264</v>
      </c>
      <c r="ESM301" s="59" t="s">
        <v>264</v>
      </c>
      <c r="ESN301" s="59" t="s">
        <v>264</v>
      </c>
      <c r="ESO301" s="59" t="s">
        <v>264</v>
      </c>
      <c r="ESP301" s="59" t="s">
        <v>264</v>
      </c>
      <c r="ESQ301" s="59" t="s">
        <v>264</v>
      </c>
      <c r="ESR301" s="59" t="s">
        <v>264</v>
      </c>
      <c r="ESS301" s="59" t="s">
        <v>264</v>
      </c>
      <c r="EST301" s="59" t="s">
        <v>264</v>
      </c>
      <c r="ESU301" s="59" t="s">
        <v>264</v>
      </c>
      <c r="ESV301" s="59" t="s">
        <v>264</v>
      </c>
      <c r="ESW301" s="59" t="s">
        <v>264</v>
      </c>
      <c r="ESX301" s="59" t="s">
        <v>264</v>
      </c>
      <c r="ESY301" s="59" t="s">
        <v>264</v>
      </c>
      <c r="ESZ301" s="59" t="s">
        <v>264</v>
      </c>
      <c r="ETA301" s="59" t="s">
        <v>264</v>
      </c>
      <c r="ETB301" s="59" t="s">
        <v>264</v>
      </c>
      <c r="ETC301" s="59" t="s">
        <v>264</v>
      </c>
      <c r="ETD301" s="59" t="s">
        <v>264</v>
      </c>
      <c r="ETE301" s="59" t="s">
        <v>264</v>
      </c>
      <c r="ETF301" s="59" t="s">
        <v>264</v>
      </c>
      <c r="ETG301" s="59" t="s">
        <v>264</v>
      </c>
      <c r="ETH301" s="59" t="s">
        <v>264</v>
      </c>
      <c r="ETI301" s="59" t="s">
        <v>264</v>
      </c>
      <c r="ETJ301" s="59" t="s">
        <v>264</v>
      </c>
      <c r="ETK301" s="59" t="s">
        <v>264</v>
      </c>
      <c r="ETL301" s="59" t="s">
        <v>264</v>
      </c>
      <c r="ETM301" s="59" t="s">
        <v>264</v>
      </c>
      <c r="ETN301" s="59" t="s">
        <v>264</v>
      </c>
      <c r="ETO301" s="59" t="s">
        <v>264</v>
      </c>
      <c r="ETP301" s="59" t="s">
        <v>264</v>
      </c>
      <c r="ETQ301" s="59" t="s">
        <v>264</v>
      </c>
      <c r="ETR301" s="59" t="s">
        <v>264</v>
      </c>
      <c r="ETS301" s="59" t="s">
        <v>264</v>
      </c>
      <c r="ETT301" s="59" t="s">
        <v>264</v>
      </c>
      <c r="ETU301" s="59" t="s">
        <v>264</v>
      </c>
      <c r="ETV301" s="59" t="s">
        <v>264</v>
      </c>
      <c r="ETW301" s="59" t="s">
        <v>264</v>
      </c>
      <c r="ETX301" s="59" t="s">
        <v>264</v>
      </c>
      <c r="ETY301" s="59" t="s">
        <v>264</v>
      </c>
      <c r="ETZ301" s="59" t="s">
        <v>264</v>
      </c>
      <c r="EUA301" s="59" t="s">
        <v>264</v>
      </c>
      <c r="EUB301" s="59" t="s">
        <v>264</v>
      </c>
      <c r="EUC301" s="59" t="s">
        <v>264</v>
      </c>
      <c r="EUD301" s="59" t="s">
        <v>264</v>
      </c>
      <c r="EUE301" s="59" t="s">
        <v>264</v>
      </c>
      <c r="EUF301" s="59" t="s">
        <v>264</v>
      </c>
      <c r="EUG301" s="59" t="s">
        <v>264</v>
      </c>
      <c r="EUH301" s="59" t="s">
        <v>264</v>
      </c>
      <c r="EUI301" s="59" t="s">
        <v>264</v>
      </c>
      <c r="EUJ301" s="59" t="s">
        <v>264</v>
      </c>
      <c r="EUK301" s="59" t="s">
        <v>264</v>
      </c>
      <c r="EUL301" s="59" t="s">
        <v>264</v>
      </c>
      <c r="EUM301" s="59" t="s">
        <v>264</v>
      </c>
      <c r="EUN301" s="59" t="s">
        <v>264</v>
      </c>
      <c r="EUO301" s="59" t="s">
        <v>264</v>
      </c>
      <c r="EUP301" s="59" t="s">
        <v>264</v>
      </c>
      <c r="EUQ301" s="59" t="s">
        <v>264</v>
      </c>
      <c r="EUR301" s="59" t="s">
        <v>264</v>
      </c>
      <c r="EUS301" s="59" t="s">
        <v>264</v>
      </c>
      <c r="EUT301" s="59" t="s">
        <v>264</v>
      </c>
      <c r="EUU301" s="59" t="s">
        <v>264</v>
      </c>
      <c r="EUV301" s="59" t="s">
        <v>264</v>
      </c>
      <c r="EUW301" s="59" t="s">
        <v>264</v>
      </c>
      <c r="EUX301" s="59" t="s">
        <v>264</v>
      </c>
      <c r="EUY301" s="59" t="s">
        <v>264</v>
      </c>
      <c r="EUZ301" s="59" t="s">
        <v>264</v>
      </c>
      <c r="EVA301" s="59" t="s">
        <v>264</v>
      </c>
      <c r="EVB301" s="59" t="s">
        <v>264</v>
      </c>
      <c r="EVC301" s="59" t="s">
        <v>264</v>
      </c>
      <c r="EVD301" s="59" t="s">
        <v>264</v>
      </c>
      <c r="EVE301" s="59" t="s">
        <v>264</v>
      </c>
      <c r="EVF301" s="59" t="s">
        <v>264</v>
      </c>
      <c r="EVG301" s="59" t="s">
        <v>264</v>
      </c>
      <c r="EVH301" s="59" t="s">
        <v>264</v>
      </c>
      <c r="EVI301" s="59" t="s">
        <v>264</v>
      </c>
      <c r="EVJ301" s="59" t="s">
        <v>264</v>
      </c>
      <c r="EVK301" s="59" t="s">
        <v>264</v>
      </c>
      <c r="EVL301" s="59" t="s">
        <v>264</v>
      </c>
      <c r="EVM301" s="59" t="s">
        <v>264</v>
      </c>
      <c r="EVN301" s="59" t="s">
        <v>264</v>
      </c>
      <c r="EVO301" s="59" t="s">
        <v>264</v>
      </c>
      <c r="EVP301" s="59" t="s">
        <v>264</v>
      </c>
      <c r="EVQ301" s="59" t="s">
        <v>264</v>
      </c>
      <c r="EVR301" s="59" t="s">
        <v>264</v>
      </c>
      <c r="EVS301" s="59" t="s">
        <v>264</v>
      </c>
      <c r="EVT301" s="59" t="s">
        <v>264</v>
      </c>
      <c r="EVU301" s="59" t="s">
        <v>264</v>
      </c>
      <c r="EVV301" s="59" t="s">
        <v>264</v>
      </c>
      <c r="EVW301" s="59" t="s">
        <v>264</v>
      </c>
      <c r="EVX301" s="59" t="s">
        <v>264</v>
      </c>
      <c r="EVY301" s="59" t="s">
        <v>264</v>
      </c>
      <c r="EVZ301" s="59" t="s">
        <v>264</v>
      </c>
      <c r="EWA301" s="59" t="s">
        <v>264</v>
      </c>
      <c r="EWB301" s="59" t="s">
        <v>264</v>
      </c>
      <c r="EWC301" s="59" t="s">
        <v>264</v>
      </c>
      <c r="EWD301" s="59" t="s">
        <v>264</v>
      </c>
      <c r="EWE301" s="59" t="s">
        <v>264</v>
      </c>
      <c r="EWF301" s="59" t="s">
        <v>264</v>
      </c>
      <c r="EWG301" s="59" t="s">
        <v>264</v>
      </c>
      <c r="EWH301" s="59" t="s">
        <v>264</v>
      </c>
      <c r="EWI301" s="59" t="s">
        <v>264</v>
      </c>
      <c r="EWJ301" s="59" t="s">
        <v>264</v>
      </c>
      <c r="EWK301" s="59" t="s">
        <v>264</v>
      </c>
      <c r="EWL301" s="59" t="s">
        <v>264</v>
      </c>
      <c r="EWM301" s="59" t="s">
        <v>264</v>
      </c>
      <c r="EWN301" s="59" t="s">
        <v>264</v>
      </c>
      <c r="EWO301" s="59" t="s">
        <v>264</v>
      </c>
      <c r="EWP301" s="59" t="s">
        <v>264</v>
      </c>
      <c r="EWQ301" s="59" t="s">
        <v>264</v>
      </c>
      <c r="EWR301" s="59" t="s">
        <v>264</v>
      </c>
      <c r="EWS301" s="59" t="s">
        <v>264</v>
      </c>
      <c r="EWT301" s="59" t="s">
        <v>264</v>
      </c>
      <c r="EWU301" s="59" t="s">
        <v>264</v>
      </c>
      <c r="EWV301" s="59" t="s">
        <v>264</v>
      </c>
      <c r="EWW301" s="59" t="s">
        <v>264</v>
      </c>
      <c r="EWX301" s="59" t="s">
        <v>264</v>
      </c>
      <c r="EWY301" s="59" t="s">
        <v>264</v>
      </c>
      <c r="EWZ301" s="59" t="s">
        <v>264</v>
      </c>
      <c r="EXA301" s="59" t="s">
        <v>264</v>
      </c>
      <c r="EXB301" s="59" t="s">
        <v>264</v>
      </c>
      <c r="EXC301" s="59" t="s">
        <v>264</v>
      </c>
      <c r="EXD301" s="59" t="s">
        <v>264</v>
      </c>
      <c r="EXE301" s="59" t="s">
        <v>264</v>
      </c>
      <c r="EXF301" s="59" t="s">
        <v>264</v>
      </c>
      <c r="EXG301" s="59" t="s">
        <v>264</v>
      </c>
      <c r="EXH301" s="59" t="s">
        <v>264</v>
      </c>
      <c r="EXI301" s="59" t="s">
        <v>264</v>
      </c>
      <c r="EXJ301" s="59" t="s">
        <v>264</v>
      </c>
      <c r="EXK301" s="59" t="s">
        <v>264</v>
      </c>
      <c r="EXL301" s="59" t="s">
        <v>264</v>
      </c>
      <c r="EXM301" s="59" t="s">
        <v>264</v>
      </c>
      <c r="EXN301" s="59" t="s">
        <v>264</v>
      </c>
      <c r="EXO301" s="59" t="s">
        <v>264</v>
      </c>
      <c r="EXP301" s="59" t="s">
        <v>264</v>
      </c>
      <c r="EXQ301" s="59" t="s">
        <v>264</v>
      </c>
      <c r="EXR301" s="59" t="s">
        <v>264</v>
      </c>
      <c r="EXS301" s="59" t="s">
        <v>264</v>
      </c>
      <c r="EXT301" s="59" t="s">
        <v>264</v>
      </c>
      <c r="EXU301" s="59" t="s">
        <v>264</v>
      </c>
      <c r="EXV301" s="59" t="s">
        <v>264</v>
      </c>
      <c r="EXW301" s="59" t="s">
        <v>264</v>
      </c>
      <c r="EXX301" s="59" t="s">
        <v>264</v>
      </c>
      <c r="EXY301" s="59" t="s">
        <v>264</v>
      </c>
      <c r="EXZ301" s="59" t="s">
        <v>264</v>
      </c>
      <c r="EYA301" s="59" t="s">
        <v>264</v>
      </c>
      <c r="EYB301" s="59" t="s">
        <v>264</v>
      </c>
      <c r="EYC301" s="59" t="s">
        <v>264</v>
      </c>
      <c r="EYD301" s="59" t="s">
        <v>264</v>
      </c>
      <c r="EYE301" s="59" t="s">
        <v>264</v>
      </c>
      <c r="EYF301" s="59" t="s">
        <v>264</v>
      </c>
      <c r="EYG301" s="59" t="s">
        <v>264</v>
      </c>
      <c r="EYH301" s="59" t="s">
        <v>264</v>
      </c>
      <c r="EYI301" s="59" t="s">
        <v>264</v>
      </c>
      <c r="EYJ301" s="59" t="s">
        <v>264</v>
      </c>
      <c r="EYK301" s="59" t="s">
        <v>264</v>
      </c>
      <c r="EYL301" s="59" t="s">
        <v>264</v>
      </c>
      <c r="EYM301" s="59" t="s">
        <v>264</v>
      </c>
      <c r="EYN301" s="59" t="s">
        <v>264</v>
      </c>
      <c r="EYO301" s="59" t="s">
        <v>264</v>
      </c>
      <c r="EYP301" s="59" t="s">
        <v>264</v>
      </c>
      <c r="EYQ301" s="59" t="s">
        <v>264</v>
      </c>
      <c r="EYR301" s="59" t="s">
        <v>264</v>
      </c>
      <c r="EYS301" s="59" t="s">
        <v>264</v>
      </c>
      <c r="EYT301" s="59" t="s">
        <v>264</v>
      </c>
      <c r="EYU301" s="59" t="s">
        <v>264</v>
      </c>
      <c r="EYV301" s="59" t="s">
        <v>264</v>
      </c>
      <c r="EYW301" s="59" t="s">
        <v>264</v>
      </c>
      <c r="EYX301" s="59" t="s">
        <v>264</v>
      </c>
      <c r="EYY301" s="59" t="s">
        <v>264</v>
      </c>
      <c r="EYZ301" s="59" t="s">
        <v>264</v>
      </c>
      <c r="EZA301" s="59" t="s">
        <v>264</v>
      </c>
      <c r="EZB301" s="59" t="s">
        <v>264</v>
      </c>
      <c r="EZC301" s="59" t="s">
        <v>264</v>
      </c>
      <c r="EZD301" s="59" t="s">
        <v>264</v>
      </c>
      <c r="EZE301" s="59" t="s">
        <v>264</v>
      </c>
      <c r="EZF301" s="59" t="s">
        <v>264</v>
      </c>
      <c r="EZG301" s="59" t="s">
        <v>264</v>
      </c>
      <c r="EZH301" s="59" t="s">
        <v>264</v>
      </c>
      <c r="EZI301" s="59" t="s">
        <v>264</v>
      </c>
      <c r="EZJ301" s="59" t="s">
        <v>264</v>
      </c>
      <c r="EZK301" s="59" t="s">
        <v>264</v>
      </c>
      <c r="EZL301" s="59" t="s">
        <v>264</v>
      </c>
      <c r="EZM301" s="59" t="s">
        <v>264</v>
      </c>
      <c r="EZN301" s="59" t="s">
        <v>264</v>
      </c>
      <c r="EZO301" s="59" t="s">
        <v>264</v>
      </c>
      <c r="EZP301" s="59" t="s">
        <v>264</v>
      </c>
      <c r="EZQ301" s="59" t="s">
        <v>264</v>
      </c>
      <c r="EZR301" s="59" t="s">
        <v>264</v>
      </c>
      <c r="EZS301" s="59" t="s">
        <v>264</v>
      </c>
      <c r="EZT301" s="59" t="s">
        <v>264</v>
      </c>
      <c r="EZU301" s="59" t="s">
        <v>264</v>
      </c>
      <c r="EZV301" s="59" t="s">
        <v>264</v>
      </c>
      <c r="EZW301" s="59" t="s">
        <v>264</v>
      </c>
      <c r="EZX301" s="59" t="s">
        <v>264</v>
      </c>
      <c r="EZY301" s="59" t="s">
        <v>264</v>
      </c>
      <c r="EZZ301" s="59" t="s">
        <v>264</v>
      </c>
      <c r="FAA301" s="59" t="s">
        <v>264</v>
      </c>
      <c r="FAB301" s="59" t="s">
        <v>264</v>
      </c>
      <c r="FAC301" s="59" t="s">
        <v>264</v>
      </c>
      <c r="FAD301" s="59" t="s">
        <v>264</v>
      </c>
      <c r="FAE301" s="59" t="s">
        <v>264</v>
      </c>
      <c r="FAF301" s="59" t="s">
        <v>264</v>
      </c>
      <c r="FAG301" s="59" t="s">
        <v>264</v>
      </c>
      <c r="FAH301" s="59" t="s">
        <v>264</v>
      </c>
      <c r="FAI301" s="59" t="s">
        <v>264</v>
      </c>
      <c r="FAJ301" s="59" t="s">
        <v>264</v>
      </c>
      <c r="FAK301" s="59" t="s">
        <v>264</v>
      </c>
      <c r="FAL301" s="59" t="s">
        <v>264</v>
      </c>
      <c r="FAM301" s="59" t="s">
        <v>264</v>
      </c>
      <c r="FAN301" s="59" t="s">
        <v>264</v>
      </c>
      <c r="FAO301" s="59" t="s">
        <v>264</v>
      </c>
      <c r="FAP301" s="59" t="s">
        <v>264</v>
      </c>
      <c r="FAQ301" s="59" t="s">
        <v>264</v>
      </c>
      <c r="FAR301" s="59" t="s">
        <v>264</v>
      </c>
      <c r="FAS301" s="59" t="s">
        <v>264</v>
      </c>
      <c r="FAT301" s="59" t="s">
        <v>264</v>
      </c>
      <c r="FAU301" s="59" t="s">
        <v>264</v>
      </c>
      <c r="FAV301" s="59" t="s">
        <v>264</v>
      </c>
      <c r="FAW301" s="59" t="s">
        <v>264</v>
      </c>
      <c r="FAX301" s="59" t="s">
        <v>264</v>
      </c>
      <c r="FAY301" s="59" t="s">
        <v>264</v>
      </c>
      <c r="FAZ301" s="59" t="s">
        <v>264</v>
      </c>
      <c r="FBA301" s="59" t="s">
        <v>264</v>
      </c>
      <c r="FBB301" s="59" t="s">
        <v>264</v>
      </c>
      <c r="FBC301" s="59" t="s">
        <v>264</v>
      </c>
      <c r="FBD301" s="59" t="s">
        <v>264</v>
      </c>
      <c r="FBE301" s="59" t="s">
        <v>264</v>
      </c>
      <c r="FBF301" s="59" t="s">
        <v>264</v>
      </c>
      <c r="FBG301" s="59" t="s">
        <v>264</v>
      </c>
      <c r="FBH301" s="59" t="s">
        <v>264</v>
      </c>
      <c r="FBI301" s="59" t="s">
        <v>264</v>
      </c>
      <c r="FBJ301" s="59" t="s">
        <v>264</v>
      </c>
      <c r="FBK301" s="59" t="s">
        <v>264</v>
      </c>
      <c r="FBL301" s="59" t="s">
        <v>264</v>
      </c>
      <c r="FBM301" s="59" t="s">
        <v>264</v>
      </c>
      <c r="FBN301" s="59" t="s">
        <v>264</v>
      </c>
      <c r="FBO301" s="59" t="s">
        <v>264</v>
      </c>
      <c r="FBP301" s="59" t="s">
        <v>264</v>
      </c>
      <c r="FBQ301" s="59" t="s">
        <v>264</v>
      </c>
      <c r="FBR301" s="59" t="s">
        <v>264</v>
      </c>
      <c r="FBS301" s="59" t="s">
        <v>264</v>
      </c>
      <c r="FBT301" s="59" t="s">
        <v>264</v>
      </c>
      <c r="FBU301" s="59" t="s">
        <v>264</v>
      </c>
      <c r="FBV301" s="59" t="s">
        <v>264</v>
      </c>
      <c r="FBW301" s="59" t="s">
        <v>264</v>
      </c>
      <c r="FBX301" s="59" t="s">
        <v>264</v>
      </c>
      <c r="FBY301" s="59" t="s">
        <v>264</v>
      </c>
      <c r="FBZ301" s="59" t="s">
        <v>264</v>
      </c>
      <c r="FCA301" s="59" t="s">
        <v>264</v>
      </c>
      <c r="FCB301" s="59" t="s">
        <v>264</v>
      </c>
      <c r="FCC301" s="59" t="s">
        <v>264</v>
      </c>
      <c r="FCD301" s="59" t="s">
        <v>264</v>
      </c>
      <c r="FCE301" s="59" t="s">
        <v>264</v>
      </c>
      <c r="FCF301" s="59" t="s">
        <v>264</v>
      </c>
      <c r="FCG301" s="59" t="s">
        <v>264</v>
      </c>
      <c r="FCH301" s="59" t="s">
        <v>264</v>
      </c>
      <c r="FCI301" s="59" t="s">
        <v>264</v>
      </c>
      <c r="FCJ301" s="59" t="s">
        <v>264</v>
      </c>
      <c r="FCK301" s="59" t="s">
        <v>264</v>
      </c>
      <c r="FCL301" s="59" t="s">
        <v>264</v>
      </c>
      <c r="FCM301" s="59" t="s">
        <v>264</v>
      </c>
      <c r="FCN301" s="59" t="s">
        <v>264</v>
      </c>
      <c r="FCO301" s="59" t="s">
        <v>264</v>
      </c>
      <c r="FCP301" s="59" t="s">
        <v>264</v>
      </c>
      <c r="FCQ301" s="59" t="s">
        <v>264</v>
      </c>
      <c r="FCR301" s="59" t="s">
        <v>264</v>
      </c>
      <c r="FCS301" s="59" t="s">
        <v>264</v>
      </c>
      <c r="FCT301" s="59" t="s">
        <v>264</v>
      </c>
      <c r="FCU301" s="59" t="s">
        <v>264</v>
      </c>
      <c r="FCV301" s="59" t="s">
        <v>264</v>
      </c>
      <c r="FCW301" s="59" t="s">
        <v>264</v>
      </c>
      <c r="FCX301" s="59" t="s">
        <v>264</v>
      </c>
      <c r="FCY301" s="59" t="s">
        <v>264</v>
      </c>
      <c r="FCZ301" s="59" t="s">
        <v>264</v>
      </c>
      <c r="FDA301" s="59" t="s">
        <v>264</v>
      </c>
      <c r="FDB301" s="59" t="s">
        <v>264</v>
      </c>
      <c r="FDC301" s="59" t="s">
        <v>264</v>
      </c>
      <c r="FDD301" s="59" t="s">
        <v>264</v>
      </c>
      <c r="FDE301" s="59" t="s">
        <v>264</v>
      </c>
      <c r="FDF301" s="59" t="s">
        <v>264</v>
      </c>
      <c r="FDG301" s="59" t="s">
        <v>264</v>
      </c>
      <c r="FDH301" s="59" t="s">
        <v>264</v>
      </c>
      <c r="FDI301" s="59" t="s">
        <v>264</v>
      </c>
      <c r="FDJ301" s="59" t="s">
        <v>264</v>
      </c>
      <c r="FDK301" s="59" t="s">
        <v>264</v>
      </c>
      <c r="FDL301" s="59" t="s">
        <v>264</v>
      </c>
      <c r="FDM301" s="59" t="s">
        <v>264</v>
      </c>
      <c r="FDN301" s="59" t="s">
        <v>264</v>
      </c>
      <c r="FDO301" s="59" t="s">
        <v>264</v>
      </c>
      <c r="FDP301" s="59" t="s">
        <v>264</v>
      </c>
      <c r="FDQ301" s="59" t="s">
        <v>264</v>
      </c>
      <c r="FDR301" s="59" t="s">
        <v>264</v>
      </c>
      <c r="FDS301" s="59" t="s">
        <v>264</v>
      </c>
      <c r="FDT301" s="59" t="s">
        <v>264</v>
      </c>
      <c r="FDU301" s="59" t="s">
        <v>264</v>
      </c>
      <c r="FDV301" s="59" t="s">
        <v>264</v>
      </c>
      <c r="FDW301" s="59" t="s">
        <v>264</v>
      </c>
      <c r="FDX301" s="59" t="s">
        <v>264</v>
      </c>
      <c r="FDY301" s="59" t="s">
        <v>264</v>
      </c>
      <c r="FDZ301" s="59" t="s">
        <v>264</v>
      </c>
      <c r="FEA301" s="59" t="s">
        <v>264</v>
      </c>
      <c r="FEB301" s="59" t="s">
        <v>264</v>
      </c>
      <c r="FEC301" s="59" t="s">
        <v>264</v>
      </c>
      <c r="FED301" s="59" t="s">
        <v>264</v>
      </c>
      <c r="FEE301" s="59" t="s">
        <v>264</v>
      </c>
      <c r="FEF301" s="59" t="s">
        <v>264</v>
      </c>
      <c r="FEG301" s="59" t="s">
        <v>264</v>
      </c>
      <c r="FEH301" s="59" t="s">
        <v>264</v>
      </c>
      <c r="FEI301" s="59" t="s">
        <v>264</v>
      </c>
      <c r="FEJ301" s="59" t="s">
        <v>264</v>
      </c>
      <c r="FEK301" s="59" t="s">
        <v>264</v>
      </c>
      <c r="FEL301" s="59" t="s">
        <v>264</v>
      </c>
      <c r="FEM301" s="59" t="s">
        <v>264</v>
      </c>
      <c r="FEN301" s="59" t="s">
        <v>264</v>
      </c>
      <c r="FEO301" s="59" t="s">
        <v>264</v>
      </c>
      <c r="FEP301" s="59" t="s">
        <v>264</v>
      </c>
      <c r="FEQ301" s="59" t="s">
        <v>264</v>
      </c>
      <c r="FER301" s="59" t="s">
        <v>264</v>
      </c>
      <c r="FES301" s="59" t="s">
        <v>264</v>
      </c>
      <c r="FET301" s="59" t="s">
        <v>264</v>
      </c>
      <c r="FEU301" s="59" t="s">
        <v>264</v>
      </c>
      <c r="FEV301" s="59" t="s">
        <v>264</v>
      </c>
      <c r="FEW301" s="59" t="s">
        <v>264</v>
      </c>
      <c r="FEX301" s="59" t="s">
        <v>264</v>
      </c>
      <c r="FEY301" s="59" t="s">
        <v>264</v>
      </c>
      <c r="FEZ301" s="59" t="s">
        <v>264</v>
      </c>
      <c r="FFA301" s="59" t="s">
        <v>264</v>
      </c>
      <c r="FFB301" s="59" t="s">
        <v>264</v>
      </c>
      <c r="FFC301" s="59" t="s">
        <v>264</v>
      </c>
      <c r="FFD301" s="59" t="s">
        <v>264</v>
      </c>
      <c r="FFE301" s="59" t="s">
        <v>264</v>
      </c>
      <c r="FFF301" s="59" t="s">
        <v>264</v>
      </c>
      <c r="FFG301" s="59" t="s">
        <v>264</v>
      </c>
      <c r="FFH301" s="59" t="s">
        <v>264</v>
      </c>
      <c r="FFI301" s="59" t="s">
        <v>264</v>
      </c>
      <c r="FFJ301" s="59" t="s">
        <v>264</v>
      </c>
      <c r="FFK301" s="59" t="s">
        <v>264</v>
      </c>
      <c r="FFL301" s="59" t="s">
        <v>264</v>
      </c>
      <c r="FFM301" s="59" t="s">
        <v>264</v>
      </c>
      <c r="FFN301" s="59" t="s">
        <v>264</v>
      </c>
      <c r="FFO301" s="59" t="s">
        <v>264</v>
      </c>
      <c r="FFP301" s="59" t="s">
        <v>264</v>
      </c>
      <c r="FFQ301" s="59" t="s">
        <v>264</v>
      </c>
      <c r="FFR301" s="59" t="s">
        <v>264</v>
      </c>
      <c r="FFS301" s="59" t="s">
        <v>264</v>
      </c>
      <c r="FFT301" s="59" t="s">
        <v>264</v>
      </c>
      <c r="FFU301" s="59" t="s">
        <v>264</v>
      </c>
      <c r="FFV301" s="59" t="s">
        <v>264</v>
      </c>
      <c r="FFW301" s="59" t="s">
        <v>264</v>
      </c>
      <c r="FFX301" s="59" t="s">
        <v>264</v>
      </c>
      <c r="FFY301" s="59" t="s">
        <v>264</v>
      </c>
      <c r="FFZ301" s="59" t="s">
        <v>264</v>
      </c>
      <c r="FGA301" s="59" t="s">
        <v>264</v>
      </c>
      <c r="FGB301" s="59" t="s">
        <v>264</v>
      </c>
      <c r="FGC301" s="59" t="s">
        <v>264</v>
      </c>
      <c r="FGD301" s="59" t="s">
        <v>264</v>
      </c>
      <c r="FGE301" s="59" t="s">
        <v>264</v>
      </c>
      <c r="FGF301" s="59" t="s">
        <v>264</v>
      </c>
      <c r="FGG301" s="59" t="s">
        <v>264</v>
      </c>
      <c r="FGH301" s="59" t="s">
        <v>264</v>
      </c>
      <c r="FGI301" s="59" t="s">
        <v>264</v>
      </c>
      <c r="FGJ301" s="59" t="s">
        <v>264</v>
      </c>
      <c r="FGK301" s="59" t="s">
        <v>264</v>
      </c>
      <c r="FGL301" s="59" t="s">
        <v>264</v>
      </c>
      <c r="FGM301" s="59" t="s">
        <v>264</v>
      </c>
      <c r="FGN301" s="59" t="s">
        <v>264</v>
      </c>
      <c r="FGO301" s="59" t="s">
        <v>264</v>
      </c>
      <c r="FGP301" s="59" t="s">
        <v>264</v>
      </c>
      <c r="FGQ301" s="59" t="s">
        <v>264</v>
      </c>
      <c r="FGR301" s="59" t="s">
        <v>264</v>
      </c>
      <c r="FGS301" s="59" t="s">
        <v>264</v>
      </c>
      <c r="FGT301" s="59" t="s">
        <v>264</v>
      </c>
      <c r="FGU301" s="59" t="s">
        <v>264</v>
      </c>
      <c r="FGV301" s="59" t="s">
        <v>264</v>
      </c>
      <c r="FGW301" s="59" t="s">
        <v>264</v>
      </c>
      <c r="FGX301" s="59" t="s">
        <v>264</v>
      </c>
      <c r="FGY301" s="59" t="s">
        <v>264</v>
      </c>
      <c r="FGZ301" s="59" t="s">
        <v>264</v>
      </c>
      <c r="FHA301" s="59" t="s">
        <v>264</v>
      </c>
      <c r="FHB301" s="59" t="s">
        <v>264</v>
      </c>
      <c r="FHC301" s="59" t="s">
        <v>264</v>
      </c>
      <c r="FHD301" s="59" t="s">
        <v>264</v>
      </c>
      <c r="FHE301" s="59" t="s">
        <v>264</v>
      </c>
      <c r="FHF301" s="59" t="s">
        <v>264</v>
      </c>
      <c r="FHG301" s="59" t="s">
        <v>264</v>
      </c>
      <c r="FHH301" s="59" t="s">
        <v>264</v>
      </c>
      <c r="FHI301" s="59" t="s">
        <v>264</v>
      </c>
      <c r="FHJ301" s="59" t="s">
        <v>264</v>
      </c>
      <c r="FHK301" s="59" t="s">
        <v>264</v>
      </c>
      <c r="FHL301" s="59" t="s">
        <v>264</v>
      </c>
      <c r="FHM301" s="59" t="s">
        <v>264</v>
      </c>
      <c r="FHN301" s="59" t="s">
        <v>264</v>
      </c>
      <c r="FHO301" s="59" t="s">
        <v>264</v>
      </c>
      <c r="FHP301" s="59" t="s">
        <v>264</v>
      </c>
      <c r="FHQ301" s="59" t="s">
        <v>264</v>
      </c>
      <c r="FHR301" s="59" t="s">
        <v>264</v>
      </c>
      <c r="FHS301" s="59" t="s">
        <v>264</v>
      </c>
      <c r="FHT301" s="59" t="s">
        <v>264</v>
      </c>
      <c r="FHU301" s="59" t="s">
        <v>264</v>
      </c>
      <c r="FHV301" s="59" t="s">
        <v>264</v>
      </c>
      <c r="FHW301" s="59" t="s">
        <v>264</v>
      </c>
      <c r="FHX301" s="59" t="s">
        <v>264</v>
      </c>
      <c r="FHY301" s="59" t="s">
        <v>264</v>
      </c>
      <c r="FHZ301" s="59" t="s">
        <v>264</v>
      </c>
      <c r="FIA301" s="59" t="s">
        <v>264</v>
      </c>
      <c r="FIB301" s="59" t="s">
        <v>264</v>
      </c>
      <c r="FIC301" s="59" t="s">
        <v>264</v>
      </c>
      <c r="FID301" s="59" t="s">
        <v>264</v>
      </c>
      <c r="FIE301" s="59" t="s">
        <v>264</v>
      </c>
      <c r="FIF301" s="59" t="s">
        <v>264</v>
      </c>
      <c r="FIG301" s="59" t="s">
        <v>264</v>
      </c>
      <c r="FIH301" s="59" t="s">
        <v>264</v>
      </c>
      <c r="FII301" s="59" t="s">
        <v>264</v>
      </c>
      <c r="FIJ301" s="59" t="s">
        <v>264</v>
      </c>
      <c r="FIK301" s="59" t="s">
        <v>264</v>
      </c>
      <c r="FIL301" s="59" t="s">
        <v>264</v>
      </c>
      <c r="FIM301" s="59" t="s">
        <v>264</v>
      </c>
      <c r="FIN301" s="59" t="s">
        <v>264</v>
      </c>
      <c r="FIO301" s="59" t="s">
        <v>264</v>
      </c>
      <c r="FIP301" s="59" t="s">
        <v>264</v>
      </c>
      <c r="FIQ301" s="59" t="s">
        <v>264</v>
      </c>
      <c r="FIR301" s="59" t="s">
        <v>264</v>
      </c>
      <c r="FIS301" s="59" t="s">
        <v>264</v>
      </c>
      <c r="FIT301" s="59" t="s">
        <v>264</v>
      </c>
      <c r="FIU301" s="59" t="s">
        <v>264</v>
      </c>
      <c r="FIV301" s="59" t="s">
        <v>264</v>
      </c>
      <c r="FIW301" s="59" t="s">
        <v>264</v>
      </c>
      <c r="FIX301" s="59" t="s">
        <v>264</v>
      </c>
      <c r="FIY301" s="59" t="s">
        <v>264</v>
      </c>
      <c r="FIZ301" s="59" t="s">
        <v>264</v>
      </c>
      <c r="FJA301" s="59" t="s">
        <v>264</v>
      </c>
      <c r="FJB301" s="59" t="s">
        <v>264</v>
      </c>
      <c r="FJC301" s="59" t="s">
        <v>264</v>
      </c>
      <c r="FJD301" s="59" t="s">
        <v>264</v>
      </c>
      <c r="FJE301" s="59" t="s">
        <v>264</v>
      </c>
      <c r="FJF301" s="59" t="s">
        <v>264</v>
      </c>
      <c r="FJG301" s="59" t="s">
        <v>264</v>
      </c>
      <c r="FJH301" s="59" t="s">
        <v>264</v>
      </c>
      <c r="FJI301" s="59" t="s">
        <v>264</v>
      </c>
      <c r="FJJ301" s="59" t="s">
        <v>264</v>
      </c>
      <c r="FJK301" s="59" t="s">
        <v>264</v>
      </c>
      <c r="FJL301" s="59" t="s">
        <v>264</v>
      </c>
      <c r="FJM301" s="59" t="s">
        <v>264</v>
      </c>
      <c r="FJN301" s="59" t="s">
        <v>264</v>
      </c>
      <c r="FJO301" s="59" t="s">
        <v>264</v>
      </c>
      <c r="FJP301" s="59" t="s">
        <v>264</v>
      </c>
      <c r="FJQ301" s="59" t="s">
        <v>264</v>
      </c>
      <c r="FJR301" s="59" t="s">
        <v>264</v>
      </c>
      <c r="FJS301" s="59" t="s">
        <v>264</v>
      </c>
      <c r="FJT301" s="59" t="s">
        <v>264</v>
      </c>
      <c r="FJU301" s="59" t="s">
        <v>264</v>
      </c>
      <c r="FJV301" s="59" t="s">
        <v>264</v>
      </c>
      <c r="FJW301" s="59" t="s">
        <v>264</v>
      </c>
      <c r="FJX301" s="59" t="s">
        <v>264</v>
      </c>
      <c r="FJY301" s="59" t="s">
        <v>264</v>
      </c>
      <c r="FJZ301" s="59" t="s">
        <v>264</v>
      </c>
      <c r="FKA301" s="59" t="s">
        <v>264</v>
      </c>
      <c r="FKB301" s="59" t="s">
        <v>264</v>
      </c>
      <c r="FKC301" s="59" t="s">
        <v>264</v>
      </c>
      <c r="FKD301" s="59" t="s">
        <v>264</v>
      </c>
      <c r="FKE301" s="59" t="s">
        <v>264</v>
      </c>
      <c r="FKF301" s="59" t="s">
        <v>264</v>
      </c>
      <c r="FKG301" s="59" t="s">
        <v>264</v>
      </c>
      <c r="FKH301" s="59" t="s">
        <v>264</v>
      </c>
      <c r="FKI301" s="59" t="s">
        <v>264</v>
      </c>
      <c r="FKJ301" s="59" t="s">
        <v>264</v>
      </c>
      <c r="FKK301" s="59" t="s">
        <v>264</v>
      </c>
      <c r="FKL301" s="59" t="s">
        <v>264</v>
      </c>
      <c r="FKM301" s="59" t="s">
        <v>264</v>
      </c>
      <c r="FKN301" s="59" t="s">
        <v>264</v>
      </c>
      <c r="FKO301" s="59" t="s">
        <v>264</v>
      </c>
      <c r="FKP301" s="59" t="s">
        <v>264</v>
      </c>
      <c r="FKQ301" s="59" t="s">
        <v>264</v>
      </c>
      <c r="FKR301" s="59" t="s">
        <v>264</v>
      </c>
      <c r="FKS301" s="59" t="s">
        <v>264</v>
      </c>
      <c r="FKT301" s="59" t="s">
        <v>264</v>
      </c>
      <c r="FKU301" s="59" t="s">
        <v>264</v>
      </c>
      <c r="FKV301" s="59" t="s">
        <v>264</v>
      </c>
      <c r="FKW301" s="59" t="s">
        <v>264</v>
      </c>
      <c r="FKX301" s="59" t="s">
        <v>264</v>
      </c>
      <c r="FKY301" s="59" t="s">
        <v>264</v>
      </c>
      <c r="FKZ301" s="59" t="s">
        <v>264</v>
      </c>
      <c r="FLA301" s="59" t="s">
        <v>264</v>
      </c>
      <c r="FLB301" s="59" t="s">
        <v>264</v>
      </c>
      <c r="FLC301" s="59" t="s">
        <v>264</v>
      </c>
      <c r="FLD301" s="59" t="s">
        <v>264</v>
      </c>
      <c r="FLE301" s="59" t="s">
        <v>264</v>
      </c>
      <c r="FLF301" s="59" t="s">
        <v>264</v>
      </c>
      <c r="FLG301" s="59" t="s">
        <v>264</v>
      </c>
      <c r="FLH301" s="59" t="s">
        <v>264</v>
      </c>
      <c r="FLI301" s="59" t="s">
        <v>264</v>
      </c>
      <c r="FLJ301" s="59" t="s">
        <v>264</v>
      </c>
      <c r="FLK301" s="59" t="s">
        <v>264</v>
      </c>
      <c r="FLL301" s="59" t="s">
        <v>264</v>
      </c>
      <c r="FLM301" s="59" t="s">
        <v>264</v>
      </c>
      <c r="FLN301" s="59" t="s">
        <v>264</v>
      </c>
      <c r="FLO301" s="59" t="s">
        <v>264</v>
      </c>
      <c r="FLP301" s="59" t="s">
        <v>264</v>
      </c>
      <c r="FLQ301" s="59" t="s">
        <v>264</v>
      </c>
      <c r="FLR301" s="59" t="s">
        <v>264</v>
      </c>
      <c r="FLS301" s="59" t="s">
        <v>264</v>
      </c>
      <c r="FLT301" s="59" t="s">
        <v>264</v>
      </c>
      <c r="FLU301" s="59" t="s">
        <v>264</v>
      </c>
      <c r="FLV301" s="59" t="s">
        <v>264</v>
      </c>
      <c r="FLW301" s="59" t="s">
        <v>264</v>
      </c>
      <c r="FLX301" s="59" t="s">
        <v>264</v>
      </c>
      <c r="FLY301" s="59" t="s">
        <v>264</v>
      </c>
      <c r="FLZ301" s="59" t="s">
        <v>264</v>
      </c>
      <c r="FMA301" s="59" t="s">
        <v>264</v>
      </c>
      <c r="FMB301" s="59" t="s">
        <v>264</v>
      </c>
      <c r="FMC301" s="59" t="s">
        <v>264</v>
      </c>
      <c r="FMD301" s="59" t="s">
        <v>264</v>
      </c>
      <c r="FME301" s="59" t="s">
        <v>264</v>
      </c>
      <c r="FMF301" s="59" t="s">
        <v>264</v>
      </c>
      <c r="FMG301" s="59" t="s">
        <v>264</v>
      </c>
      <c r="FMH301" s="59" t="s">
        <v>264</v>
      </c>
      <c r="FMI301" s="59" t="s">
        <v>264</v>
      </c>
      <c r="FMJ301" s="59" t="s">
        <v>264</v>
      </c>
      <c r="FMK301" s="59" t="s">
        <v>264</v>
      </c>
      <c r="FML301" s="59" t="s">
        <v>264</v>
      </c>
      <c r="FMM301" s="59" t="s">
        <v>264</v>
      </c>
      <c r="FMN301" s="59" t="s">
        <v>264</v>
      </c>
      <c r="FMO301" s="59" t="s">
        <v>264</v>
      </c>
      <c r="FMP301" s="59" t="s">
        <v>264</v>
      </c>
      <c r="FMQ301" s="59" t="s">
        <v>264</v>
      </c>
      <c r="FMR301" s="59" t="s">
        <v>264</v>
      </c>
      <c r="FMS301" s="59" t="s">
        <v>264</v>
      </c>
      <c r="FMT301" s="59" t="s">
        <v>264</v>
      </c>
      <c r="FMU301" s="59" t="s">
        <v>264</v>
      </c>
      <c r="FMV301" s="59" t="s">
        <v>264</v>
      </c>
      <c r="FMW301" s="59" t="s">
        <v>264</v>
      </c>
      <c r="FMX301" s="59" t="s">
        <v>264</v>
      </c>
      <c r="FMY301" s="59" t="s">
        <v>264</v>
      </c>
      <c r="FMZ301" s="59" t="s">
        <v>264</v>
      </c>
      <c r="FNA301" s="59" t="s">
        <v>264</v>
      </c>
      <c r="FNB301" s="59" t="s">
        <v>264</v>
      </c>
      <c r="FNC301" s="59" t="s">
        <v>264</v>
      </c>
      <c r="FND301" s="59" t="s">
        <v>264</v>
      </c>
      <c r="FNE301" s="59" t="s">
        <v>264</v>
      </c>
      <c r="FNF301" s="59" t="s">
        <v>264</v>
      </c>
      <c r="FNG301" s="59" t="s">
        <v>264</v>
      </c>
      <c r="FNH301" s="59" t="s">
        <v>264</v>
      </c>
      <c r="FNI301" s="59" t="s">
        <v>264</v>
      </c>
      <c r="FNJ301" s="59" t="s">
        <v>264</v>
      </c>
      <c r="FNK301" s="59" t="s">
        <v>264</v>
      </c>
      <c r="FNL301" s="59" t="s">
        <v>264</v>
      </c>
      <c r="FNM301" s="59" t="s">
        <v>264</v>
      </c>
      <c r="FNN301" s="59" t="s">
        <v>264</v>
      </c>
      <c r="FNO301" s="59" t="s">
        <v>264</v>
      </c>
      <c r="FNP301" s="59" t="s">
        <v>264</v>
      </c>
      <c r="FNQ301" s="59" t="s">
        <v>264</v>
      </c>
      <c r="FNR301" s="59" t="s">
        <v>264</v>
      </c>
      <c r="FNS301" s="59" t="s">
        <v>264</v>
      </c>
      <c r="FNT301" s="59" t="s">
        <v>264</v>
      </c>
      <c r="FNU301" s="59" t="s">
        <v>264</v>
      </c>
      <c r="FNV301" s="59" t="s">
        <v>264</v>
      </c>
      <c r="FNW301" s="59" t="s">
        <v>264</v>
      </c>
      <c r="FNX301" s="59" t="s">
        <v>264</v>
      </c>
      <c r="FNY301" s="59" t="s">
        <v>264</v>
      </c>
      <c r="FNZ301" s="59" t="s">
        <v>264</v>
      </c>
      <c r="FOA301" s="59" t="s">
        <v>264</v>
      </c>
      <c r="FOB301" s="59" t="s">
        <v>264</v>
      </c>
      <c r="FOC301" s="59" t="s">
        <v>264</v>
      </c>
      <c r="FOD301" s="59" t="s">
        <v>264</v>
      </c>
      <c r="FOE301" s="59" t="s">
        <v>264</v>
      </c>
      <c r="FOF301" s="59" t="s">
        <v>264</v>
      </c>
      <c r="FOG301" s="59" t="s">
        <v>264</v>
      </c>
      <c r="FOH301" s="59" t="s">
        <v>264</v>
      </c>
      <c r="FOI301" s="59" t="s">
        <v>264</v>
      </c>
      <c r="FOJ301" s="59" t="s">
        <v>264</v>
      </c>
      <c r="FOK301" s="59" t="s">
        <v>264</v>
      </c>
      <c r="FOL301" s="59" t="s">
        <v>264</v>
      </c>
      <c r="FOM301" s="59" t="s">
        <v>264</v>
      </c>
      <c r="FON301" s="59" t="s">
        <v>264</v>
      </c>
      <c r="FOO301" s="59" t="s">
        <v>264</v>
      </c>
      <c r="FOP301" s="59" t="s">
        <v>264</v>
      </c>
      <c r="FOQ301" s="59" t="s">
        <v>264</v>
      </c>
      <c r="FOR301" s="59" t="s">
        <v>264</v>
      </c>
      <c r="FOS301" s="59" t="s">
        <v>264</v>
      </c>
      <c r="FOT301" s="59" t="s">
        <v>264</v>
      </c>
      <c r="FOU301" s="59" t="s">
        <v>264</v>
      </c>
      <c r="FOV301" s="59" t="s">
        <v>264</v>
      </c>
      <c r="FOW301" s="59" t="s">
        <v>264</v>
      </c>
      <c r="FOX301" s="59" t="s">
        <v>264</v>
      </c>
      <c r="FOY301" s="59" t="s">
        <v>264</v>
      </c>
      <c r="FOZ301" s="59" t="s">
        <v>264</v>
      </c>
      <c r="FPA301" s="59" t="s">
        <v>264</v>
      </c>
      <c r="FPB301" s="59" t="s">
        <v>264</v>
      </c>
      <c r="FPC301" s="59" t="s">
        <v>264</v>
      </c>
      <c r="FPD301" s="59" t="s">
        <v>264</v>
      </c>
      <c r="FPE301" s="59" t="s">
        <v>264</v>
      </c>
      <c r="FPF301" s="59" t="s">
        <v>264</v>
      </c>
      <c r="FPG301" s="59" t="s">
        <v>264</v>
      </c>
      <c r="FPH301" s="59" t="s">
        <v>264</v>
      </c>
      <c r="FPI301" s="59" t="s">
        <v>264</v>
      </c>
      <c r="FPJ301" s="59" t="s">
        <v>264</v>
      </c>
      <c r="FPK301" s="59" t="s">
        <v>264</v>
      </c>
      <c r="FPL301" s="59" t="s">
        <v>264</v>
      </c>
      <c r="FPM301" s="59" t="s">
        <v>264</v>
      </c>
      <c r="FPN301" s="59" t="s">
        <v>264</v>
      </c>
      <c r="FPO301" s="59" t="s">
        <v>264</v>
      </c>
      <c r="FPP301" s="59" t="s">
        <v>264</v>
      </c>
      <c r="FPQ301" s="59" t="s">
        <v>264</v>
      </c>
      <c r="FPR301" s="59" t="s">
        <v>264</v>
      </c>
      <c r="FPS301" s="59" t="s">
        <v>264</v>
      </c>
      <c r="FPT301" s="59" t="s">
        <v>264</v>
      </c>
      <c r="FPU301" s="59" t="s">
        <v>264</v>
      </c>
      <c r="FPV301" s="59" t="s">
        <v>264</v>
      </c>
      <c r="FPW301" s="59" t="s">
        <v>264</v>
      </c>
      <c r="FPX301" s="59" t="s">
        <v>264</v>
      </c>
      <c r="FPY301" s="59" t="s">
        <v>264</v>
      </c>
      <c r="FPZ301" s="59" t="s">
        <v>264</v>
      </c>
      <c r="FQA301" s="59" t="s">
        <v>264</v>
      </c>
      <c r="FQB301" s="59" t="s">
        <v>264</v>
      </c>
      <c r="FQC301" s="59" t="s">
        <v>264</v>
      </c>
      <c r="FQD301" s="59" t="s">
        <v>264</v>
      </c>
      <c r="FQE301" s="59" t="s">
        <v>264</v>
      </c>
      <c r="FQF301" s="59" t="s">
        <v>264</v>
      </c>
      <c r="FQG301" s="59" t="s">
        <v>264</v>
      </c>
      <c r="FQH301" s="59" t="s">
        <v>264</v>
      </c>
      <c r="FQI301" s="59" t="s">
        <v>264</v>
      </c>
      <c r="FQJ301" s="59" t="s">
        <v>264</v>
      </c>
      <c r="FQK301" s="59" t="s">
        <v>264</v>
      </c>
      <c r="FQL301" s="59" t="s">
        <v>264</v>
      </c>
      <c r="FQM301" s="59" t="s">
        <v>264</v>
      </c>
      <c r="FQN301" s="59" t="s">
        <v>264</v>
      </c>
      <c r="FQO301" s="59" t="s">
        <v>264</v>
      </c>
      <c r="FQP301" s="59" t="s">
        <v>264</v>
      </c>
      <c r="FQQ301" s="59" t="s">
        <v>264</v>
      </c>
      <c r="FQR301" s="59" t="s">
        <v>264</v>
      </c>
      <c r="FQS301" s="59" t="s">
        <v>264</v>
      </c>
      <c r="FQT301" s="59" t="s">
        <v>264</v>
      </c>
      <c r="FQU301" s="59" t="s">
        <v>264</v>
      </c>
      <c r="FQV301" s="59" t="s">
        <v>264</v>
      </c>
      <c r="FQW301" s="59" t="s">
        <v>264</v>
      </c>
      <c r="FQX301" s="59" t="s">
        <v>264</v>
      </c>
      <c r="FQY301" s="59" t="s">
        <v>264</v>
      </c>
      <c r="FQZ301" s="59" t="s">
        <v>264</v>
      </c>
      <c r="FRA301" s="59" t="s">
        <v>264</v>
      </c>
      <c r="FRB301" s="59" t="s">
        <v>264</v>
      </c>
      <c r="FRC301" s="59" t="s">
        <v>264</v>
      </c>
      <c r="FRD301" s="59" t="s">
        <v>264</v>
      </c>
      <c r="FRE301" s="59" t="s">
        <v>264</v>
      </c>
      <c r="FRF301" s="59" t="s">
        <v>264</v>
      </c>
      <c r="FRG301" s="59" t="s">
        <v>264</v>
      </c>
      <c r="FRH301" s="59" t="s">
        <v>264</v>
      </c>
      <c r="FRI301" s="59" t="s">
        <v>264</v>
      </c>
      <c r="FRJ301" s="59" t="s">
        <v>264</v>
      </c>
      <c r="FRK301" s="59" t="s">
        <v>264</v>
      </c>
      <c r="FRL301" s="59" t="s">
        <v>264</v>
      </c>
      <c r="FRM301" s="59" t="s">
        <v>264</v>
      </c>
      <c r="FRN301" s="59" t="s">
        <v>264</v>
      </c>
      <c r="FRO301" s="59" t="s">
        <v>264</v>
      </c>
      <c r="FRP301" s="59" t="s">
        <v>264</v>
      </c>
      <c r="FRQ301" s="59" t="s">
        <v>264</v>
      </c>
      <c r="FRR301" s="59" t="s">
        <v>264</v>
      </c>
      <c r="FRS301" s="59" t="s">
        <v>264</v>
      </c>
      <c r="FRT301" s="59" t="s">
        <v>264</v>
      </c>
      <c r="FRU301" s="59" t="s">
        <v>264</v>
      </c>
      <c r="FRV301" s="59" t="s">
        <v>264</v>
      </c>
      <c r="FRW301" s="59" t="s">
        <v>264</v>
      </c>
      <c r="FRX301" s="59" t="s">
        <v>264</v>
      </c>
      <c r="FRY301" s="59" t="s">
        <v>264</v>
      </c>
      <c r="FRZ301" s="59" t="s">
        <v>264</v>
      </c>
      <c r="FSA301" s="59" t="s">
        <v>264</v>
      </c>
      <c r="FSB301" s="59" t="s">
        <v>264</v>
      </c>
      <c r="FSC301" s="59" t="s">
        <v>264</v>
      </c>
      <c r="FSD301" s="59" t="s">
        <v>264</v>
      </c>
      <c r="FSE301" s="59" t="s">
        <v>264</v>
      </c>
      <c r="FSF301" s="59" t="s">
        <v>264</v>
      </c>
      <c r="FSG301" s="59" t="s">
        <v>264</v>
      </c>
      <c r="FSH301" s="59" t="s">
        <v>264</v>
      </c>
      <c r="FSI301" s="59" t="s">
        <v>264</v>
      </c>
      <c r="FSJ301" s="59" t="s">
        <v>264</v>
      </c>
      <c r="FSK301" s="59" t="s">
        <v>264</v>
      </c>
      <c r="FSL301" s="59" t="s">
        <v>264</v>
      </c>
      <c r="FSM301" s="59" t="s">
        <v>264</v>
      </c>
      <c r="FSN301" s="59" t="s">
        <v>264</v>
      </c>
      <c r="FSO301" s="59" t="s">
        <v>264</v>
      </c>
      <c r="FSP301" s="59" t="s">
        <v>264</v>
      </c>
      <c r="FSQ301" s="59" t="s">
        <v>264</v>
      </c>
      <c r="FSR301" s="59" t="s">
        <v>264</v>
      </c>
      <c r="FSS301" s="59" t="s">
        <v>264</v>
      </c>
      <c r="FST301" s="59" t="s">
        <v>264</v>
      </c>
      <c r="FSU301" s="59" t="s">
        <v>264</v>
      </c>
      <c r="FSV301" s="59" t="s">
        <v>264</v>
      </c>
      <c r="FSW301" s="59" t="s">
        <v>264</v>
      </c>
      <c r="FSX301" s="59" t="s">
        <v>264</v>
      </c>
      <c r="FSY301" s="59" t="s">
        <v>264</v>
      </c>
      <c r="FSZ301" s="59" t="s">
        <v>264</v>
      </c>
      <c r="FTA301" s="59" t="s">
        <v>264</v>
      </c>
      <c r="FTB301" s="59" t="s">
        <v>264</v>
      </c>
      <c r="FTC301" s="59" t="s">
        <v>264</v>
      </c>
      <c r="FTD301" s="59" t="s">
        <v>264</v>
      </c>
      <c r="FTE301" s="59" t="s">
        <v>264</v>
      </c>
      <c r="FTF301" s="59" t="s">
        <v>264</v>
      </c>
      <c r="FTG301" s="59" t="s">
        <v>264</v>
      </c>
      <c r="FTH301" s="59" t="s">
        <v>264</v>
      </c>
      <c r="FTI301" s="59" t="s">
        <v>264</v>
      </c>
      <c r="FTJ301" s="59" t="s">
        <v>264</v>
      </c>
      <c r="FTK301" s="59" t="s">
        <v>264</v>
      </c>
      <c r="FTL301" s="59" t="s">
        <v>264</v>
      </c>
      <c r="FTM301" s="59" t="s">
        <v>264</v>
      </c>
      <c r="FTN301" s="59" t="s">
        <v>264</v>
      </c>
      <c r="FTO301" s="59" t="s">
        <v>264</v>
      </c>
      <c r="FTP301" s="59" t="s">
        <v>264</v>
      </c>
      <c r="FTQ301" s="59" t="s">
        <v>264</v>
      </c>
      <c r="FTR301" s="59" t="s">
        <v>264</v>
      </c>
      <c r="FTS301" s="59" t="s">
        <v>264</v>
      </c>
      <c r="FTT301" s="59" t="s">
        <v>264</v>
      </c>
      <c r="FTU301" s="59" t="s">
        <v>264</v>
      </c>
      <c r="FTV301" s="59" t="s">
        <v>264</v>
      </c>
      <c r="FTW301" s="59" t="s">
        <v>264</v>
      </c>
      <c r="FTX301" s="59" t="s">
        <v>264</v>
      </c>
      <c r="FTY301" s="59" t="s">
        <v>264</v>
      </c>
      <c r="FTZ301" s="59" t="s">
        <v>264</v>
      </c>
      <c r="FUA301" s="59" t="s">
        <v>264</v>
      </c>
      <c r="FUB301" s="59" t="s">
        <v>264</v>
      </c>
      <c r="FUC301" s="59" t="s">
        <v>264</v>
      </c>
      <c r="FUD301" s="59" t="s">
        <v>264</v>
      </c>
      <c r="FUE301" s="59" t="s">
        <v>264</v>
      </c>
      <c r="FUF301" s="59" t="s">
        <v>264</v>
      </c>
      <c r="FUG301" s="59" t="s">
        <v>264</v>
      </c>
      <c r="FUH301" s="59" t="s">
        <v>264</v>
      </c>
      <c r="FUI301" s="59" t="s">
        <v>264</v>
      </c>
      <c r="FUJ301" s="59" t="s">
        <v>264</v>
      </c>
      <c r="FUK301" s="59" t="s">
        <v>264</v>
      </c>
      <c r="FUL301" s="59" t="s">
        <v>264</v>
      </c>
      <c r="FUM301" s="59" t="s">
        <v>264</v>
      </c>
      <c r="FUN301" s="59" t="s">
        <v>264</v>
      </c>
      <c r="FUO301" s="59" t="s">
        <v>264</v>
      </c>
      <c r="FUP301" s="59" t="s">
        <v>264</v>
      </c>
      <c r="FUQ301" s="59" t="s">
        <v>264</v>
      </c>
      <c r="FUR301" s="59" t="s">
        <v>264</v>
      </c>
      <c r="FUS301" s="59" t="s">
        <v>264</v>
      </c>
      <c r="FUT301" s="59" t="s">
        <v>264</v>
      </c>
      <c r="FUU301" s="59" t="s">
        <v>264</v>
      </c>
      <c r="FUV301" s="59" t="s">
        <v>264</v>
      </c>
      <c r="FUW301" s="59" t="s">
        <v>264</v>
      </c>
      <c r="FUX301" s="59" t="s">
        <v>264</v>
      </c>
      <c r="FUY301" s="59" t="s">
        <v>264</v>
      </c>
      <c r="FUZ301" s="59" t="s">
        <v>264</v>
      </c>
      <c r="FVA301" s="59" t="s">
        <v>264</v>
      </c>
      <c r="FVB301" s="59" t="s">
        <v>264</v>
      </c>
      <c r="FVC301" s="59" t="s">
        <v>264</v>
      </c>
      <c r="FVD301" s="59" t="s">
        <v>264</v>
      </c>
      <c r="FVE301" s="59" t="s">
        <v>264</v>
      </c>
      <c r="FVF301" s="59" t="s">
        <v>264</v>
      </c>
      <c r="FVG301" s="59" t="s">
        <v>264</v>
      </c>
      <c r="FVH301" s="59" t="s">
        <v>264</v>
      </c>
      <c r="FVI301" s="59" t="s">
        <v>264</v>
      </c>
      <c r="FVJ301" s="59" t="s">
        <v>264</v>
      </c>
      <c r="FVK301" s="59" t="s">
        <v>264</v>
      </c>
      <c r="FVL301" s="59" t="s">
        <v>264</v>
      </c>
      <c r="FVM301" s="59" t="s">
        <v>264</v>
      </c>
      <c r="FVN301" s="59" t="s">
        <v>264</v>
      </c>
      <c r="FVO301" s="59" t="s">
        <v>264</v>
      </c>
      <c r="FVP301" s="59" t="s">
        <v>264</v>
      </c>
      <c r="FVQ301" s="59" t="s">
        <v>264</v>
      </c>
      <c r="FVR301" s="59" t="s">
        <v>264</v>
      </c>
      <c r="FVS301" s="59" t="s">
        <v>264</v>
      </c>
      <c r="FVT301" s="59" t="s">
        <v>264</v>
      </c>
      <c r="FVU301" s="59" t="s">
        <v>264</v>
      </c>
      <c r="FVV301" s="59" t="s">
        <v>264</v>
      </c>
      <c r="FVW301" s="59" t="s">
        <v>264</v>
      </c>
      <c r="FVX301" s="59" t="s">
        <v>264</v>
      </c>
      <c r="FVY301" s="59" t="s">
        <v>264</v>
      </c>
      <c r="FVZ301" s="59" t="s">
        <v>264</v>
      </c>
      <c r="FWA301" s="59" t="s">
        <v>264</v>
      </c>
      <c r="FWB301" s="59" t="s">
        <v>264</v>
      </c>
      <c r="FWC301" s="59" t="s">
        <v>264</v>
      </c>
      <c r="FWD301" s="59" t="s">
        <v>264</v>
      </c>
      <c r="FWE301" s="59" t="s">
        <v>264</v>
      </c>
      <c r="FWF301" s="59" t="s">
        <v>264</v>
      </c>
      <c r="FWG301" s="59" t="s">
        <v>264</v>
      </c>
      <c r="FWH301" s="59" t="s">
        <v>264</v>
      </c>
      <c r="FWI301" s="59" t="s">
        <v>264</v>
      </c>
      <c r="FWJ301" s="59" t="s">
        <v>264</v>
      </c>
      <c r="FWK301" s="59" t="s">
        <v>264</v>
      </c>
      <c r="FWL301" s="59" t="s">
        <v>264</v>
      </c>
      <c r="FWM301" s="59" t="s">
        <v>264</v>
      </c>
      <c r="FWN301" s="59" t="s">
        <v>264</v>
      </c>
      <c r="FWO301" s="59" t="s">
        <v>264</v>
      </c>
      <c r="FWP301" s="59" t="s">
        <v>264</v>
      </c>
      <c r="FWQ301" s="59" t="s">
        <v>264</v>
      </c>
      <c r="FWR301" s="59" t="s">
        <v>264</v>
      </c>
      <c r="FWS301" s="59" t="s">
        <v>264</v>
      </c>
      <c r="FWT301" s="59" t="s">
        <v>264</v>
      </c>
      <c r="FWU301" s="59" t="s">
        <v>264</v>
      </c>
      <c r="FWV301" s="59" t="s">
        <v>264</v>
      </c>
      <c r="FWW301" s="59" t="s">
        <v>264</v>
      </c>
      <c r="FWX301" s="59" t="s">
        <v>264</v>
      </c>
      <c r="FWY301" s="59" t="s">
        <v>264</v>
      </c>
      <c r="FWZ301" s="59" t="s">
        <v>264</v>
      </c>
      <c r="FXA301" s="59" t="s">
        <v>264</v>
      </c>
      <c r="FXB301" s="59" t="s">
        <v>264</v>
      </c>
      <c r="FXC301" s="59" t="s">
        <v>264</v>
      </c>
      <c r="FXD301" s="59" t="s">
        <v>264</v>
      </c>
      <c r="FXE301" s="59" t="s">
        <v>264</v>
      </c>
      <c r="FXF301" s="59" t="s">
        <v>264</v>
      </c>
      <c r="FXG301" s="59" t="s">
        <v>264</v>
      </c>
      <c r="FXH301" s="59" t="s">
        <v>264</v>
      </c>
      <c r="FXI301" s="59" t="s">
        <v>264</v>
      </c>
      <c r="FXJ301" s="59" t="s">
        <v>264</v>
      </c>
      <c r="FXK301" s="59" t="s">
        <v>264</v>
      </c>
      <c r="FXL301" s="59" t="s">
        <v>264</v>
      </c>
      <c r="FXM301" s="59" t="s">
        <v>264</v>
      </c>
      <c r="FXN301" s="59" t="s">
        <v>264</v>
      </c>
      <c r="FXO301" s="59" t="s">
        <v>264</v>
      </c>
      <c r="FXP301" s="59" t="s">
        <v>264</v>
      </c>
      <c r="FXQ301" s="59" t="s">
        <v>264</v>
      </c>
      <c r="FXR301" s="59" t="s">
        <v>264</v>
      </c>
      <c r="FXS301" s="59" t="s">
        <v>264</v>
      </c>
      <c r="FXT301" s="59" t="s">
        <v>264</v>
      </c>
      <c r="FXU301" s="59" t="s">
        <v>264</v>
      </c>
      <c r="FXV301" s="59" t="s">
        <v>264</v>
      </c>
      <c r="FXW301" s="59" t="s">
        <v>264</v>
      </c>
      <c r="FXX301" s="59" t="s">
        <v>264</v>
      </c>
      <c r="FXY301" s="59" t="s">
        <v>264</v>
      </c>
      <c r="FXZ301" s="59" t="s">
        <v>264</v>
      </c>
      <c r="FYA301" s="59" t="s">
        <v>264</v>
      </c>
      <c r="FYB301" s="59" t="s">
        <v>264</v>
      </c>
      <c r="FYC301" s="59" t="s">
        <v>264</v>
      </c>
      <c r="FYD301" s="59" t="s">
        <v>264</v>
      </c>
      <c r="FYE301" s="59" t="s">
        <v>264</v>
      </c>
      <c r="FYF301" s="59" t="s">
        <v>264</v>
      </c>
      <c r="FYG301" s="59" t="s">
        <v>264</v>
      </c>
      <c r="FYH301" s="59" t="s">
        <v>264</v>
      </c>
      <c r="FYI301" s="59" t="s">
        <v>264</v>
      </c>
      <c r="FYJ301" s="59" t="s">
        <v>264</v>
      </c>
      <c r="FYK301" s="59" t="s">
        <v>264</v>
      </c>
      <c r="FYL301" s="59" t="s">
        <v>264</v>
      </c>
      <c r="FYM301" s="59" t="s">
        <v>264</v>
      </c>
      <c r="FYN301" s="59" t="s">
        <v>264</v>
      </c>
      <c r="FYO301" s="59" t="s">
        <v>264</v>
      </c>
      <c r="FYP301" s="59" t="s">
        <v>264</v>
      </c>
      <c r="FYQ301" s="59" t="s">
        <v>264</v>
      </c>
      <c r="FYR301" s="59" t="s">
        <v>264</v>
      </c>
      <c r="FYS301" s="59" t="s">
        <v>264</v>
      </c>
      <c r="FYT301" s="59" t="s">
        <v>264</v>
      </c>
      <c r="FYU301" s="59" t="s">
        <v>264</v>
      </c>
      <c r="FYV301" s="59" t="s">
        <v>264</v>
      </c>
      <c r="FYW301" s="59" t="s">
        <v>264</v>
      </c>
      <c r="FYX301" s="59" t="s">
        <v>264</v>
      </c>
      <c r="FYY301" s="59" t="s">
        <v>264</v>
      </c>
      <c r="FYZ301" s="59" t="s">
        <v>264</v>
      </c>
      <c r="FZA301" s="59" t="s">
        <v>264</v>
      </c>
      <c r="FZB301" s="59" t="s">
        <v>264</v>
      </c>
      <c r="FZC301" s="59" t="s">
        <v>264</v>
      </c>
      <c r="FZD301" s="59" t="s">
        <v>264</v>
      </c>
      <c r="FZE301" s="59" t="s">
        <v>264</v>
      </c>
      <c r="FZF301" s="59" t="s">
        <v>264</v>
      </c>
      <c r="FZG301" s="59" t="s">
        <v>264</v>
      </c>
      <c r="FZH301" s="59" t="s">
        <v>264</v>
      </c>
      <c r="FZI301" s="59" t="s">
        <v>264</v>
      </c>
      <c r="FZJ301" s="59" t="s">
        <v>264</v>
      </c>
      <c r="FZK301" s="59" t="s">
        <v>264</v>
      </c>
      <c r="FZL301" s="59" t="s">
        <v>264</v>
      </c>
      <c r="FZM301" s="59" t="s">
        <v>264</v>
      </c>
      <c r="FZN301" s="59" t="s">
        <v>264</v>
      </c>
      <c r="FZO301" s="59" t="s">
        <v>264</v>
      </c>
      <c r="FZP301" s="59" t="s">
        <v>264</v>
      </c>
      <c r="FZQ301" s="59" t="s">
        <v>264</v>
      </c>
      <c r="FZR301" s="59" t="s">
        <v>264</v>
      </c>
      <c r="FZS301" s="59" t="s">
        <v>264</v>
      </c>
      <c r="FZT301" s="59" t="s">
        <v>264</v>
      </c>
      <c r="FZU301" s="59" t="s">
        <v>264</v>
      </c>
      <c r="FZV301" s="59" t="s">
        <v>264</v>
      </c>
      <c r="FZW301" s="59" t="s">
        <v>264</v>
      </c>
      <c r="FZX301" s="59" t="s">
        <v>264</v>
      </c>
      <c r="FZY301" s="59" t="s">
        <v>264</v>
      </c>
      <c r="FZZ301" s="59" t="s">
        <v>264</v>
      </c>
      <c r="GAA301" s="59" t="s">
        <v>264</v>
      </c>
      <c r="GAB301" s="59" t="s">
        <v>264</v>
      </c>
      <c r="GAC301" s="59" t="s">
        <v>264</v>
      </c>
      <c r="GAD301" s="59" t="s">
        <v>264</v>
      </c>
      <c r="GAE301" s="59" t="s">
        <v>264</v>
      </c>
      <c r="GAF301" s="59" t="s">
        <v>264</v>
      </c>
      <c r="GAG301" s="59" t="s">
        <v>264</v>
      </c>
      <c r="GAH301" s="59" t="s">
        <v>264</v>
      </c>
      <c r="GAI301" s="59" t="s">
        <v>264</v>
      </c>
      <c r="GAJ301" s="59" t="s">
        <v>264</v>
      </c>
      <c r="GAK301" s="59" t="s">
        <v>264</v>
      </c>
      <c r="GAL301" s="59" t="s">
        <v>264</v>
      </c>
      <c r="GAM301" s="59" t="s">
        <v>264</v>
      </c>
      <c r="GAN301" s="59" t="s">
        <v>264</v>
      </c>
      <c r="GAO301" s="59" t="s">
        <v>264</v>
      </c>
      <c r="GAP301" s="59" t="s">
        <v>264</v>
      </c>
      <c r="GAQ301" s="59" t="s">
        <v>264</v>
      </c>
      <c r="GAR301" s="59" t="s">
        <v>264</v>
      </c>
      <c r="GAS301" s="59" t="s">
        <v>264</v>
      </c>
      <c r="GAT301" s="59" t="s">
        <v>264</v>
      </c>
      <c r="GAU301" s="59" t="s">
        <v>264</v>
      </c>
      <c r="GAV301" s="59" t="s">
        <v>264</v>
      </c>
      <c r="GAW301" s="59" t="s">
        <v>264</v>
      </c>
      <c r="GAX301" s="59" t="s">
        <v>264</v>
      </c>
      <c r="GAY301" s="59" t="s">
        <v>264</v>
      </c>
      <c r="GAZ301" s="59" t="s">
        <v>264</v>
      </c>
      <c r="GBA301" s="59" t="s">
        <v>264</v>
      </c>
      <c r="GBB301" s="59" t="s">
        <v>264</v>
      </c>
      <c r="GBC301" s="59" t="s">
        <v>264</v>
      </c>
      <c r="GBD301" s="59" t="s">
        <v>264</v>
      </c>
      <c r="GBE301" s="59" t="s">
        <v>264</v>
      </c>
      <c r="GBF301" s="59" t="s">
        <v>264</v>
      </c>
      <c r="GBG301" s="59" t="s">
        <v>264</v>
      </c>
      <c r="GBH301" s="59" t="s">
        <v>264</v>
      </c>
      <c r="GBI301" s="59" t="s">
        <v>264</v>
      </c>
      <c r="GBJ301" s="59" t="s">
        <v>264</v>
      </c>
      <c r="GBK301" s="59" t="s">
        <v>264</v>
      </c>
      <c r="GBL301" s="59" t="s">
        <v>264</v>
      </c>
      <c r="GBM301" s="59" t="s">
        <v>264</v>
      </c>
      <c r="GBN301" s="59" t="s">
        <v>264</v>
      </c>
      <c r="GBO301" s="59" t="s">
        <v>264</v>
      </c>
      <c r="GBP301" s="59" t="s">
        <v>264</v>
      </c>
      <c r="GBQ301" s="59" t="s">
        <v>264</v>
      </c>
      <c r="GBR301" s="59" t="s">
        <v>264</v>
      </c>
      <c r="GBS301" s="59" t="s">
        <v>264</v>
      </c>
      <c r="GBT301" s="59" t="s">
        <v>264</v>
      </c>
      <c r="GBU301" s="59" t="s">
        <v>264</v>
      </c>
      <c r="GBV301" s="59" t="s">
        <v>264</v>
      </c>
      <c r="GBW301" s="59" t="s">
        <v>264</v>
      </c>
      <c r="GBX301" s="59" t="s">
        <v>264</v>
      </c>
      <c r="GBY301" s="59" t="s">
        <v>264</v>
      </c>
      <c r="GBZ301" s="59" t="s">
        <v>264</v>
      </c>
      <c r="GCA301" s="59" t="s">
        <v>264</v>
      </c>
      <c r="GCB301" s="59" t="s">
        <v>264</v>
      </c>
      <c r="GCC301" s="59" t="s">
        <v>264</v>
      </c>
      <c r="GCD301" s="59" t="s">
        <v>264</v>
      </c>
      <c r="GCE301" s="59" t="s">
        <v>264</v>
      </c>
      <c r="GCF301" s="59" t="s">
        <v>264</v>
      </c>
      <c r="GCG301" s="59" t="s">
        <v>264</v>
      </c>
      <c r="GCH301" s="59" t="s">
        <v>264</v>
      </c>
      <c r="GCI301" s="59" t="s">
        <v>264</v>
      </c>
      <c r="GCJ301" s="59" t="s">
        <v>264</v>
      </c>
      <c r="GCK301" s="59" t="s">
        <v>264</v>
      </c>
      <c r="GCL301" s="59" t="s">
        <v>264</v>
      </c>
      <c r="GCM301" s="59" t="s">
        <v>264</v>
      </c>
      <c r="GCN301" s="59" t="s">
        <v>264</v>
      </c>
      <c r="GCO301" s="59" t="s">
        <v>264</v>
      </c>
      <c r="GCP301" s="59" t="s">
        <v>264</v>
      </c>
      <c r="GCQ301" s="59" t="s">
        <v>264</v>
      </c>
      <c r="GCR301" s="59" t="s">
        <v>264</v>
      </c>
      <c r="GCS301" s="59" t="s">
        <v>264</v>
      </c>
      <c r="GCT301" s="59" t="s">
        <v>264</v>
      </c>
      <c r="GCU301" s="59" t="s">
        <v>264</v>
      </c>
      <c r="GCV301" s="59" t="s">
        <v>264</v>
      </c>
      <c r="GCW301" s="59" t="s">
        <v>264</v>
      </c>
      <c r="GCX301" s="59" t="s">
        <v>264</v>
      </c>
      <c r="GCY301" s="59" t="s">
        <v>264</v>
      </c>
      <c r="GCZ301" s="59" t="s">
        <v>264</v>
      </c>
      <c r="GDA301" s="59" t="s">
        <v>264</v>
      </c>
      <c r="GDB301" s="59" t="s">
        <v>264</v>
      </c>
      <c r="GDC301" s="59" t="s">
        <v>264</v>
      </c>
      <c r="GDD301" s="59" t="s">
        <v>264</v>
      </c>
      <c r="GDE301" s="59" t="s">
        <v>264</v>
      </c>
      <c r="GDF301" s="59" t="s">
        <v>264</v>
      </c>
      <c r="GDG301" s="59" t="s">
        <v>264</v>
      </c>
      <c r="GDH301" s="59" t="s">
        <v>264</v>
      </c>
      <c r="GDI301" s="59" t="s">
        <v>264</v>
      </c>
      <c r="GDJ301" s="59" t="s">
        <v>264</v>
      </c>
      <c r="GDK301" s="59" t="s">
        <v>264</v>
      </c>
      <c r="GDL301" s="59" t="s">
        <v>264</v>
      </c>
      <c r="GDM301" s="59" t="s">
        <v>264</v>
      </c>
      <c r="GDN301" s="59" t="s">
        <v>264</v>
      </c>
      <c r="GDO301" s="59" t="s">
        <v>264</v>
      </c>
      <c r="GDP301" s="59" t="s">
        <v>264</v>
      </c>
      <c r="GDQ301" s="59" t="s">
        <v>264</v>
      </c>
      <c r="GDR301" s="59" t="s">
        <v>264</v>
      </c>
      <c r="GDS301" s="59" t="s">
        <v>264</v>
      </c>
      <c r="GDT301" s="59" t="s">
        <v>264</v>
      </c>
      <c r="GDU301" s="59" t="s">
        <v>264</v>
      </c>
      <c r="GDV301" s="59" t="s">
        <v>264</v>
      </c>
      <c r="GDW301" s="59" t="s">
        <v>264</v>
      </c>
      <c r="GDX301" s="59" t="s">
        <v>264</v>
      </c>
      <c r="GDY301" s="59" t="s">
        <v>264</v>
      </c>
      <c r="GDZ301" s="59" t="s">
        <v>264</v>
      </c>
      <c r="GEA301" s="59" t="s">
        <v>264</v>
      </c>
      <c r="GEB301" s="59" t="s">
        <v>264</v>
      </c>
      <c r="GEC301" s="59" t="s">
        <v>264</v>
      </c>
      <c r="GED301" s="59" t="s">
        <v>264</v>
      </c>
      <c r="GEE301" s="59" t="s">
        <v>264</v>
      </c>
      <c r="GEF301" s="59" t="s">
        <v>264</v>
      </c>
      <c r="GEG301" s="59" t="s">
        <v>264</v>
      </c>
      <c r="GEH301" s="59" t="s">
        <v>264</v>
      </c>
      <c r="GEI301" s="59" t="s">
        <v>264</v>
      </c>
      <c r="GEJ301" s="59" t="s">
        <v>264</v>
      </c>
      <c r="GEK301" s="59" t="s">
        <v>264</v>
      </c>
      <c r="GEL301" s="59" t="s">
        <v>264</v>
      </c>
      <c r="GEM301" s="59" t="s">
        <v>264</v>
      </c>
      <c r="GEN301" s="59" t="s">
        <v>264</v>
      </c>
      <c r="GEO301" s="59" t="s">
        <v>264</v>
      </c>
      <c r="GEP301" s="59" t="s">
        <v>264</v>
      </c>
      <c r="GEQ301" s="59" t="s">
        <v>264</v>
      </c>
      <c r="GER301" s="59" t="s">
        <v>264</v>
      </c>
      <c r="GES301" s="59" t="s">
        <v>264</v>
      </c>
      <c r="GET301" s="59" t="s">
        <v>264</v>
      </c>
      <c r="GEU301" s="59" t="s">
        <v>264</v>
      </c>
      <c r="GEV301" s="59" t="s">
        <v>264</v>
      </c>
      <c r="GEW301" s="59" t="s">
        <v>264</v>
      </c>
      <c r="GEX301" s="59" t="s">
        <v>264</v>
      </c>
      <c r="GEY301" s="59" t="s">
        <v>264</v>
      </c>
      <c r="GEZ301" s="59" t="s">
        <v>264</v>
      </c>
      <c r="GFA301" s="59" t="s">
        <v>264</v>
      </c>
      <c r="GFB301" s="59" t="s">
        <v>264</v>
      </c>
      <c r="GFC301" s="59" t="s">
        <v>264</v>
      </c>
      <c r="GFD301" s="59" t="s">
        <v>264</v>
      </c>
      <c r="GFE301" s="59" t="s">
        <v>264</v>
      </c>
      <c r="GFF301" s="59" t="s">
        <v>264</v>
      </c>
      <c r="GFG301" s="59" t="s">
        <v>264</v>
      </c>
      <c r="GFH301" s="59" t="s">
        <v>264</v>
      </c>
      <c r="GFI301" s="59" t="s">
        <v>264</v>
      </c>
      <c r="GFJ301" s="59" t="s">
        <v>264</v>
      </c>
      <c r="GFK301" s="59" t="s">
        <v>264</v>
      </c>
      <c r="GFL301" s="59" t="s">
        <v>264</v>
      </c>
      <c r="GFM301" s="59" t="s">
        <v>264</v>
      </c>
      <c r="GFN301" s="59" t="s">
        <v>264</v>
      </c>
      <c r="GFO301" s="59" t="s">
        <v>264</v>
      </c>
      <c r="GFP301" s="59" t="s">
        <v>264</v>
      </c>
      <c r="GFQ301" s="59" t="s">
        <v>264</v>
      </c>
      <c r="GFR301" s="59" t="s">
        <v>264</v>
      </c>
      <c r="GFS301" s="59" t="s">
        <v>264</v>
      </c>
      <c r="GFT301" s="59" t="s">
        <v>264</v>
      </c>
      <c r="GFU301" s="59" t="s">
        <v>264</v>
      </c>
      <c r="GFV301" s="59" t="s">
        <v>264</v>
      </c>
      <c r="GFW301" s="59" t="s">
        <v>264</v>
      </c>
      <c r="GFX301" s="59" t="s">
        <v>264</v>
      </c>
      <c r="GFY301" s="59" t="s">
        <v>264</v>
      </c>
      <c r="GFZ301" s="59" t="s">
        <v>264</v>
      </c>
      <c r="GGA301" s="59" t="s">
        <v>264</v>
      </c>
      <c r="GGB301" s="59" t="s">
        <v>264</v>
      </c>
      <c r="GGC301" s="59" t="s">
        <v>264</v>
      </c>
      <c r="GGD301" s="59" t="s">
        <v>264</v>
      </c>
      <c r="GGE301" s="59" t="s">
        <v>264</v>
      </c>
      <c r="GGF301" s="59" t="s">
        <v>264</v>
      </c>
      <c r="GGG301" s="59" t="s">
        <v>264</v>
      </c>
      <c r="GGH301" s="59" t="s">
        <v>264</v>
      </c>
      <c r="GGI301" s="59" t="s">
        <v>264</v>
      </c>
      <c r="GGJ301" s="59" t="s">
        <v>264</v>
      </c>
      <c r="GGK301" s="59" t="s">
        <v>264</v>
      </c>
      <c r="GGL301" s="59" t="s">
        <v>264</v>
      </c>
      <c r="GGM301" s="59" t="s">
        <v>264</v>
      </c>
      <c r="GGN301" s="59" t="s">
        <v>264</v>
      </c>
      <c r="GGO301" s="59" t="s">
        <v>264</v>
      </c>
      <c r="GGP301" s="59" t="s">
        <v>264</v>
      </c>
      <c r="GGQ301" s="59" t="s">
        <v>264</v>
      </c>
      <c r="GGR301" s="59" t="s">
        <v>264</v>
      </c>
      <c r="GGS301" s="59" t="s">
        <v>264</v>
      </c>
      <c r="GGT301" s="59" t="s">
        <v>264</v>
      </c>
      <c r="GGU301" s="59" t="s">
        <v>264</v>
      </c>
      <c r="GGV301" s="59" t="s">
        <v>264</v>
      </c>
      <c r="GGW301" s="59" t="s">
        <v>264</v>
      </c>
      <c r="GGX301" s="59" t="s">
        <v>264</v>
      </c>
      <c r="GGY301" s="59" t="s">
        <v>264</v>
      </c>
      <c r="GGZ301" s="59" t="s">
        <v>264</v>
      </c>
      <c r="GHA301" s="59" t="s">
        <v>264</v>
      </c>
      <c r="GHB301" s="59" t="s">
        <v>264</v>
      </c>
      <c r="GHC301" s="59" t="s">
        <v>264</v>
      </c>
      <c r="GHD301" s="59" t="s">
        <v>264</v>
      </c>
      <c r="GHE301" s="59" t="s">
        <v>264</v>
      </c>
      <c r="GHF301" s="59" t="s">
        <v>264</v>
      </c>
      <c r="GHG301" s="59" t="s">
        <v>264</v>
      </c>
      <c r="GHH301" s="59" t="s">
        <v>264</v>
      </c>
      <c r="GHI301" s="59" t="s">
        <v>264</v>
      </c>
      <c r="GHJ301" s="59" t="s">
        <v>264</v>
      </c>
      <c r="GHK301" s="59" t="s">
        <v>264</v>
      </c>
      <c r="GHL301" s="59" t="s">
        <v>264</v>
      </c>
      <c r="GHM301" s="59" t="s">
        <v>264</v>
      </c>
      <c r="GHN301" s="59" t="s">
        <v>264</v>
      </c>
      <c r="GHO301" s="59" t="s">
        <v>264</v>
      </c>
      <c r="GHP301" s="59" t="s">
        <v>264</v>
      </c>
      <c r="GHQ301" s="59" t="s">
        <v>264</v>
      </c>
      <c r="GHR301" s="59" t="s">
        <v>264</v>
      </c>
      <c r="GHS301" s="59" t="s">
        <v>264</v>
      </c>
      <c r="GHT301" s="59" t="s">
        <v>264</v>
      </c>
      <c r="GHU301" s="59" t="s">
        <v>264</v>
      </c>
      <c r="GHV301" s="59" t="s">
        <v>264</v>
      </c>
      <c r="GHW301" s="59" t="s">
        <v>264</v>
      </c>
      <c r="GHX301" s="59" t="s">
        <v>264</v>
      </c>
      <c r="GHY301" s="59" t="s">
        <v>264</v>
      </c>
      <c r="GHZ301" s="59" t="s">
        <v>264</v>
      </c>
      <c r="GIA301" s="59" t="s">
        <v>264</v>
      </c>
      <c r="GIB301" s="59" t="s">
        <v>264</v>
      </c>
      <c r="GIC301" s="59" t="s">
        <v>264</v>
      </c>
      <c r="GID301" s="59" t="s">
        <v>264</v>
      </c>
      <c r="GIE301" s="59" t="s">
        <v>264</v>
      </c>
      <c r="GIF301" s="59" t="s">
        <v>264</v>
      </c>
      <c r="GIG301" s="59" t="s">
        <v>264</v>
      </c>
      <c r="GIH301" s="59" t="s">
        <v>264</v>
      </c>
      <c r="GII301" s="59" t="s">
        <v>264</v>
      </c>
      <c r="GIJ301" s="59" t="s">
        <v>264</v>
      </c>
      <c r="GIK301" s="59" t="s">
        <v>264</v>
      </c>
      <c r="GIL301" s="59" t="s">
        <v>264</v>
      </c>
      <c r="GIM301" s="59" t="s">
        <v>264</v>
      </c>
      <c r="GIN301" s="59" t="s">
        <v>264</v>
      </c>
      <c r="GIO301" s="59" t="s">
        <v>264</v>
      </c>
      <c r="GIP301" s="59" t="s">
        <v>264</v>
      </c>
      <c r="GIQ301" s="59" t="s">
        <v>264</v>
      </c>
      <c r="GIR301" s="59" t="s">
        <v>264</v>
      </c>
      <c r="GIS301" s="59" t="s">
        <v>264</v>
      </c>
      <c r="GIT301" s="59" t="s">
        <v>264</v>
      </c>
      <c r="GIU301" s="59" t="s">
        <v>264</v>
      </c>
      <c r="GIV301" s="59" t="s">
        <v>264</v>
      </c>
      <c r="GIW301" s="59" t="s">
        <v>264</v>
      </c>
      <c r="GIX301" s="59" t="s">
        <v>264</v>
      </c>
      <c r="GIY301" s="59" t="s">
        <v>264</v>
      </c>
      <c r="GIZ301" s="59" t="s">
        <v>264</v>
      </c>
      <c r="GJA301" s="59" t="s">
        <v>264</v>
      </c>
      <c r="GJB301" s="59" t="s">
        <v>264</v>
      </c>
      <c r="GJC301" s="59" t="s">
        <v>264</v>
      </c>
      <c r="GJD301" s="59" t="s">
        <v>264</v>
      </c>
      <c r="GJE301" s="59" t="s">
        <v>264</v>
      </c>
      <c r="GJF301" s="59" t="s">
        <v>264</v>
      </c>
      <c r="GJG301" s="59" t="s">
        <v>264</v>
      </c>
      <c r="GJH301" s="59" t="s">
        <v>264</v>
      </c>
      <c r="GJI301" s="59" t="s">
        <v>264</v>
      </c>
      <c r="GJJ301" s="59" t="s">
        <v>264</v>
      </c>
      <c r="GJK301" s="59" t="s">
        <v>264</v>
      </c>
      <c r="GJL301" s="59" t="s">
        <v>264</v>
      </c>
      <c r="GJM301" s="59" t="s">
        <v>264</v>
      </c>
      <c r="GJN301" s="59" t="s">
        <v>264</v>
      </c>
      <c r="GJO301" s="59" t="s">
        <v>264</v>
      </c>
      <c r="GJP301" s="59" t="s">
        <v>264</v>
      </c>
      <c r="GJQ301" s="59" t="s">
        <v>264</v>
      </c>
      <c r="GJR301" s="59" t="s">
        <v>264</v>
      </c>
      <c r="GJS301" s="59" t="s">
        <v>264</v>
      </c>
      <c r="GJT301" s="59" t="s">
        <v>264</v>
      </c>
      <c r="GJU301" s="59" t="s">
        <v>264</v>
      </c>
      <c r="GJV301" s="59" t="s">
        <v>264</v>
      </c>
      <c r="GJW301" s="59" t="s">
        <v>264</v>
      </c>
      <c r="GJX301" s="59" t="s">
        <v>264</v>
      </c>
      <c r="GJY301" s="59" t="s">
        <v>264</v>
      </c>
      <c r="GJZ301" s="59" t="s">
        <v>264</v>
      </c>
      <c r="GKA301" s="59" t="s">
        <v>264</v>
      </c>
      <c r="GKB301" s="59" t="s">
        <v>264</v>
      </c>
      <c r="GKC301" s="59" t="s">
        <v>264</v>
      </c>
      <c r="GKD301" s="59" t="s">
        <v>264</v>
      </c>
      <c r="GKE301" s="59" t="s">
        <v>264</v>
      </c>
      <c r="GKF301" s="59" t="s">
        <v>264</v>
      </c>
      <c r="GKG301" s="59" t="s">
        <v>264</v>
      </c>
      <c r="GKH301" s="59" t="s">
        <v>264</v>
      </c>
      <c r="GKI301" s="59" t="s">
        <v>264</v>
      </c>
      <c r="GKJ301" s="59" t="s">
        <v>264</v>
      </c>
      <c r="GKK301" s="59" t="s">
        <v>264</v>
      </c>
      <c r="GKL301" s="59" t="s">
        <v>264</v>
      </c>
      <c r="GKM301" s="59" t="s">
        <v>264</v>
      </c>
      <c r="GKN301" s="59" t="s">
        <v>264</v>
      </c>
      <c r="GKO301" s="59" t="s">
        <v>264</v>
      </c>
      <c r="GKP301" s="59" t="s">
        <v>264</v>
      </c>
      <c r="GKQ301" s="59" t="s">
        <v>264</v>
      </c>
      <c r="GKR301" s="59" t="s">
        <v>264</v>
      </c>
      <c r="GKS301" s="59" t="s">
        <v>264</v>
      </c>
      <c r="GKT301" s="59" t="s">
        <v>264</v>
      </c>
      <c r="GKU301" s="59" t="s">
        <v>264</v>
      </c>
      <c r="GKV301" s="59" t="s">
        <v>264</v>
      </c>
      <c r="GKW301" s="59" t="s">
        <v>264</v>
      </c>
      <c r="GKX301" s="59" t="s">
        <v>264</v>
      </c>
      <c r="GKY301" s="59" t="s">
        <v>264</v>
      </c>
      <c r="GKZ301" s="59" t="s">
        <v>264</v>
      </c>
      <c r="GLA301" s="59" t="s">
        <v>264</v>
      </c>
      <c r="GLB301" s="59" t="s">
        <v>264</v>
      </c>
      <c r="GLC301" s="59" t="s">
        <v>264</v>
      </c>
      <c r="GLD301" s="59" t="s">
        <v>264</v>
      </c>
      <c r="GLE301" s="59" t="s">
        <v>264</v>
      </c>
      <c r="GLF301" s="59" t="s">
        <v>264</v>
      </c>
      <c r="GLG301" s="59" t="s">
        <v>264</v>
      </c>
      <c r="GLH301" s="59" t="s">
        <v>264</v>
      </c>
      <c r="GLI301" s="59" t="s">
        <v>264</v>
      </c>
      <c r="GLJ301" s="59" t="s">
        <v>264</v>
      </c>
      <c r="GLK301" s="59" t="s">
        <v>264</v>
      </c>
      <c r="GLL301" s="59" t="s">
        <v>264</v>
      </c>
      <c r="GLM301" s="59" t="s">
        <v>264</v>
      </c>
      <c r="GLN301" s="59" t="s">
        <v>264</v>
      </c>
      <c r="GLO301" s="59" t="s">
        <v>264</v>
      </c>
      <c r="GLP301" s="59" t="s">
        <v>264</v>
      </c>
      <c r="GLQ301" s="59" t="s">
        <v>264</v>
      </c>
      <c r="GLR301" s="59" t="s">
        <v>264</v>
      </c>
      <c r="GLS301" s="59" t="s">
        <v>264</v>
      </c>
      <c r="GLT301" s="59" t="s">
        <v>264</v>
      </c>
      <c r="GLU301" s="59" t="s">
        <v>264</v>
      </c>
      <c r="GLV301" s="59" t="s">
        <v>264</v>
      </c>
      <c r="GLW301" s="59" t="s">
        <v>264</v>
      </c>
      <c r="GLX301" s="59" t="s">
        <v>264</v>
      </c>
      <c r="GLY301" s="59" t="s">
        <v>264</v>
      </c>
      <c r="GLZ301" s="59" t="s">
        <v>264</v>
      </c>
      <c r="GMA301" s="59" t="s">
        <v>264</v>
      </c>
      <c r="GMB301" s="59" t="s">
        <v>264</v>
      </c>
      <c r="GMC301" s="59" t="s">
        <v>264</v>
      </c>
      <c r="GMD301" s="59" t="s">
        <v>264</v>
      </c>
      <c r="GME301" s="59" t="s">
        <v>264</v>
      </c>
      <c r="GMF301" s="59" t="s">
        <v>264</v>
      </c>
      <c r="GMG301" s="59" t="s">
        <v>264</v>
      </c>
      <c r="GMH301" s="59" t="s">
        <v>264</v>
      </c>
      <c r="GMI301" s="59" t="s">
        <v>264</v>
      </c>
      <c r="GMJ301" s="59" t="s">
        <v>264</v>
      </c>
      <c r="GMK301" s="59" t="s">
        <v>264</v>
      </c>
      <c r="GML301" s="59" t="s">
        <v>264</v>
      </c>
      <c r="GMM301" s="59" t="s">
        <v>264</v>
      </c>
      <c r="GMN301" s="59" t="s">
        <v>264</v>
      </c>
      <c r="GMO301" s="59" t="s">
        <v>264</v>
      </c>
      <c r="GMP301" s="59" t="s">
        <v>264</v>
      </c>
      <c r="GMQ301" s="59" t="s">
        <v>264</v>
      </c>
      <c r="GMR301" s="59" t="s">
        <v>264</v>
      </c>
      <c r="GMS301" s="59" t="s">
        <v>264</v>
      </c>
      <c r="GMT301" s="59" t="s">
        <v>264</v>
      </c>
      <c r="GMU301" s="59" t="s">
        <v>264</v>
      </c>
      <c r="GMV301" s="59" t="s">
        <v>264</v>
      </c>
      <c r="GMW301" s="59" t="s">
        <v>264</v>
      </c>
      <c r="GMX301" s="59" t="s">
        <v>264</v>
      </c>
      <c r="GMY301" s="59" t="s">
        <v>264</v>
      </c>
      <c r="GMZ301" s="59" t="s">
        <v>264</v>
      </c>
      <c r="GNA301" s="59" t="s">
        <v>264</v>
      </c>
      <c r="GNB301" s="59" t="s">
        <v>264</v>
      </c>
      <c r="GNC301" s="59" t="s">
        <v>264</v>
      </c>
      <c r="GND301" s="59" t="s">
        <v>264</v>
      </c>
      <c r="GNE301" s="59" t="s">
        <v>264</v>
      </c>
      <c r="GNF301" s="59" t="s">
        <v>264</v>
      </c>
      <c r="GNG301" s="59" t="s">
        <v>264</v>
      </c>
      <c r="GNH301" s="59" t="s">
        <v>264</v>
      </c>
      <c r="GNI301" s="59" t="s">
        <v>264</v>
      </c>
      <c r="GNJ301" s="59" t="s">
        <v>264</v>
      </c>
      <c r="GNK301" s="59" t="s">
        <v>264</v>
      </c>
      <c r="GNL301" s="59" t="s">
        <v>264</v>
      </c>
      <c r="GNM301" s="59" t="s">
        <v>264</v>
      </c>
      <c r="GNN301" s="59" t="s">
        <v>264</v>
      </c>
      <c r="GNO301" s="59" t="s">
        <v>264</v>
      </c>
      <c r="GNP301" s="59" t="s">
        <v>264</v>
      </c>
      <c r="GNQ301" s="59" t="s">
        <v>264</v>
      </c>
      <c r="GNR301" s="59" t="s">
        <v>264</v>
      </c>
      <c r="GNS301" s="59" t="s">
        <v>264</v>
      </c>
      <c r="GNT301" s="59" t="s">
        <v>264</v>
      </c>
      <c r="GNU301" s="59" t="s">
        <v>264</v>
      </c>
      <c r="GNV301" s="59" t="s">
        <v>264</v>
      </c>
      <c r="GNW301" s="59" t="s">
        <v>264</v>
      </c>
      <c r="GNX301" s="59" t="s">
        <v>264</v>
      </c>
      <c r="GNY301" s="59" t="s">
        <v>264</v>
      </c>
      <c r="GNZ301" s="59" t="s">
        <v>264</v>
      </c>
      <c r="GOA301" s="59" t="s">
        <v>264</v>
      </c>
      <c r="GOB301" s="59" t="s">
        <v>264</v>
      </c>
      <c r="GOC301" s="59" t="s">
        <v>264</v>
      </c>
      <c r="GOD301" s="59" t="s">
        <v>264</v>
      </c>
      <c r="GOE301" s="59" t="s">
        <v>264</v>
      </c>
      <c r="GOF301" s="59" t="s">
        <v>264</v>
      </c>
      <c r="GOG301" s="59" t="s">
        <v>264</v>
      </c>
      <c r="GOH301" s="59" t="s">
        <v>264</v>
      </c>
      <c r="GOI301" s="59" t="s">
        <v>264</v>
      </c>
      <c r="GOJ301" s="59" t="s">
        <v>264</v>
      </c>
      <c r="GOK301" s="59" t="s">
        <v>264</v>
      </c>
      <c r="GOL301" s="59" t="s">
        <v>264</v>
      </c>
      <c r="GOM301" s="59" t="s">
        <v>264</v>
      </c>
      <c r="GON301" s="59" t="s">
        <v>264</v>
      </c>
      <c r="GOO301" s="59" t="s">
        <v>264</v>
      </c>
      <c r="GOP301" s="59" t="s">
        <v>264</v>
      </c>
      <c r="GOQ301" s="59" t="s">
        <v>264</v>
      </c>
      <c r="GOR301" s="59" t="s">
        <v>264</v>
      </c>
      <c r="GOS301" s="59" t="s">
        <v>264</v>
      </c>
      <c r="GOT301" s="59" t="s">
        <v>264</v>
      </c>
      <c r="GOU301" s="59" t="s">
        <v>264</v>
      </c>
      <c r="GOV301" s="59" t="s">
        <v>264</v>
      </c>
      <c r="GOW301" s="59" t="s">
        <v>264</v>
      </c>
      <c r="GOX301" s="59" t="s">
        <v>264</v>
      </c>
      <c r="GOY301" s="59" t="s">
        <v>264</v>
      </c>
      <c r="GOZ301" s="59" t="s">
        <v>264</v>
      </c>
      <c r="GPA301" s="59" t="s">
        <v>264</v>
      </c>
      <c r="GPB301" s="59" t="s">
        <v>264</v>
      </c>
      <c r="GPC301" s="59" t="s">
        <v>264</v>
      </c>
      <c r="GPD301" s="59" t="s">
        <v>264</v>
      </c>
      <c r="GPE301" s="59" t="s">
        <v>264</v>
      </c>
      <c r="GPF301" s="59" t="s">
        <v>264</v>
      </c>
      <c r="GPG301" s="59" t="s">
        <v>264</v>
      </c>
      <c r="GPH301" s="59" t="s">
        <v>264</v>
      </c>
      <c r="GPI301" s="59" t="s">
        <v>264</v>
      </c>
      <c r="GPJ301" s="59" t="s">
        <v>264</v>
      </c>
      <c r="GPK301" s="59" t="s">
        <v>264</v>
      </c>
      <c r="GPL301" s="59" t="s">
        <v>264</v>
      </c>
      <c r="GPM301" s="59" t="s">
        <v>264</v>
      </c>
      <c r="GPN301" s="59" t="s">
        <v>264</v>
      </c>
      <c r="GPO301" s="59" t="s">
        <v>264</v>
      </c>
      <c r="GPP301" s="59" t="s">
        <v>264</v>
      </c>
      <c r="GPQ301" s="59" t="s">
        <v>264</v>
      </c>
      <c r="GPR301" s="59" t="s">
        <v>264</v>
      </c>
      <c r="GPS301" s="59" t="s">
        <v>264</v>
      </c>
      <c r="GPT301" s="59" t="s">
        <v>264</v>
      </c>
      <c r="GPU301" s="59" t="s">
        <v>264</v>
      </c>
      <c r="GPV301" s="59" t="s">
        <v>264</v>
      </c>
      <c r="GPW301" s="59" t="s">
        <v>264</v>
      </c>
      <c r="GPX301" s="59" t="s">
        <v>264</v>
      </c>
      <c r="GPY301" s="59" t="s">
        <v>264</v>
      </c>
      <c r="GPZ301" s="59" t="s">
        <v>264</v>
      </c>
      <c r="GQA301" s="59" t="s">
        <v>264</v>
      </c>
      <c r="GQB301" s="59" t="s">
        <v>264</v>
      </c>
      <c r="GQC301" s="59" t="s">
        <v>264</v>
      </c>
      <c r="GQD301" s="59" t="s">
        <v>264</v>
      </c>
      <c r="GQE301" s="59" t="s">
        <v>264</v>
      </c>
      <c r="GQF301" s="59" t="s">
        <v>264</v>
      </c>
      <c r="GQG301" s="59" t="s">
        <v>264</v>
      </c>
      <c r="GQH301" s="59" t="s">
        <v>264</v>
      </c>
      <c r="GQI301" s="59" t="s">
        <v>264</v>
      </c>
      <c r="GQJ301" s="59" t="s">
        <v>264</v>
      </c>
      <c r="GQK301" s="59" t="s">
        <v>264</v>
      </c>
      <c r="GQL301" s="59" t="s">
        <v>264</v>
      </c>
      <c r="GQM301" s="59" t="s">
        <v>264</v>
      </c>
      <c r="GQN301" s="59" t="s">
        <v>264</v>
      </c>
      <c r="GQO301" s="59" t="s">
        <v>264</v>
      </c>
      <c r="GQP301" s="59" t="s">
        <v>264</v>
      </c>
      <c r="GQQ301" s="59" t="s">
        <v>264</v>
      </c>
      <c r="GQR301" s="59" t="s">
        <v>264</v>
      </c>
      <c r="GQS301" s="59" t="s">
        <v>264</v>
      </c>
      <c r="GQT301" s="59" t="s">
        <v>264</v>
      </c>
      <c r="GQU301" s="59" t="s">
        <v>264</v>
      </c>
      <c r="GQV301" s="59" t="s">
        <v>264</v>
      </c>
      <c r="GQW301" s="59" t="s">
        <v>264</v>
      </c>
      <c r="GQX301" s="59" t="s">
        <v>264</v>
      </c>
      <c r="GQY301" s="59" t="s">
        <v>264</v>
      </c>
      <c r="GQZ301" s="59" t="s">
        <v>264</v>
      </c>
      <c r="GRA301" s="59" t="s">
        <v>264</v>
      </c>
      <c r="GRB301" s="59" t="s">
        <v>264</v>
      </c>
      <c r="GRC301" s="59" t="s">
        <v>264</v>
      </c>
      <c r="GRD301" s="59" t="s">
        <v>264</v>
      </c>
      <c r="GRE301" s="59" t="s">
        <v>264</v>
      </c>
      <c r="GRF301" s="59" t="s">
        <v>264</v>
      </c>
      <c r="GRG301" s="59" t="s">
        <v>264</v>
      </c>
      <c r="GRH301" s="59" t="s">
        <v>264</v>
      </c>
      <c r="GRI301" s="59" t="s">
        <v>264</v>
      </c>
      <c r="GRJ301" s="59" t="s">
        <v>264</v>
      </c>
      <c r="GRK301" s="59" t="s">
        <v>264</v>
      </c>
      <c r="GRL301" s="59" t="s">
        <v>264</v>
      </c>
      <c r="GRM301" s="59" t="s">
        <v>264</v>
      </c>
      <c r="GRN301" s="59" t="s">
        <v>264</v>
      </c>
      <c r="GRO301" s="59" t="s">
        <v>264</v>
      </c>
      <c r="GRP301" s="59" t="s">
        <v>264</v>
      </c>
      <c r="GRQ301" s="59" t="s">
        <v>264</v>
      </c>
      <c r="GRR301" s="59" t="s">
        <v>264</v>
      </c>
      <c r="GRS301" s="59" t="s">
        <v>264</v>
      </c>
      <c r="GRT301" s="59" t="s">
        <v>264</v>
      </c>
      <c r="GRU301" s="59" t="s">
        <v>264</v>
      </c>
      <c r="GRV301" s="59" t="s">
        <v>264</v>
      </c>
      <c r="GRW301" s="59" t="s">
        <v>264</v>
      </c>
      <c r="GRX301" s="59" t="s">
        <v>264</v>
      </c>
      <c r="GRY301" s="59" t="s">
        <v>264</v>
      </c>
      <c r="GRZ301" s="59" t="s">
        <v>264</v>
      </c>
      <c r="GSA301" s="59" t="s">
        <v>264</v>
      </c>
      <c r="GSB301" s="59" t="s">
        <v>264</v>
      </c>
      <c r="GSC301" s="59" t="s">
        <v>264</v>
      </c>
      <c r="GSD301" s="59" t="s">
        <v>264</v>
      </c>
      <c r="GSE301" s="59" t="s">
        <v>264</v>
      </c>
      <c r="GSF301" s="59" t="s">
        <v>264</v>
      </c>
      <c r="GSG301" s="59" t="s">
        <v>264</v>
      </c>
      <c r="GSH301" s="59" t="s">
        <v>264</v>
      </c>
      <c r="GSI301" s="59" t="s">
        <v>264</v>
      </c>
      <c r="GSJ301" s="59" t="s">
        <v>264</v>
      </c>
      <c r="GSK301" s="59" t="s">
        <v>264</v>
      </c>
      <c r="GSL301" s="59" t="s">
        <v>264</v>
      </c>
      <c r="GSM301" s="59" t="s">
        <v>264</v>
      </c>
      <c r="GSN301" s="59" t="s">
        <v>264</v>
      </c>
      <c r="GSO301" s="59" t="s">
        <v>264</v>
      </c>
      <c r="GSP301" s="59" t="s">
        <v>264</v>
      </c>
      <c r="GSQ301" s="59" t="s">
        <v>264</v>
      </c>
      <c r="GSR301" s="59" t="s">
        <v>264</v>
      </c>
      <c r="GSS301" s="59" t="s">
        <v>264</v>
      </c>
      <c r="GST301" s="59" t="s">
        <v>264</v>
      </c>
      <c r="GSU301" s="59" t="s">
        <v>264</v>
      </c>
      <c r="GSV301" s="59" t="s">
        <v>264</v>
      </c>
      <c r="GSW301" s="59" t="s">
        <v>264</v>
      </c>
      <c r="GSX301" s="59" t="s">
        <v>264</v>
      </c>
      <c r="GSY301" s="59" t="s">
        <v>264</v>
      </c>
      <c r="GSZ301" s="59" t="s">
        <v>264</v>
      </c>
      <c r="GTA301" s="59" t="s">
        <v>264</v>
      </c>
      <c r="GTB301" s="59" t="s">
        <v>264</v>
      </c>
      <c r="GTC301" s="59" t="s">
        <v>264</v>
      </c>
      <c r="GTD301" s="59" t="s">
        <v>264</v>
      </c>
      <c r="GTE301" s="59" t="s">
        <v>264</v>
      </c>
      <c r="GTF301" s="59" t="s">
        <v>264</v>
      </c>
      <c r="GTG301" s="59" t="s">
        <v>264</v>
      </c>
      <c r="GTH301" s="59" t="s">
        <v>264</v>
      </c>
      <c r="GTI301" s="59" t="s">
        <v>264</v>
      </c>
      <c r="GTJ301" s="59" t="s">
        <v>264</v>
      </c>
      <c r="GTK301" s="59" t="s">
        <v>264</v>
      </c>
      <c r="GTL301" s="59" t="s">
        <v>264</v>
      </c>
      <c r="GTM301" s="59" t="s">
        <v>264</v>
      </c>
      <c r="GTN301" s="59" t="s">
        <v>264</v>
      </c>
      <c r="GTO301" s="59" t="s">
        <v>264</v>
      </c>
      <c r="GTP301" s="59" t="s">
        <v>264</v>
      </c>
      <c r="GTQ301" s="59" t="s">
        <v>264</v>
      </c>
      <c r="GTR301" s="59" t="s">
        <v>264</v>
      </c>
      <c r="GTS301" s="59" t="s">
        <v>264</v>
      </c>
      <c r="GTT301" s="59" t="s">
        <v>264</v>
      </c>
      <c r="GTU301" s="59" t="s">
        <v>264</v>
      </c>
      <c r="GTV301" s="59" t="s">
        <v>264</v>
      </c>
      <c r="GTW301" s="59" t="s">
        <v>264</v>
      </c>
      <c r="GTX301" s="59" t="s">
        <v>264</v>
      </c>
      <c r="GTY301" s="59" t="s">
        <v>264</v>
      </c>
      <c r="GTZ301" s="59" t="s">
        <v>264</v>
      </c>
      <c r="GUA301" s="59" t="s">
        <v>264</v>
      </c>
      <c r="GUB301" s="59" t="s">
        <v>264</v>
      </c>
      <c r="GUC301" s="59" t="s">
        <v>264</v>
      </c>
      <c r="GUD301" s="59" t="s">
        <v>264</v>
      </c>
      <c r="GUE301" s="59" t="s">
        <v>264</v>
      </c>
      <c r="GUF301" s="59" t="s">
        <v>264</v>
      </c>
      <c r="GUG301" s="59" t="s">
        <v>264</v>
      </c>
      <c r="GUH301" s="59" t="s">
        <v>264</v>
      </c>
      <c r="GUI301" s="59" t="s">
        <v>264</v>
      </c>
      <c r="GUJ301" s="59" t="s">
        <v>264</v>
      </c>
      <c r="GUK301" s="59" t="s">
        <v>264</v>
      </c>
      <c r="GUL301" s="59" t="s">
        <v>264</v>
      </c>
      <c r="GUM301" s="59" t="s">
        <v>264</v>
      </c>
      <c r="GUN301" s="59" t="s">
        <v>264</v>
      </c>
      <c r="GUO301" s="59" t="s">
        <v>264</v>
      </c>
      <c r="GUP301" s="59" t="s">
        <v>264</v>
      </c>
      <c r="GUQ301" s="59" t="s">
        <v>264</v>
      </c>
      <c r="GUR301" s="59" t="s">
        <v>264</v>
      </c>
      <c r="GUS301" s="59" t="s">
        <v>264</v>
      </c>
      <c r="GUT301" s="59" t="s">
        <v>264</v>
      </c>
      <c r="GUU301" s="59" t="s">
        <v>264</v>
      </c>
      <c r="GUV301" s="59" t="s">
        <v>264</v>
      </c>
      <c r="GUW301" s="59" t="s">
        <v>264</v>
      </c>
      <c r="GUX301" s="59" t="s">
        <v>264</v>
      </c>
      <c r="GUY301" s="59" t="s">
        <v>264</v>
      </c>
      <c r="GUZ301" s="59" t="s">
        <v>264</v>
      </c>
      <c r="GVA301" s="59" t="s">
        <v>264</v>
      </c>
      <c r="GVB301" s="59" t="s">
        <v>264</v>
      </c>
      <c r="GVC301" s="59" t="s">
        <v>264</v>
      </c>
      <c r="GVD301" s="59" t="s">
        <v>264</v>
      </c>
      <c r="GVE301" s="59" t="s">
        <v>264</v>
      </c>
      <c r="GVF301" s="59" t="s">
        <v>264</v>
      </c>
      <c r="GVG301" s="59" t="s">
        <v>264</v>
      </c>
      <c r="GVH301" s="59" t="s">
        <v>264</v>
      </c>
      <c r="GVI301" s="59" t="s">
        <v>264</v>
      </c>
      <c r="GVJ301" s="59" t="s">
        <v>264</v>
      </c>
      <c r="GVK301" s="59" t="s">
        <v>264</v>
      </c>
      <c r="GVL301" s="59" t="s">
        <v>264</v>
      </c>
      <c r="GVM301" s="59" t="s">
        <v>264</v>
      </c>
      <c r="GVN301" s="59" t="s">
        <v>264</v>
      </c>
      <c r="GVO301" s="59" t="s">
        <v>264</v>
      </c>
      <c r="GVP301" s="59" t="s">
        <v>264</v>
      </c>
      <c r="GVQ301" s="59" t="s">
        <v>264</v>
      </c>
      <c r="GVR301" s="59" t="s">
        <v>264</v>
      </c>
      <c r="GVS301" s="59" t="s">
        <v>264</v>
      </c>
      <c r="GVT301" s="59" t="s">
        <v>264</v>
      </c>
      <c r="GVU301" s="59" t="s">
        <v>264</v>
      </c>
      <c r="GVV301" s="59" t="s">
        <v>264</v>
      </c>
      <c r="GVW301" s="59" t="s">
        <v>264</v>
      </c>
      <c r="GVX301" s="59" t="s">
        <v>264</v>
      </c>
      <c r="GVY301" s="59" t="s">
        <v>264</v>
      </c>
      <c r="GVZ301" s="59" t="s">
        <v>264</v>
      </c>
      <c r="GWA301" s="59" t="s">
        <v>264</v>
      </c>
      <c r="GWB301" s="59" t="s">
        <v>264</v>
      </c>
      <c r="GWC301" s="59" t="s">
        <v>264</v>
      </c>
      <c r="GWD301" s="59" t="s">
        <v>264</v>
      </c>
      <c r="GWE301" s="59" t="s">
        <v>264</v>
      </c>
      <c r="GWF301" s="59" t="s">
        <v>264</v>
      </c>
      <c r="GWG301" s="59" t="s">
        <v>264</v>
      </c>
      <c r="GWH301" s="59" t="s">
        <v>264</v>
      </c>
      <c r="GWI301" s="59" t="s">
        <v>264</v>
      </c>
      <c r="GWJ301" s="59" t="s">
        <v>264</v>
      </c>
      <c r="GWK301" s="59" t="s">
        <v>264</v>
      </c>
      <c r="GWL301" s="59" t="s">
        <v>264</v>
      </c>
      <c r="GWM301" s="59" t="s">
        <v>264</v>
      </c>
      <c r="GWN301" s="59" t="s">
        <v>264</v>
      </c>
      <c r="GWO301" s="59" t="s">
        <v>264</v>
      </c>
      <c r="GWP301" s="59" t="s">
        <v>264</v>
      </c>
      <c r="GWQ301" s="59" t="s">
        <v>264</v>
      </c>
      <c r="GWR301" s="59" t="s">
        <v>264</v>
      </c>
      <c r="GWS301" s="59" t="s">
        <v>264</v>
      </c>
      <c r="GWT301" s="59" t="s">
        <v>264</v>
      </c>
      <c r="GWU301" s="59" t="s">
        <v>264</v>
      </c>
      <c r="GWV301" s="59" t="s">
        <v>264</v>
      </c>
      <c r="GWW301" s="59" t="s">
        <v>264</v>
      </c>
      <c r="GWX301" s="59" t="s">
        <v>264</v>
      </c>
      <c r="GWY301" s="59" t="s">
        <v>264</v>
      </c>
      <c r="GWZ301" s="59" t="s">
        <v>264</v>
      </c>
      <c r="GXA301" s="59" t="s">
        <v>264</v>
      </c>
      <c r="GXB301" s="59" t="s">
        <v>264</v>
      </c>
      <c r="GXC301" s="59" t="s">
        <v>264</v>
      </c>
      <c r="GXD301" s="59" t="s">
        <v>264</v>
      </c>
      <c r="GXE301" s="59" t="s">
        <v>264</v>
      </c>
      <c r="GXF301" s="59" t="s">
        <v>264</v>
      </c>
      <c r="GXG301" s="59" t="s">
        <v>264</v>
      </c>
      <c r="GXH301" s="59" t="s">
        <v>264</v>
      </c>
      <c r="GXI301" s="59" t="s">
        <v>264</v>
      </c>
      <c r="GXJ301" s="59" t="s">
        <v>264</v>
      </c>
      <c r="GXK301" s="59" t="s">
        <v>264</v>
      </c>
      <c r="GXL301" s="59" t="s">
        <v>264</v>
      </c>
      <c r="GXM301" s="59" t="s">
        <v>264</v>
      </c>
      <c r="GXN301" s="59" t="s">
        <v>264</v>
      </c>
      <c r="GXO301" s="59" t="s">
        <v>264</v>
      </c>
      <c r="GXP301" s="59" t="s">
        <v>264</v>
      </c>
      <c r="GXQ301" s="59" t="s">
        <v>264</v>
      </c>
      <c r="GXR301" s="59" t="s">
        <v>264</v>
      </c>
      <c r="GXS301" s="59" t="s">
        <v>264</v>
      </c>
      <c r="GXT301" s="59" t="s">
        <v>264</v>
      </c>
      <c r="GXU301" s="59" t="s">
        <v>264</v>
      </c>
      <c r="GXV301" s="59" t="s">
        <v>264</v>
      </c>
      <c r="GXW301" s="59" t="s">
        <v>264</v>
      </c>
      <c r="GXX301" s="59" t="s">
        <v>264</v>
      </c>
      <c r="GXY301" s="59" t="s">
        <v>264</v>
      </c>
      <c r="GXZ301" s="59" t="s">
        <v>264</v>
      </c>
      <c r="GYA301" s="59" t="s">
        <v>264</v>
      </c>
      <c r="GYB301" s="59" t="s">
        <v>264</v>
      </c>
      <c r="GYC301" s="59" t="s">
        <v>264</v>
      </c>
      <c r="GYD301" s="59" t="s">
        <v>264</v>
      </c>
      <c r="GYE301" s="59" t="s">
        <v>264</v>
      </c>
      <c r="GYF301" s="59" t="s">
        <v>264</v>
      </c>
      <c r="GYG301" s="59" t="s">
        <v>264</v>
      </c>
      <c r="GYH301" s="59" t="s">
        <v>264</v>
      </c>
      <c r="GYI301" s="59" t="s">
        <v>264</v>
      </c>
      <c r="GYJ301" s="59" t="s">
        <v>264</v>
      </c>
      <c r="GYK301" s="59" t="s">
        <v>264</v>
      </c>
      <c r="GYL301" s="59" t="s">
        <v>264</v>
      </c>
      <c r="GYM301" s="59" t="s">
        <v>264</v>
      </c>
      <c r="GYN301" s="59" t="s">
        <v>264</v>
      </c>
      <c r="GYO301" s="59" t="s">
        <v>264</v>
      </c>
      <c r="GYP301" s="59" t="s">
        <v>264</v>
      </c>
      <c r="GYQ301" s="59" t="s">
        <v>264</v>
      </c>
      <c r="GYR301" s="59" t="s">
        <v>264</v>
      </c>
      <c r="GYS301" s="59" t="s">
        <v>264</v>
      </c>
      <c r="GYT301" s="59" t="s">
        <v>264</v>
      </c>
      <c r="GYU301" s="59" t="s">
        <v>264</v>
      </c>
      <c r="GYV301" s="59" t="s">
        <v>264</v>
      </c>
      <c r="GYW301" s="59" t="s">
        <v>264</v>
      </c>
      <c r="GYX301" s="59" t="s">
        <v>264</v>
      </c>
      <c r="GYY301" s="59" t="s">
        <v>264</v>
      </c>
      <c r="GYZ301" s="59" t="s">
        <v>264</v>
      </c>
      <c r="GZA301" s="59" t="s">
        <v>264</v>
      </c>
      <c r="GZB301" s="59" t="s">
        <v>264</v>
      </c>
      <c r="GZC301" s="59" t="s">
        <v>264</v>
      </c>
      <c r="GZD301" s="59" t="s">
        <v>264</v>
      </c>
      <c r="GZE301" s="59" t="s">
        <v>264</v>
      </c>
      <c r="GZF301" s="59" t="s">
        <v>264</v>
      </c>
      <c r="GZG301" s="59" t="s">
        <v>264</v>
      </c>
      <c r="GZH301" s="59" t="s">
        <v>264</v>
      </c>
      <c r="GZI301" s="59" t="s">
        <v>264</v>
      </c>
      <c r="GZJ301" s="59" t="s">
        <v>264</v>
      </c>
      <c r="GZK301" s="59" t="s">
        <v>264</v>
      </c>
      <c r="GZL301" s="59" t="s">
        <v>264</v>
      </c>
      <c r="GZM301" s="59" t="s">
        <v>264</v>
      </c>
      <c r="GZN301" s="59" t="s">
        <v>264</v>
      </c>
      <c r="GZO301" s="59" t="s">
        <v>264</v>
      </c>
      <c r="GZP301" s="59" t="s">
        <v>264</v>
      </c>
      <c r="GZQ301" s="59" t="s">
        <v>264</v>
      </c>
      <c r="GZR301" s="59" t="s">
        <v>264</v>
      </c>
      <c r="GZS301" s="59" t="s">
        <v>264</v>
      </c>
      <c r="GZT301" s="59" t="s">
        <v>264</v>
      </c>
      <c r="GZU301" s="59" t="s">
        <v>264</v>
      </c>
      <c r="GZV301" s="59" t="s">
        <v>264</v>
      </c>
      <c r="GZW301" s="59" t="s">
        <v>264</v>
      </c>
      <c r="GZX301" s="59" t="s">
        <v>264</v>
      </c>
      <c r="GZY301" s="59" t="s">
        <v>264</v>
      </c>
      <c r="GZZ301" s="59" t="s">
        <v>264</v>
      </c>
      <c r="HAA301" s="59" t="s">
        <v>264</v>
      </c>
      <c r="HAB301" s="59" t="s">
        <v>264</v>
      </c>
      <c r="HAC301" s="59" t="s">
        <v>264</v>
      </c>
      <c r="HAD301" s="59" t="s">
        <v>264</v>
      </c>
      <c r="HAE301" s="59" t="s">
        <v>264</v>
      </c>
      <c r="HAF301" s="59" t="s">
        <v>264</v>
      </c>
      <c r="HAG301" s="59" t="s">
        <v>264</v>
      </c>
      <c r="HAH301" s="59" t="s">
        <v>264</v>
      </c>
      <c r="HAI301" s="59" t="s">
        <v>264</v>
      </c>
      <c r="HAJ301" s="59" t="s">
        <v>264</v>
      </c>
      <c r="HAK301" s="59" t="s">
        <v>264</v>
      </c>
      <c r="HAL301" s="59" t="s">
        <v>264</v>
      </c>
      <c r="HAM301" s="59" t="s">
        <v>264</v>
      </c>
      <c r="HAN301" s="59" t="s">
        <v>264</v>
      </c>
      <c r="HAO301" s="59" t="s">
        <v>264</v>
      </c>
      <c r="HAP301" s="59" t="s">
        <v>264</v>
      </c>
      <c r="HAQ301" s="59" t="s">
        <v>264</v>
      </c>
      <c r="HAR301" s="59" t="s">
        <v>264</v>
      </c>
      <c r="HAS301" s="59" t="s">
        <v>264</v>
      </c>
      <c r="HAT301" s="59" t="s">
        <v>264</v>
      </c>
      <c r="HAU301" s="59" t="s">
        <v>264</v>
      </c>
      <c r="HAV301" s="59" t="s">
        <v>264</v>
      </c>
      <c r="HAW301" s="59" t="s">
        <v>264</v>
      </c>
      <c r="HAX301" s="59" t="s">
        <v>264</v>
      </c>
      <c r="HAY301" s="59" t="s">
        <v>264</v>
      </c>
      <c r="HAZ301" s="59" t="s">
        <v>264</v>
      </c>
      <c r="HBA301" s="59" t="s">
        <v>264</v>
      </c>
      <c r="HBB301" s="59" t="s">
        <v>264</v>
      </c>
      <c r="HBC301" s="59" t="s">
        <v>264</v>
      </c>
      <c r="HBD301" s="59" t="s">
        <v>264</v>
      </c>
      <c r="HBE301" s="59" t="s">
        <v>264</v>
      </c>
      <c r="HBF301" s="59" t="s">
        <v>264</v>
      </c>
      <c r="HBG301" s="59" t="s">
        <v>264</v>
      </c>
      <c r="HBH301" s="59" t="s">
        <v>264</v>
      </c>
      <c r="HBI301" s="59" t="s">
        <v>264</v>
      </c>
      <c r="HBJ301" s="59" t="s">
        <v>264</v>
      </c>
      <c r="HBK301" s="59" t="s">
        <v>264</v>
      </c>
      <c r="HBL301" s="59" t="s">
        <v>264</v>
      </c>
      <c r="HBM301" s="59" t="s">
        <v>264</v>
      </c>
      <c r="HBN301" s="59" t="s">
        <v>264</v>
      </c>
      <c r="HBO301" s="59" t="s">
        <v>264</v>
      </c>
      <c r="HBP301" s="59" t="s">
        <v>264</v>
      </c>
      <c r="HBQ301" s="59" t="s">
        <v>264</v>
      </c>
      <c r="HBR301" s="59" t="s">
        <v>264</v>
      </c>
      <c r="HBS301" s="59" t="s">
        <v>264</v>
      </c>
      <c r="HBT301" s="59" t="s">
        <v>264</v>
      </c>
      <c r="HBU301" s="59" t="s">
        <v>264</v>
      </c>
      <c r="HBV301" s="59" t="s">
        <v>264</v>
      </c>
      <c r="HBW301" s="59" t="s">
        <v>264</v>
      </c>
      <c r="HBX301" s="59" t="s">
        <v>264</v>
      </c>
      <c r="HBY301" s="59" t="s">
        <v>264</v>
      </c>
      <c r="HBZ301" s="59" t="s">
        <v>264</v>
      </c>
      <c r="HCA301" s="59" t="s">
        <v>264</v>
      </c>
      <c r="HCB301" s="59" t="s">
        <v>264</v>
      </c>
      <c r="HCC301" s="59" t="s">
        <v>264</v>
      </c>
      <c r="HCD301" s="59" t="s">
        <v>264</v>
      </c>
      <c r="HCE301" s="59" t="s">
        <v>264</v>
      </c>
      <c r="HCF301" s="59" t="s">
        <v>264</v>
      </c>
      <c r="HCG301" s="59" t="s">
        <v>264</v>
      </c>
      <c r="HCH301" s="59" t="s">
        <v>264</v>
      </c>
      <c r="HCI301" s="59" t="s">
        <v>264</v>
      </c>
      <c r="HCJ301" s="59" t="s">
        <v>264</v>
      </c>
      <c r="HCK301" s="59" t="s">
        <v>264</v>
      </c>
      <c r="HCL301" s="59" t="s">
        <v>264</v>
      </c>
      <c r="HCM301" s="59" t="s">
        <v>264</v>
      </c>
      <c r="HCN301" s="59" t="s">
        <v>264</v>
      </c>
      <c r="HCO301" s="59" t="s">
        <v>264</v>
      </c>
      <c r="HCP301" s="59" t="s">
        <v>264</v>
      </c>
      <c r="HCQ301" s="59" t="s">
        <v>264</v>
      </c>
      <c r="HCR301" s="59" t="s">
        <v>264</v>
      </c>
      <c r="HCS301" s="59" t="s">
        <v>264</v>
      </c>
      <c r="HCT301" s="59" t="s">
        <v>264</v>
      </c>
      <c r="HCU301" s="59" t="s">
        <v>264</v>
      </c>
      <c r="HCV301" s="59" t="s">
        <v>264</v>
      </c>
      <c r="HCW301" s="59" t="s">
        <v>264</v>
      </c>
      <c r="HCX301" s="59" t="s">
        <v>264</v>
      </c>
      <c r="HCY301" s="59" t="s">
        <v>264</v>
      </c>
      <c r="HCZ301" s="59" t="s">
        <v>264</v>
      </c>
      <c r="HDA301" s="59" t="s">
        <v>264</v>
      </c>
      <c r="HDB301" s="59" t="s">
        <v>264</v>
      </c>
      <c r="HDC301" s="59" t="s">
        <v>264</v>
      </c>
      <c r="HDD301" s="59" t="s">
        <v>264</v>
      </c>
      <c r="HDE301" s="59" t="s">
        <v>264</v>
      </c>
      <c r="HDF301" s="59" t="s">
        <v>264</v>
      </c>
      <c r="HDG301" s="59" t="s">
        <v>264</v>
      </c>
      <c r="HDH301" s="59" t="s">
        <v>264</v>
      </c>
      <c r="HDI301" s="59" t="s">
        <v>264</v>
      </c>
      <c r="HDJ301" s="59" t="s">
        <v>264</v>
      </c>
      <c r="HDK301" s="59" t="s">
        <v>264</v>
      </c>
      <c r="HDL301" s="59" t="s">
        <v>264</v>
      </c>
      <c r="HDM301" s="59" t="s">
        <v>264</v>
      </c>
      <c r="HDN301" s="59" t="s">
        <v>264</v>
      </c>
      <c r="HDO301" s="59" t="s">
        <v>264</v>
      </c>
      <c r="HDP301" s="59" t="s">
        <v>264</v>
      </c>
      <c r="HDQ301" s="59" t="s">
        <v>264</v>
      </c>
      <c r="HDR301" s="59" t="s">
        <v>264</v>
      </c>
      <c r="HDS301" s="59" t="s">
        <v>264</v>
      </c>
      <c r="HDT301" s="59" t="s">
        <v>264</v>
      </c>
      <c r="HDU301" s="59" t="s">
        <v>264</v>
      </c>
      <c r="HDV301" s="59" t="s">
        <v>264</v>
      </c>
      <c r="HDW301" s="59" t="s">
        <v>264</v>
      </c>
      <c r="HDX301" s="59" t="s">
        <v>264</v>
      </c>
      <c r="HDY301" s="59" t="s">
        <v>264</v>
      </c>
      <c r="HDZ301" s="59" t="s">
        <v>264</v>
      </c>
      <c r="HEA301" s="59" t="s">
        <v>264</v>
      </c>
      <c r="HEB301" s="59" t="s">
        <v>264</v>
      </c>
      <c r="HEC301" s="59" t="s">
        <v>264</v>
      </c>
      <c r="HED301" s="59" t="s">
        <v>264</v>
      </c>
      <c r="HEE301" s="59" t="s">
        <v>264</v>
      </c>
      <c r="HEF301" s="59" t="s">
        <v>264</v>
      </c>
      <c r="HEG301" s="59" t="s">
        <v>264</v>
      </c>
      <c r="HEH301" s="59" t="s">
        <v>264</v>
      </c>
      <c r="HEI301" s="59" t="s">
        <v>264</v>
      </c>
      <c r="HEJ301" s="59" t="s">
        <v>264</v>
      </c>
      <c r="HEK301" s="59" t="s">
        <v>264</v>
      </c>
      <c r="HEL301" s="59" t="s">
        <v>264</v>
      </c>
      <c r="HEM301" s="59" t="s">
        <v>264</v>
      </c>
      <c r="HEN301" s="59" t="s">
        <v>264</v>
      </c>
      <c r="HEO301" s="59" t="s">
        <v>264</v>
      </c>
      <c r="HEP301" s="59" t="s">
        <v>264</v>
      </c>
      <c r="HEQ301" s="59" t="s">
        <v>264</v>
      </c>
      <c r="HER301" s="59" t="s">
        <v>264</v>
      </c>
      <c r="HES301" s="59" t="s">
        <v>264</v>
      </c>
      <c r="HET301" s="59" t="s">
        <v>264</v>
      </c>
      <c r="HEU301" s="59" t="s">
        <v>264</v>
      </c>
      <c r="HEV301" s="59" t="s">
        <v>264</v>
      </c>
      <c r="HEW301" s="59" t="s">
        <v>264</v>
      </c>
      <c r="HEX301" s="59" t="s">
        <v>264</v>
      </c>
      <c r="HEY301" s="59" t="s">
        <v>264</v>
      </c>
      <c r="HEZ301" s="59" t="s">
        <v>264</v>
      </c>
      <c r="HFA301" s="59" t="s">
        <v>264</v>
      </c>
      <c r="HFB301" s="59" t="s">
        <v>264</v>
      </c>
      <c r="HFC301" s="59" t="s">
        <v>264</v>
      </c>
      <c r="HFD301" s="59" t="s">
        <v>264</v>
      </c>
      <c r="HFE301" s="59" t="s">
        <v>264</v>
      </c>
      <c r="HFF301" s="59" t="s">
        <v>264</v>
      </c>
      <c r="HFG301" s="59" t="s">
        <v>264</v>
      </c>
      <c r="HFH301" s="59" t="s">
        <v>264</v>
      </c>
      <c r="HFI301" s="59" t="s">
        <v>264</v>
      </c>
      <c r="HFJ301" s="59" t="s">
        <v>264</v>
      </c>
      <c r="HFK301" s="59" t="s">
        <v>264</v>
      </c>
      <c r="HFL301" s="59" t="s">
        <v>264</v>
      </c>
      <c r="HFM301" s="59" t="s">
        <v>264</v>
      </c>
      <c r="HFN301" s="59" t="s">
        <v>264</v>
      </c>
      <c r="HFO301" s="59" t="s">
        <v>264</v>
      </c>
      <c r="HFP301" s="59" t="s">
        <v>264</v>
      </c>
      <c r="HFQ301" s="59" t="s">
        <v>264</v>
      </c>
      <c r="HFR301" s="59" t="s">
        <v>264</v>
      </c>
      <c r="HFS301" s="59" t="s">
        <v>264</v>
      </c>
      <c r="HFT301" s="59" t="s">
        <v>264</v>
      </c>
      <c r="HFU301" s="59" t="s">
        <v>264</v>
      </c>
      <c r="HFV301" s="59" t="s">
        <v>264</v>
      </c>
      <c r="HFW301" s="59" t="s">
        <v>264</v>
      </c>
      <c r="HFX301" s="59" t="s">
        <v>264</v>
      </c>
      <c r="HFY301" s="59" t="s">
        <v>264</v>
      </c>
      <c r="HFZ301" s="59" t="s">
        <v>264</v>
      </c>
      <c r="HGA301" s="59" t="s">
        <v>264</v>
      </c>
      <c r="HGB301" s="59" t="s">
        <v>264</v>
      </c>
      <c r="HGC301" s="59" t="s">
        <v>264</v>
      </c>
      <c r="HGD301" s="59" t="s">
        <v>264</v>
      </c>
      <c r="HGE301" s="59" t="s">
        <v>264</v>
      </c>
      <c r="HGF301" s="59" t="s">
        <v>264</v>
      </c>
      <c r="HGG301" s="59" t="s">
        <v>264</v>
      </c>
      <c r="HGH301" s="59" t="s">
        <v>264</v>
      </c>
      <c r="HGI301" s="59" t="s">
        <v>264</v>
      </c>
      <c r="HGJ301" s="59" t="s">
        <v>264</v>
      </c>
      <c r="HGK301" s="59" t="s">
        <v>264</v>
      </c>
      <c r="HGL301" s="59" t="s">
        <v>264</v>
      </c>
      <c r="HGM301" s="59" t="s">
        <v>264</v>
      </c>
      <c r="HGN301" s="59" t="s">
        <v>264</v>
      </c>
      <c r="HGO301" s="59" t="s">
        <v>264</v>
      </c>
      <c r="HGP301" s="59" t="s">
        <v>264</v>
      </c>
      <c r="HGQ301" s="59" t="s">
        <v>264</v>
      </c>
      <c r="HGR301" s="59" t="s">
        <v>264</v>
      </c>
      <c r="HGS301" s="59" t="s">
        <v>264</v>
      </c>
      <c r="HGT301" s="59" t="s">
        <v>264</v>
      </c>
      <c r="HGU301" s="59" t="s">
        <v>264</v>
      </c>
      <c r="HGV301" s="59" t="s">
        <v>264</v>
      </c>
      <c r="HGW301" s="59" t="s">
        <v>264</v>
      </c>
      <c r="HGX301" s="59" t="s">
        <v>264</v>
      </c>
      <c r="HGY301" s="59" t="s">
        <v>264</v>
      </c>
      <c r="HGZ301" s="59" t="s">
        <v>264</v>
      </c>
      <c r="HHA301" s="59" t="s">
        <v>264</v>
      </c>
      <c r="HHB301" s="59" t="s">
        <v>264</v>
      </c>
      <c r="HHC301" s="59" t="s">
        <v>264</v>
      </c>
      <c r="HHD301" s="59" t="s">
        <v>264</v>
      </c>
      <c r="HHE301" s="59" t="s">
        <v>264</v>
      </c>
      <c r="HHF301" s="59" t="s">
        <v>264</v>
      </c>
      <c r="HHG301" s="59" t="s">
        <v>264</v>
      </c>
      <c r="HHH301" s="59" t="s">
        <v>264</v>
      </c>
      <c r="HHI301" s="59" t="s">
        <v>264</v>
      </c>
      <c r="HHJ301" s="59" t="s">
        <v>264</v>
      </c>
      <c r="HHK301" s="59" t="s">
        <v>264</v>
      </c>
      <c r="HHL301" s="59" t="s">
        <v>264</v>
      </c>
      <c r="HHM301" s="59" t="s">
        <v>264</v>
      </c>
      <c r="HHN301" s="59" t="s">
        <v>264</v>
      </c>
      <c r="HHO301" s="59" t="s">
        <v>264</v>
      </c>
      <c r="HHP301" s="59" t="s">
        <v>264</v>
      </c>
      <c r="HHQ301" s="59" t="s">
        <v>264</v>
      </c>
      <c r="HHR301" s="59" t="s">
        <v>264</v>
      </c>
      <c r="HHS301" s="59" t="s">
        <v>264</v>
      </c>
      <c r="HHT301" s="59" t="s">
        <v>264</v>
      </c>
      <c r="HHU301" s="59" t="s">
        <v>264</v>
      </c>
      <c r="HHV301" s="59" t="s">
        <v>264</v>
      </c>
      <c r="HHW301" s="59" t="s">
        <v>264</v>
      </c>
      <c r="HHX301" s="59" t="s">
        <v>264</v>
      </c>
      <c r="HHY301" s="59" t="s">
        <v>264</v>
      </c>
      <c r="HHZ301" s="59" t="s">
        <v>264</v>
      </c>
      <c r="HIA301" s="59" t="s">
        <v>264</v>
      </c>
      <c r="HIB301" s="59" t="s">
        <v>264</v>
      </c>
      <c r="HIC301" s="59" t="s">
        <v>264</v>
      </c>
      <c r="HID301" s="59" t="s">
        <v>264</v>
      </c>
      <c r="HIE301" s="59" t="s">
        <v>264</v>
      </c>
      <c r="HIF301" s="59" t="s">
        <v>264</v>
      </c>
      <c r="HIG301" s="59" t="s">
        <v>264</v>
      </c>
      <c r="HIH301" s="59" t="s">
        <v>264</v>
      </c>
      <c r="HII301" s="59" t="s">
        <v>264</v>
      </c>
      <c r="HIJ301" s="59" t="s">
        <v>264</v>
      </c>
      <c r="HIK301" s="59" t="s">
        <v>264</v>
      </c>
      <c r="HIL301" s="59" t="s">
        <v>264</v>
      </c>
      <c r="HIM301" s="59" t="s">
        <v>264</v>
      </c>
      <c r="HIN301" s="59" t="s">
        <v>264</v>
      </c>
      <c r="HIO301" s="59" t="s">
        <v>264</v>
      </c>
      <c r="HIP301" s="59" t="s">
        <v>264</v>
      </c>
      <c r="HIQ301" s="59" t="s">
        <v>264</v>
      </c>
      <c r="HIR301" s="59" t="s">
        <v>264</v>
      </c>
      <c r="HIS301" s="59" t="s">
        <v>264</v>
      </c>
      <c r="HIT301" s="59" t="s">
        <v>264</v>
      </c>
      <c r="HIU301" s="59" t="s">
        <v>264</v>
      </c>
      <c r="HIV301" s="59" t="s">
        <v>264</v>
      </c>
      <c r="HIW301" s="59" t="s">
        <v>264</v>
      </c>
      <c r="HIX301" s="59" t="s">
        <v>264</v>
      </c>
      <c r="HIY301" s="59" t="s">
        <v>264</v>
      </c>
      <c r="HIZ301" s="59" t="s">
        <v>264</v>
      </c>
      <c r="HJA301" s="59" t="s">
        <v>264</v>
      </c>
      <c r="HJB301" s="59" t="s">
        <v>264</v>
      </c>
      <c r="HJC301" s="59" t="s">
        <v>264</v>
      </c>
      <c r="HJD301" s="59" t="s">
        <v>264</v>
      </c>
      <c r="HJE301" s="59" t="s">
        <v>264</v>
      </c>
      <c r="HJF301" s="59" t="s">
        <v>264</v>
      </c>
      <c r="HJG301" s="59" t="s">
        <v>264</v>
      </c>
      <c r="HJH301" s="59" t="s">
        <v>264</v>
      </c>
      <c r="HJI301" s="59" t="s">
        <v>264</v>
      </c>
      <c r="HJJ301" s="59" t="s">
        <v>264</v>
      </c>
      <c r="HJK301" s="59" t="s">
        <v>264</v>
      </c>
      <c r="HJL301" s="59" t="s">
        <v>264</v>
      </c>
      <c r="HJM301" s="59" t="s">
        <v>264</v>
      </c>
      <c r="HJN301" s="59" t="s">
        <v>264</v>
      </c>
      <c r="HJO301" s="59" t="s">
        <v>264</v>
      </c>
      <c r="HJP301" s="59" t="s">
        <v>264</v>
      </c>
      <c r="HJQ301" s="59" t="s">
        <v>264</v>
      </c>
      <c r="HJR301" s="59" t="s">
        <v>264</v>
      </c>
      <c r="HJS301" s="59" t="s">
        <v>264</v>
      </c>
      <c r="HJT301" s="59" t="s">
        <v>264</v>
      </c>
      <c r="HJU301" s="59" t="s">
        <v>264</v>
      </c>
      <c r="HJV301" s="59" t="s">
        <v>264</v>
      </c>
      <c r="HJW301" s="59" t="s">
        <v>264</v>
      </c>
      <c r="HJX301" s="59" t="s">
        <v>264</v>
      </c>
      <c r="HJY301" s="59" t="s">
        <v>264</v>
      </c>
      <c r="HJZ301" s="59" t="s">
        <v>264</v>
      </c>
      <c r="HKA301" s="59" t="s">
        <v>264</v>
      </c>
      <c r="HKB301" s="59" t="s">
        <v>264</v>
      </c>
      <c r="HKC301" s="59" t="s">
        <v>264</v>
      </c>
      <c r="HKD301" s="59" t="s">
        <v>264</v>
      </c>
      <c r="HKE301" s="59" t="s">
        <v>264</v>
      </c>
      <c r="HKF301" s="59" t="s">
        <v>264</v>
      </c>
      <c r="HKG301" s="59" t="s">
        <v>264</v>
      </c>
      <c r="HKH301" s="59" t="s">
        <v>264</v>
      </c>
      <c r="HKI301" s="59" t="s">
        <v>264</v>
      </c>
      <c r="HKJ301" s="59" t="s">
        <v>264</v>
      </c>
      <c r="HKK301" s="59" t="s">
        <v>264</v>
      </c>
      <c r="HKL301" s="59" t="s">
        <v>264</v>
      </c>
      <c r="HKM301" s="59" t="s">
        <v>264</v>
      </c>
      <c r="HKN301" s="59" t="s">
        <v>264</v>
      </c>
      <c r="HKO301" s="59" t="s">
        <v>264</v>
      </c>
      <c r="HKP301" s="59" t="s">
        <v>264</v>
      </c>
      <c r="HKQ301" s="59" t="s">
        <v>264</v>
      </c>
      <c r="HKR301" s="59" t="s">
        <v>264</v>
      </c>
      <c r="HKS301" s="59" t="s">
        <v>264</v>
      </c>
      <c r="HKT301" s="59" t="s">
        <v>264</v>
      </c>
      <c r="HKU301" s="59" t="s">
        <v>264</v>
      </c>
      <c r="HKV301" s="59" t="s">
        <v>264</v>
      </c>
      <c r="HKW301" s="59" t="s">
        <v>264</v>
      </c>
      <c r="HKX301" s="59" t="s">
        <v>264</v>
      </c>
      <c r="HKY301" s="59" t="s">
        <v>264</v>
      </c>
      <c r="HKZ301" s="59" t="s">
        <v>264</v>
      </c>
      <c r="HLA301" s="59" t="s">
        <v>264</v>
      </c>
      <c r="HLB301" s="59" t="s">
        <v>264</v>
      </c>
      <c r="HLC301" s="59" t="s">
        <v>264</v>
      </c>
      <c r="HLD301" s="59" t="s">
        <v>264</v>
      </c>
      <c r="HLE301" s="59" t="s">
        <v>264</v>
      </c>
      <c r="HLF301" s="59" t="s">
        <v>264</v>
      </c>
      <c r="HLG301" s="59" t="s">
        <v>264</v>
      </c>
      <c r="HLH301" s="59" t="s">
        <v>264</v>
      </c>
      <c r="HLI301" s="59" t="s">
        <v>264</v>
      </c>
      <c r="HLJ301" s="59" t="s">
        <v>264</v>
      </c>
      <c r="HLK301" s="59" t="s">
        <v>264</v>
      </c>
      <c r="HLL301" s="59" t="s">
        <v>264</v>
      </c>
      <c r="HLM301" s="59" t="s">
        <v>264</v>
      </c>
      <c r="HLN301" s="59" t="s">
        <v>264</v>
      </c>
      <c r="HLO301" s="59" t="s">
        <v>264</v>
      </c>
      <c r="HLP301" s="59" t="s">
        <v>264</v>
      </c>
      <c r="HLQ301" s="59" t="s">
        <v>264</v>
      </c>
      <c r="HLR301" s="59" t="s">
        <v>264</v>
      </c>
      <c r="HLS301" s="59" t="s">
        <v>264</v>
      </c>
      <c r="HLT301" s="59" t="s">
        <v>264</v>
      </c>
      <c r="HLU301" s="59" t="s">
        <v>264</v>
      </c>
      <c r="HLV301" s="59" t="s">
        <v>264</v>
      </c>
      <c r="HLW301" s="59" t="s">
        <v>264</v>
      </c>
      <c r="HLX301" s="59" t="s">
        <v>264</v>
      </c>
      <c r="HLY301" s="59" t="s">
        <v>264</v>
      </c>
      <c r="HLZ301" s="59" t="s">
        <v>264</v>
      </c>
      <c r="HMA301" s="59" t="s">
        <v>264</v>
      </c>
      <c r="HMB301" s="59" t="s">
        <v>264</v>
      </c>
      <c r="HMC301" s="59" t="s">
        <v>264</v>
      </c>
      <c r="HMD301" s="59" t="s">
        <v>264</v>
      </c>
      <c r="HME301" s="59" t="s">
        <v>264</v>
      </c>
      <c r="HMF301" s="59" t="s">
        <v>264</v>
      </c>
      <c r="HMG301" s="59" t="s">
        <v>264</v>
      </c>
      <c r="HMH301" s="59" t="s">
        <v>264</v>
      </c>
      <c r="HMI301" s="59" t="s">
        <v>264</v>
      </c>
      <c r="HMJ301" s="59" t="s">
        <v>264</v>
      </c>
      <c r="HMK301" s="59" t="s">
        <v>264</v>
      </c>
      <c r="HML301" s="59" t="s">
        <v>264</v>
      </c>
      <c r="HMM301" s="59" t="s">
        <v>264</v>
      </c>
      <c r="HMN301" s="59" t="s">
        <v>264</v>
      </c>
      <c r="HMO301" s="59" t="s">
        <v>264</v>
      </c>
      <c r="HMP301" s="59" t="s">
        <v>264</v>
      </c>
      <c r="HMQ301" s="59" t="s">
        <v>264</v>
      </c>
      <c r="HMR301" s="59" t="s">
        <v>264</v>
      </c>
      <c r="HMS301" s="59" t="s">
        <v>264</v>
      </c>
      <c r="HMT301" s="59" t="s">
        <v>264</v>
      </c>
      <c r="HMU301" s="59" t="s">
        <v>264</v>
      </c>
      <c r="HMV301" s="59" t="s">
        <v>264</v>
      </c>
      <c r="HMW301" s="59" t="s">
        <v>264</v>
      </c>
      <c r="HMX301" s="59" t="s">
        <v>264</v>
      </c>
      <c r="HMY301" s="59" t="s">
        <v>264</v>
      </c>
      <c r="HMZ301" s="59" t="s">
        <v>264</v>
      </c>
      <c r="HNA301" s="59" t="s">
        <v>264</v>
      </c>
      <c r="HNB301" s="59" t="s">
        <v>264</v>
      </c>
      <c r="HNC301" s="59" t="s">
        <v>264</v>
      </c>
      <c r="HND301" s="59" t="s">
        <v>264</v>
      </c>
      <c r="HNE301" s="59" t="s">
        <v>264</v>
      </c>
      <c r="HNF301" s="59" t="s">
        <v>264</v>
      </c>
      <c r="HNG301" s="59" t="s">
        <v>264</v>
      </c>
      <c r="HNH301" s="59" t="s">
        <v>264</v>
      </c>
      <c r="HNI301" s="59" t="s">
        <v>264</v>
      </c>
      <c r="HNJ301" s="59" t="s">
        <v>264</v>
      </c>
      <c r="HNK301" s="59" t="s">
        <v>264</v>
      </c>
      <c r="HNL301" s="59" t="s">
        <v>264</v>
      </c>
      <c r="HNM301" s="59" t="s">
        <v>264</v>
      </c>
      <c r="HNN301" s="59" t="s">
        <v>264</v>
      </c>
      <c r="HNO301" s="59" t="s">
        <v>264</v>
      </c>
      <c r="HNP301" s="59" t="s">
        <v>264</v>
      </c>
      <c r="HNQ301" s="59" t="s">
        <v>264</v>
      </c>
      <c r="HNR301" s="59" t="s">
        <v>264</v>
      </c>
      <c r="HNS301" s="59" t="s">
        <v>264</v>
      </c>
      <c r="HNT301" s="59" t="s">
        <v>264</v>
      </c>
      <c r="HNU301" s="59" t="s">
        <v>264</v>
      </c>
      <c r="HNV301" s="59" t="s">
        <v>264</v>
      </c>
      <c r="HNW301" s="59" t="s">
        <v>264</v>
      </c>
      <c r="HNX301" s="59" t="s">
        <v>264</v>
      </c>
      <c r="HNY301" s="59" t="s">
        <v>264</v>
      </c>
      <c r="HNZ301" s="59" t="s">
        <v>264</v>
      </c>
      <c r="HOA301" s="59" t="s">
        <v>264</v>
      </c>
      <c r="HOB301" s="59" t="s">
        <v>264</v>
      </c>
      <c r="HOC301" s="59" t="s">
        <v>264</v>
      </c>
      <c r="HOD301" s="59" t="s">
        <v>264</v>
      </c>
      <c r="HOE301" s="59" t="s">
        <v>264</v>
      </c>
      <c r="HOF301" s="59" t="s">
        <v>264</v>
      </c>
      <c r="HOG301" s="59" t="s">
        <v>264</v>
      </c>
      <c r="HOH301" s="59" t="s">
        <v>264</v>
      </c>
      <c r="HOI301" s="59" t="s">
        <v>264</v>
      </c>
      <c r="HOJ301" s="59" t="s">
        <v>264</v>
      </c>
      <c r="HOK301" s="59" t="s">
        <v>264</v>
      </c>
      <c r="HOL301" s="59" t="s">
        <v>264</v>
      </c>
      <c r="HOM301" s="59" t="s">
        <v>264</v>
      </c>
      <c r="HON301" s="59" t="s">
        <v>264</v>
      </c>
      <c r="HOO301" s="59" t="s">
        <v>264</v>
      </c>
      <c r="HOP301" s="59" t="s">
        <v>264</v>
      </c>
      <c r="HOQ301" s="59" t="s">
        <v>264</v>
      </c>
      <c r="HOR301" s="59" t="s">
        <v>264</v>
      </c>
      <c r="HOS301" s="59" t="s">
        <v>264</v>
      </c>
      <c r="HOT301" s="59" t="s">
        <v>264</v>
      </c>
      <c r="HOU301" s="59" t="s">
        <v>264</v>
      </c>
      <c r="HOV301" s="59" t="s">
        <v>264</v>
      </c>
      <c r="HOW301" s="59" t="s">
        <v>264</v>
      </c>
      <c r="HOX301" s="59" t="s">
        <v>264</v>
      </c>
      <c r="HOY301" s="59" t="s">
        <v>264</v>
      </c>
      <c r="HOZ301" s="59" t="s">
        <v>264</v>
      </c>
      <c r="HPA301" s="59" t="s">
        <v>264</v>
      </c>
      <c r="HPB301" s="59" t="s">
        <v>264</v>
      </c>
      <c r="HPC301" s="59" t="s">
        <v>264</v>
      </c>
      <c r="HPD301" s="59" t="s">
        <v>264</v>
      </c>
      <c r="HPE301" s="59" t="s">
        <v>264</v>
      </c>
      <c r="HPF301" s="59" t="s">
        <v>264</v>
      </c>
      <c r="HPG301" s="59" t="s">
        <v>264</v>
      </c>
      <c r="HPH301" s="59" t="s">
        <v>264</v>
      </c>
      <c r="HPI301" s="59" t="s">
        <v>264</v>
      </c>
      <c r="HPJ301" s="59" t="s">
        <v>264</v>
      </c>
      <c r="HPK301" s="59" t="s">
        <v>264</v>
      </c>
      <c r="HPL301" s="59" t="s">
        <v>264</v>
      </c>
      <c r="HPM301" s="59" t="s">
        <v>264</v>
      </c>
      <c r="HPN301" s="59" t="s">
        <v>264</v>
      </c>
      <c r="HPO301" s="59" t="s">
        <v>264</v>
      </c>
      <c r="HPP301" s="59" t="s">
        <v>264</v>
      </c>
      <c r="HPQ301" s="59" t="s">
        <v>264</v>
      </c>
      <c r="HPR301" s="59" t="s">
        <v>264</v>
      </c>
      <c r="HPS301" s="59" t="s">
        <v>264</v>
      </c>
      <c r="HPT301" s="59" t="s">
        <v>264</v>
      </c>
      <c r="HPU301" s="59" t="s">
        <v>264</v>
      </c>
      <c r="HPV301" s="59" t="s">
        <v>264</v>
      </c>
      <c r="HPW301" s="59" t="s">
        <v>264</v>
      </c>
      <c r="HPX301" s="59" t="s">
        <v>264</v>
      </c>
      <c r="HPY301" s="59" t="s">
        <v>264</v>
      </c>
      <c r="HPZ301" s="59" t="s">
        <v>264</v>
      </c>
      <c r="HQA301" s="59" t="s">
        <v>264</v>
      </c>
      <c r="HQB301" s="59" t="s">
        <v>264</v>
      </c>
      <c r="HQC301" s="59" t="s">
        <v>264</v>
      </c>
      <c r="HQD301" s="59" t="s">
        <v>264</v>
      </c>
      <c r="HQE301" s="59" t="s">
        <v>264</v>
      </c>
      <c r="HQF301" s="59" t="s">
        <v>264</v>
      </c>
      <c r="HQG301" s="59" t="s">
        <v>264</v>
      </c>
      <c r="HQH301" s="59" t="s">
        <v>264</v>
      </c>
      <c r="HQI301" s="59" t="s">
        <v>264</v>
      </c>
      <c r="HQJ301" s="59" t="s">
        <v>264</v>
      </c>
      <c r="HQK301" s="59" t="s">
        <v>264</v>
      </c>
      <c r="HQL301" s="59" t="s">
        <v>264</v>
      </c>
      <c r="HQM301" s="59" t="s">
        <v>264</v>
      </c>
      <c r="HQN301" s="59" t="s">
        <v>264</v>
      </c>
      <c r="HQO301" s="59" t="s">
        <v>264</v>
      </c>
      <c r="HQP301" s="59" t="s">
        <v>264</v>
      </c>
      <c r="HQQ301" s="59" t="s">
        <v>264</v>
      </c>
      <c r="HQR301" s="59" t="s">
        <v>264</v>
      </c>
      <c r="HQS301" s="59" t="s">
        <v>264</v>
      </c>
      <c r="HQT301" s="59" t="s">
        <v>264</v>
      </c>
      <c r="HQU301" s="59" t="s">
        <v>264</v>
      </c>
      <c r="HQV301" s="59" t="s">
        <v>264</v>
      </c>
      <c r="HQW301" s="59" t="s">
        <v>264</v>
      </c>
      <c r="HQX301" s="59" t="s">
        <v>264</v>
      </c>
      <c r="HQY301" s="59" t="s">
        <v>264</v>
      </c>
      <c r="HQZ301" s="59" t="s">
        <v>264</v>
      </c>
      <c r="HRA301" s="59" t="s">
        <v>264</v>
      </c>
      <c r="HRB301" s="59" t="s">
        <v>264</v>
      </c>
      <c r="HRC301" s="59" t="s">
        <v>264</v>
      </c>
      <c r="HRD301" s="59" t="s">
        <v>264</v>
      </c>
      <c r="HRE301" s="59" t="s">
        <v>264</v>
      </c>
      <c r="HRF301" s="59" t="s">
        <v>264</v>
      </c>
      <c r="HRG301" s="59" t="s">
        <v>264</v>
      </c>
      <c r="HRH301" s="59" t="s">
        <v>264</v>
      </c>
      <c r="HRI301" s="59" t="s">
        <v>264</v>
      </c>
      <c r="HRJ301" s="59" t="s">
        <v>264</v>
      </c>
      <c r="HRK301" s="59" t="s">
        <v>264</v>
      </c>
      <c r="HRL301" s="59" t="s">
        <v>264</v>
      </c>
      <c r="HRM301" s="59" t="s">
        <v>264</v>
      </c>
      <c r="HRN301" s="59" t="s">
        <v>264</v>
      </c>
      <c r="HRO301" s="59" t="s">
        <v>264</v>
      </c>
      <c r="HRP301" s="59" t="s">
        <v>264</v>
      </c>
      <c r="HRQ301" s="59" t="s">
        <v>264</v>
      </c>
      <c r="HRR301" s="59" t="s">
        <v>264</v>
      </c>
      <c r="HRS301" s="59" t="s">
        <v>264</v>
      </c>
      <c r="HRT301" s="59" t="s">
        <v>264</v>
      </c>
      <c r="HRU301" s="59" t="s">
        <v>264</v>
      </c>
      <c r="HRV301" s="59" t="s">
        <v>264</v>
      </c>
      <c r="HRW301" s="59" t="s">
        <v>264</v>
      </c>
      <c r="HRX301" s="59" t="s">
        <v>264</v>
      </c>
      <c r="HRY301" s="59" t="s">
        <v>264</v>
      </c>
      <c r="HRZ301" s="59" t="s">
        <v>264</v>
      </c>
      <c r="HSA301" s="59" t="s">
        <v>264</v>
      </c>
      <c r="HSB301" s="59" t="s">
        <v>264</v>
      </c>
      <c r="HSC301" s="59" t="s">
        <v>264</v>
      </c>
      <c r="HSD301" s="59" t="s">
        <v>264</v>
      </c>
      <c r="HSE301" s="59" t="s">
        <v>264</v>
      </c>
      <c r="HSF301" s="59" t="s">
        <v>264</v>
      </c>
      <c r="HSG301" s="59" t="s">
        <v>264</v>
      </c>
      <c r="HSH301" s="59" t="s">
        <v>264</v>
      </c>
      <c r="HSI301" s="59" t="s">
        <v>264</v>
      </c>
      <c r="HSJ301" s="59" t="s">
        <v>264</v>
      </c>
      <c r="HSK301" s="59" t="s">
        <v>264</v>
      </c>
      <c r="HSL301" s="59" t="s">
        <v>264</v>
      </c>
      <c r="HSM301" s="59" t="s">
        <v>264</v>
      </c>
      <c r="HSN301" s="59" t="s">
        <v>264</v>
      </c>
      <c r="HSO301" s="59" t="s">
        <v>264</v>
      </c>
      <c r="HSP301" s="59" t="s">
        <v>264</v>
      </c>
      <c r="HSQ301" s="59" t="s">
        <v>264</v>
      </c>
      <c r="HSR301" s="59" t="s">
        <v>264</v>
      </c>
      <c r="HSS301" s="59" t="s">
        <v>264</v>
      </c>
      <c r="HST301" s="59" t="s">
        <v>264</v>
      </c>
      <c r="HSU301" s="59" t="s">
        <v>264</v>
      </c>
      <c r="HSV301" s="59" t="s">
        <v>264</v>
      </c>
      <c r="HSW301" s="59" t="s">
        <v>264</v>
      </c>
      <c r="HSX301" s="59" t="s">
        <v>264</v>
      </c>
      <c r="HSY301" s="59" t="s">
        <v>264</v>
      </c>
      <c r="HSZ301" s="59" t="s">
        <v>264</v>
      </c>
      <c r="HTA301" s="59" t="s">
        <v>264</v>
      </c>
      <c r="HTB301" s="59" t="s">
        <v>264</v>
      </c>
      <c r="HTC301" s="59" t="s">
        <v>264</v>
      </c>
      <c r="HTD301" s="59" t="s">
        <v>264</v>
      </c>
      <c r="HTE301" s="59" t="s">
        <v>264</v>
      </c>
      <c r="HTF301" s="59" t="s">
        <v>264</v>
      </c>
      <c r="HTG301" s="59" t="s">
        <v>264</v>
      </c>
      <c r="HTH301" s="59" t="s">
        <v>264</v>
      </c>
      <c r="HTI301" s="59" t="s">
        <v>264</v>
      </c>
      <c r="HTJ301" s="59" t="s">
        <v>264</v>
      </c>
      <c r="HTK301" s="59" t="s">
        <v>264</v>
      </c>
      <c r="HTL301" s="59" t="s">
        <v>264</v>
      </c>
      <c r="HTM301" s="59" t="s">
        <v>264</v>
      </c>
      <c r="HTN301" s="59" t="s">
        <v>264</v>
      </c>
      <c r="HTO301" s="59" t="s">
        <v>264</v>
      </c>
      <c r="HTP301" s="59" t="s">
        <v>264</v>
      </c>
      <c r="HTQ301" s="59" t="s">
        <v>264</v>
      </c>
      <c r="HTR301" s="59" t="s">
        <v>264</v>
      </c>
      <c r="HTS301" s="59" t="s">
        <v>264</v>
      </c>
      <c r="HTT301" s="59" t="s">
        <v>264</v>
      </c>
      <c r="HTU301" s="59" t="s">
        <v>264</v>
      </c>
      <c r="HTV301" s="59" t="s">
        <v>264</v>
      </c>
      <c r="HTW301" s="59" t="s">
        <v>264</v>
      </c>
      <c r="HTX301" s="59" t="s">
        <v>264</v>
      </c>
      <c r="HTY301" s="59" t="s">
        <v>264</v>
      </c>
      <c r="HTZ301" s="59" t="s">
        <v>264</v>
      </c>
      <c r="HUA301" s="59" t="s">
        <v>264</v>
      </c>
      <c r="HUB301" s="59" t="s">
        <v>264</v>
      </c>
      <c r="HUC301" s="59" t="s">
        <v>264</v>
      </c>
      <c r="HUD301" s="59" t="s">
        <v>264</v>
      </c>
      <c r="HUE301" s="59" t="s">
        <v>264</v>
      </c>
      <c r="HUF301" s="59" t="s">
        <v>264</v>
      </c>
      <c r="HUG301" s="59" t="s">
        <v>264</v>
      </c>
      <c r="HUH301" s="59" t="s">
        <v>264</v>
      </c>
      <c r="HUI301" s="59" t="s">
        <v>264</v>
      </c>
      <c r="HUJ301" s="59" t="s">
        <v>264</v>
      </c>
      <c r="HUK301" s="59" t="s">
        <v>264</v>
      </c>
      <c r="HUL301" s="59" t="s">
        <v>264</v>
      </c>
      <c r="HUM301" s="59" t="s">
        <v>264</v>
      </c>
      <c r="HUN301" s="59" t="s">
        <v>264</v>
      </c>
      <c r="HUO301" s="59" t="s">
        <v>264</v>
      </c>
      <c r="HUP301" s="59" t="s">
        <v>264</v>
      </c>
      <c r="HUQ301" s="59" t="s">
        <v>264</v>
      </c>
      <c r="HUR301" s="59" t="s">
        <v>264</v>
      </c>
      <c r="HUS301" s="59" t="s">
        <v>264</v>
      </c>
      <c r="HUT301" s="59" t="s">
        <v>264</v>
      </c>
      <c r="HUU301" s="59" t="s">
        <v>264</v>
      </c>
      <c r="HUV301" s="59" t="s">
        <v>264</v>
      </c>
      <c r="HUW301" s="59" t="s">
        <v>264</v>
      </c>
      <c r="HUX301" s="59" t="s">
        <v>264</v>
      </c>
      <c r="HUY301" s="59" t="s">
        <v>264</v>
      </c>
      <c r="HUZ301" s="59" t="s">
        <v>264</v>
      </c>
      <c r="HVA301" s="59" t="s">
        <v>264</v>
      </c>
      <c r="HVB301" s="59" t="s">
        <v>264</v>
      </c>
      <c r="HVC301" s="59" t="s">
        <v>264</v>
      </c>
      <c r="HVD301" s="59" t="s">
        <v>264</v>
      </c>
      <c r="HVE301" s="59" t="s">
        <v>264</v>
      </c>
      <c r="HVF301" s="59" t="s">
        <v>264</v>
      </c>
      <c r="HVG301" s="59" t="s">
        <v>264</v>
      </c>
      <c r="HVH301" s="59" t="s">
        <v>264</v>
      </c>
      <c r="HVI301" s="59" t="s">
        <v>264</v>
      </c>
      <c r="HVJ301" s="59" t="s">
        <v>264</v>
      </c>
      <c r="HVK301" s="59" t="s">
        <v>264</v>
      </c>
      <c r="HVL301" s="59" t="s">
        <v>264</v>
      </c>
      <c r="HVM301" s="59" t="s">
        <v>264</v>
      </c>
      <c r="HVN301" s="59" t="s">
        <v>264</v>
      </c>
      <c r="HVO301" s="59" t="s">
        <v>264</v>
      </c>
      <c r="HVP301" s="59" t="s">
        <v>264</v>
      </c>
      <c r="HVQ301" s="59" t="s">
        <v>264</v>
      </c>
      <c r="HVR301" s="59" t="s">
        <v>264</v>
      </c>
      <c r="HVS301" s="59" t="s">
        <v>264</v>
      </c>
      <c r="HVT301" s="59" t="s">
        <v>264</v>
      </c>
      <c r="HVU301" s="59" t="s">
        <v>264</v>
      </c>
      <c r="HVV301" s="59" t="s">
        <v>264</v>
      </c>
      <c r="HVW301" s="59" t="s">
        <v>264</v>
      </c>
      <c r="HVX301" s="59" t="s">
        <v>264</v>
      </c>
      <c r="HVY301" s="59" t="s">
        <v>264</v>
      </c>
      <c r="HVZ301" s="59" t="s">
        <v>264</v>
      </c>
      <c r="HWA301" s="59" t="s">
        <v>264</v>
      </c>
      <c r="HWB301" s="59" t="s">
        <v>264</v>
      </c>
      <c r="HWC301" s="59" t="s">
        <v>264</v>
      </c>
      <c r="HWD301" s="59" t="s">
        <v>264</v>
      </c>
      <c r="HWE301" s="59" t="s">
        <v>264</v>
      </c>
      <c r="HWF301" s="59" t="s">
        <v>264</v>
      </c>
      <c r="HWG301" s="59" t="s">
        <v>264</v>
      </c>
      <c r="HWH301" s="59" t="s">
        <v>264</v>
      </c>
      <c r="HWI301" s="59" t="s">
        <v>264</v>
      </c>
      <c r="HWJ301" s="59" t="s">
        <v>264</v>
      </c>
      <c r="HWK301" s="59" t="s">
        <v>264</v>
      </c>
      <c r="HWL301" s="59" t="s">
        <v>264</v>
      </c>
      <c r="HWM301" s="59" t="s">
        <v>264</v>
      </c>
      <c r="HWN301" s="59" t="s">
        <v>264</v>
      </c>
      <c r="HWO301" s="59" t="s">
        <v>264</v>
      </c>
      <c r="HWP301" s="59" t="s">
        <v>264</v>
      </c>
      <c r="HWQ301" s="59" t="s">
        <v>264</v>
      </c>
      <c r="HWR301" s="59" t="s">
        <v>264</v>
      </c>
      <c r="HWS301" s="59" t="s">
        <v>264</v>
      </c>
      <c r="HWT301" s="59" t="s">
        <v>264</v>
      </c>
      <c r="HWU301" s="59" t="s">
        <v>264</v>
      </c>
      <c r="HWV301" s="59" t="s">
        <v>264</v>
      </c>
      <c r="HWW301" s="59" t="s">
        <v>264</v>
      </c>
      <c r="HWX301" s="59" t="s">
        <v>264</v>
      </c>
      <c r="HWY301" s="59" t="s">
        <v>264</v>
      </c>
      <c r="HWZ301" s="59" t="s">
        <v>264</v>
      </c>
      <c r="HXA301" s="59" t="s">
        <v>264</v>
      </c>
      <c r="HXB301" s="59" t="s">
        <v>264</v>
      </c>
      <c r="HXC301" s="59" t="s">
        <v>264</v>
      </c>
      <c r="HXD301" s="59" t="s">
        <v>264</v>
      </c>
      <c r="HXE301" s="59" t="s">
        <v>264</v>
      </c>
      <c r="HXF301" s="59" t="s">
        <v>264</v>
      </c>
      <c r="HXG301" s="59" t="s">
        <v>264</v>
      </c>
      <c r="HXH301" s="59" t="s">
        <v>264</v>
      </c>
      <c r="HXI301" s="59" t="s">
        <v>264</v>
      </c>
      <c r="HXJ301" s="59" t="s">
        <v>264</v>
      </c>
      <c r="HXK301" s="59" t="s">
        <v>264</v>
      </c>
      <c r="HXL301" s="59" t="s">
        <v>264</v>
      </c>
      <c r="HXM301" s="59" t="s">
        <v>264</v>
      </c>
      <c r="HXN301" s="59" t="s">
        <v>264</v>
      </c>
      <c r="HXO301" s="59" t="s">
        <v>264</v>
      </c>
      <c r="HXP301" s="59" t="s">
        <v>264</v>
      </c>
      <c r="HXQ301" s="59" t="s">
        <v>264</v>
      </c>
      <c r="HXR301" s="59" t="s">
        <v>264</v>
      </c>
      <c r="HXS301" s="59" t="s">
        <v>264</v>
      </c>
      <c r="HXT301" s="59" t="s">
        <v>264</v>
      </c>
      <c r="HXU301" s="59" t="s">
        <v>264</v>
      </c>
      <c r="HXV301" s="59" t="s">
        <v>264</v>
      </c>
      <c r="HXW301" s="59" t="s">
        <v>264</v>
      </c>
      <c r="HXX301" s="59" t="s">
        <v>264</v>
      </c>
      <c r="HXY301" s="59" t="s">
        <v>264</v>
      </c>
      <c r="HXZ301" s="59" t="s">
        <v>264</v>
      </c>
      <c r="HYA301" s="59" t="s">
        <v>264</v>
      </c>
      <c r="HYB301" s="59" t="s">
        <v>264</v>
      </c>
      <c r="HYC301" s="59" t="s">
        <v>264</v>
      </c>
      <c r="HYD301" s="59" t="s">
        <v>264</v>
      </c>
      <c r="HYE301" s="59" t="s">
        <v>264</v>
      </c>
      <c r="HYF301" s="59" t="s">
        <v>264</v>
      </c>
      <c r="HYG301" s="59" t="s">
        <v>264</v>
      </c>
      <c r="HYH301" s="59" t="s">
        <v>264</v>
      </c>
      <c r="HYI301" s="59" t="s">
        <v>264</v>
      </c>
      <c r="HYJ301" s="59" t="s">
        <v>264</v>
      </c>
      <c r="HYK301" s="59" t="s">
        <v>264</v>
      </c>
      <c r="HYL301" s="59" t="s">
        <v>264</v>
      </c>
      <c r="HYM301" s="59" t="s">
        <v>264</v>
      </c>
      <c r="HYN301" s="59" t="s">
        <v>264</v>
      </c>
      <c r="HYO301" s="59" t="s">
        <v>264</v>
      </c>
      <c r="HYP301" s="59" t="s">
        <v>264</v>
      </c>
      <c r="HYQ301" s="59" t="s">
        <v>264</v>
      </c>
      <c r="HYR301" s="59" t="s">
        <v>264</v>
      </c>
      <c r="HYS301" s="59" t="s">
        <v>264</v>
      </c>
      <c r="HYT301" s="59" t="s">
        <v>264</v>
      </c>
      <c r="HYU301" s="59" t="s">
        <v>264</v>
      </c>
      <c r="HYV301" s="59" t="s">
        <v>264</v>
      </c>
      <c r="HYW301" s="59" t="s">
        <v>264</v>
      </c>
      <c r="HYX301" s="59" t="s">
        <v>264</v>
      </c>
      <c r="HYY301" s="59" t="s">
        <v>264</v>
      </c>
      <c r="HYZ301" s="59" t="s">
        <v>264</v>
      </c>
      <c r="HZA301" s="59" t="s">
        <v>264</v>
      </c>
      <c r="HZB301" s="59" t="s">
        <v>264</v>
      </c>
      <c r="HZC301" s="59" t="s">
        <v>264</v>
      </c>
      <c r="HZD301" s="59" t="s">
        <v>264</v>
      </c>
      <c r="HZE301" s="59" t="s">
        <v>264</v>
      </c>
      <c r="HZF301" s="59" t="s">
        <v>264</v>
      </c>
      <c r="HZG301" s="59" t="s">
        <v>264</v>
      </c>
      <c r="HZH301" s="59" t="s">
        <v>264</v>
      </c>
      <c r="HZI301" s="59" t="s">
        <v>264</v>
      </c>
      <c r="HZJ301" s="59" t="s">
        <v>264</v>
      </c>
      <c r="HZK301" s="59" t="s">
        <v>264</v>
      </c>
      <c r="HZL301" s="59" t="s">
        <v>264</v>
      </c>
      <c r="HZM301" s="59" t="s">
        <v>264</v>
      </c>
      <c r="HZN301" s="59" t="s">
        <v>264</v>
      </c>
      <c r="HZO301" s="59" t="s">
        <v>264</v>
      </c>
      <c r="HZP301" s="59" t="s">
        <v>264</v>
      </c>
      <c r="HZQ301" s="59" t="s">
        <v>264</v>
      </c>
      <c r="HZR301" s="59" t="s">
        <v>264</v>
      </c>
      <c r="HZS301" s="59" t="s">
        <v>264</v>
      </c>
      <c r="HZT301" s="59" t="s">
        <v>264</v>
      </c>
      <c r="HZU301" s="59" t="s">
        <v>264</v>
      </c>
      <c r="HZV301" s="59" t="s">
        <v>264</v>
      </c>
      <c r="HZW301" s="59" t="s">
        <v>264</v>
      </c>
      <c r="HZX301" s="59" t="s">
        <v>264</v>
      </c>
      <c r="HZY301" s="59" t="s">
        <v>264</v>
      </c>
      <c r="HZZ301" s="59" t="s">
        <v>264</v>
      </c>
      <c r="IAA301" s="59" t="s">
        <v>264</v>
      </c>
      <c r="IAB301" s="59" t="s">
        <v>264</v>
      </c>
      <c r="IAC301" s="59" t="s">
        <v>264</v>
      </c>
      <c r="IAD301" s="59" t="s">
        <v>264</v>
      </c>
      <c r="IAE301" s="59" t="s">
        <v>264</v>
      </c>
      <c r="IAF301" s="59" t="s">
        <v>264</v>
      </c>
      <c r="IAG301" s="59" t="s">
        <v>264</v>
      </c>
      <c r="IAH301" s="59" t="s">
        <v>264</v>
      </c>
      <c r="IAI301" s="59" t="s">
        <v>264</v>
      </c>
      <c r="IAJ301" s="59" t="s">
        <v>264</v>
      </c>
      <c r="IAK301" s="59" t="s">
        <v>264</v>
      </c>
      <c r="IAL301" s="59" t="s">
        <v>264</v>
      </c>
      <c r="IAM301" s="59" t="s">
        <v>264</v>
      </c>
      <c r="IAN301" s="59" t="s">
        <v>264</v>
      </c>
      <c r="IAO301" s="59" t="s">
        <v>264</v>
      </c>
      <c r="IAP301" s="59" t="s">
        <v>264</v>
      </c>
      <c r="IAQ301" s="59" t="s">
        <v>264</v>
      </c>
      <c r="IAR301" s="59" t="s">
        <v>264</v>
      </c>
      <c r="IAS301" s="59" t="s">
        <v>264</v>
      </c>
      <c r="IAT301" s="59" t="s">
        <v>264</v>
      </c>
      <c r="IAU301" s="59" t="s">
        <v>264</v>
      </c>
      <c r="IAV301" s="59" t="s">
        <v>264</v>
      </c>
      <c r="IAW301" s="59" t="s">
        <v>264</v>
      </c>
      <c r="IAX301" s="59" t="s">
        <v>264</v>
      </c>
      <c r="IAY301" s="59" t="s">
        <v>264</v>
      </c>
      <c r="IAZ301" s="59" t="s">
        <v>264</v>
      </c>
      <c r="IBA301" s="59" t="s">
        <v>264</v>
      </c>
      <c r="IBB301" s="59" t="s">
        <v>264</v>
      </c>
      <c r="IBC301" s="59" t="s">
        <v>264</v>
      </c>
      <c r="IBD301" s="59" t="s">
        <v>264</v>
      </c>
      <c r="IBE301" s="59" t="s">
        <v>264</v>
      </c>
      <c r="IBF301" s="59" t="s">
        <v>264</v>
      </c>
      <c r="IBG301" s="59" t="s">
        <v>264</v>
      </c>
      <c r="IBH301" s="59" t="s">
        <v>264</v>
      </c>
      <c r="IBI301" s="59" t="s">
        <v>264</v>
      </c>
      <c r="IBJ301" s="59" t="s">
        <v>264</v>
      </c>
      <c r="IBK301" s="59" t="s">
        <v>264</v>
      </c>
      <c r="IBL301" s="59" t="s">
        <v>264</v>
      </c>
      <c r="IBM301" s="59" t="s">
        <v>264</v>
      </c>
      <c r="IBN301" s="59" t="s">
        <v>264</v>
      </c>
      <c r="IBO301" s="59" t="s">
        <v>264</v>
      </c>
      <c r="IBP301" s="59" t="s">
        <v>264</v>
      </c>
      <c r="IBQ301" s="59" t="s">
        <v>264</v>
      </c>
      <c r="IBR301" s="59" t="s">
        <v>264</v>
      </c>
      <c r="IBS301" s="59" t="s">
        <v>264</v>
      </c>
      <c r="IBT301" s="59" t="s">
        <v>264</v>
      </c>
      <c r="IBU301" s="59" t="s">
        <v>264</v>
      </c>
      <c r="IBV301" s="59" t="s">
        <v>264</v>
      </c>
      <c r="IBW301" s="59" t="s">
        <v>264</v>
      </c>
      <c r="IBX301" s="59" t="s">
        <v>264</v>
      </c>
      <c r="IBY301" s="59" t="s">
        <v>264</v>
      </c>
      <c r="IBZ301" s="59" t="s">
        <v>264</v>
      </c>
      <c r="ICA301" s="59" t="s">
        <v>264</v>
      </c>
      <c r="ICB301" s="59" t="s">
        <v>264</v>
      </c>
      <c r="ICC301" s="59" t="s">
        <v>264</v>
      </c>
      <c r="ICD301" s="59" t="s">
        <v>264</v>
      </c>
      <c r="ICE301" s="59" t="s">
        <v>264</v>
      </c>
      <c r="ICF301" s="59" t="s">
        <v>264</v>
      </c>
      <c r="ICG301" s="59" t="s">
        <v>264</v>
      </c>
      <c r="ICH301" s="59" t="s">
        <v>264</v>
      </c>
      <c r="ICI301" s="59" t="s">
        <v>264</v>
      </c>
      <c r="ICJ301" s="59" t="s">
        <v>264</v>
      </c>
      <c r="ICK301" s="59" t="s">
        <v>264</v>
      </c>
      <c r="ICL301" s="59" t="s">
        <v>264</v>
      </c>
      <c r="ICM301" s="59" t="s">
        <v>264</v>
      </c>
      <c r="ICN301" s="59" t="s">
        <v>264</v>
      </c>
      <c r="ICO301" s="59" t="s">
        <v>264</v>
      </c>
      <c r="ICP301" s="59" t="s">
        <v>264</v>
      </c>
      <c r="ICQ301" s="59" t="s">
        <v>264</v>
      </c>
      <c r="ICR301" s="59" t="s">
        <v>264</v>
      </c>
      <c r="ICS301" s="59" t="s">
        <v>264</v>
      </c>
      <c r="ICT301" s="59" t="s">
        <v>264</v>
      </c>
      <c r="ICU301" s="59" t="s">
        <v>264</v>
      </c>
      <c r="ICV301" s="59" t="s">
        <v>264</v>
      </c>
      <c r="ICW301" s="59" t="s">
        <v>264</v>
      </c>
      <c r="ICX301" s="59" t="s">
        <v>264</v>
      </c>
      <c r="ICY301" s="59" t="s">
        <v>264</v>
      </c>
      <c r="ICZ301" s="59" t="s">
        <v>264</v>
      </c>
      <c r="IDA301" s="59" t="s">
        <v>264</v>
      </c>
      <c r="IDB301" s="59" t="s">
        <v>264</v>
      </c>
      <c r="IDC301" s="59" t="s">
        <v>264</v>
      </c>
      <c r="IDD301" s="59" t="s">
        <v>264</v>
      </c>
      <c r="IDE301" s="59" t="s">
        <v>264</v>
      </c>
      <c r="IDF301" s="59" t="s">
        <v>264</v>
      </c>
      <c r="IDG301" s="59" t="s">
        <v>264</v>
      </c>
      <c r="IDH301" s="59" t="s">
        <v>264</v>
      </c>
      <c r="IDI301" s="59" t="s">
        <v>264</v>
      </c>
      <c r="IDJ301" s="59" t="s">
        <v>264</v>
      </c>
      <c r="IDK301" s="59" t="s">
        <v>264</v>
      </c>
      <c r="IDL301" s="59" t="s">
        <v>264</v>
      </c>
      <c r="IDM301" s="59" t="s">
        <v>264</v>
      </c>
      <c r="IDN301" s="59" t="s">
        <v>264</v>
      </c>
      <c r="IDO301" s="59" t="s">
        <v>264</v>
      </c>
      <c r="IDP301" s="59" t="s">
        <v>264</v>
      </c>
      <c r="IDQ301" s="59" t="s">
        <v>264</v>
      </c>
      <c r="IDR301" s="59" t="s">
        <v>264</v>
      </c>
      <c r="IDS301" s="59" t="s">
        <v>264</v>
      </c>
      <c r="IDT301" s="59" t="s">
        <v>264</v>
      </c>
      <c r="IDU301" s="59" t="s">
        <v>264</v>
      </c>
      <c r="IDV301" s="59" t="s">
        <v>264</v>
      </c>
      <c r="IDW301" s="59" t="s">
        <v>264</v>
      </c>
      <c r="IDX301" s="59" t="s">
        <v>264</v>
      </c>
      <c r="IDY301" s="59" t="s">
        <v>264</v>
      </c>
      <c r="IDZ301" s="59" t="s">
        <v>264</v>
      </c>
      <c r="IEA301" s="59" t="s">
        <v>264</v>
      </c>
      <c r="IEB301" s="59" t="s">
        <v>264</v>
      </c>
      <c r="IEC301" s="59" t="s">
        <v>264</v>
      </c>
      <c r="IED301" s="59" t="s">
        <v>264</v>
      </c>
      <c r="IEE301" s="59" t="s">
        <v>264</v>
      </c>
      <c r="IEF301" s="59" t="s">
        <v>264</v>
      </c>
      <c r="IEG301" s="59" t="s">
        <v>264</v>
      </c>
      <c r="IEH301" s="59" t="s">
        <v>264</v>
      </c>
      <c r="IEI301" s="59" t="s">
        <v>264</v>
      </c>
      <c r="IEJ301" s="59" t="s">
        <v>264</v>
      </c>
      <c r="IEK301" s="59" t="s">
        <v>264</v>
      </c>
      <c r="IEL301" s="59" t="s">
        <v>264</v>
      </c>
      <c r="IEM301" s="59" t="s">
        <v>264</v>
      </c>
      <c r="IEN301" s="59" t="s">
        <v>264</v>
      </c>
      <c r="IEO301" s="59" t="s">
        <v>264</v>
      </c>
      <c r="IEP301" s="59" t="s">
        <v>264</v>
      </c>
      <c r="IEQ301" s="59" t="s">
        <v>264</v>
      </c>
      <c r="IER301" s="59" t="s">
        <v>264</v>
      </c>
      <c r="IES301" s="59" t="s">
        <v>264</v>
      </c>
      <c r="IET301" s="59" t="s">
        <v>264</v>
      </c>
      <c r="IEU301" s="59" t="s">
        <v>264</v>
      </c>
      <c r="IEV301" s="59" t="s">
        <v>264</v>
      </c>
      <c r="IEW301" s="59" t="s">
        <v>264</v>
      </c>
      <c r="IEX301" s="59" t="s">
        <v>264</v>
      </c>
      <c r="IEY301" s="59" t="s">
        <v>264</v>
      </c>
      <c r="IEZ301" s="59" t="s">
        <v>264</v>
      </c>
      <c r="IFA301" s="59" t="s">
        <v>264</v>
      </c>
      <c r="IFB301" s="59" t="s">
        <v>264</v>
      </c>
      <c r="IFC301" s="59" t="s">
        <v>264</v>
      </c>
      <c r="IFD301" s="59" t="s">
        <v>264</v>
      </c>
      <c r="IFE301" s="59" t="s">
        <v>264</v>
      </c>
      <c r="IFF301" s="59" t="s">
        <v>264</v>
      </c>
      <c r="IFG301" s="59" t="s">
        <v>264</v>
      </c>
      <c r="IFH301" s="59" t="s">
        <v>264</v>
      </c>
      <c r="IFI301" s="59" t="s">
        <v>264</v>
      </c>
      <c r="IFJ301" s="59" t="s">
        <v>264</v>
      </c>
      <c r="IFK301" s="59" t="s">
        <v>264</v>
      </c>
      <c r="IFL301" s="59" t="s">
        <v>264</v>
      </c>
      <c r="IFM301" s="59" t="s">
        <v>264</v>
      </c>
      <c r="IFN301" s="59" t="s">
        <v>264</v>
      </c>
      <c r="IFO301" s="59" t="s">
        <v>264</v>
      </c>
      <c r="IFP301" s="59" t="s">
        <v>264</v>
      </c>
      <c r="IFQ301" s="59" t="s">
        <v>264</v>
      </c>
      <c r="IFR301" s="59" t="s">
        <v>264</v>
      </c>
      <c r="IFS301" s="59" t="s">
        <v>264</v>
      </c>
      <c r="IFT301" s="59" t="s">
        <v>264</v>
      </c>
      <c r="IFU301" s="59" t="s">
        <v>264</v>
      </c>
      <c r="IFV301" s="59" t="s">
        <v>264</v>
      </c>
      <c r="IFW301" s="59" t="s">
        <v>264</v>
      </c>
      <c r="IFX301" s="59" t="s">
        <v>264</v>
      </c>
      <c r="IFY301" s="59" t="s">
        <v>264</v>
      </c>
      <c r="IFZ301" s="59" t="s">
        <v>264</v>
      </c>
      <c r="IGA301" s="59" t="s">
        <v>264</v>
      </c>
      <c r="IGB301" s="59" t="s">
        <v>264</v>
      </c>
      <c r="IGC301" s="59" t="s">
        <v>264</v>
      </c>
      <c r="IGD301" s="59" t="s">
        <v>264</v>
      </c>
      <c r="IGE301" s="59" t="s">
        <v>264</v>
      </c>
      <c r="IGF301" s="59" t="s">
        <v>264</v>
      </c>
      <c r="IGG301" s="59" t="s">
        <v>264</v>
      </c>
      <c r="IGH301" s="59" t="s">
        <v>264</v>
      </c>
      <c r="IGI301" s="59" t="s">
        <v>264</v>
      </c>
      <c r="IGJ301" s="59" t="s">
        <v>264</v>
      </c>
      <c r="IGK301" s="59" t="s">
        <v>264</v>
      </c>
      <c r="IGL301" s="59" t="s">
        <v>264</v>
      </c>
      <c r="IGM301" s="59" t="s">
        <v>264</v>
      </c>
      <c r="IGN301" s="59" t="s">
        <v>264</v>
      </c>
      <c r="IGO301" s="59" t="s">
        <v>264</v>
      </c>
      <c r="IGP301" s="59" t="s">
        <v>264</v>
      </c>
      <c r="IGQ301" s="59" t="s">
        <v>264</v>
      </c>
      <c r="IGR301" s="59" t="s">
        <v>264</v>
      </c>
      <c r="IGS301" s="59" t="s">
        <v>264</v>
      </c>
      <c r="IGT301" s="59" t="s">
        <v>264</v>
      </c>
      <c r="IGU301" s="59" t="s">
        <v>264</v>
      </c>
      <c r="IGV301" s="59" t="s">
        <v>264</v>
      </c>
      <c r="IGW301" s="59" t="s">
        <v>264</v>
      </c>
      <c r="IGX301" s="59" t="s">
        <v>264</v>
      </c>
      <c r="IGY301" s="59" t="s">
        <v>264</v>
      </c>
      <c r="IGZ301" s="59" t="s">
        <v>264</v>
      </c>
      <c r="IHA301" s="59" t="s">
        <v>264</v>
      </c>
      <c r="IHB301" s="59" t="s">
        <v>264</v>
      </c>
      <c r="IHC301" s="59" t="s">
        <v>264</v>
      </c>
      <c r="IHD301" s="59" t="s">
        <v>264</v>
      </c>
      <c r="IHE301" s="59" t="s">
        <v>264</v>
      </c>
      <c r="IHF301" s="59" t="s">
        <v>264</v>
      </c>
      <c r="IHG301" s="59" t="s">
        <v>264</v>
      </c>
      <c r="IHH301" s="59" t="s">
        <v>264</v>
      </c>
      <c r="IHI301" s="59" t="s">
        <v>264</v>
      </c>
      <c r="IHJ301" s="59" t="s">
        <v>264</v>
      </c>
      <c r="IHK301" s="59" t="s">
        <v>264</v>
      </c>
      <c r="IHL301" s="59" t="s">
        <v>264</v>
      </c>
      <c r="IHM301" s="59" t="s">
        <v>264</v>
      </c>
      <c r="IHN301" s="59" t="s">
        <v>264</v>
      </c>
      <c r="IHO301" s="59" t="s">
        <v>264</v>
      </c>
      <c r="IHP301" s="59" t="s">
        <v>264</v>
      </c>
      <c r="IHQ301" s="59" t="s">
        <v>264</v>
      </c>
      <c r="IHR301" s="59" t="s">
        <v>264</v>
      </c>
      <c r="IHS301" s="59" t="s">
        <v>264</v>
      </c>
      <c r="IHT301" s="59" t="s">
        <v>264</v>
      </c>
      <c r="IHU301" s="59" t="s">
        <v>264</v>
      </c>
      <c r="IHV301" s="59" t="s">
        <v>264</v>
      </c>
      <c r="IHW301" s="59" t="s">
        <v>264</v>
      </c>
      <c r="IHX301" s="59" t="s">
        <v>264</v>
      </c>
      <c r="IHY301" s="59" t="s">
        <v>264</v>
      </c>
      <c r="IHZ301" s="59" t="s">
        <v>264</v>
      </c>
      <c r="IIA301" s="59" t="s">
        <v>264</v>
      </c>
      <c r="IIB301" s="59" t="s">
        <v>264</v>
      </c>
      <c r="IIC301" s="59" t="s">
        <v>264</v>
      </c>
      <c r="IID301" s="59" t="s">
        <v>264</v>
      </c>
      <c r="IIE301" s="59" t="s">
        <v>264</v>
      </c>
      <c r="IIF301" s="59" t="s">
        <v>264</v>
      </c>
      <c r="IIG301" s="59" t="s">
        <v>264</v>
      </c>
      <c r="IIH301" s="59" t="s">
        <v>264</v>
      </c>
      <c r="III301" s="59" t="s">
        <v>264</v>
      </c>
      <c r="IIJ301" s="59" t="s">
        <v>264</v>
      </c>
      <c r="IIK301" s="59" t="s">
        <v>264</v>
      </c>
      <c r="IIL301" s="59" t="s">
        <v>264</v>
      </c>
      <c r="IIM301" s="59" t="s">
        <v>264</v>
      </c>
      <c r="IIN301" s="59" t="s">
        <v>264</v>
      </c>
      <c r="IIO301" s="59" t="s">
        <v>264</v>
      </c>
      <c r="IIP301" s="59" t="s">
        <v>264</v>
      </c>
      <c r="IIQ301" s="59" t="s">
        <v>264</v>
      </c>
      <c r="IIR301" s="59" t="s">
        <v>264</v>
      </c>
      <c r="IIS301" s="59" t="s">
        <v>264</v>
      </c>
      <c r="IIT301" s="59" t="s">
        <v>264</v>
      </c>
      <c r="IIU301" s="59" t="s">
        <v>264</v>
      </c>
      <c r="IIV301" s="59" t="s">
        <v>264</v>
      </c>
      <c r="IIW301" s="59" t="s">
        <v>264</v>
      </c>
      <c r="IIX301" s="59" t="s">
        <v>264</v>
      </c>
      <c r="IIY301" s="59" t="s">
        <v>264</v>
      </c>
      <c r="IIZ301" s="59" t="s">
        <v>264</v>
      </c>
      <c r="IJA301" s="59" t="s">
        <v>264</v>
      </c>
      <c r="IJB301" s="59" t="s">
        <v>264</v>
      </c>
      <c r="IJC301" s="59" t="s">
        <v>264</v>
      </c>
      <c r="IJD301" s="59" t="s">
        <v>264</v>
      </c>
      <c r="IJE301" s="59" t="s">
        <v>264</v>
      </c>
      <c r="IJF301" s="59" t="s">
        <v>264</v>
      </c>
      <c r="IJG301" s="59" t="s">
        <v>264</v>
      </c>
      <c r="IJH301" s="59" t="s">
        <v>264</v>
      </c>
      <c r="IJI301" s="59" t="s">
        <v>264</v>
      </c>
      <c r="IJJ301" s="59" t="s">
        <v>264</v>
      </c>
      <c r="IJK301" s="59" t="s">
        <v>264</v>
      </c>
      <c r="IJL301" s="59" t="s">
        <v>264</v>
      </c>
      <c r="IJM301" s="59" t="s">
        <v>264</v>
      </c>
      <c r="IJN301" s="59" t="s">
        <v>264</v>
      </c>
      <c r="IJO301" s="59" t="s">
        <v>264</v>
      </c>
      <c r="IJP301" s="59" t="s">
        <v>264</v>
      </c>
      <c r="IJQ301" s="59" t="s">
        <v>264</v>
      </c>
      <c r="IJR301" s="59" t="s">
        <v>264</v>
      </c>
      <c r="IJS301" s="59" t="s">
        <v>264</v>
      </c>
      <c r="IJT301" s="59" t="s">
        <v>264</v>
      </c>
      <c r="IJU301" s="59" t="s">
        <v>264</v>
      </c>
      <c r="IJV301" s="59" t="s">
        <v>264</v>
      </c>
      <c r="IJW301" s="59" t="s">
        <v>264</v>
      </c>
      <c r="IJX301" s="59" t="s">
        <v>264</v>
      </c>
      <c r="IJY301" s="59" t="s">
        <v>264</v>
      </c>
      <c r="IJZ301" s="59" t="s">
        <v>264</v>
      </c>
      <c r="IKA301" s="59" t="s">
        <v>264</v>
      </c>
      <c r="IKB301" s="59" t="s">
        <v>264</v>
      </c>
      <c r="IKC301" s="59" t="s">
        <v>264</v>
      </c>
      <c r="IKD301" s="59" t="s">
        <v>264</v>
      </c>
      <c r="IKE301" s="59" t="s">
        <v>264</v>
      </c>
      <c r="IKF301" s="59" t="s">
        <v>264</v>
      </c>
      <c r="IKG301" s="59" t="s">
        <v>264</v>
      </c>
      <c r="IKH301" s="59" t="s">
        <v>264</v>
      </c>
      <c r="IKI301" s="59" t="s">
        <v>264</v>
      </c>
      <c r="IKJ301" s="59" t="s">
        <v>264</v>
      </c>
      <c r="IKK301" s="59" t="s">
        <v>264</v>
      </c>
      <c r="IKL301" s="59" t="s">
        <v>264</v>
      </c>
      <c r="IKM301" s="59" t="s">
        <v>264</v>
      </c>
      <c r="IKN301" s="59" t="s">
        <v>264</v>
      </c>
      <c r="IKO301" s="59" t="s">
        <v>264</v>
      </c>
      <c r="IKP301" s="59" t="s">
        <v>264</v>
      </c>
      <c r="IKQ301" s="59" t="s">
        <v>264</v>
      </c>
      <c r="IKR301" s="59" t="s">
        <v>264</v>
      </c>
      <c r="IKS301" s="59" t="s">
        <v>264</v>
      </c>
      <c r="IKT301" s="59" t="s">
        <v>264</v>
      </c>
      <c r="IKU301" s="59" t="s">
        <v>264</v>
      </c>
      <c r="IKV301" s="59" t="s">
        <v>264</v>
      </c>
      <c r="IKW301" s="59" t="s">
        <v>264</v>
      </c>
      <c r="IKX301" s="59" t="s">
        <v>264</v>
      </c>
      <c r="IKY301" s="59" t="s">
        <v>264</v>
      </c>
      <c r="IKZ301" s="59" t="s">
        <v>264</v>
      </c>
      <c r="ILA301" s="59" t="s">
        <v>264</v>
      </c>
      <c r="ILB301" s="59" t="s">
        <v>264</v>
      </c>
      <c r="ILC301" s="59" t="s">
        <v>264</v>
      </c>
      <c r="ILD301" s="59" t="s">
        <v>264</v>
      </c>
      <c r="ILE301" s="59" t="s">
        <v>264</v>
      </c>
      <c r="ILF301" s="59" t="s">
        <v>264</v>
      </c>
      <c r="ILG301" s="59" t="s">
        <v>264</v>
      </c>
      <c r="ILH301" s="59" t="s">
        <v>264</v>
      </c>
      <c r="ILI301" s="59" t="s">
        <v>264</v>
      </c>
      <c r="ILJ301" s="59" t="s">
        <v>264</v>
      </c>
      <c r="ILK301" s="59" t="s">
        <v>264</v>
      </c>
      <c r="ILL301" s="59" t="s">
        <v>264</v>
      </c>
      <c r="ILM301" s="59" t="s">
        <v>264</v>
      </c>
      <c r="ILN301" s="59" t="s">
        <v>264</v>
      </c>
      <c r="ILO301" s="59" t="s">
        <v>264</v>
      </c>
      <c r="ILP301" s="59" t="s">
        <v>264</v>
      </c>
      <c r="ILQ301" s="59" t="s">
        <v>264</v>
      </c>
      <c r="ILR301" s="59" t="s">
        <v>264</v>
      </c>
      <c r="ILS301" s="59" t="s">
        <v>264</v>
      </c>
      <c r="ILT301" s="59" t="s">
        <v>264</v>
      </c>
      <c r="ILU301" s="59" t="s">
        <v>264</v>
      </c>
      <c r="ILV301" s="59" t="s">
        <v>264</v>
      </c>
      <c r="ILW301" s="59" t="s">
        <v>264</v>
      </c>
      <c r="ILX301" s="59" t="s">
        <v>264</v>
      </c>
      <c r="ILY301" s="59" t="s">
        <v>264</v>
      </c>
      <c r="ILZ301" s="59" t="s">
        <v>264</v>
      </c>
      <c r="IMA301" s="59" t="s">
        <v>264</v>
      </c>
      <c r="IMB301" s="59" t="s">
        <v>264</v>
      </c>
      <c r="IMC301" s="59" t="s">
        <v>264</v>
      </c>
      <c r="IMD301" s="59" t="s">
        <v>264</v>
      </c>
      <c r="IME301" s="59" t="s">
        <v>264</v>
      </c>
      <c r="IMF301" s="59" t="s">
        <v>264</v>
      </c>
      <c r="IMG301" s="59" t="s">
        <v>264</v>
      </c>
      <c r="IMH301" s="59" t="s">
        <v>264</v>
      </c>
      <c r="IMI301" s="59" t="s">
        <v>264</v>
      </c>
      <c r="IMJ301" s="59" t="s">
        <v>264</v>
      </c>
      <c r="IMK301" s="59" t="s">
        <v>264</v>
      </c>
      <c r="IML301" s="59" t="s">
        <v>264</v>
      </c>
      <c r="IMM301" s="59" t="s">
        <v>264</v>
      </c>
      <c r="IMN301" s="59" t="s">
        <v>264</v>
      </c>
      <c r="IMO301" s="59" t="s">
        <v>264</v>
      </c>
      <c r="IMP301" s="59" t="s">
        <v>264</v>
      </c>
      <c r="IMQ301" s="59" t="s">
        <v>264</v>
      </c>
      <c r="IMR301" s="59" t="s">
        <v>264</v>
      </c>
      <c r="IMS301" s="59" t="s">
        <v>264</v>
      </c>
      <c r="IMT301" s="59" t="s">
        <v>264</v>
      </c>
      <c r="IMU301" s="59" t="s">
        <v>264</v>
      </c>
      <c r="IMV301" s="59" t="s">
        <v>264</v>
      </c>
      <c r="IMW301" s="59" t="s">
        <v>264</v>
      </c>
      <c r="IMX301" s="59" t="s">
        <v>264</v>
      </c>
      <c r="IMY301" s="59" t="s">
        <v>264</v>
      </c>
      <c r="IMZ301" s="59" t="s">
        <v>264</v>
      </c>
      <c r="INA301" s="59" t="s">
        <v>264</v>
      </c>
      <c r="INB301" s="59" t="s">
        <v>264</v>
      </c>
      <c r="INC301" s="59" t="s">
        <v>264</v>
      </c>
      <c r="IND301" s="59" t="s">
        <v>264</v>
      </c>
      <c r="INE301" s="59" t="s">
        <v>264</v>
      </c>
      <c r="INF301" s="59" t="s">
        <v>264</v>
      </c>
      <c r="ING301" s="59" t="s">
        <v>264</v>
      </c>
      <c r="INH301" s="59" t="s">
        <v>264</v>
      </c>
      <c r="INI301" s="59" t="s">
        <v>264</v>
      </c>
      <c r="INJ301" s="59" t="s">
        <v>264</v>
      </c>
      <c r="INK301" s="59" t="s">
        <v>264</v>
      </c>
      <c r="INL301" s="59" t="s">
        <v>264</v>
      </c>
      <c r="INM301" s="59" t="s">
        <v>264</v>
      </c>
      <c r="INN301" s="59" t="s">
        <v>264</v>
      </c>
      <c r="INO301" s="59" t="s">
        <v>264</v>
      </c>
      <c r="INP301" s="59" t="s">
        <v>264</v>
      </c>
      <c r="INQ301" s="59" t="s">
        <v>264</v>
      </c>
      <c r="INR301" s="59" t="s">
        <v>264</v>
      </c>
      <c r="INS301" s="59" t="s">
        <v>264</v>
      </c>
      <c r="INT301" s="59" t="s">
        <v>264</v>
      </c>
      <c r="INU301" s="59" t="s">
        <v>264</v>
      </c>
      <c r="INV301" s="59" t="s">
        <v>264</v>
      </c>
      <c r="INW301" s="59" t="s">
        <v>264</v>
      </c>
      <c r="INX301" s="59" t="s">
        <v>264</v>
      </c>
      <c r="INY301" s="59" t="s">
        <v>264</v>
      </c>
      <c r="INZ301" s="59" t="s">
        <v>264</v>
      </c>
      <c r="IOA301" s="59" t="s">
        <v>264</v>
      </c>
      <c r="IOB301" s="59" t="s">
        <v>264</v>
      </c>
      <c r="IOC301" s="59" t="s">
        <v>264</v>
      </c>
      <c r="IOD301" s="59" t="s">
        <v>264</v>
      </c>
      <c r="IOE301" s="59" t="s">
        <v>264</v>
      </c>
      <c r="IOF301" s="59" t="s">
        <v>264</v>
      </c>
      <c r="IOG301" s="59" t="s">
        <v>264</v>
      </c>
      <c r="IOH301" s="59" t="s">
        <v>264</v>
      </c>
      <c r="IOI301" s="59" t="s">
        <v>264</v>
      </c>
      <c r="IOJ301" s="59" t="s">
        <v>264</v>
      </c>
      <c r="IOK301" s="59" t="s">
        <v>264</v>
      </c>
      <c r="IOL301" s="59" t="s">
        <v>264</v>
      </c>
      <c r="IOM301" s="59" t="s">
        <v>264</v>
      </c>
      <c r="ION301" s="59" t="s">
        <v>264</v>
      </c>
      <c r="IOO301" s="59" t="s">
        <v>264</v>
      </c>
      <c r="IOP301" s="59" t="s">
        <v>264</v>
      </c>
      <c r="IOQ301" s="59" t="s">
        <v>264</v>
      </c>
      <c r="IOR301" s="59" t="s">
        <v>264</v>
      </c>
      <c r="IOS301" s="59" t="s">
        <v>264</v>
      </c>
      <c r="IOT301" s="59" t="s">
        <v>264</v>
      </c>
      <c r="IOU301" s="59" t="s">
        <v>264</v>
      </c>
      <c r="IOV301" s="59" t="s">
        <v>264</v>
      </c>
      <c r="IOW301" s="59" t="s">
        <v>264</v>
      </c>
      <c r="IOX301" s="59" t="s">
        <v>264</v>
      </c>
      <c r="IOY301" s="59" t="s">
        <v>264</v>
      </c>
      <c r="IOZ301" s="59" t="s">
        <v>264</v>
      </c>
      <c r="IPA301" s="59" t="s">
        <v>264</v>
      </c>
      <c r="IPB301" s="59" t="s">
        <v>264</v>
      </c>
      <c r="IPC301" s="59" t="s">
        <v>264</v>
      </c>
      <c r="IPD301" s="59" t="s">
        <v>264</v>
      </c>
      <c r="IPE301" s="59" t="s">
        <v>264</v>
      </c>
      <c r="IPF301" s="59" t="s">
        <v>264</v>
      </c>
      <c r="IPG301" s="59" t="s">
        <v>264</v>
      </c>
      <c r="IPH301" s="59" t="s">
        <v>264</v>
      </c>
      <c r="IPI301" s="59" t="s">
        <v>264</v>
      </c>
      <c r="IPJ301" s="59" t="s">
        <v>264</v>
      </c>
      <c r="IPK301" s="59" t="s">
        <v>264</v>
      </c>
      <c r="IPL301" s="59" t="s">
        <v>264</v>
      </c>
      <c r="IPM301" s="59" t="s">
        <v>264</v>
      </c>
      <c r="IPN301" s="59" t="s">
        <v>264</v>
      </c>
      <c r="IPO301" s="59" t="s">
        <v>264</v>
      </c>
      <c r="IPP301" s="59" t="s">
        <v>264</v>
      </c>
      <c r="IPQ301" s="59" t="s">
        <v>264</v>
      </c>
      <c r="IPR301" s="59" t="s">
        <v>264</v>
      </c>
      <c r="IPS301" s="59" t="s">
        <v>264</v>
      </c>
      <c r="IPT301" s="59" t="s">
        <v>264</v>
      </c>
      <c r="IPU301" s="59" t="s">
        <v>264</v>
      </c>
      <c r="IPV301" s="59" t="s">
        <v>264</v>
      </c>
      <c r="IPW301" s="59" t="s">
        <v>264</v>
      </c>
      <c r="IPX301" s="59" t="s">
        <v>264</v>
      </c>
      <c r="IPY301" s="59" t="s">
        <v>264</v>
      </c>
      <c r="IPZ301" s="59" t="s">
        <v>264</v>
      </c>
      <c r="IQA301" s="59" t="s">
        <v>264</v>
      </c>
      <c r="IQB301" s="59" t="s">
        <v>264</v>
      </c>
      <c r="IQC301" s="59" t="s">
        <v>264</v>
      </c>
      <c r="IQD301" s="59" t="s">
        <v>264</v>
      </c>
      <c r="IQE301" s="59" t="s">
        <v>264</v>
      </c>
      <c r="IQF301" s="59" t="s">
        <v>264</v>
      </c>
      <c r="IQG301" s="59" t="s">
        <v>264</v>
      </c>
      <c r="IQH301" s="59" t="s">
        <v>264</v>
      </c>
      <c r="IQI301" s="59" t="s">
        <v>264</v>
      </c>
      <c r="IQJ301" s="59" t="s">
        <v>264</v>
      </c>
      <c r="IQK301" s="59" t="s">
        <v>264</v>
      </c>
      <c r="IQL301" s="59" t="s">
        <v>264</v>
      </c>
      <c r="IQM301" s="59" t="s">
        <v>264</v>
      </c>
      <c r="IQN301" s="59" t="s">
        <v>264</v>
      </c>
      <c r="IQO301" s="59" t="s">
        <v>264</v>
      </c>
      <c r="IQP301" s="59" t="s">
        <v>264</v>
      </c>
      <c r="IQQ301" s="59" t="s">
        <v>264</v>
      </c>
      <c r="IQR301" s="59" t="s">
        <v>264</v>
      </c>
      <c r="IQS301" s="59" t="s">
        <v>264</v>
      </c>
      <c r="IQT301" s="59" t="s">
        <v>264</v>
      </c>
      <c r="IQU301" s="59" t="s">
        <v>264</v>
      </c>
      <c r="IQV301" s="59" t="s">
        <v>264</v>
      </c>
      <c r="IQW301" s="59" t="s">
        <v>264</v>
      </c>
      <c r="IQX301" s="59" t="s">
        <v>264</v>
      </c>
      <c r="IQY301" s="59" t="s">
        <v>264</v>
      </c>
      <c r="IQZ301" s="59" t="s">
        <v>264</v>
      </c>
      <c r="IRA301" s="59" t="s">
        <v>264</v>
      </c>
      <c r="IRB301" s="59" t="s">
        <v>264</v>
      </c>
      <c r="IRC301" s="59" t="s">
        <v>264</v>
      </c>
      <c r="IRD301" s="59" t="s">
        <v>264</v>
      </c>
      <c r="IRE301" s="59" t="s">
        <v>264</v>
      </c>
      <c r="IRF301" s="59" t="s">
        <v>264</v>
      </c>
      <c r="IRG301" s="59" t="s">
        <v>264</v>
      </c>
      <c r="IRH301" s="59" t="s">
        <v>264</v>
      </c>
      <c r="IRI301" s="59" t="s">
        <v>264</v>
      </c>
      <c r="IRJ301" s="59" t="s">
        <v>264</v>
      </c>
      <c r="IRK301" s="59" t="s">
        <v>264</v>
      </c>
      <c r="IRL301" s="59" t="s">
        <v>264</v>
      </c>
      <c r="IRM301" s="59" t="s">
        <v>264</v>
      </c>
      <c r="IRN301" s="59" t="s">
        <v>264</v>
      </c>
      <c r="IRO301" s="59" t="s">
        <v>264</v>
      </c>
      <c r="IRP301" s="59" t="s">
        <v>264</v>
      </c>
      <c r="IRQ301" s="59" t="s">
        <v>264</v>
      </c>
      <c r="IRR301" s="59" t="s">
        <v>264</v>
      </c>
      <c r="IRS301" s="59" t="s">
        <v>264</v>
      </c>
      <c r="IRT301" s="59" t="s">
        <v>264</v>
      </c>
      <c r="IRU301" s="59" t="s">
        <v>264</v>
      </c>
      <c r="IRV301" s="59" t="s">
        <v>264</v>
      </c>
      <c r="IRW301" s="59" t="s">
        <v>264</v>
      </c>
      <c r="IRX301" s="59" t="s">
        <v>264</v>
      </c>
      <c r="IRY301" s="59" t="s">
        <v>264</v>
      </c>
      <c r="IRZ301" s="59" t="s">
        <v>264</v>
      </c>
      <c r="ISA301" s="59" t="s">
        <v>264</v>
      </c>
      <c r="ISB301" s="59" t="s">
        <v>264</v>
      </c>
      <c r="ISC301" s="59" t="s">
        <v>264</v>
      </c>
      <c r="ISD301" s="59" t="s">
        <v>264</v>
      </c>
      <c r="ISE301" s="59" t="s">
        <v>264</v>
      </c>
      <c r="ISF301" s="59" t="s">
        <v>264</v>
      </c>
      <c r="ISG301" s="59" t="s">
        <v>264</v>
      </c>
      <c r="ISH301" s="59" t="s">
        <v>264</v>
      </c>
      <c r="ISI301" s="59" t="s">
        <v>264</v>
      </c>
      <c r="ISJ301" s="59" t="s">
        <v>264</v>
      </c>
      <c r="ISK301" s="59" t="s">
        <v>264</v>
      </c>
      <c r="ISL301" s="59" t="s">
        <v>264</v>
      </c>
      <c r="ISM301" s="59" t="s">
        <v>264</v>
      </c>
      <c r="ISN301" s="59" t="s">
        <v>264</v>
      </c>
      <c r="ISO301" s="59" t="s">
        <v>264</v>
      </c>
      <c r="ISP301" s="59" t="s">
        <v>264</v>
      </c>
      <c r="ISQ301" s="59" t="s">
        <v>264</v>
      </c>
      <c r="ISR301" s="59" t="s">
        <v>264</v>
      </c>
      <c r="ISS301" s="59" t="s">
        <v>264</v>
      </c>
      <c r="IST301" s="59" t="s">
        <v>264</v>
      </c>
      <c r="ISU301" s="59" t="s">
        <v>264</v>
      </c>
      <c r="ISV301" s="59" t="s">
        <v>264</v>
      </c>
      <c r="ISW301" s="59" t="s">
        <v>264</v>
      </c>
      <c r="ISX301" s="59" t="s">
        <v>264</v>
      </c>
      <c r="ISY301" s="59" t="s">
        <v>264</v>
      </c>
      <c r="ISZ301" s="59" t="s">
        <v>264</v>
      </c>
      <c r="ITA301" s="59" t="s">
        <v>264</v>
      </c>
      <c r="ITB301" s="59" t="s">
        <v>264</v>
      </c>
      <c r="ITC301" s="59" t="s">
        <v>264</v>
      </c>
      <c r="ITD301" s="59" t="s">
        <v>264</v>
      </c>
      <c r="ITE301" s="59" t="s">
        <v>264</v>
      </c>
      <c r="ITF301" s="59" t="s">
        <v>264</v>
      </c>
      <c r="ITG301" s="59" t="s">
        <v>264</v>
      </c>
      <c r="ITH301" s="59" t="s">
        <v>264</v>
      </c>
      <c r="ITI301" s="59" t="s">
        <v>264</v>
      </c>
      <c r="ITJ301" s="59" t="s">
        <v>264</v>
      </c>
      <c r="ITK301" s="59" t="s">
        <v>264</v>
      </c>
      <c r="ITL301" s="59" t="s">
        <v>264</v>
      </c>
      <c r="ITM301" s="59" t="s">
        <v>264</v>
      </c>
      <c r="ITN301" s="59" t="s">
        <v>264</v>
      </c>
      <c r="ITO301" s="59" t="s">
        <v>264</v>
      </c>
      <c r="ITP301" s="59" t="s">
        <v>264</v>
      </c>
      <c r="ITQ301" s="59" t="s">
        <v>264</v>
      </c>
      <c r="ITR301" s="59" t="s">
        <v>264</v>
      </c>
      <c r="ITS301" s="59" t="s">
        <v>264</v>
      </c>
      <c r="ITT301" s="59" t="s">
        <v>264</v>
      </c>
      <c r="ITU301" s="59" t="s">
        <v>264</v>
      </c>
      <c r="ITV301" s="59" t="s">
        <v>264</v>
      </c>
      <c r="ITW301" s="59" t="s">
        <v>264</v>
      </c>
      <c r="ITX301" s="59" t="s">
        <v>264</v>
      </c>
      <c r="ITY301" s="59" t="s">
        <v>264</v>
      </c>
      <c r="ITZ301" s="59" t="s">
        <v>264</v>
      </c>
      <c r="IUA301" s="59" t="s">
        <v>264</v>
      </c>
      <c r="IUB301" s="59" t="s">
        <v>264</v>
      </c>
      <c r="IUC301" s="59" t="s">
        <v>264</v>
      </c>
      <c r="IUD301" s="59" t="s">
        <v>264</v>
      </c>
      <c r="IUE301" s="59" t="s">
        <v>264</v>
      </c>
      <c r="IUF301" s="59" t="s">
        <v>264</v>
      </c>
      <c r="IUG301" s="59" t="s">
        <v>264</v>
      </c>
      <c r="IUH301" s="59" t="s">
        <v>264</v>
      </c>
      <c r="IUI301" s="59" t="s">
        <v>264</v>
      </c>
      <c r="IUJ301" s="59" t="s">
        <v>264</v>
      </c>
      <c r="IUK301" s="59" t="s">
        <v>264</v>
      </c>
      <c r="IUL301" s="59" t="s">
        <v>264</v>
      </c>
      <c r="IUM301" s="59" t="s">
        <v>264</v>
      </c>
      <c r="IUN301" s="59" t="s">
        <v>264</v>
      </c>
      <c r="IUO301" s="59" t="s">
        <v>264</v>
      </c>
      <c r="IUP301" s="59" t="s">
        <v>264</v>
      </c>
      <c r="IUQ301" s="59" t="s">
        <v>264</v>
      </c>
      <c r="IUR301" s="59" t="s">
        <v>264</v>
      </c>
      <c r="IUS301" s="59" t="s">
        <v>264</v>
      </c>
      <c r="IUT301" s="59" t="s">
        <v>264</v>
      </c>
      <c r="IUU301" s="59" t="s">
        <v>264</v>
      </c>
      <c r="IUV301" s="59" t="s">
        <v>264</v>
      </c>
      <c r="IUW301" s="59" t="s">
        <v>264</v>
      </c>
      <c r="IUX301" s="59" t="s">
        <v>264</v>
      </c>
      <c r="IUY301" s="59" t="s">
        <v>264</v>
      </c>
      <c r="IUZ301" s="59" t="s">
        <v>264</v>
      </c>
      <c r="IVA301" s="59" t="s">
        <v>264</v>
      </c>
      <c r="IVB301" s="59" t="s">
        <v>264</v>
      </c>
      <c r="IVC301" s="59" t="s">
        <v>264</v>
      </c>
      <c r="IVD301" s="59" t="s">
        <v>264</v>
      </c>
      <c r="IVE301" s="59" t="s">
        <v>264</v>
      </c>
      <c r="IVF301" s="59" t="s">
        <v>264</v>
      </c>
      <c r="IVG301" s="59" t="s">
        <v>264</v>
      </c>
      <c r="IVH301" s="59" t="s">
        <v>264</v>
      </c>
      <c r="IVI301" s="59" t="s">
        <v>264</v>
      </c>
      <c r="IVJ301" s="59" t="s">
        <v>264</v>
      </c>
      <c r="IVK301" s="59" t="s">
        <v>264</v>
      </c>
      <c r="IVL301" s="59" t="s">
        <v>264</v>
      </c>
      <c r="IVM301" s="59" t="s">
        <v>264</v>
      </c>
      <c r="IVN301" s="59" t="s">
        <v>264</v>
      </c>
      <c r="IVO301" s="59" t="s">
        <v>264</v>
      </c>
      <c r="IVP301" s="59" t="s">
        <v>264</v>
      </c>
      <c r="IVQ301" s="59" t="s">
        <v>264</v>
      </c>
      <c r="IVR301" s="59" t="s">
        <v>264</v>
      </c>
      <c r="IVS301" s="59" t="s">
        <v>264</v>
      </c>
      <c r="IVT301" s="59" t="s">
        <v>264</v>
      </c>
      <c r="IVU301" s="59" t="s">
        <v>264</v>
      </c>
      <c r="IVV301" s="59" t="s">
        <v>264</v>
      </c>
      <c r="IVW301" s="59" t="s">
        <v>264</v>
      </c>
      <c r="IVX301" s="59" t="s">
        <v>264</v>
      </c>
      <c r="IVY301" s="59" t="s">
        <v>264</v>
      </c>
      <c r="IVZ301" s="59" t="s">
        <v>264</v>
      </c>
      <c r="IWA301" s="59" t="s">
        <v>264</v>
      </c>
      <c r="IWB301" s="59" t="s">
        <v>264</v>
      </c>
      <c r="IWC301" s="59" t="s">
        <v>264</v>
      </c>
      <c r="IWD301" s="59" t="s">
        <v>264</v>
      </c>
      <c r="IWE301" s="59" t="s">
        <v>264</v>
      </c>
      <c r="IWF301" s="59" t="s">
        <v>264</v>
      </c>
      <c r="IWG301" s="59" t="s">
        <v>264</v>
      </c>
      <c r="IWH301" s="59" t="s">
        <v>264</v>
      </c>
      <c r="IWI301" s="59" t="s">
        <v>264</v>
      </c>
      <c r="IWJ301" s="59" t="s">
        <v>264</v>
      </c>
      <c r="IWK301" s="59" t="s">
        <v>264</v>
      </c>
      <c r="IWL301" s="59" t="s">
        <v>264</v>
      </c>
      <c r="IWM301" s="59" t="s">
        <v>264</v>
      </c>
      <c r="IWN301" s="59" t="s">
        <v>264</v>
      </c>
      <c r="IWO301" s="59" t="s">
        <v>264</v>
      </c>
      <c r="IWP301" s="59" t="s">
        <v>264</v>
      </c>
      <c r="IWQ301" s="59" t="s">
        <v>264</v>
      </c>
      <c r="IWR301" s="59" t="s">
        <v>264</v>
      </c>
      <c r="IWS301" s="59" t="s">
        <v>264</v>
      </c>
      <c r="IWT301" s="59" t="s">
        <v>264</v>
      </c>
      <c r="IWU301" s="59" t="s">
        <v>264</v>
      </c>
      <c r="IWV301" s="59" t="s">
        <v>264</v>
      </c>
      <c r="IWW301" s="59" t="s">
        <v>264</v>
      </c>
      <c r="IWX301" s="59" t="s">
        <v>264</v>
      </c>
      <c r="IWY301" s="59" t="s">
        <v>264</v>
      </c>
      <c r="IWZ301" s="59" t="s">
        <v>264</v>
      </c>
      <c r="IXA301" s="59" t="s">
        <v>264</v>
      </c>
      <c r="IXB301" s="59" t="s">
        <v>264</v>
      </c>
      <c r="IXC301" s="59" t="s">
        <v>264</v>
      </c>
      <c r="IXD301" s="59" t="s">
        <v>264</v>
      </c>
      <c r="IXE301" s="59" t="s">
        <v>264</v>
      </c>
      <c r="IXF301" s="59" t="s">
        <v>264</v>
      </c>
      <c r="IXG301" s="59" t="s">
        <v>264</v>
      </c>
      <c r="IXH301" s="59" t="s">
        <v>264</v>
      </c>
      <c r="IXI301" s="59" t="s">
        <v>264</v>
      </c>
      <c r="IXJ301" s="59" t="s">
        <v>264</v>
      </c>
      <c r="IXK301" s="59" t="s">
        <v>264</v>
      </c>
      <c r="IXL301" s="59" t="s">
        <v>264</v>
      </c>
      <c r="IXM301" s="59" t="s">
        <v>264</v>
      </c>
      <c r="IXN301" s="59" t="s">
        <v>264</v>
      </c>
      <c r="IXO301" s="59" t="s">
        <v>264</v>
      </c>
      <c r="IXP301" s="59" t="s">
        <v>264</v>
      </c>
      <c r="IXQ301" s="59" t="s">
        <v>264</v>
      </c>
      <c r="IXR301" s="59" t="s">
        <v>264</v>
      </c>
      <c r="IXS301" s="59" t="s">
        <v>264</v>
      </c>
      <c r="IXT301" s="59" t="s">
        <v>264</v>
      </c>
      <c r="IXU301" s="59" t="s">
        <v>264</v>
      </c>
      <c r="IXV301" s="59" t="s">
        <v>264</v>
      </c>
      <c r="IXW301" s="59" t="s">
        <v>264</v>
      </c>
      <c r="IXX301" s="59" t="s">
        <v>264</v>
      </c>
      <c r="IXY301" s="59" t="s">
        <v>264</v>
      </c>
      <c r="IXZ301" s="59" t="s">
        <v>264</v>
      </c>
      <c r="IYA301" s="59" t="s">
        <v>264</v>
      </c>
      <c r="IYB301" s="59" t="s">
        <v>264</v>
      </c>
      <c r="IYC301" s="59" t="s">
        <v>264</v>
      </c>
      <c r="IYD301" s="59" t="s">
        <v>264</v>
      </c>
      <c r="IYE301" s="59" t="s">
        <v>264</v>
      </c>
      <c r="IYF301" s="59" t="s">
        <v>264</v>
      </c>
      <c r="IYG301" s="59" t="s">
        <v>264</v>
      </c>
      <c r="IYH301" s="59" t="s">
        <v>264</v>
      </c>
      <c r="IYI301" s="59" t="s">
        <v>264</v>
      </c>
      <c r="IYJ301" s="59" t="s">
        <v>264</v>
      </c>
      <c r="IYK301" s="59" t="s">
        <v>264</v>
      </c>
      <c r="IYL301" s="59" t="s">
        <v>264</v>
      </c>
      <c r="IYM301" s="59" t="s">
        <v>264</v>
      </c>
      <c r="IYN301" s="59" t="s">
        <v>264</v>
      </c>
      <c r="IYO301" s="59" t="s">
        <v>264</v>
      </c>
      <c r="IYP301" s="59" t="s">
        <v>264</v>
      </c>
      <c r="IYQ301" s="59" t="s">
        <v>264</v>
      </c>
      <c r="IYR301" s="59" t="s">
        <v>264</v>
      </c>
      <c r="IYS301" s="59" t="s">
        <v>264</v>
      </c>
      <c r="IYT301" s="59" t="s">
        <v>264</v>
      </c>
      <c r="IYU301" s="59" t="s">
        <v>264</v>
      </c>
      <c r="IYV301" s="59" t="s">
        <v>264</v>
      </c>
      <c r="IYW301" s="59" t="s">
        <v>264</v>
      </c>
      <c r="IYX301" s="59" t="s">
        <v>264</v>
      </c>
      <c r="IYY301" s="59" t="s">
        <v>264</v>
      </c>
      <c r="IYZ301" s="59" t="s">
        <v>264</v>
      </c>
      <c r="IZA301" s="59" t="s">
        <v>264</v>
      </c>
      <c r="IZB301" s="59" t="s">
        <v>264</v>
      </c>
      <c r="IZC301" s="59" t="s">
        <v>264</v>
      </c>
      <c r="IZD301" s="59" t="s">
        <v>264</v>
      </c>
      <c r="IZE301" s="59" t="s">
        <v>264</v>
      </c>
      <c r="IZF301" s="59" t="s">
        <v>264</v>
      </c>
      <c r="IZG301" s="59" t="s">
        <v>264</v>
      </c>
      <c r="IZH301" s="59" t="s">
        <v>264</v>
      </c>
      <c r="IZI301" s="59" t="s">
        <v>264</v>
      </c>
      <c r="IZJ301" s="59" t="s">
        <v>264</v>
      </c>
      <c r="IZK301" s="59" t="s">
        <v>264</v>
      </c>
      <c r="IZL301" s="59" t="s">
        <v>264</v>
      </c>
      <c r="IZM301" s="59" t="s">
        <v>264</v>
      </c>
      <c r="IZN301" s="59" t="s">
        <v>264</v>
      </c>
      <c r="IZO301" s="59" t="s">
        <v>264</v>
      </c>
      <c r="IZP301" s="59" t="s">
        <v>264</v>
      </c>
      <c r="IZQ301" s="59" t="s">
        <v>264</v>
      </c>
      <c r="IZR301" s="59" t="s">
        <v>264</v>
      </c>
      <c r="IZS301" s="59" t="s">
        <v>264</v>
      </c>
      <c r="IZT301" s="59" t="s">
        <v>264</v>
      </c>
      <c r="IZU301" s="59" t="s">
        <v>264</v>
      </c>
      <c r="IZV301" s="59" t="s">
        <v>264</v>
      </c>
      <c r="IZW301" s="59" t="s">
        <v>264</v>
      </c>
      <c r="IZX301" s="59" t="s">
        <v>264</v>
      </c>
      <c r="IZY301" s="59" t="s">
        <v>264</v>
      </c>
      <c r="IZZ301" s="59" t="s">
        <v>264</v>
      </c>
      <c r="JAA301" s="59" t="s">
        <v>264</v>
      </c>
      <c r="JAB301" s="59" t="s">
        <v>264</v>
      </c>
      <c r="JAC301" s="59" t="s">
        <v>264</v>
      </c>
      <c r="JAD301" s="59" t="s">
        <v>264</v>
      </c>
      <c r="JAE301" s="59" t="s">
        <v>264</v>
      </c>
      <c r="JAF301" s="59" t="s">
        <v>264</v>
      </c>
      <c r="JAG301" s="59" t="s">
        <v>264</v>
      </c>
      <c r="JAH301" s="59" t="s">
        <v>264</v>
      </c>
      <c r="JAI301" s="59" t="s">
        <v>264</v>
      </c>
      <c r="JAJ301" s="59" t="s">
        <v>264</v>
      </c>
      <c r="JAK301" s="59" t="s">
        <v>264</v>
      </c>
      <c r="JAL301" s="59" t="s">
        <v>264</v>
      </c>
      <c r="JAM301" s="59" t="s">
        <v>264</v>
      </c>
      <c r="JAN301" s="59" t="s">
        <v>264</v>
      </c>
      <c r="JAO301" s="59" t="s">
        <v>264</v>
      </c>
      <c r="JAP301" s="59" t="s">
        <v>264</v>
      </c>
      <c r="JAQ301" s="59" t="s">
        <v>264</v>
      </c>
      <c r="JAR301" s="59" t="s">
        <v>264</v>
      </c>
      <c r="JAS301" s="59" t="s">
        <v>264</v>
      </c>
      <c r="JAT301" s="59" t="s">
        <v>264</v>
      </c>
      <c r="JAU301" s="59" t="s">
        <v>264</v>
      </c>
      <c r="JAV301" s="59" t="s">
        <v>264</v>
      </c>
      <c r="JAW301" s="59" t="s">
        <v>264</v>
      </c>
      <c r="JAX301" s="59" t="s">
        <v>264</v>
      </c>
      <c r="JAY301" s="59" t="s">
        <v>264</v>
      </c>
      <c r="JAZ301" s="59" t="s">
        <v>264</v>
      </c>
      <c r="JBA301" s="59" t="s">
        <v>264</v>
      </c>
      <c r="JBB301" s="59" t="s">
        <v>264</v>
      </c>
      <c r="JBC301" s="59" t="s">
        <v>264</v>
      </c>
      <c r="JBD301" s="59" t="s">
        <v>264</v>
      </c>
      <c r="JBE301" s="59" t="s">
        <v>264</v>
      </c>
      <c r="JBF301" s="59" t="s">
        <v>264</v>
      </c>
      <c r="JBG301" s="59" t="s">
        <v>264</v>
      </c>
      <c r="JBH301" s="59" t="s">
        <v>264</v>
      </c>
      <c r="JBI301" s="59" t="s">
        <v>264</v>
      </c>
      <c r="JBJ301" s="59" t="s">
        <v>264</v>
      </c>
      <c r="JBK301" s="59" t="s">
        <v>264</v>
      </c>
      <c r="JBL301" s="59" t="s">
        <v>264</v>
      </c>
      <c r="JBM301" s="59" t="s">
        <v>264</v>
      </c>
      <c r="JBN301" s="59" t="s">
        <v>264</v>
      </c>
      <c r="JBO301" s="59" t="s">
        <v>264</v>
      </c>
      <c r="JBP301" s="59" t="s">
        <v>264</v>
      </c>
      <c r="JBQ301" s="59" t="s">
        <v>264</v>
      </c>
      <c r="JBR301" s="59" t="s">
        <v>264</v>
      </c>
      <c r="JBS301" s="59" t="s">
        <v>264</v>
      </c>
      <c r="JBT301" s="59" t="s">
        <v>264</v>
      </c>
      <c r="JBU301" s="59" t="s">
        <v>264</v>
      </c>
      <c r="JBV301" s="59" t="s">
        <v>264</v>
      </c>
      <c r="JBW301" s="59" t="s">
        <v>264</v>
      </c>
      <c r="JBX301" s="59" t="s">
        <v>264</v>
      </c>
      <c r="JBY301" s="59" t="s">
        <v>264</v>
      </c>
      <c r="JBZ301" s="59" t="s">
        <v>264</v>
      </c>
      <c r="JCA301" s="59" t="s">
        <v>264</v>
      </c>
      <c r="JCB301" s="59" t="s">
        <v>264</v>
      </c>
      <c r="JCC301" s="59" t="s">
        <v>264</v>
      </c>
      <c r="JCD301" s="59" t="s">
        <v>264</v>
      </c>
      <c r="JCE301" s="59" t="s">
        <v>264</v>
      </c>
      <c r="JCF301" s="59" t="s">
        <v>264</v>
      </c>
      <c r="JCG301" s="59" t="s">
        <v>264</v>
      </c>
      <c r="JCH301" s="59" t="s">
        <v>264</v>
      </c>
      <c r="JCI301" s="59" t="s">
        <v>264</v>
      </c>
      <c r="JCJ301" s="59" t="s">
        <v>264</v>
      </c>
      <c r="JCK301" s="59" t="s">
        <v>264</v>
      </c>
      <c r="JCL301" s="59" t="s">
        <v>264</v>
      </c>
      <c r="JCM301" s="59" t="s">
        <v>264</v>
      </c>
      <c r="JCN301" s="59" t="s">
        <v>264</v>
      </c>
      <c r="JCO301" s="59" t="s">
        <v>264</v>
      </c>
      <c r="JCP301" s="59" t="s">
        <v>264</v>
      </c>
      <c r="JCQ301" s="59" t="s">
        <v>264</v>
      </c>
      <c r="JCR301" s="59" t="s">
        <v>264</v>
      </c>
      <c r="JCS301" s="59" t="s">
        <v>264</v>
      </c>
      <c r="JCT301" s="59" t="s">
        <v>264</v>
      </c>
      <c r="JCU301" s="59" t="s">
        <v>264</v>
      </c>
      <c r="JCV301" s="59" t="s">
        <v>264</v>
      </c>
      <c r="JCW301" s="59" t="s">
        <v>264</v>
      </c>
      <c r="JCX301" s="59" t="s">
        <v>264</v>
      </c>
      <c r="JCY301" s="59" t="s">
        <v>264</v>
      </c>
      <c r="JCZ301" s="59" t="s">
        <v>264</v>
      </c>
      <c r="JDA301" s="59" t="s">
        <v>264</v>
      </c>
      <c r="JDB301" s="59" t="s">
        <v>264</v>
      </c>
      <c r="JDC301" s="59" t="s">
        <v>264</v>
      </c>
      <c r="JDD301" s="59" t="s">
        <v>264</v>
      </c>
      <c r="JDE301" s="59" t="s">
        <v>264</v>
      </c>
      <c r="JDF301" s="59" t="s">
        <v>264</v>
      </c>
      <c r="JDG301" s="59" t="s">
        <v>264</v>
      </c>
      <c r="JDH301" s="59" t="s">
        <v>264</v>
      </c>
      <c r="JDI301" s="59" t="s">
        <v>264</v>
      </c>
      <c r="JDJ301" s="59" t="s">
        <v>264</v>
      </c>
      <c r="JDK301" s="59" t="s">
        <v>264</v>
      </c>
      <c r="JDL301" s="59" t="s">
        <v>264</v>
      </c>
      <c r="JDM301" s="59" t="s">
        <v>264</v>
      </c>
      <c r="JDN301" s="59" t="s">
        <v>264</v>
      </c>
      <c r="JDO301" s="59" t="s">
        <v>264</v>
      </c>
      <c r="JDP301" s="59" t="s">
        <v>264</v>
      </c>
      <c r="JDQ301" s="59" t="s">
        <v>264</v>
      </c>
      <c r="JDR301" s="59" t="s">
        <v>264</v>
      </c>
      <c r="JDS301" s="59" t="s">
        <v>264</v>
      </c>
      <c r="JDT301" s="59" t="s">
        <v>264</v>
      </c>
      <c r="JDU301" s="59" t="s">
        <v>264</v>
      </c>
      <c r="JDV301" s="59" t="s">
        <v>264</v>
      </c>
      <c r="JDW301" s="59" t="s">
        <v>264</v>
      </c>
      <c r="JDX301" s="59" t="s">
        <v>264</v>
      </c>
      <c r="JDY301" s="59" t="s">
        <v>264</v>
      </c>
      <c r="JDZ301" s="59" t="s">
        <v>264</v>
      </c>
      <c r="JEA301" s="59" t="s">
        <v>264</v>
      </c>
      <c r="JEB301" s="59" t="s">
        <v>264</v>
      </c>
      <c r="JEC301" s="59" t="s">
        <v>264</v>
      </c>
      <c r="JED301" s="59" t="s">
        <v>264</v>
      </c>
      <c r="JEE301" s="59" t="s">
        <v>264</v>
      </c>
      <c r="JEF301" s="59" t="s">
        <v>264</v>
      </c>
      <c r="JEG301" s="59" t="s">
        <v>264</v>
      </c>
      <c r="JEH301" s="59" t="s">
        <v>264</v>
      </c>
      <c r="JEI301" s="59" t="s">
        <v>264</v>
      </c>
      <c r="JEJ301" s="59" t="s">
        <v>264</v>
      </c>
      <c r="JEK301" s="59" t="s">
        <v>264</v>
      </c>
      <c r="JEL301" s="59" t="s">
        <v>264</v>
      </c>
      <c r="JEM301" s="59" t="s">
        <v>264</v>
      </c>
      <c r="JEN301" s="59" t="s">
        <v>264</v>
      </c>
      <c r="JEO301" s="59" t="s">
        <v>264</v>
      </c>
      <c r="JEP301" s="59" t="s">
        <v>264</v>
      </c>
      <c r="JEQ301" s="59" t="s">
        <v>264</v>
      </c>
      <c r="JER301" s="59" t="s">
        <v>264</v>
      </c>
      <c r="JES301" s="59" t="s">
        <v>264</v>
      </c>
      <c r="JET301" s="59" t="s">
        <v>264</v>
      </c>
      <c r="JEU301" s="59" t="s">
        <v>264</v>
      </c>
      <c r="JEV301" s="59" t="s">
        <v>264</v>
      </c>
      <c r="JEW301" s="59" t="s">
        <v>264</v>
      </c>
      <c r="JEX301" s="59" t="s">
        <v>264</v>
      </c>
      <c r="JEY301" s="59" t="s">
        <v>264</v>
      </c>
      <c r="JEZ301" s="59" t="s">
        <v>264</v>
      </c>
      <c r="JFA301" s="59" t="s">
        <v>264</v>
      </c>
      <c r="JFB301" s="59" t="s">
        <v>264</v>
      </c>
      <c r="JFC301" s="59" t="s">
        <v>264</v>
      </c>
      <c r="JFD301" s="59" t="s">
        <v>264</v>
      </c>
      <c r="JFE301" s="59" t="s">
        <v>264</v>
      </c>
      <c r="JFF301" s="59" t="s">
        <v>264</v>
      </c>
      <c r="JFG301" s="59" t="s">
        <v>264</v>
      </c>
      <c r="JFH301" s="59" t="s">
        <v>264</v>
      </c>
      <c r="JFI301" s="59" t="s">
        <v>264</v>
      </c>
      <c r="JFJ301" s="59" t="s">
        <v>264</v>
      </c>
      <c r="JFK301" s="59" t="s">
        <v>264</v>
      </c>
      <c r="JFL301" s="59" t="s">
        <v>264</v>
      </c>
      <c r="JFM301" s="59" t="s">
        <v>264</v>
      </c>
      <c r="JFN301" s="59" t="s">
        <v>264</v>
      </c>
      <c r="JFO301" s="59" t="s">
        <v>264</v>
      </c>
      <c r="JFP301" s="59" t="s">
        <v>264</v>
      </c>
      <c r="JFQ301" s="59" t="s">
        <v>264</v>
      </c>
      <c r="JFR301" s="59" t="s">
        <v>264</v>
      </c>
      <c r="JFS301" s="59" t="s">
        <v>264</v>
      </c>
      <c r="JFT301" s="59" t="s">
        <v>264</v>
      </c>
      <c r="JFU301" s="59" t="s">
        <v>264</v>
      </c>
      <c r="JFV301" s="59" t="s">
        <v>264</v>
      </c>
      <c r="JFW301" s="59" t="s">
        <v>264</v>
      </c>
      <c r="JFX301" s="59" t="s">
        <v>264</v>
      </c>
      <c r="JFY301" s="59" t="s">
        <v>264</v>
      </c>
      <c r="JFZ301" s="59" t="s">
        <v>264</v>
      </c>
      <c r="JGA301" s="59" t="s">
        <v>264</v>
      </c>
      <c r="JGB301" s="59" t="s">
        <v>264</v>
      </c>
      <c r="JGC301" s="59" t="s">
        <v>264</v>
      </c>
      <c r="JGD301" s="59" t="s">
        <v>264</v>
      </c>
      <c r="JGE301" s="59" t="s">
        <v>264</v>
      </c>
      <c r="JGF301" s="59" t="s">
        <v>264</v>
      </c>
      <c r="JGG301" s="59" t="s">
        <v>264</v>
      </c>
      <c r="JGH301" s="59" t="s">
        <v>264</v>
      </c>
      <c r="JGI301" s="59" t="s">
        <v>264</v>
      </c>
      <c r="JGJ301" s="59" t="s">
        <v>264</v>
      </c>
      <c r="JGK301" s="59" t="s">
        <v>264</v>
      </c>
      <c r="JGL301" s="59" t="s">
        <v>264</v>
      </c>
      <c r="JGM301" s="59" t="s">
        <v>264</v>
      </c>
      <c r="JGN301" s="59" t="s">
        <v>264</v>
      </c>
      <c r="JGO301" s="59" t="s">
        <v>264</v>
      </c>
      <c r="JGP301" s="59" t="s">
        <v>264</v>
      </c>
      <c r="JGQ301" s="59" t="s">
        <v>264</v>
      </c>
      <c r="JGR301" s="59" t="s">
        <v>264</v>
      </c>
      <c r="JGS301" s="59" t="s">
        <v>264</v>
      </c>
      <c r="JGT301" s="59" t="s">
        <v>264</v>
      </c>
      <c r="JGU301" s="59" t="s">
        <v>264</v>
      </c>
      <c r="JGV301" s="59" t="s">
        <v>264</v>
      </c>
      <c r="JGW301" s="59" t="s">
        <v>264</v>
      </c>
      <c r="JGX301" s="59" t="s">
        <v>264</v>
      </c>
      <c r="JGY301" s="59" t="s">
        <v>264</v>
      </c>
      <c r="JGZ301" s="59" t="s">
        <v>264</v>
      </c>
      <c r="JHA301" s="59" t="s">
        <v>264</v>
      </c>
      <c r="JHB301" s="59" t="s">
        <v>264</v>
      </c>
      <c r="JHC301" s="59" t="s">
        <v>264</v>
      </c>
      <c r="JHD301" s="59" t="s">
        <v>264</v>
      </c>
      <c r="JHE301" s="59" t="s">
        <v>264</v>
      </c>
      <c r="JHF301" s="59" t="s">
        <v>264</v>
      </c>
      <c r="JHG301" s="59" t="s">
        <v>264</v>
      </c>
      <c r="JHH301" s="59" t="s">
        <v>264</v>
      </c>
      <c r="JHI301" s="59" t="s">
        <v>264</v>
      </c>
      <c r="JHJ301" s="59" t="s">
        <v>264</v>
      </c>
      <c r="JHK301" s="59" t="s">
        <v>264</v>
      </c>
      <c r="JHL301" s="59" t="s">
        <v>264</v>
      </c>
      <c r="JHM301" s="59" t="s">
        <v>264</v>
      </c>
      <c r="JHN301" s="59" t="s">
        <v>264</v>
      </c>
      <c r="JHO301" s="59" t="s">
        <v>264</v>
      </c>
      <c r="JHP301" s="59" t="s">
        <v>264</v>
      </c>
      <c r="JHQ301" s="59" t="s">
        <v>264</v>
      </c>
      <c r="JHR301" s="59" t="s">
        <v>264</v>
      </c>
      <c r="JHS301" s="59" t="s">
        <v>264</v>
      </c>
      <c r="JHT301" s="59" t="s">
        <v>264</v>
      </c>
      <c r="JHU301" s="59" t="s">
        <v>264</v>
      </c>
      <c r="JHV301" s="59" t="s">
        <v>264</v>
      </c>
      <c r="JHW301" s="59" t="s">
        <v>264</v>
      </c>
      <c r="JHX301" s="59" t="s">
        <v>264</v>
      </c>
      <c r="JHY301" s="59" t="s">
        <v>264</v>
      </c>
      <c r="JHZ301" s="59" t="s">
        <v>264</v>
      </c>
      <c r="JIA301" s="59" t="s">
        <v>264</v>
      </c>
      <c r="JIB301" s="59" t="s">
        <v>264</v>
      </c>
      <c r="JIC301" s="59" t="s">
        <v>264</v>
      </c>
      <c r="JID301" s="59" t="s">
        <v>264</v>
      </c>
      <c r="JIE301" s="59" t="s">
        <v>264</v>
      </c>
      <c r="JIF301" s="59" t="s">
        <v>264</v>
      </c>
      <c r="JIG301" s="59" t="s">
        <v>264</v>
      </c>
      <c r="JIH301" s="59" t="s">
        <v>264</v>
      </c>
      <c r="JII301" s="59" t="s">
        <v>264</v>
      </c>
      <c r="JIJ301" s="59" t="s">
        <v>264</v>
      </c>
      <c r="JIK301" s="59" t="s">
        <v>264</v>
      </c>
      <c r="JIL301" s="59" t="s">
        <v>264</v>
      </c>
      <c r="JIM301" s="59" t="s">
        <v>264</v>
      </c>
      <c r="JIN301" s="59" t="s">
        <v>264</v>
      </c>
      <c r="JIO301" s="59" t="s">
        <v>264</v>
      </c>
      <c r="JIP301" s="59" t="s">
        <v>264</v>
      </c>
      <c r="JIQ301" s="59" t="s">
        <v>264</v>
      </c>
      <c r="JIR301" s="59" t="s">
        <v>264</v>
      </c>
      <c r="JIS301" s="59" t="s">
        <v>264</v>
      </c>
      <c r="JIT301" s="59" t="s">
        <v>264</v>
      </c>
      <c r="JIU301" s="59" t="s">
        <v>264</v>
      </c>
      <c r="JIV301" s="59" t="s">
        <v>264</v>
      </c>
      <c r="JIW301" s="59" t="s">
        <v>264</v>
      </c>
      <c r="JIX301" s="59" t="s">
        <v>264</v>
      </c>
      <c r="JIY301" s="59" t="s">
        <v>264</v>
      </c>
      <c r="JIZ301" s="59" t="s">
        <v>264</v>
      </c>
      <c r="JJA301" s="59" t="s">
        <v>264</v>
      </c>
      <c r="JJB301" s="59" t="s">
        <v>264</v>
      </c>
      <c r="JJC301" s="59" t="s">
        <v>264</v>
      </c>
      <c r="JJD301" s="59" t="s">
        <v>264</v>
      </c>
      <c r="JJE301" s="59" t="s">
        <v>264</v>
      </c>
      <c r="JJF301" s="59" t="s">
        <v>264</v>
      </c>
      <c r="JJG301" s="59" t="s">
        <v>264</v>
      </c>
      <c r="JJH301" s="59" t="s">
        <v>264</v>
      </c>
      <c r="JJI301" s="59" t="s">
        <v>264</v>
      </c>
      <c r="JJJ301" s="59" t="s">
        <v>264</v>
      </c>
      <c r="JJK301" s="59" t="s">
        <v>264</v>
      </c>
      <c r="JJL301" s="59" t="s">
        <v>264</v>
      </c>
      <c r="JJM301" s="59" t="s">
        <v>264</v>
      </c>
      <c r="JJN301" s="59" t="s">
        <v>264</v>
      </c>
      <c r="JJO301" s="59" t="s">
        <v>264</v>
      </c>
      <c r="JJP301" s="59" t="s">
        <v>264</v>
      </c>
      <c r="JJQ301" s="59" t="s">
        <v>264</v>
      </c>
      <c r="JJR301" s="59" t="s">
        <v>264</v>
      </c>
      <c r="JJS301" s="59" t="s">
        <v>264</v>
      </c>
      <c r="JJT301" s="59" t="s">
        <v>264</v>
      </c>
      <c r="JJU301" s="59" t="s">
        <v>264</v>
      </c>
      <c r="JJV301" s="59" t="s">
        <v>264</v>
      </c>
      <c r="JJW301" s="59" t="s">
        <v>264</v>
      </c>
      <c r="JJX301" s="59" t="s">
        <v>264</v>
      </c>
      <c r="JJY301" s="59" t="s">
        <v>264</v>
      </c>
      <c r="JJZ301" s="59" t="s">
        <v>264</v>
      </c>
      <c r="JKA301" s="59" t="s">
        <v>264</v>
      </c>
      <c r="JKB301" s="59" t="s">
        <v>264</v>
      </c>
      <c r="JKC301" s="59" t="s">
        <v>264</v>
      </c>
      <c r="JKD301" s="59" t="s">
        <v>264</v>
      </c>
      <c r="JKE301" s="59" t="s">
        <v>264</v>
      </c>
      <c r="JKF301" s="59" t="s">
        <v>264</v>
      </c>
      <c r="JKG301" s="59" t="s">
        <v>264</v>
      </c>
      <c r="JKH301" s="59" t="s">
        <v>264</v>
      </c>
      <c r="JKI301" s="59" t="s">
        <v>264</v>
      </c>
      <c r="JKJ301" s="59" t="s">
        <v>264</v>
      </c>
      <c r="JKK301" s="59" t="s">
        <v>264</v>
      </c>
      <c r="JKL301" s="59" t="s">
        <v>264</v>
      </c>
      <c r="JKM301" s="59" t="s">
        <v>264</v>
      </c>
      <c r="JKN301" s="59" t="s">
        <v>264</v>
      </c>
      <c r="JKO301" s="59" t="s">
        <v>264</v>
      </c>
      <c r="JKP301" s="59" t="s">
        <v>264</v>
      </c>
      <c r="JKQ301" s="59" t="s">
        <v>264</v>
      </c>
      <c r="JKR301" s="59" t="s">
        <v>264</v>
      </c>
      <c r="JKS301" s="59" t="s">
        <v>264</v>
      </c>
      <c r="JKT301" s="59" t="s">
        <v>264</v>
      </c>
      <c r="JKU301" s="59" t="s">
        <v>264</v>
      </c>
      <c r="JKV301" s="59" t="s">
        <v>264</v>
      </c>
      <c r="JKW301" s="59" t="s">
        <v>264</v>
      </c>
      <c r="JKX301" s="59" t="s">
        <v>264</v>
      </c>
      <c r="JKY301" s="59" t="s">
        <v>264</v>
      </c>
      <c r="JKZ301" s="59" t="s">
        <v>264</v>
      </c>
      <c r="JLA301" s="59" t="s">
        <v>264</v>
      </c>
      <c r="JLB301" s="59" t="s">
        <v>264</v>
      </c>
      <c r="JLC301" s="59" t="s">
        <v>264</v>
      </c>
      <c r="JLD301" s="59" t="s">
        <v>264</v>
      </c>
      <c r="JLE301" s="59" t="s">
        <v>264</v>
      </c>
      <c r="JLF301" s="59" t="s">
        <v>264</v>
      </c>
      <c r="JLG301" s="59" t="s">
        <v>264</v>
      </c>
      <c r="JLH301" s="59" t="s">
        <v>264</v>
      </c>
      <c r="JLI301" s="59" t="s">
        <v>264</v>
      </c>
      <c r="JLJ301" s="59" t="s">
        <v>264</v>
      </c>
      <c r="JLK301" s="59" t="s">
        <v>264</v>
      </c>
      <c r="JLL301" s="59" t="s">
        <v>264</v>
      </c>
      <c r="JLM301" s="59" t="s">
        <v>264</v>
      </c>
      <c r="JLN301" s="59" t="s">
        <v>264</v>
      </c>
      <c r="JLO301" s="59" t="s">
        <v>264</v>
      </c>
      <c r="JLP301" s="59" t="s">
        <v>264</v>
      </c>
      <c r="JLQ301" s="59" t="s">
        <v>264</v>
      </c>
      <c r="JLR301" s="59" t="s">
        <v>264</v>
      </c>
      <c r="JLS301" s="59" t="s">
        <v>264</v>
      </c>
      <c r="JLT301" s="59" t="s">
        <v>264</v>
      </c>
      <c r="JLU301" s="59" t="s">
        <v>264</v>
      </c>
      <c r="JLV301" s="59" t="s">
        <v>264</v>
      </c>
      <c r="JLW301" s="59" t="s">
        <v>264</v>
      </c>
      <c r="JLX301" s="59" t="s">
        <v>264</v>
      </c>
      <c r="JLY301" s="59" t="s">
        <v>264</v>
      </c>
      <c r="JLZ301" s="59" t="s">
        <v>264</v>
      </c>
      <c r="JMA301" s="59" t="s">
        <v>264</v>
      </c>
      <c r="JMB301" s="59" t="s">
        <v>264</v>
      </c>
      <c r="JMC301" s="59" t="s">
        <v>264</v>
      </c>
      <c r="JMD301" s="59" t="s">
        <v>264</v>
      </c>
      <c r="JME301" s="59" t="s">
        <v>264</v>
      </c>
      <c r="JMF301" s="59" t="s">
        <v>264</v>
      </c>
      <c r="JMG301" s="59" t="s">
        <v>264</v>
      </c>
      <c r="JMH301" s="59" t="s">
        <v>264</v>
      </c>
      <c r="JMI301" s="59" t="s">
        <v>264</v>
      </c>
      <c r="JMJ301" s="59" t="s">
        <v>264</v>
      </c>
      <c r="JMK301" s="59" t="s">
        <v>264</v>
      </c>
      <c r="JML301" s="59" t="s">
        <v>264</v>
      </c>
      <c r="JMM301" s="59" t="s">
        <v>264</v>
      </c>
      <c r="JMN301" s="59" t="s">
        <v>264</v>
      </c>
      <c r="JMO301" s="59" t="s">
        <v>264</v>
      </c>
      <c r="JMP301" s="59" t="s">
        <v>264</v>
      </c>
      <c r="JMQ301" s="59" t="s">
        <v>264</v>
      </c>
      <c r="JMR301" s="59" t="s">
        <v>264</v>
      </c>
      <c r="JMS301" s="59" t="s">
        <v>264</v>
      </c>
      <c r="JMT301" s="59" t="s">
        <v>264</v>
      </c>
      <c r="JMU301" s="59" t="s">
        <v>264</v>
      </c>
      <c r="JMV301" s="59" t="s">
        <v>264</v>
      </c>
      <c r="JMW301" s="59" t="s">
        <v>264</v>
      </c>
      <c r="JMX301" s="59" t="s">
        <v>264</v>
      </c>
      <c r="JMY301" s="59" t="s">
        <v>264</v>
      </c>
      <c r="JMZ301" s="59" t="s">
        <v>264</v>
      </c>
      <c r="JNA301" s="59" t="s">
        <v>264</v>
      </c>
      <c r="JNB301" s="59" t="s">
        <v>264</v>
      </c>
      <c r="JNC301" s="59" t="s">
        <v>264</v>
      </c>
      <c r="JND301" s="59" t="s">
        <v>264</v>
      </c>
      <c r="JNE301" s="59" t="s">
        <v>264</v>
      </c>
      <c r="JNF301" s="59" t="s">
        <v>264</v>
      </c>
      <c r="JNG301" s="59" t="s">
        <v>264</v>
      </c>
      <c r="JNH301" s="59" t="s">
        <v>264</v>
      </c>
      <c r="JNI301" s="59" t="s">
        <v>264</v>
      </c>
      <c r="JNJ301" s="59" t="s">
        <v>264</v>
      </c>
      <c r="JNK301" s="59" t="s">
        <v>264</v>
      </c>
      <c r="JNL301" s="59" t="s">
        <v>264</v>
      </c>
      <c r="JNM301" s="59" t="s">
        <v>264</v>
      </c>
      <c r="JNN301" s="59" t="s">
        <v>264</v>
      </c>
      <c r="JNO301" s="59" t="s">
        <v>264</v>
      </c>
      <c r="JNP301" s="59" t="s">
        <v>264</v>
      </c>
      <c r="JNQ301" s="59" t="s">
        <v>264</v>
      </c>
      <c r="JNR301" s="59" t="s">
        <v>264</v>
      </c>
      <c r="JNS301" s="59" t="s">
        <v>264</v>
      </c>
      <c r="JNT301" s="59" t="s">
        <v>264</v>
      </c>
      <c r="JNU301" s="59" t="s">
        <v>264</v>
      </c>
      <c r="JNV301" s="59" t="s">
        <v>264</v>
      </c>
      <c r="JNW301" s="59" t="s">
        <v>264</v>
      </c>
      <c r="JNX301" s="59" t="s">
        <v>264</v>
      </c>
      <c r="JNY301" s="59" t="s">
        <v>264</v>
      </c>
      <c r="JNZ301" s="59" t="s">
        <v>264</v>
      </c>
      <c r="JOA301" s="59" t="s">
        <v>264</v>
      </c>
      <c r="JOB301" s="59" t="s">
        <v>264</v>
      </c>
      <c r="JOC301" s="59" t="s">
        <v>264</v>
      </c>
      <c r="JOD301" s="59" t="s">
        <v>264</v>
      </c>
      <c r="JOE301" s="59" t="s">
        <v>264</v>
      </c>
      <c r="JOF301" s="59" t="s">
        <v>264</v>
      </c>
      <c r="JOG301" s="59" t="s">
        <v>264</v>
      </c>
      <c r="JOH301" s="59" t="s">
        <v>264</v>
      </c>
      <c r="JOI301" s="59" t="s">
        <v>264</v>
      </c>
      <c r="JOJ301" s="59" t="s">
        <v>264</v>
      </c>
      <c r="JOK301" s="59" t="s">
        <v>264</v>
      </c>
      <c r="JOL301" s="59" t="s">
        <v>264</v>
      </c>
      <c r="JOM301" s="59" t="s">
        <v>264</v>
      </c>
      <c r="JON301" s="59" t="s">
        <v>264</v>
      </c>
      <c r="JOO301" s="59" t="s">
        <v>264</v>
      </c>
      <c r="JOP301" s="59" t="s">
        <v>264</v>
      </c>
      <c r="JOQ301" s="59" t="s">
        <v>264</v>
      </c>
      <c r="JOR301" s="59" t="s">
        <v>264</v>
      </c>
      <c r="JOS301" s="59" t="s">
        <v>264</v>
      </c>
      <c r="JOT301" s="59" t="s">
        <v>264</v>
      </c>
      <c r="JOU301" s="59" t="s">
        <v>264</v>
      </c>
      <c r="JOV301" s="59" t="s">
        <v>264</v>
      </c>
      <c r="JOW301" s="59" t="s">
        <v>264</v>
      </c>
      <c r="JOX301" s="59" t="s">
        <v>264</v>
      </c>
      <c r="JOY301" s="59" t="s">
        <v>264</v>
      </c>
      <c r="JOZ301" s="59" t="s">
        <v>264</v>
      </c>
      <c r="JPA301" s="59" t="s">
        <v>264</v>
      </c>
      <c r="JPB301" s="59" t="s">
        <v>264</v>
      </c>
      <c r="JPC301" s="59" t="s">
        <v>264</v>
      </c>
      <c r="JPD301" s="59" t="s">
        <v>264</v>
      </c>
      <c r="JPE301" s="59" t="s">
        <v>264</v>
      </c>
      <c r="JPF301" s="59" t="s">
        <v>264</v>
      </c>
      <c r="JPG301" s="59" t="s">
        <v>264</v>
      </c>
      <c r="JPH301" s="59" t="s">
        <v>264</v>
      </c>
      <c r="JPI301" s="59" t="s">
        <v>264</v>
      </c>
      <c r="JPJ301" s="59" t="s">
        <v>264</v>
      </c>
      <c r="JPK301" s="59" t="s">
        <v>264</v>
      </c>
      <c r="JPL301" s="59" t="s">
        <v>264</v>
      </c>
      <c r="JPM301" s="59" t="s">
        <v>264</v>
      </c>
      <c r="JPN301" s="59" t="s">
        <v>264</v>
      </c>
      <c r="JPO301" s="59" t="s">
        <v>264</v>
      </c>
      <c r="JPP301" s="59" t="s">
        <v>264</v>
      </c>
      <c r="JPQ301" s="59" t="s">
        <v>264</v>
      </c>
      <c r="JPR301" s="59" t="s">
        <v>264</v>
      </c>
      <c r="JPS301" s="59" t="s">
        <v>264</v>
      </c>
      <c r="JPT301" s="59" t="s">
        <v>264</v>
      </c>
      <c r="JPU301" s="59" t="s">
        <v>264</v>
      </c>
      <c r="JPV301" s="59" t="s">
        <v>264</v>
      </c>
      <c r="JPW301" s="59" t="s">
        <v>264</v>
      </c>
      <c r="JPX301" s="59" t="s">
        <v>264</v>
      </c>
      <c r="JPY301" s="59" t="s">
        <v>264</v>
      </c>
      <c r="JPZ301" s="59" t="s">
        <v>264</v>
      </c>
      <c r="JQA301" s="59" t="s">
        <v>264</v>
      </c>
      <c r="JQB301" s="59" t="s">
        <v>264</v>
      </c>
      <c r="JQC301" s="59" t="s">
        <v>264</v>
      </c>
      <c r="JQD301" s="59" t="s">
        <v>264</v>
      </c>
      <c r="JQE301" s="59" t="s">
        <v>264</v>
      </c>
      <c r="JQF301" s="59" t="s">
        <v>264</v>
      </c>
      <c r="JQG301" s="59" t="s">
        <v>264</v>
      </c>
      <c r="JQH301" s="59" t="s">
        <v>264</v>
      </c>
      <c r="JQI301" s="59" t="s">
        <v>264</v>
      </c>
      <c r="JQJ301" s="59" t="s">
        <v>264</v>
      </c>
      <c r="JQK301" s="59" t="s">
        <v>264</v>
      </c>
      <c r="JQL301" s="59" t="s">
        <v>264</v>
      </c>
      <c r="JQM301" s="59" t="s">
        <v>264</v>
      </c>
      <c r="JQN301" s="59" t="s">
        <v>264</v>
      </c>
      <c r="JQO301" s="59" t="s">
        <v>264</v>
      </c>
      <c r="JQP301" s="59" t="s">
        <v>264</v>
      </c>
      <c r="JQQ301" s="59" t="s">
        <v>264</v>
      </c>
      <c r="JQR301" s="59" t="s">
        <v>264</v>
      </c>
      <c r="JQS301" s="59" t="s">
        <v>264</v>
      </c>
      <c r="JQT301" s="59" t="s">
        <v>264</v>
      </c>
      <c r="JQU301" s="59" t="s">
        <v>264</v>
      </c>
      <c r="JQV301" s="59" t="s">
        <v>264</v>
      </c>
      <c r="JQW301" s="59" t="s">
        <v>264</v>
      </c>
      <c r="JQX301" s="59" t="s">
        <v>264</v>
      </c>
      <c r="JQY301" s="59" t="s">
        <v>264</v>
      </c>
      <c r="JQZ301" s="59" t="s">
        <v>264</v>
      </c>
      <c r="JRA301" s="59" t="s">
        <v>264</v>
      </c>
      <c r="JRB301" s="59" t="s">
        <v>264</v>
      </c>
      <c r="JRC301" s="59" t="s">
        <v>264</v>
      </c>
      <c r="JRD301" s="59" t="s">
        <v>264</v>
      </c>
      <c r="JRE301" s="59" t="s">
        <v>264</v>
      </c>
      <c r="JRF301" s="59" t="s">
        <v>264</v>
      </c>
      <c r="JRG301" s="59" t="s">
        <v>264</v>
      </c>
      <c r="JRH301" s="59" t="s">
        <v>264</v>
      </c>
      <c r="JRI301" s="59" t="s">
        <v>264</v>
      </c>
      <c r="JRJ301" s="59" t="s">
        <v>264</v>
      </c>
      <c r="JRK301" s="59" t="s">
        <v>264</v>
      </c>
      <c r="JRL301" s="59" t="s">
        <v>264</v>
      </c>
      <c r="JRM301" s="59" t="s">
        <v>264</v>
      </c>
      <c r="JRN301" s="59" t="s">
        <v>264</v>
      </c>
      <c r="JRO301" s="59" t="s">
        <v>264</v>
      </c>
      <c r="JRP301" s="59" t="s">
        <v>264</v>
      </c>
      <c r="JRQ301" s="59" t="s">
        <v>264</v>
      </c>
      <c r="JRR301" s="59" t="s">
        <v>264</v>
      </c>
      <c r="JRS301" s="59" t="s">
        <v>264</v>
      </c>
      <c r="JRT301" s="59" t="s">
        <v>264</v>
      </c>
      <c r="JRU301" s="59" t="s">
        <v>264</v>
      </c>
      <c r="JRV301" s="59" t="s">
        <v>264</v>
      </c>
      <c r="JRW301" s="59" t="s">
        <v>264</v>
      </c>
      <c r="JRX301" s="59" t="s">
        <v>264</v>
      </c>
      <c r="JRY301" s="59" t="s">
        <v>264</v>
      </c>
      <c r="JRZ301" s="59" t="s">
        <v>264</v>
      </c>
      <c r="JSA301" s="59" t="s">
        <v>264</v>
      </c>
      <c r="JSB301" s="59" t="s">
        <v>264</v>
      </c>
      <c r="JSC301" s="59" t="s">
        <v>264</v>
      </c>
      <c r="JSD301" s="59" t="s">
        <v>264</v>
      </c>
      <c r="JSE301" s="59" t="s">
        <v>264</v>
      </c>
      <c r="JSF301" s="59" t="s">
        <v>264</v>
      </c>
      <c r="JSG301" s="59" t="s">
        <v>264</v>
      </c>
      <c r="JSH301" s="59" t="s">
        <v>264</v>
      </c>
      <c r="JSI301" s="59" t="s">
        <v>264</v>
      </c>
      <c r="JSJ301" s="59" t="s">
        <v>264</v>
      </c>
      <c r="JSK301" s="59" t="s">
        <v>264</v>
      </c>
      <c r="JSL301" s="59" t="s">
        <v>264</v>
      </c>
      <c r="JSM301" s="59" t="s">
        <v>264</v>
      </c>
      <c r="JSN301" s="59" t="s">
        <v>264</v>
      </c>
      <c r="JSO301" s="59" t="s">
        <v>264</v>
      </c>
      <c r="JSP301" s="59" t="s">
        <v>264</v>
      </c>
      <c r="JSQ301" s="59" t="s">
        <v>264</v>
      </c>
      <c r="JSR301" s="59" t="s">
        <v>264</v>
      </c>
      <c r="JSS301" s="59" t="s">
        <v>264</v>
      </c>
      <c r="JST301" s="59" t="s">
        <v>264</v>
      </c>
      <c r="JSU301" s="59" t="s">
        <v>264</v>
      </c>
      <c r="JSV301" s="59" t="s">
        <v>264</v>
      </c>
      <c r="JSW301" s="59" t="s">
        <v>264</v>
      </c>
      <c r="JSX301" s="59" t="s">
        <v>264</v>
      </c>
      <c r="JSY301" s="59" t="s">
        <v>264</v>
      </c>
      <c r="JSZ301" s="59" t="s">
        <v>264</v>
      </c>
      <c r="JTA301" s="59" t="s">
        <v>264</v>
      </c>
      <c r="JTB301" s="59" t="s">
        <v>264</v>
      </c>
      <c r="JTC301" s="59" t="s">
        <v>264</v>
      </c>
      <c r="JTD301" s="59" t="s">
        <v>264</v>
      </c>
      <c r="JTE301" s="59" t="s">
        <v>264</v>
      </c>
      <c r="JTF301" s="59" t="s">
        <v>264</v>
      </c>
      <c r="JTG301" s="59" t="s">
        <v>264</v>
      </c>
      <c r="JTH301" s="59" t="s">
        <v>264</v>
      </c>
      <c r="JTI301" s="59" t="s">
        <v>264</v>
      </c>
      <c r="JTJ301" s="59" t="s">
        <v>264</v>
      </c>
      <c r="JTK301" s="59" t="s">
        <v>264</v>
      </c>
      <c r="JTL301" s="59" t="s">
        <v>264</v>
      </c>
      <c r="JTM301" s="59" t="s">
        <v>264</v>
      </c>
      <c r="JTN301" s="59" t="s">
        <v>264</v>
      </c>
      <c r="JTO301" s="59" t="s">
        <v>264</v>
      </c>
      <c r="JTP301" s="59" t="s">
        <v>264</v>
      </c>
      <c r="JTQ301" s="59" t="s">
        <v>264</v>
      </c>
      <c r="JTR301" s="59" t="s">
        <v>264</v>
      </c>
      <c r="JTS301" s="59" t="s">
        <v>264</v>
      </c>
      <c r="JTT301" s="59" t="s">
        <v>264</v>
      </c>
      <c r="JTU301" s="59" t="s">
        <v>264</v>
      </c>
      <c r="JTV301" s="59" t="s">
        <v>264</v>
      </c>
      <c r="JTW301" s="59" t="s">
        <v>264</v>
      </c>
      <c r="JTX301" s="59" t="s">
        <v>264</v>
      </c>
      <c r="JTY301" s="59" t="s">
        <v>264</v>
      </c>
      <c r="JTZ301" s="59" t="s">
        <v>264</v>
      </c>
      <c r="JUA301" s="59" t="s">
        <v>264</v>
      </c>
      <c r="JUB301" s="59" t="s">
        <v>264</v>
      </c>
      <c r="JUC301" s="59" t="s">
        <v>264</v>
      </c>
      <c r="JUD301" s="59" t="s">
        <v>264</v>
      </c>
      <c r="JUE301" s="59" t="s">
        <v>264</v>
      </c>
      <c r="JUF301" s="59" t="s">
        <v>264</v>
      </c>
      <c r="JUG301" s="59" t="s">
        <v>264</v>
      </c>
      <c r="JUH301" s="59" t="s">
        <v>264</v>
      </c>
      <c r="JUI301" s="59" t="s">
        <v>264</v>
      </c>
      <c r="JUJ301" s="59" t="s">
        <v>264</v>
      </c>
      <c r="JUK301" s="59" t="s">
        <v>264</v>
      </c>
      <c r="JUL301" s="59" t="s">
        <v>264</v>
      </c>
      <c r="JUM301" s="59" t="s">
        <v>264</v>
      </c>
      <c r="JUN301" s="59" t="s">
        <v>264</v>
      </c>
      <c r="JUO301" s="59" t="s">
        <v>264</v>
      </c>
      <c r="JUP301" s="59" t="s">
        <v>264</v>
      </c>
      <c r="JUQ301" s="59" t="s">
        <v>264</v>
      </c>
      <c r="JUR301" s="59" t="s">
        <v>264</v>
      </c>
      <c r="JUS301" s="59" t="s">
        <v>264</v>
      </c>
      <c r="JUT301" s="59" t="s">
        <v>264</v>
      </c>
      <c r="JUU301" s="59" t="s">
        <v>264</v>
      </c>
      <c r="JUV301" s="59" t="s">
        <v>264</v>
      </c>
      <c r="JUW301" s="59" t="s">
        <v>264</v>
      </c>
      <c r="JUX301" s="59" t="s">
        <v>264</v>
      </c>
      <c r="JUY301" s="59" t="s">
        <v>264</v>
      </c>
      <c r="JUZ301" s="59" t="s">
        <v>264</v>
      </c>
      <c r="JVA301" s="59" t="s">
        <v>264</v>
      </c>
      <c r="JVB301" s="59" t="s">
        <v>264</v>
      </c>
      <c r="JVC301" s="59" t="s">
        <v>264</v>
      </c>
      <c r="JVD301" s="59" t="s">
        <v>264</v>
      </c>
      <c r="JVE301" s="59" t="s">
        <v>264</v>
      </c>
      <c r="JVF301" s="59" t="s">
        <v>264</v>
      </c>
      <c r="JVG301" s="59" t="s">
        <v>264</v>
      </c>
      <c r="JVH301" s="59" t="s">
        <v>264</v>
      </c>
      <c r="JVI301" s="59" t="s">
        <v>264</v>
      </c>
      <c r="JVJ301" s="59" t="s">
        <v>264</v>
      </c>
      <c r="JVK301" s="59" t="s">
        <v>264</v>
      </c>
      <c r="JVL301" s="59" t="s">
        <v>264</v>
      </c>
      <c r="JVM301" s="59" t="s">
        <v>264</v>
      </c>
      <c r="JVN301" s="59" t="s">
        <v>264</v>
      </c>
      <c r="JVO301" s="59" t="s">
        <v>264</v>
      </c>
      <c r="JVP301" s="59" t="s">
        <v>264</v>
      </c>
      <c r="JVQ301" s="59" t="s">
        <v>264</v>
      </c>
      <c r="JVR301" s="59" t="s">
        <v>264</v>
      </c>
      <c r="JVS301" s="59" t="s">
        <v>264</v>
      </c>
      <c r="JVT301" s="59" t="s">
        <v>264</v>
      </c>
      <c r="JVU301" s="59" t="s">
        <v>264</v>
      </c>
      <c r="JVV301" s="59" t="s">
        <v>264</v>
      </c>
      <c r="JVW301" s="59" t="s">
        <v>264</v>
      </c>
      <c r="JVX301" s="59" t="s">
        <v>264</v>
      </c>
      <c r="JVY301" s="59" t="s">
        <v>264</v>
      </c>
      <c r="JVZ301" s="59" t="s">
        <v>264</v>
      </c>
      <c r="JWA301" s="59" t="s">
        <v>264</v>
      </c>
      <c r="JWB301" s="59" t="s">
        <v>264</v>
      </c>
      <c r="JWC301" s="59" t="s">
        <v>264</v>
      </c>
      <c r="JWD301" s="59" t="s">
        <v>264</v>
      </c>
      <c r="JWE301" s="59" t="s">
        <v>264</v>
      </c>
      <c r="JWF301" s="59" t="s">
        <v>264</v>
      </c>
      <c r="JWG301" s="59" t="s">
        <v>264</v>
      </c>
      <c r="JWH301" s="59" t="s">
        <v>264</v>
      </c>
      <c r="JWI301" s="59" t="s">
        <v>264</v>
      </c>
      <c r="JWJ301" s="59" t="s">
        <v>264</v>
      </c>
      <c r="JWK301" s="59" t="s">
        <v>264</v>
      </c>
      <c r="JWL301" s="59" t="s">
        <v>264</v>
      </c>
      <c r="JWM301" s="59" t="s">
        <v>264</v>
      </c>
      <c r="JWN301" s="59" t="s">
        <v>264</v>
      </c>
      <c r="JWO301" s="59" t="s">
        <v>264</v>
      </c>
      <c r="JWP301" s="59" t="s">
        <v>264</v>
      </c>
      <c r="JWQ301" s="59" t="s">
        <v>264</v>
      </c>
      <c r="JWR301" s="59" t="s">
        <v>264</v>
      </c>
      <c r="JWS301" s="59" t="s">
        <v>264</v>
      </c>
      <c r="JWT301" s="59" t="s">
        <v>264</v>
      </c>
      <c r="JWU301" s="59" t="s">
        <v>264</v>
      </c>
      <c r="JWV301" s="59" t="s">
        <v>264</v>
      </c>
      <c r="JWW301" s="59" t="s">
        <v>264</v>
      </c>
      <c r="JWX301" s="59" t="s">
        <v>264</v>
      </c>
      <c r="JWY301" s="59" t="s">
        <v>264</v>
      </c>
      <c r="JWZ301" s="59" t="s">
        <v>264</v>
      </c>
      <c r="JXA301" s="59" t="s">
        <v>264</v>
      </c>
      <c r="JXB301" s="59" t="s">
        <v>264</v>
      </c>
      <c r="JXC301" s="59" t="s">
        <v>264</v>
      </c>
      <c r="JXD301" s="59" t="s">
        <v>264</v>
      </c>
      <c r="JXE301" s="59" t="s">
        <v>264</v>
      </c>
      <c r="JXF301" s="59" t="s">
        <v>264</v>
      </c>
      <c r="JXG301" s="59" t="s">
        <v>264</v>
      </c>
      <c r="JXH301" s="59" t="s">
        <v>264</v>
      </c>
      <c r="JXI301" s="59" t="s">
        <v>264</v>
      </c>
      <c r="JXJ301" s="59" t="s">
        <v>264</v>
      </c>
      <c r="JXK301" s="59" t="s">
        <v>264</v>
      </c>
      <c r="JXL301" s="59" t="s">
        <v>264</v>
      </c>
      <c r="JXM301" s="59" t="s">
        <v>264</v>
      </c>
      <c r="JXN301" s="59" t="s">
        <v>264</v>
      </c>
      <c r="JXO301" s="59" t="s">
        <v>264</v>
      </c>
      <c r="JXP301" s="59" t="s">
        <v>264</v>
      </c>
      <c r="JXQ301" s="59" t="s">
        <v>264</v>
      </c>
      <c r="JXR301" s="59" t="s">
        <v>264</v>
      </c>
      <c r="JXS301" s="59" t="s">
        <v>264</v>
      </c>
      <c r="JXT301" s="59" t="s">
        <v>264</v>
      </c>
      <c r="JXU301" s="59" t="s">
        <v>264</v>
      </c>
      <c r="JXV301" s="59" t="s">
        <v>264</v>
      </c>
      <c r="JXW301" s="59" t="s">
        <v>264</v>
      </c>
      <c r="JXX301" s="59" t="s">
        <v>264</v>
      </c>
      <c r="JXY301" s="59" t="s">
        <v>264</v>
      </c>
      <c r="JXZ301" s="59" t="s">
        <v>264</v>
      </c>
      <c r="JYA301" s="59" t="s">
        <v>264</v>
      </c>
      <c r="JYB301" s="59" t="s">
        <v>264</v>
      </c>
      <c r="JYC301" s="59" t="s">
        <v>264</v>
      </c>
      <c r="JYD301" s="59" t="s">
        <v>264</v>
      </c>
      <c r="JYE301" s="59" t="s">
        <v>264</v>
      </c>
      <c r="JYF301" s="59" t="s">
        <v>264</v>
      </c>
      <c r="JYG301" s="59" t="s">
        <v>264</v>
      </c>
      <c r="JYH301" s="59" t="s">
        <v>264</v>
      </c>
      <c r="JYI301" s="59" t="s">
        <v>264</v>
      </c>
      <c r="JYJ301" s="59" t="s">
        <v>264</v>
      </c>
      <c r="JYK301" s="59" t="s">
        <v>264</v>
      </c>
      <c r="JYL301" s="59" t="s">
        <v>264</v>
      </c>
      <c r="JYM301" s="59" t="s">
        <v>264</v>
      </c>
      <c r="JYN301" s="59" t="s">
        <v>264</v>
      </c>
      <c r="JYO301" s="59" t="s">
        <v>264</v>
      </c>
      <c r="JYP301" s="59" t="s">
        <v>264</v>
      </c>
      <c r="JYQ301" s="59" t="s">
        <v>264</v>
      </c>
      <c r="JYR301" s="59" t="s">
        <v>264</v>
      </c>
      <c r="JYS301" s="59" t="s">
        <v>264</v>
      </c>
      <c r="JYT301" s="59" t="s">
        <v>264</v>
      </c>
      <c r="JYU301" s="59" t="s">
        <v>264</v>
      </c>
      <c r="JYV301" s="59" t="s">
        <v>264</v>
      </c>
      <c r="JYW301" s="59" t="s">
        <v>264</v>
      </c>
      <c r="JYX301" s="59" t="s">
        <v>264</v>
      </c>
      <c r="JYY301" s="59" t="s">
        <v>264</v>
      </c>
      <c r="JYZ301" s="59" t="s">
        <v>264</v>
      </c>
      <c r="JZA301" s="59" t="s">
        <v>264</v>
      </c>
      <c r="JZB301" s="59" t="s">
        <v>264</v>
      </c>
      <c r="JZC301" s="59" t="s">
        <v>264</v>
      </c>
      <c r="JZD301" s="59" t="s">
        <v>264</v>
      </c>
      <c r="JZE301" s="59" t="s">
        <v>264</v>
      </c>
      <c r="JZF301" s="59" t="s">
        <v>264</v>
      </c>
      <c r="JZG301" s="59" t="s">
        <v>264</v>
      </c>
      <c r="JZH301" s="59" t="s">
        <v>264</v>
      </c>
      <c r="JZI301" s="59" t="s">
        <v>264</v>
      </c>
      <c r="JZJ301" s="59" t="s">
        <v>264</v>
      </c>
      <c r="JZK301" s="59" t="s">
        <v>264</v>
      </c>
      <c r="JZL301" s="59" t="s">
        <v>264</v>
      </c>
      <c r="JZM301" s="59" t="s">
        <v>264</v>
      </c>
      <c r="JZN301" s="59" t="s">
        <v>264</v>
      </c>
      <c r="JZO301" s="59" t="s">
        <v>264</v>
      </c>
      <c r="JZP301" s="59" t="s">
        <v>264</v>
      </c>
      <c r="JZQ301" s="59" t="s">
        <v>264</v>
      </c>
      <c r="JZR301" s="59" t="s">
        <v>264</v>
      </c>
      <c r="JZS301" s="59" t="s">
        <v>264</v>
      </c>
      <c r="JZT301" s="59" t="s">
        <v>264</v>
      </c>
      <c r="JZU301" s="59" t="s">
        <v>264</v>
      </c>
      <c r="JZV301" s="59" t="s">
        <v>264</v>
      </c>
      <c r="JZW301" s="59" t="s">
        <v>264</v>
      </c>
      <c r="JZX301" s="59" t="s">
        <v>264</v>
      </c>
      <c r="JZY301" s="59" t="s">
        <v>264</v>
      </c>
      <c r="JZZ301" s="59" t="s">
        <v>264</v>
      </c>
      <c r="KAA301" s="59" t="s">
        <v>264</v>
      </c>
      <c r="KAB301" s="59" t="s">
        <v>264</v>
      </c>
      <c r="KAC301" s="59" t="s">
        <v>264</v>
      </c>
      <c r="KAD301" s="59" t="s">
        <v>264</v>
      </c>
      <c r="KAE301" s="59" t="s">
        <v>264</v>
      </c>
      <c r="KAF301" s="59" t="s">
        <v>264</v>
      </c>
      <c r="KAG301" s="59" t="s">
        <v>264</v>
      </c>
      <c r="KAH301" s="59" t="s">
        <v>264</v>
      </c>
      <c r="KAI301" s="59" t="s">
        <v>264</v>
      </c>
      <c r="KAJ301" s="59" t="s">
        <v>264</v>
      </c>
      <c r="KAK301" s="59" t="s">
        <v>264</v>
      </c>
      <c r="KAL301" s="59" t="s">
        <v>264</v>
      </c>
      <c r="KAM301" s="59" t="s">
        <v>264</v>
      </c>
      <c r="KAN301" s="59" t="s">
        <v>264</v>
      </c>
      <c r="KAO301" s="59" t="s">
        <v>264</v>
      </c>
      <c r="KAP301" s="59" t="s">
        <v>264</v>
      </c>
      <c r="KAQ301" s="59" t="s">
        <v>264</v>
      </c>
      <c r="KAR301" s="59" t="s">
        <v>264</v>
      </c>
      <c r="KAS301" s="59" t="s">
        <v>264</v>
      </c>
      <c r="KAT301" s="59" t="s">
        <v>264</v>
      </c>
      <c r="KAU301" s="59" t="s">
        <v>264</v>
      </c>
      <c r="KAV301" s="59" t="s">
        <v>264</v>
      </c>
      <c r="KAW301" s="59" t="s">
        <v>264</v>
      </c>
      <c r="KAX301" s="59" t="s">
        <v>264</v>
      </c>
      <c r="KAY301" s="59" t="s">
        <v>264</v>
      </c>
      <c r="KAZ301" s="59" t="s">
        <v>264</v>
      </c>
      <c r="KBA301" s="59" t="s">
        <v>264</v>
      </c>
      <c r="KBB301" s="59" t="s">
        <v>264</v>
      </c>
      <c r="KBC301" s="59" t="s">
        <v>264</v>
      </c>
      <c r="KBD301" s="59" t="s">
        <v>264</v>
      </c>
      <c r="KBE301" s="59" t="s">
        <v>264</v>
      </c>
      <c r="KBF301" s="59" t="s">
        <v>264</v>
      </c>
      <c r="KBG301" s="59" t="s">
        <v>264</v>
      </c>
      <c r="KBH301" s="59" t="s">
        <v>264</v>
      </c>
      <c r="KBI301" s="59" t="s">
        <v>264</v>
      </c>
      <c r="KBJ301" s="59" t="s">
        <v>264</v>
      </c>
      <c r="KBK301" s="59" t="s">
        <v>264</v>
      </c>
      <c r="KBL301" s="59" t="s">
        <v>264</v>
      </c>
      <c r="KBM301" s="59" t="s">
        <v>264</v>
      </c>
      <c r="KBN301" s="59" t="s">
        <v>264</v>
      </c>
      <c r="KBO301" s="59" t="s">
        <v>264</v>
      </c>
      <c r="KBP301" s="59" t="s">
        <v>264</v>
      </c>
      <c r="KBQ301" s="59" t="s">
        <v>264</v>
      </c>
      <c r="KBR301" s="59" t="s">
        <v>264</v>
      </c>
      <c r="KBS301" s="59" t="s">
        <v>264</v>
      </c>
      <c r="KBT301" s="59" t="s">
        <v>264</v>
      </c>
      <c r="KBU301" s="59" t="s">
        <v>264</v>
      </c>
      <c r="KBV301" s="59" t="s">
        <v>264</v>
      </c>
      <c r="KBW301" s="59" t="s">
        <v>264</v>
      </c>
      <c r="KBX301" s="59" t="s">
        <v>264</v>
      </c>
      <c r="KBY301" s="59" t="s">
        <v>264</v>
      </c>
      <c r="KBZ301" s="59" t="s">
        <v>264</v>
      </c>
      <c r="KCA301" s="59" t="s">
        <v>264</v>
      </c>
      <c r="KCB301" s="59" t="s">
        <v>264</v>
      </c>
      <c r="KCC301" s="59" t="s">
        <v>264</v>
      </c>
      <c r="KCD301" s="59" t="s">
        <v>264</v>
      </c>
      <c r="KCE301" s="59" t="s">
        <v>264</v>
      </c>
      <c r="KCF301" s="59" t="s">
        <v>264</v>
      </c>
      <c r="KCG301" s="59" t="s">
        <v>264</v>
      </c>
      <c r="KCH301" s="59" t="s">
        <v>264</v>
      </c>
      <c r="KCI301" s="59" t="s">
        <v>264</v>
      </c>
      <c r="KCJ301" s="59" t="s">
        <v>264</v>
      </c>
      <c r="KCK301" s="59" t="s">
        <v>264</v>
      </c>
      <c r="KCL301" s="59" t="s">
        <v>264</v>
      </c>
      <c r="KCM301" s="59" t="s">
        <v>264</v>
      </c>
      <c r="KCN301" s="59" t="s">
        <v>264</v>
      </c>
      <c r="KCO301" s="59" t="s">
        <v>264</v>
      </c>
      <c r="KCP301" s="59" t="s">
        <v>264</v>
      </c>
      <c r="KCQ301" s="59" t="s">
        <v>264</v>
      </c>
      <c r="KCR301" s="59" t="s">
        <v>264</v>
      </c>
      <c r="KCS301" s="59" t="s">
        <v>264</v>
      </c>
      <c r="KCT301" s="59" t="s">
        <v>264</v>
      </c>
      <c r="KCU301" s="59" t="s">
        <v>264</v>
      </c>
      <c r="KCV301" s="59" t="s">
        <v>264</v>
      </c>
      <c r="KCW301" s="59" t="s">
        <v>264</v>
      </c>
      <c r="KCX301" s="59" t="s">
        <v>264</v>
      </c>
      <c r="KCY301" s="59" t="s">
        <v>264</v>
      </c>
      <c r="KCZ301" s="59" t="s">
        <v>264</v>
      </c>
      <c r="KDA301" s="59" t="s">
        <v>264</v>
      </c>
      <c r="KDB301" s="59" t="s">
        <v>264</v>
      </c>
      <c r="KDC301" s="59" t="s">
        <v>264</v>
      </c>
      <c r="KDD301" s="59" t="s">
        <v>264</v>
      </c>
      <c r="KDE301" s="59" t="s">
        <v>264</v>
      </c>
      <c r="KDF301" s="59" t="s">
        <v>264</v>
      </c>
      <c r="KDG301" s="59" t="s">
        <v>264</v>
      </c>
      <c r="KDH301" s="59" t="s">
        <v>264</v>
      </c>
      <c r="KDI301" s="59" t="s">
        <v>264</v>
      </c>
      <c r="KDJ301" s="59" t="s">
        <v>264</v>
      </c>
      <c r="KDK301" s="59" t="s">
        <v>264</v>
      </c>
      <c r="KDL301" s="59" t="s">
        <v>264</v>
      </c>
      <c r="KDM301" s="59" t="s">
        <v>264</v>
      </c>
      <c r="KDN301" s="59" t="s">
        <v>264</v>
      </c>
      <c r="KDO301" s="59" t="s">
        <v>264</v>
      </c>
      <c r="KDP301" s="59" t="s">
        <v>264</v>
      </c>
      <c r="KDQ301" s="59" t="s">
        <v>264</v>
      </c>
      <c r="KDR301" s="59" t="s">
        <v>264</v>
      </c>
      <c r="KDS301" s="59" t="s">
        <v>264</v>
      </c>
      <c r="KDT301" s="59" t="s">
        <v>264</v>
      </c>
      <c r="KDU301" s="59" t="s">
        <v>264</v>
      </c>
      <c r="KDV301" s="59" t="s">
        <v>264</v>
      </c>
      <c r="KDW301" s="59" t="s">
        <v>264</v>
      </c>
      <c r="KDX301" s="59" t="s">
        <v>264</v>
      </c>
      <c r="KDY301" s="59" t="s">
        <v>264</v>
      </c>
      <c r="KDZ301" s="59" t="s">
        <v>264</v>
      </c>
      <c r="KEA301" s="59" t="s">
        <v>264</v>
      </c>
      <c r="KEB301" s="59" t="s">
        <v>264</v>
      </c>
      <c r="KEC301" s="59" t="s">
        <v>264</v>
      </c>
      <c r="KED301" s="59" t="s">
        <v>264</v>
      </c>
      <c r="KEE301" s="59" t="s">
        <v>264</v>
      </c>
      <c r="KEF301" s="59" t="s">
        <v>264</v>
      </c>
      <c r="KEG301" s="59" t="s">
        <v>264</v>
      </c>
      <c r="KEH301" s="59" t="s">
        <v>264</v>
      </c>
      <c r="KEI301" s="59" t="s">
        <v>264</v>
      </c>
      <c r="KEJ301" s="59" t="s">
        <v>264</v>
      </c>
      <c r="KEK301" s="59" t="s">
        <v>264</v>
      </c>
      <c r="KEL301" s="59" t="s">
        <v>264</v>
      </c>
      <c r="KEM301" s="59" t="s">
        <v>264</v>
      </c>
      <c r="KEN301" s="59" t="s">
        <v>264</v>
      </c>
      <c r="KEO301" s="59" t="s">
        <v>264</v>
      </c>
      <c r="KEP301" s="59" t="s">
        <v>264</v>
      </c>
      <c r="KEQ301" s="59" t="s">
        <v>264</v>
      </c>
      <c r="KER301" s="59" t="s">
        <v>264</v>
      </c>
      <c r="KES301" s="59" t="s">
        <v>264</v>
      </c>
      <c r="KET301" s="59" t="s">
        <v>264</v>
      </c>
      <c r="KEU301" s="59" t="s">
        <v>264</v>
      </c>
      <c r="KEV301" s="59" t="s">
        <v>264</v>
      </c>
      <c r="KEW301" s="59" t="s">
        <v>264</v>
      </c>
      <c r="KEX301" s="59" t="s">
        <v>264</v>
      </c>
      <c r="KEY301" s="59" t="s">
        <v>264</v>
      </c>
      <c r="KEZ301" s="59" t="s">
        <v>264</v>
      </c>
      <c r="KFA301" s="59" t="s">
        <v>264</v>
      </c>
      <c r="KFB301" s="59" t="s">
        <v>264</v>
      </c>
      <c r="KFC301" s="59" t="s">
        <v>264</v>
      </c>
      <c r="KFD301" s="59" t="s">
        <v>264</v>
      </c>
      <c r="KFE301" s="59" t="s">
        <v>264</v>
      </c>
      <c r="KFF301" s="59" t="s">
        <v>264</v>
      </c>
      <c r="KFG301" s="59" t="s">
        <v>264</v>
      </c>
      <c r="KFH301" s="59" t="s">
        <v>264</v>
      </c>
      <c r="KFI301" s="59" t="s">
        <v>264</v>
      </c>
      <c r="KFJ301" s="59" t="s">
        <v>264</v>
      </c>
      <c r="KFK301" s="59" t="s">
        <v>264</v>
      </c>
      <c r="KFL301" s="59" t="s">
        <v>264</v>
      </c>
      <c r="KFM301" s="59" t="s">
        <v>264</v>
      </c>
      <c r="KFN301" s="59" t="s">
        <v>264</v>
      </c>
      <c r="KFO301" s="59" t="s">
        <v>264</v>
      </c>
      <c r="KFP301" s="59" t="s">
        <v>264</v>
      </c>
      <c r="KFQ301" s="59" t="s">
        <v>264</v>
      </c>
      <c r="KFR301" s="59" t="s">
        <v>264</v>
      </c>
      <c r="KFS301" s="59" t="s">
        <v>264</v>
      </c>
      <c r="KFT301" s="59" t="s">
        <v>264</v>
      </c>
      <c r="KFU301" s="59" t="s">
        <v>264</v>
      </c>
      <c r="KFV301" s="59" t="s">
        <v>264</v>
      </c>
      <c r="KFW301" s="59" t="s">
        <v>264</v>
      </c>
      <c r="KFX301" s="59" t="s">
        <v>264</v>
      </c>
      <c r="KFY301" s="59" t="s">
        <v>264</v>
      </c>
      <c r="KFZ301" s="59" t="s">
        <v>264</v>
      </c>
      <c r="KGA301" s="59" t="s">
        <v>264</v>
      </c>
      <c r="KGB301" s="59" t="s">
        <v>264</v>
      </c>
      <c r="KGC301" s="59" t="s">
        <v>264</v>
      </c>
      <c r="KGD301" s="59" t="s">
        <v>264</v>
      </c>
      <c r="KGE301" s="59" t="s">
        <v>264</v>
      </c>
      <c r="KGF301" s="59" t="s">
        <v>264</v>
      </c>
      <c r="KGG301" s="59" t="s">
        <v>264</v>
      </c>
      <c r="KGH301" s="59" t="s">
        <v>264</v>
      </c>
      <c r="KGI301" s="59" t="s">
        <v>264</v>
      </c>
      <c r="KGJ301" s="59" t="s">
        <v>264</v>
      </c>
      <c r="KGK301" s="59" t="s">
        <v>264</v>
      </c>
      <c r="KGL301" s="59" t="s">
        <v>264</v>
      </c>
      <c r="KGM301" s="59" t="s">
        <v>264</v>
      </c>
      <c r="KGN301" s="59" t="s">
        <v>264</v>
      </c>
      <c r="KGO301" s="59" t="s">
        <v>264</v>
      </c>
      <c r="KGP301" s="59" t="s">
        <v>264</v>
      </c>
      <c r="KGQ301" s="59" t="s">
        <v>264</v>
      </c>
      <c r="KGR301" s="59" t="s">
        <v>264</v>
      </c>
      <c r="KGS301" s="59" t="s">
        <v>264</v>
      </c>
      <c r="KGT301" s="59" t="s">
        <v>264</v>
      </c>
      <c r="KGU301" s="59" t="s">
        <v>264</v>
      </c>
      <c r="KGV301" s="59" t="s">
        <v>264</v>
      </c>
      <c r="KGW301" s="59" t="s">
        <v>264</v>
      </c>
      <c r="KGX301" s="59" t="s">
        <v>264</v>
      </c>
      <c r="KGY301" s="59" t="s">
        <v>264</v>
      </c>
      <c r="KGZ301" s="59" t="s">
        <v>264</v>
      </c>
      <c r="KHA301" s="59" t="s">
        <v>264</v>
      </c>
      <c r="KHB301" s="59" t="s">
        <v>264</v>
      </c>
      <c r="KHC301" s="59" t="s">
        <v>264</v>
      </c>
      <c r="KHD301" s="59" t="s">
        <v>264</v>
      </c>
      <c r="KHE301" s="59" t="s">
        <v>264</v>
      </c>
      <c r="KHF301" s="59" t="s">
        <v>264</v>
      </c>
      <c r="KHG301" s="59" t="s">
        <v>264</v>
      </c>
      <c r="KHH301" s="59" t="s">
        <v>264</v>
      </c>
      <c r="KHI301" s="59" t="s">
        <v>264</v>
      </c>
      <c r="KHJ301" s="59" t="s">
        <v>264</v>
      </c>
      <c r="KHK301" s="59" t="s">
        <v>264</v>
      </c>
      <c r="KHL301" s="59" t="s">
        <v>264</v>
      </c>
      <c r="KHM301" s="59" t="s">
        <v>264</v>
      </c>
      <c r="KHN301" s="59" t="s">
        <v>264</v>
      </c>
      <c r="KHO301" s="59" t="s">
        <v>264</v>
      </c>
      <c r="KHP301" s="59" t="s">
        <v>264</v>
      </c>
      <c r="KHQ301" s="59" t="s">
        <v>264</v>
      </c>
      <c r="KHR301" s="59" t="s">
        <v>264</v>
      </c>
      <c r="KHS301" s="59" t="s">
        <v>264</v>
      </c>
      <c r="KHT301" s="59" t="s">
        <v>264</v>
      </c>
      <c r="KHU301" s="59" t="s">
        <v>264</v>
      </c>
      <c r="KHV301" s="59" t="s">
        <v>264</v>
      </c>
      <c r="KHW301" s="59" t="s">
        <v>264</v>
      </c>
      <c r="KHX301" s="59" t="s">
        <v>264</v>
      </c>
      <c r="KHY301" s="59" t="s">
        <v>264</v>
      </c>
      <c r="KHZ301" s="59" t="s">
        <v>264</v>
      </c>
      <c r="KIA301" s="59" t="s">
        <v>264</v>
      </c>
      <c r="KIB301" s="59" t="s">
        <v>264</v>
      </c>
      <c r="KIC301" s="59" t="s">
        <v>264</v>
      </c>
      <c r="KID301" s="59" t="s">
        <v>264</v>
      </c>
      <c r="KIE301" s="59" t="s">
        <v>264</v>
      </c>
      <c r="KIF301" s="59" t="s">
        <v>264</v>
      </c>
      <c r="KIG301" s="59" t="s">
        <v>264</v>
      </c>
      <c r="KIH301" s="59" t="s">
        <v>264</v>
      </c>
      <c r="KII301" s="59" t="s">
        <v>264</v>
      </c>
      <c r="KIJ301" s="59" t="s">
        <v>264</v>
      </c>
      <c r="KIK301" s="59" t="s">
        <v>264</v>
      </c>
      <c r="KIL301" s="59" t="s">
        <v>264</v>
      </c>
      <c r="KIM301" s="59" t="s">
        <v>264</v>
      </c>
      <c r="KIN301" s="59" t="s">
        <v>264</v>
      </c>
      <c r="KIO301" s="59" t="s">
        <v>264</v>
      </c>
      <c r="KIP301" s="59" t="s">
        <v>264</v>
      </c>
      <c r="KIQ301" s="59" t="s">
        <v>264</v>
      </c>
      <c r="KIR301" s="59" t="s">
        <v>264</v>
      </c>
      <c r="KIS301" s="59" t="s">
        <v>264</v>
      </c>
      <c r="KIT301" s="59" t="s">
        <v>264</v>
      </c>
      <c r="KIU301" s="59" t="s">
        <v>264</v>
      </c>
      <c r="KIV301" s="59" t="s">
        <v>264</v>
      </c>
      <c r="KIW301" s="59" t="s">
        <v>264</v>
      </c>
      <c r="KIX301" s="59" t="s">
        <v>264</v>
      </c>
      <c r="KIY301" s="59" t="s">
        <v>264</v>
      </c>
      <c r="KIZ301" s="59" t="s">
        <v>264</v>
      </c>
      <c r="KJA301" s="59" t="s">
        <v>264</v>
      </c>
      <c r="KJB301" s="59" t="s">
        <v>264</v>
      </c>
      <c r="KJC301" s="59" t="s">
        <v>264</v>
      </c>
      <c r="KJD301" s="59" t="s">
        <v>264</v>
      </c>
      <c r="KJE301" s="59" t="s">
        <v>264</v>
      </c>
      <c r="KJF301" s="59" t="s">
        <v>264</v>
      </c>
      <c r="KJG301" s="59" t="s">
        <v>264</v>
      </c>
      <c r="KJH301" s="59" t="s">
        <v>264</v>
      </c>
      <c r="KJI301" s="59" t="s">
        <v>264</v>
      </c>
      <c r="KJJ301" s="59" t="s">
        <v>264</v>
      </c>
      <c r="KJK301" s="59" t="s">
        <v>264</v>
      </c>
      <c r="KJL301" s="59" t="s">
        <v>264</v>
      </c>
      <c r="KJM301" s="59" t="s">
        <v>264</v>
      </c>
      <c r="KJN301" s="59" t="s">
        <v>264</v>
      </c>
      <c r="KJO301" s="59" t="s">
        <v>264</v>
      </c>
      <c r="KJP301" s="59" t="s">
        <v>264</v>
      </c>
      <c r="KJQ301" s="59" t="s">
        <v>264</v>
      </c>
      <c r="KJR301" s="59" t="s">
        <v>264</v>
      </c>
      <c r="KJS301" s="59" t="s">
        <v>264</v>
      </c>
      <c r="KJT301" s="59" t="s">
        <v>264</v>
      </c>
      <c r="KJU301" s="59" t="s">
        <v>264</v>
      </c>
      <c r="KJV301" s="59" t="s">
        <v>264</v>
      </c>
      <c r="KJW301" s="59" t="s">
        <v>264</v>
      </c>
      <c r="KJX301" s="59" t="s">
        <v>264</v>
      </c>
      <c r="KJY301" s="59" t="s">
        <v>264</v>
      </c>
      <c r="KJZ301" s="59" t="s">
        <v>264</v>
      </c>
      <c r="KKA301" s="59" t="s">
        <v>264</v>
      </c>
      <c r="KKB301" s="59" t="s">
        <v>264</v>
      </c>
      <c r="KKC301" s="59" t="s">
        <v>264</v>
      </c>
      <c r="KKD301" s="59" t="s">
        <v>264</v>
      </c>
      <c r="KKE301" s="59" t="s">
        <v>264</v>
      </c>
      <c r="KKF301" s="59" t="s">
        <v>264</v>
      </c>
      <c r="KKG301" s="59" t="s">
        <v>264</v>
      </c>
      <c r="KKH301" s="59" t="s">
        <v>264</v>
      </c>
      <c r="KKI301" s="59" t="s">
        <v>264</v>
      </c>
      <c r="KKJ301" s="59" t="s">
        <v>264</v>
      </c>
      <c r="KKK301" s="59" t="s">
        <v>264</v>
      </c>
      <c r="KKL301" s="59" t="s">
        <v>264</v>
      </c>
      <c r="KKM301" s="59" t="s">
        <v>264</v>
      </c>
      <c r="KKN301" s="59" t="s">
        <v>264</v>
      </c>
      <c r="KKO301" s="59" t="s">
        <v>264</v>
      </c>
      <c r="KKP301" s="59" t="s">
        <v>264</v>
      </c>
      <c r="KKQ301" s="59" t="s">
        <v>264</v>
      </c>
      <c r="KKR301" s="59" t="s">
        <v>264</v>
      </c>
      <c r="KKS301" s="59" t="s">
        <v>264</v>
      </c>
      <c r="KKT301" s="59" t="s">
        <v>264</v>
      </c>
      <c r="KKU301" s="59" t="s">
        <v>264</v>
      </c>
      <c r="KKV301" s="59" t="s">
        <v>264</v>
      </c>
      <c r="KKW301" s="59" t="s">
        <v>264</v>
      </c>
      <c r="KKX301" s="59" t="s">
        <v>264</v>
      </c>
      <c r="KKY301" s="59" t="s">
        <v>264</v>
      </c>
      <c r="KKZ301" s="59" t="s">
        <v>264</v>
      </c>
      <c r="KLA301" s="59" t="s">
        <v>264</v>
      </c>
      <c r="KLB301" s="59" t="s">
        <v>264</v>
      </c>
      <c r="KLC301" s="59" t="s">
        <v>264</v>
      </c>
      <c r="KLD301" s="59" t="s">
        <v>264</v>
      </c>
      <c r="KLE301" s="59" t="s">
        <v>264</v>
      </c>
      <c r="KLF301" s="59" t="s">
        <v>264</v>
      </c>
      <c r="KLG301" s="59" t="s">
        <v>264</v>
      </c>
      <c r="KLH301" s="59" t="s">
        <v>264</v>
      </c>
      <c r="KLI301" s="59" t="s">
        <v>264</v>
      </c>
      <c r="KLJ301" s="59" t="s">
        <v>264</v>
      </c>
      <c r="KLK301" s="59" t="s">
        <v>264</v>
      </c>
      <c r="KLL301" s="59" t="s">
        <v>264</v>
      </c>
      <c r="KLM301" s="59" t="s">
        <v>264</v>
      </c>
      <c r="KLN301" s="59" t="s">
        <v>264</v>
      </c>
      <c r="KLO301" s="59" t="s">
        <v>264</v>
      </c>
      <c r="KLP301" s="59" t="s">
        <v>264</v>
      </c>
      <c r="KLQ301" s="59" t="s">
        <v>264</v>
      </c>
      <c r="KLR301" s="59" t="s">
        <v>264</v>
      </c>
      <c r="KLS301" s="59" t="s">
        <v>264</v>
      </c>
      <c r="KLT301" s="59" t="s">
        <v>264</v>
      </c>
      <c r="KLU301" s="59" t="s">
        <v>264</v>
      </c>
      <c r="KLV301" s="59" t="s">
        <v>264</v>
      </c>
      <c r="KLW301" s="59" t="s">
        <v>264</v>
      </c>
      <c r="KLX301" s="59" t="s">
        <v>264</v>
      </c>
      <c r="KLY301" s="59" t="s">
        <v>264</v>
      </c>
      <c r="KLZ301" s="59" t="s">
        <v>264</v>
      </c>
      <c r="KMA301" s="59" t="s">
        <v>264</v>
      </c>
      <c r="KMB301" s="59" t="s">
        <v>264</v>
      </c>
      <c r="KMC301" s="59" t="s">
        <v>264</v>
      </c>
      <c r="KMD301" s="59" t="s">
        <v>264</v>
      </c>
      <c r="KME301" s="59" t="s">
        <v>264</v>
      </c>
      <c r="KMF301" s="59" t="s">
        <v>264</v>
      </c>
      <c r="KMG301" s="59" t="s">
        <v>264</v>
      </c>
      <c r="KMH301" s="59" t="s">
        <v>264</v>
      </c>
      <c r="KMI301" s="59" t="s">
        <v>264</v>
      </c>
      <c r="KMJ301" s="59" t="s">
        <v>264</v>
      </c>
      <c r="KMK301" s="59" t="s">
        <v>264</v>
      </c>
      <c r="KML301" s="59" t="s">
        <v>264</v>
      </c>
      <c r="KMM301" s="59" t="s">
        <v>264</v>
      </c>
      <c r="KMN301" s="59" t="s">
        <v>264</v>
      </c>
      <c r="KMO301" s="59" t="s">
        <v>264</v>
      </c>
      <c r="KMP301" s="59" t="s">
        <v>264</v>
      </c>
      <c r="KMQ301" s="59" t="s">
        <v>264</v>
      </c>
      <c r="KMR301" s="59" t="s">
        <v>264</v>
      </c>
      <c r="KMS301" s="59" t="s">
        <v>264</v>
      </c>
      <c r="KMT301" s="59" t="s">
        <v>264</v>
      </c>
      <c r="KMU301" s="59" t="s">
        <v>264</v>
      </c>
      <c r="KMV301" s="59" t="s">
        <v>264</v>
      </c>
      <c r="KMW301" s="59" t="s">
        <v>264</v>
      </c>
      <c r="KMX301" s="59" t="s">
        <v>264</v>
      </c>
      <c r="KMY301" s="59" t="s">
        <v>264</v>
      </c>
      <c r="KMZ301" s="59" t="s">
        <v>264</v>
      </c>
      <c r="KNA301" s="59" t="s">
        <v>264</v>
      </c>
      <c r="KNB301" s="59" t="s">
        <v>264</v>
      </c>
      <c r="KNC301" s="59" t="s">
        <v>264</v>
      </c>
      <c r="KND301" s="59" t="s">
        <v>264</v>
      </c>
      <c r="KNE301" s="59" t="s">
        <v>264</v>
      </c>
      <c r="KNF301" s="59" t="s">
        <v>264</v>
      </c>
      <c r="KNG301" s="59" t="s">
        <v>264</v>
      </c>
      <c r="KNH301" s="59" t="s">
        <v>264</v>
      </c>
      <c r="KNI301" s="59" t="s">
        <v>264</v>
      </c>
      <c r="KNJ301" s="59" t="s">
        <v>264</v>
      </c>
      <c r="KNK301" s="59" t="s">
        <v>264</v>
      </c>
      <c r="KNL301" s="59" t="s">
        <v>264</v>
      </c>
      <c r="KNM301" s="59" t="s">
        <v>264</v>
      </c>
      <c r="KNN301" s="59" t="s">
        <v>264</v>
      </c>
      <c r="KNO301" s="59" t="s">
        <v>264</v>
      </c>
      <c r="KNP301" s="59" t="s">
        <v>264</v>
      </c>
      <c r="KNQ301" s="59" t="s">
        <v>264</v>
      </c>
      <c r="KNR301" s="59" t="s">
        <v>264</v>
      </c>
      <c r="KNS301" s="59" t="s">
        <v>264</v>
      </c>
      <c r="KNT301" s="59" t="s">
        <v>264</v>
      </c>
      <c r="KNU301" s="59" t="s">
        <v>264</v>
      </c>
      <c r="KNV301" s="59" t="s">
        <v>264</v>
      </c>
      <c r="KNW301" s="59" t="s">
        <v>264</v>
      </c>
      <c r="KNX301" s="59" t="s">
        <v>264</v>
      </c>
      <c r="KNY301" s="59" t="s">
        <v>264</v>
      </c>
      <c r="KNZ301" s="59" t="s">
        <v>264</v>
      </c>
      <c r="KOA301" s="59" t="s">
        <v>264</v>
      </c>
      <c r="KOB301" s="59" t="s">
        <v>264</v>
      </c>
      <c r="KOC301" s="59" t="s">
        <v>264</v>
      </c>
      <c r="KOD301" s="59" t="s">
        <v>264</v>
      </c>
      <c r="KOE301" s="59" t="s">
        <v>264</v>
      </c>
      <c r="KOF301" s="59" t="s">
        <v>264</v>
      </c>
      <c r="KOG301" s="59" t="s">
        <v>264</v>
      </c>
      <c r="KOH301" s="59" t="s">
        <v>264</v>
      </c>
      <c r="KOI301" s="59" t="s">
        <v>264</v>
      </c>
      <c r="KOJ301" s="59" t="s">
        <v>264</v>
      </c>
      <c r="KOK301" s="59" t="s">
        <v>264</v>
      </c>
      <c r="KOL301" s="59" t="s">
        <v>264</v>
      </c>
      <c r="KOM301" s="59" t="s">
        <v>264</v>
      </c>
      <c r="KON301" s="59" t="s">
        <v>264</v>
      </c>
      <c r="KOO301" s="59" t="s">
        <v>264</v>
      </c>
      <c r="KOP301" s="59" t="s">
        <v>264</v>
      </c>
      <c r="KOQ301" s="59" t="s">
        <v>264</v>
      </c>
      <c r="KOR301" s="59" t="s">
        <v>264</v>
      </c>
      <c r="KOS301" s="59" t="s">
        <v>264</v>
      </c>
      <c r="KOT301" s="59" t="s">
        <v>264</v>
      </c>
      <c r="KOU301" s="59" t="s">
        <v>264</v>
      </c>
      <c r="KOV301" s="59" t="s">
        <v>264</v>
      </c>
      <c r="KOW301" s="59" t="s">
        <v>264</v>
      </c>
      <c r="KOX301" s="59" t="s">
        <v>264</v>
      </c>
      <c r="KOY301" s="59" t="s">
        <v>264</v>
      </c>
      <c r="KOZ301" s="59" t="s">
        <v>264</v>
      </c>
      <c r="KPA301" s="59" t="s">
        <v>264</v>
      </c>
      <c r="KPB301" s="59" t="s">
        <v>264</v>
      </c>
      <c r="KPC301" s="59" t="s">
        <v>264</v>
      </c>
      <c r="KPD301" s="59" t="s">
        <v>264</v>
      </c>
      <c r="KPE301" s="59" t="s">
        <v>264</v>
      </c>
      <c r="KPF301" s="59" t="s">
        <v>264</v>
      </c>
      <c r="KPG301" s="59" t="s">
        <v>264</v>
      </c>
      <c r="KPH301" s="59" t="s">
        <v>264</v>
      </c>
      <c r="KPI301" s="59" t="s">
        <v>264</v>
      </c>
      <c r="KPJ301" s="59" t="s">
        <v>264</v>
      </c>
      <c r="KPK301" s="59" t="s">
        <v>264</v>
      </c>
      <c r="KPL301" s="59" t="s">
        <v>264</v>
      </c>
      <c r="KPM301" s="59" t="s">
        <v>264</v>
      </c>
      <c r="KPN301" s="59" t="s">
        <v>264</v>
      </c>
      <c r="KPO301" s="59" t="s">
        <v>264</v>
      </c>
      <c r="KPP301" s="59" t="s">
        <v>264</v>
      </c>
      <c r="KPQ301" s="59" t="s">
        <v>264</v>
      </c>
      <c r="KPR301" s="59" t="s">
        <v>264</v>
      </c>
      <c r="KPS301" s="59" t="s">
        <v>264</v>
      </c>
      <c r="KPT301" s="59" t="s">
        <v>264</v>
      </c>
      <c r="KPU301" s="59" t="s">
        <v>264</v>
      </c>
      <c r="KPV301" s="59" t="s">
        <v>264</v>
      </c>
      <c r="KPW301" s="59" t="s">
        <v>264</v>
      </c>
      <c r="KPX301" s="59" t="s">
        <v>264</v>
      </c>
      <c r="KPY301" s="59" t="s">
        <v>264</v>
      </c>
      <c r="KPZ301" s="59" t="s">
        <v>264</v>
      </c>
      <c r="KQA301" s="59" t="s">
        <v>264</v>
      </c>
      <c r="KQB301" s="59" t="s">
        <v>264</v>
      </c>
      <c r="KQC301" s="59" t="s">
        <v>264</v>
      </c>
      <c r="KQD301" s="59" t="s">
        <v>264</v>
      </c>
      <c r="KQE301" s="59" t="s">
        <v>264</v>
      </c>
      <c r="KQF301" s="59" t="s">
        <v>264</v>
      </c>
      <c r="KQG301" s="59" t="s">
        <v>264</v>
      </c>
      <c r="KQH301" s="59" t="s">
        <v>264</v>
      </c>
      <c r="KQI301" s="59" t="s">
        <v>264</v>
      </c>
      <c r="KQJ301" s="59" t="s">
        <v>264</v>
      </c>
      <c r="KQK301" s="59" t="s">
        <v>264</v>
      </c>
      <c r="KQL301" s="59" t="s">
        <v>264</v>
      </c>
      <c r="KQM301" s="59" t="s">
        <v>264</v>
      </c>
      <c r="KQN301" s="59" t="s">
        <v>264</v>
      </c>
      <c r="KQO301" s="59" t="s">
        <v>264</v>
      </c>
      <c r="KQP301" s="59" t="s">
        <v>264</v>
      </c>
      <c r="KQQ301" s="59" t="s">
        <v>264</v>
      </c>
      <c r="KQR301" s="59" t="s">
        <v>264</v>
      </c>
      <c r="KQS301" s="59" t="s">
        <v>264</v>
      </c>
      <c r="KQT301" s="59" t="s">
        <v>264</v>
      </c>
      <c r="KQU301" s="59" t="s">
        <v>264</v>
      </c>
      <c r="KQV301" s="59" t="s">
        <v>264</v>
      </c>
      <c r="KQW301" s="59" t="s">
        <v>264</v>
      </c>
      <c r="KQX301" s="59" t="s">
        <v>264</v>
      </c>
      <c r="KQY301" s="59" t="s">
        <v>264</v>
      </c>
      <c r="KQZ301" s="59" t="s">
        <v>264</v>
      </c>
      <c r="KRA301" s="59" t="s">
        <v>264</v>
      </c>
      <c r="KRB301" s="59" t="s">
        <v>264</v>
      </c>
      <c r="KRC301" s="59" t="s">
        <v>264</v>
      </c>
      <c r="KRD301" s="59" t="s">
        <v>264</v>
      </c>
      <c r="KRE301" s="59" t="s">
        <v>264</v>
      </c>
      <c r="KRF301" s="59" t="s">
        <v>264</v>
      </c>
      <c r="KRG301" s="59" t="s">
        <v>264</v>
      </c>
      <c r="KRH301" s="59" t="s">
        <v>264</v>
      </c>
      <c r="KRI301" s="59" t="s">
        <v>264</v>
      </c>
      <c r="KRJ301" s="59" t="s">
        <v>264</v>
      </c>
      <c r="KRK301" s="59" t="s">
        <v>264</v>
      </c>
      <c r="KRL301" s="59" t="s">
        <v>264</v>
      </c>
      <c r="KRM301" s="59" t="s">
        <v>264</v>
      </c>
      <c r="KRN301" s="59" t="s">
        <v>264</v>
      </c>
      <c r="KRO301" s="59" t="s">
        <v>264</v>
      </c>
      <c r="KRP301" s="59" t="s">
        <v>264</v>
      </c>
      <c r="KRQ301" s="59" t="s">
        <v>264</v>
      </c>
      <c r="KRR301" s="59" t="s">
        <v>264</v>
      </c>
      <c r="KRS301" s="59" t="s">
        <v>264</v>
      </c>
      <c r="KRT301" s="59" t="s">
        <v>264</v>
      </c>
      <c r="KRU301" s="59" t="s">
        <v>264</v>
      </c>
      <c r="KRV301" s="59" t="s">
        <v>264</v>
      </c>
      <c r="KRW301" s="59" t="s">
        <v>264</v>
      </c>
      <c r="KRX301" s="59" t="s">
        <v>264</v>
      </c>
      <c r="KRY301" s="59" t="s">
        <v>264</v>
      </c>
      <c r="KRZ301" s="59" t="s">
        <v>264</v>
      </c>
      <c r="KSA301" s="59" t="s">
        <v>264</v>
      </c>
      <c r="KSB301" s="59" t="s">
        <v>264</v>
      </c>
      <c r="KSC301" s="59" t="s">
        <v>264</v>
      </c>
      <c r="KSD301" s="59" t="s">
        <v>264</v>
      </c>
      <c r="KSE301" s="59" t="s">
        <v>264</v>
      </c>
      <c r="KSF301" s="59" t="s">
        <v>264</v>
      </c>
      <c r="KSG301" s="59" t="s">
        <v>264</v>
      </c>
      <c r="KSH301" s="59" t="s">
        <v>264</v>
      </c>
      <c r="KSI301" s="59" t="s">
        <v>264</v>
      </c>
      <c r="KSJ301" s="59" t="s">
        <v>264</v>
      </c>
      <c r="KSK301" s="59" t="s">
        <v>264</v>
      </c>
      <c r="KSL301" s="59" t="s">
        <v>264</v>
      </c>
      <c r="KSM301" s="59" t="s">
        <v>264</v>
      </c>
      <c r="KSN301" s="59" t="s">
        <v>264</v>
      </c>
      <c r="KSO301" s="59" t="s">
        <v>264</v>
      </c>
      <c r="KSP301" s="59" t="s">
        <v>264</v>
      </c>
      <c r="KSQ301" s="59" t="s">
        <v>264</v>
      </c>
      <c r="KSR301" s="59" t="s">
        <v>264</v>
      </c>
      <c r="KSS301" s="59" t="s">
        <v>264</v>
      </c>
      <c r="KST301" s="59" t="s">
        <v>264</v>
      </c>
      <c r="KSU301" s="59" t="s">
        <v>264</v>
      </c>
      <c r="KSV301" s="59" t="s">
        <v>264</v>
      </c>
      <c r="KSW301" s="59" t="s">
        <v>264</v>
      </c>
      <c r="KSX301" s="59" t="s">
        <v>264</v>
      </c>
      <c r="KSY301" s="59" t="s">
        <v>264</v>
      </c>
      <c r="KSZ301" s="59" t="s">
        <v>264</v>
      </c>
      <c r="KTA301" s="59" t="s">
        <v>264</v>
      </c>
      <c r="KTB301" s="59" t="s">
        <v>264</v>
      </c>
      <c r="KTC301" s="59" t="s">
        <v>264</v>
      </c>
      <c r="KTD301" s="59" t="s">
        <v>264</v>
      </c>
      <c r="KTE301" s="59" t="s">
        <v>264</v>
      </c>
      <c r="KTF301" s="59" t="s">
        <v>264</v>
      </c>
      <c r="KTG301" s="59" t="s">
        <v>264</v>
      </c>
      <c r="KTH301" s="59" t="s">
        <v>264</v>
      </c>
      <c r="KTI301" s="59" t="s">
        <v>264</v>
      </c>
      <c r="KTJ301" s="59" t="s">
        <v>264</v>
      </c>
      <c r="KTK301" s="59" t="s">
        <v>264</v>
      </c>
      <c r="KTL301" s="59" t="s">
        <v>264</v>
      </c>
      <c r="KTM301" s="59" t="s">
        <v>264</v>
      </c>
      <c r="KTN301" s="59" t="s">
        <v>264</v>
      </c>
      <c r="KTO301" s="59" t="s">
        <v>264</v>
      </c>
      <c r="KTP301" s="59" t="s">
        <v>264</v>
      </c>
      <c r="KTQ301" s="59" t="s">
        <v>264</v>
      </c>
      <c r="KTR301" s="59" t="s">
        <v>264</v>
      </c>
      <c r="KTS301" s="59" t="s">
        <v>264</v>
      </c>
      <c r="KTT301" s="59" t="s">
        <v>264</v>
      </c>
      <c r="KTU301" s="59" t="s">
        <v>264</v>
      </c>
      <c r="KTV301" s="59" t="s">
        <v>264</v>
      </c>
      <c r="KTW301" s="59" t="s">
        <v>264</v>
      </c>
      <c r="KTX301" s="59" t="s">
        <v>264</v>
      </c>
      <c r="KTY301" s="59" t="s">
        <v>264</v>
      </c>
      <c r="KTZ301" s="59" t="s">
        <v>264</v>
      </c>
      <c r="KUA301" s="59" t="s">
        <v>264</v>
      </c>
      <c r="KUB301" s="59" t="s">
        <v>264</v>
      </c>
      <c r="KUC301" s="59" t="s">
        <v>264</v>
      </c>
      <c r="KUD301" s="59" t="s">
        <v>264</v>
      </c>
      <c r="KUE301" s="59" t="s">
        <v>264</v>
      </c>
      <c r="KUF301" s="59" t="s">
        <v>264</v>
      </c>
      <c r="KUG301" s="59" t="s">
        <v>264</v>
      </c>
      <c r="KUH301" s="59" t="s">
        <v>264</v>
      </c>
      <c r="KUI301" s="59" t="s">
        <v>264</v>
      </c>
      <c r="KUJ301" s="59" t="s">
        <v>264</v>
      </c>
      <c r="KUK301" s="59" t="s">
        <v>264</v>
      </c>
      <c r="KUL301" s="59" t="s">
        <v>264</v>
      </c>
      <c r="KUM301" s="59" t="s">
        <v>264</v>
      </c>
      <c r="KUN301" s="59" t="s">
        <v>264</v>
      </c>
      <c r="KUO301" s="59" t="s">
        <v>264</v>
      </c>
      <c r="KUP301" s="59" t="s">
        <v>264</v>
      </c>
      <c r="KUQ301" s="59" t="s">
        <v>264</v>
      </c>
      <c r="KUR301" s="59" t="s">
        <v>264</v>
      </c>
      <c r="KUS301" s="59" t="s">
        <v>264</v>
      </c>
      <c r="KUT301" s="59" t="s">
        <v>264</v>
      </c>
      <c r="KUU301" s="59" t="s">
        <v>264</v>
      </c>
      <c r="KUV301" s="59" t="s">
        <v>264</v>
      </c>
      <c r="KUW301" s="59" t="s">
        <v>264</v>
      </c>
      <c r="KUX301" s="59" t="s">
        <v>264</v>
      </c>
      <c r="KUY301" s="59" t="s">
        <v>264</v>
      </c>
      <c r="KUZ301" s="59" t="s">
        <v>264</v>
      </c>
      <c r="KVA301" s="59" t="s">
        <v>264</v>
      </c>
      <c r="KVB301" s="59" t="s">
        <v>264</v>
      </c>
      <c r="KVC301" s="59" t="s">
        <v>264</v>
      </c>
      <c r="KVD301" s="59" t="s">
        <v>264</v>
      </c>
      <c r="KVE301" s="59" t="s">
        <v>264</v>
      </c>
      <c r="KVF301" s="59" t="s">
        <v>264</v>
      </c>
      <c r="KVG301" s="59" t="s">
        <v>264</v>
      </c>
      <c r="KVH301" s="59" t="s">
        <v>264</v>
      </c>
      <c r="KVI301" s="59" t="s">
        <v>264</v>
      </c>
      <c r="KVJ301" s="59" t="s">
        <v>264</v>
      </c>
      <c r="KVK301" s="59" t="s">
        <v>264</v>
      </c>
      <c r="KVL301" s="59" t="s">
        <v>264</v>
      </c>
      <c r="KVM301" s="59" t="s">
        <v>264</v>
      </c>
      <c r="KVN301" s="59" t="s">
        <v>264</v>
      </c>
      <c r="KVO301" s="59" t="s">
        <v>264</v>
      </c>
      <c r="KVP301" s="59" t="s">
        <v>264</v>
      </c>
      <c r="KVQ301" s="59" t="s">
        <v>264</v>
      </c>
      <c r="KVR301" s="59" t="s">
        <v>264</v>
      </c>
      <c r="KVS301" s="59" t="s">
        <v>264</v>
      </c>
      <c r="KVT301" s="59" t="s">
        <v>264</v>
      </c>
      <c r="KVU301" s="59" t="s">
        <v>264</v>
      </c>
      <c r="KVV301" s="59" t="s">
        <v>264</v>
      </c>
      <c r="KVW301" s="59" t="s">
        <v>264</v>
      </c>
      <c r="KVX301" s="59" t="s">
        <v>264</v>
      </c>
      <c r="KVY301" s="59" t="s">
        <v>264</v>
      </c>
      <c r="KVZ301" s="59" t="s">
        <v>264</v>
      </c>
      <c r="KWA301" s="59" t="s">
        <v>264</v>
      </c>
      <c r="KWB301" s="59" t="s">
        <v>264</v>
      </c>
      <c r="KWC301" s="59" t="s">
        <v>264</v>
      </c>
      <c r="KWD301" s="59" t="s">
        <v>264</v>
      </c>
      <c r="KWE301" s="59" t="s">
        <v>264</v>
      </c>
      <c r="KWF301" s="59" t="s">
        <v>264</v>
      </c>
      <c r="KWG301" s="59" t="s">
        <v>264</v>
      </c>
      <c r="KWH301" s="59" t="s">
        <v>264</v>
      </c>
      <c r="KWI301" s="59" t="s">
        <v>264</v>
      </c>
      <c r="KWJ301" s="59" t="s">
        <v>264</v>
      </c>
      <c r="KWK301" s="59" t="s">
        <v>264</v>
      </c>
      <c r="KWL301" s="59" t="s">
        <v>264</v>
      </c>
      <c r="KWM301" s="59" t="s">
        <v>264</v>
      </c>
      <c r="KWN301" s="59" t="s">
        <v>264</v>
      </c>
      <c r="KWO301" s="59" t="s">
        <v>264</v>
      </c>
      <c r="KWP301" s="59" t="s">
        <v>264</v>
      </c>
      <c r="KWQ301" s="59" t="s">
        <v>264</v>
      </c>
      <c r="KWR301" s="59" t="s">
        <v>264</v>
      </c>
      <c r="KWS301" s="59" t="s">
        <v>264</v>
      </c>
      <c r="KWT301" s="59" t="s">
        <v>264</v>
      </c>
      <c r="KWU301" s="59" t="s">
        <v>264</v>
      </c>
      <c r="KWV301" s="59" t="s">
        <v>264</v>
      </c>
      <c r="KWW301" s="59" t="s">
        <v>264</v>
      </c>
      <c r="KWX301" s="59" t="s">
        <v>264</v>
      </c>
      <c r="KWY301" s="59" t="s">
        <v>264</v>
      </c>
      <c r="KWZ301" s="59" t="s">
        <v>264</v>
      </c>
      <c r="KXA301" s="59" t="s">
        <v>264</v>
      </c>
      <c r="KXB301" s="59" t="s">
        <v>264</v>
      </c>
      <c r="KXC301" s="59" t="s">
        <v>264</v>
      </c>
      <c r="KXD301" s="59" t="s">
        <v>264</v>
      </c>
      <c r="KXE301" s="59" t="s">
        <v>264</v>
      </c>
      <c r="KXF301" s="59" t="s">
        <v>264</v>
      </c>
      <c r="KXG301" s="59" t="s">
        <v>264</v>
      </c>
      <c r="KXH301" s="59" t="s">
        <v>264</v>
      </c>
      <c r="KXI301" s="59" t="s">
        <v>264</v>
      </c>
      <c r="KXJ301" s="59" t="s">
        <v>264</v>
      </c>
      <c r="KXK301" s="59" t="s">
        <v>264</v>
      </c>
      <c r="KXL301" s="59" t="s">
        <v>264</v>
      </c>
      <c r="KXM301" s="59" t="s">
        <v>264</v>
      </c>
      <c r="KXN301" s="59" t="s">
        <v>264</v>
      </c>
      <c r="KXO301" s="59" t="s">
        <v>264</v>
      </c>
      <c r="KXP301" s="59" t="s">
        <v>264</v>
      </c>
      <c r="KXQ301" s="59" t="s">
        <v>264</v>
      </c>
      <c r="KXR301" s="59" t="s">
        <v>264</v>
      </c>
      <c r="KXS301" s="59" t="s">
        <v>264</v>
      </c>
      <c r="KXT301" s="59" t="s">
        <v>264</v>
      </c>
      <c r="KXU301" s="59" t="s">
        <v>264</v>
      </c>
      <c r="KXV301" s="59" t="s">
        <v>264</v>
      </c>
      <c r="KXW301" s="59" t="s">
        <v>264</v>
      </c>
      <c r="KXX301" s="59" t="s">
        <v>264</v>
      </c>
      <c r="KXY301" s="59" t="s">
        <v>264</v>
      </c>
      <c r="KXZ301" s="59" t="s">
        <v>264</v>
      </c>
      <c r="KYA301" s="59" t="s">
        <v>264</v>
      </c>
      <c r="KYB301" s="59" t="s">
        <v>264</v>
      </c>
      <c r="KYC301" s="59" t="s">
        <v>264</v>
      </c>
      <c r="KYD301" s="59" t="s">
        <v>264</v>
      </c>
      <c r="KYE301" s="59" t="s">
        <v>264</v>
      </c>
      <c r="KYF301" s="59" t="s">
        <v>264</v>
      </c>
      <c r="KYG301" s="59" t="s">
        <v>264</v>
      </c>
      <c r="KYH301" s="59" t="s">
        <v>264</v>
      </c>
      <c r="KYI301" s="59" t="s">
        <v>264</v>
      </c>
      <c r="KYJ301" s="59" t="s">
        <v>264</v>
      </c>
      <c r="KYK301" s="59" t="s">
        <v>264</v>
      </c>
      <c r="KYL301" s="59" t="s">
        <v>264</v>
      </c>
      <c r="KYM301" s="59" t="s">
        <v>264</v>
      </c>
      <c r="KYN301" s="59" t="s">
        <v>264</v>
      </c>
      <c r="KYO301" s="59" t="s">
        <v>264</v>
      </c>
      <c r="KYP301" s="59" t="s">
        <v>264</v>
      </c>
      <c r="KYQ301" s="59" t="s">
        <v>264</v>
      </c>
      <c r="KYR301" s="59" t="s">
        <v>264</v>
      </c>
      <c r="KYS301" s="59" t="s">
        <v>264</v>
      </c>
      <c r="KYT301" s="59" t="s">
        <v>264</v>
      </c>
      <c r="KYU301" s="59" t="s">
        <v>264</v>
      </c>
      <c r="KYV301" s="59" t="s">
        <v>264</v>
      </c>
      <c r="KYW301" s="59" t="s">
        <v>264</v>
      </c>
      <c r="KYX301" s="59" t="s">
        <v>264</v>
      </c>
      <c r="KYY301" s="59" t="s">
        <v>264</v>
      </c>
      <c r="KYZ301" s="59" t="s">
        <v>264</v>
      </c>
      <c r="KZA301" s="59" t="s">
        <v>264</v>
      </c>
      <c r="KZB301" s="59" t="s">
        <v>264</v>
      </c>
      <c r="KZC301" s="59" t="s">
        <v>264</v>
      </c>
      <c r="KZD301" s="59" t="s">
        <v>264</v>
      </c>
      <c r="KZE301" s="59" t="s">
        <v>264</v>
      </c>
      <c r="KZF301" s="59" t="s">
        <v>264</v>
      </c>
      <c r="KZG301" s="59" t="s">
        <v>264</v>
      </c>
      <c r="KZH301" s="59" t="s">
        <v>264</v>
      </c>
      <c r="KZI301" s="59" t="s">
        <v>264</v>
      </c>
      <c r="KZJ301" s="59" t="s">
        <v>264</v>
      </c>
      <c r="KZK301" s="59" t="s">
        <v>264</v>
      </c>
      <c r="KZL301" s="59" t="s">
        <v>264</v>
      </c>
      <c r="KZM301" s="59" t="s">
        <v>264</v>
      </c>
      <c r="KZN301" s="59" t="s">
        <v>264</v>
      </c>
      <c r="KZO301" s="59" t="s">
        <v>264</v>
      </c>
      <c r="KZP301" s="59" t="s">
        <v>264</v>
      </c>
      <c r="KZQ301" s="59" t="s">
        <v>264</v>
      </c>
      <c r="KZR301" s="59" t="s">
        <v>264</v>
      </c>
      <c r="KZS301" s="59" t="s">
        <v>264</v>
      </c>
      <c r="KZT301" s="59" t="s">
        <v>264</v>
      </c>
      <c r="KZU301" s="59" t="s">
        <v>264</v>
      </c>
      <c r="KZV301" s="59" t="s">
        <v>264</v>
      </c>
      <c r="KZW301" s="59" t="s">
        <v>264</v>
      </c>
      <c r="KZX301" s="59" t="s">
        <v>264</v>
      </c>
      <c r="KZY301" s="59" t="s">
        <v>264</v>
      </c>
      <c r="KZZ301" s="59" t="s">
        <v>264</v>
      </c>
      <c r="LAA301" s="59" t="s">
        <v>264</v>
      </c>
      <c r="LAB301" s="59" t="s">
        <v>264</v>
      </c>
      <c r="LAC301" s="59" t="s">
        <v>264</v>
      </c>
      <c r="LAD301" s="59" t="s">
        <v>264</v>
      </c>
      <c r="LAE301" s="59" t="s">
        <v>264</v>
      </c>
      <c r="LAF301" s="59" t="s">
        <v>264</v>
      </c>
      <c r="LAG301" s="59" t="s">
        <v>264</v>
      </c>
      <c r="LAH301" s="59" t="s">
        <v>264</v>
      </c>
      <c r="LAI301" s="59" t="s">
        <v>264</v>
      </c>
      <c r="LAJ301" s="59" t="s">
        <v>264</v>
      </c>
      <c r="LAK301" s="59" t="s">
        <v>264</v>
      </c>
      <c r="LAL301" s="59" t="s">
        <v>264</v>
      </c>
      <c r="LAM301" s="59" t="s">
        <v>264</v>
      </c>
      <c r="LAN301" s="59" t="s">
        <v>264</v>
      </c>
      <c r="LAO301" s="59" t="s">
        <v>264</v>
      </c>
      <c r="LAP301" s="59" t="s">
        <v>264</v>
      </c>
      <c r="LAQ301" s="59" t="s">
        <v>264</v>
      </c>
      <c r="LAR301" s="59" t="s">
        <v>264</v>
      </c>
      <c r="LAS301" s="59" t="s">
        <v>264</v>
      </c>
      <c r="LAT301" s="59" t="s">
        <v>264</v>
      </c>
      <c r="LAU301" s="59" t="s">
        <v>264</v>
      </c>
      <c r="LAV301" s="59" t="s">
        <v>264</v>
      </c>
      <c r="LAW301" s="59" t="s">
        <v>264</v>
      </c>
      <c r="LAX301" s="59" t="s">
        <v>264</v>
      </c>
      <c r="LAY301" s="59" t="s">
        <v>264</v>
      </c>
      <c r="LAZ301" s="59" t="s">
        <v>264</v>
      </c>
      <c r="LBA301" s="59" t="s">
        <v>264</v>
      </c>
      <c r="LBB301" s="59" t="s">
        <v>264</v>
      </c>
      <c r="LBC301" s="59" t="s">
        <v>264</v>
      </c>
      <c r="LBD301" s="59" t="s">
        <v>264</v>
      </c>
      <c r="LBE301" s="59" t="s">
        <v>264</v>
      </c>
      <c r="LBF301" s="59" t="s">
        <v>264</v>
      </c>
      <c r="LBG301" s="59" t="s">
        <v>264</v>
      </c>
      <c r="LBH301" s="59" t="s">
        <v>264</v>
      </c>
      <c r="LBI301" s="59" t="s">
        <v>264</v>
      </c>
      <c r="LBJ301" s="59" t="s">
        <v>264</v>
      </c>
      <c r="LBK301" s="59" t="s">
        <v>264</v>
      </c>
      <c r="LBL301" s="59" t="s">
        <v>264</v>
      </c>
      <c r="LBM301" s="59" t="s">
        <v>264</v>
      </c>
      <c r="LBN301" s="59" t="s">
        <v>264</v>
      </c>
      <c r="LBO301" s="59" t="s">
        <v>264</v>
      </c>
      <c r="LBP301" s="59" t="s">
        <v>264</v>
      </c>
      <c r="LBQ301" s="59" t="s">
        <v>264</v>
      </c>
      <c r="LBR301" s="59" t="s">
        <v>264</v>
      </c>
      <c r="LBS301" s="59" t="s">
        <v>264</v>
      </c>
      <c r="LBT301" s="59" t="s">
        <v>264</v>
      </c>
      <c r="LBU301" s="59" t="s">
        <v>264</v>
      </c>
      <c r="LBV301" s="59" t="s">
        <v>264</v>
      </c>
      <c r="LBW301" s="59" t="s">
        <v>264</v>
      </c>
      <c r="LBX301" s="59" t="s">
        <v>264</v>
      </c>
      <c r="LBY301" s="59" t="s">
        <v>264</v>
      </c>
      <c r="LBZ301" s="59" t="s">
        <v>264</v>
      </c>
      <c r="LCA301" s="59" t="s">
        <v>264</v>
      </c>
      <c r="LCB301" s="59" t="s">
        <v>264</v>
      </c>
      <c r="LCC301" s="59" t="s">
        <v>264</v>
      </c>
      <c r="LCD301" s="59" t="s">
        <v>264</v>
      </c>
      <c r="LCE301" s="59" t="s">
        <v>264</v>
      </c>
      <c r="LCF301" s="59" t="s">
        <v>264</v>
      </c>
      <c r="LCG301" s="59" t="s">
        <v>264</v>
      </c>
      <c r="LCH301" s="59" t="s">
        <v>264</v>
      </c>
      <c r="LCI301" s="59" t="s">
        <v>264</v>
      </c>
      <c r="LCJ301" s="59" t="s">
        <v>264</v>
      </c>
      <c r="LCK301" s="59" t="s">
        <v>264</v>
      </c>
      <c r="LCL301" s="59" t="s">
        <v>264</v>
      </c>
      <c r="LCM301" s="59" t="s">
        <v>264</v>
      </c>
      <c r="LCN301" s="59" t="s">
        <v>264</v>
      </c>
      <c r="LCO301" s="59" t="s">
        <v>264</v>
      </c>
      <c r="LCP301" s="59" t="s">
        <v>264</v>
      </c>
      <c r="LCQ301" s="59" t="s">
        <v>264</v>
      </c>
      <c r="LCR301" s="59" t="s">
        <v>264</v>
      </c>
      <c r="LCS301" s="59" t="s">
        <v>264</v>
      </c>
      <c r="LCT301" s="59" t="s">
        <v>264</v>
      </c>
      <c r="LCU301" s="59" t="s">
        <v>264</v>
      </c>
      <c r="LCV301" s="59" t="s">
        <v>264</v>
      </c>
      <c r="LCW301" s="59" t="s">
        <v>264</v>
      </c>
      <c r="LCX301" s="59" t="s">
        <v>264</v>
      </c>
      <c r="LCY301" s="59" t="s">
        <v>264</v>
      </c>
      <c r="LCZ301" s="59" t="s">
        <v>264</v>
      </c>
      <c r="LDA301" s="59" t="s">
        <v>264</v>
      </c>
      <c r="LDB301" s="59" t="s">
        <v>264</v>
      </c>
      <c r="LDC301" s="59" t="s">
        <v>264</v>
      </c>
      <c r="LDD301" s="59" t="s">
        <v>264</v>
      </c>
      <c r="LDE301" s="59" t="s">
        <v>264</v>
      </c>
      <c r="LDF301" s="59" t="s">
        <v>264</v>
      </c>
      <c r="LDG301" s="59" t="s">
        <v>264</v>
      </c>
      <c r="LDH301" s="59" t="s">
        <v>264</v>
      </c>
      <c r="LDI301" s="59" t="s">
        <v>264</v>
      </c>
      <c r="LDJ301" s="59" t="s">
        <v>264</v>
      </c>
      <c r="LDK301" s="59" t="s">
        <v>264</v>
      </c>
      <c r="LDL301" s="59" t="s">
        <v>264</v>
      </c>
      <c r="LDM301" s="59" t="s">
        <v>264</v>
      </c>
      <c r="LDN301" s="59" t="s">
        <v>264</v>
      </c>
      <c r="LDO301" s="59" t="s">
        <v>264</v>
      </c>
      <c r="LDP301" s="59" t="s">
        <v>264</v>
      </c>
      <c r="LDQ301" s="59" t="s">
        <v>264</v>
      </c>
      <c r="LDR301" s="59" t="s">
        <v>264</v>
      </c>
      <c r="LDS301" s="59" t="s">
        <v>264</v>
      </c>
      <c r="LDT301" s="59" t="s">
        <v>264</v>
      </c>
      <c r="LDU301" s="59" t="s">
        <v>264</v>
      </c>
      <c r="LDV301" s="59" t="s">
        <v>264</v>
      </c>
      <c r="LDW301" s="59" t="s">
        <v>264</v>
      </c>
      <c r="LDX301" s="59" t="s">
        <v>264</v>
      </c>
      <c r="LDY301" s="59" t="s">
        <v>264</v>
      </c>
      <c r="LDZ301" s="59" t="s">
        <v>264</v>
      </c>
      <c r="LEA301" s="59" t="s">
        <v>264</v>
      </c>
      <c r="LEB301" s="59" t="s">
        <v>264</v>
      </c>
      <c r="LEC301" s="59" t="s">
        <v>264</v>
      </c>
      <c r="LED301" s="59" t="s">
        <v>264</v>
      </c>
      <c r="LEE301" s="59" t="s">
        <v>264</v>
      </c>
      <c r="LEF301" s="59" t="s">
        <v>264</v>
      </c>
      <c r="LEG301" s="59" t="s">
        <v>264</v>
      </c>
      <c r="LEH301" s="59" t="s">
        <v>264</v>
      </c>
      <c r="LEI301" s="59" t="s">
        <v>264</v>
      </c>
      <c r="LEJ301" s="59" t="s">
        <v>264</v>
      </c>
      <c r="LEK301" s="59" t="s">
        <v>264</v>
      </c>
      <c r="LEL301" s="59" t="s">
        <v>264</v>
      </c>
      <c r="LEM301" s="59" t="s">
        <v>264</v>
      </c>
      <c r="LEN301" s="59" t="s">
        <v>264</v>
      </c>
      <c r="LEO301" s="59" t="s">
        <v>264</v>
      </c>
      <c r="LEP301" s="59" t="s">
        <v>264</v>
      </c>
      <c r="LEQ301" s="59" t="s">
        <v>264</v>
      </c>
      <c r="LER301" s="59" t="s">
        <v>264</v>
      </c>
      <c r="LES301" s="59" t="s">
        <v>264</v>
      </c>
      <c r="LET301" s="59" t="s">
        <v>264</v>
      </c>
      <c r="LEU301" s="59" t="s">
        <v>264</v>
      </c>
      <c r="LEV301" s="59" t="s">
        <v>264</v>
      </c>
      <c r="LEW301" s="59" t="s">
        <v>264</v>
      </c>
      <c r="LEX301" s="59" t="s">
        <v>264</v>
      </c>
      <c r="LEY301" s="59" t="s">
        <v>264</v>
      </c>
      <c r="LEZ301" s="59" t="s">
        <v>264</v>
      </c>
      <c r="LFA301" s="59" t="s">
        <v>264</v>
      </c>
      <c r="LFB301" s="59" t="s">
        <v>264</v>
      </c>
      <c r="LFC301" s="59" t="s">
        <v>264</v>
      </c>
      <c r="LFD301" s="59" t="s">
        <v>264</v>
      </c>
      <c r="LFE301" s="59" t="s">
        <v>264</v>
      </c>
      <c r="LFF301" s="59" t="s">
        <v>264</v>
      </c>
      <c r="LFG301" s="59" t="s">
        <v>264</v>
      </c>
      <c r="LFH301" s="59" t="s">
        <v>264</v>
      </c>
      <c r="LFI301" s="59" t="s">
        <v>264</v>
      </c>
      <c r="LFJ301" s="59" t="s">
        <v>264</v>
      </c>
      <c r="LFK301" s="59" t="s">
        <v>264</v>
      </c>
      <c r="LFL301" s="59" t="s">
        <v>264</v>
      </c>
      <c r="LFM301" s="59" t="s">
        <v>264</v>
      </c>
      <c r="LFN301" s="59" t="s">
        <v>264</v>
      </c>
      <c r="LFO301" s="59" t="s">
        <v>264</v>
      </c>
      <c r="LFP301" s="59" t="s">
        <v>264</v>
      </c>
      <c r="LFQ301" s="59" t="s">
        <v>264</v>
      </c>
      <c r="LFR301" s="59" t="s">
        <v>264</v>
      </c>
      <c r="LFS301" s="59" t="s">
        <v>264</v>
      </c>
      <c r="LFT301" s="59" t="s">
        <v>264</v>
      </c>
      <c r="LFU301" s="59" t="s">
        <v>264</v>
      </c>
      <c r="LFV301" s="59" t="s">
        <v>264</v>
      </c>
      <c r="LFW301" s="59" t="s">
        <v>264</v>
      </c>
      <c r="LFX301" s="59" t="s">
        <v>264</v>
      </c>
      <c r="LFY301" s="59" t="s">
        <v>264</v>
      </c>
      <c r="LFZ301" s="59" t="s">
        <v>264</v>
      </c>
      <c r="LGA301" s="59" t="s">
        <v>264</v>
      </c>
      <c r="LGB301" s="59" t="s">
        <v>264</v>
      </c>
      <c r="LGC301" s="59" t="s">
        <v>264</v>
      </c>
      <c r="LGD301" s="59" t="s">
        <v>264</v>
      </c>
      <c r="LGE301" s="59" t="s">
        <v>264</v>
      </c>
      <c r="LGF301" s="59" t="s">
        <v>264</v>
      </c>
      <c r="LGG301" s="59" t="s">
        <v>264</v>
      </c>
      <c r="LGH301" s="59" t="s">
        <v>264</v>
      </c>
      <c r="LGI301" s="59" t="s">
        <v>264</v>
      </c>
      <c r="LGJ301" s="59" t="s">
        <v>264</v>
      </c>
      <c r="LGK301" s="59" t="s">
        <v>264</v>
      </c>
      <c r="LGL301" s="59" t="s">
        <v>264</v>
      </c>
      <c r="LGM301" s="59" t="s">
        <v>264</v>
      </c>
      <c r="LGN301" s="59" t="s">
        <v>264</v>
      </c>
      <c r="LGO301" s="59" t="s">
        <v>264</v>
      </c>
      <c r="LGP301" s="59" t="s">
        <v>264</v>
      </c>
      <c r="LGQ301" s="59" t="s">
        <v>264</v>
      </c>
      <c r="LGR301" s="59" t="s">
        <v>264</v>
      </c>
      <c r="LGS301" s="59" t="s">
        <v>264</v>
      </c>
      <c r="LGT301" s="59" t="s">
        <v>264</v>
      </c>
      <c r="LGU301" s="59" t="s">
        <v>264</v>
      </c>
      <c r="LGV301" s="59" t="s">
        <v>264</v>
      </c>
      <c r="LGW301" s="59" t="s">
        <v>264</v>
      </c>
      <c r="LGX301" s="59" t="s">
        <v>264</v>
      </c>
      <c r="LGY301" s="59" t="s">
        <v>264</v>
      </c>
      <c r="LGZ301" s="59" t="s">
        <v>264</v>
      </c>
      <c r="LHA301" s="59" t="s">
        <v>264</v>
      </c>
      <c r="LHB301" s="59" t="s">
        <v>264</v>
      </c>
      <c r="LHC301" s="59" t="s">
        <v>264</v>
      </c>
      <c r="LHD301" s="59" t="s">
        <v>264</v>
      </c>
      <c r="LHE301" s="59" t="s">
        <v>264</v>
      </c>
      <c r="LHF301" s="59" t="s">
        <v>264</v>
      </c>
      <c r="LHG301" s="59" t="s">
        <v>264</v>
      </c>
      <c r="LHH301" s="59" t="s">
        <v>264</v>
      </c>
      <c r="LHI301" s="59" t="s">
        <v>264</v>
      </c>
      <c r="LHJ301" s="59" t="s">
        <v>264</v>
      </c>
      <c r="LHK301" s="59" t="s">
        <v>264</v>
      </c>
      <c r="LHL301" s="59" t="s">
        <v>264</v>
      </c>
      <c r="LHM301" s="59" t="s">
        <v>264</v>
      </c>
      <c r="LHN301" s="59" t="s">
        <v>264</v>
      </c>
      <c r="LHO301" s="59" t="s">
        <v>264</v>
      </c>
      <c r="LHP301" s="59" t="s">
        <v>264</v>
      </c>
      <c r="LHQ301" s="59" t="s">
        <v>264</v>
      </c>
      <c r="LHR301" s="59" t="s">
        <v>264</v>
      </c>
      <c r="LHS301" s="59" t="s">
        <v>264</v>
      </c>
      <c r="LHT301" s="59" t="s">
        <v>264</v>
      </c>
      <c r="LHU301" s="59" t="s">
        <v>264</v>
      </c>
      <c r="LHV301" s="59" t="s">
        <v>264</v>
      </c>
      <c r="LHW301" s="59" t="s">
        <v>264</v>
      </c>
      <c r="LHX301" s="59" t="s">
        <v>264</v>
      </c>
      <c r="LHY301" s="59" t="s">
        <v>264</v>
      </c>
      <c r="LHZ301" s="59" t="s">
        <v>264</v>
      </c>
      <c r="LIA301" s="59" t="s">
        <v>264</v>
      </c>
      <c r="LIB301" s="59" t="s">
        <v>264</v>
      </c>
      <c r="LIC301" s="59" t="s">
        <v>264</v>
      </c>
      <c r="LID301" s="59" t="s">
        <v>264</v>
      </c>
      <c r="LIE301" s="59" t="s">
        <v>264</v>
      </c>
      <c r="LIF301" s="59" t="s">
        <v>264</v>
      </c>
      <c r="LIG301" s="59" t="s">
        <v>264</v>
      </c>
      <c r="LIH301" s="59" t="s">
        <v>264</v>
      </c>
      <c r="LII301" s="59" t="s">
        <v>264</v>
      </c>
      <c r="LIJ301" s="59" t="s">
        <v>264</v>
      </c>
      <c r="LIK301" s="59" t="s">
        <v>264</v>
      </c>
      <c r="LIL301" s="59" t="s">
        <v>264</v>
      </c>
      <c r="LIM301" s="59" t="s">
        <v>264</v>
      </c>
      <c r="LIN301" s="59" t="s">
        <v>264</v>
      </c>
      <c r="LIO301" s="59" t="s">
        <v>264</v>
      </c>
      <c r="LIP301" s="59" t="s">
        <v>264</v>
      </c>
      <c r="LIQ301" s="59" t="s">
        <v>264</v>
      </c>
      <c r="LIR301" s="59" t="s">
        <v>264</v>
      </c>
      <c r="LIS301" s="59" t="s">
        <v>264</v>
      </c>
      <c r="LIT301" s="59" t="s">
        <v>264</v>
      </c>
      <c r="LIU301" s="59" t="s">
        <v>264</v>
      </c>
      <c r="LIV301" s="59" t="s">
        <v>264</v>
      </c>
      <c r="LIW301" s="59" t="s">
        <v>264</v>
      </c>
      <c r="LIX301" s="59" t="s">
        <v>264</v>
      </c>
      <c r="LIY301" s="59" t="s">
        <v>264</v>
      </c>
      <c r="LIZ301" s="59" t="s">
        <v>264</v>
      </c>
      <c r="LJA301" s="59" t="s">
        <v>264</v>
      </c>
      <c r="LJB301" s="59" t="s">
        <v>264</v>
      </c>
      <c r="LJC301" s="59" t="s">
        <v>264</v>
      </c>
      <c r="LJD301" s="59" t="s">
        <v>264</v>
      </c>
      <c r="LJE301" s="59" t="s">
        <v>264</v>
      </c>
      <c r="LJF301" s="59" t="s">
        <v>264</v>
      </c>
      <c r="LJG301" s="59" t="s">
        <v>264</v>
      </c>
      <c r="LJH301" s="59" t="s">
        <v>264</v>
      </c>
      <c r="LJI301" s="59" t="s">
        <v>264</v>
      </c>
      <c r="LJJ301" s="59" t="s">
        <v>264</v>
      </c>
      <c r="LJK301" s="59" t="s">
        <v>264</v>
      </c>
      <c r="LJL301" s="59" t="s">
        <v>264</v>
      </c>
      <c r="LJM301" s="59" t="s">
        <v>264</v>
      </c>
      <c r="LJN301" s="59" t="s">
        <v>264</v>
      </c>
      <c r="LJO301" s="59" t="s">
        <v>264</v>
      </c>
      <c r="LJP301" s="59" t="s">
        <v>264</v>
      </c>
      <c r="LJQ301" s="59" t="s">
        <v>264</v>
      </c>
      <c r="LJR301" s="59" t="s">
        <v>264</v>
      </c>
      <c r="LJS301" s="59" t="s">
        <v>264</v>
      </c>
      <c r="LJT301" s="59" t="s">
        <v>264</v>
      </c>
      <c r="LJU301" s="59" t="s">
        <v>264</v>
      </c>
      <c r="LJV301" s="59" t="s">
        <v>264</v>
      </c>
      <c r="LJW301" s="59" t="s">
        <v>264</v>
      </c>
      <c r="LJX301" s="59" t="s">
        <v>264</v>
      </c>
      <c r="LJY301" s="59" t="s">
        <v>264</v>
      </c>
      <c r="LJZ301" s="59" t="s">
        <v>264</v>
      </c>
      <c r="LKA301" s="59" t="s">
        <v>264</v>
      </c>
      <c r="LKB301" s="59" t="s">
        <v>264</v>
      </c>
      <c r="LKC301" s="59" t="s">
        <v>264</v>
      </c>
      <c r="LKD301" s="59" t="s">
        <v>264</v>
      </c>
      <c r="LKE301" s="59" t="s">
        <v>264</v>
      </c>
      <c r="LKF301" s="59" t="s">
        <v>264</v>
      </c>
      <c r="LKG301" s="59" t="s">
        <v>264</v>
      </c>
      <c r="LKH301" s="59" t="s">
        <v>264</v>
      </c>
      <c r="LKI301" s="59" t="s">
        <v>264</v>
      </c>
      <c r="LKJ301" s="59" t="s">
        <v>264</v>
      </c>
      <c r="LKK301" s="59" t="s">
        <v>264</v>
      </c>
      <c r="LKL301" s="59" t="s">
        <v>264</v>
      </c>
      <c r="LKM301" s="59" t="s">
        <v>264</v>
      </c>
      <c r="LKN301" s="59" t="s">
        <v>264</v>
      </c>
      <c r="LKO301" s="59" t="s">
        <v>264</v>
      </c>
      <c r="LKP301" s="59" t="s">
        <v>264</v>
      </c>
      <c r="LKQ301" s="59" t="s">
        <v>264</v>
      </c>
      <c r="LKR301" s="59" t="s">
        <v>264</v>
      </c>
      <c r="LKS301" s="59" t="s">
        <v>264</v>
      </c>
      <c r="LKT301" s="59" t="s">
        <v>264</v>
      </c>
      <c r="LKU301" s="59" t="s">
        <v>264</v>
      </c>
      <c r="LKV301" s="59" t="s">
        <v>264</v>
      </c>
      <c r="LKW301" s="59" t="s">
        <v>264</v>
      </c>
      <c r="LKX301" s="59" t="s">
        <v>264</v>
      </c>
      <c r="LKY301" s="59" t="s">
        <v>264</v>
      </c>
      <c r="LKZ301" s="59" t="s">
        <v>264</v>
      </c>
      <c r="LLA301" s="59" t="s">
        <v>264</v>
      </c>
      <c r="LLB301" s="59" t="s">
        <v>264</v>
      </c>
      <c r="LLC301" s="59" t="s">
        <v>264</v>
      </c>
      <c r="LLD301" s="59" t="s">
        <v>264</v>
      </c>
      <c r="LLE301" s="59" t="s">
        <v>264</v>
      </c>
      <c r="LLF301" s="59" t="s">
        <v>264</v>
      </c>
      <c r="LLG301" s="59" t="s">
        <v>264</v>
      </c>
      <c r="LLH301" s="59" t="s">
        <v>264</v>
      </c>
      <c r="LLI301" s="59" t="s">
        <v>264</v>
      </c>
      <c r="LLJ301" s="59" t="s">
        <v>264</v>
      </c>
      <c r="LLK301" s="59" t="s">
        <v>264</v>
      </c>
      <c r="LLL301" s="59" t="s">
        <v>264</v>
      </c>
      <c r="LLM301" s="59" t="s">
        <v>264</v>
      </c>
      <c r="LLN301" s="59" t="s">
        <v>264</v>
      </c>
      <c r="LLO301" s="59" t="s">
        <v>264</v>
      </c>
      <c r="LLP301" s="59" t="s">
        <v>264</v>
      </c>
      <c r="LLQ301" s="59" t="s">
        <v>264</v>
      </c>
      <c r="LLR301" s="59" t="s">
        <v>264</v>
      </c>
      <c r="LLS301" s="59" t="s">
        <v>264</v>
      </c>
      <c r="LLT301" s="59" t="s">
        <v>264</v>
      </c>
      <c r="LLU301" s="59" t="s">
        <v>264</v>
      </c>
      <c r="LLV301" s="59" t="s">
        <v>264</v>
      </c>
      <c r="LLW301" s="59" t="s">
        <v>264</v>
      </c>
      <c r="LLX301" s="59" t="s">
        <v>264</v>
      </c>
      <c r="LLY301" s="59" t="s">
        <v>264</v>
      </c>
      <c r="LLZ301" s="59" t="s">
        <v>264</v>
      </c>
      <c r="LMA301" s="59" t="s">
        <v>264</v>
      </c>
      <c r="LMB301" s="59" t="s">
        <v>264</v>
      </c>
      <c r="LMC301" s="59" t="s">
        <v>264</v>
      </c>
      <c r="LMD301" s="59" t="s">
        <v>264</v>
      </c>
      <c r="LME301" s="59" t="s">
        <v>264</v>
      </c>
      <c r="LMF301" s="59" t="s">
        <v>264</v>
      </c>
      <c r="LMG301" s="59" t="s">
        <v>264</v>
      </c>
      <c r="LMH301" s="59" t="s">
        <v>264</v>
      </c>
      <c r="LMI301" s="59" t="s">
        <v>264</v>
      </c>
      <c r="LMJ301" s="59" t="s">
        <v>264</v>
      </c>
      <c r="LMK301" s="59" t="s">
        <v>264</v>
      </c>
      <c r="LML301" s="59" t="s">
        <v>264</v>
      </c>
      <c r="LMM301" s="59" t="s">
        <v>264</v>
      </c>
      <c r="LMN301" s="59" t="s">
        <v>264</v>
      </c>
      <c r="LMO301" s="59" t="s">
        <v>264</v>
      </c>
      <c r="LMP301" s="59" t="s">
        <v>264</v>
      </c>
      <c r="LMQ301" s="59" t="s">
        <v>264</v>
      </c>
      <c r="LMR301" s="59" t="s">
        <v>264</v>
      </c>
      <c r="LMS301" s="59" t="s">
        <v>264</v>
      </c>
      <c r="LMT301" s="59" t="s">
        <v>264</v>
      </c>
      <c r="LMU301" s="59" t="s">
        <v>264</v>
      </c>
      <c r="LMV301" s="59" t="s">
        <v>264</v>
      </c>
      <c r="LMW301" s="59" t="s">
        <v>264</v>
      </c>
      <c r="LMX301" s="59" t="s">
        <v>264</v>
      </c>
      <c r="LMY301" s="59" t="s">
        <v>264</v>
      </c>
      <c r="LMZ301" s="59" t="s">
        <v>264</v>
      </c>
      <c r="LNA301" s="59" t="s">
        <v>264</v>
      </c>
      <c r="LNB301" s="59" t="s">
        <v>264</v>
      </c>
      <c r="LNC301" s="59" t="s">
        <v>264</v>
      </c>
      <c r="LND301" s="59" t="s">
        <v>264</v>
      </c>
      <c r="LNE301" s="59" t="s">
        <v>264</v>
      </c>
      <c r="LNF301" s="59" t="s">
        <v>264</v>
      </c>
      <c r="LNG301" s="59" t="s">
        <v>264</v>
      </c>
      <c r="LNH301" s="59" t="s">
        <v>264</v>
      </c>
      <c r="LNI301" s="59" t="s">
        <v>264</v>
      </c>
      <c r="LNJ301" s="59" t="s">
        <v>264</v>
      </c>
      <c r="LNK301" s="59" t="s">
        <v>264</v>
      </c>
      <c r="LNL301" s="59" t="s">
        <v>264</v>
      </c>
      <c r="LNM301" s="59" t="s">
        <v>264</v>
      </c>
      <c r="LNN301" s="59" t="s">
        <v>264</v>
      </c>
      <c r="LNO301" s="59" t="s">
        <v>264</v>
      </c>
      <c r="LNP301" s="59" t="s">
        <v>264</v>
      </c>
      <c r="LNQ301" s="59" t="s">
        <v>264</v>
      </c>
      <c r="LNR301" s="59" t="s">
        <v>264</v>
      </c>
      <c r="LNS301" s="59" t="s">
        <v>264</v>
      </c>
      <c r="LNT301" s="59" t="s">
        <v>264</v>
      </c>
      <c r="LNU301" s="59" t="s">
        <v>264</v>
      </c>
      <c r="LNV301" s="59" t="s">
        <v>264</v>
      </c>
      <c r="LNW301" s="59" t="s">
        <v>264</v>
      </c>
      <c r="LNX301" s="59" t="s">
        <v>264</v>
      </c>
      <c r="LNY301" s="59" t="s">
        <v>264</v>
      </c>
      <c r="LNZ301" s="59" t="s">
        <v>264</v>
      </c>
      <c r="LOA301" s="59" t="s">
        <v>264</v>
      </c>
      <c r="LOB301" s="59" t="s">
        <v>264</v>
      </c>
      <c r="LOC301" s="59" t="s">
        <v>264</v>
      </c>
      <c r="LOD301" s="59" t="s">
        <v>264</v>
      </c>
      <c r="LOE301" s="59" t="s">
        <v>264</v>
      </c>
      <c r="LOF301" s="59" t="s">
        <v>264</v>
      </c>
      <c r="LOG301" s="59" t="s">
        <v>264</v>
      </c>
      <c r="LOH301" s="59" t="s">
        <v>264</v>
      </c>
      <c r="LOI301" s="59" t="s">
        <v>264</v>
      </c>
      <c r="LOJ301" s="59" t="s">
        <v>264</v>
      </c>
      <c r="LOK301" s="59" t="s">
        <v>264</v>
      </c>
      <c r="LOL301" s="59" t="s">
        <v>264</v>
      </c>
      <c r="LOM301" s="59" t="s">
        <v>264</v>
      </c>
      <c r="LON301" s="59" t="s">
        <v>264</v>
      </c>
      <c r="LOO301" s="59" t="s">
        <v>264</v>
      </c>
      <c r="LOP301" s="59" t="s">
        <v>264</v>
      </c>
      <c r="LOQ301" s="59" t="s">
        <v>264</v>
      </c>
      <c r="LOR301" s="59" t="s">
        <v>264</v>
      </c>
      <c r="LOS301" s="59" t="s">
        <v>264</v>
      </c>
      <c r="LOT301" s="59" t="s">
        <v>264</v>
      </c>
      <c r="LOU301" s="59" t="s">
        <v>264</v>
      </c>
      <c r="LOV301" s="59" t="s">
        <v>264</v>
      </c>
      <c r="LOW301" s="59" t="s">
        <v>264</v>
      </c>
      <c r="LOX301" s="59" t="s">
        <v>264</v>
      </c>
      <c r="LOY301" s="59" t="s">
        <v>264</v>
      </c>
      <c r="LOZ301" s="59" t="s">
        <v>264</v>
      </c>
      <c r="LPA301" s="59" t="s">
        <v>264</v>
      </c>
      <c r="LPB301" s="59" t="s">
        <v>264</v>
      </c>
      <c r="LPC301" s="59" t="s">
        <v>264</v>
      </c>
      <c r="LPD301" s="59" t="s">
        <v>264</v>
      </c>
      <c r="LPE301" s="59" t="s">
        <v>264</v>
      </c>
      <c r="LPF301" s="59" t="s">
        <v>264</v>
      </c>
      <c r="LPG301" s="59" t="s">
        <v>264</v>
      </c>
      <c r="LPH301" s="59" t="s">
        <v>264</v>
      </c>
      <c r="LPI301" s="59" t="s">
        <v>264</v>
      </c>
      <c r="LPJ301" s="59" t="s">
        <v>264</v>
      </c>
      <c r="LPK301" s="59" t="s">
        <v>264</v>
      </c>
      <c r="LPL301" s="59" t="s">
        <v>264</v>
      </c>
      <c r="LPM301" s="59" t="s">
        <v>264</v>
      </c>
      <c r="LPN301" s="59" t="s">
        <v>264</v>
      </c>
      <c r="LPO301" s="59" t="s">
        <v>264</v>
      </c>
      <c r="LPP301" s="59" t="s">
        <v>264</v>
      </c>
      <c r="LPQ301" s="59" t="s">
        <v>264</v>
      </c>
      <c r="LPR301" s="59" t="s">
        <v>264</v>
      </c>
      <c r="LPS301" s="59" t="s">
        <v>264</v>
      </c>
      <c r="LPT301" s="59" t="s">
        <v>264</v>
      </c>
      <c r="LPU301" s="59" t="s">
        <v>264</v>
      </c>
      <c r="LPV301" s="59" t="s">
        <v>264</v>
      </c>
      <c r="LPW301" s="59" t="s">
        <v>264</v>
      </c>
      <c r="LPX301" s="59" t="s">
        <v>264</v>
      </c>
      <c r="LPY301" s="59" t="s">
        <v>264</v>
      </c>
      <c r="LPZ301" s="59" t="s">
        <v>264</v>
      </c>
      <c r="LQA301" s="59" t="s">
        <v>264</v>
      </c>
      <c r="LQB301" s="59" t="s">
        <v>264</v>
      </c>
      <c r="LQC301" s="59" t="s">
        <v>264</v>
      </c>
      <c r="LQD301" s="59" t="s">
        <v>264</v>
      </c>
      <c r="LQE301" s="59" t="s">
        <v>264</v>
      </c>
      <c r="LQF301" s="59" t="s">
        <v>264</v>
      </c>
      <c r="LQG301" s="59" t="s">
        <v>264</v>
      </c>
      <c r="LQH301" s="59" t="s">
        <v>264</v>
      </c>
      <c r="LQI301" s="59" t="s">
        <v>264</v>
      </c>
      <c r="LQJ301" s="59" t="s">
        <v>264</v>
      </c>
      <c r="LQK301" s="59" t="s">
        <v>264</v>
      </c>
      <c r="LQL301" s="59" t="s">
        <v>264</v>
      </c>
      <c r="LQM301" s="59" t="s">
        <v>264</v>
      </c>
      <c r="LQN301" s="59" t="s">
        <v>264</v>
      </c>
      <c r="LQO301" s="59" t="s">
        <v>264</v>
      </c>
      <c r="LQP301" s="59" t="s">
        <v>264</v>
      </c>
      <c r="LQQ301" s="59" t="s">
        <v>264</v>
      </c>
      <c r="LQR301" s="59" t="s">
        <v>264</v>
      </c>
      <c r="LQS301" s="59" t="s">
        <v>264</v>
      </c>
      <c r="LQT301" s="59" t="s">
        <v>264</v>
      </c>
      <c r="LQU301" s="59" t="s">
        <v>264</v>
      </c>
      <c r="LQV301" s="59" t="s">
        <v>264</v>
      </c>
      <c r="LQW301" s="59" t="s">
        <v>264</v>
      </c>
      <c r="LQX301" s="59" t="s">
        <v>264</v>
      </c>
      <c r="LQY301" s="59" t="s">
        <v>264</v>
      </c>
      <c r="LQZ301" s="59" t="s">
        <v>264</v>
      </c>
      <c r="LRA301" s="59" t="s">
        <v>264</v>
      </c>
      <c r="LRB301" s="59" t="s">
        <v>264</v>
      </c>
      <c r="LRC301" s="59" t="s">
        <v>264</v>
      </c>
      <c r="LRD301" s="59" t="s">
        <v>264</v>
      </c>
      <c r="LRE301" s="59" t="s">
        <v>264</v>
      </c>
      <c r="LRF301" s="59" t="s">
        <v>264</v>
      </c>
      <c r="LRG301" s="59" t="s">
        <v>264</v>
      </c>
      <c r="LRH301" s="59" t="s">
        <v>264</v>
      </c>
      <c r="LRI301" s="59" t="s">
        <v>264</v>
      </c>
      <c r="LRJ301" s="59" t="s">
        <v>264</v>
      </c>
      <c r="LRK301" s="59" t="s">
        <v>264</v>
      </c>
      <c r="LRL301" s="59" t="s">
        <v>264</v>
      </c>
      <c r="LRM301" s="59" t="s">
        <v>264</v>
      </c>
      <c r="LRN301" s="59" t="s">
        <v>264</v>
      </c>
      <c r="LRO301" s="59" t="s">
        <v>264</v>
      </c>
      <c r="LRP301" s="59" t="s">
        <v>264</v>
      </c>
      <c r="LRQ301" s="59" t="s">
        <v>264</v>
      </c>
      <c r="LRR301" s="59" t="s">
        <v>264</v>
      </c>
      <c r="LRS301" s="59" t="s">
        <v>264</v>
      </c>
      <c r="LRT301" s="59" t="s">
        <v>264</v>
      </c>
      <c r="LRU301" s="59" t="s">
        <v>264</v>
      </c>
      <c r="LRV301" s="59" t="s">
        <v>264</v>
      </c>
      <c r="LRW301" s="59" t="s">
        <v>264</v>
      </c>
      <c r="LRX301" s="59" t="s">
        <v>264</v>
      </c>
      <c r="LRY301" s="59" t="s">
        <v>264</v>
      </c>
      <c r="LRZ301" s="59" t="s">
        <v>264</v>
      </c>
      <c r="LSA301" s="59" t="s">
        <v>264</v>
      </c>
      <c r="LSB301" s="59" t="s">
        <v>264</v>
      </c>
      <c r="LSC301" s="59" t="s">
        <v>264</v>
      </c>
      <c r="LSD301" s="59" t="s">
        <v>264</v>
      </c>
      <c r="LSE301" s="59" t="s">
        <v>264</v>
      </c>
      <c r="LSF301" s="59" t="s">
        <v>264</v>
      </c>
      <c r="LSG301" s="59" t="s">
        <v>264</v>
      </c>
      <c r="LSH301" s="59" t="s">
        <v>264</v>
      </c>
      <c r="LSI301" s="59" t="s">
        <v>264</v>
      </c>
      <c r="LSJ301" s="59" t="s">
        <v>264</v>
      </c>
      <c r="LSK301" s="59" t="s">
        <v>264</v>
      </c>
      <c r="LSL301" s="59" t="s">
        <v>264</v>
      </c>
      <c r="LSM301" s="59" t="s">
        <v>264</v>
      </c>
      <c r="LSN301" s="59" t="s">
        <v>264</v>
      </c>
      <c r="LSO301" s="59" t="s">
        <v>264</v>
      </c>
      <c r="LSP301" s="59" t="s">
        <v>264</v>
      </c>
      <c r="LSQ301" s="59" t="s">
        <v>264</v>
      </c>
      <c r="LSR301" s="59" t="s">
        <v>264</v>
      </c>
      <c r="LSS301" s="59" t="s">
        <v>264</v>
      </c>
      <c r="LST301" s="59" t="s">
        <v>264</v>
      </c>
      <c r="LSU301" s="59" t="s">
        <v>264</v>
      </c>
      <c r="LSV301" s="59" t="s">
        <v>264</v>
      </c>
      <c r="LSW301" s="59" t="s">
        <v>264</v>
      </c>
      <c r="LSX301" s="59" t="s">
        <v>264</v>
      </c>
      <c r="LSY301" s="59" t="s">
        <v>264</v>
      </c>
      <c r="LSZ301" s="59" t="s">
        <v>264</v>
      </c>
      <c r="LTA301" s="59" t="s">
        <v>264</v>
      </c>
      <c r="LTB301" s="59" t="s">
        <v>264</v>
      </c>
      <c r="LTC301" s="59" t="s">
        <v>264</v>
      </c>
      <c r="LTD301" s="59" t="s">
        <v>264</v>
      </c>
      <c r="LTE301" s="59" t="s">
        <v>264</v>
      </c>
      <c r="LTF301" s="59" t="s">
        <v>264</v>
      </c>
      <c r="LTG301" s="59" t="s">
        <v>264</v>
      </c>
      <c r="LTH301" s="59" t="s">
        <v>264</v>
      </c>
      <c r="LTI301" s="59" t="s">
        <v>264</v>
      </c>
      <c r="LTJ301" s="59" t="s">
        <v>264</v>
      </c>
      <c r="LTK301" s="59" t="s">
        <v>264</v>
      </c>
      <c r="LTL301" s="59" t="s">
        <v>264</v>
      </c>
      <c r="LTM301" s="59" t="s">
        <v>264</v>
      </c>
      <c r="LTN301" s="59" t="s">
        <v>264</v>
      </c>
      <c r="LTO301" s="59" t="s">
        <v>264</v>
      </c>
      <c r="LTP301" s="59" t="s">
        <v>264</v>
      </c>
      <c r="LTQ301" s="59" t="s">
        <v>264</v>
      </c>
      <c r="LTR301" s="59" t="s">
        <v>264</v>
      </c>
      <c r="LTS301" s="59" t="s">
        <v>264</v>
      </c>
      <c r="LTT301" s="59" t="s">
        <v>264</v>
      </c>
      <c r="LTU301" s="59" t="s">
        <v>264</v>
      </c>
      <c r="LTV301" s="59" t="s">
        <v>264</v>
      </c>
      <c r="LTW301" s="59" t="s">
        <v>264</v>
      </c>
      <c r="LTX301" s="59" t="s">
        <v>264</v>
      </c>
      <c r="LTY301" s="59" t="s">
        <v>264</v>
      </c>
      <c r="LTZ301" s="59" t="s">
        <v>264</v>
      </c>
      <c r="LUA301" s="59" t="s">
        <v>264</v>
      </c>
      <c r="LUB301" s="59" t="s">
        <v>264</v>
      </c>
      <c r="LUC301" s="59" t="s">
        <v>264</v>
      </c>
      <c r="LUD301" s="59" t="s">
        <v>264</v>
      </c>
      <c r="LUE301" s="59" t="s">
        <v>264</v>
      </c>
      <c r="LUF301" s="59" t="s">
        <v>264</v>
      </c>
      <c r="LUG301" s="59" t="s">
        <v>264</v>
      </c>
      <c r="LUH301" s="59" t="s">
        <v>264</v>
      </c>
      <c r="LUI301" s="59" t="s">
        <v>264</v>
      </c>
      <c r="LUJ301" s="59" t="s">
        <v>264</v>
      </c>
      <c r="LUK301" s="59" t="s">
        <v>264</v>
      </c>
      <c r="LUL301" s="59" t="s">
        <v>264</v>
      </c>
      <c r="LUM301" s="59" t="s">
        <v>264</v>
      </c>
      <c r="LUN301" s="59" t="s">
        <v>264</v>
      </c>
      <c r="LUO301" s="59" t="s">
        <v>264</v>
      </c>
      <c r="LUP301" s="59" t="s">
        <v>264</v>
      </c>
      <c r="LUQ301" s="59" t="s">
        <v>264</v>
      </c>
      <c r="LUR301" s="59" t="s">
        <v>264</v>
      </c>
      <c r="LUS301" s="59" t="s">
        <v>264</v>
      </c>
      <c r="LUT301" s="59" t="s">
        <v>264</v>
      </c>
      <c r="LUU301" s="59" t="s">
        <v>264</v>
      </c>
      <c r="LUV301" s="59" t="s">
        <v>264</v>
      </c>
      <c r="LUW301" s="59" t="s">
        <v>264</v>
      </c>
      <c r="LUX301" s="59" t="s">
        <v>264</v>
      </c>
      <c r="LUY301" s="59" t="s">
        <v>264</v>
      </c>
      <c r="LUZ301" s="59" t="s">
        <v>264</v>
      </c>
      <c r="LVA301" s="59" t="s">
        <v>264</v>
      </c>
      <c r="LVB301" s="59" t="s">
        <v>264</v>
      </c>
      <c r="LVC301" s="59" t="s">
        <v>264</v>
      </c>
      <c r="LVD301" s="59" t="s">
        <v>264</v>
      </c>
      <c r="LVE301" s="59" t="s">
        <v>264</v>
      </c>
      <c r="LVF301" s="59" t="s">
        <v>264</v>
      </c>
      <c r="LVG301" s="59" t="s">
        <v>264</v>
      </c>
      <c r="LVH301" s="59" t="s">
        <v>264</v>
      </c>
      <c r="LVI301" s="59" t="s">
        <v>264</v>
      </c>
      <c r="LVJ301" s="59" t="s">
        <v>264</v>
      </c>
      <c r="LVK301" s="59" t="s">
        <v>264</v>
      </c>
      <c r="LVL301" s="59" t="s">
        <v>264</v>
      </c>
      <c r="LVM301" s="59" t="s">
        <v>264</v>
      </c>
      <c r="LVN301" s="59" t="s">
        <v>264</v>
      </c>
      <c r="LVO301" s="59" t="s">
        <v>264</v>
      </c>
      <c r="LVP301" s="59" t="s">
        <v>264</v>
      </c>
      <c r="LVQ301" s="59" t="s">
        <v>264</v>
      </c>
      <c r="LVR301" s="59" t="s">
        <v>264</v>
      </c>
      <c r="LVS301" s="59" t="s">
        <v>264</v>
      </c>
      <c r="LVT301" s="59" t="s">
        <v>264</v>
      </c>
      <c r="LVU301" s="59" t="s">
        <v>264</v>
      </c>
      <c r="LVV301" s="59" t="s">
        <v>264</v>
      </c>
      <c r="LVW301" s="59" t="s">
        <v>264</v>
      </c>
      <c r="LVX301" s="59" t="s">
        <v>264</v>
      </c>
      <c r="LVY301" s="59" t="s">
        <v>264</v>
      </c>
      <c r="LVZ301" s="59" t="s">
        <v>264</v>
      </c>
      <c r="LWA301" s="59" t="s">
        <v>264</v>
      </c>
      <c r="LWB301" s="59" t="s">
        <v>264</v>
      </c>
      <c r="LWC301" s="59" t="s">
        <v>264</v>
      </c>
      <c r="LWD301" s="59" t="s">
        <v>264</v>
      </c>
      <c r="LWE301" s="59" t="s">
        <v>264</v>
      </c>
      <c r="LWF301" s="59" t="s">
        <v>264</v>
      </c>
      <c r="LWG301" s="59" t="s">
        <v>264</v>
      </c>
      <c r="LWH301" s="59" t="s">
        <v>264</v>
      </c>
      <c r="LWI301" s="59" t="s">
        <v>264</v>
      </c>
      <c r="LWJ301" s="59" t="s">
        <v>264</v>
      </c>
      <c r="LWK301" s="59" t="s">
        <v>264</v>
      </c>
      <c r="LWL301" s="59" t="s">
        <v>264</v>
      </c>
      <c r="LWM301" s="59" t="s">
        <v>264</v>
      </c>
      <c r="LWN301" s="59" t="s">
        <v>264</v>
      </c>
      <c r="LWO301" s="59" t="s">
        <v>264</v>
      </c>
      <c r="LWP301" s="59" t="s">
        <v>264</v>
      </c>
      <c r="LWQ301" s="59" t="s">
        <v>264</v>
      </c>
      <c r="LWR301" s="59" t="s">
        <v>264</v>
      </c>
      <c r="LWS301" s="59" t="s">
        <v>264</v>
      </c>
      <c r="LWT301" s="59" t="s">
        <v>264</v>
      </c>
      <c r="LWU301" s="59" t="s">
        <v>264</v>
      </c>
      <c r="LWV301" s="59" t="s">
        <v>264</v>
      </c>
      <c r="LWW301" s="59" t="s">
        <v>264</v>
      </c>
      <c r="LWX301" s="59" t="s">
        <v>264</v>
      </c>
      <c r="LWY301" s="59" t="s">
        <v>264</v>
      </c>
      <c r="LWZ301" s="59" t="s">
        <v>264</v>
      </c>
      <c r="LXA301" s="59" t="s">
        <v>264</v>
      </c>
      <c r="LXB301" s="59" t="s">
        <v>264</v>
      </c>
      <c r="LXC301" s="59" t="s">
        <v>264</v>
      </c>
      <c r="LXD301" s="59" t="s">
        <v>264</v>
      </c>
      <c r="LXE301" s="59" t="s">
        <v>264</v>
      </c>
      <c r="LXF301" s="59" t="s">
        <v>264</v>
      </c>
      <c r="LXG301" s="59" t="s">
        <v>264</v>
      </c>
      <c r="LXH301" s="59" t="s">
        <v>264</v>
      </c>
      <c r="LXI301" s="59" t="s">
        <v>264</v>
      </c>
      <c r="LXJ301" s="59" t="s">
        <v>264</v>
      </c>
      <c r="LXK301" s="59" t="s">
        <v>264</v>
      </c>
      <c r="LXL301" s="59" t="s">
        <v>264</v>
      </c>
      <c r="LXM301" s="59" t="s">
        <v>264</v>
      </c>
      <c r="LXN301" s="59" t="s">
        <v>264</v>
      </c>
      <c r="LXO301" s="59" t="s">
        <v>264</v>
      </c>
      <c r="LXP301" s="59" t="s">
        <v>264</v>
      </c>
      <c r="LXQ301" s="59" t="s">
        <v>264</v>
      </c>
      <c r="LXR301" s="59" t="s">
        <v>264</v>
      </c>
      <c r="LXS301" s="59" t="s">
        <v>264</v>
      </c>
      <c r="LXT301" s="59" t="s">
        <v>264</v>
      </c>
      <c r="LXU301" s="59" t="s">
        <v>264</v>
      </c>
      <c r="LXV301" s="59" t="s">
        <v>264</v>
      </c>
      <c r="LXW301" s="59" t="s">
        <v>264</v>
      </c>
      <c r="LXX301" s="59" t="s">
        <v>264</v>
      </c>
      <c r="LXY301" s="59" t="s">
        <v>264</v>
      </c>
      <c r="LXZ301" s="59" t="s">
        <v>264</v>
      </c>
      <c r="LYA301" s="59" t="s">
        <v>264</v>
      </c>
      <c r="LYB301" s="59" t="s">
        <v>264</v>
      </c>
      <c r="LYC301" s="59" t="s">
        <v>264</v>
      </c>
      <c r="LYD301" s="59" t="s">
        <v>264</v>
      </c>
      <c r="LYE301" s="59" t="s">
        <v>264</v>
      </c>
      <c r="LYF301" s="59" t="s">
        <v>264</v>
      </c>
      <c r="LYG301" s="59" t="s">
        <v>264</v>
      </c>
      <c r="LYH301" s="59" t="s">
        <v>264</v>
      </c>
      <c r="LYI301" s="59" t="s">
        <v>264</v>
      </c>
      <c r="LYJ301" s="59" t="s">
        <v>264</v>
      </c>
      <c r="LYK301" s="59" t="s">
        <v>264</v>
      </c>
      <c r="LYL301" s="59" t="s">
        <v>264</v>
      </c>
      <c r="LYM301" s="59" t="s">
        <v>264</v>
      </c>
      <c r="LYN301" s="59" t="s">
        <v>264</v>
      </c>
      <c r="LYO301" s="59" t="s">
        <v>264</v>
      </c>
      <c r="LYP301" s="59" t="s">
        <v>264</v>
      </c>
      <c r="LYQ301" s="59" t="s">
        <v>264</v>
      </c>
      <c r="LYR301" s="59" t="s">
        <v>264</v>
      </c>
      <c r="LYS301" s="59" t="s">
        <v>264</v>
      </c>
      <c r="LYT301" s="59" t="s">
        <v>264</v>
      </c>
      <c r="LYU301" s="59" t="s">
        <v>264</v>
      </c>
      <c r="LYV301" s="59" t="s">
        <v>264</v>
      </c>
      <c r="LYW301" s="59" t="s">
        <v>264</v>
      </c>
      <c r="LYX301" s="59" t="s">
        <v>264</v>
      </c>
      <c r="LYY301" s="59" t="s">
        <v>264</v>
      </c>
      <c r="LYZ301" s="59" t="s">
        <v>264</v>
      </c>
      <c r="LZA301" s="59" t="s">
        <v>264</v>
      </c>
      <c r="LZB301" s="59" t="s">
        <v>264</v>
      </c>
      <c r="LZC301" s="59" t="s">
        <v>264</v>
      </c>
      <c r="LZD301" s="59" t="s">
        <v>264</v>
      </c>
      <c r="LZE301" s="59" t="s">
        <v>264</v>
      </c>
      <c r="LZF301" s="59" t="s">
        <v>264</v>
      </c>
      <c r="LZG301" s="59" t="s">
        <v>264</v>
      </c>
      <c r="LZH301" s="59" t="s">
        <v>264</v>
      </c>
      <c r="LZI301" s="59" t="s">
        <v>264</v>
      </c>
      <c r="LZJ301" s="59" t="s">
        <v>264</v>
      </c>
      <c r="LZK301" s="59" t="s">
        <v>264</v>
      </c>
      <c r="LZL301" s="59" t="s">
        <v>264</v>
      </c>
      <c r="LZM301" s="59" t="s">
        <v>264</v>
      </c>
      <c r="LZN301" s="59" t="s">
        <v>264</v>
      </c>
      <c r="LZO301" s="59" t="s">
        <v>264</v>
      </c>
      <c r="LZP301" s="59" t="s">
        <v>264</v>
      </c>
      <c r="LZQ301" s="59" t="s">
        <v>264</v>
      </c>
      <c r="LZR301" s="59" t="s">
        <v>264</v>
      </c>
      <c r="LZS301" s="59" t="s">
        <v>264</v>
      </c>
      <c r="LZT301" s="59" t="s">
        <v>264</v>
      </c>
      <c r="LZU301" s="59" t="s">
        <v>264</v>
      </c>
      <c r="LZV301" s="59" t="s">
        <v>264</v>
      </c>
      <c r="LZW301" s="59" t="s">
        <v>264</v>
      </c>
      <c r="LZX301" s="59" t="s">
        <v>264</v>
      </c>
      <c r="LZY301" s="59" t="s">
        <v>264</v>
      </c>
      <c r="LZZ301" s="59" t="s">
        <v>264</v>
      </c>
      <c r="MAA301" s="59" t="s">
        <v>264</v>
      </c>
      <c r="MAB301" s="59" t="s">
        <v>264</v>
      </c>
      <c r="MAC301" s="59" t="s">
        <v>264</v>
      </c>
      <c r="MAD301" s="59" t="s">
        <v>264</v>
      </c>
      <c r="MAE301" s="59" t="s">
        <v>264</v>
      </c>
      <c r="MAF301" s="59" t="s">
        <v>264</v>
      </c>
      <c r="MAG301" s="59" t="s">
        <v>264</v>
      </c>
      <c r="MAH301" s="59" t="s">
        <v>264</v>
      </c>
      <c r="MAI301" s="59" t="s">
        <v>264</v>
      </c>
      <c r="MAJ301" s="59" t="s">
        <v>264</v>
      </c>
      <c r="MAK301" s="59" t="s">
        <v>264</v>
      </c>
      <c r="MAL301" s="59" t="s">
        <v>264</v>
      </c>
      <c r="MAM301" s="59" t="s">
        <v>264</v>
      </c>
      <c r="MAN301" s="59" t="s">
        <v>264</v>
      </c>
      <c r="MAO301" s="59" t="s">
        <v>264</v>
      </c>
      <c r="MAP301" s="59" t="s">
        <v>264</v>
      </c>
      <c r="MAQ301" s="59" t="s">
        <v>264</v>
      </c>
      <c r="MAR301" s="59" t="s">
        <v>264</v>
      </c>
      <c r="MAS301" s="59" t="s">
        <v>264</v>
      </c>
      <c r="MAT301" s="59" t="s">
        <v>264</v>
      </c>
      <c r="MAU301" s="59" t="s">
        <v>264</v>
      </c>
      <c r="MAV301" s="59" t="s">
        <v>264</v>
      </c>
      <c r="MAW301" s="59" t="s">
        <v>264</v>
      </c>
      <c r="MAX301" s="59" t="s">
        <v>264</v>
      </c>
      <c r="MAY301" s="59" t="s">
        <v>264</v>
      </c>
      <c r="MAZ301" s="59" t="s">
        <v>264</v>
      </c>
      <c r="MBA301" s="59" t="s">
        <v>264</v>
      </c>
      <c r="MBB301" s="59" t="s">
        <v>264</v>
      </c>
      <c r="MBC301" s="59" t="s">
        <v>264</v>
      </c>
      <c r="MBD301" s="59" t="s">
        <v>264</v>
      </c>
      <c r="MBE301" s="59" t="s">
        <v>264</v>
      </c>
      <c r="MBF301" s="59" t="s">
        <v>264</v>
      </c>
      <c r="MBG301" s="59" t="s">
        <v>264</v>
      </c>
      <c r="MBH301" s="59" t="s">
        <v>264</v>
      </c>
      <c r="MBI301" s="59" t="s">
        <v>264</v>
      </c>
      <c r="MBJ301" s="59" t="s">
        <v>264</v>
      </c>
      <c r="MBK301" s="59" t="s">
        <v>264</v>
      </c>
      <c r="MBL301" s="59" t="s">
        <v>264</v>
      </c>
      <c r="MBM301" s="59" t="s">
        <v>264</v>
      </c>
      <c r="MBN301" s="59" t="s">
        <v>264</v>
      </c>
      <c r="MBO301" s="59" t="s">
        <v>264</v>
      </c>
      <c r="MBP301" s="59" t="s">
        <v>264</v>
      </c>
      <c r="MBQ301" s="59" t="s">
        <v>264</v>
      </c>
      <c r="MBR301" s="59" t="s">
        <v>264</v>
      </c>
      <c r="MBS301" s="59" t="s">
        <v>264</v>
      </c>
      <c r="MBT301" s="59" t="s">
        <v>264</v>
      </c>
      <c r="MBU301" s="59" t="s">
        <v>264</v>
      </c>
      <c r="MBV301" s="59" t="s">
        <v>264</v>
      </c>
      <c r="MBW301" s="59" t="s">
        <v>264</v>
      </c>
      <c r="MBX301" s="59" t="s">
        <v>264</v>
      </c>
      <c r="MBY301" s="59" t="s">
        <v>264</v>
      </c>
      <c r="MBZ301" s="59" t="s">
        <v>264</v>
      </c>
      <c r="MCA301" s="59" t="s">
        <v>264</v>
      </c>
      <c r="MCB301" s="59" t="s">
        <v>264</v>
      </c>
      <c r="MCC301" s="59" t="s">
        <v>264</v>
      </c>
      <c r="MCD301" s="59" t="s">
        <v>264</v>
      </c>
      <c r="MCE301" s="59" t="s">
        <v>264</v>
      </c>
      <c r="MCF301" s="59" t="s">
        <v>264</v>
      </c>
      <c r="MCG301" s="59" t="s">
        <v>264</v>
      </c>
      <c r="MCH301" s="59" t="s">
        <v>264</v>
      </c>
      <c r="MCI301" s="59" t="s">
        <v>264</v>
      </c>
      <c r="MCJ301" s="59" t="s">
        <v>264</v>
      </c>
      <c r="MCK301" s="59" t="s">
        <v>264</v>
      </c>
      <c r="MCL301" s="59" t="s">
        <v>264</v>
      </c>
      <c r="MCM301" s="59" t="s">
        <v>264</v>
      </c>
      <c r="MCN301" s="59" t="s">
        <v>264</v>
      </c>
      <c r="MCO301" s="59" t="s">
        <v>264</v>
      </c>
      <c r="MCP301" s="59" t="s">
        <v>264</v>
      </c>
      <c r="MCQ301" s="59" t="s">
        <v>264</v>
      </c>
      <c r="MCR301" s="59" t="s">
        <v>264</v>
      </c>
      <c r="MCS301" s="59" t="s">
        <v>264</v>
      </c>
      <c r="MCT301" s="59" t="s">
        <v>264</v>
      </c>
      <c r="MCU301" s="59" t="s">
        <v>264</v>
      </c>
      <c r="MCV301" s="59" t="s">
        <v>264</v>
      </c>
      <c r="MCW301" s="59" t="s">
        <v>264</v>
      </c>
      <c r="MCX301" s="59" t="s">
        <v>264</v>
      </c>
      <c r="MCY301" s="59" t="s">
        <v>264</v>
      </c>
      <c r="MCZ301" s="59" t="s">
        <v>264</v>
      </c>
      <c r="MDA301" s="59" t="s">
        <v>264</v>
      </c>
      <c r="MDB301" s="59" t="s">
        <v>264</v>
      </c>
      <c r="MDC301" s="59" t="s">
        <v>264</v>
      </c>
      <c r="MDD301" s="59" t="s">
        <v>264</v>
      </c>
      <c r="MDE301" s="59" t="s">
        <v>264</v>
      </c>
      <c r="MDF301" s="59" t="s">
        <v>264</v>
      </c>
      <c r="MDG301" s="59" t="s">
        <v>264</v>
      </c>
      <c r="MDH301" s="59" t="s">
        <v>264</v>
      </c>
      <c r="MDI301" s="59" t="s">
        <v>264</v>
      </c>
      <c r="MDJ301" s="59" t="s">
        <v>264</v>
      </c>
      <c r="MDK301" s="59" t="s">
        <v>264</v>
      </c>
      <c r="MDL301" s="59" t="s">
        <v>264</v>
      </c>
      <c r="MDM301" s="59" t="s">
        <v>264</v>
      </c>
      <c r="MDN301" s="59" t="s">
        <v>264</v>
      </c>
      <c r="MDO301" s="59" t="s">
        <v>264</v>
      </c>
      <c r="MDP301" s="59" t="s">
        <v>264</v>
      </c>
      <c r="MDQ301" s="59" t="s">
        <v>264</v>
      </c>
      <c r="MDR301" s="59" t="s">
        <v>264</v>
      </c>
      <c r="MDS301" s="59" t="s">
        <v>264</v>
      </c>
      <c r="MDT301" s="59" t="s">
        <v>264</v>
      </c>
      <c r="MDU301" s="59" t="s">
        <v>264</v>
      </c>
      <c r="MDV301" s="59" t="s">
        <v>264</v>
      </c>
      <c r="MDW301" s="59" t="s">
        <v>264</v>
      </c>
      <c r="MDX301" s="59" t="s">
        <v>264</v>
      </c>
      <c r="MDY301" s="59" t="s">
        <v>264</v>
      </c>
      <c r="MDZ301" s="59" t="s">
        <v>264</v>
      </c>
      <c r="MEA301" s="59" t="s">
        <v>264</v>
      </c>
      <c r="MEB301" s="59" t="s">
        <v>264</v>
      </c>
      <c r="MEC301" s="59" t="s">
        <v>264</v>
      </c>
      <c r="MED301" s="59" t="s">
        <v>264</v>
      </c>
      <c r="MEE301" s="59" t="s">
        <v>264</v>
      </c>
      <c r="MEF301" s="59" t="s">
        <v>264</v>
      </c>
      <c r="MEG301" s="59" t="s">
        <v>264</v>
      </c>
      <c r="MEH301" s="59" t="s">
        <v>264</v>
      </c>
      <c r="MEI301" s="59" t="s">
        <v>264</v>
      </c>
      <c r="MEJ301" s="59" t="s">
        <v>264</v>
      </c>
      <c r="MEK301" s="59" t="s">
        <v>264</v>
      </c>
      <c r="MEL301" s="59" t="s">
        <v>264</v>
      </c>
      <c r="MEM301" s="59" t="s">
        <v>264</v>
      </c>
      <c r="MEN301" s="59" t="s">
        <v>264</v>
      </c>
      <c r="MEO301" s="59" t="s">
        <v>264</v>
      </c>
      <c r="MEP301" s="59" t="s">
        <v>264</v>
      </c>
      <c r="MEQ301" s="59" t="s">
        <v>264</v>
      </c>
      <c r="MER301" s="59" t="s">
        <v>264</v>
      </c>
      <c r="MES301" s="59" t="s">
        <v>264</v>
      </c>
      <c r="MET301" s="59" t="s">
        <v>264</v>
      </c>
      <c r="MEU301" s="59" t="s">
        <v>264</v>
      </c>
      <c r="MEV301" s="59" t="s">
        <v>264</v>
      </c>
      <c r="MEW301" s="59" t="s">
        <v>264</v>
      </c>
      <c r="MEX301" s="59" t="s">
        <v>264</v>
      </c>
      <c r="MEY301" s="59" t="s">
        <v>264</v>
      </c>
      <c r="MEZ301" s="59" t="s">
        <v>264</v>
      </c>
      <c r="MFA301" s="59" t="s">
        <v>264</v>
      </c>
      <c r="MFB301" s="59" t="s">
        <v>264</v>
      </c>
      <c r="MFC301" s="59" t="s">
        <v>264</v>
      </c>
      <c r="MFD301" s="59" t="s">
        <v>264</v>
      </c>
      <c r="MFE301" s="59" t="s">
        <v>264</v>
      </c>
      <c r="MFF301" s="59" t="s">
        <v>264</v>
      </c>
      <c r="MFG301" s="59" t="s">
        <v>264</v>
      </c>
      <c r="MFH301" s="59" t="s">
        <v>264</v>
      </c>
      <c r="MFI301" s="59" t="s">
        <v>264</v>
      </c>
      <c r="MFJ301" s="59" t="s">
        <v>264</v>
      </c>
      <c r="MFK301" s="59" t="s">
        <v>264</v>
      </c>
      <c r="MFL301" s="59" t="s">
        <v>264</v>
      </c>
      <c r="MFM301" s="59" t="s">
        <v>264</v>
      </c>
      <c r="MFN301" s="59" t="s">
        <v>264</v>
      </c>
      <c r="MFO301" s="59" t="s">
        <v>264</v>
      </c>
      <c r="MFP301" s="59" t="s">
        <v>264</v>
      </c>
      <c r="MFQ301" s="59" t="s">
        <v>264</v>
      </c>
      <c r="MFR301" s="59" t="s">
        <v>264</v>
      </c>
      <c r="MFS301" s="59" t="s">
        <v>264</v>
      </c>
      <c r="MFT301" s="59" t="s">
        <v>264</v>
      </c>
      <c r="MFU301" s="59" t="s">
        <v>264</v>
      </c>
      <c r="MFV301" s="59" t="s">
        <v>264</v>
      </c>
      <c r="MFW301" s="59" t="s">
        <v>264</v>
      </c>
      <c r="MFX301" s="59" t="s">
        <v>264</v>
      </c>
      <c r="MFY301" s="59" t="s">
        <v>264</v>
      </c>
      <c r="MFZ301" s="59" t="s">
        <v>264</v>
      </c>
      <c r="MGA301" s="59" t="s">
        <v>264</v>
      </c>
      <c r="MGB301" s="59" t="s">
        <v>264</v>
      </c>
      <c r="MGC301" s="59" t="s">
        <v>264</v>
      </c>
      <c r="MGD301" s="59" t="s">
        <v>264</v>
      </c>
      <c r="MGE301" s="59" t="s">
        <v>264</v>
      </c>
      <c r="MGF301" s="59" t="s">
        <v>264</v>
      </c>
      <c r="MGG301" s="59" t="s">
        <v>264</v>
      </c>
      <c r="MGH301" s="59" t="s">
        <v>264</v>
      </c>
      <c r="MGI301" s="59" t="s">
        <v>264</v>
      </c>
      <c r="MGJ301" s="59" t="s">
        <v>264</v>
      </c>
      <c r="MGK301" s="59" t="s">
        <v>264</v>
      </c>
      <c r="MGL301" s="59" t="s">
        <v>264</v>
      </c>
      <c r="MGM301" s="59" t="s">
        <v>264</v>
      </c>
      <c r="MGN301" s="59" t="s">
        <v>264</v>
      </c>
      <c r="MGO301" s="59" t="s">
        <v>264</v>
      </c>
      <c r="MGP301" s="59" t="s">
        <v>264</v>
      </c>
      <c r="MGQ301" s="59" t="s">
        <v>264</v>
      </c>
      <c r="MGR301" s="59" t="s">
        <v>264</v>
      </c>
      <c r="MGS301" s="59" t="s">
        <v>264</v>
      </c>
      <c r="MGT301" s="59" t="s">
        <v>264</v>
      </c>
      <c r="MGU301" s="59" t="s">
        <v>264</v>
      </c>
      <c r="MGV301" s="59" t="s">
        <v>264</v>
      </c>
      <c r="MGW301" s="59" t="s">
        <v>264</v>
      </c>
      <c r="MGX301" s="59" t="s">
        <v>264</v>
      </c>
      <c r="MGY301" s="59" t="s">
        <v>264</v>
      </c>
      <c r="MGZ301" s="59" t="s">
        <v>264</v>
      </c>
      <c r="MHA301" s="59" t="s">
        <v>264</v>
      </c>
      <c r="MHB301" s="59" t="s">
        <v>264</v>
      </c>
      <c r="MHC301" s="59" t="s">
        <v>264</v>
      </c>
      <c r="MHD301" s="59" t="s">
        <v>264</v>
      </c>
      <c r="MHE301" s="59" t="s">
        <v>264</v>
      </c>
      <c r="MHF301" s="59" t="s">
        <v>264</v>
      </c>
      <c r="MHG301" s="59" t="s">
        <v>264</v>
      </c>
      <c r="MHH301" s="59" t="s">
        <v>264</v>
      </c>
      <c r="MHI301" s="59" t="s">
        <v>264</v>
      </c>
      <c r="MHJ301" s="59" t="s">
        <v>264</v>
      </c>
      <c r="MHK301" s="59" t="s">
        <v>264</v>
      </c>
      <c r="MHL301" s="59" t="s">
        <v>264</v>
      </c>
      <c r="MHM301" s="59" t="s">
        <v>264</v>
      </c>
      <c r="MHN301" s="59" t="s">
        <v>264</v>
      </c>
      <c r="MHO301" s="59" t="s">
        <v>264</v>
      </c>
      <c r="MHP301" s="59" t="s">
        <v>264</v>
      </c>
      <c r="MHQ301" s="59" t="s">
        <v>264</v>
      </c>
      <c r="MHR301" s="59" t="s">
        <v>264</v>
      </c>
      <c r="MHS301" s="59" t="s">
        <v>264</v>
      </c>
      <c r="MHT301" s="59" t="s">
        <v>264</v>
      </c>
      <c r="MHU301" s="59" t="s">
        <v>264</v>
      </c>
      <c r="MHV301" s="59" t="s">
        <v>264</v>
      </c>
      <c r="MHW301" s="59" t="s">
        <v>264</v>
      </c>
      <c r="MHX301" s="59" t="s">
        <v>264</v>
      </c>
      <c r="MHY301" s="59" t="s">
        <v>264</v>
      </c>
      <c r="MHZ301" s="59" t="s">
        <v>264</v>
      </c>
      <c r="MIA301" s="59" t="s">
        <v>264</v>
      </c>
      <c r="MIB301" s="59" t="s">
        <v>264</v>
      </c>
      <c r="MIC301" s="59" t="s">
        <v>264</v>
      </c>
      <c r="MID301" s="59" t="s">
        <v>264</v>
      </c>
      <c r="MIE301" s="59" t="s">
        <v>264</v>
      </c>
      <c r="MIF301" s="59" t="s">
        <v>264</v>
      </c>
      <c r="MIG301" s="59" t="s">
        <v>264</v>
      </c>
      <c r="MIH301" s="59" t="s">
        <v>264</v>
      </c>
      <c r="MII301" s="59" t="s">
        <v>264</v>
      </c>
      <c r="MIJ301" s="59" t="s">
        <v>264</v>
      </c>
      <c r="MIK301" s="59" t="s">
        <v>264</v>
      </c>
      <c r="MIL301" s="59" t="s">
        <v>264</v>
      </c>
      <c r="MIM301" s="59" t="s">
        <v>264</v>
      </c>
      <c r="MIN301" s="59" t="s">
        <v>264</v>
      </c>
      <c r="MIO301" s="59" t="s">
        <v>264</v>
      </c>
      <c r="MIP301" s="59" t="s">
        <v>264</v>
      </c>
      <c r="MIQ301" s="59" t="s">
        <v>264</v>
      </c>
      <c r="MIR301" s="59" t="s">
        <v>264</v>
      </c>
      <c r="MIS301" s="59" t="s">
        <v>264</v>
      </c>
      <c r="MIT301" s="59" t="s">
        <v>264</v>
      </c>
      <c r="MIU301" s="59" t="s">
        <v>264</v>
      </c>
      <c r="MIV301" s="59" t="s">
        <v>264</v>
      </c>
      <c r="MIW301" s="59" t="s">
        <v>264</v>
      </c>
      <c r="MIX301" s="59" t="s">
        <v>264</v>
      </c>
      <c r="MIY301" s="59" t="s">
        <v>264</v>
      </c>
      <c r="MIZ301" s="59" t="s">
        <v>264</v>
      </c>
      <c r="MJA301" s="59" t="s">
        <v>264</v>
      </c>
      <c r="MJB301" s="59" t="s">
        <v>264</v>
      </c>
      <c r="MJC301" s="59" t="s">
        <v>264</v>
      </c>
      <c r="MJD301" s="59" t="s">
        <v>264</v>
      </c>
      <c r="MJE301" s="59" t="s">
        <v>264</v>
      </c>
      <c r="MJF301" s="59" t="s">
        <v>264</v>
      </c>
      <c r="MJG301" s="59" t="s">
        <v>264</v>
      </c>
      <c r="MJH301" s="59" t="s">
        <v>264</v>
      </c>
      <c r="MJI301" s="59" t="s">
        <v>264</v>
      </c>
      <c r="MJJ301" s="59" t="s">
        <v>264</v>
      </c>
      <c r="MJK301" s="59" t="s">
        <v>264</v>
      </c>
      <c r="MJL301" s="59" t="s">
        <v>264</v>
      </c>
      <c r="MJM301" s="59" t="s">
        <v>264</v>
      </c>
      <c r="MJN301" s="59" t="s">
        <v>264</v>
      </c>
      <c r="MJO301" s="59" t="s">
        <v>264</v>
      </c>
      <c r="MJP301" s="59" t="s">
        <v>264</v>
      </c>
      <c r="MJQ301" s="59" t="s">
        <v>264</v>
      </c>
      <c r="MJR301" s="59" t="s">
        <v>264</v>
      </c>
      <c r="MJS301" s="59" t="s">
        <v>264</v>
      </c>
      <c r="MJT301" s="59" t="s">
        <v>264</v>
      </c>
      <c r="MJU301" s="59" t="s">
        <v>264</v>
      </c>
      <c r="MJV301" s="59" t="s">
        <v>264</v>
      </c>
      <c r="MJW301" s="59" t="s">
        <v>264</v>
      </c>
      <c r="MJX301" s="59" t="s">
        <v>264</v>
      </c>
      <c r="MJY301" s="59" t="s">
        <v>264</v>
      </c>
      <c r="MJZ301" s="59" t="s">
        <v>264</v>
      </c>
      <c r="MKA301" s="59" t="s">
        <v>264</v>
      </c>
      <c r="MKB301" s="59" t="s">
        <v>264</v>
      </c>
      <c r="MKC301" s="59" t="s">
        <v>264</v>
      </c>
      <c r="MKD301" s="59" t="s">
        <v>264</v>
      </c>
      <c r="MKE301" s="59" t="s">
        <v>264</v>
      </c>
      <c r="MKF301" s="59" t="s">
        <v>264</v>
      </c>
      <c r="MKG301" s="59" t="s">
        <v>264</v>
      </c>
      <c r="MKH301" s="59" t="s">
        <v>264</v>
      </c>
      <c r="MKI301" s="59" t="s">
        <v>264</v>
      </c>
      <c r="MKJ301" s="59" t="s">
        <v>264</v>
      </c>
      <c r="MKK301" s="59" t="s">
        <v>264</v>
      </c>
      <c r="MKL301" s="59" t="s">
        <v>264</v>
      </c>
      <c r="MKM301" s="59" t="s">
        <v>264</v>
      </c>
      <c r="MKN301" s="59" t="s">
        <v>264</v>
      </c>
      <c r="MKO301" s="59" t="s">
        <v>264</v>
      </c>
      <c r="MKP301" s="59" t="s">
        <v>264</v>
      </c>
      <c r="MKQ301" s="59" t="s">
        <v>264</v>
      </c>
      <c r="MKR301" s="59" t="s">
        <v>264</v>
      </c>
      <c r="MKS301" s="59" t="s">
        <v>264</v>
      </c>
      <c r="MKT301" s="59" t="s">
        <v>264</v>
      </c>
      <c r="MKU301" s="59" t="s">
        <v>264</v>
      </c>
      <c r="MKV301" s="59" t="s">
        <v>264</v>
      </c>
      <c r="MKW301" s="59" t="s">
        <v>264</v>
      </c>
      <c r="MKX301" s="59" t="s">
        <v>264</v>
      </c>
      <c r="MKY301" s="59" t="s">
        <v>264</v>
      </c>
      <c r="MKZ301" s="59" t="s">
        <v>264</v>
      </c>
      <c r="MLA301" s="59" t="s">
        <v>264</v>
      </c>
      <c r="MLB301" s="59" t="s">
        <v>264</v>
      </c>
      <c r="MLC301" s="59" t="s">
        <v>264</v>
      </c>
      <c r="MLD301" s="59" t="s">
        <v>264</v>
      </c>
      <c r="MLE301" s="59" t="s">
        <v>264</v>
      </c>
      <c r="MLF301" s="59" t="s">
        <v>264</v>
      </c>
      <c r="MLG301" s="59" t="s">
        <v>264</v>
      </c>
      <c r="MLH301" s="59" t="s">
        <v>264</v>
      </c>
      <c r="MLI301" s="59" t="s">
        <v>264</v>
      </c>
      <c r="MLJ301" s="59" t="s">
        <v>264</v>
      </c>
      <c r="MLK301" s="59" t="s">
        <v>264</v>
      </c>
      <c r="MLL301" s="59" t="s">
        <v>264</v>
      </c>
      <c r="MLM301" s="59" t="s">
        <v>264</v>
      </c>
      <c r="MLN301" s="59" t="s">
        <v>264</v>
      </c>
      <c r="MLO301" s="59" t="s">
        <v>264</v>
      </c>
      <c r="MLP301" s="59" t="s">
        <v>264</v>
      </c>
      <c r="MLQ301" s="59" t="s">
        <v>264</v>
      </c>
      <c r="MLR301" s="59" t="s">
        <v>264</v>
      </c>
      <c r="MLS301" s="59" t="s">
        <v>264</v>
      </c>
      <c r="MLT301" s="59" t="s">
        <v>264</v>
      </c>
      <c r="MLU301" s="59" t="s">
        <v>264</v>
      </c>
      <c r="MLV301" s="59" t="s">
        <v>264</v>
      </c>
      <c r="MLW301" s="59" t="s">
        <v>264</v>
      </c>
      <c r="MLX301" s="59" t="s">
        <v>264</v>
      </c>
      <c r="MLY301" s="59" t="s">
        <v>264</v>
      </c>
      <c r="MLZ301" s="59" t="s">
        <v>264</v>
      </c>
      <c r="MMA301" s="59" t="s">
        <v>264</v>
      </c>
      <c r="MMB301" s="59" t="s">
        <v>264</v>
      </c>
      <c r="MMC301" s="59" t="s">
        <v>264</v>
      </c>
      <c r="MMD301" s="59" t="s">
        <v>264</v>
      </c>
      <c r="MME301" s="59" t="s">
        <v>264</v>
      </c>
      <c r="MMF301" s="59" t="s">
        <v>264</v>
      </c>
      <c r="MMG301" s="59" t="s">
        <v>264</v>
      </c>
      <c r="MMH301" s="59" t="s">
        <v>264</v>
      </c>
      <c r="MMI301" s="59" t="s">
        <v>264</v>
      </c>
      <c r="MMJ301" s="59" t="s">
        <v>264</v>
      </c>
      <c r="MMK301" s="59" t="s">
        <v>264</v>
      </c>
      <c r="MML301" s="59" t="s">
        <v>264</v>
      </c>
      <c r="MMM301" s="59" t="s">
        <v>264</v>
      </c>
      <c r="MMN301" s="59" t="s">
        <v>264</v>
      </c>
      <c r="MMO301" s="59" t="s">
        <v>264</v>
      </c>
      <c r="MMP301" s="59" t="s">
        <v>264</v>
      </c>
      <c r="MMQ301" s="59" t="s">
        <v>264</v>
      </c>
      <c r="MMR301" s="59" t="s">
        <v>264</v>
      </c>
      <c r="MMS301" s="59" t="s">
        <v>264</v>
      </c>
      <c r="MMT301" s="59" t="s">
        <v>264</v>
      </c>
      <c r="MMU301" s="59" t="s">
        <v>264</v>
      </c>
      <c r="MMV301" s="59" t="s">
        <v>264</v>
      </c>
      <c r="MMW301" s="59" t="s">
        <v>264</v>
      </c>
      <c r="MMX301" s="59" t="s">
        <v>264</v>
      </c>
      <c r="MMY301" s="59" t="s">
        <v>264</v>
      </c>
      <c r="MMZ301" s="59" t="s">
        <v>264</v>
      </c>
      <c r="MNA301" s="59" t="s">
        <v>264</v>
      </c>
      <c r="MNB301" s="59" t="s">
        <v>264</v>
      </c>
      <c r="MNC301" s="59" t="s">
        <v>264</v>
      </c>
      <c r="MND301" s="59" t="s">
        <v>264</v>
      </c>
      <c r="MNE301" s="59" t="s">
        <v>264</v>
      </c>
      <c r="MNF301" s="59" t="s">
        <v>264</v>
      </c>
      <c r="MNG301" s="59" t="s">
        <v>264</v>
      </c>
      <c r="MNH301" s="59" t="s">
        <v>264</v>
      </c>
      <c r="MNI301" s="59" t="s">
        <v>264</v>
      </c>
      <c r="MNJ301" s="59" t="s">
        <v>264</v>
      </c>
      <c r="MNK301" s="59" t="s">
        <v>264</v>
      </c>
      <c r="MNL301" s="59" t="s">
        <v>264</v>
      </c>
      <c r="MNM301" s="59" t="s">
        <v>264</v>
      </c>
      <c r="MNN301" s="59" t="s">
        <v>264</v>
      </c>
      <c r="MNO301" s="59" t="s">
        <v>264</v>
      </c>
      <c r="MNP301" s="59" t="s">
        <v>264</v>
      </c>
      <c r="MNQ301" s="59" t="s">
        <v>264</v>
      </c>
      <c r="MNR301" s="59" t="s">
        <v>264</v>
      </c>
      <c r="MNS301" s="59" t="s">
        <v>264</v>
      </c>
      <c r="MNT301" s="59" t="s">
        <v>264</v>
      </c>
      <c r="MNU301" s="59" t="s">
        <v>264</v>
      </c>
      <c r="MNV301" s="59" t="s">
        <v>264</v>
      </c>
      <c r="MNW301" s="59" t="s">
        <v>264</v>
      </c>
      <c r="MNX301" s="59" t="s">
        <v>264</v>
      </c>
      <c r="MNY301" s="59" t="s">
        <v>264</v>
      </c>
      <c r="MNZ301" s="59" t="s">
        <v>264</v>
      </c>
      <c r="MOA301" s="59" t="s">
        <v>264</v>
      </c>
      <c r="MOB301" s="59" t="s">
        <v>264</v>
      </c>
      <c r="MOC301" s="59" t="s">
        <v>264</v>
      </c>
      <c r="MOD301" s="59" t="s">
        <v>264</v>
      </c>
      <c r="MOE301" s="59" t="s">
        <v>264</v>
      </c>
      <c r="MOF301" s="59" t="s">
        <v>264</v>
      </c>
      <c r="MOG301" s="59" t="s">
        <v>264</v>
      </c>
      <c r="MOH301" s="59" t="s">
        <v>264</v>
      </c>
      <c r="MOI301" s="59" t="s">
        <v>264</v>
      </c>
      <c r="MOJ301" s="59" t="s">
        <v>264</v>
      </c>
      <c r="MOK301" s="59" t="s">
        <v>264</v>
      </c>
      <c r="MOL301" s="59" t="s">
        <v>264</v>
      </c>
      <c r="MOM301" s="59" t="s">
        <v>264</v>
      </c>
      <c r="MON301" s="59" t="s">
        <v>264</v>
      </c>
      <c r="MOO301" s="59" t="s">
        <v>264</v>
      </c>
      <c r="MOP301" s="59" t="s">
        <v>264</v>
      </c>
      <c r="MOQ301" s="59" t="s">
        <v>264</v>
      </c>
      <c r="MOR301" s="59" t="s">
        <v>264</v>
      </c>
      <c r="MOS301" s="59" t="s">
        <v>264</v>
      </c>
      <c r="MOT301" s="59" t="s">
        <v>264</v>
      </c>
      <c r="MOU301" s="59" t="s">
        <v>264</v>
      </c>
      <c r="MOV301" s="59" t="s">
        <v>264</v>
      </c>
      <c r="MOW301" s="59" t="s">
        <v>264</v>
      </c>
      <c r="MOX301" s="59" t="s">
        <v>264</v>
      </c>
      <c r="MOY301" s="59" t="s">
        <v>264</v>
      </c>
      <c r="MOZ301" s="59" t="s">
        <v>264</v>
      </c>
      <c r="MPA301" s="59" t="s">
        <v>264</v>
      </c>
      <c r="MPB301" s="59" t="s">
        <v>264</v>
      </c>
      <c r="MPC301" s="59" t="s">
        <v>264</v>
      </c>
      <c r="MPD301" s="59" t="s">
        <v>264</v>
      </c>
      <c r="MPE301" s="59" t="s">
        <v>264</v>
      </c>
      <c r="MPF301" s="59" t="s">
        <v>264</v>
      </c>
      <c r="MPG301" s="59" t="s">
        <v>264</v>
      </c>
      <c r="MPH301" s="59" t="s">
        <v>264</v>
      </c>
      <c r="MPI301" s="59" t="s">
        <v>264</v>
      </c>
      <c r="MPJ301" s="59" t="s">
        <v>264</v>
      </c>
      <c r="MPK301" s="59" t="s">
        <v>264</v>
      </c>
      <c r="MPL301" s="59" t="s">
        <v>264</v>
      </c>
      <c r="MPM301" s="59" t="s">
        <v>264</v>
      </c>
      <c r="MPN301" s="59" t="s">
        <v>264</v>
      </c>
      <c r="MPO301" s="59" t="s">
        <v>264</v>
      </c>
      <c r="MPP301" s="59" t="s">
        <v>264</v>
      </c>
      <c r="MPQ301" s="59" t="s">
        <v>264</v>
      </c>
      <c r="MPR301" s="59" t="s">
        <v>264</v>
      </c>
      <c r="MPS301" s="59" t="s">
        <v>264</v>
      </c>
      <c r="MPT301" s="59" t="s">
        <v>264</v>
      </c>
      <c r="MPU301" s="59" t="s">
        <v>264</v>
      </c>
      <c r="MPV301" s="59" t="s">
        <v>264</v>
      </c>
      <c r="MPW301" s="59" t="s">
        <v>264</v>
      </c>
      <c r="MPX301" s="59" t="s">
        <v>264</v>
      </c>
      <c r="MPY301" s="59" t="s">
        <v>264</v>
      </c>
      <c r="MPZ301" s="59" t="s">
        <v>264</v>
      </c>
      <c r="MQA301" s="59" t="s">
        <v>264</v>
      </c>
      <c r="MQB301" s="59" t="s">
        <v>264</v>
      </c>
      <c r="MQC301" s="59" t="s">
        <v>264</v>
      </c>
      <c r="MQD301" s="59" t="s">
        <v>264</v>
      </c>
      <c r="MQE301" s="59" t="s">
        <v>264</v>
      </c>
      <c r="MQF301" s="59" t="s">
        <v>264</v>
      </c>
      <c r="MQG301" s="59" t="s">
        <v>264</v>
      </c>
      <c r="MQH301" s="59" t="s">
        <v>264</v>
      </c>
      <c r="MQI301" s="59" t="s">
        <v>264</v>
      </c>
      <c r="MQJ301" s="59" t="s">
        <v>264</v>
      </c>
      <c r="MQK301" s="59" t="s">
        <v>264</v>
      </c>
      <c r="MQL301" s="59" t="s">
        <v>264</v>
      </c>
      <c r="MQM301" s="59" t="s">
        <v>264</v>
      </c>
      <c r="MQN301" s="59" t="s">
        <v>264</v>
      </c>
      <c r="MQO301" s="59" t="s">
        <v>264</v>
      </c>
      <c r="MQP301" s="59" t="s">
        <v>264</v>
      </c>
      <c r="MQQ301" s="59" t="s">
        <v>264</v>
      </c>
      <c r="MQR301" s="59" t="s">
        <v>264</v>
      </c>
      <c r="MQS301" s="59" t="s">
        <v>264</v>
      </c>
      <c r="MQT301" s="59" t="s">
        <v>264</v>
      </c>
      <c r="MQU301" s="59" t="s">
        <v>264</v>
      </c>
      <c r="MQV301" s="59" t="s">
        <v>264</v>
      </c>
      <c r="MQW301" s="59" t="s">
        <v>264</v>
      </c>
      <c r="MQX301" s="59" t="s">
        <v>264</v>
      </c>
      <c r="MQY301" s="59" t="s">
        <v>264</v>
      </c>
      <c r="MQZ301" s="59" t="s">
        <v>264</v>
      </c>
      <c r="MRA301" s="59" t="s">
        <v>264</v>
      </c>
      <c r="MRB301" s="59" t="s">
        <v>264</v>
      </c>
      <c r="MRC301" s="59" t="s">
        <v>264</v>
      </c>
      <c r="MRD301" s="59" t="s">
        <v>264</v>
      </c>
      <c r="MRE301" s="59" t="s">
        <v>264</v>
      </c>
      <c r="MRF301" s="59" t="s">
        <v>264</v>
      </c>
      <c r="MRG301" s="59" t="s">
        <v>264</v>
      </c>
      <c r="MRH301" s="59" t="s">
        <v>264</v>
      </c>
      <c r="MRI301" s="59" t="s">
        <v>264</v>
      </c>
      <c r="MRJ301" s="59" t="s">
        <v>264</v>
      </c>
      <c r="MRK301" s="59" t="s">
        <v>264</v>
      </c>
      <c r="MRL301" s="59" t="s">
        <v>264</v>
      </c>
      <c r="MRM301" s="59" t="s">
        <v>264</v>
      </c>
      <c r="MRN301" s="59" t="s">
        <v>264</v>
      </c>
      <c r="MRO301" s="59" t="s">
        <v>264</v>
      </c>
      <c r="MRP301" s="59" t="s">
        <v>264</v>
      </c>
      <c r="MRQ301" s="59" t="s">
        <v>264</v>
      </c>
      <c r="MRR301" s="59" t="s">
        <v>264</v>
      </c>
      <c r="MRS301" s="59" t="s">
        <v>264</v>
      </c>
      <c r="MRT301" s="59" t="s">
        <v>264</v>
      </c>
      <c r="MRU301" s="59" t="s">
        <v>264</v>
      </c>
      <c r="MRV301" s="59" t="s">
        <v>264</v>
      </c>
      <c r="MRW301" s="59" t="s">
        <v>264</v>
      </c>
      <c r="MRX301" s="59" t="s">
        <v>264</v>
      </c>
      <c r="MRY301" s="59" t="s">
        <v>264</v>
      </c>
      <c r="MRZ301" s="59" t="s">
        <v>264</v>
      </c>
      <c r="MSA301" s="59" t="s">
        <v>264</v>
      </c>
      <c r="MSB301" s="59" t="s">
        <v>264</v>
      </c>
      <c r="MSC301" s="59" t="s">
        <v>264</v>
      </c>
      <c r="MSD301" s="59" t="s">
        <v>264</v>
      </c>
      <c r="MSE301" s="59" t="s">
        <v>264</v>
      </c>
      <c r="MSF301" s="59" t="s">
        <v>264</v>
      </c>
      <c r="MSG301" s="59" t="s">
        <v>264</v>
      </c>
      <c r="MSH301" s="59" t="s">
        <v>264</v>
      </c>
      <c r="MSI301" s="59" t="s">
        <v>264</v>
      </c>
      <c r="MSJ301" s="59" t="s">
        <v>264</v>
      </c>
      <c r="MSK301" s="59" t="s">
        <v>264</v>
      </c>
      <c r="MSL301" s="59" t="s">
        <v>264</v>
      </c>
      <c r="MSM301" s="59" t="s">
        <v>264</v>
      </c>
      <c r="MSN301" s="59" t="s">
        <v>264</v>
      </c>
      <c r="MSO301" s="59" t="s">
        <v>264</v>
      </c>
      <c r="MSP301" s="59" t="s">
        <v>264</v>
      </c>
      <c r="MSQ301" s="59" t="s">
        <v>264</v>
      </c>
      <c r="MSR301" s="59" t="s">
        <v>264</v>
      </c>
      <c r="MSS301" s="59" t="s">
        <v>264</v>
      </c>
      <c r="MST301" s="59" t="s">
        <v>264</v>
      </c>
      <c r="MSU301" s="59" t="s">
        <v>264</v>
      </c>
      <c r="MSV301" s="59" t="s">
        <v>264</v>
      </c>
      <c r="MSW301" s="59" t="s">
        <v>264</v>
      </c>
      <c r="MSX301" s="59" t="s">
        <v>264</v>
      </c>
      <c r="MSY301" s="59" t="s">
        <v>264</v>
      </c>
      <c r="MSZ301" s="59" t="s">
        <v>264</v>
      </c>
      <c r="MTA301" s="59" t="s">
        <v>264</v>
      </c>
      <c r="MTB301" s="59" t="s">
        <v>264</v>
      </c>
      <c r="MTC301" s="59" t="s">
        <v>264</v>
      </c>
      <c r="MTD301" s="59" t="s">
        <v>264</v>
      </c>
      <c r="MTE301" s="59" t="s">
        <v>264</v>
      </c>
      <c r="MTF301" s="59" t="s">
        <v>264</v>
      </c>
      <c r="MTG301" s="59" t="s">
        <v>264</v>
      </c>
      <c r="MTH301" s="59" t="s">
        <v>264</v>
      </c>
      <c r="MTI301" s="59" t="s">
        <v>264</v>
      </c>
      <c r="MTJ301" s="59" t="s">
        <v>264</v>
      </c>
      <c r="MTK301" s="59" t="s">
        <v>264</v>
      </c>
      <c r="MTL301" s="59" t="s">
        <v>264</v>
      </c>
      <c r="MTM301" s="59" t="s">
        <v>264</v>
      </c>
      <c r="MTN301" s="59" t="s">
        <v>264</v>
      </c>
      <c r="MTO301" s="59" t="s">
        <v>264</v>
      </c>
      <c r="MTP301" s="59" t="s">
        <v>264</v>
      </c>
      <c r="MTQ301" s="59" t="s">
        <v>264</v>
      </c>
      <c r="MTR301" s="59" t="s">
        <v>264</v>
      </c>
      <c r="MTS301" s="59" t="s">
        <v>264</v>
      </c>
      <c r="MTT301" s="59" t="s">
        <v>264</v>
      </c>
      <c r="MTU301" s="59" t="s">
        <v>264</v>
      </c>
      <c r="MTV301" s="59" t="s">
        <v>264</v>
      </c>
      <c r="MTW301" s="59" t="s">
        <v>264</v>
      </c>
      <c r="MTX301" s="59" t="s">
        <v>264</v>
      </c>
      <c r="MTY301" s="59" t="s">
        <v>264</v>
      </c>
      <c r="MTZ301" s="59" t="s">
        <v>264</v>
      </c>
      <c r="MUA301" s="59" t="s">
        <v>264</v>
      </c>
      <c r="MUB301" s="59" t="s">
        <v>264</v>
      </c>
      <c r="MUC301" s="59" t="s">
        <v>264</v>
      </c>
      <c r="MUD301" s="59" t="s">
        <v>264</v>
      </c>
      <c r="MUE301" s="59" t="s">
        <v>264</v>
      </c>
      <c r="MUF301" s="59" t="s">
        <v>264</v>
      </c>
      <c r="MUG301" s="59" t="s">
        <v>264</v>
      </c>
      <c r="MUH301" s="59" t="s">
        <v>264</v>
      </c>
      <c r="MUI301" s="59" t="s">
        <v>264</v>
      </c>
      <c r="MUJ301" s="59" t="s">
        <v>264</v>
      </c>
      <c r="MUK301" s="59" t="s">
        <v>264</v>
      </c>
      <c r="MUL301" s="59" t="s">
        <v>264</v>
      </c>
      <c r="MUM301" s="59" t="s">
        <v>264</v>
      </c>
      <c r="MUN301" s="59" t="s">
        <v>264</v>
      </c>
      <c r="MUO301" s="59" t="s">
        <v>264</v>
      </c>
      <c r="MUP301" s="59" t="s">
        <v>264</v>
      </c>
      <c r="MUQ301" s="59" t="s">
        <v>264</v>
      </c>
      <c r="MUR301" s="59" t="s">
        <v>264</v>
      </c>
      <c r="MUS301" s="59" t="s">
        <v>264</v>
      </c>
      <c r="MUT301" s="59" t="s">
        <v>264</v>
      </c>
      <c r="MUU301" s="59" t="s">
        <v>264</v>
      </c>
      <c r="MUV301" s="59" t="s">
        <v>264</v>
      </c>
      <c r="MUW301" s="59" t="s">
        <v>264</v>
      </c>
      <c r="MUX301" s="59" t="s">
        <v>264</v>
      </c>
      <c r="MUY301" s="59" t="s">
        <v>264</v>
      </c>
      <c r="MUZ301" s="59" t="s">
        <v>264</v>
      </c>
      <c r="MVA301" s="59" t="s">
        <v>264</v>
      </c>
      <c r="MVB301" s="59" t="s">
        <v>264</v>
      </c>
      <c r="MVC301" s="59" t="s">
        <v>264</v>
      </c>
      <c r="MVD301" s="59" t="s">
        <v>264</v>
      </c>
      <c r="MVE301" s="59" t="s">
        <v>264</v>
      </c>
      <c r="MVF301" s="59" t="s">
        <v>264</v>
      </c>
      <c r="MVG301" s="59" t="s">
        <v>264</v>
      </c>
      <c r="MVH301" s="59" t="s">
        <v>264</v>
      </c>
      <c r="MVI301" s="59" t="s">
        <v>264</v>
      </c>
      <c r="MVJ301" s="59" t="s">
        <v>264</v>
      </c>
      <c r="MVK301" s="59" t="s">
        <v>264</v>
      </c>
      <c r="MVL301" s="59" t="s">
        <v>264</v>
      </c>
      <c r="MVM301" s="59" t="s">
        <v>264</v>
      </c>
      <c r="MVN301" s="59" t="s">
        <v>264</v>
      </c>
      <c r="MVO301" s="59" t="s">
        <v>264</v>
      </c>
      <c r="MVP301" s="59" t="s">
        <v>264</v>
      </c>
      <c r="MVQ301" s="59" t="s">
        <v>264</v>
      </c>
      <c r="MVR301" s="59" t="s">
        <v>264</v>
      </c>
      <c r="MVS301" s="59" t="s">
        <v>264</v>
      </c>
      <c r="MVT301" s="59" t="s">
        <v>264</v>
      </c>
      <c r="MVU301" s="59" t="s">
        <v>264</v>
      </c>
      <c r="MVV301" s="59" t="s">
        <v>264</v>
      </c>
      <c r="MVW301" s="59" t="s">
        <v>264</v>
      </c>
      <c r="MVX301" s="59" t="s">
        <v>264</v>
      </c>
      <c r="MVY301" s="59" t="s">
        <v>264</v>
      </c>
      <c r="MVZ301" s="59" t="s">
        <v>264</v>
      </c>
      <c r="MWA301" s="59" t="s">
        <v>264</v>
      </c>
      <c r="MWB301" s="59" t="s">
        <v>264</v>
      </c>
      <c r="MWC301" s="59" t="s">
        <v>264</v>
      </c>
      <c r="MWD301" s="59" t="s">
        <v>264</v>
      </c>
      <c r="MWE301" s="59" t="s">
        <v>264</v>
      </c>
      <c r="MWF301" s="59" t="s">
        <v>264</v>
      </c>
      <c r="MWG301" s="59" t="s">
        <v>264</v>
      </c>
      <c r="MWH301" s="59" t="s">
        <v>264</v>
      </c>
      <c r="MWI301" s="59" t="s">
        <v>264</v>
      </c>
      <c r="MWJ301" s="59" t="s">
        <v>264</v>
      </c>
      <c r="MWK301" s="59" t="s">
        <v>264</v>
      </c>
      <c r="MWL301" s="59" t="s">
        <v>264</v>
      </c>
      <c r="MWM301" s="59" t="s">
        <v>264</v>
      </c>
      <c r="MWN301" s="59" t="s">
        <v>264</v>
      </c>
      <c r="MWO301" s="59" t="s">
        <v>264</v>
      </c>
      <c r="MWP301" s="59" t="s">
        <v>264</v>
      </c>
      <c r="MWQ301" s="59" t="s">
        <v>264</v>
      </c>
      <c r="MWR301" s="59" t="s">
        <v>264</v>
      </c>
      <c r="MWS301" s="59" t="s">
        <v>264</v>
      </c>
      <c r="MWT301" s="59" t="s">
        <v>264</v>
      </c>
      <c r="MWU301" s="59" t="s">
        <v>264</v>
      </c>
      <c r="MWV301" s="59" t="s">
        <v>264</v>
      </c>
      <c r="MWW301" s="59" t="s">
        <v>264</v>
      </c>
      <c r="MWX301" s="59" t="s">
        <v>264</v>
      </c>
      <c r="MWY301" s="59" t="s">
        <v>264</v>
      </c>
      <c r="MWZ301" s="59" t="s">
        <v>264</v>
      </c>
      <c r="MXA301" s="59" t="s">
        <v>264</v>
      </c>
      <c r="MXB301" s="59" t="s">
        <v>264</v>
      </c>
      <c r="MXC301" s="59" t="s">
        <v>264</v>
      </c>
      <c r="MXD301" s="59" t="s">
        <v>264</v>
      </c>
      <c r="MXE301" s="59" t="s">
        <v>264</v>
      </c>
      <c r="MXF301" s="59" t="s">
        <v>264</v>
      </c>
      <c r="MXG301" s="59" t="s">
        <v>264</v>
      </c>
      <c r="MXH301" s="59" t="s">
        <v>264</v>
      </c>
      <c r="MXI301" s="59" t="s">
        <v>264</v>
      </c>
      <c r="MXJ301" s="59" t="s">
        <v>264</v>
      </c>
      <c r="MXK301" s="59" t="s">
        <v>264</v>
      </c>
      <c r="MXL301" s="59" t="s">
        <v>264</v>
      </c>
      <c r="MXM301" s="59" t="s">
        <v>264</v>
      </c>
      <c r="MXN301" s="59" t="s">
        <v>264</v>
      </c>
      <c r="MXO301" s="59" t="s">
        <v>264</v>
      </c>
      <c r="MXP301" s="59" t="s">
        <v>264</v>
      </c>
      <c r="MXQ301" s="59" t="s">
        <v>264</v>
      </c>
      <c r="MXR301" s="59" t="s">
        <v>264</v>
      </c>
      <c r="MXS301" s="59" t="s">
        <v>264</v>
      </c>
      <c r="MXT301" s="59" t="s">
        <v>264</v>
      </c>
      <c r="MXU301" s="59" t="s">
        <v>264</v>
      </c>
      <c r="MXV301" s="59" t="s">
        <v>264</v>
      </c>
      <c r="MXW301" s="59" t="s">
        <v>264</v>
      </c>
      <c r="MXX301" s="59" t="s">
        <v>264</v>
      </c>
      <c r="MXY301" s="59" t="s">
        <v>264</v>
      </c>
      <c r="MXZ301" s="59" t="s">
        <v>264</v>
      </c>
      <c r="MYA301" s="59" t="s">
        <v>264</v>
      </c>
      <c r="MYB301" s="59" t="s">
        <v>264</v>
      </c>
      <c r="MYC301" s="59" t="s">
        <v>264</v>
      </c>
      <c r="MYD301" s="59" t="s">
        <v>264</v>
      </c>
      <c r="MYE301" s="59" t="s">
        <v>264</v>
      </c>
      <c r="MYF301" s="59" t="s">
        <v>264</v>
      </c>
      <c r="MYG301" s="59" t="s">
        <v>264</v>
      </c>
      <c r="MYH301" s="59" t="s">
        <v>264</v>
      </c>
      <c r="MYI301" s="59" t="s">
        <v>264</v>
      </c>
      <c r="MYJ301" s="59" t="s">
        <v>264</v>
      </c>
      <c r="MYK301" s="59" t="s">
        <v>264</v>
      </c>
      <c r="MYL301" s="59" t="s">
        <v>264</v>
      </c>
      <c r="MYM301" s="59" t="s">
        <v>264</v>
      </c>
      <c r="MYN301" s="59" t="s">
        <v>264</v>
      </c>
      <c r="MYO301" s="59" t="s">
        <v>264</v>
      </c>
      <c r="MYP301" s="59" t="s">
        <v>264</v>
      </c>
      <c r="MYQ301" s="59" t="s">
        <v>264</v>
      </c>
      <c r="MYR301" s="59" t="s">
        <v>264</v>
      </c>
      <c r="MYS301" s="59" t="s">
        <v>264</v>
      </c>
      <c r="MYT301" s="59" t="s">
        <v>264</v>
      </c>
      <c r="MYU301" s="59" t="s">
        <v>264</v>
      </c>
      <c r="MYV301" s="59" t="s">
        <v>264</v>
      </c>
      <c r="MYW301" s="59" t="s">
        <v>264</v>
      </c>
      <c r="MYX301" s="59" t="s">
        <v>264</v>
      </c>
      <c r="MYY301" s="59" t="s">
        <v>264</v>
      </c>
      <c r="MYZ301" s="59" t="s">
        <v>264</v>
      </c>
      <c r="MZA301" s="59" t="s">
        <v>264</v>
      </c>
      <c r="MZB301" s="59" t="s">
        <v>264</v>
      </c>
      <c r="MZC301" s="59" t="s">
        <v>264</v>
      </c>
      <c r="MZD301" s="59" t="s">
        <v>264</v>
      </c>
      <c r="MZE301" s="59" t="s">
        <v>264</v>
      </c>
      <c r="MZF301" s="59" t="s">
        <v>264</v>
      </c>
      <c r="MZG301" s="59" t="s">
        <v>264</v>
      </c>
      <c r="MZH301" s="59" t="s">
        <v>264</v>
      </c>
      <c r="MZI301" s="59" t="s">
        <v>264</v>
      </c>
      <c r="MZJ301" s="59" t="s">
        <v>264</v>
      </c>
      <c r="MZK301" s="59" t="s">
        <v>264</v>
      </c>
      <c r="MZL301" s="59" t="s">
        <v>264</v>
      </c>
      <c r="MZM301" s="59" t="s">
        <v>264</v>
      </c>
      <c r="MZN301" s="59" t="s">
        <v>264</v>
      </c>
      <c r="MZO301" s="59" t="s">
        <v>264</v>
      </c>
      <c r="MZP301" s="59" t="s">
        <v>264</v>
      </c>
      <c r="MZQ301" s="59" t="s">
        <v>264</v>
      </c>
      <c r="MZR301" s="59" t="s">
        <v>264</v>
      </c>
      <c r="MZS301" s="59" t="s">
        <v>264</v>
      </c>
      <c r="MZT301" s="59" t="s">
        <v>264</v>
      </c>
      <c r="MZU301" s="59" t="s">
        <v>264</v>
      </c>
      <c r="MZV301" s="59" t="s">
        <v>264</v>
      </c>
      <c r="MZW301" s="59" t="s">
        <v>264</v>
      </c>
      <c r="MZX301" s="59" t="s">
        <v>264</v>
      </c>
      <c r="MZY301" s="59" t="s">
        <v>264</v>
      </c>
      <c r="MZZ301" s="59" t="s">
        <v>264</v>
      </c>
      <c r="NAA301" s="59" t="s">
        <v>264</v>
      </c>
      <c r="NAB301" s="59" t="s">
        <v>264</v>
      </c>
      <c r="NAC301" s="59" t="s">
        <v>264</v>
      </c>
      <c r="NAD301" s="59" t="s">
        <v>264</v>
      </c>
      <c r="NAE301" s="59" t="s">
        <v>264</v>
      </c>
      <c r="NAF301" s="59" t="s">
        <v>264</v>
      </c>
      <c r="NAG301" s="59" t="s">
        <v>264</v>
      </c>
      <c r="NAH301" s="59" t="s">
        <v>264</v>
      </c>
      <c r="NAI301" s="59" t="s">
        <v>264</v>
      </c>
      <c r="NAJ301" s="59" t="s">
        <v>264</v>
      </c>
      <c r="NAK301" s="59" t="s">
        <v>264</v>
      </c>
      <c r="NAL301" s="59" t="s">
        <v>264</v>
      </c>
      <c r="NAM301" s="59" t="s">
        <v>264</v>
      </c>
      <c r="NAN301" s="59" t="s">
        <v>264</v>
      </c>
      <c r="NAO301" s="59" t="s">
        <v>264</v>
      </c>
      <c r="NAP301" s="59" t="s">
        <v>264</v>
      </c>
      <c r="NAQ301" s="59" t="s">
        <v>264</v>
      </c>
      <c r="NAR301" s="59" t="s">
        <v>264</v>
      </c>
      <c r="NAS301" s="59" t="s">
        <v>264</v>
      </c>
      <c r="NAT301" s="59" t="s">
        <v>264</v>
      </c>
      <c r="NAU301" s="59" t="s">
        <v>264</v>
      </c>
      <c r="NAV301" s="59" t="s">
        <v>264</v>
      </c>
      <c r="NAW301" s="59" t="s">
        <v>264</v>
      </c>
      <c r="NAX301" s="59" t="s">
        <v>264</v>
      </c>
      <c r="NAY301" s="59" t="s">
        <v>264</v>
      </c>
      <c r="NAZ301" s="59" t="s">
        <v>264</v>
      </c>
      <c r="NBA301" s="59" t="s">
        <v>264</v>
      </c>
      <c r="NBB301" s="59" t="s">
        <v>264</v>
      </c>
      <c r="NBC301" s="59" t="s">
        <v>264</v>
      </c>
      <c r="NBD301" s="59" t="s">
        <v>264</v>
      </c>
      <c r="NBE301" s="59" t="s">
        <v>264</v>
      </c>
      <c r="NBF301" s="59" t="s">
        <v>264</v>
      </c>
      <c r="NBG301" s="59" t="s">
        <v>264</v>
      </c>
      <c r="NBH301" s="59" t="s">
        <v>264</v>
      </c>
      <c r="NBI301" s="59" t="s">
        <v>264</v>
      </c>
      <c r="NBJ301" s="59" t="s">
        <v>264</v>
      </c>
      <c r="NBK301" s="59" t="s">
        <v>264</v>
      </c>
      <c r="NBL301" s="59" t="s">
        <v>264</v>
      </c>
      <c r="NBM301" s="59" t="s">
        <v>264</v>
      </c>
      <c r="NBN301" s="59" t="s">
        <v>264</v>
      </c>
      <c r="NBO301" s="59" t="s">
        <v>264</v>
      </c>
      <c r="NBP301" s="59" t="s">
        <v>264</v>
      </c>
      <c r="NBQ301" s="59" t="s">
        <v>264</v>
      </c>
      <c r="NBR301" s="59" t="s">
        <v>264</v>
      </c>
      <c r="NBS301" s="59" t="s">
        <v>264</v>
      </c>
      <c r="NBT301" s="59" t="s">
        <v>264</v>
      </c>
      <c r="NBU301" s="59" t="s">
        <v>264</v>
      </c>
      <c r="NBV301" s="59" t="s">
        <v>264</v>
      </c>
      <c r="NBW301" s="59" t="s">
        <v>264</v>
      </c>
      <c r="NBX301" s="59" t="s">
        <v>264</v>
      </c>
      <c r="NBY301" s="59" t="s">
        <v>264</v>
      </c>
      <c r="NBZ301" s="59" t="s">
        <v>264</v>
      </c>
      <c r="NCA301" s="59" t="s">
        <v>264</v>
      </c>
      <c r="NCB301" s="59" t="s">
        <v>264</v>
      </c>
      <c r="NCC301" s="59" t="s">
        <v>264</v>
      </c>
      <c r="NCD301" s="59" t="s">
        <v>264</v>
      </c>
      <c r="NCE301" s="59" t="s">
        <v>264</v>
      </c>
      <c r="NCF301" s="59" t="s">
        <v>264</v>
      </c>
      <c r="NCG301" s="59" t="s">
        <v>264</v>
      </c>
      <c r="NCH301" s="59" t="s">
        <v>264</v>
      </c>
      <c r="NCI301" s="59" t="s">
        <v>264</v>
      </c>
      <c r="NCJ301" s="59" t="s">
        <v>264</v>
      </c>
      <c r="NCK301" s="59" t="s">
        <v>264</v>
      </c>
      <c r="NCL301" s="59" t="s">
        <v>264</v>
      </c>
      <c r="NCM301" s="59" t="s">
        <v>264</v>
      </c>
      <c r="NCN301" s="59" t="s">
        <v>264</v>
      </c>
      <c r="NCO301" s="59" t="s">
        <v>264</v>
      </c>
      <c r="NCP301" s="59" t="s">
        <v>264</v>
      </c>
      <c r="NCQ301" s="59" t="s">
        <v>264</v>
      </c>
      <c r="NCR301" s="59" t="s">
        <v>264</v>
      </c>
      <c r="NCS301" s="59" t="s">
        <v>264</v>
      </c>
      <c r="NCT301" s="59" t="s">
        <v>264</v>
      </c>
      <c r="NCU301" s="59" t="s">
        <v>264</v>
      </c>
      <c r="NCV301" s="59" t="s">
        <v>264</v>
      </c>
      <c r="NCW301" s="59" t="s">
        <v>264</v>
      </c>
      <c r="NCX301" s="59" t="s">
        <v>264</v>
      </c>
      <c r="NCY301" s="59" t="s">
        <v>264</v>
      </c>
      <c r="NCZ301" s="59" t="s">
        <v>264</v>
      </c>
      <c r="NDA301" s="59" t="s">
        <v>264</v>
      </c>
      <c r="NDB301" s="59" t="s">
        <v>264</v>
      </c>
      <c r="NDC301" s="59" t="s">
        <v>264</v>
      </c>
      <c r="NDD301" s="59" t="s">
        <v>264</v>
      </c>
      <c r="NDE301" s="59" t="s">
        <v>264</v>
      </c>
      <c r="NDF301" s="59" t="s">
        <v>264</v>
      </c>
      <c r="NDG301" s="59" t="s">
        <v>264</v>
      </c>
      <c r="NDH301" s="59" t="s">
        <v>264</v>
      </c>
      <c r="NDI301" s="59" t="s">
        <v>264</v>
      </c>
      <c r="NDJ301" s="59" t="s">
        <v>264</v>
      </c>
      <c r="NDK301" s="59" t="s">
        <v>264</v>
      </c>
      <c r="NDL301" s="59" t="s">
        <v>264</v>
      </c>
      <c r="NDM301" s="59" t="s">
        <v>264</v>
      </c>
      <c r="NDN301" s="59" t="s">
        <v>264</v>
      </c>
      <c r="NDO301" s="59" t="s">
        <v>264</v>
      </c>
      <c r="NDP301" s="59" t="s">
        <v>264</v>
      </c>
      <c r="NDQ301" s="59" t="s">
        <v>264</v>
      </c>
      <c r="NDR301" s="59" t="s">
        <v>264</v>
      </c>
      <c r="NDS301" s="59" t="s">
        <v>264</v>
      </c>
      <c r="NDT301" s="59" t="s">
        <v>264</v>
      </c>
      <c r="NDU301" s="59" t="s">
        <v>264</v>
      </c>
      <c r="NDV301" s="59" t="s">
        <v>264</v>
      </c>
      <c r="NDW301" s="59" t="s">
        <v>264</v>
      </c>
      <c r="NDX301" s="59" t="s">
        <v>264</v>
      </c>
      <c r="NDY301" s="59" t="s">
        <v>264</v>
      </c>
      <c r="NDZ301" s="59" t="s">
        <v>264</v>
      </c>
      <c r="NEA301" s="59" t="s">
        <v>264</v>
      </c>
      <c r="NEB301" s="59" t="s">
        <v>264</v>
      </c>
      <c r="NEC301" s="59" t="s">
        <v>264</v>
      </c>
      <c r="NED301" s="59" t="s">
        <v>264</v>
      </c>
      <c r="NEE301" s="59" t="s">
        <v>264</v>
      </c>
      <c r="NEF301" s="59" t="s">
        <v>264</v>
      </c>
      <c r="NEG301" s="59" t="s">
        <v>264</v>
      </c>
      <c r="NEH301" s="59" t="s">
        <v>264</v>
      </c>
      <c r="NEI301" s="59" t="s">
        <v>264</v>
      </c>
      <c r="NEJ301" s="59" t="s">
        <v>264</v>
      </c>
      <c r="NEK301" s="59" t="s">
        <v>264</v>
      </c>
      <c r="NEL301" s="59" t="s">
        <v>264</v>
      </c>
      <c r="NEM301" s="59" t="s">
        <v>264</v>
      </c>
      <c r="NEN301" s="59" t="s">
        <v>264</v>
      </c>
      <c r="NEO301" s="59" t="s">
        <v>264</v>
      </c>
      <c r="NEP301" s="59" t="s">
        <v>264</v>
      </c>
      <c r="NEQ301" s="59" t="s">
        <v>264</v>
      </c>
      <c r="NER301" s="59" t="s">
        <v>264</v>
      </c>
      <c r="NES301" s="59" t="s">
        <v>264</v>
      </c>
      <c r="NET301" s="59" t="s">
        <v>264</v>
      </c>
      <c r="NEU301" s="59" t="s">
        <v>264</v>
      </c>
      <c r="NEV301" s="59" t="s">
        <v>264</v>
      </c>
      <c r="NEW301" s="59" t="s">
        <v>264</v>
      </c>
      <c r="NEX301" s="59" t="s">
        <v>264</v>
      </c>
      <c r="NEY301" s="59" t="s">
        <v>264</v>
      </c>
      <c r="NEZ301" s="59" t="s">
        <v>264</v>
      </c>
      <c r="NFA301" s="59" t="s">
        <v>264</v>
      </c>
      <c r="NFB301" s="59" t="s">
        <v>264</v>
      </c>
      <c r="NFC301" s="59" t="s">
        <v>264</v>
      </c>
      <c r="NFD301" s="59" t="s">
        <v>264</v>
      </c>
      <c r="NFE301" s="59" t="s">
        <v>264</v>
      </c>
      <c r="NFF301" s="59" t="s">
        <v>264</v>
      </c>
      <c r="NFG301" s="59" t="s">
        <v>264</v>
      </c>
      <c r="NFH301" s="59" t="s">
        <v>264</v>
      </c>
      <c r="NFI301" s="59" t="s">
        <v>264</v>
      </c>
      <c r="NFJ301" s="59" t="s">
        <v>264</v>
      </c>
      <c r="NFK301" s="59" t="s">
        <v>264</v>
      </c>
      <c r="NFL301" s="59" t="s">
        <v>264</v>
      </c>
      <c r="NFM301" s="59" t="s">
        <v>264</v>
      </c>
      <c r="NFN301" s="59" t="s">
        <v>264</v>
      </c>
      <c r="NFO301" s="59" t="s">
        <v>264</v>
      </c>
      <c r="NFP301" s="59" t="s">
        <v>264</v>
      </c>
      <c r="NFQ301" s="59" t="s">
        <v>264</v>
      </c>
      <c r="NFR301" s="59" t="s">
        <v>264</v>
      </c>
      <c r="NFS301" s="59" t="s">
        <v>264</v>
      </c>
      <c r="NFT301" s="59" t="s">
        <v>264</v>
      </c>
      <c r="NFU301" s="59" t="s">
        <v>264</v>
      </c>
      <c r="NFV301" s="59" t="s">
        <v>264</v>
      </c>
      <c r="NFW301" s="59" t="s">
        <v>264</v>
      </c>
      <c r="NFX301" s="59" t="s">
        <v>264</v>
      </c>
      <c r="NFY301" s="59" t="s">
        <v>264</v>
      </c>
      <c r="NFZ301" s="59" t="s">
        <v>264</v>
      </c>
      <c r="NGA301" s="59" t="s">
        <v>264</v>
      </c>
      <c r="NGB301" s="59" t="s">
        <v>264</v>
      </c>
      <c r="NGC301" s="59" t="s">
        <v>264</v>
      </c>
      <c r="NGD301" s="59" t="s">
        <v>264</v>
      </c>
      <c r="NGE301" s="59" t="s">
        <v>264</v>
      </c>
      <c r="NGF301" s="59" t="s">
        <v>264</v>
      </c>
      <c r="NGG301" s="59" t="s">
        <v>264</v>
      </c>
      <c r="NGH301" s="59" t="s">
        <v>264</v>
      </c>
      <c r="NGI301" s="59" t="s">
        <v>264</v>
      </c>
      <c r="NGJ301" s="59" t="s">
        <v>264</v>
      </c>
      <c r="NGK301" s="59" t="s">
        <v>264</v>
      </c>
      <c r="NGL301" s="59" t="s">
        <v>264</v>
      </c>
      <c r="NGM301" s="59" t="s">
        <v>264</v>
      </c>
      <c r="NGN301" s="59" t="s">
        <v>264</v>
      </c>
      <c r="NGO301" s="59" t="s">
        <v>264</v>
      </c>
      <c r="NGP301" s="59" t="s">
        <v>264</v>
      </c>
      <c r="NGQ301" s="59" t="s">
        <v>264</v>
      </c>
      <c r="NGR301" s="59" t="s">
        <v>264</v>
      </c>
      <c r="NGS301" s="59" t="s">
        <v>264</v>
      </c>
      <c r="NGT301" s="59" t="s">
        <v>264</v>
      </c>
      <c r="NGU301" s="59" t="s">
        <v>264</v>
      </c>
      <c r="NGV301" s="59" t="s">
        <v>264</v>
      </c>
      <c r="NGW301" s="59" t="s">
        <v>264</v>
      </c>
      <c r="NGX301" s="59" t="s">
        <v>264</v>
      </c>
      <c r="NGY301" s="59" t="s">
        <v>264</v>
      </c>
      <c r="NGZ301" s="59" t="s">
        <v>264</v>
      </c>
      <c r="NHA301" s="59" t="s">
        <v>264</v>
      </c>
      <c r="NHB301" s="59" t="s">
        <v>264</v>
      </c>
      <c r="NHC301" s="59" t="s">
        <v>264</v>
      </c>
      <c r="NHD301" s="59" t="s">
        <v>264</v>
      </c>
      <c r="NHE301" s="59" t="s">
        <v>264</v>
      </c>
      <c r="NHF301" s="59" t="s">
        <v>264</v>
      </c>
      <c r="NHG301" s="59" t="s">
        <v>264</v>
      </c>
      <c r="NHH301" s="59" t="s">
        <v>264</v>
      </c>
      <c r="NHI301" s="59" t="s">
        <v>264</v>
      </c>
      <c r="NHJ301" s="59" t="s">
        <v>264</v>
      </c>
      <c r="NHK301" s="59" t="s">
        <v>264</v>
      </c>
      <c r="NHL301" s="59" t="s">
        <v>264</v>
      </c>
      <c r="NHM301" s="59" t="s">
        <v>264</v>
      </c>
      <c r="NHN301" s="59" t="s">
        <v>264</v>
      </c>
      <c r="NHO301" s="59" t="s">
        <v>264</v>
      </c>
      <c r="NHP301" s="59" t="s">
        <v>264</v>
      </c>
      <c r="NHQ301" s="59" t="s">
        <v>264</v>
      </c>
      <c r="NHR301" s="59" t="s">
        <v>264</v>
      </c>
      <c r="NHS301" s="59" t="s">
        <v>264</v>
      </c>
      <c r="NHT301" s="59" t="s">
        <v>264</v>
      </c>
      <c r="NHU301" s="59" t="s">
        <v>264</v>
      </c>
      <c r="NHV301" s="59" t="s">
        <v>264</v>
      </c>
      <c r="NHW301" s="59" t="s">
        <v>264</v>
      </c>
      <c r="NHX301" s="59" t="s">
        <v>264</v>
      </c>
      <c r="NHY301" s="59" t="s">
        <v>264</v>
      </c>
      <c r="NHZ301" s="59" t="s">
        <v>264</v>
      </c>
      <c r="NIA301" s="59" t="s">
        <v>264</v>
      </c>
      <c r="NIB301" s="59" t="s">
        <v>264</v>
      </c>
      <c r="NIC301" s="59" t="s">
        <v>264</v>
      </c>
      <c r="NID301" s="59" t="s">
        <v>264</v>
      </c>
      <c r="NIE301" s="59" t="s">
        <v>264</v>
      </c>
      <c r="NIF301" s="59" t="s">
        <v>264</v>
      </c>
      <c r="NIG301" s="59" t="s">
        <v>264</v>
      </c>
      <c r="NIH301" s="59" t="s">
        <v>264</v>
      </c>
      <c r="NII301" s="59" t="s">
        <v>264</v>
      </c>
      <c r="NIJ301" s="59" t="s">
        <v>264</v>
      </c>
      <c r="NIK301" s="59" t="s">
        <v>264</v>
      </c>
      <c r="NIL301" s="59" t="s">
        <v>264</v>
      </c>
      <c r="NIM301" s="59" t="s">
        <v>264</v>
      </c>
      <c r="NIN301" s="59" t="s">
        <v>264</v>
      </c>
      <c r="NIO301" s="59" t="s">
        <v>264</v>
      </c>
      <c r="NIP301" s="59" t="s">
        <v>264</v>
      </c>
      <c r="NIQ301" s="59" t="s">
        <v>264</v>
      </c>
      <c r="NIR301" s="59" t="s">
        <v>264</v>
      </c>
      <c r="NIS301" s="59" t="s">
        <v>264</v>
      </c>
      <c r="NIT301" s="59" t="s">
        <v>264</v>
      </c>
      <c r="NIU301" s="59" t="s">
        <v>264</v>
      </c>
      <c r="NIV301" s="59" t="s">
        <v>264</v>
      </c>
      <c r="NIW301" s="59" t="s">
        <v>264</v>
      </c>
      <c r="NIX301" s="59" t="s">
        <v>264</v>
      </c>
      <c r="NIY301" s="59" t="s">
        <v>264</v>
      </c>
      <c r="NIZ301" s="59" t="s">
        <v>264</v>
      </c>
      <c r="NJA301" s="59" t="s">
        <v>264</v>
      </c>
      <c r="NJB301" s="59" t="s">
        <v>264</v>
      </c>
      <c r="NJC301" s="59" t="s">
        <v>264</v>
      </c>
      <c r="NJD301" s="59" t="s">
        <v>264</v>
      </c>
      <c r="NJE301" s="59" t="s">
        <v>264</v>
      </c>
      <c r="NJF301" s="59" t="s">
        <v>264</v>
      </c>
      <c r="NJG301" s="59" t="s">
        <v>264</v>
      </c>
      <c r="NJH301" s="59" t="s">
        <v>264</v>
      </c>
      <c r="NJI301" s="59" t="s">
        <v>264</v>
      </c>
      <c r="NJJ301" s="59" t="s">
        <v>264</v>
      </c>
      <c r="NJK301" s="59" t="s">
        <v>264</v>
      </c>
      <c r="NJL301" s="59" t="s">
        <v>264</v>
      </c>
      <c r="NJM301" s="59" t="s">
        <v>264</v>
      </c>
      <c r="NJN301" s="59" t="s">
        <v>264</v>
      </c>
      <c r="NJO301" s="59" t="s">
        <v>264</v>
      </c>
      <c r="NJP301" s="59" t="s">
        <v>264</v>
      </c>
      <c r="NJQ301" s="59" t="s">
        <v>264</v>
      </c>
      <c r="NJR301" s="59" t="s">
        <v>264</v>
      </c>
      <c r="NJS301" s="59" t="s">
        <v>264</v>
      </c>
      <c r="NJT301" s="59" t="s">
        <v>264</v>
      </c>
      <c r="NJU301" s="59" t="s">
        <v>264</v>
      </c>
      <c r="NJV301" s="59" t="s">
        <v>264</v>
      </c>
      <c r="NJW301" s="59" t="s">
        <v>264</v>
      </c>
      <c r="NJX301" s="59" t="s">
        <v>264</v>
      </c>
      <c r="NJY301" s="59" t="s">
        <v>264</v>
      </c>
      <c r="NJZ301" s="59" t="s">
        <v>264</v>
      </c>
      <c r="NKA301" s="59" t="s">
        <v>264</v>
      </c>
      <c r="NKB301" s="59" t="s">
        <v>264</v>
      </c>
      <c r="NKC301" s="59" t="s">
        <v>264</v>
      </c>
      <c r="NKD301" s="59" t="s">
        <v>264</v>
      </c>
      <c r="NKE301" s="59" t="s">
        <v>264</v>
      </c>
      <c r="NKF301" s="59" t="s">
        <v>264</v>
      </c>
      <c r="NKG301" s="59" t="s">
        <v>264</v>
      </c>
      <c r="NKH301" s="59" t="s">
        <v>264</v>
      </c>
      <c r="NKI301" s="59" t="s">
        <v>264</v>
      </c>
      <c r="NKJ301" s="59" t="s">
        <v>264</v>
      </c>
      <c r="NKK301" s="59" t="s">
        <v>264</v>
      </c>
      <c r="NKL301" s="59" t="s">
        <v>264</v>
      </c>
      <c r="NKM301" s="59" t="s">
        <v>264</v>
      </c>
      <c r="NKN301" s="59" t="s">
        <v>264</v>
      </c>
      <c r="NKO301" s="59" t="s">
        <v>264</v>
      </c>
      <c r="NKP301" s="59" t="s">
        <v>264</v>
      </c>
      <c r="NKQ301" s="59" t="s">
        <v>264</v>
      </c>
      <c r="NKR301" s="59" t="s">
        <v>264</v>
      </c>
      <c r="NKS301" s="59" t="s">
        <v>264</v>
      </c>
      <c r="NKT301" s="59" t="s">
        <v>264</v>
      </c>
      <c r="NKU301" s="59" t="s">
        <v>264</v>
      </c>
      <c r="NKV301" s="59" t="s">
        <v>264</v>
      </c>
      <c r="NKW301" s="59" t="s">
        <v>264</v>
      </c>
      <c r="NKX301" s="59" t="s">
        <v>264</v>
      </c>
      <c r="NKY301" s="59" t="s">
        <v>264</v>
      </c>
      <c r="NKZ301" s="59" t="s">
        <v>264</v>
      </c>
      <c r="NLA301" s="59" t="s">
        <v>264</v>
      </c>
      <c r="NLB301" s="59" t="s">
        <v>264</v>
      </c>
      <c r="NLC301" s="59" t="s">
        <v>264</v>
      </c>
      <c r="NLD301" s="59" t="s">
        <v>264</v>
      </c>
      <c r="NLE301" s="59" t="s">
        <v>264</v>
      </c>
      <c r="NLF301" s="59" t="s">
        <v>264</v>
      </c>
      <c r="NLG301" s="59" t="s">
        <v>264</v>
      </c>
      <c r="NLH301" s="59" t="s">
        <v>264</v>
      </c>
      <c r="NLI301" s="59" t="s">
        <v>264</v>
      </c>
      <c r="NLJ301" s="59" t="s">
        <v>264</v>
      </c>
      <c r="NLK301" s="59" t="s">
        <v>264</v>
      </c>
      <c r="NLL301" s="59" t="s">
        <v>264</v>
      </c>
      <c r="NLM301" s="59" t="s">
        <v>264</v>
      </c>
      <c r="NLN301" s="59" t="s">
        <v>264</v>
      </c>
      <c r="NLO301" s="59" t="s">
        <v>264</v>
      </c>
      <c r="NLP301" s="59" t="s">
        <v>264</v>
      </c>
      <c r="NLQ301" s="59" t="s">
        <v>264</v>
      </c>
      <c r="NLR301" s="59" t="s">
        <v>264</v>
      </c>
      <c r="NLS301" s="59" t="s">
        <v>264</v>
      </c>
      <c r="NLT301" s="59" t="s">
        <v>264</v>
      </c>
      <c r="NLU301" s="59" t="s">
        <v>264</v>
      </c>
      <c r="NLV301" s="59" t="s">
        <v>264</v>
      </c>
      <c r="NLW301" s="59" t="s">
        <v>264</v>
      </c>
      <c r="NLX301" s="59" t="s">
        <v>264</v>
      </c>
      <c r="NLY301" s="59" t="s">
        <v>264</v>
      </c>
      <c r="NLZ301" s="59" t="s">
        <v>264</v>
      </c>
      <c r="NMA301" s="59" t="s">
        <v>264</v>
      </c>
      <c r="NMB301" s="59" t="s">
        <v>264</v>
      </c>
      <c r="NMC301" s="59" t="s">
        <v>264</v>
      </c>
      <c r="NMD301" s="59" t="s">
        <v>264</v>
      </c>
      <c r="NME301" s="59" t="s">
        <v>264</v>
      </c>
      <c r="NMF301" s="59" t="s">
        <v>264</v>
      </c>
      <c r="NMG301" s="59" t="s">
        <v>264</v>
      </c>
      <c r="NMH301" s="59" t="s">
        <v>264</v>
      </c>
      <c r="NMI301" s="59" t="s">
        <v>264</v>
      </c>
      <c r="NMJ301" s="59" t="s">
        <v>264</v>
      </c>
      <c r="NMK301" s="59" t="s">
        <v>264</v>
      </c>
      <c r="NML301" s="59" t="s">
        <v>264</v>
      </c>
      <c r="NMM301" s="59" t="s">
        <v>264</v>
      </c>
      <c r="NMN301" s="59" t="s">
        <v>264</v>
      </c>
      <c r="NMO301" s="59" t="s">
        <v>264</v>
      </c>
      <c r="NMP301" s="59" t="s">
        <v>264</v>
      </c>
      <c r="NMQ301" s="59" t="s">
        <v>264</v>
      </c>
      <c r="NMR301" s="59" t="s">
        <v>264</v>
      </c>
      <c r="NMS301" s="59" t="s">
        <v>264</v>
      </c>
      <c r="NMT301" s="59" t="s">
        <v>264</v>
      </c>
      <c r="NMU301" s="59" t="s">
        <v>264</v>
      </c>
      <c r="NMV301" s="59" t="s">
        <v>264</v>
      </c>
      <c r="NMW301" s="59" t="s">
        <v>264</v>
      </c>
      <c r="NMX301" s="59" t="s">
        <v>264</v>
      </c>
      <c r="NMY301" s="59" t="s">
        <v>264</v>
      </c>
      <c r="NMZ301" s="59" t="s">
        <v>264</v>
      </c>
      <c r="NNA301" s="59" t="s">
        <v>264</v>
      </c>
      <c r="NNB301" s="59" t="s">
        <v>264</v>
      </c>
      <c r="NNC301" s="59" t="s">
        <v>264</v>
      </c>
      <c r="NND301" s="59" t="s">
        <v>264</v>
      </c>
      <c r="NNE301" s="59" t="s">
        <v>264</v>
      </c>
      <c r="NNF301" s="59" t="s">
        <v>264</v>
      </c>
      <c r="NNG301" s="59" t="s">
        <v>264</v>
      </c>
      <c r="NNH301" s="59" t="s">
        <v>264</v>
      </c>
      <c r="NNI301" s="59" t="s">
        <v>264</v>
      </c>
      <c r="NNJ301" s="59" t="s">
        <v>264</v>
      </c>
      <c r="NNK301" s="59" t="s">
        <v>264</v>
      </c>
      <c r="NNL301" s="59" t="s">
        <v>264</v>
      </c>
      <c r="NNM301" s="59" t="s">
        <v>264</v>
      </c>
      <c r="NNN301" s="59" t="s">
        <v>264</v>
      </c>
      <c r="NNO301" s="59" t="s">
        <v>264</v>
      </c>
      <c r="NNP301" s="59" t="s">
        <v>264</v>
      </c>
      <c r="NNQ301" s="59" t="s">
        <v>264</v>
      </c>
      <c r="NNR301" s="59" t="s">
        <v>264</v>
      </c>
      <c r="NNS301" s="59" t="s">
        <v>264</v>
      </c>
      <c r="NNT301" s="59" t="s">
        <v>264</v>
      </c>
      <c r="NNU301" s="59" t="s">
        <v>264</v>
      </c>
      <c r="NNV301" s="59" t="s">
        <v>264</v>
      </c>
      <c r="NNW301" s="59" t="s">
        <v>264</v>
      </c>
      <c r="NNX301" s="59" t="s">
        <v>264</v>
      </c>
      <c r="NNY301" s="59" t="s">
        <v>264</v>
      </c>
      <c r="NNZ301" s="59" t="s">
        <v>264</v>
      </c>
      <c r="NOA301" s="59" t="s">
        <v>264</v>
      </c>
      <c r="NOB301" s="59" t="s">
        <v>264</v>
      </c>
      <c r="NOC301" s="59" t="s">
        <v>264</v>
      </c>
      <c r="NOD301" s="59" t="s">
        <v>264</v>
      </c>
      <c r="NOE301" s="59" t="s">
        <v>264</v>
      </c>
      <c r="NOF301" s="59" t="s">
        <v>264</v>
      </c>
      <c r="NOG301" s="59" t="s">
        <v>264</v>
      </c>
      <c r="NOH301" s="59" t="s">
        <v>264</v>
      </c>
      <c r="NOI301" s="59" t="s">
        <v>264</v>
      </c>
      <c r="NOJ301" s="59" t="s">
        <v>264</v>
      </c>
      <c r="NOK301" s="59" t="s">
        <v>264</v>
      </c>
      <c r="NOL301" s="59" t="s">
        <v>264</v>
      </c>
      <c r="NOM301" s="59" t="s">
        <v>264</v>
      </c>
      <c r="NON301" s="59" t="s">
        <v>264</v>
      </c>
      <c r="NOO301" s="59" t="s">
        <v>264</v>
      </c>
      <c r="NOP301" s="59" t="s">
        <v>264</v>
      </c>
      <c r="NOQ301" s="59" t="s">
        <v>264</v>
      </c>
      <c r="NOR301" s="59" t="s">
        <v>264</v>
      </c>
      <c r="NOS301" s="59" t="s">
        <v>264</v>
      </c>
      <c r="NOT301" s="59" t="s">
        <v>264</v>
      </c>
      <c r="NOU301" s="59" t="s">
        <v>264</v>
      </c>
      <c r="NOV301" s="59" t="s">
        <v>264</v>
      </c>
      <c r="NOW301" s="59" t="s">
        <v>264</v>
      </c>
      <c r="NOX301" s="59" t="s">
        <v>264</v>
      </c>
      <c r="NOY301" s="59" t="s">
        <v>264</v>
      </c>
      <c r="NOZ301" s="59" t="s">
        <v>264</v>
      </c>
      <c r="NPA301" s="59" t="s">
        <v>264</v>
      </c>
      <c r="NPB301" s="59" t="s">
        <v>264</v>
      </c>
      <c r="NPC301" s="59" t="s">
        <v>264</v>
      </c>
      <c r="NPD301" s="59" t="s">
        <v>264</v>
      </c>
      <c r="NPE301" s="59" t="s">
        <v>264</v>
      </c>
      <c r="NPF301" s="59" t="s">
        <v>264</v>
      </c>
      <c r="NPG301" s="59" t="s">
        <v>264</v>
      </c>
      <c r="NPH301" s="59" t="s">
        <v>264</v>
      </c>
      <c r="NPI301" s="59" t="s">
        <v>264</v>
      </c>
      <c r="NPJ301" s="59" t="s">
        <v>264</v>
      </c>
      <c r="NPK301" s="59" t="s">
        <v>264</v>
      </c>
      <c r="NPL301" s="59" t="s">
        <v>264</v>
      </c>
      <c r="NPM301" s="59" t="s">
        <v>264</v>
      </c>
      <c r="NPN301" s="59" t="s">
        <v>264</v>
      </c>
      <c r="NPO301" s="59" t="s">
        <v>264</v>
      </c>
      <c r="NPP301" s="59" t="s">
        <v>264</v>
      </c>
      <c r="NPQ301" s="59" t="s">
        <v>264</v>
      </c>
      <c r="NPR301" s="59" t="s">
        <v>264</v>
      </c>
      <c r="NPS301" s="59" t="s">
        <v>264</v>
      </c>
      <c r="NPT301" s="59" t="s">
        <v>264</v>
      </c>
      <c r="NPU301" s="59" t="s">
        <v>264</v>
      </c>
      <c r="NPV301" s="59" t="s">
        <v>264</v>
      </c>
      <c r="NPW301" s="59" t="s">
        <v>264</v>
      </c>
      <c r="NPX301" s="59" t="s">
        <v>264</v>
      </c>
      <c r="NPY301" s="59" t="s">
        <v>264</v>
      </c>
      <c r="NPZ301" s="59" t="s">
        <v>264</v>
      </c>
      <c r="NQA301" s="59" t="s">
        <v>264</v>
      </c>
      <c r="NQB301" s="59" t="s">
        <v>264</v>
      </c>
      <c r="NQC301" s="59" t="s">
        <v>264</v>
      </c>
      <c r="NQD301" s="59" t="s">
        <v>264</v>
      </c>
      <c r="NQE301" s="59" t="s">
        <v>264</v>
      </c>
      <c r="NQF301" s="59" t="s">
        <v>264</v>
      </c>
      <c r="NQG301" s="59" t="s">
        <v>264</v>
      </c>
      <c r="NQH301" s="59" t="s">
        <v>264</v>
      </c>
      <c r="NQI301" s="59" t="s">
        <v>264</v>
      </c>
      <c r="NQJ301" s="59" t="s">
        <v>264</v>
      </c>
      <c r="NQK301" s="59" t="s">
        <v>264</v>
      </c>
      <c r="NQL301" s="59" t="s">
        <v>264</v>
      </c>
      <c r="NQM301" s="59" t="s">
        <v>264</v>
      </c>
      <c r="NQN301" s="59" t="s">
        <v>264</v>
      </c>
      <c r="NQO301" s="59" t="s">
        <v>264</v>
      </c>
      <c r="NQP301" s="59" t="s">
        <v>264</v>
      </c>
      <c r="NQQ301" s="59" t="s">
        <v>264</v>
      </c>
      <c r="NQR301" s="59" t="s">
        <v>264</v>
      </c>
      <c r="NQS301" s="59" t="s">
        <v>264</v>
      </c>
      <c r="NQT301" s="59" t="s">
        <v>264</v>
      </c>
      <c r="NQU301" s="59" t="s">
        <v>264</v>
      </c>
      <c r="NQV301" s="59" t="s">
        <v>264</v>
      </c>
      <c r="NQW301" s="59" t="s">
        <v>264</v>
      </c>
      <c r="NQX301" s="59" t="s">
        <v>264</v>
      </c>
      <c r="NQY301" s="59" t="s">
        <v>264</v>
      </c>
      <c r="NQZ301" s="59" t="s">
        <v>264</v>
      </c>
      <c r="NRA301" s="59" t="s">
        <v>264</v>
      </c>
      <c r="NRB301" s="59" t="s">
        <v>264</v>
      </c>
      <c r="NRC301" s="59" t="s">
        <v>264</v>
      </c>
      <c r="NRD301" s="59" t="s">
        <v>264</v>
      </c>
      <c r="NRE301" s="59" t="s">
        <v>264</v>
      </c>
      <c r="NRF301" s="59" t="s">
        <v>264</v>
      </c>
      <c r="NRG301" s="59" t="s">
        <v>264</v>
      </c>
      <c r="NRH301" s="59" t="s">
        <v>264</v>
      </c>
      <c r="NRI301" s="59" t="s">
        <v>264</v>
      </c>
      <c r="NRJ301" s="59" t="s">
        <v>264</v>
      </c>
      <c r="NRK301" s="59" t="s">
        <v>264</v>
      </c>
      <c r="NRL301" s="59" t="s">
        <v>264</v>
      </c>
      <c r="NRM301" s="59" t="s">
        <v>264</v>
      </c>
      <c r="NRN301" s="59" t="s">
        <v>264</v>
      </c>
      <c r="NRO301" s="59" t="s">
        <v>264</v>
      </c>
      <c r="NRP301" s="59" t="s">
        <v>264</v>
      </c>
      <c r="NRQ301" s="59" t="s">
        <v>264</v>
      </c>
      <c r="NRR301" s="59" t="s">
        <v>264</v>
      </c>
      <c r="NRS301" s="59" t="s">
        <v>264</v>
      </c>
      <c r="NRT301" s="59" t="s">
        <v>264</v>
      </c>
      <c r="NRU301" s="59" t="s">
        <v>264</v>
      </c>
      <c r="NRV301" s="59" t="s">
        <v>264</v>
      </c>
      <c r="NRW301" s="59" t="s">
        <v>264</v>
      </c>
      <c r="NRX301" s="59" t="s">
        <v>264</v>
      </c>
      <c r="NRY301" s="59" t="s">
        <v>264</v>
      </c>
      <c r="NRZ301" s="59" t="s">
        <v>264</v>
      </c>
      <c r="NSA301" s="59" t="s">
        <v>264</v>
      </c>
      <c r="NSB301" s="59" t="s">
        <v>264</v>
      </c>
      <c r="NSC301" s="59" t="s">
        <v>264</v>
      </c>
      <c r="NSD301" s="59" t="s">
        <v>264</v>
      </c>
      <c r="NSE301" s="59" t="s">
        <v>264</v>
      </c>
      <c r="NSF301" s="59" t="s">
        <v>264</v>
      </c>
      <c r="NSG301" s="59" t="s">
        <v>264</v>
      </c>
      <c r="NSH301" s="59" t="s">
        <v>264</v>
      </c>
      <c r="NSI301" s="59" t="s">
        <v>264</v>
      </c>
      <c r="NSJ301" s="59" t="s">
        <v>264</v>
      </c>
      <c r="NSK301" s="59" t="s">
        <v>264</v>
      </c>
      <c r="NSL301" s="59" t="s">
        <v>264</v>
      </c>
      <c r="NSM301" s="59" t="s">
        <v>264</v>
      </c>
      <c r="NSN301" s="59" t="s">
        <v>264</v>
      </c>
      <c r="NSO301" s="59" t="s">
        <v>264</v>
      </c>
      <c r="NSP301" s="59" t="s">
        <v>264</v>
      </c>
      <c r="NSQ301" s="59" t="s">
        <v>264</v>
      </c>
      <c r="NSR301" s="59" t="s">
        <v>264</v>
      </c>
      <c r="NSS301" s="59" t="s">
        <v>264</v>
      </c>
      <c r="NST301" s="59" t="s">
        <v>264</v>
      </c>
      <c r="NSU301" s="59" t="s">
        <v>264</v>
      </c>
      <c r="NSV301" s="59" t="s">
        <v>264</v>
      </c>
      <c r="NSW301" s="59" t="s">
        <v>264</v>
      </c>
      <c r="NSX301" s="59" t="s">
        <v>264</v>
      </c>
      <c r="NSY301" s="59" t="s">
        <v>264</v>
      </c>
      <c r="NSZ301" s="59" t="s">
        <v>264</v>
      </c>
      <c r="NTA301" s="59" t="s">
        <v>264</v>
      </c>
      <c r="NTB301" s="59" t="s">
        <v>264</v>
      </c>
      <c r="NTC301" s="59" t="s">
        <v>264</v>
      </c>
      <c r="NTD301" s="59" t="s">
        <v>264</v>
      </c>
      <c r="NTE301" s="59" t="s">
        <v>264</v>
      </c>
      <c r="NTF301" s="59" t="s">
        <v>264</v>
      </c>
      <c r="NTG301" s="59" t="s">
        <v>264</v>
      </c>
      <c r="NTH301" s="59" t="s">
        <v>264</v>
      </c>
      <c r="NTI301" s="59" t="s">
        <v>264</v>
      </c>
      <c r="NTJ301" s="59" t="s">
        <v>264</v>
      </c>
      <c r="NTK301" s="59" t="s">
        <v>264</v>
      </c>
      <c r="NTL301" s="59" t="s">
        <v>264</v>
      </c>
      <c r="NTM301" s="59" t="s">
        <v>264</v>
      </c>
      <c r="NTN301" s="59" t="s">
        <v>264</v>
      </c>
      <c r="NTO301" s="59" t="s">
        <v>264</v>
      </c>
      <c r="NTP301" s="59" t="s">
        <v>264</v>
      </c>
      <c r="NTQ301" s="59" t="s">
        <v>264</v>
      </c>
      <c r="NTR301" s="59" t="s">
        <v>264</v>
      </c>
      <c r="NTS301" s="59" t="s">
        <v>264</v>
      </c>
      <c r="NTT301" s="59" t="s">
        <v>264</v>
      </c>
      <c r="NTU301" s="59" t="s">
        <v>264</v>
      </c>
      <c r="NTV301" s="59" t="s">
        <v>264</v>
      </c>
      <c r="NTW301" s="59" t="s">
        <v>264</v>
      </c>
      <c r="NTX301" s="59" t="s">
        <v>264</v>
      </c>
      <c r="NTY301" s="59" t="s">
        <v>264</v>
      </c>
      <c r="NTZ301" s="59" t="s">
        <v>264</v>
      </c>
      <c r="NUA301" s="59" t="s">
        <v>264</v>
      </c>
      <c r="NUB301" s="59" t="s">
        <v>264</v>
      </c>
      <c r="NUC301" s="59" t="s">
        <v>264</v>
      </c>
      <c r="NUD301" s="59" t="s">
        <v>264</v>
      </c>
      <c r="NUE301" s="59" t="s">
        <v>264</v>
      </c>
      <c r="NUF301" s="59" t="s">
        <v>264</v>
      </c>
      <c r="NUG301" s="59" t="s">
        <v>264</v>
      </c>
      <c r="NUH301" s="59" t="s">
        <v>264</v>
      </c>
      <c r="NUI301" s="59" t="s">
        <v>264</v>
      </c>
      <c r="NUJ301" s="59" t="s">
        <v>264</v>
      </c>
      <c r="NUK301" s="59" t="s">
        <v>264</v>
      </c>
      <c r="NUL301" s="59" t="s">
        <v>264</v>
      </c>
      <c r="NUM301" s="59" t="s">
        <v>264</v>
      </c>
      <c r="NUN301" s="59" t="s">
        <v>264</v>
      </c>
      <c r="NUO301" s="59" t="s">
        <v>264</v>
      </c>
      <c r="NUP301" s="59" t="s">
        <v>264</v>
      </c>
      <c r="NUQ301" s="59" t="s">
        <v>264</v>
      </c>
      <c r="NUR301" s="59" t="s">
        <v>264</v>
      </c>
      <c r="NUS301" s="59" t="s">
        <v>264</v>
      </c>
      <c r="NUT301" s="59" t="s">
        <v>264</v>
      </c>
      <c r="NUU301" s="59" t="s">
        <v>264</v>
      </c>
      <c r="NUV301" s="59" t="s">
        <v>264</v>
      </c>
      <c r="NUW301" s="59" t="s">
        <v>264</v>
      </c>
      <c r="NUX301" s="59" t="s">
        <v>264</v>
      </c>
      <c r="NUY301" s="59" t="s">
        <v>264</v>
      </c>
      <c r="NUZ301" s="59" t="s">
        <v>264</v>
      </c>
      <c r="NVA301" s="59" t="s">
        <v>264</v>
      </c>
      <c r="NVB301" s="59" t="s">
        <v>264</v>
      </c>
      <c r="NVC301" s="59" t="s">
        <v>264</v>
      </c>
      <c r="NVD301" s="59" t="s">
        <v>264</v>
      </c>
      <c r="NVE301" s="59" t="s">
        <v>264</v>
      </c>
      <c r="NVF301" s="59" t="s">
        <v>264</v>
      </c>
      <c r="NVG301" s="59" t="s">
        <v>264</v>
      </c>
      <c r="NVH301" s="59" t="s">
        <v>264</v>
      </c>
      <c r="NVI301" s="59" t="s">
        <v>264</v>
      </c>
      <c r="NVJ301" s="59" t="s">
        <v>264</v>
      </c>
      <c r="NVK301" s="59" t="s">
        <v>264</v>
      </c>
      <c r="NVL301" s="59" t="s">
        <v>264</v>
      </c>
      <c r="NVM301" s="59" t="s">
        <v>264</v>
      </c>
      <c r="NVN301" s="59" t="s">
        <v>264</v>
      </c>
      <c r="NVO301" s="59" t="s">
        <v>264</v>
      </c>
      <c r="NVP301" s="59" t="s">
        <v>264</v>
      </c>
      <c r="NVQ301" s="59" t="s">
        <v>264</v>
      </c>
      <c r="NVR301" s="59" t="s">
        <v>264</v>
      </c>
      <c r="NVS301" s="59" t="s">
        <v>264</v>
      </c>
      <c r="NVT301" s="59" t="s">
        <v>264</v>
      </c>
      <c r="NVU301" s="59" t="s">
        <v>264</v>
      </c>
      <c r="NVV301" s="59" t="s">
        <v>264</v>
      </c>
      <c r="NVW301" s="59" t="s">
        <v>264</v>
      </c>
      <c r="NVX301" s="59" t="s">
        <v>264</v>
      </c>
      <c r="NVY301" s="59" t="s">
        <v>264</v>
      </c>
      <c r="NVZ301" s="59" t="s">
        <v>264</v>
      </c>
      <c r="NWA301" s="59" t="s">
        <v>264</v>
      </c>
      <c r="NWB301" s="59" t="s">
        <v>264</v>
      </c>
      <c r="NWC301" s="59" t="s">
        <v>264</v>
      </c>
      <c r="NWD301" s="59" t="s">
        <v>264</v>
      </c>
      <c r="NWE301" s="59" t="s">
        <v>264</v>
      </c>
      <c r="NWF301" s="59" t="s">
        <v>264</v>
      </c>
      <c r="NWG301" s="59" t="s">
        <v>264</v>
      </c>
      <c r="NWH301" s="59" t="s">
        <v>264</v>
      </c>
      <c r="NWI301" s="59" t="s">
        <v>264</v>
      </c>
      <c r="NWJ301" s="59" t="s">
        <v>264</v>
      </c>
      <c r="NWK301" s="59" t="s">
        <v>264</v>
      </c>
      <c r="NWL301" s="59" t="s">
        <v>264</v>
      </c>
      <c r="NWM301" s="59" t="s">
        <v>264</v>
      </c>
      <c r="NWN301" s="59" t="s">
        <v>264</v>
      </c>
      <c r="NWO301" s="59" t="s">
        <v>264</v>
      </c>
      <c r="NWP301" s="59" t="s">
        <v>264</v>
      </c>
      <c r="NWQ301" s="59" t="s">
        <v>264</v>
      </c>
      <c r="NWR301" s="59" t="s">
        <v>264</v>
      </c>
      <c r="NWS301" s="59" t="s">
        <v>264</v>
      </c>
      <c r="NWT301" s="59" t="s">
        <v>264</v>
      </c>
      <c r="NWU301" s="59" t="s">
        <v>264</v>
      </c>
      <c r="NWV301" s="59" t="s">
        <v>264</v>
      </c>
      <c r="NWW301" s="59" t="s">
        <v>264</v>
      </c>
      <c r="NWX301" s="59" t="s">
        <v>264</v>
      </c>
      <c r="NWY301" s="59" t="s">
        <v>264</v>
      </c>
      <c r="NWZ301" s="59" t="s">
        <v>264</v>
      </c>
      <c r="NXA301" s="59" t="s">
        <v>264</v>
      </c>
      <c r="NXB301" s="59" t="s">
        <v>264</v>
      </c>
      <c r="NXC301" s="59" t="s">
        <v>264</v>
      </c>
      <c r="NXD301" s="59" t="s">
        <v>264</v>
      </c>
      <c r="NXE301" s="59" t="s">
        <v>264</v>
      </c>
      <c r="NXF301" s="59" t="s">
        <v>264</v>
      </c>
      <c r="NXG301" s="59" t="s">
        <v>264</v>
      </c>
      <c r="NXH301" s="59" t="s">
        <v>264</v>
      </c>
      <c r="NXI301" s="59" t="s">
        <v>264</v>
      </c>
      <c r="NXJ301" s="59" t="s">
        <v>264</v>
      </c>
      <c r="NXK301" s="59" t="s">
        <v>264</v>
      </c>
      <c r="NXL301" s="59" t="s">
        <v>264</v>
      </c>
      <c r="NXM301" s="59" t="s">
        <v>264</v>
      </c>
      <c r="NXN301" s="59" t="s">
        <v>264</v>
      </c>
      <c r="NXO301" s="59" t="s">
        <v>264</v>
      </c>
      <c r="NXP301" s="59" t="s">
        <v>264</v>
      </c>
      <c r="NXQ301" s="59" t="s">
        <v>264</v>
      </c>
      <c r="NXR301" s="59" t="s">
        <v>264</v>
      </c>
      <c r="NXS301" s="59" t="s">
        <v>264</v>
      </c>
      <c r="NXT301" s="59" t="s">
        <v>264</v>
      </c>
      <c r="NXU301" s="59" t="s">
        <v>264</v>
      </c>
      <c r="NXV301" s="59" t="s">
        <v>264</v>
      </c>
      <c r="NXW301" s="59" t="s">
        <v>264</v>
      </c>
      <c r="NXX301" s="59" t="s">
        <v>264</v>
      </c>
      <c r="NXY301" s="59" t="s">
        <v>264</v>
      </c>
      <c r="NXZ301" s="59" t="s">
        <v>264</v>
      </c>
      <c r="NYA301" s="59" t="s">
        <v>264</v>
      </c>
      <c r="NYB301" s="59" t="s">
        <v>264</v>
      </c>
      <c r="NYC301" s="59" t="s">
        <v>264</v>
      </c>
      <c r="NYD301" s="59" t="s">
        <v>264</v>
      </c>
      <c r="NYE301" s="59" t="s">
        <v>264</v>
      </c>
      <c r="NYF301" s="59" t="s">
        <v>264</v>
      </c>
      <c r="NYG301" s="59" t="s">
        <v>264</v>
      </c>
      <c r="NYH301" s="59" t="s">
        <v>264</v>
      </c>
      <c r="NYI301" s="59" t="s">
        <v>264</v>
      </c>
      <c r="NYJ301" s="59" t="s">
        <v>264</v>
      </c>
      <c r="NYK301" s="59" t="s">
        <v>264</v>
      </c>
      <c r="NYL301" s="59" t="s">
        <v>264</v>
      </c>
      <c r="NYM301" s="59" t="s">
        <v>264</v>
      </c>
      <c r="NYN301" s="59" t="s">
        <v>264</v>
      </c>
      <c r="NYO301" s="59" t="s">
        <v>264</v>
      </c>
      <c r="NYP301" s="59" t="s">
        <v>264</v>
      </c>
      <c r="NYQ301" s="59" t="s">
        <v>264</v>
      </c>
      <c r="NYR301" s="59" t="s">
        <v>264</v>
      </c>
      <c r="NYS301" s="59" t="s">
        <v>264</v>
      </c>
      <c r="NYT301" s="59" t="s">
        <v>264</v>
      </c>
      <c r="NYU301" s="59" t="s">
        <v>264</v>
      </c>
      <c r="NYV301" s="59" t="s">
        <v>264</v>
      </c>
      <c r="NYW301" s="59" t="s">
        <v>264</v>
      </c>
      <c r="NYX301" s="59" t="s">
        <v>264</v>
      </c>
      <c r="NYY301" s="59" t="s">
        <v>264</v>
      </c>
      <c r="NYZ301" s="59" t="s">
        <v>264</v>
      </c>
      <c r="NZA301" s="59" t="s">
        <v>264</v>
      </c>
      <c r="NZB301" s="59" t="s">
        <v>264</v>
      </c>
      <c r="NZC301" s="59" t="s">
        <v>264</v>
      </c>
      <c r="NZD301" s="59" t="s">
        <v>264</v>
      </c>
      <c r="NZE301" s="59" t="s">
        <v>264</v>
      </c>
      <c r="NZF301" s="59" t="s">
        <v>264</v>
      </c>
      <c r="NZG301" s="59" t="s">
        <v>264</v>
      </c>
      <c r="NZH301" s="59" t="s">
        <v>264</v>
      </c>
      <c r="NZI301" s="59" t="s">
        <v>264</v>
      </c>
      <c r="NZJ301" s="59" t="s">
        <v>264</v>
      </c>
      <c r="NZK301" s="59" t="s">
        <v>264</v>
      </c>
      <c r="NZL301" s="59" t="s">
        <v>264</v>
      </c>
      <c r="NZM301" s="59" t="s">
        <v>264</v>
      </c>
      <c r="NZN301" s="59" t="s">
        <v>264</v>
      </c>
      <c r="NZO301" s="59" t="s">
        <v>264</v>
      </c>
      <c r="NZP301" s="59" t="s">
        <v>264</v>
      </c>
      <c r="NZQ301" s="59" t="s">
        <v>264</v>
      </c>
      <c r="NZR301" s="59" t="s">
        <v>264</v>
      </c>
      <c r="NZS301" s="59" t="s">
        <v>264</v>
      </c>
      <c r="NZT301" s="59" t="s">
        <v>264</v>
      </c>
      <c r="NZU301" s="59" t="s">
        <v>264</v>
      </c>
      <c r="NZV301" s="59" t="s">
        <v>264</v>
      </c>
      <c r="NZW301" s="59" t="s">
        <v>264</v>
      </c>
      <c r="NZX301" s="59" t="s">
        <v>264</v>
      </c>
      <c r="NZY301" s="59" t="s">
        <v>264</v>
      </c>
      <c r="NZZ301" s="59" t="s">
        <v>264</v>
      </c>
      <c r="OAA301" s="59" t="s">
        <v>264</v>
      </c>
      <c r="OAB301" s="59" t="s">
        <v>264</v>
      </c>
      <c r="OAC301" s="59" t="s">
        <v>264</v>
      </c>
      <c r="OAD301" s="59" t="s">
        <v>264</v>
      </c>
      <c r="OAE301" s="59" t="s">
        <v>264</v>
      </c>
      <c r="OAF301" s="59" t="s">
        <v>264</v>
      </c>
      <c r="OAG301" s="59" t="s">
        <v>264</v>
      </c>
      <c r="OAH301" s="59" t="s">
        <v>264</v>
      </c>
      <c r="OAI301" s="59" t="s">
        <v>264</v>
      </c>
      <c r="OAJ301" s="59" t="s">
        <v>264</v>
      </c>
      <c r="OAK301" s="59" t="s">
        <v>264</v>
      </c>
      <c r="OAL301" s="59" t="s">
        <v>264</v>
      </c>
      <c r="OAM301" s="59" t="s">
        <v>264</v>
      </c>
      <c r="OAN301" s="59" t="s">
        <v>264</v>
      </c>
      <c r="OAO301" s="59" t="s">
        <v>264</v>
      </c>
      <c r="OAP301" s="59" t="s">
        <v>264</v>
      </c>
      <c r="OAQ301" s="59" t="s">
        <v>264</v>
      </c>
      <c r="OAR301" s="59" t="s">
        <v>264</v>
      </c>
      <c r="OAS301" s="59" t="s">
        <v>264</v>
      </c>
      <c r="OAT301" s="59" t="s">
        <v>264</v>
      </c>
      <c r="OAU301" s="59" t="s">
        <v>264</v>
      </c>
      <c r="OAV301" s="59" t="s">
        <v>264</v>
      </c>
      <c r="OAW301" s="59" t="s">
        <v>264</v>
      </c>
      <c r="OAX301" s="59" t="s">
        <v>264</v>
      </c>
      <c r="OAY301" s="59" t="s">
        <v>264</v>
      </c>
      <c r="OAZ301" s="59" t="s">
        <v>264</v>
      </c>
      <c r="OBA301" s="59" t="s">
        <v>264</v>
      </c>
      <c r="OBB301" s="59" t="s">
        <v>264</v>
      </c>
      <c r="OBC301" s="59" t="s">
        <v>264</v>
      </c>
      <c r="OBD301" s="59" t="s">
        <v>264</v>
      </c>
      <c r="OBE301" s="59" t="s">
        <v>264</v>
      </c>
      <c r="OBF301" s="59" t="s">
        <v>264</v>
      </c>
      <c r="OBG301" s="59" t="s">
        <v>264</v>
      </c>
      <c r="OBH301" s="59" t="s">
        <v>264</v>
      </c>
      <c r="OBI301" s="59" t="s">
        <v>264</v>
      </c>
      <c r="OBJ301" s="59" t="s">
        <v>264</v>
      </c>
      <c r="OBK301" s="59" t="s">
        <v>264</v>
      </c>
      <c r="OBL301" s="59" t="s">
        <v>264</v>
      </c>
      <c r="OBM301" s="59" t="s">
        <v>264</v>
      </c>
      <c r="OBN301" s="59" t="s">
        <v>264</v>
      </c>
      <c r="OBO301" s="59" t="s">
        <v>264</v>
      </c>
      <c r="OBP301" s="59" t="s">
        <v>264</v>
      </c>
      <c r="OBQ301" s="59" t="s">
        <v>264</v>
      </c>
      <c r="OBR301" s="59" t="s">
        <v>264</v>
      </c>
      <c r="OBS301" s="59" t="s">
        <v>264</v>
      </c>
      <c r="OBT301" s="59" t="s">
        <v>264</v>
      </c>
      <c r="OBU301" s="59" t="s">
        <v>264</v>
      </c>
      <c r="OBV301" s="59" t="s">
        <v>264</v>
      </c>
      <c r="OBW301" s="59" t="s">
        <v>264</v>
      </c>
      <c r="OBX301" s="59" t="s">
        <v>264</v>
      </c>
      <c r="OBY301" s="59" t="s">
        <v>264</v>
      </c>
      <c r="OBZ301" s="59" t="s">
        <v>264</v>
      </c>
      <c r="OCA301" s="59" t="s">
        <v>264</v>
      </c>
      <c r="OCB301" s="59" t="s">
        <v>264</v>
      </c>
      <c r="OCC301" s="59" t="s">
        <v>264</v>
      </c>
      <c r="OCD301" s="59" t="s">
        <v>264</v>
      </c>
      <c r="OCE301" s="59" t="s">
        <v>264</v>
      </c>
      <c r="OCF301" s="59" t="s">
        <v>264</v>
      </c>
      <c r="OCG301" s="59" t="s">
        <v>264</v>
      </c>
      <c r="OCH301" s="59" t="s">
        <v>264</v>
      </c>
      <c r="OCI301" s="59" t="s">
        <v>264</v>
      </c>
      <c r="OCJ301" s="59" t="s">
        <v>264</v>
      </c>
      <c r="OCK301" s="59" t="s">
        <v>264</v>
      </c>
      <c r="OCL301" s="59" t="s">
        <v>264</v>
      </c>
      <c r="OCM301" s="59" t="s">
        <v>264</v>
      </c>
      <c r="OCN301" s="59" t="s">
        <v>264</v>
      </c>
      <c r="OCO301" s="59" t="s">
        <v>264</v>
      </c>
      <c r="OCP301" s="59" t="s">
        <v>264</v>
      </c>
      <c r="OCQ301" s="59" t="s">
        <v>264</v>
      </c>
      <c r="OCR301" s="59" t="s">
        <v>264</v>
      </c>
      <c r="OCS301" s="59" t="s">
        <v>264</v>
      </c>
      <c r="OCT301" s="59" t="s">
        <v>264</v>
      </c>
      <c r="OCU301" s="59" t="s">
        <v>264</v>
      </c>
      <c r="OCV301" s="59" t="s">
        <v>264</v>
      </c>
      <c r="OCW301" s="59" t="s">
        <v>264</v>
      </c>
      <c r="OCX301" s="59" t="s">
        <v>264</v>
      </c>
      <c r="OCY301" s="59" t="s">
        <v>264</v>
      </c>
      <c r="OCZ301" s="59" t="s">
        <v>264</v>
      </c>
      <c r="ODA301" s="59" t="s">
        <v>264</v>
      </c>
      <c r="ODB301" s="59" t="s">
        <v>264</v>
      </c>
      <c r="ODC301" s="59" t="s">
        <v>264</v>
      </c>
      <c r="ODD301" s="59" t="s">
        <v>264</v>
      </c>
      <c r="ODE301" s="59" t="s">
        <v>264</v>
      </c>
      <c r="ODF301" s="59" t="s">
        <v>264</v>
      </c>
      <c r="ODG301" s="59" t="s">
        <v>264</v>
      </c>
      <c r="ODH301" s="59" t="s">
        <v>264</v>
      </c>
      <c r="ODI301" s="59" t="s">
        <v>264</v>
      </c>
      <c r="ODJ301" s="59" t="s">
        <v>264</v>
      </c>
      <c r="ODK301" s="59" t="s">
        <v>264</v>
      </c>
      <c r="ODL301" s="59" t="s">
        <v>264</v>
      </c>
      <c r="ODM301" s="59" t="s">
        <v>264</v>
      </c>
      <c r="ODN301" s="59" t="s">
        <v>264</v>
      </c>
      <c r="ODO301" s="59" t="s">
        <v>264</v>
      </c>
      <c r="ODP301" s="59" t="s">
        <v>264</v>
      </c>
      <c r="ODQ301" s="59" t="s">
        <v>264</v>
      </c>
      <c r="ODR301" s="59" t="s">
        <v>264</v>
      </c>
      <c r="ODS301" s="59" t="s">
        <v>264</v>
      </c>
      <c r="ODT301" s="59" t="s">
        <v>264</v>
      </c>
      <c r="ODU301" s="59" t="s">
        <v>264</v>
      </c>
      <c r="ODV301" s="59" t="s">
        <v>264</v>
      </c>
      <c r="ODW301" s="59" t="s">
        <v>264</v>
      </c>
      <c r="ODX301" s="59" t="s">
        <v>264</v>
      </c>
      <c r="ODY301" s="59" t="s">
        <v>264</v>
      </c>
      <c r="ODZ301" s="59" t="s">
        <v>264</v>
      </c>
      <c r="OEA301" s="59" t="s">
        <v>264</v>
      </c>
      <c r="OEB301" s="59" t="s">
        <v>264</v>
      </c>
      <c r="OEC301" s="59" t="s">
        <v>264</v>
      </c>
      <c r="OED301" s="59" t="s">
        <v>264</v>
      </c>
      <c r="OEE301" s="59" t="s">
        <v>264</v>
      </c>
      <c r="OEF301" s="59" t="s">
        <v>264</v>
      </c>
      <c r="OEG301" s="59" t="s">
        <v>264</v>
      </c>
      <c r="OEH301" s="59" t="s">
        <v>264</v>
      </c>
      <c r="OEI301" s="59" t="s">
        <v>264</v>
      </c>
      <c r="OEJ301" s="59" t="s">
        <v>264</v>
      </c>
      <c r="OEK301" s="59" t="s">
        <v>264</v>
      </c>
      <c r="OEL301" s="59" t="s">
        <v>264</v>
      </c>
      <c r="OEM301" s="59" t="s">
        <v>264</v>
      </c>
      <c r="OEN301" s="59" t="s">
        <v>264</v>
      </c>
      <c r="OEO301" s="59" t="s">
        <v>264</v>
      </c>
      <c r="OEP301" s="59" t="s">
        <v>264</v>
      </c>
      <c r="OEQ301" s="59" t="s">
        <v>264</v>
      </c>
      <c r="OER301" s="59" t="s">
        <v>264</v>
      </c>
      <c r="OES301" s="59" t="s">
        <v>264</v>
      </c>
      <c r="OET301" s="59" t="s">
        <v>264</v>
      </c>
      <c r="OEU301" s="59" t="s">
        <v>264</v>
      </c>
      <c r="OEV301" s="59" t="s">
        <v>264</v>
      </c>
      <c r="OEW301" s="59" t="s">
        <v>264</v>
      </c>
      <c r="OEX301" s="59" t="s">
        <v>264</v>
      </c>
      <c r="OEY301" s="59" t="s">
        <v>264</v>
      </c>
      <c r="OEZ301" s="59" t="s">
        <v>264</v>
      </c>
      <c r="OFA301" s="59" t="s">
        <v>264</v>
      </c>
      <c r="OFB301" s="59" t="s">
        <v>264</v>
      </c>
      <c r="OFC301" s="59" t="s">
        <v>264</v>
      </c>
      <c r="OFD301" s="59" t="s">
        <v>264</v>
      </c>
      <c r="OFE301" s="59" t="s">
        <v>264</v>
      </c>
      <c r="OFF301" s="59" t="s">
        <v>264</v>
      </c>
      <c r="OFG301" s="59" t="s">
        <v>264</v>
      </c>
      <c r="OFH301" s="59" t="s">
        <v>264</v>
      </c>
      <c r="OFI301" s="59" t="s">
        <v>264</v>
      </c>
      <c r="OFJ301" s="59" t="s">
        <v>264</v>
      </c>
      <c r="OFK301" s="59" t="s">
        <v>264</v>
      </c>
      <c r="OFL301" s="59" t="s">
        <v>264</v>
      </c>
      <c r="OFM301" s="59" t="s">
        <v>264</v>
      </c>
      <c r="OFN301" s="59" t="s">
        <v>264</v>
      </c>
      <c r="OFO301" s="59" t="s">
        <v>264</v>
      </c>
      <c r="OFP301" s="59" t="s">
        <v>264</v>
      </c>
      <c r="OFQ301" s="59" t="s">
        <v>264</v>
      </c>
      <c r="OFR301" s="59" t="s">
        <v>264</v>
      </c>
      <c r="OFS301" s="59" t="s">
        <v>264</v>
      </c>
      <c r="OFT301" s="59" t="s">
        <v>264</v>
      </c>
      <c r="OFU301" s="59" t="s">
        <v>264</v>
      </c>
      <c r="OFV301" s="59" t="s">
        <v>264</v>
      </c>
      <c r="OFW301" s="59" t="s">
        <v>264</v>
      </c>
      <c r="OFX301" s="59" t="s">
        <v>264</v>
      </c>
      <c r="OFY301" s="59" t="s">
        <v>264</v>
      </c>
      <c r="OFZ301" s="59" t="s">
        <v>264</v>
      </c>
      <c r="OGA301" s="59" t="s">
        <v>264</v>
      </c>
      <c r="OGB301" s="59" t="s">
        <v>264</v>
      </c>
      <c r="OGC301" s="59" t="s">
        <v>264</v>
      </c>
      <c r="OGD301" s="59" t="s">
        <v>264</v>
      </c>
      <c r="OGE301" s="59" t="s">
        <v>264</v>
      </c>
      <c r="OGF301" s="59" t="s">
        <v>264</v>
      </c>
      <c r="OGG301" s="59" t="s">
        <v>264</v>
      </c>
      <c r="OGH301" s="59" t="s">
        <v>264</v>
      </c>
      <c r="OGI301" s="59" t="s">
        <v>264</v>
      </c>
      <c r="OGJ301" s="59" t="s">
        <v>264</v>
      </c>
      <c r="OGK301" s="59" t="s">
        <v>264</v>
      </c>
      <c r="OGL301" s="59" t="s">
        <v>264</v>
      </c>
      <c r="OGM301" s="59" t="s">
        <v>264</v>
      </c>
      <c r="OGN301" s="59" t="s">
        <v>264</v>
      </c>
      <c r="OGO301" s="59" t="s">
        <v>264</v>
      </c>
      <c r="OGP301" s="59" t="s">
        <v>264</v>
      </c>
      <c r="OGQ301" s="59" t="s">
        <v>264</v>
      </c>
      <c r="OGR301" s="59" t="s">
        <v>264</v>
      </c>
      <c r="OGS301" s="59" t="s">
        <v>264</v>
      </c>
      <c r="OGT301" s="59" t="s">
        <v>264</v>
      </c>
      <c r="OGU301" s="59" t="s">
        <v>264</v>
      </c>
      <c r="OGV301" s="59" t="s">
        <v>264</v>
      </c>
      <c r="OGW301" s="59" t="s">
        <v>264</v>
      </c>
      <c r="OGX301" s="59" t="s">
        <v>264</v>
      </c>
      <c r="OGY301" s="59" t="s">
        <v>264</v>
      </c>
      <c r="OGZ301" s="59" t="s">
        <v>264</v>
      </c>
      <c r="OHA301" s="59" t="s">
        <v>264</v>
      </c>
      <c r="OHB301" s="59" t="s">
        <v>264</v>
      </c>
      <c r="OHC301" s="59" t="s">
        <v>264</v>
      </c>
      <c r="OHD301" s="59" t="s">
        <v>264</v>
      </c>
      <c r="OHE301" s="59" t="s">
        <v>264</v>
      </c>
      <c r="OHF301" s="59" t="s">
        <v>264</v>
      </c>
      <c r="OHG301" s="59" t="s">
        <v>264</v>
      </c>
      <c r="OHH301" s="59" t="s">
        <v>264</v>
      </c>
      <c r="OHI301" s="59" t="s">
        <v>264</v>
      </c>
      <c r="OHJ301" s="59" t="s">
        <v>264</v>
      </c>
      <c r="OHK301" s="59" t="s">
        <v>264</v>
      </c>
      <c r="OHL301" s="59" t="s">
        <v>264</v>
      </c>
      <c r="OHM301" s="59" t="s">
        <v>264</v>
      </c>
      <c r="OHN301" s="59" t="s">
        <v>264</v>
      </c>
      <c r="OHO301" s="59" t="s">
        <v>264</v>
      </c>
      <c r="OHP301" s="59" t="s">
        <v>264</v>
      </c>
      <c r="OHQ301" s="59" t="s">
        <v>264</v>
      </c>
      <c r="OHR301" s="59" t="s">
        <v>264</v>
      </c>
      <c r="OHS301" s="59" t="s">
        <v>264</v>
      </c>
      <c r="OHT301" s="59" t="s">
        <v>264</v>
      </c>
      <c r="OHU301" s="59" t="s">
        <v>264</v>
      </c>
      <c r="OHV301" s="59" t="s">
        <v>264</v>
      </c>
      <c r="OHW301" s="59" t="s">
        <v>264</v>
      </c>
      <c r="OHX301" s="59" t="s">
        <v>264</v>
      </c>
      <c r="OHY301" s="59" t="s">
        <v>264</v>
      </c>
      <c r="OHZ301" s="59" t="s">
        <v>264</v>
      </c>
      <c r="OIA301" s="59" t="s">
        <v>264</v>
      </c>
      <c r="OIB301" s="59" t="s">
        <v>264</v>
      </c>
      <c r="OIC301" s="59" t="s">
        <v>264</v>
      </c>
      <c r="OID301" s="59" t="s">
        <v>264</v>
      </c>
      <c r="OIE301" s="59" t="s">
        <v>264</v>
      </c>
      <c r="OIF301" s="59" t="s">
        <v>264</v>
      </c>
      <c r="OIG301" s="59" t="s">
        <v>264</v>
      </c>
      <c r="OIH301" s="59" t="s">
        <v>264</v>
      </c>
      <c r="OII301" s="59" t="s">
        <v>264</v>
      </c>
      <c r="OIJ301" s="59" t="s">
        <v>264</v>
      </c>
      <c r="OIK301" s="59" t="s">
        <v>264</v>
      </c>
      <c r="OIL301" s="59" t="s">
        <v>264</v>
      </c>
      <c r="OIM301" s="59" t="s">
        <v>264</v>
      </c>
      <c r="OIN301" s="59" t="s">
        <v>264</v>
      </c>
      <c r="OIO301" s="59" t="s">
        <v>264</v>
      </c>
      <c r="OIP301" s="59" t="s">
        <v>264</v>
      </c>
      <c r="OIQ301" s="59" t="s">
        <v>264</v>
      </c>
      <c r="OIR301" s="59" t="s">
        <v>264</v>
      </c>
      <c r="OIS301" s="59" t="s">
        <v>264</v>
      </c>
      <c r="OIT301" s="59" t="s">
        <v>264</v>
      </c>
      <c r="OIU301" s="59" t="s">
        <v>264</v>
      </c>
      <c r="OIV301" s="59" t="s">
        <v>264</v>
      </c>
      <c r="OIW301" s="59" t="s">
        <v>264</v>
      </c>
      <c r="OIX301" s="59" t="s">
        <v>264</v>
      </c>
      <c r="OIY301" s="59" t="s">
        <v>264</v>
      </c>
      <c r="OIZ301" s="59" t="s">
        <v>264</v>
      </c>
      <c r="OJA301" s="59" t="s">
        <v>264</v>
      </c>
      <c r="OJB301" s="59" t="s">
        <v>264</v>
      </c>
      <c r="OJC301" s="59" t="s">
        <v>264</v>
      </c>
      <c r="OJD301" s="59" t="s">
        <v>264</v>
      </c>
      <c r="OJE301" s="59" t="s">
        <v>264</v>
      </c>
      <c r="OJF301" s="59" t="s">
        <v>264</v>
      </c>
      <c r="OJG301" s="59" t="s">
        <v>264</v>
      </c>
      <c r="OJH301" s="59" t="s">
        <v>264</v>
      </c>
      <c r="OJI301" s="59" t="s">
        <v>264</v>
      </c>
      <c r="OJJ301" s="59" t="s">
        <v>264</v>
      </c>
      <c r="OJK301" s="59" t="s">
        <v>264</v>
      </c>
      <c r="OJL301" s="59" t="s">
        <v>264</v>
      </c>
      <c r="OJM301" s="59" t="s">
        <v>264</v>
      </c>
      <c r="OJN301" s="59" t="s">
        <v>264</v>
      </c>
      <c r="OJO301" s="59" t="s">
        <v>264</v>
      </c>
      <c r="OJP301" s="59" t="s">
        <v>264</v>
      </c>
      <c r="OJQ301" s="59" t="s">
        <v>264</v>
      </c>
      <c r="OJR301" s="59" t="s">
        <v>264</v>
      </c>
      <c r="OJS301" s="59" t="s">
        <v>264</v>
      </c>
      <c r="OJT301" s="59" t="s">
        <v>264</v>
      </c>
      <c r="OJU301" s="59" t="s">
        <v>264</v>
      </c>
      <c r="OJV301" s="59" t="s">
        <v>264</v>
      </c>
      <c r="OJW301" s="59" t="s">
        <v>264</v>
      </c>
      <c r="OJX301" s="59" t="s">
        <v>264</v>
      </c>
      <c r="OJY301" s="59" t="s">
        <v>264</v>
      </c>
      <c r="OJZ301" s="59" t="s">
        <v>264</v>
      </c>
      <c r="OKA301" s="59" t="s">
        <v>264</v>
      </c>
      <c r="OKB301" s="59" t="s">
        <v>264</v>
      </c>
      <c r="OKC301" s="59" t="s">
        <v>264</v>
      </c>
      <c r="OKD301" s="59" t="s">
        <v>264</v>
      </c>
      <c r="OKE301" s="59" t="s">
        <v>264</v>
      </c>
      <c r="OKF301" s="59" t="s">
        <v>264</v>
      </c>
      <c r="OKG301" s="59" t="s">
        <v>264</v>
      </c>
      <c r="OKH301" s="59" t="s">
        <v>264</v>
      </c>
      <c r="OKI301" s="59" t="s">
        <v>264</v>
      </c>
      <c r="OKJ301" s="59" t="s">
        <v>264</v>
      </c>
      <c r="OKK301" s="59" t="s">
        <v>264</v>
      </c>
      <c r="OKL301" s="59" t="s">
        <v>264</v>
      </c>
      <c r="OKM301" s="59" t="s">
        <v>264</v>
      </c>
      <c r="OKN301" s="59" t="s">
        <v>264</v>
      </c>
      <c r="OKO301" s="59" t="s">
        <v>264</v>
      </c>
      <c r="OKP301" s="59" t="s">
        <v>264</v>
      </c>
      <c r="OKQ301" s="59" t="s">
        <v>264</v>
      </c>
      <c r="OKR301" s="59" t="s">
        <v>264</v>
      </c>
      <c r="OKS301" s="59" t="s">
        <v>264</v>
      </c>
      <c r="OKT301" s="59" t="s">
        <v>264</v>
      </c>
      <c r="OKU301" s="59" t="s">
        <v>264</v>
      </c>
      <c r="OKV301" s="59" t="s">
        <v>264</v>
      </c>
      <c r="OKW301" s="59" t="s">
        <v>264</v>
      </c>
      <c r="OKX301" s="59" t="s">
        <v>264</v>
      </c>
      <c r="OKY301" s="59" t="s">
        <v>264</v>
      </c>
      <c r="OKZ301" s="59" t="s">
        <v>264</v>
      </c>
      <c r="OLA301" s="59" t="s">
        <v>264</v>
      </c>
      <c r="OLB301" s="59" t="s">
        <v>264</v>
      </c>
      <c r="OLC301" s="59" t="s">
        <v>264</v>
      </c>
      <c r="OLD301" s="59" t="s">
        <v>264</v>
      </c>
      <c r="OLE301" s="59" t="s">
        <v>264</v>
      </c>
      <c r="OLF301" s="59" t="s">
        <v>264</v>
      </c>
      <c r="OLG301" s="59" t="s">
        <v>264</v>
      </c>
      <c r="OLH301" s="59" t="s">
        <v>264</v>
      </c>
      <c r="OLI301" s="59" t="s">
        <v>264</v>
      </c>
      <c r="OLJ301" s="59" t="s">
        <v>264</v>
      </c>
      <c r="OLK301" s="59" t="s">
        <v>264</v>
      </c>
      <c r="OLL301" s="59" t="s">
        <v>264</v>
      </c>
      <c r="OLM301" s="59" t="s">
        <v>264</v>
      </c>
      <c r="OLN301" s="59" t="s">
        <v>264</v>
      </c>
      <c r="OLO301" s="59" t="s">
        <v>264</v>
      </c>
      <c r="OLP301" s="59" t="s">
        <v>264</v>
      </c>
      <c r="OLQ301" s="59" t="s">
        <v>264</v>
      </c>
      <c r="OLR301" s="59" t="s">
        <v>264</v>
      </c>
      <c r="OLS301" s="59" t="s">
        <v>264</v>
      </c>
      <c r="OLT301" s="59" t="s">
        <v>264</v>
      </c>
      <c r="OLU301" s="59" t="s">
        <v>264</v>
      </c>
      <c r="OLV301" s="59" t="s">
        <v>264</v>
      </c>
      <c r="OLW301" s="59" t="s">
        <v>264</v>
      </c>
      <c r="OLX301" s="59" t="s">
        <v>264</v>
      </c>
      <c r="OLY301" s="59" t="s">
        <v>264</v>
      </c>
      <c r="OLZ301" s="59" t="s">
        <v>264</v>
      </c>
      <c r="OMA301" s="59" t="s">
        <v>264</v>
      </c>
      <c r="OMB301" s="59" t="s">
        <v>264</v>
      </c>
      <c r="OMC301" s="59" t="s">
        <v>264</v>
      </c>
      <c r="OMD301" s="59" t="s">
        <v>264</v>
      </c>
      <c r="OME301" s="59" t="s">
        <v>264</v>
      </c>
      <c r="OMF301" s="59" t="s">
        <v>264</v>
      </c>
      <c r="OMG301" s="59" t="s">
        <v>264</v>
      </c>
      <c r="OMH301" s="59" t="s">
        <v>264</v>
      </c>
      <c r="OMI301" s="59" t="s">
        <v>264</v>
      </c>
      <c r="OMJ301" s="59" t="s">
        <v>264</v>
      </c>
      <c r="OMK301" s="59" t="s">
        <v>264</v>
      </c>
      <c r="OML301" s="59" t="s">
        <v>264</v>
      </c>
      <c r="OMM301" s="59" t="s">
        <v>264</v>
      </c>
      <c r="OMN301" s="59" t="s">
        <v>264</v>
      </c>
      <c r="OMO301" s="59" t="s">
        <v>264</v>
      </c>
      <c r="OMP301" s="59" t="s">
        <v>264</v>
      </c>
      <c r="OMQ301" s="59" t="s">
        <v>264</v>
      </c>
      <c r="OMR301" s="59" t="s">
        <v>264</v>
      </c>
      <c r="OMS301" s="59" t="s">
        <v>264</v>
      </c>
      <c r="OMT301" s="59" t="s">
        <v>264</v>
      </c>
      <c r="OMU301" s="59" t="s">
        <v>264</v>
      </c>
      <c r="OMV301" s="59" t="s">
        <v>264</v>
      </c>
      <c r="OMW301" s="59" t="s">
        <v>264</v>
      </c>
      <c r="OMX301" s="59" t="s">
        <v>264</v>
      </c>
      <c r="OMY301" s="59" t="s">
        <v>264</v>
      </c>
      <c r="OMZ301" s="59" t="s">
        <v>264</v>
      </c>
      <c r="ONA301" s="59" t="s">
        <v>264</v>
      </c>
      <c r="ONB301" s="59" t="s">
        <v>264</v>
      </c>
      <c r="ONC301" s="59" t="s">
        <v>264</v>
      </c>
      <c r="OND301" s="59" t="s">
        <v>264</v>
      </c>
      <c r="ONE301" s="59" t="s">
        <v>264</v>
      </c>
      <c r="ONF301" s="59" t="s">
        <v>264</v>
      </c>
      <c r="ONG301" s="59" t="s">
        <v>264</v>
      </c>
      <c r="ONH301" s="59" t="s">
        <v>264</v>
      </c>
      <c r="ONI301" s="59" t="s">
        <v>264</v>
      </c>
      <c r="ONJ301" s="59" t="s">
        <v>264</v>
      </c>
      <c r="ONK301" s="59" t="s">
        <v>264</v>
      </c>
      <c r="ONL301" s="59" t="s">
        <v>264</v>
      </c>
      <c r="ONM301" s="59" t="s">
        <v>264</v>
      </c>
      <c r="ONN301" s="59" t="s">
        <v>264</v>
      </c>
      <c r="ONO301" s="59" t="s">
        <v>264</v>
      </c>
      <c r="ONP301" s="59" t="s">
        <v>264</v>
      </c>
      <c r="ONQ301" s="59" t="s">
        <v>264</v>
      </c>
      <c r="ONR301" s="59" t="s">
        <v>264</v>
      </c>
      <c r="ONS301" s="59" t="s">
        <v>264</v>
      </c>
      <c r="ONT301" s="59" t="s">
        <v>264</v>
      </c>
      <c r="ONU301" s="59" t="s">
        <v>264</v>
      </c>
      <c r="ONV301" s="59" t="s">
        <v>264</v>
      </c>
      <c r="ONW301" s="59" t="s">
        <v>264</v>
      </c>
      <c r="ONX301" s="59" t="s">
        <v>264</v>
      </c>
      <c r="ONY301" s="59" t="s">
        <v>264</v>
      </c>
      <c r="ONZ301" s="59" t="s">
        <v>264</v>
      </c>
      <c r="OOA301" s="59" t="s">
        <v>264</v>
      </c>
      <c r="OOB301" s="59" t="s">
        <v>264</v>
      </c>
      <c r="OOC301" s="59" t="s">
        <v>264</v>
      </c>
      <c r="OOD301" s="59" t="s">
        <v>264</v>
      </c>
      <c r="OOE301" s="59" t="s">
        <v>264</v>
      </c>
      <c r="OOF301" s="59" t="s">
        <v>264</v>
      </c>
      <c r="OOG301" s="59" t="s">
        <v>264</v>
      </c>
      <c r="OOH301" s="59" t="s">
        <v>264</v>
      </c>
      <c r="OOI301" s="59" t="s">
        <v>264</v>
      </c>
      <c r="OOJ301" s="59" t="s">
        <v>264</v>
      </c>
      <c r="OOK301" s="59" t="s">
        <v>264</v>
      </c>
      <c r="OOL301" s="59" t="s">
        <v>264</v>
      </c>
      <c r="OOM301" s="59" t="s">
        <v>264</v>
      </c>
      <c r="OON301" s="59" t="s">
        <v>264</v>
      </c>
      <c r="OOO301" s="59" t="s">
        <v>264</v>
      </c>
      <c r="OOP301" s="59" t="s">
        <v>264</v>
      </c>
      <c r="OOQ301" s="59" t="s">
        <v>264</v>
      </c>
      <c r="OOR301" s="59" t="s">
        <v>264</v>
      </c>
      <c r="OOS301" s="59" t="s">
        <v>264</v>
      </c>
      <c r="OOT301" s="59" t="s">
        <v>264</v>
      </c>
      <c r="OOU301" s="59" t="s">
        <v>264</v>
      </c>
      <c r="OOV301" s="59" t="s">
        <v>264</v>
      </c>
      <c r="OOW301" s="59" t="s">
        <v>264</v>
      </c>
      <c r="OOX301" s="59" t="s">
        <v>264</v>
      </c>
      <c r="OOY301" s="59" t="s">
        <v>264</v>
      </c>
      <c r="OOZ301" s="59" t="s">
        <v>264</v>
      </c>
      <c r="OPA301" s="59" t="s">
        <v>264</v>
      </c>
      <c r="OPB301" s="59" t="s">
        <v>264</v>
      </c>
      <c r="OPC301" s="59" t="s">
        <v>264</v>
      </c>
      <c r="OPD301" s="59" t="s">
        <v>264</v>
      </c>
      <c r="OPE301" s="59" t="s">
        <v>264</v>
      </c>
      <c r="OPF301" s="59" t="s">
        <v>264</v>
      </c>
      <c r="OPG301" s="59" t="s">
        <v>264</v>
      </c>
      <c r="OPH301" s="59" t="s">
        <v>264</v>
      </c>
      <c r="OPI301" s="59" t="s">
        <v>264</v>
      </c>
      <c r="OPJ301" s="59" t="s">
        <v>264</v>
      </c>
      <c r="OPK301" s="59" t="s">
        <v>264</v>
      </c>
      <c r="OPL301" s="59" t="s">
        <v>264</v>
      </c>
      <c r="OPM301" s="59" t="s">
        <v>264</v>
      </c>
      <c r="OPN301" s="59" t="s">
        <v>264</v>
      </c>
      <c r="OPO301" s="59" t="s">
        <v>264</v>
      </c>
      <c r="OPP301" s="59" t="s">
        <v>264</v>
      </c>
      <c r="OPQ301" s="59" t="s">
        <v>264</v>
      </c>
      <c r="OPR301" s="59" t="s">
        <v>264</v>
      </c>
      <c r="OPS301" s="59" t="s">
        <v>264</v>
      </c>
      <c r="OPT301" s="59" t="s">
        <v>264</v>
      </c>
      <c r="OPU301" s="59" t="s">
        <v>264</v>
      </c>
      <c r="OPV301" s="59" t="s">
        <v>264</v>
      </c>
      <c r="OPW301" s="59" t="s">
        <v>264</v>
      </c>
      <c r="OPX301" s="59" t="s">
        <v>264</v>
      </c>
      <c r="OPY301" s="59" t="s">
        <v>264</v>
      </c>
      <c r="OPZ301" s="59" t="s">
        <v>264</v>
      </c>
      <c r="OQA301" s="59" t="s">
        <v>264</v>
      </c>
      <c r="OQB301" s="59" t="s">
        <v>264</v>
      </c>
      <c r="OQC301" s="59" t="s">
        <v>264</v>
      </c>
      <c r="OQD301" s="59" t="s">
        <v>264</v>
      </c>
      <c r="OQE301" s="59" t="s">
        <v>264</v>
      </c>
      <c r="OQF301" s="59" t="s">
        <v>264</v>
      </c>
      <c r="OQG301" s="59" t="s">
        <v>264</v>
      </c>
      <c r="OQH301" s="59" t="s">
        <v>264</v>
      </c>
      <c r="OQI301" s="59" t="s">
        <v>264</v>
      </c>
      <c r="OQJ301" s="59" t="s">
        <v>264</v>
      </c>
      <c r="OQK301" s="59" t="s">
        <v>264</v>
      </c>
      <c r="OQL301" s="59" t="s">
        <v>264</v>
      </c>
      <c r="OQM301" s="59" t="s">
        <v>264</v>
      </c>
      <c r="OQN301" s="59" t="s">
        <v>264</v>
      </c>
      <c r="OQO301" s="59" t="s">
        <v>264</v>
      </c>
      <c r="OQP301" s="59" t="s">
        <v>264</v>
      </c>
      <c r="OQQ301" s="59" t="s">
        <v>264</v>
      </c>
      <c r="OQR301" s="59" t="s">
        <v>264</v>
      </c>
      <c r="OQS301" s="59" t="s">
        <v>264</v>
      </c>
      <c r="OQT301" s="59" t="s">
        <v>264</v>
      </c>
      <c r="OQU301" s="59" t="s">
        <v>264</v>
      </c>
      <c r="OQV301" s="59" t="s">
        <v>264</v>
      </c>
      <c r="OQW301" s="59" t="s">
        <v>264</v>
      </c>
      <c r="OQX301" s="59" t="s">
        <v>264</v>
      </c>
      <c r="OQY301" s="59" t="s">
        <v>264</v>
      </c>
      <c r="OQZ301" s="59" t="s">
        <v>264</v>
      </c>
      <c r="ORA301" s="59" t="s">
        <v>264</v>
      </c>
      <c r="ORB301" s="59" t="s">
        <v>264</v>
      </c>
      <c r="ORC301" s="59" t="s">
        <v>264</v>
      </c>
      <c r="ORD301" s="59" t="s">
        <v>264</v>
      </c>
      <c r="ORE301" s="59" t="s">
        <v>264</v>
      </c>
      <c r="ORF301" s="59" t="s">
        <v>264</v>
      </c>
      <c r="ORG301" s="59" t="s">
        <v>264</v>
      </c>
      <c r="ORH301" s="59" t="s">
        <v>264</v>
      </c>
      <c r="ORI301" s="59" t="s">
        <v>264</v>
      </c>
      <c r="ORJ301" s="59" t="s">
        <v>264</v>
      </c>
      <c r="ORK301" s="59" t="s">
        <v>264</v>
      </c>
      <c r="ORL301" s="59" t="s">
        <v>264</v>
      </c>
      <c r="ORM301" s="59" t="s">
        <v>264</v>
      </c>
      <c r="ORN301" s="59" t="s">
        <v>264</v>
      </c>
      <c r="ORO301" s="59" t="s">
        <v>264</v>
      </c>
      <c r="ORP301" s="59" t="s">
        <v>264</v>
      </c>
      <c r="ORQ301" s="59" t="s">
        <v>264</v>
      </c>
      <c r="ORR301" s="59" t="s">
        <v>264</v>
      </c>
      <c r="ORS301" s="59" t="s">
        <v>264</v>
      </c>
      <c r="ORT301" s="59" t="s">
        <v>264</v>
      </c>
      <c r="ORU301" s="59" t="s">
        <v>264</v>
      </c>
      <c r="ORV301" s="59" t="s">
        <v>264</v>
      </c>
      <c r="ORW301" s="59" t="s">
        <v>264</v>
      </c>
      <c r="ORX301" s="59" t="s">
        <v>264</v>
      </c>
      <c r="ORY301" s="59" t="s">
        <v>264</v>
      </c>
      <c r="ORZ301" s="59" t="s">
        <v>264</v>
      </c>
      <c r="OSA301" s="59" t="s">
        <v>264</v>
      </c>
      <c r="OSB301" s="59" t="s">
        <v>264</v>
      </c>
      <c r="OSC301" s="59" t="s">
        <v>264</v>
      </c>
      <c r="OSD301" s="59" t="s">
        <v>264</v>
      </c>
      <c r="OSE301" s="59" t="s">
        <v>264</v>
      </c>
      <c r="OSF301" s="59" t="s">
        <v>264</v>
      </c>
      <c r="OSG301" s="59" t="s">
        <v>264</v>
      </c>
      <c r="OSH301" s="59" t="s">
        <v>264</v>
      </c>
      <c r="OSI301" s="59" t="s">
        <v>264</v>
      </c>
      <c r="OSJ301" s="59" t="s">
        <v>264</v>
      </c>
      <c r="OSK301" s="59" t="s">
        <v>264</v>
      </c>
      <c r="OSL301" s="59" t="s">
        <v>264</v>
      </c>
      <c r="OSM301" s="59" t="s">
        <v>264</v>
      </c>
      <c r="OSN301" s="59" t="s">
        <v>264</v>
      </c>
      <c r="OSO301" s="59" t="s">
        <v>264</v>
      </c>
      <c r="OSP301" s="59" t="s">
        <v>264</v>
      </c>
      <c r="OSQ301" s="59" t="s">
        <v>264</v>
      </c>
      <c r="OSR301" s="59" t="s">
        <v>264</v>
      </c>
      <c r="OSS301" s="59" t="s">
        <v>264</v>
      </c>
      <c r="OST301" s="59" t="s">
        <v>264</v>
      </c>
      <c r="OSU301" s="59" t="s">
        <v>264</v>
      </c>
      <c r="OSV301" s="59" t="s">
        <v>264</v>
      </c>
      <c r="OSW301" s="59" t="s">
        <v>264</v>
      </c>
      <c r="OSX301" s="59" t="s">
        <v>264</v>
      </c>
      <c r="OSY301" s="59" t="s">
        <v>264</v>
      </c>
      <c r="OSZ301" s="59" t="s">
        <v>264</v>
      </c>
      <c r="OTA301" s="59" t="s">
        <v>264</v>
      </c>
      <c r="OTB301" s="59" t="s">
        <v>264</v>
      </c>
      <c r="OTC301" s="59" t="s">
        <v>264</v>
      </c>
      <c r="OTD301" s="59" t="s">
        <v>264</v>
      </c>
      <c r="OTE301" s="59" t="s">
        <v>264</v>
      </c>
      <c r="OTF301" s="59" t="s">
        <v>264</v>
      </c>
      <c r="OTG301" s="59" t="s">
        <v>264</v>
      </c>
      <c r="OTH301" s="59" t="s">
        <v>264</v>
      </c>
      <c r="OTI301" s="59" t="s">
        <v>264</v>
      </c>
      <c r="OTJ301" s="59" t="s">
        <v>264</v>
      </c>
      <c r="OTK301" s="59" t="s">
        <v>264</v>
      </c>
      <c r="OTL301" s="59" t="s">
        <v>264</v>
      </c>
      <c r="OTM301" s="59" t="s">
        <v>264</v>
      </c>
      <c r="OTN301" s="59" t="s">
        <v>264</v>
      </c>
      <c r="OTO301" s="59" t="s">
        <v>264</v>
      </c>
      <c r="OTP301" s="59" t="s">
        <v>264</v>
      </c>
      <c r="OTQ301" s="59" t="s">
        <v>264</v>
      </c>
      <c r="OTR301" s="59" t="s">
        <v>264</v>
      </c>
      <c r="OTS301" s="59" t="s">
        <v>264</v>
      </c>
      <c r="OTT301" s="59" t="s">
        <v>264</v>
      </c>
      <c r="OTU301" s="59" t="s">
        <v>264</v>
      </c>
      <c r="OTV301" s="59" t="s">
        <v>264</v>
      </c>
      <c r="OTW301" s="59" t="s">
        <v>264</v>
      </c>
      <c r="OTX301" s="59" t="s">
        <v>264</v>
      </c>
      <c r="OTY301" s="59" t="s">
        <v>264</v>
      </c>
      <c r="OTZ301" s="59" t="s">
        <v>264</v>
      </c>
      <c r="OUA301" s="59" t="s">
        <v>264</v>
      </c>
      <c r="OUB301" s="59" t="s">
        <v>264</v>
      </c>
      <c r="OUC301" s="59" t="s">
        <v>264</v>
      </c>
      <c r="OUD301" s="59" t="s">
        <v>264</v>
      </c>
      <c r="OUE301" s="59" t="s">
        <v>264</v>
      </c>
      <c r="OUF301" s="59" t="s">
        <v>264</v>
      </c>
      <c r="OUG301" s="59" t="s">
        <v>264</v>
      </c>
      <c r="OUH301" s="59" t="s">
        <v>264</v>
      </c>
      <c r="OUI301" s="59" t="s">
        <v>264</v>
      </c>
      <c r="OUJ301" s="59" t="s">
        <v>264</v>
      </c>
      <c r="OUK301" s="59" t="s">
        <v>264</v>
      </c>
      <c r="OUL301" s="59" t="s">
        <v>264</v>
      </c>
      <c r="OUM301" s="59" t="s">
        <v>264</v>
      </c>
      <c r="OUN301" s="59" t="s">
        <v>264</v>
      </c>
      <c r="OUO301" s="59" t="s">
        <v>264</v>
      </c>
      <c r="OUP301" s="59" t="s">
        <v>264</v>
      </c>
      <c r="OUQ301" s="59" t="s">
        <v>264</v>
      </c>
      <c r="OUR301" s="59" t="s">
        <v>264</v>
      </c>
      <c r="OUS301" s="59" t="s">
        <v>264</v>
      </c>
      <c r="OUT301" s="59" t="s">
        <v>264</v>
      </c>
      <c r="OUU301" s="59" t="s">
        <v>264</v>
      </c>
      <c r="OUV301" s="59" t="s">
        <v>264</v>
      </c>
      <c r="OUW301" s="59" t="s">
        <v>264</v>
      </c>
      <c r="OUX301" s="59" t="s">
        <v>264</v>
      </c>
      <c r="OUY301" s="59" t="s">
        <v>264</v>
      </c>
      <c r="OUZ301" s="59" t="s">
        <v>264</v>
      </c>
      <c r="OVA301" s="59" t="s">
        <v>264</v>
      </c>
      <c r="OVB301" s="59" t="s">
        <v>264</v>
      </c>
      <c r="OVC301" s="59" t="s">
        <v>264</v>
      </c>
      <c r="OVD301" s="59" t="s">
        <v>264</v>
      </c>
      <c r="OVE301" s="59" t="s">
        <v>264</v>
      </c>
      <c r="OVF301" s="59" t="s">
        <v>264</v>
      </c>
      <c r="OVG301" s="59" t="s">
        <v>264</v>
      </c>
      <c r="OVH301" s="59" t="s">
        <v>264</v>
      </c>
      <c r="OVI301" s="59" t="s">
        <v>264</v>
      </c>
      <c r="OVJ301" s="59" t="s">
        <v>264</v>
      </c>
      <c r="OVK301" s="59" t="s">
        <v>264</v>
      </c>
      <c r="OVL301" s="59" t="s">
        <v>264</v>
      </c>
      <c r="OVM301" s="59" t="s">
        <v>264</v>
      </c>
      <c r="OVN301" s="59" t="s">
        <v>264</v>
      </c>
      <c r="OVO301" s="59" t="s">
        <v>264</v>
      </c>
      <c r="OVP301" s="59" t="s">
        <v>264</v>
      </c>
      <c r="OVQ301" s="59" t="s">
        <v>264</v>
      </c>
      <c r="OVR301" s="59" t="s">
        <v>264</v>
      </c>
      <c r="OVS301" s="59" t="s">
        <v>264</v>
      </c>
      <c r="OVT301" s="59" t="s">
        <v>264</v>
      </c>
      <c r="OVU301" s="59" t="s">
        <v>264</v>
      </c>
      <c r="OVV301" s="59" t="s">
        <v>264</v>
      </c>
      <c r="OVW301" s="59" t="s">
        <v>264</v>
      </c>
      <c r="OVX301" s="59" t="s">
        <v>264</v>
      </c>
      <c r="OVY301" s="59" t="s">
        <v>264</v>
      </c>
      <c r="OVZ301" s="59" t="s">
        <v>264</v>
      </c>
      <c r="OWA301" s="59" t="s">
        <v>264</v>
      </c>
      <c r="OWB301" s="59" t="s">
        <v>264</v>
      </c>
      <c r="OWC301" s="59" t="s">
        <v>264</v>
      </c>
      <c r="OWD301" s="59" t="s">
        <v>264</v>
      </c>
      <c r="OWE301" s="59" t="s">
        <v>264</v>
      </c>
      <c r="OWF301" s="59" t="s">
        <v>264</v>
      </c>
      <c r="OWG301" s="59" t="s">
        <v>264</v>
      </c>
      <c r="OWH301" s="59" t="s">
        <v>264</v>
      </c>
      <c r="OWI301" s="59" t="s">
        <v>264</v>
      </c>
      <c r="OWJ301" s="59" t="s">
        <v>264</v>
      </c>
      <c r="OWK301" s="59" t="s">
        <v>264</v>
      </c>
      <c r="OWL301" s="59" t="s">
        <v>264</v>
      </c>
      <c r="OWM301" s="59" t="s">
        <v>264</v>
      </c>
      <c r="OWN301" s="59" t="s">
        <v>264</v>
      </c>
      <c r="OWO301" s="59" t="s">
        <v>264</v>
      </c>
      <c r="OWP301" s="59" t="s">
        <v>264</v>
      </c>
      <c r="OWQ301" s="59" t="s">
        <v>264</v>
      </c>
      <c r="OWR301" s="59" t="s">
        <v>264</v>
      </c>
      <c r="OWS301" s="59" t="s">
        <v>264</v>
      </c>
      <c r="OWT301" s="59" t="s">
        <v>264</v>
      </c>
      <c r="OWU301" s="59" t="s">
        <v>264</v>
      </c>
      <c r="OWV301" s="59" t="s">
        <v>264</v>
      </c>
      <c r="OWW301" s="59" t="s">
        <v>264</v>
      </c>
      <c r="OWX301" s="59" t="s">
        <v>264</v>
      </c>
      <c r="OWY301" s="59" t="s">
        <v>264</v>
      </c>
      <c r="OWZ301" s="59" t="s">
        <v>264</v>
      </c>
      <c r="OXA301" s="59" t="s">
        <v>264</v>
      </c>
      <c r="OXB301" s="59" t="s">
        <v>264</v>
      </c>
      <c r="OXC301" s="59" t="s">
        <v>264</v>
      </c>
      <c r="OXD301" s="59" t="s">
        <v>264</v>
      </c>
      <c r="OXE301" s="59" t="s">
        <v>264</v>
      </c>
      <c r="OXF301" s="59" t="s">
        <v>264</v>
      </c>
      <c r="OXG301" s="59" t="s">
        <v>264</v>
      </c>
      <c r="OXH301" s="59" t="s">
        <v>264</v>
      </c>
      <c r="OXI301" s="59" t="s">
        <v>264</v>
      </c>
      <c r="OXJ301" s="59" t="s">
        <v>264</v>
      </c>
      <c r="OXK301" s="59" t="s">
        <v>264</v>
      </c>
      <c r="OXL301" s="59" t="s">
        <v>264</v>
      </c>
      <c r="OXM301" s="59" t="s">
        <v>264</v>
      </c>
      <c r="OXN301" s="59" t="s">
        <v>264</v>
      </c>
      <c r="OXO301" s="59" t="s">
        <v>264</v>
      </c>
      <c r="OXP301" s="59" t="s">
        <v>264</v>
      </c>
      <c r="OXQ301" s="59" t="s">
        <v>264</v>
      </c>
      <c r="OXR301" s="59" t="s">
        <v>264</v>
      </c>
      <c r="OXS301" s="59" t="s">
        <v>264</v>
      </c>
      <c r="OXT301" s="59" t="s">
        <v>264</v>
      </c>
      <c r="OXU301" s="59" t="s">
        <v>264</v>
      </c>
      <c r="OXV301" s="59" t="s">
        <v>264</v>
      </c>
      <c r="OXW301" s="59" t="s">
        <v>264</v>
      </c>
      <c r="OXX301" s="59" t="s">
        <v>264</v>
      </c>
      <c r="OXY301" s="59" t="s">
        <v>264</v>
      </c>
      <c r="OXZ301" s="59" t="s">
        <v>264</v>
      </c>
      <c r="OYA301" s="59" t="s">
        <v>264</v>
      </c>
      <c r="OYB301" s="59" t="s">
        <v>264</v>
      </c>
      <c r="OYC301" s="59" t="s">
        <v>264</v>
      </c>
      <c r="OYD301" s="59" t="s">
        <v>264</v>
      </c>
      <c r="OYE301" s="59" t="s">
        <v>264</v>
      </c>
      <c r="OYF301" s="59" t="s">
        <v>264</v>
      </c>
      <c r="OYG301" s="59" t="s">
        <v>264</v>
      </c>
      <c r="OYH301" s="59" t="s">
        <v>264</v>
      </c>
      <c r="OYI301" s="59" t="s">
        <v>264</v>
      </c>
      <c r="OYJ301" s="59" t="s">
        <v>264</v>
      </c>
      <c r="OYK301" s="59" t="s">
        <v>264</v>
      </c>
      <c r="OYL301" s="59" t="s">
        <v>264</v>
      </c>
      <c r="OYM301" s="59" t="s">
        <v>264</v>
      </c>
      <c r="OYN301" s="59" t="s">
        <v>264</v>
      </c>
      <c r="OYO301" s="59" t="s">
        <v>264</v>
      </c>
      <c r="OYP301" s="59" t="s">
        <v>264</v>
      </c>
      <c r="OYQ301" s="59" t="s">
        <v>264</v>
      </c>
      <c r="OYR301" s="59" t="s">
        <v>264</v>
      </c>
      <c r="OYS301" s="59" t="s">
        <v>264</v>
      </c>
      <c r="OYT301" s="59" t="s">
        <v>264</v>
      </c>
      <c r="OYU301" s="59" t="s">
        <v>264</v>
      </c>
      <c r="OYV301" s="59" t="s">
        <v>264</v>
      </c>
      <c r="OYW301" s="59" t="s">
        <v>264</v>
      </c>
      <c r="OYX301" s="59" t="s">
        <v>264</v>
      </c>
      <c r="OYY301" s="59" t="s">
        <v>264</v>
      </c>
      <c r="OYZ301" s="59" t="s">
        <v>264</v>
      </c>
      <c r="OZA301" s="59" t="s">
        <v>264</v>
      </c>
      <c r="OZB301" s="59" t="s">
        <v>264</v>
      </c>
      <c r="OZC301" s="59" t="s">
        <v>264</v>
      </c>
      <c r="OZD301" s="59" t="s">
        <v>264</v>
      </c>
      <c r="OZE301" s="59" t="s">
        <v>264</v>
      </c>
      <c r="OZF301" s="59" t="s">
        <v>264</v>
      </c>
      <c r="OZG301" s="59" t="s">
        <v>264</v>
      </c>
      <c r="OZH301" s="59" t="s">
        <v>264</v>
      </c>
      <c r="OZI301" s="59" t="s">
        <v>264</v>
      </c>
      <c r="OZJ301" s="59" t="s">
        <v>264</v>
      </c>
      <c r="OZK301" s="59" t="s">
        <v>264</v>
      </c>
      <c r="OZL301" s="59" t="s">
        <v>264</v>
      </c>
      <c r="OZM301" s="59" t="s">
        <v>264</v>
      </c>
      <c r="OZN301" s="59" t="s">
        <v>264</v>
      </c>
      <c r="OZO301" s="59" t="s">
        <v>264</v>
      </c>
      <c r="OZP301" s="59" t="s">
        <v>264</v>
      </c>
      <c r="OZQ301" s="59" t="s">
        <v>264</v>
      </c>
      <c r="OZR301" s="59" t="s">
        <v>264</v>
      </c>
      <c r="OZS301" s="59" t="s">
        <v>264</v>
      </c>
      <c r="OZT301" s="59" t="s">
        <v>264</v>
      </c>
      <c r="OZU301" s="59" t="s">
        <v>264</v>
      </c>
      <c r="OZV301" s="59" t="s">
        <v>264</v>
      </c>
      <c r="OZW301" s="59" t="s">
        <v>264</v>
      </c>
      <c r="OZX301" s="59" t="s">
        <v>264</v>
      </c>
      <c r="OZY301" s="59" t="s">
        <v>264</v>
      </c>
      <c r="OZZ301" s="59" t="s">
        <v>264</v>
      </c>
      <c r="PAA301" s="59" t="s">
        <v>264</v>
      </c>
      <c r="PAB301" s="59" t="s">
        <v>264</v>
      </c>
      <c r="PAC301" s="59" t="s">
        <v>264</v>
      </c>
      <c r="PAD301" s="59" t="s">
        <v>264</v>
      </c>
      <c r="PAE301" s="59" t="s">
        <v>264</v>
      </c>
      <c r="PAF301" s="59" t="s">
        <v>264</v>
      </c>
      <c r="PAG301" s="59" t="s">
        <v>264</v>
      </c>
      <c r="PAH301" s="59" t="s">
        <v>264</v>
      </c>
      <c r="PAI301" s="59" t="s">
        <v>264</v>
      </c>
      <c r="PAJ301" s="59" t="s">
        <v>264</v>
      </c>
      <c r="PAK301" s="59" t="s">
        <v>264</v>
      </c>
      <c r="PAL301" s="59" t="s">
        <v>264</v>
      </c>
      <c r="PAM301" s="59" t="s">
        <v>264</v>
      </c>
      <c r="PAN301" s="59" t="s">
        <v>264</v>
      </c>
      <c r="PAO301" s="59" t="s">
        <v>264</v>
      </c>
      <c r="PAP301" s="59" t="s">
        <v>264</v>
      </c>
      <c r="PAQ301" s="59" t="s">
        <v>264</v>
      </c>
      <c r="PAR301" s="59" t="s">
        <v>264</v>
      </c>
      <c r="PAS301" s="59" t="s">
        <v>264</v>
      </c>
      <c r="PAT301" s="59" t="s">
        <v>264</v>
      </c>
      <c r="PAU301" s="59" t="s">
        <v>264</v>
      </c>
      <c r="PAV301" s="59" t="s">
        <v>264</v>
      </c>
      <c r="PAW301" s="59" t="s">
        <v>264</v>
      </c>
      <c r="PAX301" s="59" t="s">
        <v>264</v>
      </c>
      <c r="PAY301" s="59" t="s">
        <v>264</v>
      </c>
      <c r="PAZ301" s="59" t="s">
        <v>264</v>
      </c>
      <c r="PBA301" s="59" t="s">
        <v>264</v>
      </c>
      <c r="PBB301" s="59" t="s">
        <v>264</v>
      </c>
      <c r="PBC301" s="59" t="s">
        <v>264</v>
      </c>
      <c r="PBD301" s="59" t="s">
        <v>264</v>
      </c>
      <c r="PBE301" s="59" t="s">
        <v>264</v>
      </c>
      <c r="PBF301" s="59" t="s">
        <v>264</v>
      </c>
      <c r="PBG301" s="59" t="s">
        <v>264</v>
      </c>
      <c r="PBH301" s="59" t="s">
        <v>264</v>
      </c>
      <c r="PBI301" s="59" t="s">
        <v>264</v>
      </c>
      <c r="PBJ301" s="59" t="s">
        <v>264</v>
      </c>
      <c r="PBK301" s="59" t="s">
        <v>264</v>
      </c>
      <c r="PBL301" s="59" t="s">
        <v>264</v>
      </c>
      <c r="PBM301" s="59" t="s">
        <v>264</v>
      </c>
      <c r="PBN301" s="59" t="s">
        <v>264</v>
      </c>
      <c r="PBO301" s="59" t="s">
        <v>264</v>
      </c>
      <c r="PBP301" s="59" t="s">
        <v>264</v>
      </c>
      <c r="PBQ301" s="59" t="s">
        <v>264</v>
      </c>
      <c r="PBR301" s="59" t="s">
        <v>264</v>
      </c>
      <c r="PBS301" s="59" t="s">
        <v>264</v>
      </c>
      <c r="PBT301" s="59" t="s">
        <v>264</v>
      </c>
      <c r="PBU301" s="59" t="s">
        <v>264</v>
      </c>
      <c r="PBV301" s="59" t="s">
        <v>264</v>
      </c>
      <c r="PBW301" s="59" t="s">
        <v>264</v>
      </c>
      <c r="PBX301" s="59" t="s">
        <v>264</v>
      </c>
      <c r="PBY301" s="59" t="s">
        <v>264</v>
      </c>
      <c r="PBZ301" s="59" t="s">
        <v>264</v>
      </c>
      <c r="PCA301" s="59" t="s">
        <v>264</v>
      </c>
      <c r="PCB301" s="59" t="s">
        <v>264</v>
      </c>
      <c r="PCC301" s="59" t="s">
        <v>264</v>
      </c>
      <c r="PCD301" s="59" t="s">
        <v>264</v>
      </c>
      <c r="PCE301" s="59" t="s">
        <v>264</v>
      </c>
      <c r="PCF301" s="59" t="s">
        <v>264</v>
      </c>
      <c r="PCG301" s="59" t="s">
        <v>264</v>
      </c>
      <c r="PCH301" s="59" t="s">
        <v>264</v>
      </c>
      <c r="PCI301" s="59" t="s">
        <v>264</v>
      </c>
      <c r="PCJ301" s="59" t="s">
        <v>264</v>
      </c>
      <c r="PCK301" s="59" t="s">
        <v>264</v>
      </c>
      <c r="PCL301" s="59" t="s">
        <v>264</v>
      </c>
      <c r="PCM301" s="59" t="s">
        <v>264</v>
      </c>
      <c r="PCN301" s="59" t="s">
        <v>264</v>
      </c>
      <c r="PCO301" s="59" t="s">
        <v>264</v>
      </c>
      <c r="PCP301" s="59" t="s">
        <v>264</v>
      </c>
      <c r="PCQ301" s="59" t="s">
        <v>264</v>
      </c>
      <c r="PCR301" s="59" t="s">
        <v>264</v>
      </c>
      <c r="PCS301" s="59" t="s">
        <v>264</v>
      </c>
      <c r="PCT301" s="59" t="s">
        <v>264</v>
      </c>
      <c r="PCU301" s="59" t="s">
        <v>264</v>
      </c>
      <c r="PCV301" s="59" t="s">
        <v>264</v>
      </c>
      <c r="PCW301" s="59" t="s">
        <v>264</v>
      </c>
      <c r="PCX301" s="59" t="s">
        <v>264</v>
      </c>
      <c r="PCY301" s="59" t="s">
        <v>264</v>
      </c>
      <c r="PCZ301" s="59" t="s">
        <v>264</v>
      </c>
      <c r="PDA301" s="59" t="s">
        <v>264</v>
      </c>
      <c r="PDB301" s="59" t="s">
        <v>264</v>
      </c>
      <c r="PDC301" s="59" t="s">
        <v>264</v>
      </c>
      <c r="PDD301" s="59" t="s">
        <v>264</v>
      </c>
      <c r="PDE301" s="59" t="s">
        <v>264</v>
      </c>
      <c r="PDF301" s="59" t="s">
        <v>264</v>
      </c>
      <c r="PDG301" s="59" t="s">
        <v>264</v>
      </c>
      <c r="PDH301" s="59" t="s">
        <v>264</v>
      </c>
      <c r="PDI301" s="59" t="s">
        <v>264</v>
      </c>
      <c r="PDJ301" s="59" t="s">
        <v>264</v>
      </c>
      <c r="PDK301" s="59" t="s">
        <v>264</v>
      </c>
      <c r="PDL301" s="59" t="s">
        <v>264</v>
      </c>
      <c r="PDM301" s="59" t="s">
        <v>264</v>
      </c>
      <c r="PDN301" s="59" t="s">
        <v>264</v>
      </c>
      <c r="PDO301" s="59" t="s">
        <v>264</v>
      </c>
      <c r="PDP301" s="59" t="s">
        <v>264</v>
      </c>
      <c r="PDQ301" s="59" t="s">
        <v>264</v>
      </c>
      <c r="PDR301" s="59" t="s">
        <v>264</v>
      </c>
      <c r="PDS301" s="59" t="s">
        <v>264</v>
      </c>
      <c r="PDT301" s="59" t="s">
        <v>264</v>
      </c>
      <c r="PDU301" s="59" t="s">
        <v>264</v>
      </c>
      <c r="PDV301" s="59" t="s">
        <v>264</v>
      </c>
      <c r="PDW301" s="59" t="s">
        <v>264</v>
      </c>
      <c r="PDX301" s="59" t="s">
        <v>264</v>
      </c>
      <c r="PDY301" s="59" t="s">
        <v>264</v>
      </c>
      <c r="PDZ301" s="59" t="s">
        <v>264</v>
      </c>
      <c r="PEA301" s="59" t="s">
        <v>264</v>
      </c>
      <c r="PEB301" s="59" t="s">
        <v>264</v>
      </c>
      <c r="PEC301" s="59" t="s">
        <v>264</v>
      </c>
      <c r="PED301" s="59" t="s">
        <v>264</v>
      </c>
      <c r="PEE301" s="59" t="s">
        <v>264</v>
      </c>
      <c r="PEF301" s="59" t="s">
        <v>264</v>
      </c>
      <c r="PEG301" s="59" t="s">
        <v>264</v>
      </c>
      <c r="PEH301" s="59" t="s">
        <v>264</v>
      </c>
      <c r="PEI301" s="59" t="s">
        <v>264</v>
      </c>
      <c r="PEJ301" s="59" t="s">
        <v>264</v>
      </c>
      <c r="PEK301" s="59" t="s">
        <v>264</v>
      </c>
      <c r="PEL301" s="59" t="s">
        <v>264</v>
      </c>
      <c r="PEM301" s="59" t="s">
        <v>264</v>
      </c>
      <c r="PEN301" s="59" t="s">
        <v>264</v>
      </c>
      <c r="PEO301" s="59" t="s">
        <v>264</v>
      </c>
      <c r="PEP301" s="59" t="s">
        <v>264</v>
      </c>
      <c r="PEQ301" s="59" t="s">
        <v>264</v>
      </c>
      <c r="PER301" s="59" t="s">
        <v>264</v>
      </c>
      <c r="PES301" s="59" t="s">
        <v>264</v>
      </c>
      <c r="PET301" s="59" t="s">
        <v>264</v>
      </c>
      <c r="PEU301" s="59" t="s">
        <v>264</v>
      </c>
      <c r="PEV301" s="59" t="s">
        <v>264</v>
      </c>
      <c r="PEW301" s="59" t="s">
        <v>264</v>
      </c>
      <c r="PEX301" s="59" t="s">
        <v>264</v>
      </c>
      <c r="PEY301" s="59" t="s">
        <v>264</v>
      </c>
      <c r="PEZ301" s="59" t="s">
        <v>264</v>
      </c>
      <c r="PFA301" s="59" t="s">
        <v>264</v>
      </c>
      <c r="PFB301" s="59" t="s">
        <v>264</v>
      </c>
      <c r="PFC301" s="59" t="s">
        <v>264</v>
      </c>
      <c r="PFD301" s="59" t="s">
        <v>264</v>
      </c>
      <c r="PFE301" s="59" t="s">
        <v>264</v>
      </c>
      <c r="PFF301" s="59" t="s">
        <v>264</v>
      </c>
      <c r="PFG301" s="59" t="s">
        <v>264</v>
      </c>
      <c r="PFH301" s="59" t="s">
        <v>264</v>
      </c>
      <c r="PFI301" s="59" t="s">
        <v>264</v>
      </c>
      <c r="PFJ301" s="59" t="s">
        <v>264</v>
      </c>
      <c r="PFK301" s="59" t="s">
        <v>264</v>
      </c>
      <c r="PFL301" s="59" t="s">
        <v>264</v>
      </c>
      <c r="PFM301" s="59" t="s">
        <v>264</v>
      </c>
      <c r="PFN301" s="59" t="s">
        <v>264</v>
      </c>
      <c r="PFO301" s="59" t="s">
        <v>264</v>
      </c>
      <c r="PFP301" s="59" t="s">
        <v>264</v>
      </c>
      <c r="PFQ301" s="59" t="s">
        <v>264</v>
      </c>
      <c r="PFR301" s="59" t="s">
        <v>264</v>
      </c>
      <c r="PFS301" s="59" t="s">
        <v>264</v>
      </c>
      <c r="PFT301" s="59" t="s">
        <v>264</v>
      </c>
      <c r="PFU301" s="59" t="s">
        <v>264</v>
      </c>
      <c r="PFV301" s="59" t="s">
        <v>264</v>
      </c>
      <c r="PFW301" s="59" t="s">
        <v>264</v>
      </c>
      <c r="PFX301" s="59" t="s">
        <v>264</v>
      </c>
      <c r="PFY301" s="59" t="s">
        <v>264</v>
      </c>
      <c r="PFZ301" s="59" t="s">
        <v>264</v>
      </c>
      <c r="PGA301" s="59" t="s">
        <v>264</v>
      </c>
      <c r="PGB301" s="59" t="s">
        <v>264</v>
      </c>
      <c r="PGC301" s="59" t="s">
        <v>264</v>
      </c>
      <c r="PGD301" s="59" t="s">
        <v>264</v>
      </c>
      <c r="PGE301" s="59" t="s">
        <v>264</v>
      </c>
      <c r="PGF301" s="59" t="s">
        <v>264</v>
      </c>
      <c r="PGG301" s="59" t="s">
        <v>264</v>
      </c>
      <c r="PGH301" s="59" t="s">
        <v>264</v>
      </c>
      <c r="PGI301" s="59" t="s">
        <v>264</v>
      </c>
      <c r="PGJ301" s="59" t="s">
        <v>264</v>
      </c>
      <c r="PGK301" s="59" t="s">
        <v>264</v>
      </c>
      <c r="PGL301" s="59" t="s">
        <v>264</v>
      </c>
      <c r="PGM301" s="59" t="s">
        <v>264</v>
      </c>
      <c r="PGN301" s="59" t="s">
        <v>264</v>
      </c>
      <c r="PGO301" s="59" t="s">
        <v>264</v>
      </c>
      <c r="PGP301" s="59" t="s">
        <v>264</v>
      </c>
      <c r="PGQ301" s="59" t="s">
        <v>264</v>
      </c>
      <c r="PGR301" s="59" t="s">
        <v>264</v>
      </c>
      <c r="PGS301" s="59" t="s">
        <v>264</v>
      </c>
      <c r="PGT301" s="59" t="s">
        <v>264</v>
      </c>
      <c r="PGU301" s="59" t="s">
        <v>264</v>
      </c>
      <c r="PGV301" s="59" t="s">
        <v>264</v>
      </c>
      <c r="PGW301" s="59" t="s">
        <v>264</v>
      </c>
      <c r="PGX301" s="59" t="s">
        <v>264</v>
      </c>
      <c r="PGY301" s="59" t="s">
        <v>264</v>
      </c>
      <c r="PGZ301" s="59" t="s">
        <v>264</v>
      </c>
      <c r="PHA301" s="59" t="s">
        <v>264</v>
      </c>
      <c r="PHB301" s="59" t="s">
        <v>264</v>
      </c>
      <c r="PHC301" s="59" t="s">
        <v>264</v>
      </c>
      <c r="PHD301" s="59" t="s">
        <v>264</v>
      </c>
      <c r="PHE301" s="59" t="s">
        <v>264</v>
      </c>
      <c r="PHF301" s="59" t="s">
        <v>264</v>
      </c>
      <c r="PHG301" s="59" t="s">
        <v>264</v>
      </c>
      <c r="PHH301" s="59" t="s">
        <v>264</v>
      </c>
      <c r="PHI301" s="59" t="s">
        <v>264</v>
      </c>
      <c r="PHJ301" s="59" t="s">
        <v>264</v>
      </c>
      <c r="PHK301" s="59" t="s">
        <v>264</v>
      </c>
      <c r="PHL301" s="59" t="s">
        <v>264</v>
      </c>
      <c r="PHM301" s="59" t="s">
        <v>264</v>
      </c>
      <c r="PHN301" s="59" t="s">
        <v>264</v>
      </c>
      <c r="PHO301" s="59" t="s">
        <v>264</v>
      </c>
      <c r="PHP301" s="59" t="s">
        <v>264</v>
      </c>
      <c r="PHQ301" s="59" t="s">
        <v>264</v>
      </c>
      <c r="PHR301" s="59" t="s">
        <v>264</v>
      </c>
      <c r="PHS301" s="59" t="s">
        <v>264</v>
      </c>
      <c r="PHT301" s="59" t="s">
        <v>264</v>
      </c>
      <c r="PHU301" s="59" t="s">
        <v>264</v>
      </c>
      <c r="PHV301" s="59" t="s">
        <v>264</v>
      </c>
      <c r="PHW301" s="59" t="s">
        <v>264</v>
      </c>
      <c r="PHX301" s="59" t="s">
        <v>264</v>
      </c>
      <c r="PHY301" s="59" t="s">
        <v>264</v>
      </c>
      <c r="PHZ301" s="59" t="s">
        <v>264</v>
      </c>
      <c r="PIA301" s="59" t="s">
        <v>264</v>
      </c>
      <c r="PIB301" s="59" t="s">
        <v>264</v>
      </c>
      <c r="PIC301" s="59" t="s">
        <v>264</v>
      </c>
      <c r="PID301" s="59" t="s">
        <v>264</v>
      </c>
      <c r="PIE301" s="59" t="s">
        <v>264</v>
      </c>
      <c r="PIF301" s="59" t="s">
        <v>264</v>
      </c>
      <c r="PIG301" s="59" t="s">
        <v>264</v>
      </c>
      <c r="PIH301" s="59" t="s">
        <v>264</v>
      </c>
      <c r="PII301" s="59" t="s">
        <v>264</v>
      </c>
      <c r="PIJ301" s="59" t="s">
        <v>264</v>
      </c>
      <c r="PIK301" s="59" t="s">
        <v>264</v>
      </c>
      <c r="PIL301" s="59" t="s">
        <v>264</v>
      </c>
      <c r="PIM301" s="59" t="s">
        <v>264</v>
      </c>
      <c r="PIN301" s="59" t="s">
        <v>264</v>
      </c>
      <c r="PIO301" s="59" t="s">
        <v>264</v>
      </c>
      <c r="PIP301" s="59" t="s">
        <v>264</v>
      </c>
      <c r="PIQ301" s="59" t="s">
        <v>264</v>
      </c>
      <c r="PIR301" s="59" t="s">
        <v>264</v>
      </c>
      <c r="PIS301" s="59" t="s">
        <v>264</v>
      </c>
      <c r="PIT301" s="59" t="s">
        <v>264</v>
      </c>
      <c r="PIU301" s="59" t="s">
        <v>264</v>
      </c>
      <c r="PIV301" s="59" t="s">
        <v>264</v>
      </c>
      <c r="PIW301" s="59" t="s">
        <v>264</v>
      </c>
      <c r="PIX301" s="59" t="s">
        <v>264</v>
      </c>
      <c r="PIY301" s="59" t="s">
        <v>264</v>
      </c>
      <c r="PIZ301" s="59" t="s">
        <v>264</v>
      </c>
      <c r="PJA301" s="59" t="s">
        <v>264</v>
      </c>
      <c r="PJB301" s="59" t="s">
        <v>264</v>
      </c>
      <c r="PJC301" s="59" t="s">
        <v>264</v>
      </c>
      <c r="PJD301" s="59" t="s">
        <v>264</v>
      </c>
      <c r="PJE301" s="59" t="s">
        <v>264</v>
      </c>
      <c r="PJF301" s="59" t="s">
        <v>264</v>
      </c>
      <c r="PJG301" s="59" t="s">
        <v>264</v>
      </c>
      <c r="PJH301" s="59" t="s">
        <v>264</v>
      </c>
      <c r="PJI301" s="59" t="s">
        <v>264</v>
      </c>
      <c r="PJJ301" s="59" t="s">
        <v>264</v>
      </c>
      <c r="PJK301" s="59" t="s">
        <v>264</v>
      </c>
      <c r="PJL301" s="59" t="s">
        <v>264</v>
      </c>
      <c r="PJM301" s="59" t="s">
        <v>264</v>
      </c>
      <c r="PJN301" s="59" t="s">
        <v>264</v>
      </c>
      <c r="PJO301" s="59" t="s">
        <v>264</v>
      </c>
      <c r="PJP301" s="59" t="s">
        <v>264</v>
      </c>
      <c r="PJQ301" s="59" t="s">
        <v>264</v>
      </c>
      <c r="PJR301" s="59" t="s">
        <v>264</v>
      </c>
      <c r="PJS301" s="59" t="s">
        <v>264</v>
      </c>
      <c r="PJT301" s="59" t="s">
        <v>264</v>
      </c>
      <c r="PJU301" s="59" t="s">
        <v>264</v>
      </c>
      <c r="PJV301" s="59" t="s">
        <v>264</v>
      </c>
      <c r="PJW301" s="59" t="s">
        <v>264</v>
      </c>
      <c r="PJX301" s="59" t="s">
        <v>264</v>
      </c>
      <c r="PJY301" s="59" t="s">
        <v>264</v>
      </c>
      <c r="PJZ301" s="59" t="s">
        <v>264</v>
      </c>
      <c r="PKA301" s="59" t="s">
        <v>264</v>
      </c>
      <c r="PKB301" s="59" t="s">
        <v>264</v>
      </c>
      <c r="PKC301" s="59" t="s">
        <v>264</v>
      </c>
      <c r="PKD301" s="59" t="s">
        <v>264</v>
      </c>
      <c r="PKE301" s="59" t="s">
        <v>264</v>
      </c>
      <c r="PKF301" s="59" t="s">
        <v>264</v>
      </c>
      <c r="PKG301" s="59" t="s">
        <v>264</v>
      </c>
      <c r="PKH301" s="59" t="s">
        <v>264</v>
      </c>
      <c r="PKI301" s="59" t="s">
        <v>264</v>
      </c>
      <c r="PKJ301" s="59" t="s">
        <v>264</v>
      </c>
      <c r="PKK301" s="59" t="s">
        <v>264</v>
      </c>
      <c r="PKL301" s="59" t="s">
        <v>264</v>
      </c>
      <c r="PKM301" s="59" t="s">
        <v>264</v>
      </c>
      <c r="PKN301" s="59" t="s">
        <v>264</v>
      </c>
      <c r="PKO301" s="59" t="s">
        <v>264</v>
      </c>
      <c r="PKP301" s="59" t="s">
        <v>264</v>
      </c>
      <c r="PKQ301" s="59" t="s">
        <v>264</v>
      </c>
      <c r="PKR301" s="59" t="s">
        <v>264</v>
      </c>
      <c r="PKS301" s="59" t="s">
        <v>264</v>
      </c>
      <c r="PKT301" s="59" t="s">
        <v>264</v>
      </c>
      <c r="PKU301" s="59" t="s">
        <v>264</v>
      </c>
      <c r="PKV301" s="59" t="s">
        <v>264</v>
      </c>
      <c r="PKW301" s="59" t="s">
        <v>264</v>
      </c>
      <c r="PKX301" s="59" t="s">
        <v>264</v>
      </c>
      <c r="PKY301" s="59" t="s">
        <v>264</v>
      </c>
      <c r="PKZ301" s="59" t="s">
        <v>264</v>
      </c>
      <c r="PLA301" s="59" t="s">
        <v>264</v>
      </c>
      <c r="PLB301" s="59" t="s">
        <v>264</v>
      </c>
      <c r="PLC301" s="59" t="s">
        <v>264</v>
      </c>
      <c r="PLD301" s="59" t="s">
        <v>264</v>
      </c>
      <c r="PLE301" s="59" t="s">
        <v>264</v>
      </c>
      <c r="PLF301" s="59" t="s">
        <v>264</v>
      </c>
      <c r="PLG301" s="59" t="s">
        <v>264</v>
      </c>
      <c r="PLH301" s="59" t="s">
        <v>264</v>
      </c>
      <c r="PLI301" s="59" t="s">
        <v>264</v>
      </c>
      <c r="PLJ301" s="59" t="s">
        <v>264</v>
      </c>
      <c r="PLK301" s="59" t="s">
        <v>264</v>
      </c>
      <c r="PLL301" s="59" t="s">
        <v>264</v>
      </c>
      <c r="PLM301" s="59" t="s">
        <v>264</v>
      </c>
      <c r="PLN301" s="59" t="s">
        <v>264</v>
      </c>
      <c r="PLO301" s="59" t="s">
        <v>264</v>
      </c>
      <c r="PLP301" s="59" t="s">
        <v>264</v>
      </c>
      <c r="PLQ301" s="59" t="s">
        <v>264</v>
      </c>
      <c r="PLR301" s="59" t="s">
        <v>264</v>
      </c>
      <c r="PLS301" s="59" t="s">
        <v>264</v>
      </c>
      <c r="PLT301" s="59" t="s">
        <v>264</v>
      </c>
      <c r="PLU301" s="59" t="s">
        <v>264</v>
      </c>
      <c r="PLV301" s="59" t="s">
        <v>264</v>
      </c>
      <c r="PLW301" s="59" t="s">
        <v>264</v>
      </c>
      <c r="PLX301" s="59" t="s">
        <v>264</v>
      </c>
      <c r="PLY301" s="59" t="s">
        <v>264</v>
      </c>
      <c r="PLZ301" s="59" t="s">
        <v>264</v>
      </c>
      <c r="PMA301" s="59" t="s">
        <v>264</v>
      </c>
      <c r="PMB301" s="59" t="s">
        <v>264</v>
      </c>
      <c r="PMC301" s="59" t="s">
        <v>264</v>
      </c>
      <c r="PMD301" s="59" t="s">
        <v>264</v>
      </c>
      <c r="PME301" s="59" t="s">
        <v>264</v>
      </c>
      <c r="PMF301" s="59" t="s">
        <v>264</v>
      </c>
      <c r="PMG301" s="59" t="s">
        <v>264</v>
      </c>
      <c r="PMH301" s="59" t="s">
        <v>264</v>
      </c>
      <c r="PMI301" s="59" t="s">
        <v>264</v>
      </c>
      <c r="PMJ301" s="59" t="s">
        <v>264</v>
      </c>
      <c r="PMK301" s="59" t="s">
        <v>264</v>
      </c>
      <c r="PML301" s="59" t="s">
        <v>264</v>
      </c>
      <c r="PMM301" s="59" t="s">
        <v>264</v>
      </c>
      <c r="PMN301" s="59" t="s">
        <v>264</v>
      </c>
      <c r="PMO301" s="59" t="s">
        <v>264</v>
      </c>
      <c r="PMP301" s="59" t="s">
        <v>264</v>
      </c>
      <c r="PMQ301" s="59" t="s">
        <v>264</v>
      </c>
      <c r="PMR301" s="59" t="s">
        <v>264</v>
      </c>
      <c r="PMS301" s="59" t="s">
        <v>264</v>
      </c>
      <c r="PMT301" s="59" t="s">
        <v>264</v>
      </c>
      <c r="PMU301" s="59" t="s">
        <v>264</v>
      </c>
      <c r="PMV301" s="59" t="s">
        <v>264</v>
      </c>
      <c r="PMW301" s="59" t="s">
        <v>264</v>
      </c>
      <c r="PMX301" s="59" t="s">
        <v>264</v>
      </c>
      <c r="PMY301" s="59" t="s">
        <v>264</v>
      </c>
      <c r="PMZ301" s="59" t="s">
        <v>264</v>
      </c>
      <c r="PNA301" s="59" t="s">
        <v>264</v>
      </c>
      <c r="PNB301" s="59" t="s">
        <v>264</v>
      </c>
      <c r="PNC301" s="59" t="s">
        <v>264</v>
      </c>
      <c r="PND301" s="59" t="s">
        <v>264</v>
      </c>
      <c r="PNE301" s="59" t="s">
        <v>264</v>
      </c>
      <c r="PNF301" s="59" t="s">
        <v>264</v>
      </c>
      <c r="PNG301" s="59" t="s">
        <v>264</v>
      </c>
      <c r="PNH301" s="59" t="s">
        <v>264</v>
      </c>
      <c r="PNI301" s="59" t="s">
        <v>264</v>
      </c>
      <c r="PNJ301" s="59" t="s">
        <v>264</v>
      </c>
      <c r="PNK301" s="59" t="s">
        <v>264</v>
      </c>
      <c r="PNL301" s="59" t="s">
        <v>264</v>
      </c>
      <c r="PNM301" s="59" t="s">
        <v>264</v>
      </c>
      <c r="PNN301" s="59" t="s">
        <v>264</v>
      </c>
      <c r="PNO301" s="59" t="s">
        <v>264</v>
      </c>
      <c r="PNP301" s="59" t="s">
        <v>264</v>
      </c>
      <c r="PNQ301" s="59" t="s">
        <v>264</v>
      </c>
      <c r="PNR301" s="59" t="s">
        <v>264</v>
      </c>
      <c r="PNS301" s="59" t="s">
        <v>264</v>
      </c>
      <c r="PNT301" s="59" t="s">
        <v>264</v>
      </c>
      <c r="PNU301" s="59" t="s">
        <v>264</v>
      </c>
      <c r="PNV301" s="59" t="s">
        <v>264</v>
      </c>
      <c r="PNW301" s="59" t="s">
        <v>264</v>
      </c>
      <c r="PNX301" s="59" t="s">
        <v>264</v>
      </c>
      <c r="PNY301" s="59" t="s">
        <v>264</v>
      </c>
      <c r="PNZ301" s="59" t="s">
        <v>264</v>
      </c>
      <c r="POA301" s="59" t="s">
        <v>264</v>
      </c>
      <c r="POB301" s="59" t="s">
        <v>264</v>
      </c>
      <c r="POC301" s="59" t="s">
        <v>264</v>
      </c>
      <c r="POD301" s="59" t="s">
        <v>264</v>
      </c>
      <c r="POE301" s="59" t="s">
        <v>264</v>
      </c>
      <c r="POF301" s="59" t="s">
        <v>264</v>
      </c>
      <c r="POG301" s="59" t="s">
        <v>264</v>
      </c>
      <c r="POH301" s="59" t="s">
        <v>264</v>
      </c>
      <c r="POI301" s="59" t="s">
        <v>264</v>
      </c>
      <c r="POJ301" s="59" t="s">
        <v>264</v>
      </c>
      <c r="POK301" s="59" t="s">
        <v>264</v>
      </c>
      <c r="POL301" s="59" t="s">
        <v>264</v>
      </c>
      <c r="POM301" s="59" t="s">
        <v>264</v>
      </c>
      <c r="PON301" s="59" t="s">
        <v>264</v>
      </c>
      <c r="POO301" s="59" t="s">
        <v>264</v>
      </c>
      <c r="POP301" s="59" t="s">
        <v>264</v>
      </c>
      <c r="POQ301" s="59" t="s">
        <v>264</v>
      </c>
      <c r="POR301" s="59" t="s">
        <v>264</v>
      </c>
      <c r="POS301" s="59" t="s">
        <v>264</v>
      </c>
      <c r="POT301" s="59" t="s">
        <v>264</v>
      </c>
      <c r="POU301" s="59" t="s">
        <v>264</v>
      </c>
      <c r="POV301" s="59" t="s">
        <v>264</v>
      </c>
      <c r="POW301" s="59" t="s">
        <v>264</v>
      </c>
      <c r="POX301" s="59" t="s">
        <v>264</v>
      </c>
      <c r="POY301" s="59" t="s">
        <v>264</v>
      </c>
      <c r="POZ301" s="59" t="s">
        <v>264</v>
      </c>
      <c r="PPA301" s="59" t="s">
        <v>264</v>
      </c>
      <c r="PPB301" s="59" t="s">
        <v>264</v>
      </c>
      <c r="PPC301" s="59" t="s">
        <v>264</v>
      </c>
      <c r="PPD301" s="59" t="s">
        <v>264</v>
      </c>
      <c r="PPE301" s="59" t="s">
        <v>264</v>
      </c>
      <c r="PPF301" s="59" t="s">
        <v>264</v>
      </c>
      <c r="PPG301" s="59" t="s">
        <v>264</v>
      </c>
      <c r="PPH301" s="59" t="s">
        <v>264</v>
      </c>
      <c r="PPI301" s="59" t="s">
        <v>264</v>
      </c>
      <c r="PPJ301" s="59" t="s">
        <v>264</v>
      </c>
      <c r="PPK301" s="59" t="s">
        <v>264</v>
      </c>
      <c r="PPL301" s="59" t="s">
        <v>264</v>
      </c>
      <c r="PPM301" s="59" t="s">
        <v>264</v>
      </c>
      <c r="PPN301" s="59" t="s">
        <v>264</v>
      </c>
      <c r="PPO301" s="59" t="s">
        <v>264</v>
      </c>
      <c r="PPP301" s="59" t="s">
        <v>264</v>
      </c>
      <c r="PPQ301" s="59" t="s">
        <v>264</v>
      </c>
      <c r="PPR301" s="59" t="s">
        <v>264</v>
      </c>
      <c r="PPS301" s="59" t="s">
        <v>264</v>
      </c>
      <c r="PPT301" s="59" t="s">
        <v>264</v>
      </c>
      <c r="PPU301" s="59" t="s">
        <v>264</v>
      </c>
      <c r="PPV301" s="59" t="s">
        <v>264</v>
      </c>
      <c r="PPW301" s="59" t="s">
        <v>264</v>
      </c>
      <c r="PPX301" s="59" t="s">
        <v>264</v>
      </c>
      <c r="PPY301" s="59" t="s">
        <v>264</v>
      </c>
      <c r="PPZ301" s="59" t="s">
        <v>264</v>
      </c>
      <c r="PQA301" s="59" t="s">
        <v>264</v>
      </c>
      <c r="PQB301" s="59" t="s">
        <v>264</v>
      </c>
      <c r="PQC301" s="59" t="s">
        <v>264</v>
      </c>
      <c r="PQD301" s="59" t="s">
        <v>264</v>
      </c>
      <c r="PQE301" s="59" t="s">
        <v>264</v>
      </c>
      <c r="PQF301" s="59" t="s">
        <v>264</v>
      </c>
      <c r="PQG301" s="59" t="s">
        <v>264</v>
      </c>
      <c r="PQH301" s="59" t="s">
        <v>264</v>
      </c>
      <c r="PQI301" s="59" t="s">
        <v>264</v>
      </c>
      <c r="PQJ301" s="59" t="s">
        <v>264</v>
      </c>
      <c r="PQK301" s="59" t="s">
        <v>264</v>
      </c>
      <c r="PQL301" s="59" t="s">
        <v>264</v>
      </c>
      <c r="PQM301" s="59" t="s">
        <v>264</v>
      </c>
      <c r="PQN301" s="59" t="s">
        <v>264</v>
      </c>
      <c r="PQO301" s="59" t="s">
        <v>264</v>
      </c>
      <c r="PQP301" s="59" t="s">
        <v>264</v>
      </c>
      <c r="PQQ301" s="59" t="s">
        <v>264</v>
      </c>
      <c r="PQR301" s="59" t="s">
        <v>264</v>
      </c>
      <c r="PQS301" s="59" t="s">
        <v>264</v>
      </c>
      <c r="PQT301" s="59" t="s">
        <v>264</v>
      </c>
      <c r="PQU301" s="59" t="s">
        <v>264</v>
      </c>
      <c r="PQV301" s="59" t="s">
        <v>264</v>
      </c>
      <c r="PQW301" s="59" t="s">
        <v>264</v>
      </c>
      <c r="PQX301" s="59" t="s">
        <v>264</v>
      </c>
      <c r="PQY301" s="59" t="s">
        <v>264</v>
      </c>
      <c r="PQZ301" s="59" t="s">
        <v>264</v>
      </c>
      <c r="PRA301" s="59" t="s">
        <v>264</v>
      </c>
      <c r="PRB301" s="59" t="s">
        <v>264</v>
      </c>
      <c r="PRC301" s="59" t="s">
        <v>264</v>
      </c>
      <c r="PRD301" s="59" t="s">
        <v>264</v>
      </c>
      <c r="PRE301" s="59" t="s">
        <v>264</v>
      </c>
      <c r="PRF301" s="59" t="s">
        <v>264</v>
      </c>
      <c r="PRG301" s="59" t="s">
        <v>264</v>
      </c>
      <c r="PRH301" s="59" t="s">
        <v>264</v>
      </c>
      <c r="PRI301" s="59" t="s">
        <v>264</v>
      </c>
      <c r="PRJ301" s="59" t="s">
        <v>264</v>
      </c>
      <c r="PRK301" s="59" t="s">
        <v>264</v>
      </c>
      <c r="PRL301" s="59" t="s">
        <v>264</v>
      </c>
      <c r="PRM301" s="59" t="s">
        <v>264</v>
      </c>
      <c r="PRN301" s="59" t="s">
        <v>264</v>
      </c>
      <c r="PRO301" s="59" t="s">
        <v>264</v>
      </c>
      <c r="PRP301" s="59" t="s">
        <v>264</v>
      </c>
      <c r="PRQ301" s="59" t="s">
        <v>264</v>
      </c>
      <c r="PRR301" s="59" t="s">
        <v>264</v>
      </c>
      <c r="PRS301" s="59" t="s">
        <v>264</v>
      </c>
      <c r="PRT301" s="59" t="s">
        <v>264</v>
      </c>
      <c r="PRU301" s="59" t="s">
        <v>264</v>
      </c>
      <c r="PRV301" s="59" t="s">
        <v>264</v>
      </c>
      <c r="PRW301" s="59" t="s">
        <v>264</v>
      </c>
      <c r="PRX301" s="59" t="s">
        <v>264</v>
      </c>
      <c r="PRY301" s="59" t="s">
        <v>264</v>
      </c>
      <c r="PRZ301" s="59" t="s">
        <v>264</v>
      </c>
      <c r="PSA301" s="59" t="s">
        <v>264</v>
      </c>
      <c r="PSB301" s="59" t="s">
        <v>264</v>
      </c>
      <c r="PSC301" s="59" t="s">
        <v>264</v>
      </c>
      <c r="PSD301" s="59" t="s">
        <v>264</v>
      </c>
      <c r="PSE301" s="59" t="s">
        <v>264</v>
      </c>
      <c r="PSF301" s="59" t="s">
        <v>264</v>
      </c>
      <c r="PSG301" s="59" t="s">
        <v>264</v>
      </c>
      <c r="PSH301" s="59" t="s">
        <v>264</v>
      </c>
      <c r="PSI301" s="59" t="s">
        <v>264</v>
      </c>
      <c r="PSJ301" s="59" t="s">
        <v>264</v>
      </c>
      <c r="PSK301" s="59" t="s">
        <v>264</v>
      </c>
      <c r="PSL301" s="59" t="s">
        <v>264</v>
      </c>
      <c r="PSM301" s="59" t="s">
        <v>264</v>
      </c>
      <c r="PSN301" s="59" t="s">
        <v>264</v>
      </c>
      <c r="PSO301" s="59" t="s">
        <v>264</v>
      </c>
      <c r="PSP301" s="59" t="s">
        <v>264</v>
      </c>
      <c r="PSQ301" s="59" t="s">
        <v>264</v>
      </c>
      <c r="PSR301" s="59" t="s">
        <v>264</v>
      </c>
      <c r="PSS301" s="59" t="s">
        <v>264</v>
      </c>
      <c r="PST301" s="59" t="s">
        <v>264</v>
      </c>
      <c r="PSU301" s="59" t="s">
        <v>264</v>
      </c>
      <c r="PSV301" s="59" t="s">
        <v>264</v>
      </c>
      <c r="PSW301" s="59" t="s">
        <v>264</v>
      </c>
      <c r="PSX301" s="59" t="s">
        <v>264</v>
      </c>
      <c r="PSY301" s="59" t="s">
        <v>264</v>
      </c>
      <c r="PSZ301" s="59" t="s">
        <v>264</v>
      </c>
      <c r="PTA301" s="59" t="s">
        <v>264</v>
      </c>
      <c r="PTB301" s="59" t="s">
        <v>264</v>
      </c>
      <c r="PTC301" s="59" t="s">
        <v>264</v>
      </c>
      <c r="PTD301" s="59" t="s">
        <v>264</v>
      </c>
      <c r="PTE301" s="59" t="s">
        <v>264</v>
      </c>
      <c r="PTF301" s="59" t="s">
        <v>264</v>
      </c>
      <c r="PTG301" s="59" t="s">
        <v>264</v>
      </c>
      <c r="PTH301" s="59" t="s">
        <v>264</v>
      </c>
      <c r="PTI301" s="59" t="s">
        <v>264</v>
      </c>
      <c r="PTJ301" s="59" t="s">
        <v>264</v>
      </c>
      <c r="PTK301" s="59" t="s">
        <v>264</v>
      </c>
      <c r="PTL301" s="59" t="s">
        <v>264</v>
      </c>
      <c r="PTM301" s="59" t="s">
        <v>264</v>
      </c>
      <c r="PTN301" s="59" t="s">
        <v>264</v>
      </c>
      <c r="PTO301" s="59" t="s">
        <v>264</v>
      </c>
      <c r="PTP301" s="59" t="s">
        <v>264</v>
      </c>
      <c r="PTQ301" s="59" t="s">
        <v>264</v>
      </c>
      <c r="PTR301" s="59" t="s">
        <v>264</v>
      </c>
      <c r="PTS301" s="59" t="s">
        <v>264</v>
      </c>
      <c r="PTT301" s="59" t="s">
        <v>264</v>
      </c>
      <c r="PTU301" s="59" t="s">
        <v>264</v>
      </c>
      <c r="PTV301" s="59" t="s">
        <v>264</v>
      </c>
      <c r="PTW301" s="59" t="s">
        <v>264</v>
      </c>
      <c r="PTX301" s="59" t="s">
        <v>264</v>
      </c>
      <c r="PTY301" s="59" t="s">
        <v>264</v>
      </c>
      <c r="PTZ301" s="59" t="s">
        <v>264</v>
      </c>
      <c r="PUA301" s="59" t="s">
        <v>264</v>
      </c>
      <c r="PUB301" s="59" t="s">
        <v>264</v>
      </c>
      <c r="PUC301" s="59" t="s">
        <v>264</v>
      </c>
      <c r="PUD301" s="59" t="s">
        <v>264</v>
      </c>
      <c r="PUE301" s="59" t="s">
        <v>264</v>
      </c>
      <c r="PUF301" s="59" t="s">
        <v>264</v>
      </c>
      <c r="PUG301" s="59" t="s">
        <v>264</v>
      </c>
      <c r="PUH301" s="59" t="s">
        <v>264</v>
      </c>
      <c r="PUI301" s="59" t="s">
        <v>264</v>
      </c>
      <c r="PUJ301" s="59" t="s">
        <v>264</v>
      </c>
      <c r="PUK301" s="59" t="s">
        <v>264</v>
      </c>
      <c r="PUL301" s="59" t="s">
        <v>264</v>
      </c>
      <c r="PUM301" s="59" t="s">
        <v>264</v>
      </c>
      <c r="PUN301" s="59" t="s">
        <v>264</v>
      </c>
      <c r="PUO301" s="59" t="s">
        <v>264</v>
      </c>
      <c r="PUP301" s="59" t="s">
        <v>264</v>
      </c>
      <c r="PUQ301" s="59" t="s">
        <v>264</v>
      </c>
      <c r="PUR301" s="59" t="s">
        <v>264</v>
      </c>
      <c r="PUS301" s="59" t="s">
        <v>264</v>
      </c>
      <c r="PUT301" s="59" t="s">
        <v>264</v>
      </c>
      <c r="PUU301" s="59" t="s">
        <v>264</v>
      </c>
      <c r="PUV301" s="59" t="s">
        <v>264</v>
      </c>
      <c r="PUW301" s="59" t="s">
        <v>264</v>
      </c>
      <c r="PUX301" s="59" t="s">
        <v>264</v>
      </c>
      <c r="PUY301" s="59" t="s">
        <v>264</v>
      </c>
      <c r="PUZ301" s="59" t="s">
        <v>264</v>
      </c>
      <c r="PVA301" s="59" t="s">
        <v>264</v>
      </c>
      <c r="PVB301" s="59" t="s">
        <v>264</v>
      </c>
      <c r="PVC301" s="59" t="s">
        <v>264</v>
      </c>
      <c r="PVD301" s="59" t="s">
        <v>264</v>
      </c>
      <c r="PVE301" s="59" t="s">
        <v>264</v>
      </c>
      <c r="PVF301" s="59" t="s">
        <v>264</v>
      </c>
      <c r="PVG301" s="59" t="s">
        <v>264</v>
      </c>
      <c r="PVH301" s="59" t="s">
        <v>264</v>
      </c>
      <c r="PVI301" s="59" t="s">
        <v>264</v>
      </c>
      <c r="PVJ301" s="59" t="s">
        <v>264</v>
      </c>
      <c r="PVK301" s="59" t="s">
        <v>264</v>
      </c>
      <c r="PVL301" s="59" t="s">
        <v>264</v>
      </c>
      <c r="PVM301" s="59" t="s">
        <v>264</v>
      </c>
      <c r="PVN301" s="59" t="s">
        <v>264</v>
      </c>
      <c r="PVO301" s="59" t="s">
        <v>264</v>
      </c>
      <c r="PVP301" s="59" t="s">
        <v>264</v>
      </c>
      <c r="PVQ301" s="59" t="s">
        <v>264</v>
      </c>
      <c r="PVR301" s="59" t="s">
        <v>264</v>
      </c>
      <c r="PVS301" s="59" t="s">
        <v>264</v>
      </c>
      <c r="PVT301" s="59" t="s">
        <v>264</v>
      </c>
      <c r="PVU301" s="59" t="s">
        <v>264</v>
      </c>
      <c r="PVV301" s="59" t="s">
        <v>264</v>
      </c>
      <c r="PVW301" s="59" t="s">
        <v>264</v>
      </c>
      <c r="PVX301" s="59" t="s">
        <v>264</v>
      </c>
      <c r="PVY301" s="59" t="s">
        <v>264</v>
      </c>
      <c r="PVZ301" s="59" t="s">
        <v>264</v>
      </c>
      <c r="PWA301" s="59" t="s">
        <v>264</v>
      </c>
      <c r="PWB301" s="59" t="s">
        <v>264</v>
      </c>
      <c r="PWC301" s="59" t="s">
        <v>264</v>
      </c>
      <c r="PWD301" s="59" t="s">
        <v>264</v>
      </c>
      <c r="PWE301" s="59" t="s">
        <v>264</v>
      </c>
      <c r="PWF301" s="59" t="s">
        <v>264</v>
      </c>
      <c r="PWG301" s="59" t="s">
        <v>264</v>
      </c>
      <c r="PWH301" s="59" t="s">
        <v>264</v>
      </c>
      <c r="PWI301" s="59" t="s">
        <v>264</v>
      </c>
      <c r="PWJ301" s="59" t="s">
        <v>264</v>
      </c>
      <c r="PWK301" s="59" t="s">
        <v>264</v>
      </c>
      <c r="PWL301" s="59" t="s">
        <v>264</v>
      </c>
      <c r="PWM301" s="59" t="s">
        <v>264</v>
      </c>
      <c r="PWN301" s="59" t="s">
        <v>264</v>
      </c>
      <c r="PWO301" s="59" t="s">
        <v>264</v>
      </c>
      <c r="PWP301" s="59" t="s">
        <v>264</v>
      </c>
      <c r="PWQ301" s="59" t="s">
        <v>264</v>
      </c>
      <c r="PWR301" s="59" t="s">
        <v>264</v>
      </c>
      <c r="PWS301" s="59" t="s">
        <v>264</v>
      </c>
      <c r="PWT301" s="59" t="s">
        <v>264</v>
      </c>
      <c r="PWU301" s="59" t="s">
        <v>264</v>
      </c>
      <c r="PWV301" s="59" t="s">
        <v>264</v>
      </c>
      <c r="PWW301" s="59" t="s">
        <v>264</v>
      </c>
      <c r="PWX301" s="59" t="s">
        <v>264</v>
      </c>
      <c r="PWY301" s="59" t="s">
        <v>264</v>
      </c>
      <c r="PWZ301" s="59" t="s">
        <v>264</v>
      </c>
      <c r="PXA301" s="59" t="s">
        <v>264</v>
      </c>
      <c r="PXB301" s="59" t="s">
        <v>264</v>
      </c>
      <c r="PXC301" s="59" t="s">
        <v>264</v>
      </c>
      <c r="PXD301" s="59" t="s">
        <v>264</v>
      </c>
      <c r="PXE301" s="59" t="s">
        <v>264</v>
      </c>
      <c r="PXF301" s="59" t="s">
        <v>264</v>
      </c>
      <c r="PXG301" s="59" t="s">
        <v>264</v>
      </c>
      <c r="PXH301" s="59" t="s">
        <v>264</v>
      </c>
      <c r="PXI301" s="59" t="s">
        <v>264</v>
      </c>
      <c r="PXJ301" s="59" t="s">
        <v>264</v>
      </c>
      <c r="PXK301" s="59" t="s">
        <v>264</v>
      </c>
      <c r="PXL301" s="59" t="s">
        <v>264</v>
      </c>
      <c r="PXM301" s="59" t="s">
        <v>264</v>
      </c>
      <c r="PXN301" s="59" t="s">
        <v>264</v>
      </c>
      <c r="PXO301" s="59" t="s">
        <v>264</v>
      </c>
      <c r="PXP301" s="59" t="s">
        <v>264</v>
      </c>
      <c r="PXQ301" s="59" t="s">
        <v>264</v>
      </c>
      <c r="PXR301" s="59" t="s">
        <v>264</v>
      </c>
      <c r="PXS301" s="59" t="s">
        <v>264</v>
      </c>
      <c r="PXT301" s="59" t="s">
        <v>264</v>
      </c>
      <c r="PXU301" s="59" t="s">
        <v>264</v>
      </c>
      <c r="PXV301" s="59" t="s">
        <v>264</v>
      </c>
      <c r="PXW301" s="59" t="s">
        <v>264</v>
      </c>
      <c r="PXX301" s="59" t="s">
        <v>264</v>
      </c>
      <c r="PXY301" s="59" t="s">
        <v>264</v>
      </c>
      <c r="PXZ301" s="59" t="s">
        <v>264</v>
      </c>
      <c r="PYA301" s="59" t="s">
        <v>264</v>
      </c>
      <c r="PYB301" s="59" t="s">
        <v>264</v>
      </c>
      <c r="PYC301" s="59" t="s">
        <v>264</v>
      </c>
      <c r="PYD301" s="59" t="s">
        <v>264</v>
      </c>
      <c r="PYE301" s="59" t="s">
        <v>264</v>
      </c>
      <c r="PYF301" s="59" t="s">
        <v>264</v>
      </c>
      <c r="PYG301" s="59" t="s">
        <v>264</v>
      </c>
      <c r="PYH301" s="59" t="s">
        <v>264</v>
      </c>
      <c r="PYI301" s="59" t="s">
        <v>264</v>
      </c>
      <c r="PYJ301" s="59" t="s">
        <v>264</v>
      </c>
      <c r="PYK301" s="59" t="s">
        <v>264</v>
      </c>
      <c r="PYL301" s="59" t="s">
        <v>264</v>
      </c>
      <c r="PYM301" s="59" t="s">
        <v>264</v>
      </c>
      <c r="PYN301" s="59" t="s">
        <v>264</v>
      </c>
      <c r="PYO301" s="59" t="s">
        <v>264</v>
      </c>
      <c r="PYP301" s="59" t="s">
        <v>264</v>
      </c>
      <c r="PYQ301" s="59" t="s">
        <v>264</v>
      </c>
      <c r="PYR301" s="59" t="s">
        <v>264</v>
      </c>
      <c r="PYS301" s="59" t="s">
        <v>264</v>
      </c>
      <c r="PYT301" s="59" t="s">
        <v>264</v>
      </c>
      <c r="PYU301" s="59" t="s">
        <v>264</v>
      </c>
      <c r="PYV301" s="59" t="s">
        <v>264</v>
      </c>
      <c r="PYW301" s="59" t="s">
        <v>264</v>
      </c>
      <c r="PYX301" s="59" t="s">
        <v>264</v>
      </c>
      <c r="PYY301" s="59" t="s">
        <v>264</v>
      </c>
      <c r="PYZ301" s="59" t="s">
        <v>264</v>
      </c>
      <c r="PZA301" s="59" t="s">
        <v>264</v>
      </c>
      <c r="PZB301" s="59" t="s">
        <v>264</v>
      </c>
      <c r="PZC301" s="59" t="s">
        <v>264</v>
      </c>
      <c r="PZD301" s="59" t="s">
        <v>264</v>
      </c>
      <c r="PZE301" s="59" t="s">
        <v>264</v>
      </c>
      <c r="PZF301" s="59" t="s">
        <v>264</v>
      </c>
      <c r="PZG301" s="59" t="s">
        <v>264</v>
      </c>
      <c r="PZH301" s="59" t="s">
        <v>264</v>
      </c>
      <c r="PZI301" s="59" t="s">
        <v>264</v>
      </c>
      <c r="PZJ301" s="59" t="s">
        <v>264</v>
      </c>
      <c r="PZK301" s="59" t="s">
        <v>264</v>
      </c>
      <c r="PZL301" s="59" t="s">
        <v>264</v>
      </c>
      <c r="PZM301" s="59" t="s">
        <v>264</v>
      </c>
      <c r="PZN301" s="59" t="s">
        <v>264</v>
      </c>
      <c r="PZO301" s="59" t="s">
        <v>264</v>
      </c>
      <c r="PZP301" s="59" t="s">
        <v>264</v>
      </c>
      <c r="PZQ301" s="59" t="s">
        <v>264</v>
      </c>
      <c r="PZR301" s="59" t="s">
        <v>264</v>
      </c>
      <c r="PZS301" s="59" t="s">
        <v>264</v>
      </c>
      <c r="PZT301" s="59" t="s">
        <v>264</v>
      </c>
      <c r="PZU301" s="59" t="s">
        <v>264</v>
      </c>
      <c r="PZV301" s="59" t="s">
        <v>264</v>
      </c>
      <c r="PZW301" s="59" t="s">
        <v>264</v>
      </c>
      <c r="PZX301" s="59" t="s">
        <v>264</v>
      </c>
      <c r="PZY301" s="59" t="s">
        <v>264</v>
      </c>
      <c r="PZZ301" s="59" t="s">
        <v>264</v>
      </c>
      <c r="QAA301" s="59" t="s">
        <v>264</v>
      </c>
      <c r="QAB301" s="59" t="s">
        <v>264</v>
      </c>
      <c r="QAC301" s="59" t="s">
        <v>264</v>
      </c>
      <c r="QAD301" s="59" t="s">
        <v>264</v>
      </c>
      <c r="QAE301" s="59" t="s">
        <v>264</v>
      </c>
      <c r="QAF301" s="59" t="s">
        <v>264</v>
      </c>
      <c r="QAG301" s="59" t="s">
        <v>264</v>
      </c>
      <c r="QAH301" s="59" t="s">
        <v>264</v>
      </c>
      <c r="QAI301" s="59" t="s">
        <v>264</v>
      </c>
      <c r="QAJ301" s="59" t="s">
        <v>264</v>
      </c>
      <c r="QAK301" s="59" t="s">
        <v>264</v>
      </c>
      <c r="QAL301" s="59" t="s">
        <v>264</v>
      </c>
      <c r="QAM301" s="59" t="s">
        <v>264</v>
      </c>
      <c r="QAN301" s="59" t="s">
        <v>264</v>
      </c>
      <c r="QAO301" s="59" t="s">
        <v>264</v>
      </c>
      <c r="QAP301" s="59" t="s">
        <v>264</v>
      </c>
      <c r="QAQ301" s="59" t="s">
        <v>264</v>
      </c>
      <c r="QAR301" s="59" t="s">
        <v>264</v>
      </c>
      <c r="QAS301" s="59" t="s">
        <v>264</v>
      </c>
      <c r="QAT301" s="59" t="s">
        <v>264</v>
      </c>
      <c r="QAU301" s="59" t="s">
        <v>264</v>
      </c>
      <c r="QAV301" s="59" t="s">
        <v>264</v>
      </c>
      <c r="QAW301" s="59" t="s">
        <v>264</v>
      </c>
      <c r="QAX301" s="59" t="s">
        <v>264</v>
      </c>
      <c r="QAY301" s="59" t="s">
        <v>264</v>
      </c>
      <c r="QAZ301" s="59" t="s">
        <v>264</v>
      </c>
      <c r="QBA301" s="59" t="s">
        <v>264</v>
      </c>
      <c r="QBB301" s="59" t="s">
        <v>264</v>
      </c>
      <c r="QBC301" s="59" t="s">
        <v>264</v>
      </c>
      <c r="QBD301" s="59" t="s">
        <v>264</v>
      </c>
      <c r="QBE301" s="59" t="s">
        <v>264</v>
      </c>
      <c r="QBF301" s="59" t="s">
        <v>264</v>
      </c>
      <c r="QBG301" s="59" t="s">
        <v>264</v>
      </c>
      <c r="QBH301" s="59" t="s">
        <v>264</v>
      </c>
      <c r="QBI301" s="59" t="s">
        <v>264</v>
      </c>
      <c r="QBJ301" s="59" t="s">
        <v>264</v>
      </c>
      <c r="QBK301" s="59" t="s">
        <v>264</v>
      </c>
      <c r="QBL301" s="59" t="s">
        <v>264</v>
      </c>
      <c r="QBM301" s="59" t="s">
        <v>264</v>
      </c>
      <c r="QBN301" s="59" t="s">
        <v>264</v>
      </c>
      <c r="QBO301" s="59" t="s">
        <v>264</v>
      </c>
      <c r="QBP301" s="59" t="s">
        <v>264</v>
      </c>
      <c r="QBQ301" s="59" t="s">
        <v>264</v>
      </c>
      <c r="QBR301" s="59" t="s">
        <v>264</v>
      </c>
      <c r="QBS301" s="59" t="s">
        <v>264</v>
      </c>
      <c r="QBT301" s="59" t="s">
        <v>264</v>
      </c>
      <c r="QBU301" s="59" t="s">
        <v>264</v>
      </c>
      <c r="QBV301" s="59" t="s">
        <v>264</v>
      </c>
      <c r="QBW301" s="59" t="s">
        <v>264</v>
      </c>
      <c r="QBX301" s="59" t="s">
        <v>264</v>
      </c>
      <c r="QBY301" s="59" t="s">
        <v>264</v>
      </c>
      <c r="QBZ301" s="59" t="s">
        <v>264</v>
      </c>
      <c r="QCA301" s="59" t="s">
        <v>264</v>
      </c>
      <c r="QCB301" s="59" t="s">
        <v>264</v>
      </c>
      <c r="QCC301" s="59" t="s">
        <v>264</v>
      </c>
      <c r="QCD301" s="59" t="s">
        <v>264</v>
      </c>
      <c r="QCE301" s="59" t="s">
        <v>264</v>
      </c>
      <c r="QCF301" s="59" t="s">
        <v>264</v>
      </c>
      <c r="QCG301" s="59" t="s">
        <v>264</v>
      </c>
      <c r="QCH301" s="59" t="s">
        <v>264</v>
      </c>
      <c r="QCI301" s="59" t="s">
        <v>264</v>
      </c>
      <c r="QCJ301" s="59" t="s">
        <v>264</v>
      </c>
      <c r="QCK301" s="59" t="s">
        <v>264</v>
      </c>
      <c r="QCL301" s="59" t="s">
        <v>264</v>
      </c>
      <c r="QCM301" s="59" t="s">
        <v>264</v>
      </c>
      <c r="QCN301" s="59" t="s">
        <v>264</v>
      </c>
      <c r="QCO301" s="59" t="s">
        <v>264</v>
      </c>
      <c r="QCP301" s="59" t="s">
        <v>264</v>
      </c>
      <c r="QCQ301" s="59" t="s">
        <v>264</v>
      </c>
      <c r="QCR301" s="59" t="s">
        <v>264</v>
      </c>
      <c r="QCS301" s="59" t="s">
        <v>264</v>
      </c>
      <c r="QCT301" s="59" t="s">
        <v>264</v>
      </c>
      <c r="QCU301" s="59" t="s">
        <v>264</v>
      </c>
      <c r="QCV301" s="59" t="s">
        <v>264</v>
      </c>
      <c r="QCW301" s="59" t="s">
        <v>264</v>
      </c>
      <c r="QCX301" s="59" t="s">
        <v>264</v>
      </c>
      <c r="QCY301" s="59" t="s">
        <v>264</v>
      </c>
      <c r="QCZ301" s="59" t="s">
        <v>264</v>
      </c>
      <c r="QDA301" s="59" t="s">
        <v>264</v>
      </c>
      <c r="QDB301" s="59" t="s">
        <v>264</v>
      </c>
      <c r="QDC301" s="59" t="s">
        <v>264</v>
      </c>
      <c r="QDD301" s="59" t="s">
        <v>264</v>
      </c>
      <c r="QDE301" s="59" t="s">
        <v>264</v>
      </c>
      <c r="QDF301" s="59" t="s">
        <v>264</v>
      </c>
      <c r="QDG301" s="59" t="s">
        <v>264</v>
      </c>
      <c r="QDH301" s="59" t="s">
        <v>264</v>
      </c>
      <c r="QDI301" s="59" t="s">
        <v>264</v>
      </c>
      <c r="QDJ301" s="59" t="s">
        <v>264</v>
      </c>
      <c r="QDK301" s="59" t="s">
        <v>264</v>
      </c>
      <c r="QDL301" s="59" t="s">
        <v>264</v>
      </c>
      <c r="QDM301" s="59" t="s">
        <v>264</v>
      </c>
      <c r="QDN301" s="59" t="s">
        <v>264</v>
      </c>
      <c r="QDO301" s="59" t="s">
        <v>264</v>
      </c>
      <c r="QDP301" s="59" t="s">
        <v>264</v>
      </c>
      <c r="QDQ301" s="59" t="s">
        <v>264</v>
      </c>
      <c r="QDR301" s="59" t="s">
        <v>264</v>
      </c>
      <c r="QDS301" s="59" t="s">
        <v>264</v>
      </c>
      <c r="QDT301" s="59" t="s">
        <v>264</v>
      </c>
      <c r="QDU301" s="59" t="s">
        <v>264</v>
      </c>
      <c r="QDV301" s="59" t="s">
        <v>264</v>
      </c>
      <c r="QDW301" s="59" t="s">
        <v>264</v>
      </c>
      <c r="QDX301" s="59" t="s">
        <v>264</v>
      </c>
      <c r="QDY301" s="59" t="s">
        <v>264</v>
      </c>
      <c r="QDZ301" s="59" t="s">
        <v>264</v>
      </c>
      <c r="QEA301" s="59" t="s">
        <v>264</v>
      </c>
      <c r="QEB301" s="59" t="s">
        <v>264</v>
      </c>
      <c r="QEC301" s="59" t="s">
        <v>264</v>
      </c>
      <c r="QED301" s="59" t="s">
        <v>264</v>
      </c>
      <c r="QEE301" s="59" t="s">
        <v>264</v>
      </c>
      <c r="QEF301" s="59" t="s">
        <v>264</v>
      </c>
      <c r="QEG301" s="59" t="s">
        <v>264</v>
      </c>
      <c r="QEH301" s="59" t="s">
        <v>264</v>
      </c>
      <c r="QEI301" s="59" t="s">
        <v>264</v>
      </c>
      <c r="QEJ301" s="59" t="s">
        <v>264</v>
      </c>
      <c r="QEK301" s="59" t="s">
        <v>264</v>
      </c>
      <c r="QEL301" s="59" t="s">
        <v>264</v>
      </c>
      <c r="QEM301" s="59" t="s">
        <v>264</v>
      </c>
      <c r="QEN301" s="59" t="s">
        <v>264</v>
      </c>
      <c r="QEO301" s="59" t="s">
        <v>264</v>
      </c>
      <c r="QEP301" s="59" t="s">
        <v>264</v>
      </c>
      <c r="QEQ301" s="59" t="s">
        <v>264</v>
      </c>
      <c r="QER301" s="59" t="s">
        <v>264</v>
      </c>
      <c r="QES301" s="59" t="s">
        <v>264</v>
      </c>
      <c r="QET301" s="59" t="s">
        <v>264</v>
      </c>
      <c r="QEU301" s="59" t="s">
        <v>264</v>
      </c>
      <c r="QEV301" s="59" t="s">
        <v>264</v>
      </c>
      <c r="QEW301" s="59" t="s">
        <v>264</v>
      </c>
      <c r="QEX301" s="59" t="s">
        <v>264</v>
      </c>
      <c r="QEY301" s="59" t="s">
        <v>264</v>
      </c>
      <c r="QEZ301" s="59" t="s">
        <v>264</v>
      </c>
      <c r="QFA301" s="59" t="s">
        <v>264</v>
      </c>
      <c r="QFB301" s="59" t="s">
        <v>264</v>
      </c>
      <c r="QFC301" s="59" t="s">
        <v>264</v>
      </c>
      <c r="QFD301" s="59" t="s">
        <v>264</v>
      </c>
      <c r="QFE301" s="59" t="s">
        <v>264</v>
      </c>
      <c r="QFF301" s="59" t="s">
        <v>264</v>
      </c>
      <c r="QFG301" s="59" t="s">
        <v>264</v>
      </c>
      <c r="QFH301" s="59" t="s">
        <v>264</v>
      </c>
      <c r="QFI301" s="59" t="s">
        <v>264</v>
      </c>
      <c r="QFJ301" s="59" t="s">
        <v>264</v>
      </c>
      <c r="QFK301" s="59" t="s">
        <v>264</v>
      </c>
      <c r="QFL301" s="59" t="s">
        <v>264</v>
      </c>
      <c r="QFM301" s="59" t="s">
        <v>264</v>
      </c>
      <c r="QFN301" s="59" t="s">
        <v>264</v>
      </c>
      <c r="QFO301" s="59" t="s">
        <v>264</v>
      </c>
      <c r="QFP301" s="59" t="s">
        <v>264</v>
      </c>
      <c r="QFQ301" s="59" t="s">
        <v>264</v>
      </c>
      <c r="QFR301" s="59" t="s">
        <v>264</v>
      </c>
      <c r="QFS301" s="59" t="s">
        <v>264</v>
      </c>
      <c r="QFT301" s="59" t="s">
        <v>264</v>
      </c>
      <c r="QFU301" s="59" t="s">
        <v>264</v>
      </c>
      <c r="QFV301" s="59" t="s">
        <v>264</v>
      </c>
      <c r="QFW301" s="59" t="s">
        <v>264</v>
      </c>
      <c r="QFX301" s="59" t="s">
        <v>264</v>
      </c>
      <c r="QFY301" s="59" t="s">
        <v>264</v>
      </c>
      <c r="QFZ301" s="59" t="s">
        <v>264</v>
      </c>
      <c r="QGA301" s="59" t="s">
        <v>264</v>
      </c>
      <c r="QGB301" s="59" t="s">
        <v>264</v>
      </c>
      <c r="QGC301" s="59" t="s">
        <v>264</v>
      </c>
      <c r="QGD301" s="59" t="s">
        <v>264</v>
      </c>
      <c r="QGE301" s="59" t="s">
        <v>264</v>
      </c>
      <c r="QGF301" s="59" t="s">
        <v>264</v>
      </c>
      <c r="QGG301" s="59" t="s">
        <v>264</v>
      </c>
      <c r="QGH301" s="59" t="s">
        <v>264</v>
      </c>
      <c r="QGI301" s="59" t="s">
        <v>264</v>
      </c>
      <c r="QGJ301" s="59" t="s">
        <v>264</v>
      </c>
      <c r="QGK301" s="59" t="s">
        <v>264</v>
      </c>
      <c r="QGL301" s="59" t="s">
        <v>264</v>
      </c>
      <c r="QGM301" s="59" t="s">
        <v>264</v>
      </c>
      <c r="QGN301" s="59" t="s">
        <v>264</v>
      </c>
      <c r="QGO301" s="59" t="s">
        <v>264</v>
      </c>
      <c r="QGP301" s="59" t="s">
        <v>264</v>
      </c>
      <c r="QGQ301" s="59" t="s">
        <v>264</v>
      </c>
      <c r="QGR301" s="59" t="s">
        <v>264</v>
      </c>
      <c r="QGS301" s="59" t="s">
        <v>264</v>
      </c>
      <c r="QGT301" s="59" t="s">
        <v>264</v>
      </c>
      <c r="QGU301" s="59" t="s">
        <v>264</v>
      </c>
      <c r="QGV301" s="59" t="s">
        <v>264</v>
      </c>
      <c r="QGW301" s="59" t="s">
        <v>264</v>
      </c>
      <c r="QGX301" s="59" t="s">
        <v>264</v>
      </c>
      <c r="QGY301" s="59" t="s">
        <v>264</v>
      </c>
      <c r="QGZ301" s="59" t="s">
        <v>264</v>
      </c>
      <c r="QHA301" s="59" t="s">
        <v>264</v>
      </c>
      <c r="QHB301" s="59" t="s">
        <v>264</v>
      </c>
      <c r="QHC301" s="59" t="s">
        <v>264</v>
      </c>
      <c r="QHD301" s="59" t="s">
        <v>264</v>
      </c>
      <c r="QHE301" s="59" t="s">
        <v>264</v>
      </c>
      <c r="QHF301" s="59" t="s">
        <v>264</v>
      </c>
      <c r="QHG301" s="59" t="s">
        <v>264</v>
      </c>
      <c r="QHH301" s="59" t="s">
        <v>264</v>
      </c>
      <c r="QHI301" s="59" t="s">
        <v>264</v>
      </c>
      <c r="QHJ301" s="59" t="s">
        <v>264</v>
      </c>
      <c r="QHK301" s="59" t="s">
        <v>264</v>
      </c>
      <c r="QHL301" s="59" t="s">
        <v>264</v>
      </c>
      <c r="QHM301" s="59" t="s">
        <v>264</v>
      </c>
      <c r="QHN301" s="59" t="s">
        <v>264</v>
      </c>
      <c r="QHO301" s="59" t="s">
        <v>264</v>
      </c>
      <c r="QHP301" s="59" t="s">
        <v>264</v>
      </c>
      <c r="QHQ301" s="59" t="s">
        <v>264</v>
      </c>
      <c r="QHR301" s="59" t="s">
        <v>264</v>
      </c>
      <c r="QHS301" s="59" t="s">
        <v>264</v>
      </c>
      <c r="QHT301" s="59" t="s">
        <v>264</v>
      </c>
      <c r="QHU301" s="59" t="s">
        <v>264</v>
      </c>
      <c r="QHV301" s="59" t="s">
        <v>264</v>
      </c>
      <c r="QHW301" s="59" t="s">
        <v>264</v>
      </c>
      <c r="QHX301" s="59" t="s">
        <v>264</v>
      </c>
      <c r="QHY301" s="59" t="s">
        <v>264</v>
      </c>
      <c r="QHZ301" s="59" t="s">
        <v>264</v>
      </c>
      <c r="QIA301" s="59" t="s">
        <v>264</v>
      </c>
      <c r="QIB301" s="59" t="s">
        <v>264</v>
      </c>
      <c r="QIC301" s="59" t="s">
        <v>264</v>
      </c>
      <c r="QID301" s="59" t="s">
        <v>264</v>
      </c>
      <c r="QIE301" s="59" t="s">
        <v>264</v>
      </c>
      <c r="QIF301" s="59" t="s">
        <v>264</v>
      </c>
      <c r="QIG301" s="59" t="s">
        <v>264</v>
      </c>
      <c r="QIH301" s="59" t="s">
        <v>264</v>
      </c>
      <c r="QII301" s="59" t="s">
        <v>264</v>
      </c>
      <c r="QIJ301" s="59" t="s">
        <v>264</v>
      </c>
      <c r="QIK301" s="59" t="s">
        <v>264</v>
      </c>
      <c r="QIL301" s="59" t="s">
        <v>264</v>
      </c>
      <c r="QIM301" s="59" t="s">
        <v>264</v>
      </c>
      <c r="QIN301" s="59" t="s">
        <v>264</v>
      </c>
      <c r="QIO301" s="59" t="s">
        <v>264</v>
      </c>
      <c r="QIP301" s="59" t="s">
        <v>264</v>
      </c>
      <c r="QIQ301" s="59" t="s">
        <v>264</v>
      </c>
      <c r="QIR301" s="59" t="s">
        <v>264</v>
      </c>
      <c r="QIS301" s="59" t="s">
        <v>264</v>
      </c>
      <c r="QIT301" s="59" t="s">
        <v>264</v>
      </c>
      <c r="QIU301" s="59" t="s">
        <v>264</v>
      </c>
      <c r="QIV301" s="59" t="s">
        <v>264</v>
      </c>
      <c r="QIW301" s="59" t="s">
        <v>264</v>
      </c>
      <c r="QIX301" s="59" t="s">
        <v>264</v>
      </c>
      <c r="QIY301" s="59" t="s">
        <v>264</v>
      </c>
      <c r="QIZ301" s="59" t="s">
        <v>264</v>
      </c>
      <c r="QJA301" s="59" t="s">
        <v>264</v>
      </c>
      <c r="QJB301" s="59" t="s">
        <v>264</v>
      </c>
      <c r="QJC301" s="59" t="s">
        <v>264</v>
      </c>
      <c r="QJD301" s="59" t="s">
        <v>264</v>
      </c>
      <c r="QJE301" s="59" t="s">
        <v>264</v>
      </c>
      <c r="QJF301" s="59" t="s">
        <v>264</v>
      </c>
      <c r="QJG301" s="59" t="s">
        <v>264</v>
      </c>
      <c r="QJH301" s="59" t="s">
        <v>264</v>
      </c>
      <c r="QJI301" s="59" t="s">
        <v>264</v>
      </c>
      <c r="QJJ301" s="59" t="s">
        <v>264</v>
      </c>
      <c r="QJK301" s="59" t="s">
        <v>264</v>
      </c>
      <c r="QJL301" s="59" t="s">
        <v>264</v>
      </c>
      <c r="QJM301" s="59" t="s">
        <v>264</v>
      </c>
      <c r="QJN301" s="59" t="s">
        <v>264</v>
      </c>
      <c r="QJO301" s="59" t="s">
        <v>264</v>
      </c>
      <c r="QJP301" s="59" t="s">
        <v>264</v>
      </c>
      <c r="QJQ301" s="59" t="s">
        <v>264</v>
      </c>
      <c r="QJR301" s="59" t="s">
        <v>264</v>
      </c>
      <c r="QJS301" s="59" t="s">
        <v>264</v>
      </c>
      <c r="QJT301" s="59" t="s">
        <v>264</v>
      </c>
      <c r="QJU301" s="59" t="s">
        <v>264</v>
      </c>
      <c r="QJV301" s="59" t="s">
        <v>264</v>
      </c>
      <c r="QJW301" s="59" t="s">
        <v>264</v>
      </c>
      <c r="QJX301" s="59" t="s">
        <v>264</v>
      </c>
      <c r="QJY301" s="59" t="s">
        <v>264</v>
      </c>
      <c r="QJZ301" s="59" t="s">
        <v>264</v>
      </c>
      <c r="QKA301" s="59" t="s">
        <v>264</v>
      </c>
      <c r="QKB301" s="59" t="s">
        <v>264</v>
      </c>
      <c r="QKC301" s="59" t="s">
        <v>264</v>
      </c>
      <c r="QKD301" s="59" t="s">
        <v>264</v>
      </c>
      <c r="QKE301" s="59" t="s">
        <v>264</v>
      </c>
      <c r="QKF301" s="59" t="s">
        <v>264</v>
      </c>
      <c r="QKG301" s="59" t="s">
        <v>264</v>
      </c>
      <c r="QKH301" s="59" t="s">
        <v>264</v>
      </c>
      <c r="QKI301" s="59" t="s">
        <v>264</v>
      </c>
      <c r="QKJ301" s="59" t="s">
        <v>264</v>
      </c>
      <c r="QKK301" s="59" t="s">
        <v>264</v>
      </c>
      <c r="QKL301" s="59" t="s">
        <v>264</v>
      </c>
      <c r="QKM301" s="59" t="s">
        <v>264</v>
      </c>
      <c r="QKN301" s="59" t="s">
        <v>264</v>
      </c>
      <c r="QKO301" s="59" t="s">
        <v>264</v>
      </c>
      <c r="QKP301" s="59" t="s">
        <v>264</v>
      </c>
      <c r="QKQ301" s="59" t="s">
        <v>264</v>
      </c>
      <c r="QKR301" s="59" t="s">
        <v>264</v>
      </c>
      <c r="QKS301" s="59" t="s">
        <v>264</v>
      </c>
      <c r="QKT301" s="59" t="s">
        <v>264</v>
      </c>
      <c r="QKU301" s="59" t="s">
        <v>264</v>
      </c>
      <c r="QKV301" s="59" t="s">
        <v>264</v>
      </c>
      <c r="QKW301" s="59" t="s">
        <v>264</v>
      </c>
      <c r="QKX301" s="59" t="s">
        <v>264</v>
      </c>
      <c r="QKY301" s="59" t="s">
        <v>264</v>
      </c>
      <c r="QKZ301" s="59" t="s">
        <v>264</v>
      </c>
      <c r="QLA301" s="59" t="s">
        <v>264</v>
      </c>
      <c r="QLB301" s="59" t="s">
        <v>264</v>
      </c>
      <c r="QLC301" s="59" t="s">
        <v>264</v>
      </c>
      <c r="QLD301" s="59" t="s">
        <v>264</v>
      </c>
      <c r="QLE301" s="59" t="s">
        <v>264</v>
      </c>
      <c r="QLF301" s="59" t="s">
        <v>264</v>
      </c>
      <c r="QLG301" s="59" t="s">
        <v>264</v>
      </c>
      <c r="QLH301" s="59" t="s">
        <v>264</v>
      </c>
      <c r="QLI301" s="59" t="s">
        <v>264</v>
      </c>
      <c r="QLJ301" s="59" t="s">
        <v>264</v>
      </c>
      <c r="QLK301" s="59" t="s">
        <v>264</v>
      </c>
      <c r="QLL301" s="59" t="s">
        <v>264</v>
      </c>
      <c r="QLM301" s="59" t="s">
        <v>264</v>
      </c>
      <c r="QLN301" s="59" t="s">
        <v>264</v>
      </c>
      <c r="QLO301" s="59" t="s">
        <v>264</v>
      </c>
      <c r="QLP301" s="59" t="s">
        <v>264</v>
      </c>
      <c r="QLQ301" s="59" t="s">
        <v>264</v>
      </c>
      <c r="QLR301" s="59" t="s">
        <v>264</v>
      </c>
      <c r="QLS301" s="59" t="s">
        <v>264</v>
      </c>
      <c r="QLT301" s="59" t="s">
        <v>264</v>
      </c>
      <c r="QLU301" s="59" t="s">
        <v>264</v>
      </c>
      <c r="QLV301" s="59" t="s">
        <v>264</v>
      </c>
      <c r="QLW301" s="59" t="s">
        <v>264</v>
      </c>
      <c r="QLX301" s="59" t="s">
        <v>264</v>
      </c>
      <c r="QLY301" s="59" t="s">
        <v>264</v>
      </c>
      <c r="QLZ301" s="59" t="s">
        <v>264</v>
      </c>
      <c r="QMA301" s="59" t="s">
        <v>264</v>
      </c>
      <c r="QMB301" s="59" t="s">
        <v>264</v>
      </c>
      <c r="QMC301" s="59" t="s">
        <v>264</v>
      </c>
      <c r="QMD301" s="59" t="s">
        <v>264</v>
      </c>
      <c r="QME301" s="59" t="s">
        <v>264</v>
      </c>
      <c r="QMF301" s="59" t="s">
        <v>264</v>
      </c>
      <c r="QMG301" s="59" t="s">
        <v>264</v>
      </c>
      <c r="QMH301" s="59" t="s">
        <v>264</v>
      </c>
      <c r="QMI301" s="59" t="s">
        <v>264</v>
      </c>
      <c r="QMJ301" s="59" t="s">
        <v>264</v>
      </c>
      <c r="QMK301" s="59" t="s">
        <v>264</v>
      </c>
      <c r="QML301" s="59" t="s">
        <v>264</v>
      </c>
      <c r="QMM301" s="59" t="s">
        <v>264</v>
      </c>
      <c r="QMN301" s="59" t="s">
        <v>264</v>
      </c>
      <c r="QMO301" s="59" t="s">
        <v>264</v>
      </c>
      <c r="QMP301" s="59" t="s">
        <v>264</v>
      </c>
      <c r="QMQ301" s="59" t="s">
        <v>264</v>
      </c>
      <c r="QMR301" s="59" t="s">
        <v>264</v>
      </c>
      <c r="QMS301" s="59" t="s">
        <v>264</v>
      </c>
      <c r="QMT301" s="59" t="s">
        <v>264</v>
      </c>
      <c r="QMU301" s="59" t="s">
        <v>264</v>
      </c>
      <c r="QMV301" s="59" t="s">
        <v>264</v>
      </c>
      <c r="QMW301" s="59" t="s">
        <v>264</v>
      </c>
      <c r="QMX301" s="59" t="s">
        <v>264</v>
      </c>
      <c r="QMY301" s="59" t="s">
        <v>264</v>
      </c>
      <c r="QMZ301" s="59" t="s">
        <v>264</v>
      </c>
      <c r="QNA301" s="59" t="s">
        <v>264</v>
      </c>
      <c r="QNB301" s="59" t="s">
        <v>264</v>
      </c>
      <c r="QNC301" s="59" t="s">
        <v>264</v>
      </c>
      <c r="QND301" s="59" t="s">
        <v>264</v>
      </c>
      <c r="QNE301" s="59" t="s">
        <v>264</v>
      </c>
      <c r="QNF301" s="59" t="s">
        <v>264</v>
      </c>
      <c r="QNG301" s="59" t="s">
        <v>264</v>
      </c>
      <c r="QNH301" s="59" t="s">
        <v>264</v>
      </c>
      <c r="QNI301" s="59" t="s">
        <v>264</v>
      </c>
      <c r="QNJ301" s="59" t="s">
        <v>264</v>
      </c>
      <c r="QNK301" s="59" t="s">
        <v>264</v>
      </c>
      <c r="QNL301" s="59" t="s">
        <v>264</v>
      </c>
      <c r="QNM301" s="59" t="s">
        <v>264</v>
      </c>
      <c r="QNN301" s="59" t="s">
        <v>264</v>
      </c>
      <c r="QNO301" s="59" t="s">
        <v>264</v>
      </c>
      <c r="QNP301" s="59" t="s">
        <v>264</v>
      </c>
      <c r="QNQ301" s="59" t="s">
        <v>264</v>
      </c>
      <c r="QNR301" s="59" t="s">
        <v>264</v>
      </c>
      <c r="QNS301" s="59" t="s">
        <v>264</v>
      </c>
      <c r="QNT301" s="59" t="s">
        <v>264</v>
      </c>
      <c r="QNU301" s="59" t="s">
        <v>264</v>
      </c>
      <c r="QNV301" s="59" t="s">
        <v>264</v>
      </c>
      <c r="QNW301" s="59" t="s">
        <v>264</v>
      </c>
      <c r="QNX301" s="59" t="s">
        <v>264</v>
      </c>
      <c r="QNY301" s="59" t="s">
        <v>264</v>
      </c>
      <c r="QNZ301" s="59" t="s">
        <v>264</v>
      </c>
      <c r="QOA301" s="59" t="s">
        <v>264</v>
      </c>
      <c r="QOB301" s="59" t="s">
        <v>264</v>
      </c>
      <c r="QOC301" s="59" t="s">
        <v>264</v>
      </c>
      <c r="QOD301" s="59" t="s">
        <v>264</v>
      </c>
      <c r="QOE301" s="59" t="s">
        <v>264</v>
      </c>
      <c r="QOF301" s="59" t="s">
        <v>264</v>
      </c>
      <c r="QOG301" s="59" t="s">
        <v>264</v>
      </c>
      <c r="QOH301" s="59" t="s">
        <v>264</v>
      </c>
      <c r="QOI301" s="59" t="s">
        <v>264</v>
      </c>
      <c r="QOJ301" s="59" t="s">
        <v>264</v>
      </c>
      <c r="QOK301" s="59" t="s">
        <v>264</v>
      </c>
      <c r="QOL301" s="59" t="s">
        <v>264</v>
      </c>
      <c r="QOM301" s="59" t="s">
        <v>264</v>
      </c>
      <c r="QON301" s="59" t="s">
        <v>264</v>
      </c>
      <c r="QOO301" s="59" t="s">
        <v>264</v>
      </c>
      <c r="QOP301" s="59" t="s">
        <v>264</v>
      </c>
      <c r="QOQ301" s="59" t="s">
        <v>264</v>
      </c>
      <c r="QOR301" s="59" t="s">
        <v>264</v>
      </c>
      <c r="QOS301" s="59" t="s">
        <v>264</v>
      </c>
      <c r="QOT301" s="59" t="s">
        <v>264</v>
      </c>
      <c r="QOU301" s="59" t="s">
        <v>264</v>
      </c>
      <c r="QOV301" s="59" t="s">
        <v>264</v>
      </c>
      <c r="QOW301" s="59" t="s">
        <v>264</v>
      </c>
      <c r="QOX301" s="59" t="s">
        <v>264</v>
      </c>
      <c r="QOY301" s="59" t="s">
        <v>264</v>
      </c>
      <c r="QOZ301" s="59" t="s">
        <v>264</v>
      </c>
      <c r="QPA301" s="59" t="s">
        <v>264</v>
      </c>
      <c r="QPB301" s="59" t="s">
        <v>264</v>
      </c>
      <c r="QPC301" s="59" t="s">
        <v>264</v>
      </c>
      <c r="QPD301" s="59" t="s">
        <v>264</v>
      </c>
      <c r="QPE301" s="59" t="s">
        <v>264</v>
      </c>
      <c r="QPF301" s="59" t="s">
        <v>264</v>
      </c>
      <c r="QPG301" s="59" t="s">
        <v>264</v>
      </c>
      <c r="QPH301" s="59" t="s">
        <v>264</v>
      </c>
      <c r="QPI301" s="59" t="s">
        <v>264</v>
      </c>
      <c r="QPJ301" s="59" t="s">
        <v>264</v>
      </c>
      <c r="QPK301" s="59" t="s">
        <v>264</v>
      </c>
      <c r="QPL301" s="59" t="s">
        <v>264</v>
      </c>
      <c r="QPM301" s="59" t="s">
        <v>264</v>
      </c>
      <c r="QPN301" s="59" t="s">
        <v>264</v>
      </c>
      <c r="QPO301" s="59" t="s">
        <v>264</v>
      </c>
      <c r="QPP301" s="59" t="s">
        <v>264</v>
      </c>
      <c r="QPQ301" s="59" t="s">
        <v>264</v>
      </c>
      <c r="QPR301" s="59" t="s">
        <v>264</v>
      </c>
      <c r="QPS301" s="59" t="s">
        <v>264</v>
      </c>
      <c r="QPT301" s="59" t="s">
        <v>264</v>
      </c>
      <c r="QPU301" s="59" t="s">
        <v>264</v>
      </c>
      <c r="QPV301" s="59" t="s">
        <v>264</v>
      </c>
      <c r="QPW301" s="59" t="s">
        <v>264</v>
      </c>
      <c r="QPX301" s="59" t="s">
        <v>264</v>
      </c>
      <c r="QPY301" s="59" t="s">
        <v>264</v>
      </c>
      <c r="QPZ301" s="59" t="s">
        <v>264</v>
      </c>
      <c r="QQA301" s="59" t="s">
        <v>264</v>
      </c>
      <c r="QQB301" s="59" t="s">
        <v>264</v>
      </c>
      <c r="QQC301" s="59" t="s">
        <v>264</v>
      </c>
      <c r="QQD301" s="59" t="s">
        <v>264</v>
      </c>
      <c r="QQE301" s="59" t="s">
        <v>264</v>
      </c>
      <c r="QQF301" s="59" t="s">
        <v>264</v>
      </c>
      <c r="QQG301" s="59" t="s">
        <v>264</v>
      </c>
      <c r="QQH301" s="59" t="s">
        <v>264</v>
      </c>
      <c r="QQI301" s="59" t="s">
        <v>264</v>
      </c>
      <c r="QQJ301" s="59" t="s">
        <v>264</v>
      </c>
      <c r="QQK301" s="59" t="s">
        <v>264</v>
      </c>
      <c r="QQL301" s="59" t="s">
        <v>264</v>
      </c>
      <c r="QQM301" s="59" t="s">
        <v>264</v>
      </c>
      <c r="QQN301" s="59" t="s">
        <v>264</v>
      </c>
      <c r="QQO301" s="59" t="s">
        <v>264</v>
      </c>
      <c r="QQP301" s="59" t="s">
        <v>264</v>
      </c>
      <c r="QQQ301" s="59" t="s">
        <v>264</v>
      </c>
      <c r="QQR301" s="59" t="s">
        <v>264</v>
      </c>
      <c r="QQS301" s="59" t="s">
        <v>264</v>
      </c>
      <c r="QQT301" s="59" t="s">
        <v>264</v>
      </c>
      <c r="QQU301" s="59" t="s">
        <v>264</v>
      </c>
      <c r="QQV301" s="59" t="s">
        <v>264</v>
      </c>
      <c r="QQW301" s="59" t="s">
        <v>264</v>
      </c>
      <c r="QQX301" s="59" t="s">
        <v>264</v>
      </c>
      <c r="QQY301" s="59" t="s">
        <v>264</v>
      </c>
      <c r="QQZ301" s="59" t="s">
        <v>264</v>
      </c>
      <c r="QRA301" s="59" t="s">
        <v>264</v>
      </c>
      <c r="QRB301" s="59" t="s">
        <v>264</v>
      </c>
      <c r="QRC301" s="59" t="s">
        <v>264</v>
      </c>
      <c r="QRD301" s="59" t="s">
        <v>264</v>
      </c>
      <c r="QRE301" s="59" t="s">
        <v>264</v>
      </c>
      <c r="QRF301" s="59" t="s">
        <v>264</v>
      </c>
      <c r="QRG301" s="59" t="s">
        <v>264</v>
      </c>
      <c r="QRH301" s="59" t="s">
        <v>264</v>
      </c>
      <c r="QRI301" s="59" t="s">
        <v>264</v>
      </c>
      <c r="QRJ301" s="59" t="s">
        <v>264</v>
      </c>
      <c r="QRK301" s="59" t="s">
        <v>264</v>
      </c>
      <c r="QRL301" s="59" t="s">
        <v>264</v>
      </c>
      <c r="QRM301" s="59" t="s">
        <v>264</v>
      </c>
      <c r="QRN301" s="59" t="s">
        <v>264</v>
      </c>
      <c r="QRO301" s="59" t="s">
        <v>264</v>
      </c>
      <c r="QRP301" s="59" t="s">
        <v>264</v>
      </c>
      <c r="QRQ301" s="59" t="s">
        <v>264</v>
      </c>
      <c r="QRR301" s="59" t="s">
        <v>264</v>
      </c>
      <c r="QRS301" s="59" t="s">
        <v>264</v>
      </c>
      <c r="QRT301" s="59" t="s">
        <v>264</v>
      </c>
      <c r="QRU301" s="59" t="s">
        <v>264</v>
      </c>
      <c r="QRV301" s="59" t="s">
        <v>264</v>
      </c>
      <c r="QRW301" s="59" t="s">
        <v>264</v>
      </c>
      <c r="QRX301" s="59" t="s">
        <v>264</v>
      </c>
      <c r="QRY301" s="59" t="s">
        <v>264</v>
      </c>
      <c r="QRZ301" s="59" t="s">
        <v>264</v>
      </c>
      <c r="QSA301" s="59" t="s">
        <v>264</v>
      </c>
      <c r="QSB301" s="59" t="s">
        <v>264</v>
      </c>
      <c r="QSC301" s="59" t="s">
        <v>264</v>
      </c>
      <c r="QSD301" s="59" t="s">
        <v>264</v>
      </c>
      <c r="QSE301" s="59" t="s">
        <v>264</v>
      </c>
      <c r="QSF301" s="59" t="s">
        <v>264</v>
      </c>
      <c r="QSG301" s="59" t="s">
        <v>264</v>
      </c>
      <c r="QSH301" s="59" t="s">
        <v>264</v>
      </c>
      <c r="QSI301" s="59" t="s">
        <v>264</v>
      </c>
      <c r="QSJ301" s="59" t="s">
        <v>264</v>
      </c>
      <c r="QSK301" s="59" t="s">
        <v>264</v>
      </c>
      <c r="QSL301" s="59" t="s">
        <v>264</v>
      </c>
      <c r="QSM301" s="59" t="s">
        <v>264</v>
      </c>
      <c r="QSN301" s="59" t="s">
        <v>264</v>
      </c>
      <c r="QSO301" s="59" t="s">
        <v>264</v>
      </c>
      <c r="QSP301" s="59" t="s">
        <v>264</v>
      </c>
      <c r="QSQ301" s="59" t="s">
        <v>264</v>
      </c>
      <c r="QSR301" s="59" t="s">
        <v>264</v>
      </c>
      <c r="QSS301" s="59" t="s">
        <v>264</v>
      </c>
      <c r="QST301" s="59" t="s">
        <v>264</v>
      </c>
      <c r="QSU301" s="59" t="s">
        <v>264</v>
      </c>
      <c r="QSV301" s="59" t="s">
        <v>264</v>
      </c>
      <c r="QSW301" s="59" t="s">
        <v>264</v>
      </c>
      <c r="QSX301" s="59" t="s">
        <v>264</v>
      </c>
      <c r="QSY301" s="59" t="s">
        <v>264</v>
      </c>
      <c r="QSZ301" s="59" t="s">
        <v>264</v>
      </c>
      <c r="QTA301" s="59" t="s">
        <v>264</v>
      </c>
      <c r="QTB301" s="59" t="s">
        <v>264</v>
      </c>
      <c r="QTC301" s="59" t="s">
        <v>264</v>
      </c>
      <c r="QTD301" s="59" t="s">
        <v>264</v>
      </c>
      <c r="QTE301" s="59" t="s">
        <v>264</v>
      </c>
      <c r="QTF301" s="59" t="s">
        <v>264</v>
      </c>
      <c r="QTG301" s="59" t="s">
        <v>264</v>
      </c>
      <c r="QTH301" s="59" t="s">
        <v>264</v>
      </c>
      <c r="QTI301" s="59" t="s">
        <v>264</v>
      </c>
      <c r="QTJ301" s="59" t="s">
        <v>264</v>
      </c>
      <c r="QTK301" s="59" t="s">
        <v>264</v>
      </c>
      <c r="QTL301" s="59" t="s">
        <v>264</v>
      </c>
      <c r="QTM301" s="59" t="s">
        <v>264</v>
      </c>
      <c r="QTN301" s="59" t="s">
        <v>264</v>
      </c>
      <c r="QTO301" s="59" t="s">
        <v>264</v>
      </c>
      <c r="QTP301" s="59" t="s">
        <v>264</v>
      </c>
      <c r="QTQ301" s="59" t="s">
        <v>264</v>
      </c>
      <c r="QTR301" s="59" t="s">
        <v>264</v>
      </c>
      <c r="QTS301" s="59" t="s">
        <v>264</v>
      </c>
      <c r="QTT301" s="59" t="s">
        <v>264</v>
      </c>
      <c r="QTU301" s="59" t="s">
        <v>264</v>
      </c>
      <c r="QTV301" s="59" t="s">
        <v>264</v>
      </c>
      <c r="QTW301" s="59" t="s">
        <v>264</v>
      </c>
      <c r="QTX301" s="59" t="s">
        <v>264</v>
      </c>
      <c r="QTY301" s="59" t="s">
        <v>264</v>
      </c>
      <c r="QTZ301" s="59" t="s">
        <v>264</v>
      </c>
      <c r="QUA301" s="59" t="s">
        <v>264</v>
      </c>
      <c r="QUB301" s="59" t="s">
        <v>264</v>
      </c>
      <c r="QUC301" s="59" t="s">
        <v>264</v>
      </c>
      <c r="QUD301" s="59" t="s">
        <v>264</v>
      </c>
      <c r="QUE301" s="59" t="s">
        <v>264</v>
      </c>
      <c r="QUF301" s="59" t="s">
        <v>264</v>
      </c>
      <c r="QUG301" s="59" t="s">
        <v>264</v>
      </c>
      <c r="QUH301" s="59" t="s">
        <v>264</v>
      </c>
      <c r="QUI301" s="59" t="s">
        <v>264</v>
      </c>
      <c r="QUJ301" s="59" t="s">
        <v>264</v>
      </c>
      <c r="QUK301" s="59" t="s">
        <v>264</v>
      </c>
      <c r="QUL301" s="59" t="s">
        <v>264</v>
      </c>
      <c r="QUM301" s="59" t="s">
        <v>264</v>
      </c>
      <c r="QUN301" s="59" t="s">
        <v>264</v>
      </c>
      <c r="QUO301" s="59" t="s">
        <v>264</v>
      </c>
      <c r="QUP301" s="59" t="s">
        <v>264</v>
      </c>
      <c r="QUQ301" s="59" t="s">
        <v>264</v>
      </c>
      <c r="QUR301" s="59" t="s">
        <v>264</v>
      </c>
      <c r="QUS301" s="59" t="s">
        <v>264</v>
      </c>
      <c r="QUT301" s="59" t="s">
        <v>264</v>
      </c>
      <c r="QUU301" s="59" t="s">
        <v>264</v>
      </c>
      <c r="QUV301" s="59" t="s">
        <v>264</v>
      </c>
      <c r="QUW301" s="59" t="s">
        <v>264</v>
      </c>
      <c r="QUX301" s="59" t="s">
        <v>264</v>
      </c>
      <c r="QUY301" s="59" t="s">
        <v>264</v>
      </c>
      <c r="QUZ301" s="59" t="s">
        <v>264</v>
      </c>
      <c r="QVA301" s="59" t="s">
        <v>264</v>
      </c>
      <c r="QVB301" s="59" t="s">
        <v>264</v>
      </c>
      <c r="QVC301" s="59" t="s">
        <v>264</v>
      </c>
      <c r="QVD301" s="59" t="s">
        <v>264</v>
      </c>
      <c r="QVE301" s="59" t="s">
        <v>264</v>
      </c>
      <c r="QVF301" s="59" t="s">
        <v>264</v>
      </c>
      <c r="QVG301" s="59" t="s">
        <v>264</v>
      </c>
      <c r="QVH301" s="59" t="s">
        <v>264</v>
      </c>
      <c r="QVI301" s="59" t="s">
        <v>264</v>
      </c>
      <c r="QVJ301" s="59" t="s">
        <v>264</v>
      </c>
      <c r="QVK301" s="59" t="s">
        <v>264</v>
      </c>
      <c r="QVL301" s="59" t="s">
        <v>264</v>
      </c>
      <c r="QVM301" s="59" t="s">
        <v>264</v>
      </c>
      <c r="QVN301" s="59" t="s">
        <v>264</v>
      </c>
      <c r="QVO301" s="59" t="s">
        <v>264</v>
      </c>
      <c r="QVP301" s="59" t="s">
        <v>264</v>
      </c>
      <c r="QVQ301" s="59" t="s">
        <v>264</v>
      </c>
      <c r="QVR301" s="59" t="s">
        <v>264</v>
      </c>
      <c r="QVS301" s="59" t="s">
        <v>264</v>
      </c>
      <c r="QVT301" s="59" t="s">
        <v>264</v>
      </c>
      <c r="QVU301" s="59" t="s">
        <v>264</v>
      </c>
      <c r="QVV301" s="59" t="s">
        <v>264</v>
      </c>
      <c r="QVW301" s="59" t="s">
        <v>264</v>
      </c>
      <c r="QVX301" s="59" t="s">
        <v>264</v>
      </c>
      <c r="QVY301" s="59" t="s">
        <v>264</v>
      </c>
      <c r="QVZ301" s="59" t="s">
        <v>264</v>
      </c>
      <c r="QWA301" s="59" t="s">
        <v>264</v>
      </c>
      <c r="QWB301" s="59" t="s">
        <v>264</v>
      </c>
      <c r="QWC301" s="59" t="s">
        <v>264</v>
      </c>
      <c r="QWD301" s="59" t="s">
        <v>264</v>
      </c>
      <c r="QWE301" s="59" t="s">
        <v>264</v>
      </c>
      <c r="QWF301" s="59" t="s">
        <v>264</v>
      </c>
      <c r="QWG301" s="59" t="s">
        <v>264</v>
      </c>
      <c r="QWH301" s="59" t="s">
        <v>264</v>
      </c>
      <c r="QWI301" s="59" t="s">
        <v>264</v>
      </c>
      <c r="QWJ301" s="59" t="s">
        <v>264</v>
      </c>
      <c r="QWK301" s="59" t="s">
        <v>264</v>
      </c>
      <c r="QWL301" s="59" t="s">
        <v>264</v>
      </c>
      <c r="QWM301" s="59" t="s">
        <v>264</v>
      </c>
      <c r="QWN301" s="59" t="s">
        <v>264</v>
      </c>
      <c r="QWO301" s="59" t="s">
        <v>264</v>
      </c>
      <c r="QWP301" s="59" t="s">
        <v>264</v>
      </c>
      <c r="QWQ301" s="59" t="s">
        <v>264</v>
      </c>
      <c r="QWR301" s="59" t="s">
        <v>264</v>
      </c>
      <c r="QWS301" s="59" t="s">
        <v>264</v>
      </c>
      <c r="QWT301" s="59" t="s">
        <v>264</v>
      </c>
      <c r="QWU301" s="59" t="s">
        <v>264</v>
      </c>
      <c r="QWV301" s="59" t="s">
        <v>264</v>
      </c>
      <c r="QWW301" s="59" t="s">
        <v>264</v>
      </c>
      <c r="QWX301" s="59" t="s">
        <v>264</v>
      </c>
      <c r="QWY301" s="59" t="s">
        <v>264</v>
      </c>
      <c r="QWZ301" s="59" t="s">
        <v>264</v>
      </c>
      <c r="QXA301" s="59" t="s">
        <v>264</v>
      </c>
      <c r="QXB301" s="59" t="s">
        <v>264</v>
      </c>
      <c r="QXC301" s="59" t="s">
        <v>264</v>
      </c>
      <c r="QXD301" s="59" t="s">
        <v>264</v>
      </c>
      <c r="QXE301" s="59" t="s">
        <v>264</v>
      </c>
      <c r="QXF301" s="59" t="s">
        <v>264</v>
      </c>
      <c r="QXG301" s="59" t="s">
        <v>264</v>
      </c>
      <c r="QXH301" s="59" t="s">
        <v>264</v>
      </c>
      <c r="QXI301" s="59" t="s">
        <v>264</v>
      </c>
      <c r="QXJ301" s="59" t="s">
        <v>264</v>
      </c>
      <c r="QXK301" s="59" t="s">
        <v>264</v>
      </c>
      <c r="QXL301" s="59" t="s">
        <v>264</v>
      </c>
      <c r="QXM301" s="59" t="s">
        <v>264</v>
      </c>
      <c r="QXN301" s="59" t="s">
        <v>264</v>
      </c>
      <c r="QXO301" s="59" t="s">
        <v>264</v>
      </c>
      <c r="QXP301" s="59" t="s">
        <v>264</v>
      </c>
      <c r="QXQ301" s="59" t="s">
        <v>264</v>
      </c>
      <c r="QXR301" s="59" t="s">
        <v>264</v>
      </c>
      <c r="QXS301" s="59" t="s">
        <v>264</v>
      </c>
      <c r="QXT301" s="59" t="s">
        <v>264</v>
      </c>
      <c r="QXU301" s="59" t="s">
        <v>264</v>
      </c>
      <c r="QXV301" s="59" t="s">
        <v>264</v>
      </c>
      <c r="QXW301" s="59" t="s">
        <v>264</v>
      </c>
      <c r="QXX301" s="59" t="s">
        <v>264</v>
      </c>
      <c r="QXY301" s="59" t="s">
        <v>264</v>
      </c>
      <c r="QXZ301" s="59" t="s">
        <v>264</v>
      </c>
      <c r="QYA301" s="59" t="s">
        <v>264</v>
      </c>
      <c r="QYB301" s="59" t="s">
        <v>264</v>
      </c>
      <c r="QYC301" s="59" t="s">
        <v>264</v>
      </c>
      <c r="QYD301" s="59" t="s">
        <v>264</v>
      </c>
      <c r="QYE301" s="59" t="s">
        <v>264</v>
      </c>
      <c r="QYF301" s="59" t="s">
        <v>264</v>
      </c>
      <c r="QYG301" s="59" t="s">
        <v>264</v>
      </c>
      <c r="QYH301" s="59" t="s">
        <v>264</v>
      </c>
      <c r="QYI301" s="59" t="s">
        <v>264</v>
      </c>
      <c r="QYJ301" s="59" t="s">
        <v>264</v>
      </c>
      <c r="QYK301" s="59" t="s">
        <v>264</v>
      </c>
      <c r="QYL301" s="59" t="s">
        <v>264</v>
      </c>
      <c r="QYM301" s="59" t="s">
        <v>264</v>
      </c>
      <c r="QYN301" s="59" t="s">
        <v>264</v>
      </c>
      <c r="QYO301" s="59" t="s">
        <v>264</v>
      </c>
      <c r="QYP301" s="59" t="s">
        <v>264</v>
      </c>
      <c r="QYQ301" s="59" t="s">
        <v>264</v>
      </c>
      <c r="QYR301" s="59" t="s">
        <v>264</v>
      </c>
      <c r="QYS301" s="59" t="s">
        <v>264</v>
      </c>
      <c r="QYT301" s="59" t="s">
        <v>264</v>
      </c>
      <c r="QYU301" s="59" t="s">
        <v>264</v>
      </c>
      <c r="QYV301" s="59" t="s">
        <v>264</v>
      </c>
      <c r="QYW301" s="59" t="s">
        <v>264</v>
      </c>
      <c r="QYX301" s="59" t="s">
        <v>264</v>
      </c>
      <c r="QYY301" s="59" t="s">
        <v>264</v>
      </c>
      <c r="QYZ301" s="59" t="s">
        <v>264</v>
      </c>
      <c r="QZA301" s="59" t="s">
        <v>264</v>
      </c>
      <c r="QZB301" s="59" t="s">
        <v>264</v>
      </c>
      <c r="QZC301" s="59" t="s">
        <v>264</v>
      </c>
      <c r="QZD301" s="59" t="s">
        <v>264</v>
      </c>
      <c r="QZE301" s="59" t="s">
        <v>264</v>
      </c>
      <c r="QZF301" s="59" t="s">
        <v>264</v>
      </c>
      <c r="QZG301" s="59" t="s">
        <v>264</v>
      </c>
      <c r="QZH301" s="59" t="s">
        <v>264</v>
      </c>
      <c r="QZI301" s="59" t="s">
        <v>264</v>
      </c>
      <c r="QZJ301" s="59" t="s">
        <v>264</v>
      </c>
      <c r="QZK301" s="59" t="s">
        <v>264</v>
      </c>
      <c r="QZL301" s="59" t="s">
        <v>264</v>
      </c>
      <c r="QZM301" s="59" t="s">
        <v>264</v>
      </c>
      <c r="QZN301" s="59" t="s">
        <v>264</v>
      </c>
      <c r="QZO301" s="59" t="s">
        <v>264</v>
      </c>
      <c r="QZP301" s="59" t="s">
        <v>264</v>
      </c>
      <c r="QZQ301" s="59" t="s">
        <v>264</v>
      </c>
      <c r="QZR301" s="59" t="s">
        <v>264</v>
      </c>
      <c r="QZS301" s="59" t="s">
        <v>264</v>
      </c>
      <c r="QZT301" s="59" t="s">
        <v>264</v>
      </c>
      <c r="QZU301" s="59" t="s">
        <v>264</v>
      </c>
      <c r="QZV301" s="59" t="s">
        <v>264</v>
      </c>
      <c r="QZW301" s="59" t="s">
        <v>264</v>
      </c>
      <c r="QZX301" s="59" t="s">
        <v>264</v>
      </c>
      <c r="QZY301" s="59" t="s">
        <v>264</v>
      </c>
      <c r="QZZ301" s="59" t="s">
        <v>264</v>
      </c>
      <c r="RAA301" s="59" t="s">
        <v>264</v>
      </c>
      <c r="RAB301" s="59" t="s">
        <v>264</v>
      </c>
      <c r="RAC301" s="59" t="s">
        <v>264</v>
      </c>
      <c r="RAD301" s="59" t="s">
        <v>264</v>
      </c>
      <c r="RAE301" s="59" t="s">
        <v>264</v>
      </c>
      <c r="RAF301" s="59" t="s">
        <v>264</v>
      </c>
      <c r="RAG301" s="59" t="s">
        <v>264</v>
      </c>
      <c r="RAH301" s="59" t="s">
        <v>264</v>
      </c>
      <c r="RAI301" s="59" t="s">
        <v>264</v>
      </c>
      <c r="RAJ301" s="59" t="s">
        <v>264</v>
      </c>
      <c r="RAK301" s="59" t="s">
        <v>264</v>
      </c>
      <c r="RAL301" s="59" t="s">
        <v>264</v>
      </c>
      <c r="RAM301" s="59" t="s">
        <v>264</v>
      </c>
      <c r="RAN301" s="59" t="s">
        <v>264</v>
      </c>
      <c r="RAO301" s="59" t="s">
        <v>264</v>
      </c>
      <c r="RAP301" s="59" t="s">
        <v>264</v>
      </c>
      <c r="RAQ301" s="59" t="s">
        <v>264</v>
      </c>
      <c r="RAR301" s="59" t="s">
        <v>264</v>
      </c>
      <c r="RAS301" s="59" t="s">
        <v>264</v>
      </c>
      <c r="RAT301" s="59" t="s">
        <v>264</v>
      </c>
      <c r="RAU301" s="59" t="s">
        <v>264</v>
      </c>
      <c r="RAV301" s="59" t="s">
        <v>264</v>
      </c>
      <c r="RAW301" s="59" t="s">
        <v>264</v>
      </c>
      <c r="RAX301" s="59" t="s">
        <v>264</v>
      </c>
      <c r="RAY301" s="59" t="s">
        <v>264</v>
      </c>
      <c r="RAZ301" s="59" t="s">
        <v>264</v>
      </c>
      <c r="RBA301" s="59" t="s">
        <v>264</v>
      </c>
      <c r="RBB301" s="59" t="s">
        <v>264</v>
      </c>
      <c r="RBC301" s="59" t="s">
        <v>264</v>
      </c>
      <c r="RBD301" s="59" t="s">
        <v>264</v>
      </c>
      <c r="RBE301" s="59" t="s">
        <v>264</v>
      </c>
      <c r="RBF301" s="59" t="s">
        <v>264</v>
      </c>
      <c r="RBG301" s="59" t="s">
        <v>264</v>
      </c>
      <c r="RBH301" s="59" t="s">
        <v>264</v>
      </c>
      <c r="RBI301" s="59" t="s">
        <v>264</v>
      </c>
      <c r="RBJ301" s="59" t="s">
        <v>264</v>
      </c>
      <c r="RBK301" s="59" t="s">
        <v>264</v>
      </c>
      <c r="RBL301" s="59" t="s">
        <v>264</v>
      </c>
      <c r="RBM301" s="59" t="s">
        <v>264</v>
      </c>
      <c r="RBN301" s="59" t="s">
        <v>264</v>
      </c>
      <c r="RBO301" s="59" t="s">
        <v>264</v>
      </c>
      <c r="RBP301" s="59" t="s">
        <v>264</v>
      </c>
      <c r="RBQ301" s="59" t="s">
        <v>264</v>
      </c>
      <c r="RBR301" s="59" t="s">
        <v>264</v>
      </c>
      <c r="RBS301" s="59" t="s">
        <v>264</v>
      </c>
      <c r="RBT301" s="59" t="s">
        <v>264</v>
      </c>
      <c r="RBU301" s="59" t="s">
        <v>264</v>
      </c>
      <c r="RBV301" s="59" t="s">
        <v>264</v>
      </c>
      <c r="RBW301" s="59" t="s">
        <v>264</v>
      </c>
      <c r="RBX301" s="59" t="s">
        <v>264</v>
      </c>
      <c r="RBY301" s="59" t="s">
        <v>264</v>
      </c>
      <c r="RBZ301" s="59" t="s">
        <v>264</v>
      </c>
      <c r="RCA301" s="59" t="s">
        <v>264</v>
      </c>
      <c r="RCB301" s="59" t="s">
        <v>264</v>
      </c>
      <c r="RCC301" s="59" t="s">
        <v>264</v>
      </c>
      <c r="RCD301" s="59" t="s">
        <v>264</v>
      </c>
      <c r="RCE301" s="59" t="s">
        <v>264</v>
      </c>
      <c r="RCF301" s="59" t="s">
        <v>264</v>
      </c>
      <c r="RCG301" s="59" t="s">
        <v>264</v>
      </c>
      <c r="RCH301" s="59" t="s">
        <v>264</v>
      </c>
      <c r="RCI301" s="59" t="s">
        <v>264</v>
      </c>
      <c r="RCJ301" s="59" t="s">
        <v>264</v>
      </c>
      <c r="RCK301" s="59" t="s">
        <v>264</v>
      </c>
      <c r="RCL301" s="59" t="s">
        <v>264</v>
      </c>
      <c r="RCM301" s="59" t="s">
        <v>264</v>
      </c>
      <c r="RCN301" s="59" t="s">
        <v>264</v>
      </c>
      <c r="RCO301" s="59" t="s">
        <v>264</v>
      </c>
      <c r="RCP301" s="59" t="s">
        <v>264</v>
      </c>
      <c r="RCQ301" s="59" t="s">
        <v>264</v>
      </c>
      <c r="RCR301" s="59" t="s">
        <v>264</v>
      </c>
      <c r="RCS301" s="59" t="s">
        <v>264</v>
      </c>
      <c r="RCT301" s="59" t="s">
        <v>264</v>
      </c>
      <c r="RCU301" s="59" t="s">
        <v>264</v>
      </c>
      <c r="RCV301" s="59" t="s">
        <v>264</v>
      </c>
      <c r="RCW301" s="59" t="s">
        <v>264</v>
      </c>
      <c r="RCX301" s="59" t="s">
        <v>264</v>
      </c>
      <c r="RCY301" s="59" t="s">
        <v>264</v>
      </c>
      <c r="RCZ301" s="59" t="s">
        <v>264</v>
      </c>
      <c r="RDA301" s="59" t="s">
        <v>264</v>
      </c>
      <c r="RDB301" s="59" t="s">
        <v>264</v>
      </c>
      <c r="RDC301" s="59" t="s">
        <v>264</v>
      </c>
      <c r="RDD301" s="59" t="s">
        <v>264</v>
      </c>
      <c r="RDE301" s="59" t="s">
        <v>264</v>
      </c>
      <c r="RDF301" s="59" t="s">
        <v>264</v>
      </c>
      <c r="RDG301" s="59" t="s">
        <v>264</v>
      </c>
      <c r="RDH301" s="59" t="s">
        <v>264</v>
      </c>
      <c r="RDI301" s="59" t="s">
        <v>264</v>
      </c>
      <c r="RDJ301" s="59" t="s">
        <v>264</v>
      </c>
      <c r="RDK301" s="59" t="s">
        <v>264</v>
      </c>
      <c r="RDL301" s="59" t="s">
        <v>264</v>
      </c>
      <c r="RDM301" s="59" t="s">
        <v>264</v>
      </c>
      <c r="RDN301" s="59" t="s">
        <v>264</v>
      </c>
      <c r="RDO301" s="59" t="s">
        <v>264</v>
      </c>
      <c r="RDP301" s="59" t="s">
        <v>264</v>
      </c>
      <c r="RDQ301" s="59" t="s">
        <v>264</v>
      </c>
      <c r="RDR301" s="59" t="s">
        <v>264</v>
      </c>
      <c r="RDS301" s="59" t="s">
        <v>264</v>
      </c>
      <c r="RDT301" s="59" t="s">
        <v>264</v>
      </c>
      <c r="RDU301" s="59" t="s">
        <v>264</v>
      </c>
      <c r="RDV301" s="59" t="s">
        <v>264</v>
      </c>
      <c r="RDW301" s="59" t="s">
        <v>264</v>
      </c>
      <c r="RDX301" s="59" t="s">
        <v>264</v>
      </c>
      <c r="RDY301" s="59" t="s">
        <v>264</v>
      </c>
      <c r="RDZ301" s="59" t="s">
        <v>264</v>
      </c>
      <c r="REA301" s="59" t="s">
        <v>264</v>
      </c>
      <c r="REB301" s="59" t="s">
        <v>264</v>
      </c>
      <c r="REC301" s="59" t="s">
        <v>264</v>
      </c>
      <c r="RED301" s="59" t="s">
        <v>264</v>
      </c>
      <c r="REE301" s="59" t="s">
        <v>264</v>
      </c>
      <c r="REF301" s="59" t="s">
        <v>264</v>
      </c>
      <c r="REG301" s="59" t="s">
        <v>264</v>
      </c>
      <c r="REH301" s="59" t="s">
        <v>264</v>
      </c>
      <c r="REI301" s="59" t="s">
        <v>264</v>
      </c>
      <c r="REJ301" s="59" t="s">
        <v>264</v>
      </c>
      <c r="REK301" s="59" t="s">
        <v>264</v>
      </c>
      <c r="REL301" s="59" t="s">
        <v>264</v>
      </c>
      <c r="REM301" s="59" t="s">
        <v>264</v>
      </c>
      <c r="REN301" s="59" t="s">
        <v>264</v>
      </c>
      <c r="REO301" s="59" t="s">
        <v>264</v>
      </c>
      <c r="REP301" s="59" t="s">
        <v>264</v>
      </c>
      <c r="REQ301" s="59" t="s">
        <v>264</v>
      </c>
      <c r="RER301" s="59" t="s">
        <v>264</v>
      </c>
      <c r="RES301" s="59" t="s">
        <v>264</v>
      </c>
      <c r="RET301" s="59" t="s">
        <v>264</v>
      </c>
      <c r="REU301" s="59" t="s">
        <v>264</v>
      </c>
      <c r="REV301" s="59" t="s">
        <v>264</v>
      </c>
      <c r="REW301" s="59" t="s">
        <v>264</v>
      </c>
      <c r="REX301" s="59" t="s">
        <v>264</v>
      </c>
      <c r="REY301" s="59" t="s">
        <v>264</v>
      </c>
      <c r="REZ301" s="59" t="s">
        <v>264</v>
      </c>
      <c r="RFA301" s="59" t="s">
        <v>264</v>
      </c>
      <c r="RFB301" s="59" t="s">
        <v>264</v>
      </c>
      <c r="RFC301" s="59" t="s">
        <v>264</v>
      </c>
      <c r="RFD301" s="59" t="s">
        <v>264</v>
      </c>
      <c r="RFE301" s="59" t="s">
        <v>264</v>
      </c>
      <c r="RFF301" s="59" t="s">
        <v>264</v>
      </c>
      <c r="RFG301" s="59" t="s">
        <v>264</v>
      </c>
      <c r="RFH301" s="59" t="s">
        <v>264</v>
      </c>
      <c r="RFI301" s="59" t="s">
        <v>264</v>
      </c>
      <c r="RFJ301" s="59" t="s">
        <v>264</v>
      </c>
      <c r="RFK301" s="59" t="s">
        <v>264</v>
      </c>
      <c r="RFL301" s="59" t="s">
        <v>264</v>
      </c>
      <c r="RFM301" s="59" t="s">
        <v>264</v>
      </c>
      <c r="RFN301" s="59" t="s">
        <v>264</v>
      </c>
      <c r="RFO301" s="59" t="s">
        <v>264</v>
      </c>
      <c r="RFP301" s="59" t="s">
        <v>264</v>
      </c>
      <c r="RFQ301" s="59" t="s">
        <v>264</v>
      </c>
      <c r="RFR301" s="59" t="s">
        <v>264</v>
      </c>
      <c r="RFS301" s="59" t="s">
        <v>264</v>
      </c>
      <c r="RFT301" s="59" t="s">
        <v>264</v>
      </c>
      <c r="RFU301" s="59" t="s">
        <v>264</v>
      </c>
      <c r="RFV301" s="59" t="s">
        <v>264</v>
      </c>
      <c r="RFW301" s="59" t="s">
        <v>264</v>
      </c>
      <c r="RFX301" s="59" t="s">
        <v>264</v>
      </c>
      <c r="RFY301" s="59" t="s">
        <v>264</v>
      </c>
      <c r="RFZ301" s="59" t="s">
        <v>264</v>
      </c>
      <c r="RGA301" s="59" t="s">
        <v>264</v>
      </c>
      <c r="RGB301" s="59" t="s">
        <v>264</v>
      </c>
      <c r="RGC301" s="59" t="s">
        <v>264</v>
      </c>
      <c r="RGD301" s="59" t="s">
        <v>264</v>
      </c>
      <c r="RGE301" s="59" t="s">
        <v>264</v>
      </c>
      <c r="RGF301" s="59" t="s">
        <v>264</v>
      </c>
      <c r="RGG301" s="59" t="s">
        <v>264</v>
      </c>
      <c r="RGH301" s="59" t="s">
        <v>264</v>
      </c>
      <c r="RGI301" s="59" t="s">
        <v>264</v>
      </c>
      <c r="RGJ301" s="59" t="s">
        <v>264</v>
      </c>
      <c r="RGK301" s="59" t="s">
        <v>264</v>
      </c>
      <c r="RGL301" s="59" t="s">
        <v>264</v>
      </c>
      <c r="RGM301" s="59" t="s">
        <v>264</v>
      </c>
      <c r="RGN301" s="59" t="s">
        <v>264</v>
      </c>
      <c r="RGO301" s="59" t="s">
        <v>264</v>
      </c>
      <c r="RGP301" s="59" t="s">
        <v>264</v>
      </c>
      <c r="RGQ301" s="59" t="s">
        <v>264</v>
      </c>
      <c r="RGR301" s="59" t="s">
        <v>264</v>
      </c>
      <c r="RGS301" s="59" t="s">
        <v>264</v>
      </c>
      <c r="RGT301" s="59" t="s">
        <v>264</v>
      </c>
      <c r="RGU301" s="59" t="s">
        <v>264</v>
      </c>
      <c r="RGV301" s="59" t="s">
        <v>264</v>
      </c>
      <c r="RGW301" s="59" t="s">
        <v>264</v>
      </c>
      <c r="RGX301" s="59" t="s">
        <v>264</v>
      </c>
      <c r="RGY301" s="59" t="s">
        <v>264</v>
      </c>
      <c r="RGZ301" s="59" t="s">
        <v>264</v>
      </c>
      <c r="RHA301" s="59" t="s">
        <v>264</v>
      </c>
      <c r="RHB301" s="59" t="s">
        <v>264</v>
      </c>
      <c r="RHC301" s="59" t="s">
        <v>264</v>
      </c>
      <c r="RHD301" s="59" t="s">
        <v>264</v>
      </c>
      <c r="RHE301" s="59" t="s">
        <v>264</v>
      </c>
      <c r="RHF301" s="59" t="s">
        <v>264</v>
      </c>
      <c r="RHG301" s="59" t="s">
        <v>264</v>
      </c>
      <c r="RHH301" s="59" t="s">
        <v>264</v>
      </c>
      <c r="RHI301" s="59" t="s">
        <v>264</v>
      </c>
      <c r="RHJ301" s="59" t="s">
        <v>264</v>
      </c>
      <c r="RHK301" s="59" t="s">
        <v>264</v>
      </c>
      <c r="RHL301" s="59" t="s">
        <v>264</v>
      </c>
      <c r="RHM301" s="59" t="s">
        <v>264</v>
      </c>
      <c r="RHN301" s="59" t="s">
        <v>264</v>
      </c>
      <c r="RHO301" s="59" t="s">
        <v>264</v>
      </c>
      <c r="RHP301" s="59" t="s">
        <v>264</v>
      </c>
      <c r="RHQ301" s="59" t="s">
        <v>264</v>
      </c>
      <c r="RHR301" s="59" t="s">
        <v>264</v>
      </c>
      <c r="RHS301" s="59" t="s">
        <v>264</v>
      </c>
      <c r="RHT301" s="59" t="s">
        <v>264</v>
      </c>
      <c r="RHU301" s="59" t="s">
        <v>264</v>
      </c>
      <c r="RHV301" s="59" t="s">
        <v>264</v>
      </c>
      <c r="RHW301" s="59" t="s">
        <v>264</v>
      </c>
      <c r="RHX301" s="59" t="s">
        <v>264</v>
      </c>
      <c r="RHY301" s="59" t="s">
        <v>264</v>
      </c>
      <c r="RHZ301" s="59" t="s">
        <v>264</v>
      </c>
      <c r="RIA301" s="59" t="s">
        <v>264</v>
      </c>
      <c r="RIB301" s="59" t="s">
        <v>264</v>
      </c>
      <c r="RIC301" s="59" t="s">
        <v>264</v>
      </c>
      <c r="RID301" s="59" t="s">
        <v>264</v>
      </c>
      <c r="RIE301" s="59" t="s">
        <v>264</v>
      </c>
      <c r="RIF301" s="59" t="s">
        <v>264</v>
      </c>
      <c r="RIG301" s="59" t="s">
        <v>264</v>
      </c>
      <c r="RIH301" s="59" t="s">
        <v>264</v>
      </c>
      <c r="RII301" s="59" t="s">
        <v>264</v>
      </c>
      <c r="RIJ301" s="59" t="s">
        <v>264</v>
      </c>
      <c r="RIK301" s="59" t="s">
        <v>264</v>
      </c>
      <c r="RIL301" s="59" t="s">
        <v>264</v>
      </c>
      <c r="RIM301" s="59" t="s">
        <v>264</v>
      </c>
      <c r="RIN301" s="59" t="s">
        <v>264</v>
      </c>
      <c r="RIO301" s="59" t="s">
        <v>264</v>
      </c>
      <c r="RIP301" s="59" t="s">
        <v>264</v>
      </c>
      <c r="RIQ301" s="59" t="s">
        <v>264</v>
      </c>
      <c r="RIR301" s="59" t="s">
        <v>264</v>
      </c>
      <c r="RIS301" s="59" t="s">
        <v>264</v>
      </c>
      <c r="RIT301" s="59" t="s">
        <v>264</v>
      </c>
      <c r="RIU301" s="59" t="s">
        <v>264</v>
      </c>
      <c r="RIV301" s="59" t="s">
        <v>264</v>
      </c>
      <c r="RIW301" s="59" t="s">
        <v>264</v>
      </c>
      <c r="RIX301" s="59" t="s">
        <v>264</v>
      </c>
      <c r="RIY301" s="59" t="s">
        <v>264</v>
      </c>
      <c r="RIZ301" s="59" t="s">
        <v>264</v>
      </c>
      <c r="RJA301" s="59" t="s">
        <v>264</v>
      </c>
      <c r="RJB301" s="59" t="s">
        <v>264</v>
      </c>
      <c r="RJC301" s="59" t="s">
        <v>264</v>
      </c>
      <c r="RJD301" s="59" t="s">
        <v>264</v>
      </c>
      <c r="RJE301" s="59" t="s">
        <v>264</v>
      </c>
      <c r="RJF301" s="59" t="s">
        <v>264</v>
      </c>
      <c r="RJG301" s="59" t="s">
        <v>264</v>
      </c>
      <c r="RJH301" s="59" t="s">
        <v>264</v>
      </c>
      <c r="RJI301" s="59" t="s">
        <v>264</v>
      </c>
      <c r="RJJ301" s="59" t="s">
        <v>264</v>
      </c>
      <c r="RJK301" s="59" t="s">
        <v>264</v>
      </c>
      <c r="RJL301" s="59" t="s">
        <v>264</v>
      </c>
      <c r="RJM301" s="59" t="s">
        <v>264</v>
      </c>
      <c r="RJN301" s="59" t="s">
        <v>264</v>
      </c>
      <c r="RJO301" s="59" t="s">
        <v>264</v>
      </c>
      <c r="RJP301" s="59" t="s">
        <v>264</v>
      </c>
      <c r="RJQ301" s="59" t="s">
        <v>264</v>
      </c>
      <c r="RJR301" s="59" t="s">
        <v>264</v>
      </c>
      <c r="RJS301" s="59" t="s">
        <v>264</v>
      </c>
      <c r="RJT301" s="59" t="s">
        <v>264</v>
      </c>
      <c r="RJU301" s="59" t="s">
        <v>264</v>
      </c>
      <c r="RJV301" s="59" t="s">
        <v>264</v>
      </c>
      <c r="RJW301" s="59" t="s">
        <v>264</v>
      </c>
      <c r="RJX301" s="59" t="s">
        <v>264</v>
      </c>
      <c r="RJY301" s="59" t="s">
        <v>264</v>
      </c>
      <c r="RJZ301" s="59" t="s">
        <v>264</v>
      </c>
      <c r="RKA301" s="59" t="s">
        <v>264</v>
      </c>
      <c r="RKB301" s="59" t="s">
        <v>264</v>
      </c>
      <c r="RKC301" s="59" t="s">
        <v>264</v>
      </c>
      <c r="RKD301" s="59" t="s">
        <v>264</v>
      </c>
      <c r="RKE301" s="59" t="s">
        <v>264</v>
      </c>
      <c r="RKF301" s="59" t="s">
        <v>264</v>
      </c>
      <c r="RKG301" s="59" t="s">
        <v>264</v>
      </c>
      <c r="RKH301" s="59" t="s">
        <v>264</v>
      </c>
      <c r="RKI301" s="59" t="s">
        <v>264</v>
      </c>
      <c r="RKJ301" s="59" t="s">
        <v>264</v>
      </c>
      <c r="RKK301" s="59" t="s">
        <v>264</v>
      </c>
      <c r="RKL301" s="59" t="s">
        <v>264</v>
      </c>
      <c r="RKM301" s="59" t="s">
        <v>264</v>
      </c>
      <c r="RKN301" s="59" t="s">
        <v>264</v>
      </c>
      <c r="RKO301" s="59" t="s">
        <v>264</v>
      </c>
      <c r="RKP301" s="59" t="s">
        <v>264</v>
      </c>
      <c r="RKQ301" s="59" t="s">
        <v>264</v>
      </c>
      <c r="RKR301" s="59" t="s">
        <v>264</v>
      </c>
      <c r="RKS301" s="59" t="s">
        <v>264</v>
      </c>
      <c r="RKT301" s="59" t="s">
        <v>264</v>
      </c>
      <c r="RKU301" s="59" t="s">
        <v>264</v>
      </c>
      <c r="RKV301" s="59" t="s">
        <v>264</v>
      </c>
      <c r="RKW301" s="59" t="s">
        <v>264</v>
      </c>
      <c r="RKX301" s="59" t="s">
        <v>264</v>
      </c>
      <c r="RKY301" s="59" t="s">
        <v>264</v>
      </c>
      <c r="RKZ301" s="59" t="s">
        <v>264</v>
      </c>
      <c r="RLA301" s="59" t="s">
        <v>264</v>
      </c>
      <c r="RLB301" s="59" t="s">
        <v>264</v>
      </c>
      <c r="RLC301" s="59" t="s">
        <v>264</v>
      </c>
      <c r="RLD301" s="59" t="s">
        <v>264</v>
      </c>
      <c r="RLE301" s="59" t="s">
        <v>264</v>
      </c>
      <c r="RLF301" s="59" t="s">
        <v>264</v>
      </c>
      <c r="RLG301" s="59" t="s">
        <v>264</v>
      </c>
      <c r="RLH301" s="59" t="s">
        <v>264</v>
      </c>
      <c r="RLI301" s="59" t="s">
        <v>264</v>
      </c>
      <c r="RLJ301" s="59" t="s">
        <v>264</v>
      </c>
      <c r="RLK301" s="59" t="s">
        <v>264</v>
      </c>
      <c r="RLL301" s="59" t="s">
        <v>264</v>
      </c>
      <c r="RLM301" s="59" t="s">
        <v>264</v>
      </c>
      <c r="RLN301" s="59" t="s">
        <v>264</v>
      </c>
      <c r="RLO301" s="59" t="s">
        <v>264</v>
      </c>
      <c r="RLP301" s="59" t="s">
        <v>264</v>
      </c>
      <c r="RLQ301" s="59" t="s">
        <v>264</v>
      </c>
      <c r="RLR301" s="59" t="s">
        <v>264</v>
      </c>
      <c r="RLS301" s="59" t="s">
        <v>264</v>
      </c>
      <c r="RLT301" s="59" t="s">
        <v>264</v>
      </c>
      <c r="RLU301" s="59" t="s">
        <v>264</v>
      </c>
      <c r="RLV301" s="59" t="s">
        <v>264</v>
      </c>
      <c r="RLW301" s="59" t="s">
        <v>264</v>
      </c>
      <c r="RLX301" s="59" t="s">
        <v>264</v>
      </c>
      <c r="RLY301" s="59" t="s">
        <v>264</v>
      </c>
      <c r="RLZ301" s="59" t="s">
        <v>264</v>
      </c>
      <c r="RMA301" s="59" t="s">
        <v>264</v>
      </c>
      <c r="RMB301" s="59" t="s">
        <v>264</v>
      </c>
      <c r="RMC301" s="59" t="s">
        <v>264</v>
      </c>
      <c r="RMD301" s="59" t="s">
        <v>264</v>
      </c>
      <c r="RME301" s="59" t="s">
        <v>264</v>
      </c>
      <c r="RMF301" s="59" t="s">
        <v>264</v>
      </c>
      <c r="RMG301" s="59" t="s">
        <v>264</v>
      </c>
      <c r="RMH301" s="59" t="s">
        <v>264</v>
      </c>
      <c r="RMI301" s="59" t="s">
        <v>264</v>
      </c>
      <c r="RMJ301" s="59" t="s">
        <v>264</v>
      </c>
      <c r="RMK301" s="59" t="s">
        <v>264</v>
      </c>
      <c r="RML301" s="59" t="s">
        <v>264</v>
      </c>
      <c r="RMM301" s="59" t="s">
        <v>264</v>
      </c>
      <c r="RMN301" s="59" t="s">
        <v>264</v>
      </c>
      <c r="RMO301" s="59" t="s">
        <v>264</v>
      </c>
      <c r="RMP301" s="59" t="s">
        <v>264</v>
      </c>
      <c r="RMQ301" s="59" t="s">
        <v>264</v>
      </c>
      <c r="RMR301" s="59" t="s">
        <v>264</v>
      </c>
      <c r="RMS301" s="59" t="s">
        <v>264</v>
      </c>
      <c r="RMT301" s="59" t="s">
        <v>264</v>
      </c>
      <c r="RMU301" s="59" t="s">
        <v>264</v>
      </c>
      <c r="RMV301" s="59" t="s">
        <v>264</v>
      </c>
      <c r="RMW301" s="59" t="s">
        <v>264</v>
      </c>
      <c r="RMX301" s="59" t="s">
        <v>264</v>
      </c>
      <c r="RMY301" s="59" t="s">
        <v>264</v>
      </c>
      <c r="RMZ301" s="59" t="s">
        <v>264</v>
      </c>
      <c r="RNA301" s="59" t="s">
        <v>264</v>
      </c>
      <c r="RNB301" s="59" t="s">
        <v>264</v>
      </c>
      <c r="RNC301" s="59" t="s">
        <v>264</v>
      </c>
      <c r="RND301" s="59" t="s">
        <v>264</v>
      </c>
      <c r="RNE301" s="59" t="s">
        <v>264</v>
      </c>
      <c r="RNF301" s="59" t="s">
        <v>264</v>
      </c>
      <c r="RNG301" s="59" t="s">
        <v>264</v>
      </c>
      <c r="RNH301" s="59" t="s">
        <v>264</v>
      </c>
      <c r="RNI301" s="59" t="s">
        <v>264</v>
      </c>
      <c r="RNJ301" s="59" t="s">
        <v>264</v>
      </c>
      <c r="RNK301" s="59" t="s">
        <v>264</v>
      </c>
      <c r="RNL301" s="59" t="s">
        <v>264</v>
      </c>
      <c r="RNM301" s="59" t="s">
        <v>264</v>
      </c>
      <c r="RNN301" s="59" t="s">
        <v>264</v>
      </c>
      <c r="RNO301" s="59" t="s">
        <v>264</v>
      </c>
      <c r="RNP301" s="59" t="s">
        <v>264</v>
      </c>
      <c r="RNQ301" s="59" t="s">
        <v>264</v>
      </c>
      <c r="RNR301" s="59" t="s">
        <v>264</v>
      </c>
      <c r="RNS301" s="59" t="s">
        <v>264</v>
      </c>
      <c r="RNT301" s="59" t="s">
        <v>264</v>
      </c>
      <c r="RNU301" s="59" t="s">
        <v>264</v>
      </c>
      <c r="RNV301" s="59" t="s">
        <v>264</v>
      </c>
      <c r="RNW301" s="59" t="s">
        <v>264</v>
      </c>
      <c r="RNX301" s="59" t="s">
        <v>264</v>
      </c>
      <c r="RNY301" s="59" t="s">
        <v>264</v>
      </c>
      <c r="RNZ301" s="59" t="s">
        <v>264</v>
      </c>
      <c r="ROA301" s="59" t="s">
        <v>264</v>
      </c>
      <c r="ROB301" s="59" t="s">
        <v>264</v>
      </c>
      <c r="ROC301" s="59" t="s">
        <v>264</v>
      </c>
      <c r="ROD301" s="59" t="s">
        <v>264</v>
      </c>
      <c r="ROE301" s="59" t="s">
        <v>264</v>
      </c>
      <c r="ROF301" s="59" t="s">
        <v>264</v>
      </c>
      <c r="ROG301" s="59" t="s">
        <v>264</v>
      </c>
      <c r="ROH301" s="59" t="s">
        <v>264</v>
      </c>
      <c r="ROI301" s="59" t="s">
        <v>264</v>
      </c>
      <c r="ROJ301" s="59" t="s">
        <v>264</v>
      </c>
      <c r="ROK301" s="59" t="s">
        <v>264</v>
      </c>
      <c r="ROL301" s="59" t="s">
        <v>264</v>
      </c>
      <c r="ROM301" s="59" t="s">
        <v>264</v>
      </c>
      <c r="RON301" s="59" t="s">
        <v>264</v>
      </c>
      <c r="ROO301" s="59" t="s">
        <v>264</v>
      </c>
      <c r="ROP301" s="59" t="s">
        <v>264</v>
      </c>
      <c r="ROQ301" s="59" t="s">
        <v>264</v>
      </c>
      <c r="ROR301" s="59" t="s">
        <v>264</v>
      </c>
      <c r="ROS301" s="59" t="s">
        <v>264</v>
      </c>
      <c r="ROT301" s="59" t="s">
        <v>264</v>
      </c>
      <c r="ROU301" s="59" t="s">
        <v>264</v>
      </c>
      <c r="ROV301" s="59" t="s">
        <v>264</v>
      </c>
      <c r="ROW301" s="59" t="s">
        <v>264</v>
      </c>
      <c r="ROX301" s="59" t="s">
        <v>264</v>
      </c>
      <c r="ROY301" s="59" t="s">
        <v>264</v>
      </c>
      <c r="ROZ301" s="59" t="s">
        <v>264</v>
      </c>
      <c r="RPA301" s="59" t="s">
        <v>264</v>
      </c>
      <c r="RPB301" s="59" t="s">
        <v>264</v>
      </c>
      <c r="RPC301" s="59" t="s">
        <v>264</v>
      </c>
      <c r="RPD301" s="59" t="s">
        <v>264</v>
      </c>
      <c r="RPE301" s="59" t="s">
        <v>264</v>
      </c>
      <c r="RPF301" s="59" t="s">
        <v>264</v>
      </c>
      <c r="RPG301" s="59" t="s">
        <v>264</v>
      </c>
      <c r="RPH301" s="59" t="s">
        <v>264</v>
      </c>
      <c r="RPI301" s="59" t="s">
        <v>264</v>
      </c>
      <c r="RPJ301" s="59" t="s">
        <v>264</v>
      </c>
      <c r="RPK301" s="59" t="s">
        <v>264</v>
      </c>
      <c r="RPL301" s="59" t="s">
        <v>264</v>
      </c>
      <c r="RPM301" s="59" t="s">
        <v>264</v>
      </c>
      <c r="RPN301" s="59" t="s">
        <v>264</v>
      </c>
      <c r="RPO301" s="59" t="s">
        <v>264</v>
      </c>
      <c r="RPP301" s="59" t="s">
        <v>264</v>
      </c>
      <c r="RPQ301" s="59" t="s">
        <v>264</v>
      </c>
      <c r="RPR301" s="59" t="s">
        <v>264</v>
      </c>
      <c r="RPS301" s="59" t="s">
        <v>264</v>
      </c>
      <c r="RPT301" s="59" t="s">
        <v>264</v>
      </c>
      <c r="RPU301" s="59" t="s">
        <v>264</v>
      </c>
      <c r="RPV301" s="59" t="s">
        <v>264</v>
      </c>
      <c r="RPW301" s="59" t="s">
        <v>264</v>
      </c>
      <c r="RPX301" s="59" t="s">
        <v>264</v>
      </c>
      <c r="RPY301" s="59" t="s">
        <v>264</v>
      </c>
      <c r="RPZ301" s="59" t="s">
        <v>264</v>
      </c>
      <c r="RQA301" s="59" t="s">
        <v>264</v>
      </c>
      <c r="RQB301" s="59" t="s">
        <v>264</v>
      </c>
      <c r="RQC301" s="59" t="s">
        <v>264</v>
      </c>
      <c r="RQD301" s="59" t="s">
        <v>264</v>
      </c>
      <c r="RQE301" s="59" t="s">
        <v>264</v>
      </c>
      <c r="RQF301" s="59" t="s">
        <v>264</v>
      </c>
      <c r="RQG301" s="59" t="s">
        <v>264</v>
      </c>
      <c r="RQH301" s="59" t="s">
        <v>264</v>
      </c>
      <c r="RQI301" s="59" t="s">
        <v>264</v>
      </c>
      <c r="RQJ301" s="59" t="s">
        <v>264</v>
      </c>
      <c r="RQK301" s="59" t="s">
        <v>264</v>
      </c>
      <c r="RQL301" s="59" t="s">
        <v>264</v>
      </c>
      <c r="RQM301" s="59" t="s">
        <v>264</v>
      </c>
      <c r="RQN301" s="59" t="s">
        <v>264</v>
      </c>
      <c r="RQO301" s="59" t="s">
        <v>264</v>
      </c>
      <c r="RQP301" s="59" t="s">
        <v>264</v>
      </c>
      <c r="RQQ301" s="59" t="s">
        <v>264</v>
      </c>
      <c r="RQR301" s="59" t="s">
        <v>264</v>
      </c>
      <c r="RQS301" s="59" t="s">
        <v>264</v>
      </c>
      <c r="RQT301" s="59" t="s">
        <v>264</v>
      </c>
      <c r="RQU301" s="59" t="s">
        <v>264</v>
      </c>
      <c r="RQV301" s="59" t="s">
        <v>264</v>
      </c>
      <c r="RQW301" s="59" t="s">
        <v>264</v>
      </c>
      <c r="RQX301" s="59" t="s">
        <v>264</v>
      </c>
      <c r="RQY301" s="59" t="s">
        <v>264</v>
      </c>
      <c r="RQZ301" s="59" t="s">
        <v>264</v>
      </c>
      <c r="RRA301" s="59" t="s">
        <v>264</v>
      </c>
      <c r="RRB301" s="59" t="s">
        <v>264</v>
      </c>
      <c r="RRC301" s="59" t="s">
        <v>264</v>
      </c>
      <c r="RRD301" s="59" t="s">
        <v>264</v>
      </c>
      <c r="RRE301" s="59" t="s">
        <v>264</v>
      </c>
      <c r="RRF301" s="59" t="s">
        <v>264</v>
      </c>
      <c r="RRG301" s="59" t="s">
        <v>264</v>
      </c>
      <c r="RRH301" s="59" t="s">
        <v>264</v>
      </c>
      <c r="RRI301" s="59" t="s">
        <v>264</v>
      </c>
      <c r="RRJ301" s="59" t="s">
        <v>264</v>
      </c>
      <c r="RRK301" s="59" t="s">
        <v>264</v>
      </c>
      <c r="RRL301" s="59" t="s">
        <v>264</v>
      </c>
      <c r="RRM301" s="59" t="s">
        <v>264</v>
      </c>
      <c r="RRN301" s="59" t="s">
        <v>264</v>
      </c>
      <c r="RRO301" s="59" t="s">
        <v>264</v>
      </c>
      <c r="RRP301" s="59" t="s">
        <v>264</v>
      </c>
      <c r="RRQ301" s="59" t="s">
        <v>264</v>
      </c>
      <c r="RRR301" s="59" t="s">
        <v>264</v>
      </c>
      <c r="RRS301" s="59" t="s">
        <v>264</v>
      </c>
      <c r="RRT301" s="59" t="s">
        <v>264</v>
      </c>
      <c r="RRU301" s="59" t="s">
        <v>264</v>
      </c>
      <c r="RRV301" s="59" t="s">
        <v>264</v>
      </c>
      <c r="RRW301" s="59" t="s">
        <v>264</v>
      </c>
      <c r="RRX301" s="59" t="s">
        <v>264</v>
      </c>
      <c r="RRY301" s="59" t="s">
        <v>264</v>
      </c>
      <c r="RRZ301" s="59" t="s">
        <v>264</v>
      </c>
      <c r="RSA301" s="59" t="s">
        <v>264</v>
      </c>
      <c r="RSB301" s="59" t="s">
        <v>264</v>
      </c>
      <c r="RSC301" s="59" t="s">
        <v>264</v>
      </c>
      <c r="RSD301" s="59" t="s">
        <v>264</v>
      </c>
      <c r="RSE301" s="59" t="s">
        <v>264</v>
      </c>
      <c r="RSF301" s="59" t="s">
        <v>264</v>
      </c>
      <c r="RSG301" s="59" t="s">
        <v>264</v>
      </c>
      <c r="RSH301" s="59" t="s">
        <v>264</v>
      </c>
      <c r="RSI301" s="59" t="s">
        <v>264</v>
      </c>
      <c r="RSJ301" s="59" t="s">
        <v>264</v>
      </c>
      <c r="RSK301" s="59" t="s">
        <v>264</v>
      </c>
      <c r="RSL301" s="59" t="s">
        <v>264</v>
      </c>
      <c r="RSM301" s="59" t="s">
        <v>264</v>
      </c>
      <c r="RSN301" s="59" t="s">
        <v>264</v>
      </c>
      <c r="RSO301" s="59" t="s">
        <v>264</v>
      </c>
      <c r="RSP301" s="59" t="s">
        <v>264</v>
      </c>
      <c r="RSQ301" s="59" t="s">
        <v>264</v>
      </c>
      <c r="RSR301" s="59" t="s">
        <v>264</v>
      </c>
      <c r="RSS301" s="59" t="s">
        <v>264</v>
      </c>
      <c r="RST301" s="59" t="s">
        <v>264</v>
      </c>
      <c r="RSU301" s="59" t="s">
        <v>264</v>
      </c>
      <c r="RSV301" s="59" t="s">
        <v>264</v>
      </c>
      <c r="RSW301" s="59" t="s">
        <v>264</v>
      </c>
      <c r="RSX301" s="59" t="s">
        <v>264</v>
      </c>
      <c r="RSY301" s="59" t="s">
        <v>264</v>
      </c>
      <c r="RSZ301" s="59" t="s">
        <v>264</v>
      </c>
      <c r="RTA301" s="59" t="s">
        <v>264</v>
      </c>
      <c r="RTB301" s="59" t="s">
        <v>264</v>
      </c>
      <c r="RTC301" s="59" t="s">
        <v>264</v>
      </c>
      <c r="RTD301" s="59" t="s">
        <v>264</v>
      </c>
      <c r="RTE301" s="59" t="s">
        <v>264</v>
      </c>
      <c r="RTF301" s="59" t="s">
        <v>264</v>
      </c>
      <c r="RTG301" s="59" t="s">
        <v>264</v>
      </c>
      <c r="RTH301" s="59" t="s">
        <v>264</v>
      </c>
      <c r="RTI301" s="59" t="s">
        <v>264</v>
      </c>
      <c r="RTJ301" s="59" t="s">
        <v>264</v>
      </c>
      <c r="RTK301" s="59" t="s">
        <v>264</v>
      </c>
      <c r="RTL301" s="59" t="s">
        <v>264</v>
      </c>
      <c r="RTM301" s="59" t="s">
        <v>264</v>
      </c>
      <c r="RTN301" s="59" t="s">
        <v>264</v>
      </c>
      <c r="RTO301" s="59" t="s">
        <v>264</v>
      </c>
      <c r="RTP301" s="59" t="s">
        <v>264</v>
      </c>
      <c r="RTQ301" s="59" t="s">
        <v>264</v>
      </c>
      <c r="RTR301" s="59" t="s">
        <v>264</v>
      </c>
      <c r="RTS301" s="59" t="s">
        <v>264</v>
      </c>
      <c r="RTT301" s="59" t="s">
        <v>264</v>
      </c>
      <c r="RTU301" s="59" t="s">
        <v>264</v>
      </c>
      <c r="RTV301" s="59" t="s">
        <v>264</v>
      </c>
      <c r="RTW301" s="59" t="s">
        <v>264</v>
      </c>
      <c r="RTX301" s="59" t="s">
        <v>264</v>
      </c>
      <c r="RTY301" s="59" t="s">
        <v>264</v>
      </c>
      <c r="RTZ301" s="59" t="s">
        <v>264</v>
      </c>
      <c r="RUA301" s="59" t="s">
        <v>264</v>
      </c>
      <c r="RUB301" s="59" t="s">
        <v>264</v>
      </c>
      <c r="RUC301" s="59" t="s">
        <v>264</v>
      </c>
      <c r="RUD301" s="59" t="s">
        <v>264</v>
      </c>
      <c r="RUE301" s="59" t="s">
        <v>264</v>
      </c>
      <c r="RUF301" s="59" t="s">
        <v>264</v>
      </c>
      <c r="RUG301" s="59" t="s">
        <v>264</v>
      </c>
      <c r="RUH301" s="59" t="s">
        <v>264</v>
      </c>
      <c r="RUI301" s="59" t="s">
        <v>264</v>
      </c>
      <c r="RUJ301" s="59" t="s">
        <v>264</v>
      </c>
      <c r="RUK301" s="59" t="s">
        <v>264</v>
      </c>
      <c r="RUL301" s="59" t="s">
        <v>264</v>
      </c>
      <c r="RUM301" s="59" t="s">
        <v>264</v>
      </c>
      <c r="RUN301" s="59" t="s">
        <v>264</v>
      </c>
      <c r="RUO301" s="59" t="s">
        <v>264</v>
      </c>
      <c r="RUP301" s="59" t="s">
        <v>264</v>
      </c>
      <c r="RUQ301" s="59" t="s">
        <v>264</v>
      </c>
      <c r="RUR301" s="59" t="s">
        <v>264</v>
      </c>
      <c r="RUS301" s="59" t="s">
        <v>264</v>
      </c>
      <c r="RUT301" s="59" t="s">
        <v>264</v>
      </c>
      <c r="RUU301" s="59" t="s">
        <v>264</v>
      </c>
      <c r="RUV301" s="59" t="s">
        <v>264</v>
      </c>
      <c r="RUW301" s="59" t="s">
        <v>264</v>
      </c>
      <c r="RUX301" s="59" t="s">
        <v>264</v>
      </c>
      <c r="RUY301" s="59" t="s">
        <v>264</v>
      </c>
      <c r="RUZ301" s="59" t="s">
        <v>264</v>
      </c>
      <c r="RVA301" s="59" t="s">
        <v>264</v>
      </c>
      <c r="RVB301" s="59" t="s">
        <v>264</v>
      </c>
      <c r="RVC301" s="59" t="s">
        <v>264</v>
      </c>
      <c r="RVD301" s="59" t="s">
        <v>264</v>
      </c>
      <c r="RVE301" s="59" t="s">
        <v>264</v>
      </c>
      <c r="RVF301" s="59" t="s">
        <v>264</v>
      </c>
      <c r="RVG301" s="59" t="s">
        <v>264</v>
      </c>
      <c r="RVH301" s="59" t="s">
        <v>264</v>
      </c>
      <c r="RVI301" s="59" t="s">
        <v>264</v>
      </c>
      <c r="RVJ301" s="59" t="s">
        <v>264</v>
      </c>
      <c r="RVK301" s="59" t="s">
        <v>264</v>
      </c>
      <c r="RVL301" s="59" t="s">
        <v>264</v>
      </c>
      <c r="RVM301" s="59" t="s">
        <v>264</v>
      </c>
      <c r="RVN301" s="59" t="s">
        <v>264</v>
      </c>
      <c r="RVO301" s="59" t="s">
        <v>264</v>
      </c>
      <c r="RVP301" s="59" t="s">
        <v>264</v>
      </c>
      <c r="RVQ301" s="59" t="s">
        <v>264</v>
      </c>
      <c r="RVR301" s="59" t="s">
        <v>264</v>
      </c>
      <c r="RVS301" s="59" t="s">
        <v>264</v>
      </c>
      <c r="RVT301" s="59" t="s">
        <v>264</v>
      </c>
      <c r="RVU301" s="59" t="s">
        <v>264</v>
      </c>
      <c r="RVV301" s="59" t="s">
        <v>264</v>
      </c>
      <c r="RVW301" s="59" t="s">
        <v>264</v>
      </c>
      <c r="RVX301" s="59" t="s">
        <v>264</v>
      </c>
      <c r="RVY301" s="59" t="s">
        <v>264</v>
      </c>
      <c r="RVZ301" s="59" t="s">
        <v>264</v>
      </c>
      <c r="RWA301" s="59" t="s">
        <v>264</v>
      </c>
      <c r="RWB301" s="59" t="s">
        <v>264</v>
      </c>
      <c r="RWC301" s="59" t="s">
        <v>264</v>
      </c>
      <c r="RWD301" s="59" t="s">
        <v>264</v>
      </c>
      <c r="RWE301" s="59" t="s">
        <v>264</v>
      </c>
      <c r="RWF301" s="59" t="s">
        <v>264</v>
      </c>
      <c r="RWG301" s="59" t="s">
        <v>264</v>
      </c>
      <c r="RWH301" s="59" t="s">
        <v>264</v>
      </c>
      <c r="RWI301" s="59" t="s">
        <v>264</v>
      </c>
      <c r="RWJ301" s="59" t="s">
        <v>264</v>
      </c>
      <c r="RWK301" s="59" t="s">
        <v>264</v>
      </c>
      <c r="RWL301" s="59" t="s">
        <v>264</v>
      </c>
      <c r="RWM301" s="59" t="s">
        <v>264</v>
      </c>
      <c r="RWN301" s="59" t="s">
        <v>264</v>
      </c>
      <c r="RWO301" s="59" t="s">
        <v>264</v>
      </c>
      <c r="RWP301" s="59" t="s">
        <v>264</v>
      </c>
      <c r="RWQ301" s="59" t="s">
        <v>264</v>
      </c>
      <c r="RWR301" s="59" t="s">
        <v>264</v>
      </c>
      <c r="RWS301" s="59" t="s">
        <v>264</v>
      </c>
      <c r="RWT301" s="59" t="s">
        <v>264</v>
      </c>
      <c r="RWU301" s="59" t="s">
        <v>264</v>
      </c>
      <c r="RWV301" s="59" t="s">
        <v>264</v>
      </c>
      <c r="RWW301" s="59" t="s">
        <v>264</v>
      </c>
      <c r="RWX301" s="59" t="s">
        <v>264</v>
      </c>
      <c r="RWY301" s="59" t="s">
        <v>264</v>
      </c>
      <c r="RWZ301" s="59" t="s">
        <v>264</v>
      </c>
      <c r="RXA301" s="59" t="s">
        <v>264</v>
      </c>
      <c r="RXB301" s="59" t="s">
        <v>264</v>
      </c>
      <c r="RXC301" s="59" t="s">
        <v>264</v>
      </c>
      <c r="RXD301" s="59" t="s">
        <v>264</v>
      </c>
      <c r="RXE301" s="59" t="s">
        <v>264</v>
      </c>
      <c r="RXF301" s="59" t="s">
        <v>264</v>
      </c>
      <c r="RXG301" s="59" t="s">
        <v>264</v>
      </c>
      <c r="RXH301" s="59" t="s">
        <v>264</v>
      </c>
      <c r="RXI301" s="59" t="s">
        <v>264</v>
      </c>
      <c r="RXJ301" s="59" t="s">
        <v>264</v>
      </c>
      <c r="RXK301" s="59" t="s">
        <v>264</v>
      </c>
      <c r="RXL301" s="59" t="s">
        <v>264</v>
      </c>
      <c r="RXM301" s="59" t="s">
        <v>264</v>
      </c>
      <c r="RXN301" s="59" t="s">
        <v>264</v>
      </c>
      <c r="RXO301" s="59" t="s">
        <v>264</v>
      </c>
      <c r="RXP301" s="59" t="s">
        <v>264</v>
      </c>
      <c r="RXQ301" s="59" t="s">
        <v>264</v>
      </c>
      <c r="RXR301" s="59" t="s">
        <v>264</v>
      </c>
      <c r="RXS301" s="59" t="s">
        <v>264</v>
      </c>
      <c r="RXT301" s="59" t="s">
        <v>264</v>
      </c>
      <c r="RXU301" s="59" t="s">
        <v>264</v>
      </c>
      <c r="RXV301" s="59" t="s">
        <v>264</v>
      </c>
      <c r="RXW301" s="59" t="s">
        <v>264</v>
      </c>
      <c r="RXX301" s="59" t="s">
        <v>264</v>
      </c>
      <c r="RXY301" s="59" t="s">
        <v>264</v>
      </c>
      <c r="RXZ301" s="59" t="s">
        <v>264</v>
      </c>
      <c r="RYA301" s="59" t="s">
        <v>264</v>
      </c>
      <c r="RYB301" s="59" t="s">
        <v>264</v>
      </c>
      <c r="RYC301" s="59" t="s">
        <v>264</v>
      </c>
      <c r="RYD301" s="59" t="s">
        <v>264</v>
      </c>
      <c r="RYE301" s="59" t="s">
        <v>264</v>
      </c>
      <c r="RYF301" s="59" t="s">
        <v>264</v>
      </c>
      <c r="RYG301" s="59" t="s">
        <v>264</v>
      </c>
      <c r="RYH301" s="59" t="s">
        <v>264</v>
      </c>
      <c r="RYI301" s="59" t="s">
        <v>264</v>
      </c>
      <c r="RYJ301" s="59" t="s">
        <v>264</v>
      </c>
      <c r="RYK301" s="59" t="s">
        <v>264</v>
      </c>
      <c r="RYL301" s="59" t="s">
        <v>264</v>
      </c>
      <c r="RYM301" s="59" t="s">
        <v>264</v>
      </c>
      <c r="RYN301" s="59" t="s">
        <v>264</v>
      </c>
      <c r="RYO301" s="59" t="s">
        <v>264</v>
      </c>
      <c r="RYP301" s="59" t="s">
        <v>264</v>
      </c>
      <c r="RYQ301" s="59" t="s">
        <v>264</v>
      </c>
      <c r="RYR301" s="59" t="s">
        <v>264</v>
      </c>
      <c r="RYS301" s="59" t="s">
        <v>264</v>
      </c>
      <c r="RYT301" s="59" t="s">
        <v>264</v>
      </c>
      <c r="RYU301" s="59" t="s">
        <v>264</v>
      </c>
      <c r="RYV301" s="59" t="s">
        <v>264</v>
      </c>
      <c r="RYW301" s="59" t="s">
        <v>264</v>
      </c>
      <c r="RYX301" s="59" t="s">
        <v>264</v>
      </c>
      <c r="RYY301" s="59" t="s">
        <v>264</v>
      </c>
      <c r="RYZ301" s="59" t="s">
        <v>264</v>
      </c>
      <c r="RZA301" s="59" t="s">
        <v>264</v>
      </c>
      <c r="RZB301" s="59" t="s">
        <v>264</v>
      </c>
      <c r="RZC301" s="59" t="s">
        <v>264</v>
      </c>
      <c r="RZD301" s="59" t="s">
        <v>264</v>
      </c>
      <c r="RZE301" s="59" t="s">
        <v>264</v>
      </c>
      <c r="RZF301" s="59" t="s">
        <v>264</v>
      </c>
      <c r="RZG301" s="59" t="s">
        <v>264</v>
      </c>
      <c r="RZH301" s="59" t="s">
        <v>264</v>
      </c>
      <c r="RZI301" s="59" t="s">
        <v>264</v>
      </c>
      <c r="RZJ301" s="59" t="s">
        <v>264</v>
      </c>
      <c r="RZK301" s="59" t="s">
        <v>264</v>
      </c>
      <c r="RZL301" s="59" t="s">
        <v>264</v>
      </c>
      <c r="RZM301" s="59" t="s">
        <v>264</v>
      </c>
      <c r="RZN301" s="59" t="s">
        <v>264</v>
      </c>
      <c r="RZO301" s="59" t="s">
        <v>264</v>
      </c>
      <c r="RZP301" s="59" t="s">
        <v>264</v>
      </c>
      <c r="RZQ301" s="59" t="s">
        <v>264</v>
      </c>
      <c r="RZR301" s="59" t="s">
        <v>264</v>
      </c>
      <c r="RZS301" s="59" t="s">
        <v>264</v>
      </c>
      <c r="RZT301" s="59" t="s">
        <v>264</v>
      </c>
      <c r="RZU301" s="59" t="s">
        <v>264</v>
      </c>
      <c r="RZV301" s="59" t="s">
        <v>264</v>
      </c>
      <c r="RZW301" s="59" t="s">
        <v>264</v>
      </c>
      <c r="RZX301" s="59" t="s">
        <v>264</v>
      </c>
      <c r="RZY301" s="59" t="s">
        <v>264</v>
      </c>
      <c r="RZZ301" s="59" t="s">
        <v>264</v>
      </c>
      <c r="SAA301" s="59" t="s">
        <v>264</v>
      </c>
      <c r="SAB301" s="59" t="s">
        <v>264</v>
      </c>
      <c r="SAC301" s="59" t="s">
        <v>264</v>
      </c>
      <c r="SAD301" s="59" t="s">
        <v>264</v>
      </c>
      <c r="SAE301" s="59" t="s">
        <v>264</v>
      </c>
      <c r="SAF301" s="59" t="s">
        <v>264</v>
      </c>
      <c r="SAG301" s="59" t="s">
        <v>264</v>
      </c>
      <c r="SAH301" s="59" t="s">
        <v>264</v>
      </c>
      <c r="SAI301" s="59" t="s">
        <v>264</v>
      </c>
      <c r="SAJ301" s="59" t="s">
        <v>264</v>
      </c>
      <c r="SAK301" s="59" t="s">
        <v>264</v>
      </c>
      <c r="SAL301" s="59" t="s">
        <v>264</v>
      </c>
      <c r="SAM301" s="59" t="s">
        <v>264</v>
      </c>
      <c r="SAN301" s="59" t="s">
        <v>264</v>
      </c>
      <c r="SAO301" s="59" t="s">
        <v>264</v>
      </c>
      <c r="SAP301" s="59" t="s">
        <v>264</v>
      </c>
      <c r="SAQ301" s="59" t="s">
        <v>264</v>
      </c>
      <c r="SAR301" s="59" t="s">
        <v>264</v>
      </c>
      <c r="SAS301" s="59" t="s">
        <v>264</v>
      </c>
      <c r="SAT301" s="59" t="s">
        <v>264</v>
      </c>
      <c r="SAU301" s="59" t="s">
        <v>264</v>
      </c>
      <c r="SAV301" s="59" t="s">
        <v>264</v>
      </c>
      <c r="SAW301" s="59" t="s">
        <v>264</v>
      </c>
      <c r="SAX301" s="59" t="s">
        <v>264</v>
      </c>
      <c r="SAY301" s="59" t="s">
        <v>264</v>
      </c>
      <c r="SAZ301" s="59" t="s">
        <v>264</v>
      </c>
      <c r="SBA301" s="59" t="s">
        <v>264</v>
      </c>
      <c r="SBB301" s="59" t="s">
        <v>264</v>
      </c>
      <c r="SBC301" s="59" t="s">
        <v>264</v>
      </c>
      <c r="SBD301" s="59" t="s">
        <v>264</v>
      </c>
      <c r="SBE301" s="59" t="s">
        <v>264</v>
      </c>
      <c r="SBF301" s="59" t="s">
        <v>264</v>
      </c>
      <c r="SBG301" s="59" t="s">
        <v>264</v>
      </c>
      <c r="SBH301" s="59" t="s">
        <v>264</v>
      </c>
      <c r="SBI301" s="59" t="s">
        <v>264</v>
      </c>
      <c r="SBJ301" s="59" t="s">
        <v>264</v>
      </c>
      <c r="SBK301" s="59" t="s">
        <v>264</v>
      </c>
      <c r="SBL301" s="59" t="s">
        <v>264</v>
      </c>
      <c r="SBM301" s="59" t="s">
        <v>264</v>
      </c>
      <c r="SBN301" s="59" t="s">
        <v>264</v>
      </c>
      <c r="SBO301" s="59" t="s">
        <v>264</v>
      </c>
      <c r="SBP301" s="59" t="s">
        <v>264</v>
      </c>
      <c r="SBQ301" s="59" t="s">
        <v>264</v>
      </c>
      <c r="SBR301" s="59" t="s">
        <v>264</v>
      </c>
      <c r="SBS301" s="59" t="s">
        <v>264</v>
      </c>
      <c r="SBT301" s="59" t="s">
        <v>264</v>
      </c>
      <c r="SBU301" s="59" t="s">
        <v>264</v>
      </c>
      <c r="SBV301" s="59" t="s">
        <v>264</v>
      </c>
      <c r="SBW301" s="59" t="s">
        <v>264</v>
      </c>
      <c r="SBX301" s="59" t="s">
        <v>264</v>
      </c>
      <c r="SBY301" s="59" t="s">
        <v>264</v>
      </c>
      <c r="SBZ301" s="59" t="s">
        <v>264</v>
      </c>
      <c r="SCA301" s="59" t="s">
        <v>264</v>
      </c>
      <c r="SCB301" s="59" t="s">
        <v>264</v>
      </c>
      <c r="SCC301" s="59" t="s">
        <v>264</v>
      </c>
      <c r="SCD301" s="59" t="s">
        <v>264</v>
      </c>
      <c r="SCE301" s="59" t="s">
        <v>264</v>
      </c>
      <c r="SCF301" s="59" t="s">
        <v>264</v>
      </c>
      <c r="SCG301" s="59" t="s">
        <v>264</v>
      </c>
      <c r="SCH301" s="59" t="s">
        <v>264</v>
      </c>
      <c r="SCI301" s="59" t="s">
        <v>264</v>
      </c>
      <c r="SCJ301" s="59" t="s">
        <v>264</v>
      </c>
      <c r="SCK301" s="59" t="s">
        <v>264</v>
      </c>
      <c r="SCL301" s="59" t="s">
        <v>264</v>
      </c>
      <c r="SCM301" s="59" t="s">
        <v>264</v>
      </c>
      <c r="SCN301" s="59" t="s">
        <v>264</v>
      </c>
      <c r="SCO301" s="59" t="s">
        <v>264</v>
      </c>
      <c r="SCP301" s="59" t="s">
        <v>264</v>
      </c>
      <c r="SCQ301" s="59" t="s">
        <v>264</v>
      </c>
      <c r="SCR301" s="59" t="s">
        <v>264</v>
      </c>
      <c r="SCS301" s="59" t="s">
        <v>264</v>
      </c>
      <c r="SCT301" s="59" t="s">
        <v>264</v>
      </c>
      <c r="SCU301" s="59" t="s">
        <v>264</v>
      </c>
      <c r="SCV301" s="59" t="s">
        <v>264</v>
      </c>
      <c r="SCW301" s="59" t="s">
        <v>264</v>
      </c>
      <c r="SCX301" s="59" t="s">
        <v>264</v>
      </c>
      <c r="SCY301" s="59" t="s">
        <v>264</v>
      </c>
      <c r="SCZ301" s="59" t="s">
        <v>264</v>
      </c>
      <c r="SDA301" s="59" t="s">
        <v>264</v>
      </c>
      <c r="SDB301" s="59" t="s">
        <v>264</v>
      </c>
      <c r="SDC301" s="59" t="s">
        <v>264</v>
      </c>
      <c r="SDD301" s="59" t="s">
        <v>264</v>
      </c>
      <c r="SDE301" s="59" t="s">
        <v>264</v>
      </c>
      <c r="SDF301" s="59" t="s">
        <v>264</v>
      </c>
      <c r="SDG301" s="59" t="s">
        <v>264</v>
      </c>
      <c r="SDH301" s="59" t="s">
        <v>264</v>
      </c>
      <c r="SDI301" s="59" t="s">
        <v>264</v>
      </c>
      <c r="SDJ301" s="59" t="s">
        <v>264</v>
      </c>
      <c r="SDK301" s="59" t="s">
        <v>264</v>
      </c>
      <c r="SDL301" s="59" t="s">
        <v>264</v>
      </c>
      <c r="SDM301" s="59" t="s">
        <v>264</v>
      </c>
      <c r="SDN301" s="59" t="s">
        <v>264</v>
      </c>
      <c r="SDO301" s="59" t="s">
        <v>264</v>
      </c>
      <c r="SDP301" s="59" t="s">
        <v>264</v>
      </c>
      <c r="SDQ301" s="59" t="s">
        <v>264</v>
      </c>
      <c r="SDR301" s="59" t="s">
        <v>264</v>
      </c>
      <c r="SDS301" s="59" t="s">
        <v>264</v>
      </c>
      <c r="SDT301" s="59" t="s">
        <v>264</v>
      </c>
      <c r="SDU301" s="59" t="s">
        <v>264</v>
      </c>
      <c r="SDV301" s="59" t="s">
        <v>264</v>
      </c>
      <c r="SDW301" s="59" t="s">
        <v>264</v>
      </c>
      <c r="SDX301" s="59" t="s">
        <v>264</v>
      </c>
      <c r="SDY301" s="59" t="s">
        <v>264</v>
      </c>
      <c r="SDZ301" s="59" t="s">
        <v>264</v>
      </c>
      <c r="SEA301" s="59" t="s">
        <v>264</v>
      </c>
      <c r="SEB301" s="59" t="s">
        <v>264</v>
      </c>
      <c r="SEC301" s="59" t="s">
        <v>264</v>
      </c>
      <c r="SED301" s="59" t="s">
        <v>264</v>
      </c>
      <c r="SEE301" s="59" t="s">
        <v>264</v>
      </c>
      <c r="SEF301" s="59" t="s">
        <v>264</v>
      </c>
      <c r="SEG301" s="59" t="s">
        <v>264</v>
      </c>
      <c r="SEH301" s="59" t="s">
        <v>264</v>
      </c>
      <c r="SEI301" s="59" t="s">
        <v>264</v>
      </c>
      <c r="SEJ301" s="59" t="s">
        <v>264</v>
      </c>
      <c r="SEK301" s="59" t="s">
        <v>264</v>
      </c>
      <c r="SEL301" s="59" t="s">
        <v>264</v>
      </c>
      <c r="SEM301" s="59" t="s">
        <v>264</v>
      </c>
      <c r="SEN301" s="59" t="s">
        <v>264</v>
      </c>
      <c r="SEO301" s="59" t="s">
        <v>264</v>
      </c>
      <c r="SEP301" s="59" t="s">
        <v>264</v>
      </c>
      <c r="SEQ301" s="59" t="s">
        <v>264</v>
      </c>
      <c r="SER301" s="59" t="s">
        <v>264</v>
      </c>
      <c r="SES301" s="59" t="s">
        <v>264</v>
      </c>
      <c r="SET301" s="59" t="s">
        <v>264</v>
      </c>
      <c r="SEU301" s="59" t="s">
        <v>264</v>
      </c>
      <c r="SEV301" s="59" t="s">
        <v>264</v>
      </c>
      <c r="SEW301" s="59" t="s">
        <v>264</v>
      </c>
      <c r="SEX301" s="59" t="s">
        <v>264</v>
      </c>
      <c r="SEY301" s="59" t="s">
        <v>264</v>
      </c>
      <c r="SEZ301" s="59" t="s">
        <v>264</v>
      </c>
      <c r="SFA301" s="59" t="s">
        <v>264</v>
      </c>
      <c r="SFB301" s="59" t="s">
        <v>264</v>
      </c>
      <c r="SFC301" s="59" t="s">
        <v>264</v>
      </c>
      <c r="SFD301" s="59" t="s">
        <v>264</v>
      </c>
      <c r="SFE301" s="59" t="s">
        <v>264</v>
      </c>
      <c r="SFF301" s="59" t="s">
        <v>264</v>
      </c>
      <c r="SFG301" s="59" t="s">
        <v>264</v>
      </c>
      <c r="SFH301" s="59" t="s">
        <v>264</v>
      </c>
      <c r="SFI301" s="59" t="s">
        <v>264</v>
      </c>
      <c r="SFJ301" s="59" t="s">
        <v>264</v>
      </c>
      <c r="SFK301" s="59" t="s">
        <v>264</v>
      </c>
      <c r="SFL301" s="59" t="s">
        <v>264</v>
      </c>
      <c r="SFM301" s="59" t="s">
        <v>264</v>
      </c>
      <c r="SFN301" s="59" t="s">
        <v>264</v>
      </c>
      <c r="SFO301" s="59" t="s">
        <v>264</v>
      </c>
      <c r="SFP301" s="59" t="s">
        <v>264</v>
      </c>
      <c r="SFQ301" s="59" t="s">
        <v>264</v>
      </c>
      <c r="SFR301" s="59" t="s">
        <v>264</v>
      </c>
      <c r="SFS301" s="59" t="s">
        <v>264</v>
      </c>
      <c r="SFT301" s="59" t="s">
        <v>264</v>
      </c>
      <c r="SFU301" s="59" t="s">
        <v>264</v>
      </c>
      <c r="SFV301" s="59" t="s">
        <v>264</v>
      </c>
      <c r="SFW301" s="59" t="s">
        <v>264</v>
      </c>
      <c r="SFX301" s="59" t="s">
        <v>264</v>
      </c>
      <c r="SFY301" s="59" t="s">
        <v>264</v>
      </c>
      <c r="SFZ301" s="59" t="s">
        <v>264</v>
      </c>
      <c r="SGA301" s="59" t="s">
        <v>264</v>
      </c>
      <c r="SGB301" s="59" t="s">
        <v>264</v>
      </c>
      <c r="SGC301" s="59" t="s">
        <v>264</v>
      </c>
      <c r="SGD301" s="59" t="s">
        <v>264</v>
      </c>
      <c r="SGE301" s="59" t="s">
        <v>264</v>
      </c>
      <c r="SGF301" s="59" t="s">
        <v>264</v>
      </c>
      <c r="SGG301" s="59" t="s">
        <v>264</v>
      </c>
      <c r="SGH301" s="59" t="s">
        <v>264</v>
      </c>
      <c r="SGI301" s="59" t="s">
        <v>264</v>
      </c>
      <c r="SGJ301" s="59" t="s">
        <v>264</v>
      </c>
      <c r="SGK301" s="59" t="s">
        <v>264</v>
      </c>
      <c r="SGL301" s="59" t="s">
        <v>264</v>
      </c>
      <c r="SGM301" s="59" t="s">
        <v>264</v>
      </c>
      <c r="SGN301" s="59" t="s">
        <v>264</v>
      </c>
      <c r="SGO301" s="59" t="s">
        <v>264</v>
      </c>
      <c r="SGP301" s="59" t="s">
        <v>264</v>
      </c>
      <c r="SGQ301" s="59" t="s">
        <v>264</v>
      </c>
      <c r="SGR301" s="59" t="s">
        <v>264</v>
      </c>
      <c r="SGS301" s="59" t="s">
        <v>264</v>
      </c>
      <c r="SGT301" s="59" t="s">
        <v>264</v>
      </c>
      <c r="SGU301" s="59" t="s">
        <v>264</v>
      </c>
      <c r="SGV301" s="59" t="s">
        <v>264</v>
      </c>
      <c r="SGW301" s="59" t="s">
        <v>264</v>
      </c>
      <c r="SGX301" s="59" t="s">
        <v>264</v>
      </c>
      <c r="SGY301" s="59" t="s">
        <v>264</v>
      </c>
      <c r="SGZ301" s="59" t="s">
        <v>264</v>
      </c>
      <c r="SHA301" s="59" t="s">
        <v>264</v>
      </c>
      <c r="SHB301" s="59" t="s">
        <v>264</v>
      </c>
      <c r="SHC301" s="59" t="s">
        <v>264</v>
      </c>
      <c r="SHD301" s="59" t="s">
        <v>264</v>
      </c>
      <c r="SHE301" s="59" t="s">
        <v>264</v>
      </c>
      <c r="SHF301" s="59" t="s">
        <v>264</v>
      </c>
      <c r="SHG301" s="59" t="s">
        <v>264</v>
      </c>
      <c r="SHH301" s="59" t="s">
        <v>264</v>
      </c>
      <c r="SHI301" s="59" t="s">
        <v>264</v>
      </c>
      <c r="SHJ301" s="59" t="s">
        <v>264</v>
      </c>
      <c r="SHK301" s="59" t="s">
        <v>264</v>
      </c>
      <c r="SHL301" s="59" t="s">
        <v>264</v>
      </c>
      <c r="SHM301" s="59" t="s">
        <v>264</v>
      </c>
      <c r="SHN301" s="59" t="s">
        <v>264</v>
      </c>
      <c r="SHO301" s="59" t="s">
        <v>264</v>
      </c>
      <c r="SHP301" s="59" t="s">
        <v>264</v>
      </c>
      <c r="SHQ301" s="59" t="s">
        <v>264</v>
      </c>
      <c r="SHR301" s="59" t="s">
        <v>264</v>
      </c>
      <c r="SHS301" s="59" t="s">
        <v>264</v>
      </c>
      <c r="SHT301" s="59" t="s">
        <v>264</v>
      </c>
      <c r="SHU301" s="59" t="s">
        <v>264</v>
      </c>
      <c r="SHV301" s="59" t="s">
        <v>264</v>
      </c>
      <c r="SHW301" s="59" t="s">
        <v>264</v>
      </c>
      <c r="SHX301" s="59" t="s">
        <v>264</v>
      </c>
      <c r="SHY301" s="59" t="s">
        <v>264</v>
      </c>
      <c r="SHZ301" s="59" t="s">
        <v>264</v>
      </c>
      <c r="SIA301" s="59" t="s">
        <v>264</v>
      </c>
      <c r="SIB301" s="59" t="s">
        <v>264</v>
      </c>
      <c r="SIC301" s="59" t="s">
        <v>264</v>
      </c>
      <c r="SID301" s="59" t="s">
        <v>264</v>
      </c>
      <c r="SIE301" s="59" t="s">
        <v>264</v>
      </c>
      <c r="SIF301" s="59" t="s">
        <v>264</v>
      </c>
      <c r="SIG301" s="59" t="s">
        <v>264</v>
      </c>
      <c r="SIH301" s="59" t="s">
        <v>264</v>
      </c>
      <c r="SII301" s="59" t="s">
        <v>264</v>
      </c>
      <c r="SIJ301" s="59" t="s">
        <v>264</v>
      </c>
      <c r="SIK301" s="59" t="s">
        <v>264</v>
      </c>
      <c r="SIL301" s="59" t="s">
        <v>264</v>
      </c>
      <c r="SIM301" s="59" t="s">
        <v>264</v>
      </c>
      <c r="SIN301" s="59" t="s">
        <v>264</v>
      </c>
      <c r="SIO301" s="59" t="s">
        <v>264</v>
      </c>
      <c r="SIP301" s="59" t="s">
        <v>264</v>
      </c>
      <c r="SIQ301" s="59" t="s">
        <v>264</v>
      </c>
      <c r="SIR301" s="59" t="s">
        <v>264</v>
      </c>
      <c r="SIS301" s="59" t="s">
        <v>264</v>
      </c>
      <c r="SIT301" s="59" t="s">
        <v>264</v>
      </c>
      <c r="SIU301" s="59" t="s">
        <v>264</v>
      </c>
      <c r="SIV301" s="59" t="s">
        <v>264</v>
      </c>
      <c r="SIW301" s="59" t="s">
        <v>264</v>
      </c>
      <c r="SIX301" s="59" t="s">
        <v>264</v>
      </c>
      <c r="SIY301" s="59" t="s">
        <v>264</v>
      </c>
      <c r="SIZ301" s="59" t="s">
        <v>264</v>
      </c>
      <c r="SJA301" s="59" t="s">
        <v>264</v>
      </c>
      <c r="SJB301" s="59" t="s">
        <v>264</v>
      </c>
      <c r="SJC301" s="59" t="s">
        <v>264</v>
      </c>
      <c r="SJD301" s="59" t="s">
        <v>264</v>
      </c>
      <c r="SJE301" s="59" t="s">
        <v>264</v>
      </c>
      <c r="SJF301" s="59" t="s">
        <v>264</v>
      </c>
      <c r="SJG301" s="59" t="s">
        <v>264</v>
      </c>
      <c r="SJH301" s="59" t="s">
        <v>264</v>
      </c>
      <c r="SJI301" s="59" t="s">
        <v>264</v>
      </c>
      <c r="SJJ301" s="59" t="s">
        <v>264</v>
      </c>
      <c r="SJK301" s="59" t="s">
        <v>264</v>
      </c>
      <c r="SJL301" s="59" t="s">
        <v>264</v>
      </c>
      <c r="SJM301" s="59" t="s">
        <v>264</v>
      </c>
      <c r="SJN301" s="59" t="s">
        <v>264</v>
      </c>
      <c r="SJO301" s="59" t="s">
        <v>264</v>
      </c>
      <c r="SJP301" s="59" t="s">
        <v>264</v>
      </c>
      <c r="SJQ301" s="59" t="s">
        <v>264</v>
      </c>
      <c r="SJR301" s="59" t="s">
        <v>264</v>
      </c>
      <c r="SJS301" s="59" t="s">
        <v>264</v>
      </c>
      <c r="SJT301" s="59" t="s">
        <v>264</v>
      </c>
      <c r="SJU301" s="59" t="s">
        <v>264</v>
      </c>
      <c r="SJV301" s="59" t="s">
        <v>264</v>
      </c>
      <c r="SJW301" s="59" t="s">
        <v>264</v>
      </c>
      <c r="SJX301" s="59" t="s">
        <v>264</v>
      </c>
      <c r="SJY301" s="59" t="s">
        <v>264</v>
      </c>
      <c r="SJZ301" s="59" t="s">
        <v>264</v>
      </c>
      <c r="SKA301" s="59" t="s">
        <v>264</v>
      </c>
      <c r="SKB301" s="59" t="s">
        <v>264</v>
      </c>
      <c r="SKC301" s="59" t="s">
        <v>264</v>
      </c>
      <c r="SKD301" s="59" t="s">
        <v>264</v>
      </c>
      <c r="SKE301" s="59" t="s">
        <v>264</v>
      </c>
      <c r="SKF301" s="59" t="s">
        <v>264</v>
      </c>
      <c r="SKG301" s="59" t="s">
        <v>264</v>
      </c>
      <c r="SKH301" s="59" t="s">
        <v>264</v>
      </c>
      <c r="SKI301" s="59" t="s">
        <v>264</v>
      </c>
      <c r="SKJ301" s="59" t="s">
        <v>264</v>
      </c>
      <c r="SKK301" s="59" t="s">
        <v>264</v>
      </c>
      <c r="SKL301" s="59" t="s">
        <v>264</v>
      </c>
      <c r="SKM301" s="59" t="s">
        <v>264</v>
      </c>
      <c r="SKN301" s="59" t="s">
        <v>264</v>
      </c>
      <c r="SKO301" s="59" t="s">
        <v>264</v>
      </c>
      <c r="SKP301" s="59" t="s">
        <v>264</v>
      </c>
      <c r="SKQ301" s="59" t="s">
        <v>264</v>
      </c>
      <c r="SKR301" s="59" t="s">
        <v>264</v>
      </c>
      <c r="SKS301" s="59" t="s">
        <v>264</v>
      </c>
      <c r="SKT301" s="59" t="s">
        <v>264</v>
      </c>
      <c r="SKU301" s="59" t="s">
        <v>264</v>
      </c>
      <c r="SKV301" s="59" t="s">
        <v>264</v>
      </c>
      <c r="SKW301" s="59" t="s">
        <v>264</v>
      </c>
      <c r="SKX301" s="59" t="s">
        <v>264</v>
      </c>
      <c r="SKY301" s="59" t="s">
        <v>264</v>
      </c>
      <c r="SKZ301" s="59" t="s">
        <v>264</v>
      </c>
      <c r="SLA301" s="59" t="s">
        <v>264</v>
      </c>
      <c r="SLB301" s="59" t="s">
        <v>264</v>
      </c>
      <c r="SLC301" s="59" t="s">
        <v>264</v>
      </c>
      <c r="SLD301" s="59" t="s">
        <v>264</v>
      </c>
      <c r="SLE301" s="59" t="s">
        <v>264</v>
      </c>
      <c r="SLF301" s="59" t="s">
        <v>264</v>
      </c>
      <c r="SLG301" s="59" t="s">
        <v>264</v>
      </c>
      <c r="SLH301" s="59" t="s">
        <v>264</v>
      </c>
      <c r="SLI301" s="59" t="s">
        <v>264</v>
      </c>
      <c r="SLJ301" s="59" t="s">
        <v>264</v>
      </c>
      <c r="SLK301" s="59" t="s">
        <v>264</v>
      </c>
      <c r="SLL301" s="59" t="s">
        <v>264</v>
      </c>
      <c r="SLM301" s="59" t="s">
        <v>264</v>
      </c>
      <c r="SLN301" s="59" t="s">
        <v>264</v>
      </c>
      <c r="SLO301" s="59" t="s">
        <v>264</v>
      </c>
      <c r="SLP301" s="59" t="s">
        <v>264</v>
      </c>
      <c r="SLQ301" s="59" t="s">
        <v>264</v>
      </c>
      <c r="SLR301" s="59" t="s">
        <v>264</v>
      </c>
      <c r="SLS301" s="59" t="s">
        <v>264</v>
      </c>
      <c r="SLT301" s="59" t="s">
        <v>264</v>
      </c>
      <c r="SLU301" s="59" t="s">
        <v>264</v>
      </c>
      <c r="SLV301" s="59" t="s">
        <v>264</v>
      </c>
      <c r="SLW301" s="59" t="s">
        <v>264</v>
      </c>
      <c r="SLX301" s="59" t="s">
        <v>264</v>
      </c>
      <c r="SLY301" s="59" t="s">
        <v>264</v>
      </c>
      <c r="SLZ301" s="59" t="s">
        <v>264</v>
      </c>
      <c r="SMA301" s="59" t="s">
        <v>264</v>
      </c>
      <c r="SMB301" s="59" t="s">
        <v>264</v>
      </c>
      <c r="SMC301" s="59" t="s">
        <v>264</v>
      </c>
      <c r="SMD301" s="59" t="s">
        <v>264</v>
      </c>
      <c r="SME301" s="59" t="s">
        <v>264</v>
      </c>
      <c r="SMF301" s="59" t="s">
        <v>264</v>
      </c>
      <c r="SMG301" s="59" t="s">
        <v>264</v>
      </c>
      <c r="SMH301" s="59" t="s">
        <v>264</v>
      </c>
      <c r="SMI301" s="59" t="s">
        <v>264</v>
      </c>
      <c r="SMJ301" s="59" t="s">
        <v>264</v>
      </c>
      <c r="SMK301" s="59" t="s">
        <v>264</v>
      </c>
      <c r="SML301" s="59" t="s">
        <v>264</v>
      </c>
      <c r="SMM301" s="59" t="s">
        <v>264</v>
      </c>
      <c r="SMN301" s="59" t="s">
        <v>264</v>
      </c>
      <c r="SMO301" s="59" t="s">
        <v>264</v>
      </c>
      <c r="SMP301" s="59" t="s">
        <v>264</v>
      </c>
      <c r="SMQ301" s="59" t="s">
        <v>264</v>
      </c>
      <c r="SMR301" s="59" t="s">
        <v>264</v>
      </c>
      <c r="SMS301" s="59" t="s">
        <v>264</v>
      </c>
      <c r="SMT301" s="59" t="s">
        <v>264</v>
      </c>
      <c r="SMU301" s="59" t="s">
        <v>264</v>
      </c>
      <c r="SMV301" s="59" t="s">
        <v>264</v>
      </c>
      <c r="SMW301" s="59" t="s">
        <v>264</v>
      </c>
      <c r="SMX301" s="59" t="s">
        <v>264</v>
      </c>
      <c r="SMY301" s="59" t="s">
        <v>264</v>
      </c>
      <c r="SMZ301" s="59" t="s">
        <v>264</v>
      </c>
      <c r="SNA301" s="59" t="s">
        <v>264</v>
      </c>
      <c r="SNB301" s="59" t="s">
        <v>264</v>
      </c>
      <c r="SNC301" s="59" t="s">
        <v>264</v>
      </c>
      <c r="SND301" s="59" t="s">
        <v>264</v>
      </c>
      <c r="SNE301" s="59" t="s">
        <v>264</v>
      </c>
      <c r="SNF301" s="59" t="s">
        <v>264</v>
      </c>
      <c r="SNG301" s="59" t="s">
        <v>264</v>
      </c>
      <c r="SNH301" s="59" t="s">
        <v>264</v>
      </c>
      <c r="SNI301" s="59" t="s">
        <v>264</v>
      </c>
      <c r="SNJ301" s="59" t="s">
        <v>264</v>
      </c>
      <c r="SNK301" s="59" t="s">
        <v>264</v>
      </c>
      <c r="SNL301" s="59" t="s">
        <v>264</v>
      </c>
      <c r="SNM301" s="59" t="s">
        <v>264</v>
      </c>
      <c r="SNN301" s="59" t="s">
        <v>264</v>
      </c>
      <c r="SNO301" s="59" t="s">
        <v>264</v>
      </c>
      <c r="SNP301" s="59" t="s">
        <v>264</v>
      </c>
      <c r="SNQ301" s="59" t="s">
        <v>264</v>
      </c>
      <c r="SNR301" s="59" t="s">
        <v>264</v>
      </c>
      <c r="SNS301" s="59" t="s">
        <v>264</v>
      </c>
      <c r="SNT301" s="59" t="s">
        <v>264</v>
      </c>
      <c r="SNU301" s="59" t="s">
        <v>264</v>
      </c>
      <c r="SNV301" s="59" t="s">
        <v>264</v>
      </c>
      <c r="SNW301" s="59" t="s">
        <v>264</v>
      </c>
      <c r="SNX301" s="59" t="s">
        <v>264</v>
      </c>
      <c r="SNY301" s="59" t="s">
        <v>264</v>
      </c>
      <c r="SNZ301" s="59" t="s">
        <v>264</v>
      </c>
      <c r="SOA301" s="59" t="s">
        <v>264</v>
      </c>
      <c r="SOB301" s="59" t="s">
        <v>264</v>
      </c>
      <c r="SOC301" s="59" t="s">
        <v>264</v>
      </c>
      <c r="SOD301" s="59" t="s">
        <v>264</v>
      </c>
      <c r="SOE301" s="59" t="s">
        <v>264</v>
      </c>
      <c r="SOF301" s="59" t="s">
        <v>264</v>
      </c>
      <c r="SOG301" s="59" t="s">
        <v>264</v>
      </c>
      <c r="SOH301" s="59" t="s">
        <v>264</v>
      </c>
      <c r="SOI301" s="59" t="s">
        <v>264</v>
      </c>
      <c r="SOJ301" s="59" t="s">
        <v>264</v>
      </c>
      <c r="SOK301" s="59" t="s">
        <v>264</v>
      </c>
      <c r="SOL301" s="59" t="s">
        <v>264</v>
      </c>
      <c r="SOM301" s="59" t="s">
        <v>264</v>
      </c>
      <c r="SON301" s="59" t="s">
        <v>264</v>
      </c>
      <c r="SOO301" s="59" t="s">
        <v>264</v>
      </c>
      <c r="SOP301" s="59" t="s">
        <v>264</v>
      </c>
      <c r="SOQ301" s="59" t="s">
        <v>264</v>
      </c>
      <c r="SOR301" s="59" t="s">
        <v>264</v>
      </c>
      <c r="SOS301" s="59" t="s">
        <v>264</v>
      </c>
      <c r="SOT301" s="59" t="s">
        <v>264</v>
      </c>
      <c r="SOU301" s="59" t="s">
        <v>264</v>
      </c>
      <c r="SOV301" s="59" t="s">
        <v>264</v>
      </c>
      <c r="SOW301" s="59" t="s">
        <v>264</v>
      </c>
      <c r="SOX301" s="59" t="s">
        <v>264</v>
      </c>
      <c r="SOY301" s="59" t="s">
        <v>264</v>
      </c>
      <c r="SOZ301" s="59" t="s">
        <v>264</v>
      </c>
      <c r="SPA301" s="59" t="s">
        <v>264</v>
      </c>
      <c r="SPB301" s="59" t="s">
        <v>264</v>
      </c>
      <c r="SPC301" s="59" t="s">
        <v>264</v>
      </c>
      <c r="SPD301" s="59" t="s">
        <v>264</v>
      </c>
      <c r="SPE301" s="59" t="s">
        <v>264</v>
      </c>
      <c r="SPF301" s="59" t="s">
        <v>264</v>
      </c>
      <c r="SPG301" s="59" t="s">
        <v>264</v>
      </c>
      <c r="SPH301" s="59" t="s">
        <v>264</v>
      </c>
      <c r="SPI301" s="59" t="s">
        <v>264</v>
      </c>
      <c r="SPJ301" s="59" t="s">
        <v>264</v>
      </c>
      <c r="SPK301" s="59" t="s">
        <v>264</v>
      </c>
      <c r="SPL301" s="59" t="s">
        <v>264</v>
      </c>
      <c r="SPM301" s="59" t="s">
        <v>264</v>
      </c>
      <c r="SPN301" s="59" t="s">
        <v>264</v>
      </c>
      <c r="SPO301" s="59" t="s">
        <v>264</v>
      </c>
      <c r="SPP301" s="59" t="s">
        <v>264</v>
      </c>
      <c r="SPQ301" s="59" t="s">
        <v>264</v>
      </c>
      <c r="SPR301" s="59" t="s">
        <v>264</v>
      </c>
      <c r="SPS301" s="59" t="s">
        <v>264</v>
      </c>
      <c r="SPT301" s="59" t="s">
        <v>264</v>
      </c>
      <c r="SPU301" s="59" t="s">
        <v>264</v>
      </c>
      <c r="SPV301" s="59" t="s">
        <v>264</v>
      </c>
      <c r="SPW301" s="59" t="s">
        <v>264</v>
      </c>
      <c r="SPX301" s="59" t="s">
        <v>264</v>
      </c>
      <c r="SPY301" s="59" t="s">
        <v>264</v>
      </c>
      <c r="SPZ301" s="59" t="s">
        <v>264</v>
      </c>
      <c r="SQA301" s="59" t="s">
        <v>264</v>
      </c>
      <c r="SQB301" s="59" t="s">
        <v>264</v>
      </c>
      <c r="SQC301" s="59" t="s">
        <v>264</v>
      </c>
      <c r="SQD301" s="59" t="s">
        <v>264</v>
      </c>
      <c r="SQE301" s="59" t="s">
        <v>264</v>
      </c>
      <c r="SQF301" s="59" t="s">
        <v>264</v>
      </c>
      <c r="SQG301" s="59" t="s">
        <v>264</v>
      </c>
      <c r="SQH301" s="59" t="s">
        <v>264</v>
      </c>
      <c r="SQI301" s="59" t="s">
        <v>264</v>
      </c>
      <c r="SQJ301" s="59" t="s">
        <v>264</v>
      </c>
      <c r="SQK301" s="59" t="s">
        <v>264</v>
      </c>
      <c r="SQL301" s="59" t="s">
        <v>264</v>
      </c>
      <c r="SQM301" s="59" t="s">
        <v>264</v>
      </c>
      <c r="SQN301" s="59" t="s">
        <v>264</v>
      </c>
      <c r="SQO301" s="59" t="s">
        <v>264</v>
      </c>
      <c r="SQP301" s="59" t="s">
        <v>264</v>
      </c>
      <c r="SQQ301" s="59" t="s">
        <v>264</v>
      </c>
      <c r="SQR301" s="59" t="s">
        <v>264</v>
      </c>
      <c r="SQS301" s="59" t="s">
        <v>264</v>
      </c>
      <c r="SQT301" s="59" t="s">
        <v>264</v>
      </c>
      <c r="SQU301" s="59" t="s">
        <v>264</v>
      </c>
      <c r="SQV301" s="59" t="s">
        <v>264</v>
      </c>
      <c r="SQW301" s="59" t="s">
        <v>264</v>
      </c>
      <c r="SQX301" s="59" t="s">
        <v>264</v>
      </c>
      <c r="SQY301" s="59" t="s">
        <v>264</v>
      </c>
      <c r="SQZ301" s="59" t="s">
        <v>264</v>
      </c>
      <c r="SRA301" s="59" t="s">
        <v>264</v>
      </c>
      <c r="SRB301" s="59" t="s">
        <v>264</v>
      </c>
      <c r="SRC301" s="59" t="s">
        <v>264</v>
      </c>
      <c r="SRD301" s="59" t="s">
        <v>264</v>
      </c>
      <c r="SRE301" s="59" t="s">
        <v>264</v>
      </c>
      <c r="SRF301" s="59" t="s">
        <v>264</v>
      </c>
      <c r="SRG301" s="59" t="s">
        <v>264</v>
      </c>
      <c r="SRH301" s="59" t="s">
        <v>264</v>
      </c>
      <c r="SRI301" s="59" t="s">
        <v>264</v>
      </c>
      <c r="SRJ301" s="59" t="s">
        <v>264</v>
      </c>
      <c r="SRK301" s="59" t="s">
        <v>264</v>
      </c>
      <c r="SRL301" s="59" t="s">
        <v>264</v>
      </c>
      <c r="SRM301" s="59" t="s">
        <v>264</v>
      </c>
      <c r="SRN301" s="59" t="s">
        <v>264</v>
      </c>
      <c r="SRO301" s="59" t="s">
        <v>264</v>
      </c>
      <c r="SRP301" s="59" t="s">
        <v>264</v>
      </c>
      <c r="SRQ301" s="59" t="s">
        <v>264</v>
      </c>
      <c r="SRR301" s="59" t="s">
        <v>264</v>
      </c>
      <c r="SRS301" s="59" t="s">
        <v>264</v>
      </c>
      <c r="SRT301" s="59" t="s">
        <v>264</v>
      </c>
      <c r="SRU301" s="59" t="s">
        <v>264</v>
      </c>
      <c r="SRV301" s="59" t="s">
        <v>264</v>
      </c>
      <c r="SRW301" s="59" t="s">
        <v>264</v>
      </c>
      <c r="SRX301" s="59" t="s">
        <v>264</v>
      </c>
      <c r="SRY301" s="59" t="s">
        <v>264</v>
      </c>
      <c r="SRZ301" s="59" t="s">
        <v>264</v>
      </c>
      <c r="SSA301" s="59" t="s">
        <v>264</v>
      </c>
      <c r="SSB301" s="59" t="s">
        <v>264</v>
      </c>
      <c r="SSC301" s="59" t="s">
        <v>264</v>
      </c>
      <c r="SSD301" s="59" t="s">
        <v>264</v>
      </c>
      <c r="SSE301" s="59" t="s">
        <v>264</v>
      </c>
      <c r="SSF301" s="59" t="s">
        <v>264</v>
      </c>
      <c r="SSG301" s="59" t="s">
        <v>264</v>
      </c>
      <c r="SSH301" s="59" t="s">
        <v>264</v>
      </c>
      <c r="SSI301" s="59" t="s">
        <v>264</v>
      </c>
      <c r="SSJ301" s="59" t="s">
        <v>264</v>
      </c>
      <c r="SSK301" s="59" t="s">
        <v>264</v>
      </c>
      <c r="SSL301" s="59" t="s">
        <v>264</v>
      </c>
      <c r="SSM301" s="59" t="s">
        <v>264</v>
      </c>
      <c r="SSN301" s="59" t="s">
        <v>264</v>
      </c>
      <c r="SSO301" s="59" t="s">
        <v>264</v>
      </c>
      <c r="SSP301" s="59" t="s">
        <v>264</v>
      </c>
      <c r="SSQ301" s="59" t="s">
        <v>264</v>
      </c>
      <c r="SSR301" s="59" t="s">
        <v>264</v>
      </c>
      <c r="SSS301" s="59" t="s">
        <v>264</v>
      </c>
      <c r="SST301" s="59" t="s">
        <v>264</v>
      </c>
      <c r="SSU301" s="59" t="s">
        <v>264</v>
      </c>
      <c r="SSV301" s="59" t="s">
        <v>264</v>
      </c>
      <c r="SSW301" s="59" t="s">
        <v>264</v>
      </c>
      <c r="SSX301" s="59" t="s">
        <v>264</v>
      </c>
      <c r="SSY301" s="59" t="s">
        <v>264</v>
      </c>
      <c r="SSZ301" s="59" t="s">
        <v>264</v>
      </c>
      <c r="STA301" s="59" t="s">
        <v>264</v>
      </c>
      <c r="STB301" s="59" t="s">
        <v>264</v>
      </c>
      <c r="STC301" s="59" t="s">
        <v>264</v>
      </c>
      <c r="STD301" s="59" t="s">
        <v>264</v>
      </c>
      <c r="STE301" s="59" t="s">
        <v>264</v>
      </c>
      <c r="STF301" s="59" t="s">
        <v>264</v>
      </c>
      <c r="STG301" s="59" t="s">
        <v>264</v>
      </c>
      <c r="STH301" s="59" t="s">
        <v>264</v>
      </c>
      <c r="STI301" s="59" t="s">
        <v>264</v>
      </c>
      <c r="STJ301" s="59" t="s">
        <v>264</v>
      </c>
      <c r="STK301" s="59" t="s">
        <v>264</v>
      </c>
      <c r="STL301" s="59" t="s">
        <v>264</v>
      </c>
      <c r="STM301" s="59" t="s">
        <v>264</v>
      </c>
      <c r="STN301" s="59" t="s">
        <v>264</v>
      </c>
      <c r="STO301" s="59" t="s">
        <v>264</v>
      </c>
      <c r="STP301" s="59" t="s">
        <v>264</v>
      </c>
      <c r="STQ301" s="59" t="s">
        <v>264</v>
      </c>
      <c r="STR301" s="59" t="s">
        <v>264</v>
      </c>
      <c r="STS301" s="59" t="s">
        <v>264</v>
      </c>
      <c r="STT301" s="59" t="s">
        <v>264</v>
      </c>
      <c r="STU301" s="59" t="s">
        <v>264</v>
      </c>
      <c r="STV301" s="59" t="s">
        <v>264</v>
      </c>
      <c r="STW301" s="59" t="s">
        <v>264</v>
      </c>
      <c r="STX301" s="59" t="s">
        <v>264</v>
      </c>
      <c r="STY301" s="59" t="s">
        <v>264</v>
      </c>
      <c r="STZ301" s="59" t="s">
        <v>264</v>
      </c>
      <c r="SUA301" s="59" t="s">
        <v>264</v>
      </c>
      <c r="SUB301" s="59" t="s">
        <v>264</v>
      </c>
      <c r="SUC301" s="59" t="s">
        <v>264</v>
      </c>
      <c r="SUD301" s="59" t="s">
        <v>264</v>
      </c>
      <c r="SUE301" s="59" t="s">
        <v>264</v>
      </c>
      <c r="SUF301" s="59" t="s">
        <v>264</v>
      </c>
      <c r="SUG301" s="59" t="s">
        <v>264</v>
      </c>
      <c r="SUH301" s="59" t="s">
        <v>264</v>
      </c>
      <c r="SUI301" s="59" t="s">
        <v>264</v>
      </c>
      <c r="SUJ301" s="59" t="s">
        <v>264</v>
      </c>
      <c r="SUK301" s="59" t="s">
        <v>264</v>
      </c>
      <c r="SUL301" s="59" t="s">
        <v>264</v>
      </c>
      <c r="SUM301" s="59" t="s">
        <v>264</v>
      </c>
      <c r="SUN301" s="59" t="s">
        <v>264</v>
      </c>
      <c r="SUO301" s="59" t="s">
        <v>264</v>
      </c>
      <c r="SUP301" s="59" t="s">
        <v>264</v>
      </c>
      <c r="SUQ301" s="59" t="s">
        <v>264</v>
      </c>
      <c r="SUR301" s="59" t="s">
        <v>264</v>
      </c>
      <c r="SUS301" s="59" t="s">
        <v>264</v>
      </c>
      <c r="SUT301" s="59" t="s">
        <v>264</v>
      </c>
      <c r="SUU301" s="59" t="s">
        <v>264</v>
      </c>
      <c r="SUV301" s="59" t="s">
        <v>264</v>
      </c>
      <c r="SUW301" s="59" t="s">
        <v>264</v>
      </c>
      <c r="SUX301" s="59" t="s">
        <v>264</v>
      </c>
      <c r="SUY301" s="59" t="s">
        <v>264</v>
      </c>
      <c r="SUZ301" s="59" t="s">
        <v>264</v>
      </c>
      <c r="SVA301" s="59" t="s">
        <v>264</v>
      </c>
      <c r="SVB301" s="59" t="s">
        <v>264</v>
      </c>
      <c r="SVC301" s="59" t="s">
        <v>264</v>
      </c>
      <c r="SVD301" s="59" t="s">
        <v>264</v>
      </c>
      <c r="SVE301" s="59" t="s">
        <v>264</v>
      </c>
      <c r="SVF301" s="59" t="s">
        <v>264</v>
      </c>
      <c r="SVG301" s="59" t="s">
        <v>264</v>
      </c>
      <c r="SVH301" s="59" t="s">
        <v>264</v>
      </c>
      <c r="SVI301" s="59" t="s">
        <v>264</v>
      </c>
      <c r="SVJ301" s="59" t="s">
        <v>264</v>
      </c>
      <c r="SVK301" s="59" t="s">
        <v>264</v>
      </c>
      <c r="SVL301" s="59" t="s">
        <v>264</v>
      </c>
      <c r="SVM301" s="59" t="s">
        <v>264</v>
      </c>
      <c r="SVN301" s="59" t="s">
        <v>264</v>
      </c>
      <c r="SVO301" s="59" t="s">
        <v>264</v>
      </c>
      <c r="SVP301" s="59" t="s">
        <v>264</v>
      </c>
      <c r="SVQ301" s="59" t="s">
        <v>264</v>
      </c>
      <c r="SVR301" s="59" t="s">
        <v>264</v>
      </c>
      <c r="SVS301" s="59" t="s">
        <v>264</v>
      </c>
      <c r="SVT301" s="59" t="s">
        <v>264</v>
      </c>
      <c r="SVU301" s="59" t="s">
        <v>264</v>
      </c>
      <c r="SVV301" s="59" t="s">
        <v>264</v>
      </c>
      <c r="SVW301" s="59" t="s">
        <v>264</v>
      </c>
      <c r="SVX301" s="59" t="s">
        <v>264</v>
      </c>
      <c r="SVY301" s="59" t="s">
        <v>264</v>
      </c>
      <c r="SVZ301" s="59" t="s">
        <v>264</v>
      </c>
      <c r="SWA301" s="59" t="s">
        <v>264</v>
      </c>
      <c r="SWB301" s="59" t="s">
        <v>264</v>
      </c>
      <c r="SWC301" s="59" t="s">
        <v>264</v>
      </c>
      <c r="SWD301" s="59" t="s">
        <v>264</v>
      </c>
      <c r="SWE301" s="59" t="s">
        <v>264</v>
      </c>
      <c r="SWF301" s="59" t="s">
        <v>264</v>
      </c>
      <c r="SWG301" s="59" t="s">
        <v>264</v>
      </c>
      <c r="SWH301" s="59" t="s">
        <v>264</v>
      </c>
      <c r="SWI301" s="59" t="s">
        <v>264</v>
      </c>
      <c r="SWJ301" s="59" t="s">
        <v>264</v>
      </c>
      <c r="SWK301" s="59" t="s">
        <v>264</v>
      </c>
      <c r="SWL301" s="59" t="s">
        <v>264</v>
      </c>
      <c r="SWM301" s="59" t="s">
        <v>264</v>
      </c>
      <c r="SWN301" s="59" t="s">
        <v>264</v>
      </c>
      <c r="SWO301" s="59" t="s">
        <v>264</v>
      </c>
      <c r="SWP301" s="59" t="s">
        <v>264</v>
      </c>
      <c r="SWQ301" s="59" t="s">
        <v>264</v>
      </c>
      <c r="SWR301" s="59" t="s">
        <v>264</v>
      </c>
      <c r="SWS301" s="59" t="s">
        <v>264</v>
      </c>
      <c r="SWT301" s="59" t="s">
        <v>264</v>
      </c>
      <c r="SWU301" s="59" t="s">
        <v>264</v>
      </c>
      <c r="SWV301" s="59" t="s">
        <v>264</v>
      </c>
      <c r="SWW301" s="59" t="s">
        <v>264</v>
      </c>
      <c r="SWX301" s="59" t="s">
        <v>264</v>
      </c>
      <c r="SWY301" s="59" t="s">
        <v>264</v>
      </c>
      <c r="SWZ301" s="59" t="s">
        <v>264</v>
      </c>
      <c r="SXA301" s="59" t="s">
        <v>264</v>
      </c>
      <c r="SXB301" s="59" t="s">
        <v>264</v>
      </c>
      <c r="SXC301" s="59" t="s">
        <v>264</v>
      </c>
      <c r="SXD301" s="59" t="s">
        <v>264</v>
      </c>
      <c r="SXE301" s="59" t="s">
        <v>264</v>
      </c>
      <c r="SXF301" s="59" t="s">
        <v>264</v>
      </c>
      <c r="SXG301" s="59" t="s">
        <v>264</v>
      </c>
      <c r="SXH301" s="59" t="s">
        <v>264</v>
      </c>
      <c r="SXI301" s="59" t="s">
        <v>264</v>
      </c>
      <c r="SXJ301" s="59" t="s">
        <v>264</v>
      </c>
      <c r="SXK301" s="59" t="s">
        <v>264</v>
      </c>
      <c r="SXL301" s="59" t="s">
        <v>264</v>
      </c>
      <c r="SXM301" s="59" t="s">
        <v>264</v>
      </c>
      <c r="SXN301" s="59" t="s">
        <v>264</v>
      </c>
      <c r="SXO301" s="59" t="s">
        <v>264</v>
      </c>
      <c r="SXP301" s="59" t="s">
        <v>264</v>
      </c>
      <c r="SXQ301" s="59" t="s">
        <v>264</v>
      </c>
      <c r="SXR301" s="59" t="s">
        <v>264</v>
      </c>
      <c r="SXS301" s="59" t="s">
        <v>264</v>
      </c>
      <c r="SXT301" s="59" t="s">
        <v>264</v>
      </c>
      <c r="SXU301" s="59" t="s">
        <v>264</v>
      </c>
      <c r="SXV301" s="59" t="s">
        <v>264</v>
      </c>
      <c r="SXW301" s="59" t="s">
        <v>264</v>
      </c>
      <c r="SXX301" s="59" t="s">
        <v>264</v>
      </c>
      <c r="SXY301" s="59" t="s">
        <v>264</v>
      </c>
      <c r="SXZ301" s="59" t="s">
        <v>264</v>
      </c>
      <c r="SYA301" s="59" t="s">
        <v>264</v>
      </c>
      <c r="SYB301" s="59" t="s">
        <v>264</v>
      </c>
      <c r="SYC301" s="59" t="s">
        <v>264</v>
      </c>
      <c r="SYD301" s="59" t="s">
        <v>264</v>
      </c>
      <c r="SYE301" s="59" t="s">
        <v>264</v>
      </c>
      <c r="SYF301" s="59" t="s">
        <v>264</v>
      </c>
      <c r="SYG301" s="59" t="s">
        <v>264</v>
      </c>
      <c r="SYH301" s="59" t="s">
        <v>264</v>
      </c>
      <c r="SYI301" s="59" t="s">
        <v>264</v>
      </c>
      <c r="SYJ301" s="59" t="s">
        <v>264</v>
      </c>
      <c r="SYK301" s="59" t="s">
        <v>264</v>
      </c>
      <c r="SYL301" s="59" t="s">
        <v>264</v>
      </c>
      <c r="SYM301" s="59" t="s">
        <v>264</v>
      </c>
      <c r="SYN301" s="59" t="s">
        <v>264</v>
      </c>
      <c r="SYO301" s="59" t="s">
        <v>264</v>
      </c>
      <c r="SYP301" s="59" t="s">
        <v>264</v>
      </c>
      <c r="SYQ301" s="59" t="s">
        <v>264</v>
      </c>
      <c r="SYR301" s="59" t="s">
        <v>264</v>
      </c>
      <c r="SYS301" s="59" t="s">
        <v>264</v>
      </c>
      <c r="SYT301" s="59" t="s">
        <v>264</v>
      </c>
      <c r="SYU301" s="59" t="s">
        <v>264</v>
      </c>
      <c r="SYV301" s="59" t="s">
        <v>264</v>
      </c>
      <c r="SYW301" s="59" t="s">
        <v>264</v>
      </c>
      <c r="SYX301" s="59" t="s">
        <v>264</v>
      </c>
      <c r="SYY301" s="59" t="s">
        <v>264</v>
      </c>
      <c r="SYZ301" s="59" t="s">
        <v>264</v>
      </c>
      <c r="SZA301" s="59" t="s">
        <v>264</v>
      </c>
      <c r="SZB301" s="59" t="s">
        <v>264</v>
      </c>
      <c r="SZC301" s="59" t="s">
        <v>264</v>
      </c>
      <c r="SZD301" s="59" t="s">
        <v>264</v>
      </c>
      <c r="SZE301" s="59" t="s">
        <v>264</v>
      </c>
      <c r="SZF301" s="59" t="s">
        <v>264</v>
      </c>
      <c r="SZG301" s="59" t="s">
        <v>264</v>
      </c>
      <c r="SZH301" s="59" t="s">
        <v>264</v>
      </c>
      <c r="SZI301" s="59" t="s">
        <v>264</v>
      </c>
      <c r="SZJ301" s="59" t="s">
        <v>264</v>
      </c>
      <c r="SZK301" s="59" t="s">
        <v>264</v>
      </c>
      <c r="SZL301" s="59" t="s">
        <v>264</v>
      </c>
      <c r="SZM301" s="59" t="s">
        <v>264</v>
      </c>
      <c r="SZN301" s="59" t="s">
        <v>264</v>
      </c>
      <c r="SZO301" s="59" t="s">
        <v>264</v>
      </c>
      <c r="SZP301" s="59" t="s">
        <v>264</v>
      </c>
      <c r="SZQ301" s="59" t="s">
        <v>264</v>
      </c>
      <c r="SZR301" s="59" t="s">
        <v>264</v>
      </c>
      <c r="SZS301" s="59" t="s">
        <v>264</v>
      </c>
      <c r="SZT301" s="59" t="s">
        <v>264</v>
      </c>
      <c r="SZU301" s="59" t="s">
        <v>264</v>
      </c>
      <c r="SZV301" s="59" t="s">
        <v>264</v>
      </c>
      <c r="SZW301" s="59" t="s">
        <v>264</v>
      </c>
      <c r="SZX301" s="59" t="s">
        <v>264</v>
      </c>
      <c r="SZY301" s="59" t="s">
        <v>264</v>
      </c>
      <c r="SZZ301" s="59" t="s">
        <v>264</v>
      </c>
      <c r="TAA301" s="59" t="s">
        <v>264</v>
      </c>
      <c r="TAB301" s="59" t="s">
        <v>264</v>
      </c>
      <c r="TAC301" s="59" t="s">
        <v>264</v>
      </c>
      <c r="TAD301" s="59" t="s">
        <v>264</v>
      </c>
      <c r="TAE301" s="59" t="s">
        <v>264</v>
      </c>
      <c r="TAF301" s="59" t="s">
        <v>264</v>
      </c>
      <c r="TAG301" s="59" t="s">
        <v>264</v>
      </c>
      <c r="TAH301" s="59" t="s">
        <v>264</v>
      </c>
      <c r="TAI301" s="59" t="s">
        <v>264</v>
      </c>
      <c r="TAJ301" s="59" t="s">
        <v>264</v>
      </c>
      <c r="TAK301" s="59" t="s">
        <v>264</v>
      </c>
      <c r="TAL301" s="59" t="s">
        <v>264</v>
      </c>
      <c r="TAM301" s="59" t="s">
        <v>264</v>
      </c>
      <c r="TAN301" s="59" t="s">
        <v>264</v>
      </c>
      <c r="TAO301" s="59" t="s">
        <v>264</v>
      </c>
      <c r="TAP301" s="59" t="s">
        <v>264</v>
      </c>
      <c r="TAQ301" s="59" t="s">
        <v>264</v>
      </c>
      <c r="TAR301" s="59" t="s">
        <v>264</v>
      </c>
      <c r="TAS301" s="59" t="s">
        <v>264</v>
      </c>
      <c r="TAT301" s="59" t="s">
        <v>264</v>
      </c>
      <c r="TAU301" s="59" t="s">
        <v>264</v>
      </c>
      <c r="TAV301" s="59" t="s">
        <v>264</v>
      </c>
      <c r="TAW301" s="59" t="s">
        <v>264</v>
      </c>
      <c r="TAX301" s="59" t="s">
        <v>264</v>
      </c>
      <c r="TAY301" s="59" t="s">
        <v>264</v>
      </c>
      <c r="TAZ301" s="59" t="s">
        <v>264</v>
      </c>
      <c r="TBA301" s="59" t="s">
        <v>264</v>
      </c>
      <c r="TBB301" s="59" t="s">
        <v>264</v>
      </c>
      <c r="TBC301" s="59" t="s">
        <v>264</v>
      </c>
      <c r="TBD301" s="59" t="s">
        <v>264</v>
      </c>
      <c r="TBE301" s="59" t="s">
        <v>264</v>
      </c>
      <c r="TBF301" s="59" t="s">
        <v>264</v>
      </c>
      <c r="TBG301" s="59" t="s">
        <v>264</v>
      </c>
      <c r="TBH301" s="59" t="s">
        <v>264</v>
      </c>
      <c r="TBI301" s="59" t="s">
        <v>264</v>
      </c>
      <c r="TBJ301" s="59" t="s">
        <v>264</v>
      </c>
      <c r="TBK301" s="59" t="s">
        <v>264</v>
      </c>
      <c r="TBL301" s="59" t="s">
        <v>264</v>
      </c>
      <c r="TBM301" s="59" t="s">
        <v>264</v>
      </c>
      <c r="TBN301" s="59" t="s">
        <v>264</v>
      </c>
      <c r="TBO301" s="59" t="s">
        <v>264</v>
      </c>
      <c r="TBP301" s="59" t="s">
        <v>264</v>
      </c>
      <c r="TBQ301" s="59" t="s">
        <v>264</v>
      </c>
      <c r="TBR301" s="59" t="s">
        <v>264</v>
      </c>
      <c r="TBS301" s="59" t="s">
        <v>264</v>
      </c>
      <c r="TBT301" s="59" t="s">
        <v>264</v>
      </c>
      <c r="TBU301" s="59" t="s">
        <v>264</v>
      </c>
      <c r="TBV301" s="59" t="s">
        <v>264</v>
      </c>
      <c r="TBW301" s="59" t="s">
        <v>264</v>
      </c>
      <c r="TBX301" s="59" t="s">
        <v>264</v>
      </c>
      <c r="TBY301" s="59" t="s">
        <v>264</v>
      </c>
      <c r="TBZ301" s="59" t="s">
        <v>264</v>
      </c>
      <c r="TCA301" s="59" t="s">
        <v>264</v>
      </c>
      <c r="TCB301" s="59" t="s">
        <v>264</v>
      </c>
      <c r="TCC301" s="59" t="s">
        <v>264</v>
      </c>
      <c r="TCD301" s="59" t="s">
        <v>264</v>
      </c>
      <c r="TCE301" s="59" t="s">
        <v>264</v>
      </c>
      <c r="TCF301" s="59" t="s">
        <v>264</v>
      </c>
      <c r="TCG301" s="59" t="s">
        <v>264</v>
      </c>
      <c r="TCH301" s="59" t="s">
        <v>264</v>
      </c>
      <c r="TCI301" s="59" t="s">
        <v>264</v>
      </c>
      <c r="TCJ301" s="59" t="s">
        <v>264</v>
      </c>
      <c r="TCK301" s="59" t="s">
        <v>264</v>
      </c>
      <c r="TCL301" s="59" t="s">
        <v>264</v>
      </c>
      <c r="TCM301" s="59" t="s">
        <v>264</v>
      </c>
      <c r="TCN301" s="59" t="s">
        <v>264</v>
      </c>
      <c r="TCO301" s="59" t="s">
        <v>264</v>
      </c>
      <c r="TCP301" s="59" t="s">
        <v>264</v>
      </c>
      <c r="TCQ301" s="59" t="s">
        <v>264</v>
      </c>
      <c r="TCR301" s="59" t="s">
        <v>264</v>
      </c>
      <c r="TCS301" s="59" t="s">
        <v>264</v>
      </c>
      <c r="TCT301" s="59" t="s">
        <v>264</v>
      </c>
      <c r="TCU301" s="59" t="s">
        <v>264</v>
      </c>
      <c r="TCV301" s="59" t="s">
        <v>264</v>
      </c>
      <c r="TCW301" s="59" t="s">
        <v>264</v>
      </c>
      <c r="TCX301" s="59" t="s">
        <v>264</v>
      </c>
      <c r="TCY301" s="59" t="s">
        <v>264</v>
      </c>
      <c r="TCZ301" s="59" t="s">
        <v>264</v>
      </c>
      <c r="TDA301" s="59" t="s">
        <v>264</v>
      </c>
      <c r="TDB301" s="59" t="s">
        <v>264</v>
      </c>
      <c r="TDC301" s="59" t="s">
        <v>264</v>
      </c>
      <c r="TDD301" s="59" t="s">
        <v>264</v>
      </c>
      <c r="TDE301" s="59" t="s">
        <v>264</v>
      </c>
      <c r="TDF301" s="59" t="s">
        <v>264</v>
      </c>
      <c r="TDG301" s="59" t="s">
        <v>264</v>
      </c>
      <c r="TDH301" s="59" t="s">
        <v>264</v>
      </c>
      <c r="TDI301" s="59" t="s">
        <v>264</v>
      </c>
      <c r="TDJ301" s="59" t="s">
        <v>264</v>
      </c>
      <c r="TDK301" s="59" t="s">
        <v>264</v>
      </c>
      <c r="TDL301" s="59" t="s">
        <v>264</v>
      </c>
      <c r="TDM301" s="59" t="s">
        <v>264</v>
      </c>
      <c r="TDN301" s="59" t="s">
        <v>264</v>
      </c>
      <c r="TDO301" s="59" t="s">
        <v>264</v>
      </c>
      <c r="TDP301" s="59" t="s">
        <v>264</v>
      </c>
      <c r="TDQ301" s="59" t="s">
        <v>264</v>
      </c>
      <c r="TDR301" s="59" t="s">
        <v>264</v>
      </c>
      <c r="TDS301" s="59" t="s">
        <v>264</v>
      </c>
      <c r="TDT301" s="59" t="s">
        <v>264</v>
      </c>
      <c r="TDU301" s="59" t="s">
        <v>264</v>
      </c>
      <c r="TDV301" s="59" t="s">
        <v>264</v>
      </c>
      <c r="TDW301" s="59" t="s">
        <v>264</v>
      </c>
      <c r="TDX301" s="59" t="s">
        <v>264</v>
      </c>
      <c r="TDY301" s="59" t="s">
        <v>264</v>
      </c>
      <c r="TDZ301" s="59" t="s">
        <v>264</v>
      </c>
      <c r="TEA301" s="59" t="s">
        <v>264</v>
      </c>
      <c r="TEB301" s="59" t="s">
        <v>264</v>
      </c>
      <c r="TEC301" s="59" t="s">
        <v>264</v>
      </c>
      <c r="TED301" s="59" t="s">
        <v>264</v>
      </c>
      <c r="TEE301" s="59" t="s">
        <v>264</v>
      </c>
      <c r="TEF301" s="59" t="s">
        <v>264</v>
      </c>
      <c r="TEG301" s="59" t="s">
        <v>264</v>
      </c>
      <c r="TEH301" s="59" t="s">
        <v>264</v>
      </c>
      <c r="TEI301" s="59" t="s">
        <v>264</v>
      </c>
      <c r="TEJ301" s="59" t="s">
        <v>264</v>
      </c>
      <c r="TEK301" s="59" t="s">
        <v>264</v>
      </c>
      <c r="TEL301" s="59" t="s">
        <v>264</v>
      </c>
      <c r="TEM301" s="59" t="s">
        <v>264</v>
      </c>
      <c r="TEN301" s="59" t="s">
        <v>264</v>
      </c>
      <c r="TEO301" s="59" t="s">
        <v>264</v>
      </c>
      <c r="TEP301" s="59" t="s">
        <v>264</v>
      </c>
      <c r="TEQ301" s="59" t="s">
        <v>264</v>
      </c>
      <c r="TER301" s="59" t="s">
        <v>264</v>
      </c>
      <c r="TES301" s="59" t="s">
        <v>264</v>
      </c>
      <c r="TET301" s="59" t="s">
        <v>264</v>
      </c>
      <c r="TEU301" s="59" t="s">
        <v>264</v>
      </c>
      <c r="TEV301" s="59" t="s">
        <v>264</v>
      </c>
      <c r="TEW301" s="59" t="s">
        <v>264</v>
      </c>
      <c r="TEX301" s="59" t="s">
        <v>264</v>
      </c>
      <c r="TEY301" s="59" t="s">
        <v>264</v>
      </c>
      <c r="TEZ301" s="59" t="s">
        <v>264</v>
      </c>
      <c r="TFA301" s="59" t="s">
        <v>264</v>
      </c>
      <c r="TFB301" s="59" t="s">
        <v>264</v>
      </c>
      <c r="TFC301" s="59" t="s">
        <v>264</v>
      </c>
      <c r="TFD301" s="59" t="s">
        <v>264</v>
      </c>
      <c r="TFE301" s="59" t="s">
        <v>264</v>
      </c>
      <c r="TFF301" s="59" t="s">
        <v>264</v>
      </c>
      <c r="TFG301" s="59" t="s">
        <v>264</v>
      </c>
      <c r="TFH301" s="59" t="s">
        <v>264</v>
      </c>
      <c r="TFI301" s="59" t="s">
        <v>264</v>
      </c>
      <c r="TFJ301" s="59" t="s">
        <v>264</v>
      </c>
      <c r="TFK301" s="59" t="s">
        <v>264</v>
      </c>
      <c r="TFL301" s="59" t="s">
        <v>264</v>
      </c>
      <c r="TFM301" s="59" t="s">
        <v>264</v>
      </c>
      <c r="TFN301" s="59" t="s">
        <v>264</v>
      </c>
      <c r="TFO301" s="59" t="s">
        <v>264</v>
      </c>
      <c r="TFP301" s="59" t="s">
        <v>264</v>
      </c>
      <c r="TFQ301" s="59" t="s">
        <v>264</v>
      </c>
      <c r="TFR301" s="59" t="s">
        <v>264</v>
      </c>
      <c r="TFS301" s="59" t="s">
        <v>264</v>
      </c>
      <c r="TFT301" s="59" t="s">
        <v>264</v>
      </c>
      <c r="TFU301" s="59" t="s">
        <v>264</v>
      </c>
      <c r="TFV301" s="59" t="s">
        <v>264</v>
      </c>
      <c r="TFW301" s="59" t="s">
        <v>264</v>
      </c>
      <c r="TFX301" s="59" t="s">
        <v>264</v>
      </c>
      <c r="TFY301" s="59" t="s">
        <v>264</v>
      </c>
      <c r="TFZ301" s="59" t="s">
        <v>264</v>
      </c>
      <c r="TGA301" s="59" t="s">
        <v>264</v>
      </c>
      <c r="TGB301" s="59" t="s">
        <v>264</v>
      </c>
      <c r="TGC301" s="59" t="s">
        <v>264</v>
      </c>
      <c r="TGD301" s="59" t="s">
        <v>264</v>
      </c>
      <c r="TGE301" s="59" t="s">
        <v>264</v>
      </c>
      <c r="TGF301" s="59" t="s">
        <v>264</v>
      </c>
      <c r="TGG301" s="59" t="s">
        <v>264</v>
      </c>
      <c r="TGH301" s="59" t="s">
        <v>264</v>
      </c>
      <c r="TGI301" s="59" t="s">
        <v>264</v>
      </c>
      <c r="TGJ301" s="59" t="s">
        <v>264</v>
      </c>
      <c r="TGK301" s="59" t="s">
        <v>264</v>
      </c>
      <c r="TGL301" s="59" t="s">
        <v>264</v>
      </c>
      <c r="TGM301" s="59" t="s">
        <v>264</v>
      </c>
      <c r="TGN301" s="59" t="s">
        <v>264</v>
      </c>
      <c r="TGO301" s="59" t="s">
        <v>264</v>
      </c>
      <c r="TGP301" s="59" t="s">
        <v>264</v>
      </c>
      <c r="TGQ301" s="59" t="s">
        <v>264</v>
      </c>
      <c r="TGR301" s="59" t="s">
        <v>264</v>
      </c>
      <c r="TGS301" s="59" t="s">
        <v>264</v>
      </c>
      <c r="TGT301" s="59" t="s">
        <v>264</v>
      </c>
      <c r="TGU301" s="59" t="s">
        <v>264</v>
      </c>
      <c r="TGV301" s="59" t="s">
        <v>264</v>
      </c>
      <c r="TGW301" s="59" t="s">
        <v>264</v>
      </c>
      <c r="TGX301" s="59" t="s">
        <v>264</v>
      </c>
      <c r="TGY301" s="59" t="s">
        <v>264</v>
      </c>
      <c r="TGZ301" s="59" t="s">
        <v>264</v>
      </c>
      <c r="THA301" s="59" t="s">
        <v>264</v>
      </c>
      <c r="THB301" s="59" t="s">
        <v>264</v>
      </c>
      <c r="THC301" s="59" t="s">
        <v>264</v>
      </c>
      <c r="THD301" s="59" t="s">
        <v>264</v>
      </c>
      <c r="THE301" s="59" t="s">
        <v>264</v>
      </c>
      <c r="THF301" s="59" t="s">
        <v>264</v>
      </c>
      <c r="THG301" s="59" t="s">
        <v>264</v>
      </c>
      <c r="THH301" s="59" t="s">
        <v>264</v>
      </c>
      <c r="THI301" s="59" t="s">
        <v>264</v>
      </c>
      <c r="THJ301" s="59" t="s">
        <v>264</v>
      </c>
      <c r="THK301" s="59" t="s">
        <v>264</v>
      </c>
      <c r="THL301" s="59" t="s">
        <v>264</v>
      </c>
      <c r="THM301" s="59" t="s">
        <v>264</v>
      </c>
      <c r="THN301" s="59" t="s">
        <v>264</v>
      </c>
      <c r="THO301" s="59" t="s">
        <v>264</v>
      </c>
      <c r="THP301" s="59" t="s">
        <v>264</v>
      </c>
      <c r="THQ301" s="59" t="s">
        <v>264</v>
      </c>
      <c r="THR301" s="59" t="s">
        <v>264</v>
      </c>
      <c r="THS301" s="59" t="s">
        <v>264</v>
      </c>
      <c r="THT301" s="59" t="s">
        <v>264</v>
      </c>
      <c r="THU301" s="59" t="s">
        <v>264</v>
      </c>
      <c r="THV301" s="59" t="s">
        <v>264</v>
      </c>
      <c r="THW301" s="59" t="s">
        <v>264</v>
      </c>
      <c r="THX301" s="59" t="s">
        <v>264</v>
      </c>
      <c r="THY301" s="59" t="s">
        <v>264</v>
      </c>
      <c r="THZ301" s="59" t="s">
        <v>264</v>
      </c>
      <c r="TIA301" s="59" t="s">
        <v>264</v>
      </c>
      <c r="TIB301" s="59" t="s">
        <v>264</v>
      </c>
      <c r="TIC301" s="59" t="s">
        <v>264</v>
      </c>
      <c r="TID301" s="59" t="s">
        <v>264</v>
      </c>
      <c r="TIE301" s="59" t="s">
        <v>264</v>
      </c>
      <c r="TIF301" s="59" t="s">
        <v>264</v>
      </c>
      <c r="TIG301" s="59" t="s">
        <v>264</v>
      </c>
      <c r="TIH301" s="59" t="s">
        <v>264</v>
      </c>
      <c r="TII301" s="59" t="s">
        <v>264</v>
      </c>
      <c r="TIJ301" s="59" t="s">
        <v>264</v>
      </c>
      <c r="TIK301" s="59" t="s">
        <v>264</v>
      </c>
      <c r="TIL301" s="59" t="s">
        <v>264</v>
      </c>
      <c r="TIM301" s="59" t="s">
        <v>264</v>
      </c>
      <c r="TIN301" s="59" t="s">
        <v>264</v>
      </c>
      <c r="TIO301" s="59" t="s">
        <v>264</v>
      </c>
      <c r="TIP301" s="59" t="s">
        <v>264</v>
      </c>
      <c r="TIQ301" s="59" t="s">
        <v>264</v>
      </c>
      <c r="TIR301" s="59" t="s">
        <v>264</v>
      </c>
      <c r="TIS301" s="59" t="s">
        <v>264</v>
      </c>
      <c r="TIT301" s="59" t="s">
        <v>264</v>
      </c>
      <c r="TIU301" s="59" t="s">
        <v>264</v>
      </c>
      <c r="TIV301" s="59" t="s">
        <v>264</v>
      </c>
      <c r="TIW301" s="59" t="s">
        <v>264</v>
      </c>
      <c r="TIX301" s="59" t="s">
        <v>264</v>
      </c>
      <c r="TIY301" s="59" t="s">
        <v>264</v>
      </c>
      <c r="TIZ301" s="59" t="s">
        <v>264</v>
      </c>
      <c r="TJA301" s="59" t="s">
        <v>264</v>
      </c>
      <c r="TJB301" s="59" t="s">
        <v>264</v>
      </c>
      <c r="TJC301" s="59" t="s">
        <v>264</v>
      </c>
      <c r="TJD301" s="59" t="s">
        <v>264</v>
      </c>
      <c r="TJE301" s="59" t="s">
        <v>264</v>
      </c>
      <c r="TJF301" s="59" t="s">
        <v>264</v>
      </c>
      <c r="TJG301" s="59" t="s">
        <v>264</v>
      </c>
      <c r="TJH301" s="59" t="s">
        <v>264</v>
      </c>
      <c r="TJI301" s="59" t="s">
        <v>264</v>
      </c>
      <c r="TJJ301" s="59" t="s">
        <v>264</v>
      </c>
      <c r="TJK301" s="59" t="s">
        <v>264</v>
      </c>
      <c r="TJL301" s="59" t="s">
        <v>264</v>
      </c>
      <c r="TJM301" s="59" t="s">
        <v>264</v>
      </c>
      <c r="TJN301" s="59" t="s">
        <v>264</v>
      </c>
      <c r="TJO301" s="59" t="s">
        <v>264</v>
      </c>
      <c r="TJP301" s="59" t="s">
        <v>264</v>
      </c>
      <c r="TJQ301" s="59" t="s">
        <v>264</v>
      </c>
      <c r="TJR301" s="59" t="s">
        <v>264</v>
      </c>
      <c r="TJS301" s="59" t="s">
        <v>264</v>
      </c>
      <c r="TJT301" s="59" t="s">
        <v>264</v>
      </c>
      <c r="TJU301" s="59" t="s">
        <v>264</v>
      </c>
      <c r="TJV301" s="59" t="s">
        <v>264</v>
      </c>
      <c r="TJW301" s="59" t="s">
        <v>264</v>
      </c>
      <c r="TJX301" s="59" t="s">
        <v>264</v>
      </c>
      <c r="TJY301" s="59" t="s">
        <v>264</v>
      </c>
      <c r="TJZ301" s="59" t="s">
        <v>264</v>
      </c>
      <c r="TKA301" s="59" t="s">
        <v>264</v>
      </c>
      <c r="TKB301" s="59" t="s">
        <v>264</v>
      </c>
      <c r="TKC301" s="59" t="s">
        <v>264</v>
      </c>
      <c r="TKD301" s="59" t="s">
        <v>264</v>
      </c>
      <c r="TKE301" s="59" t="s">
        <v>264</v>
      </c>
      <c r="TKF301" s="59" t="s">
        <v>264</v>
      </c>
      <c r="TKG301" s="59" t="s">
        <v>264</v>
      </c>
      <c r="TKH301" s="59" t="s">
        <v>264</v>
      </c>
      <c r="TKI301" s="59" t="s">
        <v>264</v>
      </c>
      <c r="TKJ301" s="59" t="s">
        <v>264</v>
      </c>
      <c r="TKK301" s="59" t="s">
        <v>264</v>
      </c>
      <c r="TKL301" s="59" t="s">
        <v>264</v>
      </c>
      <c r="TKM301" s="59" t="s">
        <v>264</v>
      </c>
      <c r="TKN301" s="59" t="s">
        <v>264</v>
      </c>
      <c r="TKO301" s="59" t="s">
        <v>264</v>
      </c>
      <c r="TKP301" s="59" t="s">
        <v>264</v>
      </c>
      <c r="TKQ301" s="59" t="s">
        <v>264</v>
      </c>
      <c r="TKR301" s="59" t="s">
        <v>264</v>
      </c>
      <c r="TKS301" s="59" t="s">
        <v>264</v>
      </c>
      <c r="TKT301" s="59" t="s">
        <v>264</v>
      </c>
      <c r="TKU301" s="59" t="s">
        <v>264</v>
      </c>
      <c r="TKV301" s="59" t="s">
        <v>264</v>
      </c>
      <c r="TKW301" s="59" t="s">
        <v>264</v>
      </c>
      <c r="TKX301" s="59" t="s">
        <v>264</v>
      </c>
      <c r="TKY301" s="59" t="s">
        <v>264</v>
      </c>
      <c r="TKZ301" s="59" t="s">
        <v>264</v>
      </c>
      <c r="TLA301" s="59" t="s">
        <v>264</v>
      </c>
      <c r="TLB301" s="59" t="s">
        <v>264</v>
      </c>
      <c r="TLC301" s="59" t="s">
        <v>264</v>
      </c>
      <c r="TLD301" s="59" t="s">
        <v>264</v>
      </c>
      <c r="TLE301" s="59" t="s">
        <v>264</v>
      </c>
      <c r="TLF301" s="59" t="s">
        <v>264</v>
      </c>
      <c r="TLG301" s="59" t="s">
        <v>264</v>
      </c>
      <c r="TLH301" s="59" t="s">
        <v>264</v>
      </c>
      <c r="TLI301" s="59" t="s">
        <v>264</v>
      </c>
      <c r="TLJ301" s="59" t="s">
        <v>264</v>
      </c>
      <c r="TLK301" s="59" t="s">
        <v>264</v>
      </c>
      <c r="TLL301" s="59" t="s">
        <v>264</v>
      </c>
      <c r="TLM301" s="59" t="s">
        <v>264</v>
      </c>
      <c r="TLN301" s="59" t="s">
        <v>264</v>
      </c>
      <c r="TLO301" s="59" t="s">
        <v>264</v>
      </c>
      <c r="TLP301" s="59" t="s">
        <v>264</v>
      </c>
      <c r="TLQ301" s="59" t="s">
        <v>264</v>
      </c>
      <c r="TLR301" s="59" t="s">
        <v>264</v>
      </c>
      <c r="TLS301" s="59" t="s">
        <v>264</v>
      </c>
      <c r="TLT301" s="59" t="s">
        <v>264</v>
      </c>
      <c r="TLU301" s="59" t="s">
        <v>264</v>
      </c>
      <c r="TLV301" s="59" t="s">
        <v>264</v>
      </c>
      <c r="TLW301" s="59" t="s">
        <v>264</v>
      </c>
      <c r="TLX301" s="59" t="s">
        <v>264</v>
      </c>
      <c r="TLY301" s="59" t="s">
        <v>264</v>
      </c>
      <c r="TLZ301" s="59" t="s">
        <v>264</v>
      </c>
      <c r="TMA301" s="59" t="s">
        <v>264</v>
      </c>
      <c r="TMB301" s="59" t="s">
        <v>264</v>
      </c>
      <c r="TMC301" s="59" t="s">
        <v>264</v>
      </c>
      <c r="TMD301" s="59" t="s">
        <v>264</v>
      </c>
      <c r="TME301" s="59" t="s">
        <v>264</v>
      </c>
      <c r="TMF301" s="59" t="s">
        <v>264</v>
      </c>
      <c r="TMG301" s="59" t="s">
        <v>264</v>
      </c>
      <c r="TMH301" s="59" t="s">
        <v>264</v>
      </c>
      <c r="TMI301" s="59" t="s">
        <v>264</v>
      </c>
      <c r="TMJ301" s="59" t="s">
        <v>264</v>
      </c>
      <c r="TMK301" s="59" t="s">
        <v>264</v>
      </c>
      <c r="TML301" s="59" t="s">
        <v>264</v>
      </c>
      <c r="TMM301" s="59" t="s">
        <v>264</v>
      </c>
      <c r="TMN301" s="59" t="s">
        <v>264</v>
      </c>
      <c r="TMO301" s="59" t="s">
        <v>264</v>
      </c>
      <c r="TMP301" s="59" t="s">
        <v>264</v>
      </c>
      <c r="TMQ301" s="59" t="s">
        <v>264</v>
      </c>
      <c r="TMR301" s="59" t="s">
        <v>264</v>
      </c>
      <c r="TMS301" s="59" t="s">
        <v>264</v>
      </c>
      <c r="TMT301" s="59" t="s">
        <v>264</v>
      </c>
      <c r="TMU301" s="59" t="s">
        <v>264</v>
      </c>
      <c r="TMV301" s="59" t="s">
        <v>264</v>
      </c>
      <c r="TMW301" s="59" t="s">
        <v>264</v>
      </c>
      <c r="TMX301" s="59" t="s">
        <v>264</v>
      </c>
      <c r="TMY301" s="59" t="s">
        <v>264</v>
      </c>
      <c r="TMZ301" s="59" t="s">
        <v>264</v>
      </c>
      <c r="TNA301" s="59" t="s">
        <v>264</v>
      </c>
      <c r="TNB301" s="59" t="s">
        <v>264</v>
      </c>
      <c r="TNC301" s="59" t="s">
        <v>264</v>
      </c>
      <c r="TND301" s="59" t="s">
        <v>264</v>
      </c>
      <c r="TNE301" s="59" t="s">
        <v>264</v>
      </c>
      <c r="TNF301" s="59" t="s">
        <v>264</v>
      </c>
      <c r="TNG301" s="59" t="s">
        <v>264</v>
      </c>
      <c r="TNH301" s="59" t="s">
        <v>264</v>
      </c>
      <c r="TNI301" s="59" t="s">
        <v>264</v>
      </c>
      <c r="TNJ301" s="59" t="s">
        <v>264</v>
      </c>
      <c r="TNK301" s="59" t="s">
        <v>264</v>
      </c>
      <c r="TNL301" s="59" t="s">
        <v>264</v>
      </c>
      <c r="TNM301" s="59" t="s">
        <v>264</v>
      </c>
      <c r="TNN301" s="59" t="s">
        <v>264</v>
      </c>
      <c r="TNO301" s="59" t="s">
        <v>264</v>
      </c>
      <c r="TNP301" s="59" t="s">
        <v>264</v>
      </c>
      <c r="TNQ301" s="59" t="s">
        <v>264</v>
      </c>
      <c r="TNR301" s="59" t="s">
        <v>264</v>
      </c>
      <c r="TNS301" s="59" t="s">
        <v>264</v>
      </c>
      <c r="TNT301" s="59" t="s">
        <v>264</v>
      </c>
      <c r="TNU301" s="59" t="s">
        <v>264</v>
      </c>
      <c r="TNV301" s="59" t="s">
        <v>264</v>
      </c>
      <c r="TNW301" s="59" t="s">
        <v>264</v>
      </c>
      <c r="TNX301" s="59" t="s">
        <v>264</v>
      </c>
      <c r="TNY301" s="59" t="s">
        <v>264</v>
      </c>
      <c r="TNZ301" s="59" t="s">
        <v>264</v>
      </c>
      <c r="TOA301" s="59" t="s">
        <v>264</v>
      </c>
      <c r="TOB301" s="59" t="s">
        <v>264</v>
      </c>
      <c r="TOC301" s="59" t="s">
        <v>264</v>
      </c>
      <c r="TOD301" s="59" t="s">
        <v>264</v>
      </c>
      <c r="TOE301" s="59" t="s">
        <v>264</v>
      </c>
      <c r="TOF301" s="59" t="s">
        <v>264</v>
      </c>
      <c r="TOG301" s="59" t="s">
        <v>264</v>
      </c>
      <c r="TOH301" s="59" t="s">
        <v>264</v>
      </c>
      <c r="TOI301" s="59" t="s">
        <v>264</v>
      </c>
      <c r="TOJ301" s="59" t="s">
        <v>264</v>
      </c>
      <c r="TOK301" s="59" t="s">
        <v>264</v>
      </c>
      <c r="TOL301" s="59" t="s">
        <v>264</v>
      </c>
      <c r="TOM301" s="59" t="s">
        <v>264</v>
      </c>
      <c r="TON301" s="59" t="s">
        <v>264</v>
      </c>
      <c r="TOO301" s="59" t="s">
        <v>264</v>
      </c>
      <c r="TOP301" s="59" t="s">
        <v>264</v>
      </c>
      <c r="TOQ301" s="59" t="s">
        <v>264</v>
      </c>
      <c r="TOR301" s="59" t="s">
        <v>264</v>
      </c>
      <c r="TOS301" s="59" t="s">
        <v>264</v>
      </c>
      <c r="TOT301" s="59" t="s">
        <v>264</v>
      </c>
      <c r="TOU301" s="59" t="s">
        <v>264</v>
      </c>
      <c r="TOV301" s="59" t="s">
        <v>264</v>
      </c>
      <c r="TOW301" s="59" t="s">
        <v>264</v>
      </c>
      <c r="TOX301" s="59" t="s">
        <v>264</v>
      </c>
      <c r="TOY301" s="59" t="s">
        <v>264</v>
      </c>
      <c r="TOZ301" s="59" t="s">
        <v>264</v>
      </c>
      <c r="TPA301" s="59" t="s">
        <v>264</v>
      </c>
      <c r="TPB301" s="59" t="s">
        <v>264</v>
      </c>
      <c r="TPC301" s="59" t="s">
        <v>264</v>
      </c>
      <c r="TPD301" s="59" t="s">
        <v>264</v>
      </c>
      <c r="TPE301" s="59" t="s">
        <v>264</v>
      </c>
      <c r="TPF301" s="59" t="s">
        <v>264</v>
      </c>
      <c r="TPG301" s="59" t="s">
        <v>264</v>
      </c>
      <c r="TPH301" s="59" t="s">
        <v>264</v>
      </c>
      <c r="TPI301" s="59" t="s">
        <v>264</v>
      </c>
      <c r="TPJ301" s="59" t="s">
        <v>264</v>
      </c>
      <c r="TPK301" s="59" t="s">
        <v>264</v>
      </c>
      <c r="TPL301" s="59" t="s">
        <v>264</v>
      </c>
      <c r="TPM301" s="59" t="s">
        <v>264</v>
      </c>
      <c r="TPN301" s="59" t="s">
        <v>264</v>
      </c>
      <c r="TPO301" s="59" t="s">
        <v>264</v>
      </c>
      <c r="TPP301" s="59" t="s">
        <v>264</v>
      </c>
      <c r="TPQ301" s="59" t="s">
        <v>264</v>
      </c>
      <c r="TPR301" s="59" t="s">
        <v>264</v>
      </c>
      <c r="TPS301" s="59" t="s">
        <v>264</v>
      </c>
      <c r="TPT301" s="59" t="s">
        <v>264</v>
      </c>
      <c r="TPU301" s="59" t="s">
        <v>264</v>
      </c>
      <c r="TPV301" s="59" t="s">
        <v>264</v>
      </c>
      <c r="TPW301" s="59" t="s">
        <v>264</v>
      </c>
      <c r="TPX301" s="59" t="s">
        <v>264</v>
      </c>
      <c r="TPY301" s="59" t="s">
        <v>264</v>
      </c>
      <c r="TPZ301" s="59" t="s">
        <v>264</v>
      </c>
      <c r="TQA301" s="59" t="s">
        <v>264</v>
      </c>
      <c r="TQB301" s="59" t="s">
        <v>264</v>
      </c>
      <c r="TQC301" s="59" t="s">
        <v>264</v>
      </c>
      <c r="TQD301" s="59" t="s">
        <v>264</v>
      </c>
      <c r="TQE301" s="59" t="s">
        <v>264</v>
      </c>
      <c r="TQF301" s="59" t="s">
        <v>264</v>
      </c>
      <c r="TQG301" s="59" t="s">
        <v>264</v>
      </c>
      <c r="TQH301" s="59" t="s">
        <v>264</v>
      </c>
      <c r="TQI301" s="59" t="s">
        <v>264</v>
      </c>
      <c r="TQJ301" s="59" t="s">
        <v>264</v>
      </c>
      <c r="TQK301" s="59" t="s">
        <v>264</v>
      </c>
      <c r="TQL301" s="59" t="s">
        <v>264</v>
      </c>
      <c r="TQM301" s="59" t="s">
        <v>264</v>
      </c>
      <c r="TQN301" s="59" t="s">
        <v>264</v>
      </c>
      <c r="TQO301" s="59" t="s">
        <v>264</v>
      </c>
      <c r="TQP301" s="59" t="s">
        <v>264</v>
      </c>
      <c r="TQQ301" s="59" t="s">
        <v>264</v>
      </c>
      <c r="TQR301" s="59" t="s">
        <v>264</v>
      </c>
      <c r="TQS301" s="59" t="s">
        <v>264</v>
      </c>
      <c r="TQT301" s="59" t="s">
        <v>264</v>
      </c>
      <c r="TQU301" s="59" t="s">
        <v>264</v>
      </c>
      <c r="TQV301" s="59" t="s">
        <v>264</v>
      </c>
      <c r="TQW301" s="59" t="s">
        <v>264</v>
      </c>
      <c r="TQX301" s="59" t="s">
        <v>264</v>
      </c>
      <c r="TQY301" s="59" t="s">
        <v>264</v>
      </c>
      <c r="TQZ301" s="59" t="s">
        <v>264</v>
      </c>
      <c r="TRA301" s="59" t="s">
        <v>264</v>
      </c>
      <c r="TRB301" s="59" t="s">
        <v>264</v>
      </c>
      <c r="TRC301" s="59" t="s">
        <v>264</v>
      </c>
      <c r="TRD301" s="59" t="s">
        <v>264</v>
      </c>
      <c r="TRE301" s="59" t="s">
        <v>264</v>
      </c>
      <c r="TRF301" s="59" t="s">
        <v>264</v>
      </c>
      <c r="TRG301" s="59" t="s">
        <v>264</v>
      </c>
      <c r="TRH301" s="59" t="s">
        <v>264</v>
      </c>
      <c r="TRI301" s="59" t="s">
        <v>264</v>
      </c>
      <c r="TRJ301" s="59" t="s">
        <v>264</v>
      </c>
      <c r="TRK301" s="59" t="s">
        <v>264</v>
      </c>
      <c r="TRL301" s="59" t="s">
        <v>264</v>
      </c>
      <c r="TRM301" s="59" t="s">
        <v>264</v>
      </c>
      <c r="TRN301" s="59" t="s">
        <v>264</v>
      </c>
      <c r="TRO301" s="59" t="s">
        <v>264</v>
      </c>
      <c r="TRP301" s="59" t="s">
        <v>264</v>
      </c>
      <c r="TRQ301" s="59" t="s">
        <v>264</v>
      </c>
      <c r="TRR301" s="59" t="s">
        <v>264</v>
      </c>
      <c r="TRS301" s="59" t="s">
        <v>264</v>
      </c>
      <c r="TRT301" s="59" t="s">
        <v>264</v>
      </c>
      <c r="TRU301" s="59" t="s">
        <v>264</v>
      </c>
      <c r="TRV301" s="59" t="s">
        <v>264</v>
      </c>
      <c r="TRW301" s="59" t="s">
        <v>264</v>
      </c>
      <c r="TRX301" s="59" t="s">
        <v>264</v>
      </c>
      <c r="TRY301" s="59" t="s">
        <v>264</v>
      </c>
      <c r="TRZ301" s="59" t="s">
        <v>264</v>
      </c>
      <c r="TSA301" s="59" t="s">
        <v>264</v>
      </c>
      <c r="TSB301" s="59" t="s">
        <v>264</v>
      </c>
      <c r="TSC301" s="59" t="s">
        <v>264</v>
      </c>
      <c r="TSD301" s="59" t="s">
        <v>264</v>
      </c>
      <c r="TSE301" s="59" t="s">
        <v>264</v>
      </c>
      <c r="TSF301" s="59" t="s">
        <v>264</v>
      </c>
      <c r="TSG301" s="59" t="s">
        <v>264</v>
      </c>
      <c r="TSH301" s="59" t="s">
        <v>264</v>
      </c>
      <c r="TSI301" s="59" t="s">
        <v>264</v>
      </c>
      <c r="TSJ301" s="59" t="s">
        <v>264</v>
      </c>
      <c r="TSK301" s="59" t="s">
        <v>264</v>
      </c>
      <c r="TSL301" s="59" t="s">
        <v>264</v>
      </c>
      <c r="TSM301" s="59" t="s">
        <v>264</v>
      </c>
      <c r="TSN301" s="59" t="s">
        <v>264</v>
      </c>
      <c r="TSO301" s="59" t="s">
        <v>264</v>
      </c>
      <c r="TSP301" s="59" t="s">
        <v>264</v>
      </c>
      <c r="TSQ301" s="59" t="s">
        <v>264</v>
      </c>
      <c r="TSR301" s="59" t="s">
        <v>264</v>
      </c>
      <c r="TSS301" s="59" t="s">
        <v>264</v>
      </c>
      <c r="TST301" s="59" t="s">
        <v>264</v>
      </c>
      <c r="TSU301" s="59" t="s">
        <v>264</v>
      </c>
      <c r="TSV301" s="59" t="s">
        <v>264</v>
      </c>
      <c r="TSW301" s="59" t="s">
        <v>264</v>
      </c>
      <c r="TSX301" s="59" t="s">
        <v>264</v>
      </c>
      <c r="TSY301" s="59" t="s">
        <v>264</v>
      </c>
      <c r="TSZ301" s="59" t="s">
        <v>264</v>
      </c>
      <c r="TTA301" s="59" t="s">
        <v>264</v>
      </c>
      <c r="TTB301" s="59" t="s">
        <v>264</v>
      </c>
      <c r="TTC301" s="59" t="s">
        <v>264</v>
      </c>
      <c r="TTD301" s="59" t="s">
        <v>264</v>
      </c>
      <c r="TTE301" s="59" t="s">
        <v>264</v>
      </c>
      <c r="TTF301" s="59" t="s">
        <v>264</v>
      </c>
      <c r="TTG301" s="59" t="s">
        <v>264</v>
      </c>
      <c r="TTH301" s="59" t="s">
        <v>264</v>
      </c>
      <c r="TTI301" s="59" t="s">
        <v>264</v>
      </c>
      <c r="TTJ301" s="59" t="s">
        <v>264</v>
      </c>
      <c r="TTK301" s="59" t="s">
        <v>264</v>
      </c>
      <c r="TTL301" s="59" t="s">
        <v>264</v>
      </c>
      <c r="TTM301" s="59" t="s">
        <v>264</v>
      </c>
      <c r="TTN301" s="59" t="s">
        <v>264</v>
      </c>
      <c r="TTO301" s="59" t="s">
        <v>264</v>
      </c>
      <c r="TTP301" s="59" t="s">
        <v>264</v>
      </c>
      <c r="TTQ301" s="59" t="s">
        <v>264</v>
      </c>
      <c r="TTR301" s="59" t="s">
        <v>264</v>
      </c>
      <c r="TTS301" s="59" t="s">
        <v>264</v>
      </c>
      <c r="TTT301" s="59" t="s">
        <v>264</v>
      </c>
      <c r="TTU301" s="59" t="s">
        <v>264</v>
      </c>
      <c r="TTV301" s="59" t="s">
        <v>264</v>
      </c>
      <c r="TTW301" s="59" t="s">
        <v>264</v>
      </c>
      <c r="TTX301" s="59" t="s">
        <v>264</v>
      </c>
      <c r="TTY301" s="59" t="s">
        <v>264</v>
      </c>
      <c r="TTZ301" s="59" t="s">
        <v>264</v>
      </c>
      <c r="TUA301" s="59" t="s">
        <v>264</v>
      </c>
      <c r="TUB301" s="59" t="s">
        <v>264</v>
      </c>
      <c r="TUC301" s="59" t="s">
        <v>264</v>
      </c>
      <c r="TUD301" s="59" t="s">
        <v>264</v>
      </c>
      <c r="TUE301" s="59" t="s">
        <v>264</v>
      </c>
      <c r="TUF301" s="59" t="s">
        <v>264</v>
      </c>
      <c r="TUG301" s="59" t="s">
        <v>264</v>
      </c>
      <c r="TUH301" s="59" t="s">
        <v>264</v>
      </c>
      <c r="TUI301" s="59" t="s">
        <v>264</v>
      </c>
      <c r="TUJ301" s="59" t="s">
        <v>264</v>
      </c>
      <c r="TUK301" s="59" t="s">
        <v>264</v>
      </c>
      <c r="TUL301" s="59" t="s">
        <v>264</v>
      </c>
      <c r="TUM301" s="59" t="s">
        <v>264</v>
      </c>
      <c r="TUN301" s="59" t="s">
        <v>264</v>
      </c>
      <c r="TUO301" s="59" t="s">
        <v>264</v>
      </c>
      <c r="TUP301" s="59" t="s">
        <v>264</v>
      </c>
      <c r="TUQ301" s="59" t="s">
        <v>264</v>
      </c>
      <c r="TUR301" s="59" t="s">
        <v>264</v>
      </c>
      <c r="TUS301" s="59" t="s">
        <v>264</v>
      </c>
      <c r="TUT301" s="59" t="s">
        <v>264</v>
      </c>
      <c r="TUU301" s="59" t="s">
        <v>264</v>
      </c>
      <c r="TUV301" s="59" t="s">
        <v>264</v>
      </c>
      <c r="TUW301" s="59" t="s">
        <v>264</v>
      </c>
      <c r="TUX301" s="59" t="s">
        <v>264</v>
      </c>
      <c r="TUY301" s="59" t="s">
        <v>264</v>
      </c>
      <c r="TUZ301" s="59" t="s">
        <v>264</v>
      </c>
      <c r="TVA301" s="59" t="s">
        <v>264</v>
      </c>
      <c r="TVB301" s="59" t="s">
        <v>264</v>
      </c>
      <c r="TVC301" s="59" t="s">
        <v>264</v>
      </c>
      <c r="TVD301" s="59" t="s">
        <v>264</v>
      </c>
      <c r="TVE301" s="59" t="s">
        <v>264</v>
      </c>
      <c r="TVF301" s="59" t="s">
        <v>264</v>
      </c>
      <c r="TVG301" s="59" t="s">
        <v>264</v>
      </c>
      <c r="TVH301" s="59" t="s">
        <v>264</v>
      </c>
      <c r="TVI301" s="59" t="s">
        <v>264</v>
      </c>
      <c r="TVJ301" s="59" t="s">
        <v>264</v>
      </c>
      <c r="TVK301" s="59" t="s">
        <v>264</v>
      </c>
      <c r="TVL301" s="59" t="s">
        <v>264</v>
      </c>
      <c r="TVM301" s="59" t="s">
        <v>264</v>
      </c>
      <c r="TVN301" s="59" t="s">
        <v>264</v>
      </c>
      <c r="TVO301" s="59" t="s">
        <v>264</v>
      </c>
      <c r="TVP301" s="59" t="s">
        <v>264</v>
      </c>
      <c r="TVQ301" s="59" t="s">
        <v>264</v>
      </c>
      <c r="TVR301" s="59" t="s">
        <v>264</v>
      </c>
      <c r="TVS301" s="59" t="s">
        <v>264</v>
      </c>
      <c r="TVT301" s="59" t="s">
        <v>264</v>
      </c>
      <c r="TVU301" s="59" t="s">
        <v>264</v>
      </c>
      <c r="TVV301" s="59" t="s">
        <v>264</v>
      </c>
      <c r="TVW301" s="59" t="s">
        <v>264</v>
      </c>
      <c r="TVX301" s="59" t="s">
        <v>264</v>
      </c>
      <c r="TVY301" s="59" t="s">
        <v>264</v>
      </c>
      <c r="TVZ301" s="59" t="s">
        <v>264</v>
      </c>
      <c r="TWA301" s="59" t="s">
        <v>264</v>
      </c>
      <c r="TWB301" s="59" t="s">
        <v>264</v>
      </c>
      <c r="TWC301" s="59" t="s">
        <v>264</v>
      </c>
      <c r="TWD301" s="59" t="s">
        <v>264</v>
      </c>
      <c r="TWE301" s="59" t="s">
        <v>264</v>
      </c>
      <c r="TWF301" s="59" t="s">
        <v>264</v>
      </c>
      <c r="TWG301" s="59" t="s">
        <v>264</v>
      </c>
      <c r="TWH301" s="59" t="s">
        <v>264</v>
      </c>
      <c r="TWI301" s="59" t="s">
        <v>264</v>
      </c>
      <c r="TWJ301" s="59" t="s">
        <v>264</v>
      </c>
      <c r="TWK301" s="59" t="s">
        <v>264</v>
      </c>
      <c r="TWL301" s="59" t="s">
        <v>264</v>
      </c>
      <c r="TWM301" s="59" t="s">
        <v>264</v>
      </c>
      <c r="TWN301" s="59" t="s">
        <v>264</v>
      </c>
      <c r="TWO301" s="59" t="s">
        <v>264</v>
      </c>
      <c r="TWP301" s="59" t="s">
        <v>264</v>
      </c>
      <c r="TWQ301" s="59" t="s">
        <v>264</v>
      </c>
      <c r="TWR301" s="59" t="s">
        <v>264</v>
      </c>
      <c r="TWS301" s="59" t="s">
        <v>264</v>
      </c>
      <c r="TWT301" s="59" t="s">
        <v>264</v>
      </c>
      <c r="TWU301" s="59" t="s">
        <v>264</v>
      </c>
      <c r="TWV301" s="59" t="s">
        <v>264</v>
      </c>
      <c r="TWW301" s="59" t="s">
        <v>264</v>
      </c>
      <c r="TWX301" s="59" t="s">
        <v>264</v>
      </c>
      <c r="TWY301" s="59" t="s">
        <v>264</v>
      </c>
      <c r="TWZ301" s="59" t="s">
        <v>264</v>
      </c>
      <c r="TXA301" s="59" t="s">
        <v>264</v>
      </c>
      <c r="TXB301" s="59" t="s">
        <v>264</v>
      </c>
      <c r="TXC301" s="59" t="s">
        <v>264</v>
      </c>
      <c r="TXD301" s="59" t="s">
        <v>264</v>
      </c>
      <c r="TXE301" s="59" t="s">
        <v>264</v>
      </c>
      <c r="TXF301" s="59" t="s">
        <v>264</v>
      </c>
      <c r="TXG301" s="59" t="s">
        <v>264</v>
      </c>
      <c r="TXH301" s="59" t="s">
        <v>264</v>
      </c>
      <c r="TXI301" s="59" t="s">
        <v>264</v>
      </c>
      <c r="TXJ301" s="59" t="s">
        <v>264</v>
      </c>
      <c r="TXK301" s="59" t="s">
        <v>264</v>
      </c>
      <c r="TXL301" s="59" t="s">
        <v>264</v>
      </c>
      <c r="TXM301" s="59" t="s">
        <v>264</v>
      </c>
      <c r="TXN301" s="59" t="s">
        <v>264</v>
      </c>
      <c r="TXO301" s="59" t="s">
        <v>264</v>
      </c>
      <c r="TXP301" s="59" t="s">
        <v>264</v>
      </c>
      <c r="TXQ301" s="59" t="s">
        <v>264</v>
      </c>
      <c r="TXR301" s="59" t="s">
        <v>264</v>
      </c>
      <c r="TXS301" s="59" t="s">
        <v>264</v>
      </c>
      <c r="TXT301" s="59" t="s">
        <v>264</v>
      </c>
      <c r="TXU301" s="59" t="s">
        <v>264</v>
      </c>
      <c r="TXV301" s="59" t="s">
        <v>264</v>
      </c>
      <c r="TXW301" s="59" t="s">
        <v>264</v>
      </c>
      <c r="TXX301" s="59" t="s">
        <v>264</v>
      </c>
      <c r="TXY301" s="59" t="s">
        <v>264</v>
      </c>
      <c r="TXZ301" s="59" t="s">
        <v>264</v>
      </c>
      <c r="TYA301" s="59" t="s">
        <v>264</v>
      </c>
      <c r="TYB301" s="59" t="s">
        <v>264</v>
      </c>
      <c r="TYC301" s="59" t="s">
        <v>264</v>
      </c>
      <c r="TYD301" s="59" t="s">
        <v>264</v>
      </c>
      <c r="TYE301" s="59" t="s">
        <v>264</v>
      </c>
      <c r="TYF301" s="59" t="s">
        <v>264</v>
      </c>
      <c r="TYG301" s="59" t="s">
        <v>264</v>
      </c>
      <c r="TYH301" s="59" t="s">
        <v>264</v>
      </c>
      <c r="TYI301" s="59" t="s">
        <v>264</v>
      </c>
      <c r="TYJ301" s="59" t="s">
        <v>264</v>
      </c>
      <c r="TYK301" s="59" t="s">
        <v>264</v>
      </c>
      <c r="TYL301" s="59" t="s">
        <v>264</v>
      </c>
      <c r="TYM301" s="59" t="s">
        <v>264</v>
      </c>
      <c r="TYN301" s="59" t="s">
        <v>264</v>
      </c>
      <c r="TYO301" s="59" t="s">
        <v>264</v>
      </c>
      <c r="TYP301" s="59" t="s">
        <v>264</v>
      </c>
      <c r="TYQ301" s="59" t="s">
        <v>264</v>
      </c>
      <c r="TYR301" s="59" t="s">
        <v>264</v>
      </c>
      <c r="TYS301" s="59" t="s">
        <v>264</v>
      </c>
      <c r="TYT301" s="59" t="s">
        <v>264</v>
      </c>
      <c r="TYU301" s="59" t="s">
        <v>264</v>
      </c>
      <c r="TYV301" s="59" t="s">
        <v>264</v>
      </c>
      <c r="TYW301" s="59" t="s">
        <v>264</v>
      </c>
      <c r="TYX301" s="59" t="s">
        <v>264</v>
      </c>
      <c r="TYY301" s="59" t="s">
        <v>264</v>
      </c>
      <c r="TYZ301" s="59" t="s">
        <v>264</v>
      </c>
      <c r="TZA301" s="59" t="s">
        <v>264</v>
      </c>
      <c r="TZB301" s="59" t="s">
        <v>264</v>
      </c>
      <c r="TZC301" s="59" t="s">
        <v>264</v>
      </c>
      <c r="TZD301" s="59" t="s">
        <v>264</v>
      </c>
      <c r="TZE301" s="59" t="s">
        <v>264</v>
      </c>
      <c r="TZF301" s="59" t="s">
        <v>264</v>
      </c>
      <c r="TZG301" s="59" t="s">
        <v>264</v>
      </c>
      <c r="TZH301" s="59" t="s">
        <v>264</v>
      </c>
      <c r="TZI301" s="59" t="s">
        <v>264</v>
      </c>
      <c r="TZJ301" s="59" t="s">
        <v>264</v>
      </c>
      <c r="TZK301" s="59" t="s">
        <v>264</v>
      </c>
      <c r="TZL301" s="59" t="s">
        <v>264</v>
      </c>
      <c r="TZM301" s="59" t="s">
        <v>264</v>
      </c>
      <c r="TZN301" s="59" t="s">
        <v>264</v>
      </c>
      <c r="TZO301" s="59" t="s">
        <v>264</v>
      </c>
      <c r="TZP301" s="59" t="s">
        <v>264</v>
      </c>
      <c r="TZQ301" s="59" t="s">
        <v>264</v>
      </c>
      <c r="TZR301" s="59" t="s">
        <v>264</v>
      </c>
      <c r="TZS301" s="59" t="s">
        <v>264</v>
      </c>
      <c r="TZT301" s="59" t="s">
        <v>264</v>
      </c>
      <c r="TZU301" s="59" t="s">
        <v>264</v>
      </c>
      <c r="TZV301" s="59" t="s">
        <v>264</v>
      </c>
      <c r="TZW301" s="59" t="s">
        <v>264</v>
      </c>
      <c r="TZX301" s="59" t="s">
        <v>264</v>
      </c>
      <c r="TZY301" s="59" t="s">
        <v>264</v>
      </c>
      <c r="TZZ301" s="59" t="s">
        <v>264</v>
      </c>
      <c r="UAA301" s="59" t="s">
        <v>264</v>
      </c>
      <c r="UAB301" s="59" t="s">
        <v>264</v>
      </c>
      <c r="UAC301" s="59" t="s">
        <v>264</v>
      </c>
      <c r="UAD301" s="59" t="s">
        <v>264</v>
      </c>
      <c r="UAE301" s="59" t="s">
        <v>264</v>
      </c>
      <c r="UAF301" s="59" t="s">
        <v>264</v>
      </c>
      <c r="UAG301" s="59" t="s">
        <v>264</v>
      </c>
      <c r="UAH301" s="59" t="s">
        <v>264</v>
      </c>
      <c r="UAI301" s="59" t="s">
        <v>264</v>
      </c>
      <c r="UAJ301" s="59" t="s">
        <v>264</v>
      </c>
      <c r="UAK301" s="59" t="s">
        <v>264</v>
      </c>
      <c r="UAL301" s="59" t="s">
        <v>264</v>
      </c>
      <c r="UAM301" s="59" t="s">
        <v>264</v>
      </c>
      <c r="UAN301" s="59" t="s">
        <v>264</v>
      </c>
      <c r="UAO301" s="59" t="s">
        <v>264</v>
      </c>
      <c r="UAP301" s="59" t="s">
        <v>264</v>
      </c>
      <c r="UAQ301" s="59" t="s">
        <v>264</v>
      </c>
      <c r="UAR301" s="59" t="s">
        <v>264</v>
      </c>
      <c r="UAS301" s="59" t="s">
        <v>264</v>
      </c>
      <c r="UAT301" s="59" t="s">
        <v>264</v>
      </c>
      <c r="UAU301" s="59" t="s">
        <v>264</v>
      </c>
      <c r="UAV301" s="59" t="s">
        <v>264</v>
      </c>
      <c r="UAW301" s="59" t="s">
        <v>264</v>
      </c>
      <c r="UAX301" s="59" t="s">
        <v>264</v>
      </c>
      <c r="UAY301" s="59" t="s">
        <v>264</v>
      </c>
      <c r="UAZ301" s="59" t="s">
        <v>264</v>
      </c>
      <c r="UBA301" s="59" t="s">
        <v>264</v>
      </c>
      <c r="UBB301" s="59" t="s">
        <v>264</v>
      </c>
      <c r="UBC301" s="59" t="s">
        <v>264</v>
      </c>
      <c r="UBD301" s="59" t="s">
        <v>264</v>
      </c>
      <c r="UBE301" s="59" t="s">
        <v>264</v>
      </c>
      <c r="UBF301" s="59" t="s">
        <v>264</v>
      </c>
      <c r="UBG301" s="59" t="s">
        <v>264</v>
      </c>
      <c r="UBH301" s="59" t="s">
        <v>264</v>
      </c>
      <c r="UBI301" s="59" t="s">
        <v>264</v>
      </c>
      <c r="UBJ301" s="59" t="s">
        <v>264</v>
      </c>
      <c r="UBK301" s="59" t="s">
        <v>264</v>
      </c>
      <c r="UBL301" s="59" t="s">
        <v>264</v>
      </c>
      <c r="UBM301" s="59" t="s">
        <v>264</v>
      </c>
      <c r="UBN301" s="59" t="s">
        <v>264</v>
      </c>
      <c r="UBO301" s="59" t="s">
        <v>264</v>
      </c>
      <c r="UBP301" s="59" t="s">
        <v>264</v>
      </c>
      <c r="UBQ301" s="59" t="s">
        <v>264</v>
      </c>
      <c r="UBR301" s="59" t="s">
        <v>264</v>
      </c>
      <c r="UBS301" s="59" t="s">
        <v>264</v>
      </c>
      <c r="UBT301" s="59" t="s">
        <v>264</v>
      </c>
      <c r="UBU301" s="59" t="s">
        <v>264</v>
      </c>
      <c r="UBV301" s="59" t="s">
        <v>264</v>
      </c>
      <c r="UBW301" s="59" t="s">
        <v>264</v>
      </c>
      <c r="UBX301" s="59" t="s">
        <v>264</v>
      </c>
      <c r="UBY301" s="59" t="s">
        <v>264</v>
      </c>
      <c r="UBZ301" s="59" t="s">
        <v>264</v>
      </c>
      <c r="UCA301" s="59" t="s">
        <v>264</v>
      </c>
      <c r="UCB301" s="59" t="s">
        <v>264</v>
      </c>
      <c r="UCC301" s="59" t="s">
        <v>264</v>
      </c>
      <c r="UCD301" s="59" t="s">
        <v>264</v>
      </c>
      <c r="UCE301" s="59" t="s">
        <v>264</v>
      </c>
      <c r="UCF301" s="59" t="s">
        <v>264</v>
      </c>
      <c r="UCG301" s="59" t="s">
        <v>264</v>
      </c>
      <c r="UCH301" s="59" t="s">
        <v>264</v>
      </c>
      <c r="UCI301" s="59" t="s">
        <v>264</v>
      </c>
      <c r="UCJ301" s="59" t="s">
        <v>264</v>
      </c>
      <c r="UCK301" s="59" t="s">
        <v>264</v>
      </c>
      <c r="UCL301" s="59" t="s">
        <v>264</v>
      </c>
      <c r="UCM301" s="59" t="s">
        <v>264</v>
      </c>
      <c r="UCN301" s="59" t="s">
        <v>264</v>
      </c>
      <c r="UCO301" s="59" t="s">
        <v>264</v>
      </c>
      <c r="UCP301" s="59" t="s">
        <v>264</v>
      </c>
      <c r="UCQ301" s="59" t="s">
        <v>264</v>
      </c>
      <c r="UCR301" s="59" t="s">
        <v>264</v>
      </c>
      <c r="UCS301" s="59" t="s">
        <v>264</v>
      </c>
      <c r="UCT301" s="59" t="s">
        <v>264</v>
      </c>
      <c r="UCU301" s="59" t="s">
        <v>264</v>
      </c>
      <c r="UCV301" s="59" t="s">
        <v>264</v>
      </c>
      <c r="UCW301" s="59" t="s">
        <v>264</v>
      </c>
      <c r="UCX301" s="59" t="s">
        <v>264</v>
      </c>
      <c r="UCY301" s="59" t="s">
        <v>264</v>
      </c>
      <c r="UCZ301" s="59" t="s">
        <v>264</v>
      </c>
      <c r="UDA301" s="59" t="s">
        <v>264</v>
      </c>
      <c r="UDB301" s="59" t="s">
        <v>264</v>
      </c>
      <c r="UDC301" s="59" t="s">
        <v>264</v>
      </c>
      <c r="UDD301" s="59" t="s">
        <v>264</v>
      </c>
      <c r="UDE301" s="59" t="s">
        <v>264</v>
      </c>
      <c r="UDF301" s="59" t="s">
        <v>264</v>
      </c>
      <c r="UDG301" s="59" t="s">
        <v>264</v>
      </c>
      <c r="UDH301" s="59" t="s">
        <v>264</v>
      </c>
      <c r="UDI301" s="59" t="s">
        <v>264</v>
      </c>
      <c r="UDJ301" s="59" t="s">
        <v>264</v>
      </c>
      <c r="UDK301" s="59" t="s">
        <v>264</v>
      </c>
      <c r="UDL301" s="59" t="s">
        <v>264</v>
      </c>
      <c r="UDM301" s="59" t="s">
        <v>264</v>
      </c>
      <c r="UDN301" s="59" t="s">
        <v>264</v>
      </c>
      <c r="UDO301" s="59" t="s">
        <v>264</v>
      </c>
      <c r="UDP301" s="59" t="s">
        <v>264</v>
      </c>
      <c r="UDQ301" s="59" t="s">
        <v>264</v>
      </c>
      <c r="UDR301" s="59" t="s">
        <v>264</v>
      </c>
      <c r="UDS301" s="59" t="s">
        <v>264</v>
      </c>
      <c r="UDT301" s="59" t="s">
        <v>264</v>
      </c>
      <c r="UDU301" s="59" t="s">
        <v>264</v>
      </c>
      <c r="UDV301" s="59" t="s">
        <v>264</v>
      </c>
      <c r="UDW301" s="59" t="s">
        <v>264</v>
      </c>
      <c r="UDX301" s="59" t="s">
        <v>264</v>
      </c>
      <c r="UDY301" s="59" t="s">
        <v>264</v>
      </c>
      <c r="UDZ301" s="59" t="s">
        <v>264</v>
      </c>
      <c r="UEA301" s="59" t="s">
        <v>264</v>
      </c>
      <c r="UEB301" s="59" t="s">
        <v>264</v>
      </c>
      <c r="UEC301" s="59" t="s">
        <v>264</v>
      </c>
      <c r="UED301" s="59" t="s">
        <v>264</v>
      </c>
      <c r="UEE301" s="59" t="s">
        <v>264</v>
      </c>
      <c r="UEF301" s="59" t="s">
        <v>264</v>
      </c>
      <c r="UEG301" s="59" t="s">
        <v>264</v>
      </c>
      <c r="UEH301" s="59" t="s">
        <v>264</v>
      </c>
      <c r="UEI301" s="59" t="s">
        <v>264</v>
      </c>
      <c r="UEJ301" s="59" t="s">
        <v>264</v>
      </c>
      <c r="UEK301" s="59" t="s">
        <v>264</v>
      </c>
      <c r="UEL301" s="59" t="s">
        <v>264</v>
      </c>
      <c r="UEM301" s="59" t="s">
        <v>264</v>
      </c>
      <c r="UEN301" s="59" t="s">
        <v>264</v>
      </c>
      <c r="UEO301" s="59" t="s">
        <v>264</v>
      </c>
      <c r="UEP301" s="59" t="s">
        <v>264</v>
      </c>
      <c r="UEQ301" s="59" t="s">
        <v>264</v>
      </c>
      <c r="UER301" s="59" t="s">
        <v>264</v>
      </c>
      <c r="UES301" s="59" t="s">
        <v>264</v>
      </c>
      <c r="UET301" s="59" t="s">
        <v>264</v>
      </c>
      <c r="UEU301" s="59" t="s">
        <v>264</v>
      </c>
      <c r="UEV301" s="59" t="s">
        <v>264</v>
      </c>
      <c r="UEW301" s="59" t="s">
        <v>264</v>
      </c>
      <c r="UEX301" s="59" t="s">
        <v>264</v>
      </c>
      <c r="UEY301" s="59" t="s">
        <v>264</v>
      </c>
      <c r="UEZ301" s="59" t="s">
        <v>264</v>
      </c>
      <c r="UFA301" s="59" t="s">
        <v>264</v>
      </c>
      <c r="UFB301" s="59" t="s">
        <v>264</v>
      </c>
      <c r="UFC301" s="59" t="s">
        <v>264</v>
      </c>
      <c r="UFD301" s="59" t="s">
        <v>264</v>
      </c>
      <c r="UFE301" s="59" t="s">
        <v>264</v>
      </c>
      <c r="UFF301" s="59" t="s">
        <v>264</v>
      </c>
      <c r="UFG301" s="59" t="s">
        <v>264</v>
      </c>
      <c r="UFH301" s="59" t="s">
        <v>264</v>
      </c>
      <c r="UFI301" s="59" t="s">
        <v>264</v>
      </c>
      <c r="UFJ301" s="59" t="s">
        <v>264</v>
      </c>
      <c r="UFK301" s="59" t="s">
        <v>264</v>
      </c>
      <c r="UFL301" s="59" t="s">
        <v>264</v>
      </c>
      <c r="UFM301" s="59" t="s">
        <v>264</v>
      </c>
      <c r="UFN301" s="59" t="s">
        <v>264</v>
      </c>
      <c r="UFO301" s="59" t="s">
        <v>264</v>
      </c>
      <c r="UFP301" s="59" t="s">
        <v>264</v>
      </c>
      <c r="UFQ301" s="59" t="s">
        <v>264</v>
      </c>
      <c r="UFR301" s="59" t="s">
        <v>264</v>
      </c>
      <c r="UFS301" s="59" t="s">
        <v>264</v>
      </c>
      <c r="UFT301" s="59" t="s">
        <v>264</v>
      </c>
      <c r="UFU301" s="59" t="s">
        <v>264</v>
      </c>
      <c r="UFV301" s="59" t="s">
        <v>264</v>
      </c>
      <c r="UFW301" s="59" t="s">
        <v>264</v>
      </c>
      <c r="UFX301" s="59" t="s">
        <v>264</v>
      </c>
      <c r="UFY301" s="59" t="s">
        <v>264</v>
      </c>
      <c r="UFZ301" s="59" t="s">
        <v>264</v>
      </c>
      <c r="UGA301" s="59" t="s">
        <v>264</v>
      </c>
      <c r="UGB301" s="59" t="s">
        <v>264</v>
      </c>
      <c r="UGC301" s="59" t="s">
        <v>264</v>
      </c>
      <c r="UGD301" s="59" t="s">
        <v>264</v>
      </c>
      <c r="UGE301" s="59" t="s">
        <v>264</v>
      </c>
      <c r="UGF301" s="59" t="s">
        <v>264</v>
      </c>
      <c r="UGG301" s="59" t="s">
        <v>264</v>
      </c>
      <c r="UGH301" s="59" t="s">
        <v>264</v>
      </c>
      <c r="UGI301" s="59" t="s">
        <v>264</v>
      </c>
      <c r="UGJ301" s="59" t="s">
        <v>264</v>
      </c>
      <c r="UGK301" s="59" t="s">
        <v>264</v>
      </c>
      <c r="UGL301" s="59" t="s">
        <v>264</v>
      </c>
      <c r="UGM301" s="59" t="s">
        <v>264</v>
      </c>
      <c r="UGN301" s="59" t="s">
        <v>264</v>
      </c>
      <c r="UGO301" s="59" t="s">
        <v>264</v>
      </c>
      <c r="UGP301" s="59" t="s">
        <v>264</v>
      </c>
      <c r="UGQ301" s="59" t="s">
        <v>264</v>
      </c>
      <c r="UGR301" s="59" t="s">
        <v>264</v>
      </c>
      <c r="UGS301" s="59" t="s">
        <v>264</v>
      </c>
      <c r="UGT301" s="59" t="s">
        <v>264</v>
      </c>
      <c r="UGU301" s="59" t="s">
        <v>264</v>
      </c>
      <c r="UGV301" s="59" t="s">
        <v>264</v>
      </c>
      <c r="UGW301" s="59" t="s">
        <v>264</v>
      </c>
      <c r="UGX301" s="59" t="s">
        <v>264</v>
      </c>
      <c r="UGY301" s="59" t="s">
        <v>264</v>
      </c>
      <c r="UGZ301" s="59" t="s">
        <v>264</v>
      </c>
      <c r="UHA301" s="59" t="s">
        <v>264</v>
      </c>
      <c r="UHB301" s="59" t="s">
        <v>264</v>
      </c>
      <c r="UHC301" s="59" t="s">
        <v>264</v>
      </c>
      <c r="UHD301" s="59" t="s">
        <v>264</v>
      </c>
      <c r="UHE301" s="59" t="s">
        <v>264</v>
      </c>
      <c r="UHF301" s="59" t="s">
        <v>264</v>
      </c>
      <c r="UHG301" s="59" t="s">
        <v>264</v>
      </c>
      <c r="UHH301" s="59" t="s">
        <v>264</v>
      </c>
      <c r="UHI301" s="59" t="s">
        <v>264</v>
      </c>
      <c r="UHJ301" s="59" t="s">
        <v>264</v>
      </c>
      <c r="UHK301" s="59" t="s">
        <v>264</v>
      </c>
      <c r="UHL301" s="59" t="s">
        <v>264</v>
      </c>
      <c r="UHM301" s="59" t="s">
        <v>264</v>
      </c>
      <c r="UHN301" s="59" t="s">
        <v>264</v>
      </c>
      <c r="UHO301" s="59" t="s">
        <v>264</v>
      </c>
      <c r="UHP301" s="59" t="s">
        <v>264</v>
      </c>
      <c r="UHQ301" s="59" t="s">
        <v>264</v>
      </c>
      <c r="UHR301" s="59" t="s">
        <v>264</v>
      </c>
      <c r="UHS301" s="59" t="s">
        <v>264</v>
      </c>
      <c r="UHT301" s="59" t="s">
        <v>264</v>
      </c>
      <c r="UHU301" s="59" t="s">
        <v>264</v>
      </c>
      <c r="UHV301" s="59" t="s">
        <v>264</v>
      </c>
      <c r="UHW301" s="59" t="s">
        <v>264</v>
      </c>
      <c r="UHX301" s="59" t="s">
        <v>264</v>
      </c>
      <c r="UHY301" s="59" t="s">
        <v>264</v>
      </c>
      <c r="UHZ301" s="59" t="s">
        <v>264</v>
      </c>
      <c r="UIA301" s="59" t="s">
        <v>264</v>
      </c>
      <c r="UIB301" s="59" t="s">
        <v>264</v>
      </c>
      <c r="UIC301" s="59" t="s">
        <v>264</v>
      </c>
      <c r="UID301" s="59" t="s">
        <v>264</v>
      </c>
      <c r="UIE301" s="59" t="s">
        <v>264</v>
      </c>
      <c r="UIF301" s="59" t="s">
        <v>264</v>
      </c>
      <c r="UIG301" s="59" t="s">
        <v>264</v>
      </c>
      <c r="UIH301" s="59" t="s">
        <v>264</v>
      </c>
      <c r="UII301" s="59" t="s">
        <v>264</v>
      </c>
      <c r="UIJ301" s="59" t="s">
        <v>264</v>
      </c>
      <c r="UIK301" s="59" t="s">
        <v>264</v>
      </c>
      <c r="UIL301" s="59" t="s">
        <v>264</v>
      </c>
      <c r="UIM301" s="59" t="s">
        <v>264</v>
      </c>
      <c r="UIN301" s="59" t="s">
        <v>264</v>
      </c>
      <c r="UIO301" s="59" t="s">
        <v>264</v>
      </c>
      <c r="UIP301" s="59" t="s">
        <v>264</v>
      </c>
      <c r="UIQ301" s="59" t="s">
        <v>264</v>
      </c>
      <c r="UIR301" s="59" t="s">
        <v>264</v>
      </c>
      <c r="UIS301" s="59" t="s">
        <v>264</v>
      </c>
      <c r="UIT301" s="59" t="s">
        <v>264</v>
      </c>
      <c r="UIU301" s="59" t="s">
        <v>264</v>
      </c>
      <c r="UIV301" s="59" t="s">
        <v>264</v>
      </c>
      <c r="UIW301" s="59" t="s">
        <v>264</v>
      </c>
      <c r="UIX301" s="59" t="s">
        <v>264</v>
      </c>
      <c r="UIY301" s="59" t="s">
        <v>264</v>
      </c>
      <c r="UIZ301" s="59" t="s">
        <v>264</v>
      </c>
      <c r="UJA301" s="59" t="s">
        <v>264</v>
      </c>
      <c r="UJB301" s="59" t="s">
        <v>264</v>
      </c>
      <c r="UJC301" s="59" t="s">
        <v>264</v>
      </c>
      <c r="UJD301" s="59" t="s">
        <v>264</v>
      </c>
      <c r="UJE301" s="59" t="s">
        <v>264</v>
      </c>
      <c r="UJF301" s="59" t="s">
        <v>264</v>
      </c>
      <c r="UJG301" s="59" t="s">
        <v>264</v>
      </c>
      <c r="UJH301" s="59" t="s">
        <v>264</v>
      </c>
      <c r="UJI301" s="59" t="s">
        <v>264</v>
      </c>
      <c r="UJJ301" s="59" t="s">
        <v>264</v>
      </c>
      <c r="UJK301" s="59" t="s">
        <v>264</v>
      </c>
      <c r="UJL301" s="59" t="s">
        <v>264</v>
      </c>
      <c r="UJM301" s="59" t="s">
        <v>264</v>
      </c>
      <c r="UJN301" s="59" t="s">
        <v>264</v>
      </c>
      <c r="UJO301" s="59" t="s">
        <v>264</v>
      </c>
      <c r="UJP301" s="59" t="s">
        <v>264</v>
      </c>
      <c r="UJQ301" s="59" t="s">
        <v>264</v>
      </c>
      <c r="UJR301" s="59" t="s">
        <v>264</v>
      </c>
      <c r="UJS301" s="59" t="s">
        <v>264</v>
      </c>
      <c r="UJT301" s="59" t="s">
        <v>264</v>
      </c>
      <c r="UJU301" s="59" t="s">
        <v>264</v>
      </c>
      <c r="UJV301" s="59" t="s">
        <v>264</v>
      </c>
      <c r="UJW301" s="59" t="s">
        <v>264</v>
      </c>
      <c r="UJX301" s="59" t="s">
        <v>264</v>
      </c>
      <c r="UJY301" s="59" t="s">
        <v>264</v>
      </c>
      <c r="UJZ301" s="59" t="s">
        <v>264</v>
      </c>
      <c r="UKA301" s="59" t="s">
        <v>264</v>
      </c>
      <c r="UKB301" s="59" t="s">
        <v>264</v>
      </c>
      <c r="UKC301" s="59" t="s">
        <v>264</v>
      </c>
      <c r="UKD301" s="59" t="s">
        <v>264</v>
      </c>
      <c r="UKE301" s="59" t="s">
        <v>264</v>
      </c>
      <c r="UKF301" s="59" t="s">
        <v>264</v>
      </c>
      <c r="UKG301" s="59" t="s">
        <v>264</v>
      </c>
      <c r="UKH301" s="59" t="s">
        <v>264</v>
      </c>
      <c r="UKI301" s="59" t="s">
        <v>264</v>
      </c>
      <c r="UKJ301" s="59" t="s">
        <v>264</v>
      </c>
      <c r="UKK301" s="59" t="s">
        <v>264</v>
      </c>
      <c r="UKL301" s="59" t="s">
        <v>264</v>
      </c>
      <c r="UKM301" s="59" t="s">
        <v>264</v>
      </c>
      <c r="UKN301" s="59" t="s">
        <v>264</v>
      </c>
      <c r="UKO301" s="59" t="s">
        <v>264</v>
      </c>
      <c r="UKP301" s="59" t="s">
        <v>264</v>
      </c>
      <c r="UKQ301" s="59" t="s">
        <v>264</v>
      </c>
      <c r="UKR301" s="59" t="s">
        <v>264</v>
      </c>
      <c r="UKS301" s="59" t="s">
        <v>264</v>
      </c>
      <c r="UKT301" s="59" t="s">
        <v>264</v>
      </c>
      <c r="UKU301" s="59" t="s">
        <v>264</v>
      </c>
      <c r="UKV301" s="59" t="s">
        <v>264</v>
      </c>
      <c r="UKW301" s="59" t="s">
        <v>264</v>
      </c>
      <c r="UKX301" s="59" t="s">
        <v>264</v>
      </c>
      <c r="UKY301" s="59" t="s">
        <v>264</v>
      </c>
      <c r="UKZ301" s="59" t="s">
        <v>264</v>
      </c>
      <c r="ULA301" s="59" t="s">
        <v>264</v>
      </c>
      <c r="ULB301" s="59" t="s">
        <v>264</v>
      </c>
      <c r="ULC301" s="59" t="s">
        <v>264</v>
      </c>
      <c r="ULD301" s="59" t="s">
        <v>264</v>
      </c>
      <c r="ULE301" s="59" t="s">
        <v>264</v>
      </c>
      <c r="ULF301" s="59" t="s">
        <v>264</v>
      </c>
      <c r="ULG301" s="59" t="s">
        <v>264</v>
      </c>
      <c r="ULH301" s="59" t="s">
        <v>264</v>
      </c>
      <c r="ULI301" s="59" t="s">
        <v>264</v>
      </c>
      <c r="ULJ301" s="59" t="s">
        <v>264</v>
      </c>
      <c r="ULK301" s="59" t="s">
        <v>264</v>
      </c>
      <c r="ULL301" s="59" t="s">
        <v>264</v>
      </c>
      <c r="ULM301" s="59" t="s">
        <v>264</v>
      </c>
      <c r="ULN301" s="59" t="s">
        <v>264</v>
      </c>
      <c r="ULO301" s="59" t="s">
        <v>264</v>
      </c>
      <c r="ULP301" s="59" t="s">
        <v>264</v>
      </c>
      <c r="ULQ301" s="59" t="s">
        <v>264</v>
      </c>
      <c r="ULR301" s="59" t="s">
        <v>264</v>
      </c>
      <c r="ULS301" s="59" t="s">
        <v>264</v>
      </c>
      <c r="ULT301" s="59" t="s">
        <v>264</v>
      </c>
      <c r="ULU301" s="59" t="s">
        <v>264</v>
      </c>
      <c r="ULV301" s="59" t="s">
        <v>264</v>
      </c>
      <c r="ULW301" s="59" t="s">
        <v>264</v>
      </c>
      <c r="ULX301" s="59" t="s">
        <v>264</v>
      </c>
      <c r="ULY301" s="59" t="s">
        <v>264</v>
      </c>
      <c r="ULZ301" s="59" t="s">
        <v>264</v>
      </c>
      <c r="UMA301" s="59" t="s">
        <v>264</v>
      </c>
      <c r="UMB301" s="59" t="s">
        <v>264</v>
      </c>
      <c r="UMC301" s="59" t="s">
        <v>264</v>
      </c>
      <c r="UMD301" s="59" t="s">
        <v>264</v>
      </c>
      <c r="UME301" s="59" t="s">
        <v>264</v>
      </c>
      <c r="UMF301" s="59" t="s">
        <v>264</v>
      </c>
      <c r="UMG301" s="59" t="s">
        <v>264</v>
      </c>
      <c r="UMH301" s="59" t="s">
        <v>264</v>
      </c>
      <c r="UMI301" s="59" t="s">
        <v>264</v>
      </c>
      <c r="UMJ301" s="59" t="s">
        <v>264</v>
      </c>
      <c r="UMK301" s="59" t="s">
        <v>264</v>
      </c>
      <c r="UML301" s="59" t="s">
        <v>264</v>
      </c>
      <c r="UMM301" s="59" t="s">
        <v>264</v>
      </c>
      <c r="UMN301" s="59" t="s">
        <v>264</v>
      </c>
      <c r="UMO301" s="59" t="s">
        <v>264</v>
      </c>
      <c r="UMP301" s="59" t="s">
        <v>264</v>
      </c>
      <c r="UMQ301" s="59" t="s">
        <v>264</v>
      </c>
      <c r="UMR301" s="59" t="s">
        <v>264</v>
      </c>
      <c r="UMS301" s="59" t="s">
        <v>264</v>
      </c>
      <c r="UMT301" s="59" t="s">
        <v>264</v>
      </c>
      <c r="UMU301" s="59" t="s">
        <v>264</v>
      </c>
      <c r="UMV301" s="59" t="s">
        <v>264</v>
      </c>
      <c r="UMW301" s="59" t="s">
        <v>264</v>
      </c>
      <c r="UMX301" s="59" t="s">
        <v>264</v>
      </c>
      <c r="UMY301" s="59" t="s">
        <v>264</v>
      </c>
      <c r="UMZ301" s="59" t="s">
        <v>264</v>
      </c>
      <c r="UNA301" s="59" t="s">
        <v>264</v>
      </c>
      <c r="UNB301" s="59" t="s">
        <v>264</v>
      </c>
      <c r="UNC301" s="59" t="s">
        <v>264</v>
      </c>
      <c r="UND301" s="59" t="s">
        <v>264</v>
      </c>
      <c r="UNE301" s="59" t="s">
        <v>264</v>
      </c>
      <c r="UNF301" s="59" t="s">
        <v>264</v>
      </c>
      <c r="UNG301" s="59" t="s">
        <v>264</v>
      </c>
      <c r="UNH301" s="59" t="s">
        <v>264</v>
      </c>
      <c r="UNI301" s="59" t="s">
        <v>264</v>
      </c>
      <c r="UNJ301" s="59" t="s">
        <v>264</v>
      </c>
      <c r="UNK301" s="59" t="s">
        <v>264</v>
      </c>
      <c r="UNL301" s="59" t="s">
        <v>264</v>
      </c>
      <c r="UNM301" s="59" t="s">
        <v>264</v>
      </c>
      <c r="UNN301" s="59" t="s">
        <v>264</v>
      </c>
      <c r="UNO301" s="59" t="s">
        <v>264</v>
      </c>
      <c r="UNP301" s="59" t="s">
        <v>264</v>
      </c>
      <c r="UNQ301" s="59" t="s">
        <v>264</v>
      </c>
      <c r="UNR301" s="59" t="s">
        <v>264</v>
      </c>
      <c r="UNS301" s="59" t="s">
        <v>264</v>
      </c>
      <c r="UNT301" s="59" t="s">
        <v>264</v>
      </c>
      <c r="UNU301" s="59" t="s">
        <v>264</v>
      </c>
      <c r="UNV301" s="59" t="s">
        <v>264</v>
      </c>
      <c r="UNW301" s="59" t="s">
        <v>264</v>
      </c>
      <c r="UNX301" s="59" t="s">
        <v>264</v>
      </c>
      <c r="UNY301" s="59" t="s">
        <v>264</v>
      </c>
      <c r="UNZ301" s="59" t="s">
        <v>264</v>
      </c>
      <c r="UOA301" s="59" t="s">
        <v>264</v>
      </c>
      <c r="UOB301" s="59" t="s">
        <v>264</v>
      </c>
      <c r="UOC301" s="59" t="s">
        <v>264</v>
      </c>
      <c r="UOD301" s="59" t="s">
        <v>264</v>
      </c>
      <c r="UOE301" s="59" t="s">
        <v>264</v>
      </c>
      <c r="UOF301" s="59" t="s">
        <v>264</v>
      </c>
      <c r="UOG301" s="59" t="s">
        <v>264</v>
      </c>
      <c r="UOH301" s="59" t="s">
        <v>264</v>
      </c>
      <c r="UOI301" s="59" t="s">
        <v>264</v>
      </c>
      <c r="UOJ301" s="59" t="s">
        <v>264</v>
      </c>
      <c r="UOK301" s="59" t="s">
        <v>264</v>
      </c>
      <c r="UOL301" s="59" t="s">
        <v>264</v>
      </c>
      <c r="UOM301" s="59" t="s">
        <v>264</v>
      </c>
      <c r="UON301" s="59" t="s">
        <v>264</v>
      </c>
      <c r="UOO301" s="59" t="s">
        <v>264</v>
      </c>
      <c r="UOP301" s="59" t="s">
        <v>264</v>
      </c>
      <c r="UOQ301" s="59" t="s">
        <v>264</v>
      </c>
      <c r="UOR301" s="59" t="s">
        <v>264</v>
      </c>
      <c r="UOS301" s="59" t="s">
        <v>264</v>
      </c>
      <c r="UOT301" s="59" t="s">
        <v>264</v>
      </c>
      <c r="UOU301" s="59" t="s">
        <v>264</v>
      </c>
      <c r="UOV301" s="59" t="s">
        <v>264</v>
      </c>
      <c r="UOW301" s="59" t="s">
        <v>264</v>
      </c>
      <c r="UOX301" s="59" t="s">
        <v>264</v>
      </c>
      <c r="UOY301" s="59" t="s">
        <v>264</v>
      </c>
      <c r="UOZ301" s="59" t="s">
        <v>264</v>
      </c>
      <c r="UPA301" s="59" t="s">
        <v>264</v>
      </c>
      <c r="UPB301" s="59" t="s">
        <v>264</v>
      </c>
      <c r="UPC301" s="59" t="s">
        <v>264</v>
      </c>
      <c r="UPD301" s="59" t="s">
        <v>264</v>
      </c>
      <c r="UPE301" s="59" t="s">
        <v>264</v>
      </c>
      <c r="UPF301" s="59" t="s">
        <v>264</v>
      </c>
      <c r="UPG301" s="59" t="s">
        <v>264</v>
      </c>
      <c r="UPH301" s="59" t="s">
        <v>264</v>
      </c>
      <c r="UPI301" s="59" t="s">
        <v>264</v>
      </c>
      <c r="UPJ301" s="59" t="s">
        <v>264</v>
      </c>
      <c r="UPK301" s="59" t="s">
        <v>264</v>
      </c>
      <c r="UPL301" s="59" t="s">
        <v>264</v>
      </c>
      <c r="UPM301" s="59" t="s">
        <v>264</v>
      </c>
      <c r="UPN301" s="59" t="s">
        <v>264</v>
      </c>
      <c r="UPO301" s="59" t="s">
        <v>264</v>
      </c>
      <c r="UPP301" s="59" t="s">
        <v>264</v>
      </c>
      <c r="UPQ301" s="59" t="s">
        <v>264</v>
      </c>
      <c r="UPR301" s="59" t="s">
        <v>264</v>
      </c>
      <c r="UPS301" s="59" t="s">
        <v>264</v>
      </c>
      <c r="UPT301" s="59" t="s">
        <v>264</v>
      </c>
      <c r="UPU301" s="59" t="s">
        <v>264</v>
      </c>
      <c r="UPV301" s="59" t="s">
        <v>264</v>
      </c>
      <c r="UPW301" s="59" t="s">
        <v>264</v>
      </c>
      <c r="UPX301" s="59" t="s">
        <v>264</v>
      </c>
      <c r="UPY301" s="59" t="s">
        <v>264</v>
      </c>
      <c r="UPZ301" s="59" t="s">
        <v>264</v>
      </c>
      <c r="UQA301" s="59" t="s">
        <v>264</v>
      </c>
      <c r="UQB301" s="59" t="s">
        <v>264</v>
      </c>
      <c r="UQC301" s="59" t="s">
        <v>264</v>
      </c>
      <c r="UQD301" s="59" t="s">
        <v>264</v>
      </c>
      <c r="UQE301" s="59" t="s">
        <v>264</v>
      </c>
      <c r="UQF301" s="59" t="s">
        <v>264</v>
      </c>
      <c r="UQG301" s="59" t="s">
        <v>264</v>
      </c>
      <c r="UQH301" s="59" t="s">
        <v>264</v>
      </c>
      <c r="UQI301" s="59" t="s">
        <v>264</v>
      </c>
      <c r="UQJ301" s="59" t="s">
        <v>264</v>
      </c>
      <c r="UQK301" s="59" t="s">
        <v>264</v>
      </c>
      <c r="UQL301" s="59" t="s">
        <v>264</v>
      </c>
      <c r="UQM301" s="59" t="s">
        <v>264</v>
      </c>
      <c r="UQN301" s="59" t="s">
        <v>264</v>
      </c>
      <c r="UQO301" s="59" t="s">
        <v>264</v>
      </c>
      <c r="UQP301" s="59" t="s">
        <v>264</v>
      </c>
      <c r="UQQ301" s="59" t="s">
        <v>264</v>
      </c>
      <c r="UQR301" s="59" t="s">
        <v>264</v>
      </c>
      <c r="UQS301" s="59" t="s">
        <v>264</v>
      </c>
      <c r="UQT301" s="59" t="s">
        <v>264</v>
      </c>
      <c r="UQU301" s="59" t="s">
        <v>264</v>
      </c>
      <c r="UQV301" s="59" t="s">
        <v>264</v>
      </c>
      <c r="UQW301" s="59" t="s">
        <v>264</v>
      </c>
      <c r="UQX301" s="59" t="s">
        <v>264</v>
      </c>
      <c r="UQY301" s="59" t="s">
        <v>264</v>
      </c>
      <c r="UQZ301" s="59" t="s">
        <v>264</v>
      </c>
      <c r="URA301" s="59" t="s">
        <v>264</v>
      </c>
      <c r="URB301" s="59" t="s">
        <v>264</v>
      </c>
      <c r="URC301" s="59" t="s">
        <v>264</v>
      </c>
      <c r="URD301" s="59" t="s">
        <v>264</v>
      </c>
      <c r="URE301" s="59" t="s">
        <v>264</v>
      </c>
      <c r="URF301" s="59" t="s">
        <v>264</v>
      </c>
      <c r="URG301" s="59" t="s">
        <v>264</v>
      </c>
      <c r="URH301" s="59" t="s">
        <v>264</v>
      </c>
      <c r="URI301" s="59" t="s">
        <v>264</v>
      </c>
      <c r="URJ301" s="59" t="s">
        <v>264</v>
      </c>
      <c r="URK301" s="59" t="s">
        <v>264</v>
      </c>
      <c r="URL301" s="59" t="s">
        <v>264</v>
      </c>
      <c r="URM301" s="59" t="s">
        <v>264</v>
      </c>
      <c r="URN301" s="59" t="s">
        <v>264</v>
      </c>
      <c r="URO301" s="59" t="s">
        <v>264</v>
      </c>
      <c r="URP301" s="59" t="s">
        <v>264</v>
      </c>
      <c r="URQ301" s="59" t="s">
        <v>264</v>
      </c>
      <c r="URR301" s="59" t="s">
        <v>264</v>
      </c>
      <c r="URS301" s="59" t="s">
        <v>264</v>
      </c>
      <c r="URT301" s="59" t="s">
        <v>264</v>
      </c>
      <c r="URU301" s="59" t="s">
        <v>264</v>
      </c>
      <c r="URV301" s="59" t="s">
        <v>264</v>
      </c>
      <c r="URW301" s="59" t="s">
        <v>264</v>
      </c>
      <c r="URX301" s="59" t="s">
        <v>264</v>
      </c>
      <c r="URY301" s="59" t="s">
        <v>264</v>
      </c>
      <c r="URZ301" s="59" t="s">
        <v>264</v>
      </c>
      <c r="USA301" s="59" t="s">
        <v>264</v>
      </c>
      <c r="USB301" s="59" t="s">
        <v>264</v>
      </c>
      <c r="USC301" s="59" t="s">
        <v>264</v>
      </c>
      <c r="USD301" s="59" t="s">
        <v>264</v>
      </c>
      <c r="USE301" s="59" t="s">
        <v>264</v>
      </c>
      <c r="USF301" s="59" t="s">
        <v>264</v>
      </c>
      <c r="USG301" s="59" t="s">
        <v>264</v>
      </c>
      <c r="USH301" s="59" t="s">
        <v>264</v>
      </c>
      <c r="USI301" s="59" t="s">
        <v>264</v>
      </c>
      <c r="USJ301" s="59" t="s">
        <v>264</v>
      </c>
      <c r="USK301" s="59" t="s">
        <v>264</v>
      </c>
      <c r="USL301" s="59" t="s">
        <v>264</v>
      </c>
      <c r="USM301" s="59" t="s">
        <v>264</v>
      </c>
      <c r="USN301" s="59" t="s">
        <v>264</v>
      </c>
      <c r="USO301" s="59" t="s">
        <v>264</v>
      </c>
      <c r="USP301" s="59" t="s">
        <v>264</v>
      </c>
      <c r="USQ301" s="59" t="s">
        <v>264</v>
      </c>
      <c r="USR301" s="59" t="s">
        <v>264</v>
      </c>
      <c r="USS301" s="59" t="s">
        <v>264</v>
      </c>
      <c r="UST301" s="59" t="s">
        <v>264</v>
      </c>
      <c r="USU301" s="59" t="s">
        <v>264</v>
      </c>
      <c r="USV301" s="59" t="s">
        <v>264</v>
      </c>
      <c r="USW301" s="59" t="s">
        <v>264</v>
      </c>
      <c r="USX301" s="59" t="s">
        <v>264</v>
      </c>
      <c r="USY301" s="59" t="s">
        <v>264</v>
      </c>
      <c r="USZ301" s="59" t="s">
        <v>264</v>
      </c>
      <c r="UTA301" s="59" t="s">
        <v>264</v>
      </c>
      <c r="UTB301" s="59" t="s">
        <v>264</v>
      </c>
      <c r="UTC301" s="59" t="s">
        <v>264</v>
      </c>
      <c r="UTD301" s="59" t="s">
        <v>264</v>
      </c>
      <c r="UTE301" s="59" t="s">
        <v>264</v>
      </c>
      <c r="UTF301" s="59" t="s">
        <v>264</v>
      </c>
      <c r="UTG301" s="59" t="s">
        <v>264</v>
      </c>
      <c r="UTH301" s="59" t="s">
        <v>264</v>
      </c>
      <c r="UTI301" s="59" t="s">
        <v>264</v>
      </c>
      <c r="UTJ301" s="59" t="s">
        <v>264</v>
      </c>
      <c r="UTK301" s="59" t="s">
        <v>264</v>
      </c>
      <c r="UTL301" s="59" t="s">
        <v>264</v>
      </c>
      <c r="UTM301" s="59" t="s">
        <v>264</v>
      </c>
      <c r="UTN301" s="59" t="s">
        <v>264</v>
      </c>
      <c r="UTO301" s="59" t="s">
        <v>264</v>
      </c>
      <c r="UTP301" s="59" t="s">
        <v>264</v>
      </c>
      <c r="UTQ301" s="59" t="s">
        <v>264</v>
      </c>
      <c r="UTR301" s="59" t="s">
        <v>264</v>
      </c>
      <c r="UTS301" s="59" t="s">
        <v>264</v>
      </c>
      <c r="UTT301" s="59" t="s">
        <v>264</v>
      </c>
      <c r="UTU301" s="59" t="s">
        <v>264</v>
      </c>
      <c r="UTV301" s="59" t="s">
        <v>264</v>
      </c>
      <c r="UTW301" s="59" t="s">
        <v>264</v>
      </c>
      <c r="UTX301" s="59" t="s">
        <v>264</v>
      </c>
      <c r="UTY301" s="59" t="s">
        <v>264</v>
      </c>
      <c r="UTZ301" s="59" t="s">
        <v>264</v>
      </c>
      <c r="UUA301" s="59" t="s">
        <v>264</v>
      </c>
      <c r="UUB301" s="59" t="s">
        <v>264</v>
      </c>
      <c r="UUC301" s="59" t="s">
        <v>264</v>
      </c>
      <c r="UUD301" s="59" t="s">
        <v>264</v>
      </c>
      <c r="UUE301" s="59" t="s">
        <v>264</v>
      </c>
      <c r="UUF301" s="59" t="s">
        <v>264</v>
      </c>
      <c r="UUG301" s="59" t="s">
        <v>264</v>
      </c>
      <c r="UUH301" s="59" t="s">
        <v>264</v>
      </c>
      <c r="UUI301" s="59" t="s">
        <v>264</v>
      </c>
      <c r="UUJ301" s="59" t="s">
        <v>264</v>
      </c>
      <c r="UUK301" s="59" t="s">
        <v>264</v>
      </c>
      <c r="UUL301" s="59" t="s">
        <v>264</v>
      </c>
      <c r="UUM301" s="59" t="s">
        <v>264</v>
      </c>
      <c r="UUN301" s="59" t="s">
        <v>264</v>
      </c>
      <c r="UUO301" s="59" t="s">
        <v>264</v>
      </c>
      <c r="UUP301" s="59" t="s">
        <v>264</v>
      </c>
      <c r="UUQ301" s="59" t="s">
        <v>264</v>
      </c>
      <c r="UUR301" s="59" t="s">
        <v>264</v>
      </c>
      <c r="UUS301" s="59" t="s">
        <v>264</v>
      </c>
      <c r="UUT301" s="59" t="s">
        <v>264</v>
      </c>
      <c r="UUU301" s="59" t="s">
        <v>264</v>
      </c>
      <c r="UUV301" s="59" t="s">
        <v>264</v>
      </c>
      <c r="UUW301" s="59" t="s">
        <v>264</v>
      </c>
      <c r="UUX301" s="59" t="s">
        <v>264</v>
      </c>
      <c r="UUY301" s="59" t="s">
        <v>264</v>
      </c>
      <c r="UUZ301" s="59" t="s">
        <v>264</v>
      </c>
      <c r="UVA301" s="59" t="s">
        <v>264</v>
      </c>
      <c r="UVB301" s="59" t="s">
        <v>264</v>
      </c>
      <c r="UVC301" s="59" t="s">
        <v>264</v>
      </c>
      <c r="UVD301" s="59" t="s">
        <v>264</v>
      </c>
      <c r="UVE301" s="59" t="s">
        <v>264</v>
      </c>
      <c r="UVF301" s="59" t="s">
        <v>264</v>
      </c>
      <c r="UVG301" s="59" t="s">
        <v>264</v>
      </c>
      <c r="UVH301" s="59" t="s">
        <v>264</v>
      </c>
      <c r="UVI301" s="59" t="s">
        <v>264</v>
      </c>
      <c r="UVJ301" s="59" t="s">
        <v>264</v>
      </c>
      <c r="UVK301" s="59" t="s">
        <v>264</v>
      </c>
      <c r="UVL301" s="59" t="s">
        <v>264</v>
      </c>
      <c r="UVM301" s="59" t="s">
        <v>264</v>
      </c>
      <c r="UVN301" s="59" t="s">
        <v>264</v>
      </c>
      <c r="UVO301" s="59" t="s">
        <v>264</v>
      </c>
      <c r="UVP301" s="59" t="s">
        <v>264</v>
      </c>
      <c r="UVQ301" s="59" t="s">
        <v>264</v>
      </c>
      <c r="UVR301" s="59" t="s">
        <v>264</v>
      </c>
      <c r="UVS301" s="59" t="s">
        <v>264</v>
      </c>
      <c r="UVT301" s="59" t="s">
        <v>264</v>
      </c>
      <c r="UVU301" s="59" t="s">
        <v>264</v>
      </c>
      <c r="UVV301" s="59" t="s">
        <v>264</v>
      </c>
      <c r="UVW301" s="59" t="s">
        <v>264</v>
      </c>
      <c r="UVX301" s="59" t="s">
        <v>264</v>
      </c>
      <c r="UVY301" s="59" t="s">
        <v>264</v>
      </c>
      <c r="UVZ301" s="59" t="s">
        <v>264</v>
      </c>
      <c r="UWA301" s="59" t="s">
        <v>264</v>
      </c>
      <c r="UWB301" s="59" t="s">
        <v>264</v>
      </c>
      <c r="UWC301" s="59" t="s">
        <v>264</v>
      </c>
      <c r="UWD301" s="59" t="s">
        <v>264</v>
      </c>
      <c r="UWE301" s="59" t="s">
        <v>264</v>
      </c>
      <c r="UWF301" s="59" t="s">
        <v>264</v>
      </c>
      <c r="UWG301" s="59" t="s">
        <v>264</v>
      </c>
      <c r="UWH301" s="59" t="s">
        <v>264</v>
      </c>
      <c r="UWI301" s="59" t="s">
        <v>264</v>
      </c>
      <c r="UWJ301" s="59" t="s">
        <v>264</v>
      </c>
      <c r="UWK301" s="59" t="s">
        <v>264</v>
      </c>
      <c r="UWL301" s="59" t="s">
        <v>264</v>
      </c>
      <c r="UWM301" s="59" t="s">
        <v>264</v>
      </c>
      <c r="UWN301" s="59" t="s">
        <v>264</v>
      </c>
      <c r="UWO301" s="59" t="s">
        <v>264</v>
      </c>
      <c r="UWP301" s="59" t="s">
        <v>264</v>
      </c>
      <c r="UWQ301" s="59" t="s">
        <v>264</v>
      </c>
      <c r="UWR301" s="59" t="s">
        <v>264</v>
      </c>
      <c r="UWS301" s="59" t="s">
        <v>264</v>
      </c>
      <c r="UWT301" s="59" t="s">
        <v>264</v>
      </c>
      <c r="UWU301" s="59" t="s">
        <v>264</v>
      </c>
      <c r="UWV301" s="59" t="s">
        <v>264</v>
      </c>
      <c r="UWW301" s="59" t="s">
        <v>264</v>
      </c>
      <c r="UWX301" s="59" t="s">
        <v>264</v>
      </c>
      <c r="UWY301" s="59" t="s">
        <v>264</v>
      </c>
      <c r="UWZ301" s="59" t="s">
        <v>264</v>
      </c>
      <c r="UXA301" s="59" t="s">
        <v>264</v>
      </c>
      <c r="UXB301" s="59" t="s">
        <v>264</v>
      </c>
      <c r="UXC301" s="59" t="s">
        <v>264</v>
      </c>
      <c r="UXD301" s="59" t="s">
        <v>264</v>
      </c>
      <c r="UXE301" s="59" t="s">
        <v>264</v>
      </c>
      <c r="UXF301" s="59" t="s">
        <v>264</v>
      </c>
      <c r="UXG301" s="59" t="s">
        <v>264</v>
      </c>
      <c r="UXH301" s="59" t="s">
        <v>264</v>
      </c>
      <c r="UXI301" s="59" t="s">
        <v>264</v>
      </c>
      <c r="UXJ301" s="59" t="s">
        <v>264</v>
      </c>
      <c r="UXK301" s="59" t="s">
        <v>264</v>
      </c>
      <c r="UXL301" s="59" t="s">
        <v>264</v>
      </c>
      <c r="UXM301" s="59" t="s">
        <v>264</v>
      </c>
      <c r="UXN301" s="59" t="s">
        <v>264</v>
      </c>
      <c r="UXO301" s="59" t="s">
        <v>264</v>
      </c>
      <c r="UXP301" s="59" t="s">
        <v>264</v>
      </c>
      <c r="UXQ301" s="59" t="s">
        <v>264</v>
      </c>
      <c r="UXR301" s="59" t="s">
        <v>264</v>
      </c>
      <c r="UXS301" s="59" t="s">
        <v>264</v>
      </c>
      <c r="UXT301" s="59" t="s">
        <v>264</v>
      </c>
      <c r="UXU301" s="59" t="s">
        <v>264</v>
      </c>
      <c r="UXV301" s="59" t="s">
        <v>264</v>
      </c>
      <c r="UXW301" s="59" t="s">
        <v>264</v>
      </c>
      <c r="UXX301" s="59" t="s">
        <v>264</v>
      </c>
      <c r="UXY301" s="59" t="s">
        <v>264</v>
      </c>
      <c r="UXZ301" s="59" t="s">
        <v>264</v>
      </c>
      <c r="UYA301" s="59" t="s">
        <v>264</v>
      </c>
      <c r="UYB301" s="59" t="s">
        <v>264</v>
      </c>
      <c r="UYC301" s="59" t="s">
        <v>264</v>
      </c>
      <c r="UYD301" s="59" t="s">
        <v>264</v>
      </c>
      <c r="UYE301" s="59" t="s">
        <v>264</v>
      </c>
      <c r="UYF301" s="59" t="s">
        <v>264</v>
      </c>
      <c r="UYG301" s="59" t="s">
        <v>264</v>
      </c>
      <c r="UYH301" s="59" t="s">
        <v>264</v>
      </c>
      <c r="UYI301" s="59" t="s">
        <v>264</v>
      </c>
      <c r="UYJ301" s="59" t="s">
        <v>264</v>
      </c>
      <c r="UYK301" s="59" t="s">
        <v>264</v>
      </c>
      <c r="UYL301" s="59" t="s">
        <v>264</v>
      </c>
      <c r="UYM301" s="59" t="s">
        <v>264</v>
      </c>
      <c r="UYN301" s="59" t="s">
        <v>264</v>
      </c>
      <c r="UYO301" s="59" t="s">
        <v>264</v>
      </c>
      <c r="UYP301" s="59" t="s">
        <v>264</v>
      </c>
      <c r="UYQ301" s="59" t="s">
        <v>264</v>
      </c>
      <c r="UYR301" s="59" t="s">
        <v>264</v>
      </c>
      <c r="UYS301" s="59" t="s">
        <v>264</v>
      </c>
      <c r="UYT301" s="59" t="s">
        <v>264</v>
      </c>
      <c r="UYU301" s="59" t="s">
        <v>264</v>
      </c>
      <c r="UYV301" s="59" t="s">
        <v>264</v>
      </c>
      <c r="UYW301" s="59" t="s">
        <v>264</v>
      </c>
      <c r="UYX301" s="59" t="s">
        <v>264</v>
      </c>
      <c r="UYY301" s="59" t="s">
        <v>264</v>
      </c>
      <c r="UYZ301" s="59" t="s">
        <v>264</v>
      </c>
      <c r="UZA301" s="59" t="s">
        <v>264</v>
      </c>
      <c r="UZB301" s="59" t="s">
        <v>264</v>
      </c>
      <c r="UZC301" s="59" t="s">
        <v>264</v>
      </c>
      <c r="UZD301" s="59" t="s">
        <v>264</v>
      </c>
      <c r="UZE301" s="59" t="s">
        <v>264</v>
      </c>
      <c r="UZF301" s="59" t="s">
        <v>264</v>
      </c>
      <c r="UZG301" s="59" t="s">
        <v>264</v>
      </c>
      <c r="UZH301" s="59" t="s">
        <v>264</v>
      </c>
      <c r="UZI301" s="59" t="s">
        <v>264</v>
      </c>
      <c r="UZJ301" s="59" t="s">
        <v>264</v>
      </c>
      <c r="UZK301" s="59" t="s">
        <v>264</v>
      </c>
      <c r="UZL301" s="59" t="s">
        <v>264</v>
      </c>
      <c r="UZM301" s="59" t="s">
        <v>264</v>
      </c>
      <c r="UZN301" s="59" t="s">
        <v>264</v>
      </c>
      <c r="UZO301" s="59" t="s">
        <v>264</v>
      </c>
      <c r="UZP301" s="59" t="s">
        <v>264</v>
      </c>
      <c r="UZQ301" s="59" t="s">
        <v>264</v>
      </c>
      <c r="UZR301" s="59" t="s">
        <v>264</v>
      </c>
      <c r="UZS301" s="59" t="s">
        <v>264</v>
      </c>
      <c r="UZT301" s="59" t="s">
        <v>264</v>
      </c>
      <c r="UZU301" s="59" t="s">
        <v>264</v>
      </c>
      <c r="UZV301" s="59" t="s">
        <v>264</v>
      </c>
      <c r="UZW301" s="59" t="s">
        <v>264</v>
      </c>
      <c r="UZX301" s="59" t="s">
        <v>264</v>
      </c>
      <c r="UZY301" s="59" t="s">
        <v>264</v>
      </c>
      <c r="UZZ301" s="59" t="s">
        <v>264</v>
      </c>
      <c r="VAA301" s="59" t="s">
        <v>264</v>
      </c>
      <c r="VAB301" s="59" t="s">
        <v>264</v>
      </c>
      <c r="VAC301" s="59" t="s">
        <v>264</v>
      </c>
      <c r="VAD301" s="59" t="s">
        <v>264</v>
      </c>
      <c r="VAE301" s="59" t="s">
        <v>264</v>
      </c>
      <c r="VAF301" s="59" t="s">
        <v>264</v>
      </c>
      <c r="VAG301" s="59" t="s">
        <v>264</v>
      </c>
      <c r="VAH301" s="59" t="s">
        <v>264</v>
      </c>
      <c r="VAI301" s="59" t="s">
        <v>264</v>
      </c>
      <c r="VAJ301" s="59" t="s">
        <v>264</v>
      </c>
      <c r="VAK301" s="59" t="s">
        <v>264</v>
      </c>
      <c r="VAL301" s="59" t="s">
        <v>264</v>
      </c>
      <c r="VAM301" s="59" t="s">
        <v>264</v>
      </c>
      <c r="VAN301" s="59" t="s">
        <v>264</v>
      </c>
      <c r="VAO301" s="59" t="s">
        <v>264</v>
      </c>
      <c r="VAP301" s="59" t="s">
        <v>264</v>
      </c>
      <c r="VAQ301" s="59" t="s">
        <v>264</v>
      </c>
      <c r="VAR301" s="59" t="s">
        <v>264</v>
      </c>
      <c r="VAS301" s="59" t="s">
        <v>264</v>
      </c>
      <c r="VAT301" s="59" t="s">
        <v>264</v>
      </c>
      <c r="VAU301" s="59" t="s">
        <v>264</v>
      </c>
      <c r="VAV301" s="59" t="s">
        <v>264</v>
      </c>
      <c r="VAW301" s="59" t="s">
        <v>264</v>
      </c>
      <c r="VAX301" s="59" t="s">
        <v>264</v>
      </c>
      <c r="VAY301" s="59" t="s">
        <v>264</v>
      </c>
      <c r="VAZ301" s="59" t="s">
        <v>264</v>
      </c>
      <c r="VBA301" s="59" t="s">
        <v>264</v>
      </c>
      <c r="VBB301" s="59" t="s">
        <v>264</v>
      </c>
      <c r="VBC301" s="59" t="s">
        <v>264</v>
      </c>
      <c r="VBD301" s="59" t="s">
        <v>264</v>
      </c>
      <c r="VBE301" s="59" t="s">
        <v>264</v>
      </c>
      <c r="VBF301" s="59" t="s">
        <v>264</v>
      </c>
      <c r="VBG301" s="59" t="s">
        <v>264</v>
      </c>
      <c r="VBH301" s="59" t="s">
        <v>264</v>
      </c>
      <c r="VBI301" s="59" t="s">
        <v>264</v>
      </c>
      <c r="VBJ301" s="59" t="s">
        <v>264</v>
      </c>
      <c r="VBK301" s="59" t="s">
        <v>264</v>
      </c>
      <c r="VBL301" s="59" t="s">
        <v>264</v>
      </c>
      <c r="VBM301" s="59" t="s">
        <v>264</v>
      </c>
      <c r="VBN301" s="59" t="s">
        <v>264</v>
      </c>
      <c r="VBO301" s="59" t="s">
        <v>264</v>
      </c>
      <c r="VBP301" s="59" t="s">
        <v>264</v>
      </c>
      <c r="VBQ301" s="59" t="s">
        <v>264</v>
      </c>
      <c r="VBR301" s="59" t="s">
        <v>264</v>
      </c>
      <c r="VBS301" s="59" t="s">
        <v>264</v>
      </c>
      <c r="VBT301" s="59" t="s">
        <v>264</v>
      </c>
      <c r="VBU301" s="59" t="s">
        <v>264</v>
      </c>
      <c r="VBV301" s="59" t="s">
        <v>264</v>
      </c>
      <c r="VBW301" s="59" t="s">
        <v>264</v>
      </c>
      <c r="VBX301" s="59" t="s">
        <v>264</v>
      </c>
      <c r="VBY301" s="59" t="s">
        <v>264</v>
      </c>
      <c r="VBZ301" s="59" t="s">
        <v>264</v>
      </c>
      <c r="VCA301" s="59" t="s">
        <v>264</v>
      </c>
      <c r="VCB301" s="59" t="s">
        <v>264</v>
      </c>
      <c r="VCC301" s="59" t="s">
        <v>264</v>
      </c>
      <c r="VCD301" s="59" t="s">
        <v>264</v>
      </c>
      <c r="VCE301" s="59" t="s">
        <v>264</v>
      </c>
      <c r="VCF301" s="59" t="s">
        <v>264</v>
      </c>
      <c r="VCG301" s="59" t="s">
        <v>264</v>
      </c>
      <c r="VCH301" s="59" t="s">
        <v>264</v>
      </c>
      <c r="VCI301" s="59" t="s">
        <v>264</v>
      </c>
      <c r="VCJ301" s="59" t="s">
        <v>264</v>
      </c>
      <c r="VCK301" s="59" t="s">
        <v>264</v>
      </c>
      <c r="VCL301" s="59" t="s">
        <v>264</v>
      </c>
      <c r="VCM301" s="59" t="s">
        <v>264</v>
      </c>
      <c r="VCN301" s="59" t="s">
        <v>264</v>
      </c>
      <c r="VCO301" s="59" t="s">
        <v>264</v>
      </c>
      <c r="VCP301" s="59" t="s">
        <v>264</v>
      </c>
      <c r="VCQ301" s="59" t="s">
        <v>264</v>
      </c>
      <c r="VCR301" s="59" t="s">
        <v>264</v>
      </c>
      <c r="VCS301" s="59" t="s">
        <v>264</v>
      </c>
      <c r="VCT301" s="59" t="s">
        <v>264</v>
      </c>
      <c r="VCU301" s="59" t="s">
        <v>264</v>
      </c>
      <c r="VCV301" s="59" t="s">
        <v>264</v>
      </c>
      <c r="VCW301" s="59" t="s">
        <v>264</v>
      </c>
      <c r="VCX301" s="59" t="s">
        <v>264</v>
      </c>
      <c r="VCY301" s="59" t="s">
        <v>264</v>
      </c>
      <c r="VCZ301" s="59" t="s">
        <v>264</v>
      </c>
      <c r="VDA301" s="59" t="s">
        <v>264</v>
      </c>
      <c r="VDB301" s="59" t="s">
        <v>264</v>
      </c>
      <c r="VDC301" s="59" t="s">
        <v>264</v>
      </c>
      <c r="VDD301" s="59" t="s">
        <v>264</v>
      </c>
      <c r="VDE301" s="59" t="s">
        <v>264</v>
      </c>
      <c r="VDF301" s="59" t="s">
        <v>264</v>
      </c>
      <c r="VDG301" s="59" t="s">
        <v>264</v>
      </c>
      <c r="VDH301" s="59" t="s">
        <v>264</v>
      </c>
      <c r="VDI301" s="59" t="s">
        <v>264</v>
      </c>
      <c r="VDJ301" s="59" t="s">
        <v>264</v>
      </c>
      <c r="VDK301" s="59" t="s">
        <v>264</v>
      </c>
      <c r="VDL301" s="59" t="s">
        <v>264</v>
      </c>
      <c r="VDM301" s="59" t="s">
        <v>264</v>
      </c>
      <c r="VDN301" s="59" t="s">
        <v>264</v>
      </c>
      <c r="VDO301" s="59" t="s">
        <v>264</v>
      </c>
      <c r="VDP301" s="59" t="s">
        <v>264</v>
      </c>
      <c r="VDQ301" s="59" t="s">
        <v>264</v>
      </c>
      <c r="VDR301" s="59" t="s">
        <v>264</v>
      </c>
      <c r="VDS301" s="59" t="s">
        <v>264</v>
      </c>
      <c r="VDT301" s="59" t="s">
        <v>264</v>
      </c>
      <c r="VDU301" s="59" t="s">
        <v>264</v>
      </c>
      <c r="VDV301" s="59" t="s">
        <v>264</v>
      </c>
      <c r="VDW301" s="59" t="s">
        <v>264</v>
      </c>
      <c r="VDX301" s="59" t="s">
        <v>264</v>
      </c>
      <c r="VDY301" s="59" t="s">
        <v>264</v>
      </c>
      <c r="VDZ301" s="59" t="s">
        <v>264</v>
      </c>
      <c r="VEA301" s="59" t="s">
        <v>264</v>
      </c>
      <c r="VEB301" s="59" t="s">
        <v>264</v>
      </c>
      <c r="VEC301" s="59" t="s">
        <v>264</v>
      </c>
      <c r="VED301" s="59" t="s">
        <v>264</v>
      </c>
      <c r="VEE301" s="59" t="s">
        <v>264</v>
      </c>
      <c r="VEF301" s="59" t="s">
        <v>264</v>
      </c>
      <c r="VEG301" s="59" t="s">
        <v>264</v>
      </c>
      <c r="VEH301" s="59" t="s">
        <v>264</v>
      </c>
      <c r="VEI301" s="59" t="s">
        <v>264</v>
      </c>
      <c r="VEJ301" s="59" t="s">
        <v>264</v>
      </c>
      <c r="VEK301" s="59" t="s">
        <v>264</v>
      </c>
      <c r="VEL301" s="59" t="s">
        <v>264</v>
      </c>
      <c r="VEM301" s="59" t="s">
        <v>264</v>
      </c>
      <c r="VEN301" s="59" t="s">
        <v>264</v>
      </c>
      <c r="VEO301" s="59" t="s">
        <v>264</v>
      </c>
      <c r="VEP301" s="59" t="s">
        <v>264</v>
      </c>
      <c r="VEQ301" s="59" t="s">
        <v>264</v>
      </c>
      <c r="VER301" s="59" t="s">
        <v>264</v>
      </c>
      <c r="VES301" s="59" t="s">
        <v>264</v>
      </c>
      <c r="VET301" s="59" t="s">
        <v>264</v>
      </c>
      <c r="VEU301" s="59" t="s">
        <v>264</v>
      </c>
      <c r="VEV301" s="59" t="s">
        <v>264</v>
      </c>
      <c r="VEW301" s="59" t="s">
        <v>264</v>
      </c>
      <c r="VEX301" s="59" t="s">
        <v>264</v>
      </c>
      <c r="VEY301" s="59" t="s">
        <v>264</v>
      </c>
      <c r="VEZ301" s="59" t="s">
        <v>264</v>
      </c>
      <c r="VFA301" s="59" t="s">
        <v>264</v>
      </c>
      <c r="VFB301" s="59" t="s">
        <v>264</v>
      </c>
      <c r="VFC301" s="59" t="s">
        <v>264</v>
      </c>
      <c r="VFD301" s="59" t="s">
        <v>264</v>
      </c>
      <c r="VFE301" s="59" t="s">
        <v>264</v>
      </c>
      <c r="VFF301" s="59" t="s">
        <v>264</v>
      </c>
      <c r="VFG301" s="59" t="s">
        <v>264</v>
      </c>
      <c r="VFH301" s="59" t="s">
        <v>264</v>
      </c>
      <c r="VFI301" s="59" t="s">
        <v>264</v>
      </c>
      <c r="VFJ301" s="59" t="s">
        <v>264</v>
      </c>
      <c r="VFK301" s="59" t="s">
        <v>264</v>
      </c>
      <c r="VFL301" s="59" t="s">
        <v>264</v>
      </c>
      <c r="VFM301" s="59" t="s">
        <v>264</v>
      </c>
      <c r="VFN301" s="59" t="s">
        <v>264</v>
      </c>
      <c r="VFO301" s="59" t="s">
        <v>264</v>
      </c>
      <c r="VFP301" s="59" t="s">
        <v>264</v>
      </c>
      <c r="VFQ301" s="59" t="s">
        <v>264</v>
      </c>
      <c r="VFR301" s="59" t="s">
        <v>264</v>
      </c>
      <c r="VFS301" s="59" t="s">
        <v>264</v>
      </c>
      <c r="VFT301" s="59" t="s">
        <v>264</v>
      </c>
      <c r="VFU301" s="59" t="s">
        <v>264</v>
      </c>
      <c r="VFV301" s="59" t="s">
        <v>264</v>
      </c>
      <c r="VFW301" s="59" t="s">
        <v>264</v>
      </c>
      <c r="VFX301" s="59" t="s">
        <v>264</v>
      </c>
      <c r="VFY301" s="59" t="s">
        <v>264</v>
      </c>
      <c r="VFZ301" s="59" t="s">
        <v>264</v>
      </c>
      <c r="VGA301" s="59" t="s">
        <v>264</v>
      </c>
      <c r="VGB301" s="59" t="s">
        <v>264</v>
      </c>
      <c r="VGC301" s="59" t="s">
        <v>264</v>
      </c>
      <c r="VGD301" s="59" t="s">
        <v>264</v>
      </c>
      <c r="VGE301" s="59" t="s">
        <v>264</v>
      </c>
      <c r="VGF301" s="59" t="s">
        <v>264</v>
      </c>
      <c r="VGG301" s="59" t="s">
        <v>264</v>
      </c>
      <c r="VGH301" s="59" t="s">
        <v>264</v>
      </c>
      <c r="VGI301" s="59" t="s">
        <v>264</v>
      </c>
      <c r="VGJ301" s="59" t="s">
        <v>264</v>
      </c>
      <c r="VGK301" s="59" t="s">
        <v>264</v>
      </c>
      <c r="VGL301" s="59" t="s">
        <v>264</v>
      </c>
      <c r="VGM301" s="59" t="s">
        <v>264</v>
      </c>
      <c r="VGN301" s="59" t="s">
        <v>264</v>
      </c>
      <c r="VGO301" s="59" t="s">
        <v>264</v>
      </c>
      <c r="VGP301" s="59" t="s">
        <v>264</v>
      </c>
      <c r="VGQ301" s="59" t="s">
        <v>264</v>
      </c>
      <c r="VGR301" s="59" t="s">
        <v>264</v>
      </c>
      <c r="VGS301" s="59" t="s">
        <v>264</v>
      </c>
      <c r="VGT301" s="59" t="s">
        <v>264</v>
      </c>
      <c r="VGU301" s="59" t="s">
        <v>264</v>
      </c>
      <c r="VGV301" s="59" t="s">
        <v>264</v>
      </c>
      <c r="VGW301" s="59" t="s">
        <v>264</v>
      </c>
      <c r="VGX301" s="59" t="s">
        <v>264</v>
      </c>
      <c r="VGY301" s="59" t="s">
        <v>264</v>
      </c>
      <c r="VGZ301" s="59" t="s">
        <v>264</v>
      </c>
      <c r="VHA301" s="59" t="s">
        <v>264</v>
      </c>
      <c r="VHB301" s="59" t="s">
        <v>264</v>
      </c>
      <c r="VHC301" s="59" t="s">
        <v>264</v>
      </c>
      <c r="VHD301" s="59" t="s">
        <v>264</v>
      </c>
      <c r="VHE301" s="59" t="s">
        <v>264</v>
      </c>
      <c r="VHF301" s="59" t="s">
        <v>264</v>
      </c>
      <c r="VHG301" s="59" t="s">
        <v>264</v>
      </c>
      <c r="VHH301" s="59" t="s">
        <v>264</v>
      </c>
      <c r="VHI301" s="59" t="s">
        <v>264</v>
      </c>
      <c r="VHJ301" s="59" t="s">
        <v>264</v>
      </c>
      <c r="VHK301" s="59" t="s">
        <v>264</v>
      </c>
      <c r="VHL301" s="59" t="s">
        <v>264</v>
      </c>
      <c r="VHM301" s="59" t="s">
        <v>264</v>
      </c>
      <c r="VHN301" s="59" t="s">
        <v>264</v>
      </c>
      <c r="VHO301" s="59" t="s">
        <v>264</v>
      </c>
      <c r="VHP301" s="59" t="s">
        <v>264</v>
      </c>
      <c r="VHQ301" s="59" t="s">
        <v>264</v>
      </c>
      <c r="VHR301" s="59" t="s">
        <v>264</v>
      </c>
      <c r="VHS301" s="59" t="s">
        <v>264</v>
      </c>
      <c r="VHT301" s="59" t="s">
        <v>264</v>
      </c>
      <c r="VHU301" s="59" t="s">
        <v>264</v>
      </c>
      <c r="VHV301" s="59" t="s">
        <v>264</v>
      </c>
      <c r="VHW301" s="59" t="s">
        <v>264</v>
      </c>
      <c r="VHX301" s="59" t="s">
        <v>264</v>
      </c>
      <c r="VHY301" s="59" t="s">
        <v>264</v>
      </c>
      <c r="VHZ301" s="59" t="s">
        <v>264</v>
      </c>
      <c r="VIA301" s="59" t="s">
        <v>264</v>
      </c>
      <c r="VIB301" s="59" t="s">
        <v>264</v>
      </c>
      <c r="VIC301" s="59" t="s">
        <v>264</v>
      </c>
      <c r="VID301" s="59" t="s">
        <v>264</v>
      </c>
      <c r="VIE301" s="59" t="s">
        <v>264</v>
      </c>
      <c r="VIF301" s="59" t="s">
        <v>264</v>
      </c>
      <c r="VIG301" s="59" t="s">
        <v>264</v>
      </c>
      <c r="VIH301" s="59" t="s">
        <v>264</v>
      </c>
      <c r="VII301" s="59" t="s">
        <v>264</v>
      </c>
      <c r="VIJ301" s="59" t="s">
        <v>264</v>
      </c>
      <c r="VIK301" s="59" t="s">
        <v>264</v>
      </c>
      <c r="VIL301" s="59" t="s">
        <v>264</v>
      </c>
      <c r="VIM301" s="59" t="s">
        <v>264</v>
      </c>
      <c r="VIN301" s="59" t="s">
        <v>264</v>
      </c>
      <c r="VIO301" s="59" t="s">
        <v>264</v>
      </c>
      <c r="VIP301" s="59" t="s">
        <v>264</v>
      </c>
      <c r="VIQ301" s="59" t="s">
        <v>264</v>
      </c>
      <c r="VIR301" s="59" t="s">
        <v>264</v>
      </c>
      <c r="VIS301" s="59" t="s">
        <v>264</v>
      </c>
      <c r="VIT301" s="59" t="s">
        <v>264</v>
      </c>
      <c r="VIU301" s="59" t="s">
        <v>264</v>
      </c>
      <c r="VIV301" s="59" t="s">
        <v>264</v>
      </c>
      <c r="VIW301" s="59" t="s">
        <v>264</v>
      </c>
      <c r="VIX301" s="59" t="s">
        <v>264</v>
      </c>
      <c r="VIY301" s="59" t="s">
        <v>264</v>
      </c>
      <c r="VIZ301" s="59" t="s">
        <v>264</v>
      </c>
      <c r="VJA301" s="59" t="s">
        <v>264</v>
      </c>
      <c r="VJB301" s="59" t="s">
        <v>264</v>
      </c>
      <c r="VJC301" s="59" t="s">
        <v>264</v>
      </c>
      <c r="VJD301" s="59" t="s">
        <v>264</v>
      </c>
      <c r="VJE301" s="59" t="s">
        <v>264</v>
      </c>
      <c r="VJF301" s="59" t="s">
        <v>264</v>
      </c>
      <c r="VJG301" s="59" t="s">
        <v>264</v>
      </c>
      <c r="VJH301" s="59" t="s">
        <v>264</v>
      </c>
      <c r="VJI301" s="59" t="s">
        <v>264</v>
      </c>
      <c r="VJJ301" s="59" t="s">
        <v>264</v>
      </c>
      <c r="VJK301" s="59" t="s">
        <v>264</v>
      </c>
      <c r="VJL301" s="59" t="s">
        <v>264</v>
      </c>
      <c r="VJM301" s="59" t="s">
        <v>264</v>
      </c>
      <c r="VJN301" s="59" t="s">
        <v>264</v>
      </c>
      <c r="VJO301" s="59" t="s">
        <v>264</v>
      </c>
      <c r="VJP301" s="59" t="s">
        <v>264</v>
      </c>
      <c r="VJQ301" s="59" t="s">
        <v>264</v>
      </c>
      <c r="VJR301" s="59" t="s">
        <v>264</v>
      </c>
      <c r="VJS301" s="59" t="s">
        <v>264</v>
      </c>
      <c r="VJT301" s="59" t="s">
        <v>264</v>
      </c>
      <c r="VJU301" s="59" t="s">
        <v>264</v>
      </c>
      <c r="VJV301" s="59" t="s">
        <v>264</v>
      </c>
      <c r="VJW301" s="59" t="s">
        <v>264</v>
      </c>
      <c r="VJX301" s="59" t="s">
        <v>264</v>
      </c>
      <c r="VJY301" s="59" t="s">
        <v>264</v>
      </c>
      <c r="VJZ301" s="59" t="s">
        <v>264</v>
      </c>
      <c r="VKA301" s="59" t="s">
        <v>264</v>
      </c>
      <c r="VKB301" s="59" t="s">
        <v>264</v>
      </c>
      <c r="VKC301" s="59" t="s">
        <v>264</v>
      </c>
      <c r="VKD301" s="59" t="s">
        <v>264</v>
      </c>
      <c r="VKE301" s="59" t="s">
        <v>264</v>
      </c>
      <c r="VKF301" s="59" t="s">
        <v>264</v>
      </c>
      <c r="VKG301" s="59" t="s">
        <v>264</v>
      </c>
      <c r="VKH301" s="59" t="s">
        <v>264</v>
      </c>
      <c r="VKI301" s="59" t="s">
        <v>264</v>
      </c>
      <c r="VKJ301" s="59" t="s">
        <v>264</v>
      </c>
      <c r="VKK301" s="59" t="s">
        <v>264</v>
      </c>
      <c r="VKL301" s="59" t="s">
        <v>264</v>
      </c>
      <c r="VKM301" s="59" t="s">
        <v>264</v>
      </c>
      <c r="VKN301" s="59" t="s">
        <v>264</v>
      </c>
      <c r="VKO301" s="59" t="s">
        <v>264</v>
      </c>
      <c r="VKP301" s="59" t="s">
        <v>264</v>
      </c>
      <c r="VKQ301" s="59" t="s">
        <v>264</v>
      </c>
      <c r="VKR301" s="59" t="s">
        <v>264</v>
      </c>
      <c r="VKS301" s="59" t="s">
        <v>264</v>
      </c>
      <c r="VKT301" s="59" t="s">
        <v>264</v>
      </c>
      <c r="VKU301" s="59" t="s">
        <v>264</v>
      </c>
      <c r="VKV301" s="59" t="s">
        <v>264</v>
      </c>
      <c r="VKW301" s="59" t="s">
        <v>264</v>
      </c>
      <c r="VKX301" s="59" t="s">
        <v>264</v>
      </c>
      <c r="VKY301" s="59" t="s">
        <v>264</v>
      </c>
      <c r="VKZ301" s="59" t="s">
        <v>264</v>
      </c>
      <c r="VLA301" s="59" t="s">
        <v>264</v>
      </c>
      <c r="VLB301" s="59" t="s">
        <v>264</v>
      </c>
      <c r="VLC301" s="59" t="s">
        <v>264</v>
      </c>
      <c r="VLD301" s="59" t="s">
        <v>264</v>
      </c>
      <c r="VLE301" s="59" t="s">
        <v>264</v>
      </c>
      <c r="VLF301" s="59" t="s">
        <v>264</v>
      </c>
      <c r="VLG301" s="59" t="s">
        <v>264</v>
      </c>
      <c r="VLH301" s="59" t="s">
        <v>264</v>
      </c>
      <c r="VLI301" s="59" t="s">
        <v>264</v>
      </c>
      <c r="VLJ301" s="59" t="s">
        <v>264</v>
      </c>
      <c r="VLK301" s="59" t="s">
        <v>264</v>
      </c>
      <c r="VLL301" s="59" t="s">
        <v>264</v>
      </c>
      <c r="VLM301" s="59" t="s">
        <v>264</v>
      </c>
      <c r="VLN301" s="59" t="s">
        <v>264</v>
      </c>
      <c r="VLO301" s="59" t="s">
        <v>264</v>
      </c>
      <c r="VLP301" s="59" t="s">
        <v>264</v>
      </c>
      <c r="VLQ301" s="59" t="s">
        <v>264</v>
      </c>
      <c r="VLR301" s="59" t="s">
        <v>264</v>
      </c>
      <c r="VLS301" s="59" t="s">
        <v>264</v>
      </c>
      <c r="VLT301" s="59" t="s">
        <v>264</v>
      </c>
      <c r="VLU301" s="59" t="s">
        <v>264</v>
      </c>
      <c r="VLV301" s="59" t="s">
        <v>264</v>
      </c>
      <c r="VLW301" s="59" t="s">
        <v>264</v>
      </c>
      <c r="VLX301" s="59" t="s">
        <v>264</v>
      </c>
      <c r="VLY301" s="59" t="s">
        <v>264</v>
      </c>
      <c r="VLZ301" s="59" t="s">
        <v>264</v>
      </c>
      <c r="VMA301" s="59" t="s">
        <v>264</v>
      </c>
      <c r="VMB301" s="59" t="s">
        <v>264</v>
      </c>
      <c r="VMC301" s="59" t="s">
        <v>264</v>
      </c>
      <c r="VMD301" s="59" t="s">
        <v>264</v>
      </c>
      <c r="VME301" s="59" t="s">
        <v>264</v>
      </c>
      <c r="VMF301" s="59" t="s">
        <v>264</v>
      </c>
      <c r="VMG301" s="59" t="s">
        <v>264</v>
      </c>
      <c r="VMH301" s="59" t="s">
        <v>264</v>
      </c>
      <c r="VMI301" s="59" t="s">
        <v>264</v>
      </c>
      <c r="VMJ301" s="59" t="s">
        <v>264</v>
      </c>
      <c r="VMK301" s="59" t="s">
        <v>264</v>
      </c>
      <c r="VML301" s="59" t="s">
        <v>264</v>
      </c>
      <c r="VMM301" s="59" t="s">
        <v>264</v>
      </c>
      <c r="VMN301" s="59" t="s">
        <v>264</v>
      </c>
      <c r="VMO301" s="59" t="s">
        <v>264</v>
      </c>
      <c r="VMP301" s="59" t="s">
        <v>264</v>
      </c>
      <c r="VMQ301" s="59" t="s">
        <v>264</v>
      </c>
      <c r="VMR301" s="59" t="s">
        <v>264</v>
      </c>
      <c r="VMS301" s="59" t="s">
        <v>264</v>
      </c>
      <c r="VMT301" s="59" t="s">
        <v>264</v>
      </c>
      <c r="VMU301" s="59" t="s">
        <v>264</v>
      </c>
      <c r="VMV301" s="59" t="s">
        <v>264</v>
      </c>
      <c r="VMW301" s="59" t="s">
        <v>264</v>
      </c>
      <c r="VMX301" s="59" t="s">
        <v>264</v>
      </c>
      <c r="VMY301" s="59" t="s">
        <v>264</v>
      </c>
      <c r="VMZ301" s="59" t="s">
        <v>264</v>
      </c>
      <c r="VNA301" s="59" t="s">
        <v>264</v>
      </c>
      <c r="VNB301" s="59" t="s">
        <v>264</v>
      </c>
      <c r="VNC301" s="59" t="s">
        <v>264</v>
      </c>
      <c r="VND301" s="59" t="s">
        <v>264</v>
      </c>
      <c r="VNE301" s="59" t="s">
        <v>264</v>
      </c>
      <c r="VNF301" s="59" t="s">
        <v>264</v>
      </c>
      <c r="VNG301" s="59" t="s">
        <v>264</v>
      </c>
      <c r="VNH301" s="59" t="s">
        <v>264</v>
      </c>
      <c r="VNI301" s="59" t="s">
        <v>264</v>
      </c>
      <c r="VNJ301" s="59" t="s">
        <v>264</v>
      </c>
      <c r="VNK301" s="59" t="s">
        <v>264</v>
      </c>
      <c r="VNL301" s="59" t="s">
        <v>264</v>
      </c>
      <c r="VNM301" s="59" t="s">
        <v>264</v>
      </c>
      <c r="VNN301" s="59" t="s">
        <v>264</v>
      </c>
      <c r="VNO301" s="59" t="s">
        <v>264</v>
      </c>
      <c r="VNP301" s="59" t="s">
        <v>264</v>
      </c>
      <c r="VNQ301" s="59" t="s">
        <v>264</v>
      </c>
      <c r="VNR301" s="59" t="s">
        <v>264</v>
      </c>
      <c r="VNS301" s="59" t="s">
        <v>264</v>
      </c>
      <c r="VNT301" s="59" t="s">
        <v>264</v>
      </c>
      <c r="VNU301" s="59" t="s">
        <v>264</v>
      </c>
      <c r="VNV301" s="59" t="s">
        <v>264</v>
      </c>
      <c r="VNW301" s="59" t="s">
        <v>264</v>
      </c>
      <c r="VNX301" s="59" t="s">
        <v>264</v>
      </c>
      <c r="VNY301" s="59" t="s">
        <v>264</v>
      </c>
      <c r="VNZ301" s="59" t="s">
        <v>264</v>
      </c>
      <c r="VOA301" s="59" t="s">
        <v>264</v>
      </c>
      <c r="VOB301" s="59" t="s">
        <v>264</v>
      </c>
      <c r="VOC301" s="59" t="s">
        <v>264</v>
      </c>
      <c r="VOD301" s="59" t="s">
        <v>264</v>
      </c>
      <c r="VOE301" s="59" t="s">
        <v>264</v>
      </c>
      <c r="VOF301" s="59" t="s">
        <v>264</v>
      </c>
      <c r="VOG301" s="59" t="s">
        <v>264</v>
      </c>
      <c r="VOH301" s="59" t="s">
        <v>264</v>
      </c>
      <c r="VOI301" s="59" t="s">
        <v>264</v>
      </c>
      <c r="VOJ301" s="59" t="s">
        <v>264</v>
      </c>
      <c r="VOK301" s="59" t="s">
        <v>264</v>
      </c>
      <c r="VOL301" s="59" t="s">
        <v>264</v>
      </c>
      <c r="VOM301" s="59" t="s">
        <v>264</v>
      </c>
      <c r="VON301" s="59" t="s">
        <v>264</v>
      </c>
      <c r="VOO301" s="59" t="s">
        <v>264</v>
      </c>
      <c r="VOP301" s="59" t="s">
        <v>264</v>
      </c>
      <c r="VOQ301" s="59" t="s">
        <v>264</v>
      </c>
      <c r="VOR301" s="59" t="s">
        <v>264</v>
      </c>
      <c r="VOS301" s="59" t="s">
        <v>264</v>
      </c>
      <c r="VOT301" s="59" t="s">
        <v>264</v>
      </c>
      <c r="VOU301" s="59" t="s">
        <v>264</v>
      </c>
      <c r="VOV301" s="59" t="s">
        <v>264</v>
      </c>
      <c r="VOW301" s="59" t="s">
        <v>264</v>
      </c>
      <c r="VOX301" s="59" t="s">
        <v>264</v>
      </c>
      <c r="VOY301" s="59" t="s">
        <v>264</v>
      </c>
      <c r="VOZ301" s="59" t="s">
        <v>264</v>
      </c>
      <c r="VPA301" s="59" t="s">
        <v>264</v>
      </c>
      <c r="VPB301" s="59" t="s">
        <v>264</v>
      </c>
      <c r="VPC301" s="59" t="s">
        <v>264</v>
      </c>
      <c r="VPD301" s="59" t="s">
        <v>264</v>
      </c>
      <c r="VPE301" s="59" t="s">
        <v>264</v>
      </c>
      <c r="VPF301" s="59" t="s">
        <v>264</v>
      </c>
      <c r="VPG301" s="59" t="s">
        <v>264</v>
      </c>
      <c r="VPH301" s="59" t="s">
        <v>264</v>
      </c>
      <c r="VPI301" s="59" t="s">
        <v>264</v>
      </c>
      <c r="VPJ301" s="59" t="s">
        <v>264</v>
      </c>
      <c r="VPK301" s="59" t="s">
        <v>264</v>
      </c>
      <c r="VPL301" s="59" t="s">
        <v>264</v>
      </c>
      <c r="VPM301" s="59" t="s">
        <v>264</v>
      </c>
      <c r="VPN301" s="59" t="s">
        <v>264</v>
      </c>
      <c r="VPO301" s="59" t="s">
        <v>264</v>
      </c>
      <c r="VPP301" s="59" t="s">
        <v>264</v>
      </c>
      <c r="VPQ301" s="59" t="s">
        <v>264</v>
      </c>
      <c r="VPR301" s="59" t="s">
        <v>264</v>
      </c>
      <c r="VPS301" s="59" t="s">
        <v>264</v>
      </c>
      <c r="VPT301" s="59" t="s">
        <v>264</v>
      </c>
      <c r="VPU301" s="59" t="s">
        <v>264</v>
      </c>
      <c r="VPV301" s="59" t="s">
        <v>264</v>
      </c>
      <c r="VPW301" s="59" t="s">
        <v>264</v>
      </c>
      <c r="VPX301" s="59" t="s">
        <v>264</v>
      </c>
      <c r="VPY301" s="59" t="s">
        <v>264</v>
      </c>
      <c r="VPZ301" s="59" t="s">
        <v>264</v>
      </c>
      <c r="VQA301" s="59" t="s">
        <v>264</v>
      </c>
      <c r="VQB301" s="59" t="s">
        <v>264</v>
      </c>
      <c r="VQC301" s="59" t="s">
        <v>264</v>
      </c>
      <c r="VQD301" s="59" t="s">
        <v>264</v>
      </c>
      <c r="VQE301" s="59" t="s">
        <v>264</v>
      </c>
      <c r="VQF301" s="59" t="s">
        <v>264</v>
      </c>
      <c r="VQG301" s="59" t="s">
        <v>264</v>
      </c>
      <c r="VQH301" s="59" t="s">
        <v>264</v>
      </c>
      <c r="VQI301" s="59" t="s">
        <v>264</v>
      </c>
      <c r="VQJ301" s="59" t="s">
        <v>264</v>
      </c>
      <c r="VQK301" s="59" t="s">
        <v>264</v>
      </c>
      <c r="VQL301" s="59" t="s">
        <v>264</v>
      </c>
      <c r="VQM301" s="59" t="s">
        <v>264</v>
      </c>
      <c r="VQN301" s="59" t="s">
        <v>264</v>
      </c>
      <c r="VQO301" s="59" t="s">
        <v>264</v>
      </c>
      <c r="VQP301" s="59" t="s">
        <v>264</v>
      </c>
      <c r="VQQ301" s="59" t="s">
        <v>264</v>
      </c>
      <c r="VQR301" s="59" t="s">
        <v>264</v>
      </c>
      <c r="VQS301" s="59" t="s">
        <v>264</v>
      </c>
      <c r="VQT301" s="59" t="s">
        <v>264</v>
      </c>
      <c r="VQU301" s="59" t="s">
        <v>264</v>
      </c>
      <c r="VQV301" s="59" t="s">
        <v>264</v>
      </c>
      <c r="VQW301" s="59" t="s">
        <v>264</v>
      </c>
      <c r="VQX301" s="59" t="s">
        <v>264</v>
      </c>
      <c r="VQY301" s="59" t="s">
        <v>264</v>
      </c>
      <c r="VQZ301" s="59" t="s">
        <v>264</v>
      </c>
      <c r="VRA301" s="59" t="s">
        <v>264</v>
      </c>
      <c r="VRB301" s="59" t="s">
        <v>264</v>
      </c>
      <c r="VRC301" s="59" t="s">
        <v>264</v>
      </c>
      <c r="VRD301" s="59" t="s">
        <v>264</v>
      </c>
      <c r="VRE301" s="59" t="s">
        <v>264</v>
      </c>
      <c r="VRF301" s="59" t="s">
        <v>264</v>
      </c>
      <c r="VRG301" s="59" t="s">
        <v>264</v>
      </c>
      <c r="VRH301" s="59" t="s">
        <v>264</v>
      </c>
      <c r="VRI301" s="59" t="s">
        <v>264</v>
      </c>
      <c r="VRJ301" s="59" t="s">
        <v>264</v>
      </c>
      <c r="VRK301" s="59" t="s">
        <v>264</v>
      </c>
      <c r="VRL301" s="59" t="s">
        <v>264</v>
      </c>
      <c r="VRM301" s="59" t="s">
        <v>264</v>
      </c>
      <c r="VRN301" s="59" t="s">
        <v>264</v>
      </c>
      <c r="VRO301" s="59" t="s">
        <v>264</v>
      </c>
      <c r="VRP301" s="59" t="s">
        <v>264</v>
      </c>
      <c r="VRQ301" s="59" t="s">
        <v>264</v>
      </c>
      <c r="VRR301" s="59" t="s">
        <v>264</v>
      </c>
      <c r="VRS301" s="59" t="s">
        <v>264</v>
      </c>
      <c r="VRT301" s="59" t="s">
        <v>264</v>
      </c>
      <c r="VRU301" s="59" t="s">
        <v>264</v>
      </c>
      <c r="VRV301" s="59" t="s">
        <v>264</v>
      </c>
      <c r="VRW301" s="59" t="s">
        <v>264</v>
      </c>
      <c r="VRX301" s="59" t="s">
        <v>264</v>
      </c>
      <c r="VRY301" s="59" t="s">
        <v>264</v>
      </c>
      <c r="VRZ301" s="59" t="s">
        <v>264</v>
      </c>
      <c r="VSA301" s="59" t="s">
        <v>264</v>
      </c>
      <c r="VSB301" s="59" t="s">
        <v>264</v>
      </c>
      <c r="VSC301" s="59" t="s">
        <v>264</v>
      </c>
      <c r="VSD301" s="59" t="s">
        <v>264</v>
      </c>
      <c r="VSE301" s="59" t="s">
        <v>264</v>
      </c>
      <c r="VSF301" s="59" t="s">
        <v>264</v>
      </c>
      <c r="VSG301" s="59" t="s">
        <v>264</v>
      </c>
      <c r="VSH301" s="59" t="s">
        <v>264</v>
      </c>
      <c r="VSI301" s="59" t="s">
        <v>264</v>
      </c>
      <c r="VSJ301" s="59" t="s">
        <v>264</v>
      </c>
      <c r="VSK301" s="59" t="s">
        <v>264</v>
      </c>
      <c r="VSL301" s="59" t="s">
        <v>264</v>
      </c>
      <c r="VSM301" s="59" t="s">
        <v>264</v>
      </c>
      <c r="VSN301" s="59" t="s">
        <v>264</v>
      </c>
      <c r="VSO301" s="59" t="s">
        <v>264</v>
      </c>
      <c r="VSP301" s="59" t="s">
        <v>264</v>
      </c>
      <c r="VSQ301" s="59" t="s">
        <v>264</v>
      </c>
      <c r="VSR301" s="59" t="s">
        <v>264</v>
      </c>
      <c r="VSS301" s="59" t="s">
        <v>264</v>
      </c>
      <c r="VST301" s="59" t="s">
        <v>264</v>
      </c>
      <c r="VSU301" s="59" t="s">
        <v>264</v>
      </c>
      <c r="VSV301" s="59" t="s">
        <v>264</v>
      </c>
      <c r="VSW301" s="59" t="s">
        <v>264</v>
      </c>
      <c r="VSX301" s="59" t="s">
        <v>264</v>
      </c>
      <c r="VSY301" s="59" t="s">
        <v>264</v>
      </c>
      <c r="VSZ301" s="59" t="s">
        <v>264</v>
      </c>
      <c r="VTA301" s="59" t="s">
        <v>264</v>
      </c>
      <c r="VTB301" s="59" t="s">
        <v>264</v>
      </c>
      <c r="VTC301" s="59" t="s">
        <v>264</v>
      </c>
      <c r="VTD301" s="59" t="s">
        <v>264</v>
      </c>
      <c r="VTE301" s="59" t="s">
        <v>264</v>
      </c>
      <c r="VTF301" s="59" t="s">
        <v>264</v>
      </c>
      <c r="VTG301" s="59" t="s">
        <v>264</v>
      </c>
      <c r="VTH301" s="59" t="s">
        <v>264</v>
      </c>
      <c r="VTI301" s="59" t="s">
        <v>264</v>
      </c>
      <c r="VTJ301" s="59" t="s">
        <v>264</v>
      </c>
      <c r="VTK301" s="59" t="s">
        <v>264</v>
      </c>
      <c r="VTL301" s="59" t="s">
        <v>264</v>
      </c>
      <c r="VTM301" s="59" t="s">
        <v>264</v>
      </c>
      <c r="VTN301" s="59" t="s">
        <v>264</v>
      </c>
      <c r="VTO301" s="59" t="s">
        <v>264</v>
      </c>
      <c r="VTP301" s="59" t="s">
        <v>264</v>
      </c>
      <c r="VTQ301" s="59" t="s">
        <v>264</v>
      </c>
      <c r="VTR301" s="59" t="s">
        <v>264</v>
      </c>
      <c r="VTS301" s="59" t="s">
        <v>264</v>
      </c>
      <c r="VTT301" s="59" t="s">
        <v>264</v>
      </c>
      <c r="VTU301" s="59" t="s">
        <v>264</v>
      </c>
      <c r="VTV301" s="59" t="s">
        <v>264</v>
      </c>
      <c r="VTW301" s="59" t="s">
        <v>264</v>
      </c>
      <c r="VTX301" s="59" t="s">
        <v>264</v>
      </c>
      <c r="VTY301" s="59" t="s">
        <v>264</v>
      </c>
      <c r="VTZ301" s="59" t="s">
        <v>264</v>
      </c>
      <c r="VUA301" s="59" t="s">
        <v>264</v>
      </c>
      <c r="VUB301" s="59" t="s">
        <v>264</v>
      </c>
      <c r="VUC301" s="59" t="s">
        <v>264</v>
      </c>
      <c r="VUD301" s="59" t="s">
        <v>264</v>
      </c>
      <c r="VUE301" s="59" t="s">
        <v>264</v>
      </c>
      <c r="VUF301" s="59" t="s">
        <v>264</v>
      </c>
      <c r="VUG301" s="59" t="s">
        <v>264</v>
      </c>
      <c r="VUH301" s="59" t="s">
        <v>264</v>
      </c>
      <c r="VUI301" s="59" t="s">
        <v>264</v>
      </c>
      <c r="VUJ301" s="59" t="s">
        <v>264</v>
      </c>
      <c r="VUK301" s="59" t="s">
        <v>264</v>
      </c>
      <c r="VUL301" s="59" t="s">
        <v>264</v>
      </c>
      <c r="VUM301" s="59" t="s">
        <v>264</v>
      </c>
      <c r="VUN301" s="59" t="s">
        <v>264</v>
      </c>
      <c r="VUO301" s="59" t="s">
        <v>264</v>
      </c>
      <c r="VUP301" s="59" t="s">
        <v>264</v>
      </c>
      <c r="VUQ301" s="59" t="s">
        <v>264</v>
      </c>
      <c r="VUR301" s="59" t="s">
        <v>264</v>
      </c>
      <c r="VUS301" s="59" t="s">
        <v>264</v>
      </c>
      <c r="VUT301" s="59" t="s">
        <v>264</v>
      </c>
      <c r="VUU301" s="59" t="s">
        <v>264</v>
      </c>
      <c r="VUV301" s="59" t="s">
        <v>264</v>
      </c>
      <c r="VUW301" s="59" t="s">
        <v>264</v>
      </c>
      <c r="VUX301" s="59" t="s">
        <v>264</v>
      </c>
      <c r="VUY301" s="59" t="s">
        <v>264</v>
      </c>
      <c r="VUZ301" s="59" t="s">
        <v>264</v>
      </c>
      <c r="VVA301" s="59" t="s">
        <v>264</v>
      </c>
      <c r="VVB301" s="59" t="s">
        <v>264</v>
      </c>
      <c r="VVC301" s="59" t="s">
        <v>264</v>
      </c>
      <c r="VVD301" s="59" t="s">
        <v>264</v>
      </c>
      <c r="VVE301" s="59" t="s">
        <v>264</v>
      </c>
      <c r="VVF301" s="59" t="s">
        <v>264</v>
      </c>
      <c r="VVG301" s="59" t="s">
        <v>264</v>
      </c>
      <c r="VVH301" s="59" t="s">
        <v>264</v>
      </c>
      <c r="VVI301" s="59" t="s">
        <v>264</v>
      </c>
      <c r="VVJ301" s="59" t="s">
        <v>264</v>
      </c>
      <c r="VVK301" s="59" t="s">
        <v>264</v>
      </c>
      <c r="VVL301" s="59" t="s">
        <v>264</v>
      </c>
      <c r="VVM301" s="59" t="s">
        <v>264</v>
      </c>
      <c r="VVN301" s="59" t="s">
        <v>264</v>
      </c>
      <c r="VVO301" s="59" t="s">
        <v>264</v>
      </c>
      <c r="VVP301" s="59" t="s">
        <v>264</v>
      </c>
      <c r="VVQ301" s="59" t="s">
        <v>264</v>
      </c>
      <c r="VVR301" s="59" t="s">
        <v>264</v>
      </c>
      <c r="VVS301" s="59" t="s">
        <v>264</v>
      </c>
      <c r="VVT301" s="59" t="s">
        <v>264</v>
      </c>
      <c r="VVU301" s="59" t="s">
        <v>264</v>
      </c>
      <c r="VVV301" s="59" t="s">
        <v>264</v>
      </c>
      <c r="VVW301" s="59" t="s">
        <v>264</v>
      </c>
      <c r="VVX301" s="59" t="s">
        <v>264</v>
      </c>
      <c r="VVY301" s="59" t="s">
        <v>264</v>
      </c>
      <c r="VVZ301" s="59" t="s">
        <v>264</v>
      </c>
      <c r="VWA301" s="59" t="s">
        <v>264</v>
      </c>
      <c r="VWB301" s="59" t="s">
        <v>264</v>
      </c>
      <c r="VWC301" s="59" t="s">
        <v>264</v>
      </c>
      <c r="VWD301" s="59" t="s">
        <v>264</v>
      </c>
      <c r="VWE301" s="59" t="s">
        <v>264</v>
      </c>
      <c r="VWF301" s="59" t="s">
        <v>264</v>
      </c>
      <c r="VWG301" s="59" t="s">
        <v>264</v>
      </c>
      <c r="VWH301" s="59" t="s">
        <v>264</v>
      </c>
      <c r="VWI301" s="59" t="s">
        <v>264</v>
      </c>
      <c r="VWJ301" s="59" t="s">
        <v>264</v>
      </c>
      <c r="VWK301" s="59" t="s">
        <v>264</v>
      </c>
      <c r="VWL301" s="59" t="s">
        <v>264</v>
      </c>
      <c r="VWM301" s="59" t="s">
        <v>264</v>
      </c>
      <c r="VWN301" s="59" t="s">
        <v>264</v>
      </c>
      <c r="VWO301" s="59" t="s">
        <v>264</v>
      </c>
      <c r="VWP301" s="59" t="s">
        <v>264</v>
      </c>
      <c r="VWQ301" s="59" t="s">
        <v>264</v>
      </c>
      <c r="VWR301" s="59" t="s">
        <v>264</v>
      </c>
      <c r="VWS301" s="59" t="s">
        <v>264</v>
      </c>
      <c r="VWT301" s="59" t="s">
        <v>264</v>
      </c>
      <c r="VWU301" s="59" t="s">
        <v>264</v>
      </c>
      <c r="VWV301" s="59" t="s">
        <v>264</v>
      </c>
      <c r="VWW301" s="59" t="s">
        <v>264</v>
      </c>
      <c r="VWX301" s="59" t="s">
        <v>264</v>
      </c>
      <c r="VWY301" s="59" t="s">
        <v>264</v>
      </c>
      <c r="VWZ301" s="59" t="s">
        <v>264</v>
      </c>
      <c r="VXA301" s="59" t="s">
        <v>264</v>
      </c>
      <c r="VXB301" s="59" t="s">
        <v>264</v>
      </c>
      <c r="VXC301" s="59" t="s">
        <v>264</v>
      </c>
      <c r="VXD301" s="59" t="s">
        <v>264</v>
      </c>
      <c r="VXE301" s="59" t="s">
        <v>264</v>
      </c>
      <c r="VXF301" s="59" t="s">
        <v>264</v>
      </c>
      <c r="VXG301" s="59" t="s">
        <v>264</v>
      </c>
      <c r="VXH301" s="59" t="s">
        <v>264</v>
      </c>
      <c r="VXI301" s="59" t="s">
        <v>264</v>
      </c>
      <c r="VXJ301" s="59" t="s">
        <v>264</v>
      </c>
      <c r="VXK301" s="59" t="s">
        <v>264</v>
      </c>
      <c r="VXL301" s="59" t="s">
        <v>264</v>
      </c>
      <c r="VXM301" s="59" t="s">
        <v>264</v>
      </c>
      <c r="VXN301" s="59" t="s">
        <v>264</v>
      </c>
      <c r="VXO301" s="59" t="s">
        <v>264</v>
      </c>
      <c r="VXP301" s="59" t="s">
        <v>264</v>
      </c>
      <c r="VXQ301" s="59" t="s">
        <v>264</v>
      </c>
      <c r="VXR301" s="59" t="s">
        <v>264</v>
      </c>
      <c r="VXS301" s="59" t="s">
        <v>264</v>
      </c>
      <c r="VXT301" s="59" t="s">
        <v>264</v>
      </c>
      <c r="VXU301" s="59" t="s">
        <v>264</v>
      </c>
      <c r="VXV301" s="59" t="s">
        <v>264</v>
      </c>
      <c r="VXW301" s="59" t="s">
        <v>264</v>
      </c>
      <c r="VXX301" s="59" t="s">
        <v>264</v>
      </c>
      <c r="VXY301" s="59" t="s">
        <v>264</v>
      </c>
      <c r="VXZ301" s="59" t="s">
        <v>264</v>
      </c>
      <c r="VYA301" s="59" t="s">
        <v>264</v>
      </c>
      <c r="VYB301" s="59" t="s">
        <v>264</v>
      </c>
      <c r="VYC301" s="59" t="s">
        <v>264</v>
      </c>
      <c r="VYD301" s="59" t="s">
        <v>264</v>
      </c>
      <c r="VYE301" s="59" t="s">
        <v>264</v>
      </c>
      <c r="VYF301" s="59" t="s">
        <v>264</v>
      </c>
      <c r="VYG301" s="59" t="s">
        <v>264</v>
      </c>
      <c r="VYH301" s="59" t="s">
        <v>264</v>
      </c>
      <c r="VYI301" s="59" t="s">
        <v>264</v>
      </c>
      <c r="VYJ301" s="59" t="s">
        <v>264</v>
      </c>
      <c r="VYK301" s="59" t="s">
        <v>264</v>
      </c>
      <c r="VYL301" s="59" t="s">
        <v>264</v>
      </c>
      <c r="VYM301" s="59" t="s">
        <v>264</v>
      </c>
      <c r="VYN301" s="59" t="s">
        <v>264</v>
      </c>
      <c r="VYO301" s="59" t="s">
        <v>264</v>
      </c>
      <c r="VYP301" s="59" t="s">
        <v>264</v>
      </c>
      <c r="VYQ301" s="59" t="s">
        <v>264</v>
      </c>
      <c r="VYR301" s="59" t="s">
        <v>264</v>
      </c>
      <c r="VYS301" s="59" t="s">
        <v>264</v>
      </c>
      <c r="VYT301" s="59" t="s">
        <v>264</v>
      </c>
      <c r="VYU301" s="59" t="s">
        <v>264</v>
      </c>
      <c r="VYV301" s="59" t="s">
        <v>264</v>
      </c>
      <c r="VYW301" s="59" t="s">
        <v>264</v>
      </c>
      <c r="VYX301" s="59" t="s">
        <v>264</v>
      </c>
      <c r="VYY301" s="59" t="s">
        <v>264</v>
      </c>
      <c r="VYZ301" s="59" t="s">
        <v>264</v>
      </c>
      <c r="VZA301" s="59" t="s">
        <v>264</v>
      </c>
      <c r="VZB301" s="59" t="s">
        <v>264</v>
      </c>
      <c r="VZC301" s="59" t="s">
        <v>264</v>
      </c>
      <c r="VZD301" s="59" t="s">
        <v>264</v>
      </c>
      <c r="VZE301" s="59" t="s">
        <v>264</v>
      </c>
      <c r="VZF301" s="59" t="s">
        <v>264</v>
      </c>
      <c r="VZG301" s="59" t="s">
        <v>264</v>
      </c>
      <c r="VZH301" s="59" t="s">
        <v>264</v>
      </c>
      <c r="VZI301" s="59" t="s">
        <v>264</v>
      </c>
      <c r="VZJ301" s="59" t="s">
        <v>264</v>
      </c>
      <c r="VZK301" s="59" t="s">
        <v>264</v>
      </c>
      <c r="VZL301" s="59" t="s">
        <v>264</v>
      </c>
      <c r="VZM301" s="59" t="s">
        <v>264</v>
      </c>
      <c r="VZN301" s="59" t="s">
        <v>264</v>
      </c>
      <c r="VZO301" s="59" t="s">
        <v>264</v>
      </c>
      <c r="VZP301" s="59" t="s">
        <v>264</v>
      </c>
      <c r="VZQ301" s="59" t="s">
        <v>264</v>
      </c>
      <c r="VZR301" s="59" t="s">
        <v>264</v>
      </c>
      <c r="VZS301" s="59" t="s">
        <v>264</v>
      </c>
      <c r="VZT301" s="59" t="s">
        <v>264</v>
      </c>
      <c r="VZU301" s="59" t="s">
        <v>264</v>
      </c>
      <c r="VZV301" s="59" t="s">
        <v>264</v>
      </c>
      <c r="VZW301" s="59" t="s">
        <v>264</v>
      </c>
      <c r="VZX301" s="59" t="s">
        <v>264</v>
      </c>
      <c r="VZY301" s="59" t="s">
        <v>264</v>
      </c>
      <c r="VZZ301" s="59" t="s">
        <v>264</v>
      </c>
      <c r="WAA301" s="59" t="s">
        <v>264</v>
      </c>
      <c r="WAB301" s="59" t="s">
        <v>264</v>
      </c>
      <c r="WAC301" s="59" t="s">
        <v>264</v>
      </c>
      <c r="WAD301" s="59" t="s">
        <v>264</v>
      </c>
      <c r="WAE301" s="59" t="s">
        <v>264</v>
      </c>
      <c r="WAF301" s="59" t="s">
        <v>264</v>
      </c>
      <c r="WAG301" s="59" t="s">
        <v>264</v>
      </c>
      <c r="WAH301" s="59" t="s">
        <v>264</v>
      </c>
      <c r="WAI301" s="59" t="s">
        <v>264</v>
      </c>
      <c r="WAJ301" s="59" t="s">
        <v>264</v>
      </c>
      <c r="WAK301" s="59" t="s">
        <v>264</v>
      </c>
      <c r="WAL301" s="59" t="s">
        <v>264</v>
      </c>
      <c r="WAM301" s="59" t="s">
        <v>264</v>
      </c>
      <c r="WAN301" s="59" t="s">
        <v>264</v>
      </c>
      <c r="WAO301" s="59" t="s">
        <v>264</v>
      </c>
      <c r="WAP301" s="59" t="s">
        <v>264</v>
      </c>
      <c r="WAQ301" s="59" t="s">
        <v>264</v>
      </c>
      <c r="WAR301" s="59" t="s">
        <v>264</v>
      </c>
      <c r="WAS301" s="59" t="s">
        <v>264</v>
      </c>
      <c r="WAT301" s="59" t="s">
        <v>264</v>
      </c>
      <c r="WAU301" s="59" t="s">
        <v>264</v>
      </c>
      <c r="WAV301" s="59" t="s">
        <v>264</v>
      </c>
      <c r="WAW301" s="59" t="s">
        <v>264</v>
      </c>
      <c r="WAX301" s="59" t="s">
        <v>264</v>
      </c>
      <c r="WAY301" s="59" t="s">
        <v>264</v>
      </c>
      <c r="WAZ301" s="59" t="s">
        <v>264</v>
      </c>
      <c r="WBA301" s="59" t="s">
        <v>264</v>
      </c>
      <c r="WBB301" s="59" t="s">
        <v>264</v>
      </c>
      <c r="WBC301" s="59" t="s">
        <v>264</v>
      </c>
      <c r="WBD301" s="59" t="s">
        <v>264</v>
      </c>
      <c r="WBE301" s="59" t="s">
        <v>264</v>
      </c>
      <c r="WBF301" s="59" t="s">
        <v>264</v>
      </c>
      <c r="WBG301" s="59" t="s">
        <v>264</v>
      </c>
      <c r="WBH301" s="59" t="s">
        <v>264</v>
      </c>
      <c r="WBI301" s="59" t="s">
        <v>264</v>
      </c>
      <c r="WBJ301" s="59" t="s">
        <v>264</v>
      </c>
      <c r="WBK301" s="59" t="s">
        <v>264</v>
      </c>
      <c r="WBL301" s="59" t="s">
        <v>264</v>
      </c>
      <c r="WBM301" s="59" t="s">
        <v>264</v>
      </c>
      <c r="WBN301" s="59" t="s">
        <v>264</v>
      </c>
      <c r="WBO301" s="59" t="s">
        <v>264</v>
      </c>
      <c r="WBP301" s="59" t="s">
        <v>264</v>
      </c>
      <c r="WBQ301" s="59" t="s">
        <v>264</v>
      </c>
      <c r="WBR301" s="59" t="s">
        <v>264</v>
      </c>
      <c r="WBS301" s="59" t="s">
        <v>264</v>
      </c>
      <c r="WBT301" s="59" t="s">
        <v>264</v>
      </c>
      <c r="WBU301" s="59" t="s">
        <v>264</v>
      </c>
      <c r="WBV301" s="59" t="s">
        <v>264</v>
      </c>
      <c r="WBW301" s="59" t="s">
        <v>264</v>
      </c>
      <c r="WBX301" s="59" t="s">
        <v>264</v>
      </c>
      <c r="WBY301" s="59" t="s">
        <v>264</v>
      </c>
      <c r="WBZ301" s="59" t="s">
        <v>264</v>
      </c>
      <c r="WCA301" s="59" t="s">
        <v>264</v>
      </c>
      <c r="WCB301" s="59" t="s">
        <v>264</v>
      </c>
      <c r="WCC301" s="59" t="s">
        <v>264</v>
      </c>
      <c r="WCD301" s="59" t="s">
        <v>264</v>
      </c>
      <c r="WCE301" s="59" t="s">
        <v>264</v>
      </c>
      <c r="WCF301" s="59" t="s">
        <v>264</v>
      </c>
      <c r="WCG301" s="59" t="s">
        <v>264</v>
      </c>
      <c r="WCH301" s="59" t="s">
        <v>264</v>
      </c>
      <c r="WCI301" s="59" t="s">
        <v>264</v>
      </c>
      <c r="WCJ301" s="59" t="s">
        <v>264</v>
      </c>
      <c r="WCK301" s="59" t="s">
        <v>264</v>
      </c>
      <c r="WCL301" s="59" t="s">
        <v>264</v>
      </c>
      <c r="WCM301" s="59" t="s">
        <v>264</v>
      </c>
      <c r="WCN301" s="59" t="s">
        <v>264</v>
      </c>
      <c r="WCO301" s="59" t="s">
        <v>264</v>
      </c>
      <c r="WCP301" s="59" t="s">
        <v>264</v>
      </c>
      <c r="WCQ301" s="59" t="s">
        <v>264</v>
      </c>
      <c r="WCR301" s="59" t="s">
        <v>264</v>
      </c>
      <c r="WCS301" s="59" t="s">
        <v>264</v>
      </c>
      <c r="WCT301" s="59" t="s">
        <v>264</v>
      </c>
      <c r="WCU301" s="59" t="s">
        <v>264</v>
      </c>
      <c r="WCV301" s="59" t="s">
        <v>264</v>
      </c>
      <c r="WCW301" s="59" t="s">
        <v>264</v>
      </c>
      <c r="WCX301" s="59" t="s">
        <v>264</v>
      </c>
      <c r="WCY301" s="59" t="s">
        <v>264</v>
      </c>
      <c r="WCZ301" s="59" t="s">
        <v>264</v>
      </c>
      <c r="WDA301" s="59" t="s">
        <v>264</v>
      </c>
      <c r="WDB301" s="59" t="s">
        <v>264</v>
      </c>
      <c r="WDC301" s="59" t="s">
        <v>264</v>
      </c>
      <c r="WDD301" s="59" t="s">
        <v>264</v>
      </c>
      <c r="WDE301" s="59" t="s">
        <v>264</v>
      </c>
      <c r="WDF301" s="59" t="s">
        <v>264</v>
      </c>
      <c r="WDG301" s="59" t="s">
        <v>264</v>
      </c>
      <c r="WDH301" s="59" t="s">
        <v>264</v>
      </c>
      <c r="WDI301" s="59" t="s">
        <v>264</v>
      </c>
      <c r="WDJ301" s="59" t="s">
        <v>264</v>
      </c>
      <c r="WDK301" s="59" t="s">
        <v>264</v>
      </c>
      <c r="WDL301" s="59" t="s">
        <v>264</v>
      </c>
      <c r="WDM301" s="59" t="s">
        <v>264</v>
      </c>
      <c r="WDN301" s="59" t="s">
        <v>264</v>
      </c>
      <c r="WDO301" s="59" t="s">
        <v>264</v>
      </c>
      <c r="WDP301" s="59" t="s">
        <v>264</v>
      </c>
      <c r="WDQ301" s="59" t="s">
        <v>264</v>
      </c>
      <c r="WDR301" s="59" t="s">
        <v>264</v>
      </c>
      <c r="WDS301" s="59" t="s">
        <v>264</v>
      </c>
      <c r="WDT301" s="59" t="s">
        <v>264</v>
      </c>
      <c r="WDU301" s="59" t="s">
        <v>264</v>
      </c>
      <c r="WDV301" s="59" t="s">
        <v>264</v>
      </c>
      <c r="WDW301" s="59" t="s">
        <v>264</v>
      </c>
      <c r="WDX301" s="59" t="s">
        <v>264</v>
      </c>
      <c r="WDY301" s="59" t="s">
        <v>264</v>
      </c>
      <c r="WDZ301" s="59" t="s">
        <v>264</v>
      </c>
      <c r="WEA301" s="59" t="s">
        <v>264</v>
      </c>
      <c r="WEB301" s="59" t="s">
        <v>264</v>
      </c>
      <c r="WEC301" s="59" t="s">
        <v>264</v>
      </c>
      <c r="WED301" s="59" t="s">
        <v>264</v>
      </c>
      <c r="WEE301" s="59" t="s">
        <v>264</v>
      </c>
      <c r="WEF301" s="59" t="s">
        <v>264</v>
      </c>
      <c r="WEG301" s="59" t="s">
        <v>264</v>
      </c>
      <c r="WEH301" s="59" t="s">
        <v>264</v>
      </c>
      <c r="WEI301" s="59" t="s">
        <v>264</v>
      </c>
      <c r="WEJ301" s="59" t="s">
        <v>264</v>
      </c>
      <c r="WEK301" s="59" t="s">
        <v>264</v>
      </c>
      <c r="WEL301" s="59" t="s">
        <v>264</v>
      </c>
      <c r="WEM301" s="59" t="s">
        <v>264</v>
      </c>
      <c r="WEN301" s="59" t="s">
        <v>264</v>
      </c>
      <c r="WEO301" s="59" t="s">
        <v>264</v>
      </c>
      <c r="WEP301" s="59" t="s">
        <v>264</v>
      </c>
      <c r="WEQ301" s="59" t="s">
        <v>264</v>
      </c>
      <c r="WER301" s="59" t="s">
        <v>264</v>
      </c>
      <c r="WES301" s="59" t="s">
        <v>264</v>
      </c>
      <c r="WET301" s="59" t="s">
        <v>264</v>
      </c>
      <c r="WEU301" s="59" t="s">
        <v>264</v>
      </c>
      <c r="WEV301" s="59" t="s">
        <v>264</v>
      </c>
      <c r="WEW301" s="59" t="s">
        <v>264</v>
      </c>
      <c r="WEX301" s="59" t="s">
        <v>264</v>
      </c>
      <c r="WEY301" s="59" t="s">
        <v>264</v>
      </c>
      <c r="WEZ301" s="59" t="s">
        <v>264</v>
      </c>
      <c r="WFA301" s="59" t="s">
        <v>264</v>
      </c>
      <c r="WFB301" s="59" t="s">
        <v>264</v>
      </c>
      <c r="WFC301" s="59" t="s">
        <v>264</v>
      </c>
      <c r="WFD301" s="59" t="s">
        <v>264</v>
      </c>
      <c r="WFE301" s="59" t="s">
        <v>264</v>
      </c>
      <c r="WFF301" s="59" t="s">
        <v>264</v>
      </c>
      <c r="WFG301" s="59" t="s">
        <v>264</v>
      </c>
      <c r="WFH301" s="59" t="s">
        <v>264</v>
      </c>
      <c r="WFI301" s="59" t="s">
        <v>264</v>
      </c>
      <c r="WFJ301" s="59" t="s">
        <v>264</v>
      </c>
      <c r="WFK301" s="59" t="s">
        <v>264</v>
      </c>
      <c r="WFL301" s="59" t="s">
        <v>264</v>
      </c>
      <c r="WFM301" s="59" t="s">
        <v>264</v>
      </c>
      <c r="WFN301" s="59" t="s">
        <v>264</v>
      </c>
      <c r="WFO301" s="59" t="s">
        <v>264</v>
      </c>
      <c r="WFP301" s="59" t="s">
        <v>264</v>
      </c>
      <c r="WFQ301" s="59" t="s">
        <v>264</v>
      </c>
      <c r="WFR301" s="59" t="s">
        <v>264</v>
      </c>
      <c r="WFS301" s="59" t="s">
        <v>264</v>
      </c>
      <c r="WFT301" s="59" t="s">
        <v>264</v>
      </c>
      <c r="WFU301" s="59" t="s">
        <v>264</v>
      </c>
      <c r="WFV301" s="59" t="s">
        <v>264</v>
      </c>
      <c r="WFW301" s="59" t="s">
        <v>264</v>
      </c>
      <c r="WFX301" s="59" t="s">
        <v>264</v>
      </c>
      <c r="WFY301" s="59" t="s">
        <v>264</v>
      </c>
      <c r="WFZ301" s="59" t="s">
        <v>264</v>
      </c>
      <c r="WGA301" s="59" t="s">
        <v>264</v>
      </c>
      <c r="WGB301" s="59" t="s">
        <v>264</v>
      </c>
      <c r="WGC301" s="59" t="s">
        <v>264</v>
      </c>
      <c r="WGD301" s="59" t="s">
        <v>264</v>
      </c>
      <c r="WGE301" s="59" t="s">
        <v>264</v>
      </c>
      <c r="WGF301" s="59" t="s">
        <v>264</v>
      </c>
      <c r="WGG301" s="59" t="s">
        <v>264</v>
      </c>
      <c r="WGH301" s="59" t="s">
        <v>264</v>
      </c>
      <c r="WGI301" s="59" t="s">
        <v>264</v>
      </c>
      <c r="WGJ301" s="59" t="s">
        <v>264</v>
      </c>
      <c r="WGK301" s="59" t="s">
        <v>264</v>
      </c>
      <c r="WGL301" s="59" t="s">
        <v>264</v>
      </c>
      <c r="WGM301" s="59" t="s">
        <v>264</v>
      </c>
      <c r="WGN301" s="59" t="s">
        <v>264</v>
      </c>
      <c r="WGO301" s="59" t="s">
        <v>264</v>
      </c>
      <c r="WGP301" s="59" t="s">
        <v>264</v>
      </c>
      <c r="WGQ301" s="59" t="s">
        <v>264</v>
      </c>
      <c r="WGR301" s="59" t="s">
        <v>264</v>
      </c>
      <c r="WGS301" s="59" t="s">
        <v>264</v>
      </c>
      <c r="WGT301" s="59" t="s">
        <v>264</v>
      </c>
      <c r="WGU301" s="59" t="s">
        <v>264</v>
      </c>
      <c r="WGV301" s="59" t="s">
        <v>264</v>
      </c>
      <c r="WGW301" s="59" t="s">
        <v>264</v>
      </c>
      <c r="WGX301" s="59" t="s">
        <v>264</v>
      </c>
      <c r="WGY301" s="59" t="s">
        <v>264</v>
      </c>
      <c r="WGZ301" s="59" t="s">
        <v>264</v>
      </c>
      <c r="WHA301" s="59" t="s">
        <v>264</v>
      </c>
      <c r="WHB301" s="59" t="s">
        <v>264</v>
      </c>
      <c r="WHC301" s="59" t="s">
        <v>264</v>
      </c>
      <c r="WHD301" s="59" t="s">
        <v>264</v>
      </c>
      <c r="WHE301" s="59" t="s">
        <v>264</v>
      </c>
      <c r="WHF301" s="59" t="s">
        <v>264</v>
      </c>
      <c r="WHG301" s="59" t="s">
        <v>264</v>
      </c>
      <c r="WHH301" s="59" t="s">
        <v>264</v>
      </c>
      <c r="WHI301" s="59" t="s">
        <v>264</v>
      </c>
      <c r="WHJ301" s="59" t="s">
        <v>264</v>
      </c>
      <c r="WHK301" s="59" t="s">
        <v>264</v>
      </c>
      <c r="WHL301" s="59" t="s">
        <v>264</v>
      </c>
      <c r="WHM301" s="59" t="s">
        <v>264</v>
      </c>
      <c r="WHN301" s="59" t="s">
        <v>264</v>
      </c>
      <c r="WHO301" s="59" t="s">
        <v>264</v>
      </c>
      <c r="WHP301" s="59" t="s">
        <v>264</v>
      </c>
      <c r="WHQ301" s="59" t="s">
        <v>264</v>
      </c>
      <c r="WHR301" s="59" t="s">
        <v>264</v>
      </c>
      <c r="WHS301" s="59" t="s">
        <v>264</v>
      </c>
      <c r="WHT301" s="59" t="s">
        <v>264</v>
      </c>
      <c r="WHU301" s="59" t="s">
        <v>264</v>
      </c>
      <c r="WHV301" s="59" t="s">
        <v>264</v>
      </c>
      <c r="WHW301" s="59" t="s">
        <v>264</v>
      </c>
      <c r="WHX301" s="59" t="s">
        <v>264</v>
      </c>
      <c r="WHY301" s="59" t="s">
        <v>264</v>
      </c>
      <c r="WHZ301" s="59" t="s">
        <v>264</v>
      </c>
      <c r="WIA301" s="59" t="s">
        <v>264</v>
      </c>
      <c r="WIB301" s="59" t="s">
        <v>264</v>
      </c>
      <c r="WIC301" s="59" t="s">
        <v>264</v>
      </c>
      <c r="WID301" s="59" t="s">
        <v>264</v>
      </c>
      <c r="WIE301" s="59" t="s">
        <v>264</v>
      </c>
      <c r="WIF301" s="59" t="s">
        <v>264</v>
      </c>
      <c r="WIG301" s="59" t="s">
        <v>264</v>
      </c>
      <c r="WIH301" s="59" t="s">
        <v>264</v>
      </c>
      <c r="WII301" s="59" t="s">
        <v>264</v>
      </c>
      <c r="WIJ301" s="59" t="s">
        <v>264</v>
      </c>
      <c r="WIK301" s="59" t="s">
        <v>264</v>
      </c>
      <c r="WIL301" s="59" t="s">
        <v>264</v>
      </c>
      <c r="WIM301" s="59" t="s">
        <v>264</v>
      </c>
      <c r="WIN301" s="59" t="s">
        <v>264</v>
      </c>
      <c r="WIO301" s="59" t="s">
        <v>264</v>
      </c>
      <c r="WIP301" s="59" t="s">
        <v>264</v>
      </c>
      <c r="WIQ301" s="59" t="s">
        <v>264</v>
      </c>
      <c r="WIR301" s="59" t="s">
        <v>264</v>
      </c>
      <c r="WIS301" s="59" t="s">
        <v>264</v>
      </c>
      <c r="WIT301" s="59" t="s">
        <v>264</v>
      </c>
      <c r="WIU301" s="59" t="s">
        <v>264</v>
      </c>
      <c r="WIV301" s="59" t="s">
        <v>264</v>
      </c>
      <c r="WIW301" s="59" t="s">
        <v>264</v>
      </c>
      <c r="WIX301" s="59" t="s">
        <v>264</v>
      </c>
      <c r="WIY301" s="59" t="s">
        <v>264</v>
      </c>
      <c r="WIZ301" s="59" t="s">
        <v>264</v>
      </c>
      <c r="WJA301" s="59" t="s">
        <v>264</v>
      </c>
      <c r="WJB301" s="59" t="s">
        <v>264</v>
      </c>
      <c r="WJC301" s="59" t="s">
        <v>264</v>
      </c>
      <c r="WJD301" s="59" t="s">
        <v>264</v>
      </c>
      <c r="WJE301" s="59" t="s">
        <v>264</v>
      </c>
      <c r="WJF301" s="59" t="s">
        <v>264</v>
      </c>
      <c r="WJG301" s="59" t="s">
        <v>264</v>
      </c>
      <c r="WJH301" s="59" t="s">
        <v>264</v>
      </c>
      <c r="WJI301" s="59" t="s">
        <v>264</v>
      </c>
      <c r="WJJ301" s="59" t="s">
        <v>264</v>
      </c>
      <c r="WJK301" s="59" t="s">
        <v>264</v>
      </c>
      <c r="WJL301" s="59" t="s">
        <v>264</v>
      </c>
      <c r="WJM301" s="59" t="s">
        <v>264</v>
      </c>
      <c r="WJN301" s="59" t="s">
        <v>264</v>
      </c>
      <c r="WJO301" s="59" t="s">
        <v>264</v>
      </c>
      <c r="WJP301" s="59" t="s">
        <v>264</v>
      </c>
      <c r="WJQ301" s="59" t="s">
        <v>264</v>
      </c>
      <c r="WJR301" s="59" t="s">
        <v>264</v>
      </c>
      <c r="WJS301" s="59" t="s">
        <v>264</v>
      </c>
      <c r="WJT301" s="59" t="s">
        <v>264</v>
      </c>
      <c r="WJU301" s="59" t="s">
        <v>264</v>
      </c>
      <c r="WJV301" s="59" t="s">
        <v>264</v>
      </c>
      <c r="WJW301" s="59" t="s">
        <v>264</v>
      </c>
      <c r="WJX301" s="59" t="s">
        <v>264</v>
      </c>
      <c r="WJY301" s="59" t="s">
        <v>264</v>
      </c>
      <c r="WJZ301" s="59" t="s">
        <v>264</v>
      </c>
      <c r="WKA301" s="59" t="s">
        <v>264</v>
      </c>
      <c r="WKB301" s="59" t="s">
        <v>264</v>
      </c>
      <c r="WKC301" s="59" t="s">
        <v>264</v>
      </c>
      <c r="WKD301" s="59" t="s">
        <v>264</v>
      </c>
      <c r="WKE301" s="59" t="s">
        <v>264</v>
      </c>
      <c r="WKF301" s="59" t="s">
        <v>264</v>
      </c>
      <c r="WKG301" s="59" t="s">
        <v>264</v>
      </c>
      <c r="WKH301" s="59" t="s">
        <v>264</v>
      </c>
      <c r="WKI301" s="59" t="s">
        <v>264</v>
      </c>
      <c r="WKJ301" s="59" t="s">
        <v>264</v>
      </c>
      <c r="WKK301" s="59" t="s">
        <v>264</v>
      </c>
      <c r="WKL301" s="59" t="s">
        <v>264</v>
      </c>
      <c r="WKM301" s="59" t="s">
        <v>264</v>
      </c>
      <c r="WKN301" s="59" t="s">
        <v>264</v>
      </c>
      <c r="WKO301" s="59" t="s">
        <v>264</v>
      </c>
      <c r="WKP301" s="59" t="s">
        <v>264</v>
      </c>
      <c r="WKQ301" s="59" t="s">
        <v>264</v>
      </c>
      <c r="WKR301" s="59" t="s">
        <v>264</v>
      </c>
      <c r="WKS301" s="59" t="s">
        <v>264</v>
      </c>
      <c r="WKT301" s="59" t="s">
        <v>264</v>
      </c>
      <c r="WKU301" s="59" t="s">
        <v>264</v>
      </c>
      <c r="WKV301" s="59" t="s">
        <v>264</v>
      </c>
      <c r="WKW301" s="59" t="s">
        <v>264</v>
      </c>
      <c r="WKX301" s="59" t="s">
        <v>264</v>
      </c>
      <c r="WKY301" s="59" t="s">
        <v>264</v>
      </c>
      <c r="WKZ301" s="59" t="s">
        <v>264</v>
      </c>
      <c r="WLA301" s="59" t="s">
        <v>264</v>
      </c>
      <c r="WLB301" s="59" t="s">
        <v>264</v>
      </c>
      <c r="WLC301" s="59" t="s">
        <v>264</v>
      </c>
      <c r="WLD301" s="59" t="s">
        <v>264</v>
      </c>
      <c r="WLE301" s="59" t="s">
        <v>264</v>
      </c>
      <c r="WLF301" s="59" t="s">
        <v>264</v>
      </c>
      <c r="WLG301" s="59" t="s">
        <v>264</v>
      </c>
      <c r="WLH301" s="59" t="s">
        <v>264</v>
      </c>
      <c r="WLI301" s="59" t="s">
        <v>264</v>
      </c>
      <c r="WLJ301" s="59" t="s">
        <v>264</v>
      </c>
      <c r="WLK301" s="59" t="s">
        <v>264</v>
      </c>
      <c r="WLL301" s="59" t="s">
        <v>264</v>
      </c>
      <c r="WLM301" s="59" t="s">
        <v>264</v>
      </c>
      <c r="WLN301" s="59" t="s">
        <v>264</v>
      </c>
      <c r="WLO301" s="59" t="s">
        <v>264</v>
      </c>
      <c r="WLP301" s="59" t="s">
        <v>264</v>
      </c>
      <c r="WLQ301" s="59" t="s">
        <v>264</v>
      </c>
      <c r="WLR301" s="59" t="s">
        <v>264</v>
      </c>
      <c r="WLS301" s="59" t="s">
        <v>264</v>
      </c>
      <c r="WLT301" s="59" t="s">
        <v>264</v>
      </c>
      <c r="WLU301" s="59" t="s">
        <v>264</v>
      </c>
      <c r="WLV301" s="59" t="s">
        <v>264</v>
      </c>
      <c r="WLW301" s="59" t="s">
        <v>264</v>
      </c>
      <c r="WLX301" s="59" t="s">
        <v>264</v>
      </c>
      <c r="WLY301" s="59" t="s">
        <v>264</v>
      </c>
      <c r="WLZ301" s="59" t="s">
        <v>264</v>
      </c>
      <c r="WMA301" s="59" t="s">
        <v>264</v>
      </c>
      <c r="WMB301" s="59" t="s">
        <v>264</v>
      </c>
      <c r="WMC301" s="59" t="s">
        <v>264</v>
      </c>
      <c r="WMD301" s="59" t="s">
        <v>264</v>
      </c>
      <c r="WME301" s="59" t="s">
        <v>264</v>
      </c>
      <c r="WMF301" s="59" t="s">
        <v>264</v>
      </c>
      <c r="WMG301" s="59" t="s">
        <v>264</v>
      </c>
      <c r="WMH301" s="59" t="s">
        <v>264</v>
      </c>
      <c r="WMI301" s="59" t="s">
        <v>264</v>
      </c>
      <c r="WMJ301" s="59" t="s">
        <v>264</v>
      </c>
      <c r="WMK301" s="59" t="s">
        <v>264</v>
      </c>
      <c r="WML301" s="59" t="s">
        <v>264</v>
      </c>
      <c r="WMM301" s="59" t="s">
        <v>264</v>
      </c>
      <c r="WMN301" s="59" t="s">
        <v>264</v>
      </c>
      <c r="WMO301" s="59" t="s">
        <v>264</v>
      </c>
      <c r="WMP301" s="59" t="s">
        <v>264</v>
      </c>
      <c r="WMQ301" s="59" t="s">
        <v>264</v>
      </c>
      <c r="WMR301" s="59" t="s">
        <v>264</v>
      </c>
      <c r="WMS301" s="59" t="s">
        <v>264</v>
      </c>
      <c r="WMT301" s="59" t="s">
        <v>264</v>
      </c>
      <c r="WMU301" s="59" t="s">
        <v>264</v>
      </c>
      <c r="WMV301" s="59" t="s">
        <v>264</v>
      </c>
      <c r="WMW301" s="59" t="s">
        <v>264</v>
      </c>
      <c r="WMX301" s="59" t="s">
        <v>264</v>
      </c>
      <c r="WMY301" s="59" t="s">
        <v>264</v>
      </c>
      <c r="WMZ301" s="59" t="s">
        <v>264</v>
      </c>
      <c r="WNA301" s="59" t="s">
        <v>264</v>
      </c>
      <c r="WNB301" s="59" t="s">
        <v>264</v>
      </c>
      <c r="WNC301" s="59" t="s">
        <v>264</v>
      </c>
      <c r="WND301" s="59" t="s">
        <v>264</v>
      </c>
      <c r="WNE301" s="59" t="s">
        <v>264</v>
      </c>
      <c r="WNF301" s="59" t="s">
        <v>264</v>
      </c>
      <c r="WNG301" s="59" t="s">
        <v>264</v>
      </c>
      <c r="WNH301" s="59" t="s">
        <v>264</v>
      </c>
      <c r="WNI301" s="59" t="s">
        <v>264</v>
      </c>
      <c r="WNJ301" s="59" t="s">
        <v>264</v>
      </c>
      <c r="WNK301" s="59" t="s">
        <v>264</v>
      </c>
      <c r="WNL301" s="59" t="s">
        <v>264</v>
      </c>
      <c r="WNM301" s="59" t="s">
        <v>264</v>
      </c>
      <c r="WNN301" s="59" t="s">
        <v>264</v>
      </c>
      <c r="WNO301" s="59" t="s">
        <v>264</v>
      </c>
      <c r="WNP301" s="59" t="s">
        <v>264</v>
      </c>
      <c r="WNQ301" s="59" t="s">
        <v>264</v>
      </c>
      <c r="WNR301" s="59" t="s">
        <v>264</v>
      </c>
      <c r="WNS301" s="59" t="s">
        <v>264</v>
      </c>
      <c r="WNT301" s="59" t="s">
        <v>264</v>
      </c>
      <c r="WNU301" s="59" t="s">
        <v>264</v>
      </c>
      <c r="WNV301" s="59" t="s">
        <v>264</v>
      </c>
      <c r="WNW301" s="59" t="s">
        <v>264</v>
      </c>
      <c r="WNX301" s="59" t="s">
        <v>264</v>
      </c>
      <c r="WNY301" s="59" t="s">
        <v>264</v>
      </c>
      <c r="WNZ301" s="59" t="s">
        <v>264</v>
      </c>
      <c r="WOA301" s="59" t="s">
        <v>264</v>
      </c>
      <c r="WOB301" s="59" t="s">
        <v>264</v>
      </c>
      <c r="WOC301" s="59" t="s">
        <v>264</v>
      </c>
      <c r="WOD301" s="59" t="s">
        <v>264</v>
      </c>
      <c r="WOE301" s="59" t="s">
        <v>264</v>
      </c>
      <c r="WOF301" s="59" t="s">
        <v>264</v>
      </c>
      <c r="WOG301" s="59" t="s">
        <v>264</v>
      </c>
      <c r="WOH301" s="59" t="s">
        <v>264</v>
      </c>
      <c r="WOI301" s="59" t="s">
        <v>264</v>
      </c>
      <c r="WOJ301" s="59" t="s">
        <v>264</v>
      </c>
      <c r="WOK301" s="59" t="s">
        <v>264</v>
      </c>
      <c r="WOL301" s="59" t="s">
        <v>264</v>
      </c>
      <c r="WOM301" s="59" t="s">
        <v>264</v>
      </c>
      <c r="WON301" s="59" t="s">
        <v>264</v>
      </c>
      <c r="WOO301" s="59" t="s">
        <v>264</v>
      </c>
      <c r="WOP301" s="59" t="s">
        <v>264</v>
      </c>
      <c r="WOQ301" s="59" t="s">
        <v>264</v>
      </c>
      <c r="WOR301" s="59" t="s">
        <v>264</v>
      </c>
      <c r="WOS301" s="59" t="s">
        <v>264</v>
      </c>
      <c r="WOT301" s="59" t="s">
        <v>264</v>
      </c>
      <c r="WOU301" s="59" t="s">
        <v>264</v>
      </c>
      <c r="WOV301" s="59" t="s">
        <v>264</v>
      </c>
      <c r="WOW301" s="59" t="s">
        <v>264</v>
      </c>
      <c r="WOX301" s="59" t="s">
        <v>264</v>
      </c>
      <c r="WOY301" s="59" t="s">
        <v>264</v>
      </c>
      <c r="WOZ301" s="59" t="s">
        <v>264</v>
      </c>
      <c r="WPA301" s="59" t="s">
        <v>264</v>
      </c>
      <c r="WPB301" s="59" t="s">
        <v>264</v>
      </c>
      <c r="WPC301" s="59" t="s">
        <v>264</v>
      </c>
      <c r="WPD301" s="59" t="s">
        <v>264</v>
      </c>
      <c r="WPE301" s="59" t="s">
        <v>264</v>
      </c>
      <c r="WPF301" s="59" t="s">
        <v>264</v>
      </c>
      <c r="WPG301" s="59" t="s">
        <v>264</v>
      </c>
      <c r="WPH301" s="59" t="s">
        <v>264</v>
      </c>
      <c r="WPI301" s="59" t="s">
        <v>264</v>
      </c>
      <c r="WPJ301" s="59" t="s">
        <v>264</v>
      </c>
      <c r="WPK301" s="59" t="s">
        <v>264</v>
      </c>
      <c r="WPL301" s="59" t="s">
        <v>264</v>
      </c>
      <c r="WPM301" s="59" t="s">
        <v>264</v>
      </c>
      <c r="WPN301" s="59" t="s">
        <v>264</v>
      </c>
      <c r="WPO301" s="59" t="s">
        <v>264</v>
      </c>
      <c r="WPP301" s="59" t="s">
        <v>264</v>
      </c>
      <c r="WPQ301" s="59" t="s">
        <v>264</v>
      </c>
      <c r="WPR301" s="59" t="s">
        <v>264</v>
      </c>
      <c r="WPS301" s="59" t="s">
        <v>264</v>
      </c>
      <c r="WPT301" s="59" t="s">
        <v>264</v>
      </c>
      <c r="WPU301" s="59" t="s">
        <v>264</v>
      </c>
      <c r="WPV301" s="59" t="s">
        <v>264</v>
      </c>
      <c r="WPW301" s="59" t="s">
        <v>264</v>
      </c>
      <c r="WPX301" s="59" t="s">
        <v>264</v>
      </c>
      <c r="WPY301" s="59" t="s">
        <v>264</v>
      </c>
      <c r="WPZ301" s="59" t="s">
        <v>264</v>
      </c>
      <c r="WQA301" s="59" t="s">
        <v>264</v>
      </c>
      <c r="WQB301" s="59" t="s">
        <v>264</v>
      </c>
      <c r="WQC301" s="59" t="s">
        <v>264</v>
      </c>
      <c r="WQD301" s="59" t="s">
        <v>264</v>
      </c>
      <c r="WQE301" s="59" t="s">
        <v>264</v>
      </c>
      <c r="WQF301" s="59" t="s">
        <v>264</v>
      </c>
      <c r="WQG301" s="59" t="s">
        <v>264</v>
      </c>
      <c r="WQH301" s="59" t="s">
        <v>264</v>
      </c>
      <c r="WQI301" s="59" t="s">
        <v>264</v>
      </c>
      <c r="WQJ301" s="59" t="s">
        <v>264</v>
      </c>
      <c r="WQK301" s="59" t="s">
        <v>264</v>
      </c>
      <c r="WQL301" s="59" t="s">
        <v>264</v>
      </c>
      <c r="WQM301" s="59" t="s">
        <v>264</v>
      </c>
      <c r="WQN301" s="59" t="s">
        <v>264</v>
      </c>
      <c r="WQO301" s="59" t="s">
        <v>264</v>
      </c>
      <c r="WQP301" s="59" t="s">
        <v>264</v>
      </c>
      <c r="WQQ301" s="59" t="s">
        <v>264</v>
      </c>
      <c r="WQR301" s="59" t="s">
        <v>264</v>
      </c>
      <c r="WQS301" s="59" t="s">
        <v>264</v>
      </c>
      <c r="WQT301" s="59" t="s">
        <v>264</v>
      </c>
      <c r="WQU301" s="59" t="s">
        <v>264</v>
      </c>
      <c r="WQV301" s="59" t="s">
        <v>264</v>
      </c>
      <c r="WQW301" s="59" t="s">
        <v>264</v>
      </c>
      <c r="WQX301" s="59" t="s">
        <v>264</v>
      </c>
      <c r="WQY301" s="59" t="s">
        <v>264</v>
      </c>
      <c r="WQZ301" s="59" t="s">
        <v>264</v>
      </c>
      <c r="WRA301" s="59" t="s">
        <v>264</v>
      </c>
      <c r="WRB301" s="59" t="s">
        <v>264</v>
      </c>
      <c r="WRC301" s="59" t="s">
        <v>264</v>
      </c>
      <c r="WRD301" s="59" t="s">
        <v>264</v>
      </c>
      <c r="WRE301" s="59" t="s">
        <v>264</v>
      </c>
      <c r="WRF301" s="59" t="s">
        <v>264</v>
      </c>
      <c r="WRG301" s="59" t="s">
        <v>264</v>
      </c>
      <c r="WRH301" s="59" t="s">
        <v>264</v>
      </c>
      <c r="WRI301" s="59" t="s">
        <v>264</v>
      </c>
      <c r="WRJ301" s="59" t="s">
        <v>264</v>
      </c>
      <c r="WRK301" s="59" t="s">
        <v>264</v>
      </c>
      <c r="WRL301" s="59" t="s">
        <v>264</v>
      </c>
      <c r="WRM301" s="59" t="s">
        <v>264</v>
      </c>
      <c r="WRN301" s="59" t="s">
        <v>264</v>
      </c>
      <c r="WRO301" s="59" t="s">
        <v>264</v>
      </c>
      <c r="WRP301" s="59" t="s">
        <v>264</v>
      </c>
      <c r="WRQ301" s="59" t="s">
        <v>264</v>
      </c>
      <c r="WRR301" s="59" t="s">
        <v>264</v>
      </c>
      <c r="WRS301" s="59" t="s">
        <v>264</v>
      </c>
      <c r="WRT301" s="59" t="s">
        <v>264</v>
      </c>
      <c r="WRU301" s="59" t="s">
        <v>264</v>
      </c>
      <c r="WRV301" s="59" t="s">
        <v>264</v>
      </c>
      <c r="WRW301" s="59" t="s">
        <v>264</v>
      </c>
      <c r="WRX301" s="59" t="s">
        <v>264</v>
      </c>
      <c r="WRY301" s="59" t="s">
        <v>264</v>
      </c>
      <c r="WRZ301" s="59" t="s">
        <v>264</v>
      </c>
      <c r="WSA301" s="59" t="s">
        <v>264</v>
      </c>
      <c r="WSB301" s="59" t="s">
        <v>264</v>
      </c>
      <c r="WSC301" s="59" t="s">
        <v>264</v>
      </c>
      <c r="WSD301" s="59" t="s">
        <v>264</v>
      </c>
      <c r="WSE301" s="59" t="s">
        <v>264</v>
      </c>
      <c r="WSF301" s="59" t="s">
        <v>264</v>
      </c>
      <c r="WSG301" s="59" t="s">
        <v>264</v>
      </c>
      <c r="WSH301" s="59" t="s">
        <v>264</v>
      </c>
      <c r="WSI301" s="59" t="s">
        <v>264</v>
      </c>
      <c r="WSJ301" s="59" t="s">
        <v>264</v>
      </c>
      <c r="WSK301" s="59" t="s">
        <v>264</v>
      </c>
      <c r="WSL301" s="59" t="s">
        <v>264</v>
      </c>
      <c r="WSM301" s="59" t="s">
        <v>264</v>
      </c>
      <c r="WSN301" s="59" t="s">
        <v>264</v>
      </c>
      <c r="WSO301" s="59" t="s">
        <v>264</v>
      </c>
      <c r="WSP301" s="59" t="s">
        <v>264</v>
      </c>
      <c r="WSQ301" s="59" t="s">
        <v>264</v>
      </c>
      <c r="WSR301" s="59" t="s">
        <v>264</v>
      </c>
      <c r="WSS301" s="59" t="s">
        <v>264</v>
      </c>
      <c r="WST301" s="59" t="s">
        <v>264</v>
      </c>
      <c r="WSU301" s="59" t="s">
        <v>264</v>
      </c>
      <c r="WSV301" s="59" t="s">
        <v>264</v>
      </c>
      <c r="WSW301" s="59" t="s">
        <v>264</v>
      </c>
      <c r="WSX301" s="59" t="s">
        <v>264</v>
      </c>
      <c r="WSY301" s="59" t="s">
        <v>264</v>
      </c>
      <c r="WSZ301" s="59" t="s">
        <v>264</v>
      </c>
      <c r="WTA301" s="59" t="s">
        <v>264</v>
      </c>
      <c r="WTB301" s="59" t="s">
        <v>264</v>
      </c>
      <c r="WTC301" s="59" t="s">
        <v>264</v>
      </c>
      <c r="WTD301" s="59" t="s">
        <v>264</v>
      </c>
      <c r="WTE301" s="59" t="s">
        <v>264</v>
      </c>
      <c r="WTF301" s="59" t="s">
        <v>264</v>
      </c>
      <c r="WTG301" s="59" t="s">
        <v>264</v>
      </c>
      <c r="WTH301" s="59" t="s">
        <v>264</v>
      </c>
      <c r="WTI301" s="59" t="s">
        <v>264</v>
      </c>
      <c r="WTJ301" s="59" t="s">
        <v>264</v>
      </c>
      <c r="WTK301" s="59" t="s">
        <v>264</v>
      </c>
      <c r="WTL301" s="59" t="s">
        <v>264</v>
      </c>
      <c r="WTM301" s="59" t="s">
        <v>264</v>
      </c>
      <c r="WTN301" s="59" t="s">
        <v>264</v>
      </c>
      <c r="WTO301" s="59" t="s">
        <v>264</v>
      </c>
      <c r="WTP301" s="59" t="s">
        <v>264</v>
      </c>
      <c r="WTQ301" s="59" t="s">
        <v>264</v>
      </c>
      <c r="WTR301" s="59" t="s">
        <v>264</v>
      </c>
      <c r="WTS301" s="59" t="s">
        <v>264</v>
      </c>
      <c r="WTT301" s="59" t="s">
        <v>264</v>
      </c>
      <c r="WTU301" s="59" t="s">
        <v>264</v>
      </c>
      <c r="WTV301" s="59" t="s">
        <v>264</v>
      </c>
      <c r="WTW301" s="59" t="s">
        <v>264</v>
      </c>
      <c r="WTX301" s="59" t="s">
        <v>264</v>
      </c>
      <c r="WTY301" s="59" t="s">
        <v>264</v>
      </c>
      <c r="WTZ301" s="59" t="s">
        <v>264</v>
      </c>
      <c r="WUA301" s="59" t="s">
        <v>264</v>
      </c>
      <c r="WUB301" s="59" t="s">
        <v>264</v>
      </c>
      <c r="WUC301" s="59" t="s">
        <v>264</v>
      </c>
      <c r="WUD301" s="59" t="s">
        <v>264</v>
      </c>
      <c r="WUE301" s="59" t="s">
        <v>264</v>
      </c>
      <c r="WUF301" s="59" t="s">
        <v>264</v>
      </c>
      <c r="WUG301" s="59" t="s">
        <v>264</v>
      </c>
      <c r="WUH301" s="59" t="s">
        <v>264</v>
      </c>
      <c r="WUI301" s="59" t="s">
        <v>264</v>
      </c>
      <c r="WUJ301" s="59" t="s">
        <v>264</v>
      </c>
      <c r="WUK301" s="59" t="s">
        <v>264</v>
      </c>
      <c r="WUL301" s="59" t="s">
        <v>264</v>
      </c>
      <c r="WUM301" s="59" t="s">
        <v>264</v>
      </c>
      <c r="WUN301" s="59" t="s">
        <v>264</v>
      </c>
      <c r="WUO301" s="59" t="s">
        <v>264</v>
      </c>
      <c r="WUP301" s="59" t="s">
        <v>264</v>
      </c>
      <c r="WUQ301" s="59" t="s">
        <v>264</v>
      </c>
      <c r="WUR301" s="59" t="s">
        <v>264</v>
      </c>
      <c r="WUS301" s="59" t="s">
        <v>264</v>
      </c>
      <c r="WUT301" s="59" t="s">
        <v>264</v>
      </c>
      <c r="WUU301" s="59" t="s">
        <v>264</v>
      </c>
      <c r="WUV301" s="59" t="s">
        <v>264</v>
      </c>
      <c r="WUW301" s="59" t="s">
        <v>264</v>
      </c>
      <c r="WUX301" s="59" t="s">
        <v>264</v>
      </c>
      <c r="WUY301" s="59" t="s">
        <v>264</v>
      </c>
      <c r="WUZ301" s="59" t="s">
        <v>264</v>
      </c>
      <c r="WVA301" s="59" t="s">
        <v>264</v>
      </c>
      <c r="WVB301" s="59" t="s">
        <v>264</v>
      </c>
      <c r="WVC301" s="59" t="s">
        <v>264</v>
      </c>
      <c r="WVD301" s="59" t="s">
        <v>264</v>
      </c>
      <c r="WVE301" s="59" t="s">
        <v>264</v>
      </c>
      <c r="WVF301" s="59" t="s">
        <v>264</v>
      </c>
      <c r="WVG301" s="59" t="s">
        <v>264</v>
      </c>
      <c r="WVH301" s="59" t="s">
        <v>264</v>
      </c>
      <c r="WVI301" s="59" t="s">
        <v>264</v>
      </c>
      <c r="WVJ301" s="59" t="s">
        <v>264</v>
      </c>
      <c r="WVK301" s="59" t="s">
        <v>264</v>
      </c>
      <c r="WVL301" s="59" t="s">
        <v>264</v>
      </c>
      <c r="WVM301" s="59" t="s">
        <v>264</v>
      </c>
      <c r="WVN301" s="59" t="s">
        <v>264</v>
      </c>
      <c r="WVO301" s="59" t="s">
        <v>264</v>
      </c>
      <c r="WVP301" s="59" t="s">
        <v>264</v>
      </c>
      <c r="WVQ301" s="59" t="s">
        <v>264</v>
      </c>
      <c r="WVR301" s="59" t="s">
        <v>264</v>
      </c>
      <c r="WVS301" s="59" t="s">
        <v>264</v>
      </c>
      <c r="WVT301" s="59" t="s">
        <v>264</v>
      </c>
      <c r="WVU301" s="59" t="s">
        <v>264</v>
      </c>
      <c r="WVV301" s="59" t="s">
        <v>264</v>
      </c>
      <c r="WVW301" s="59" t="s">
        <v>264</v>
      </c>
      <c r="WVX301" s="59" t="s">
        <v>264</v>
      </c>
      <c r="WVY301" s="59" t="s">
        <v>264</v>
      </c>
      <c r="WVZ301" s="59" t="s">
        <v>264</v>
      </c>
      <c r="WWA301" s="59" t="s">
        <v>264</v>
      </c>
      <c r="WWB301" s="59" t="s">
        <v>264</v>
      </c>
      <c r="WWC301" s="59" t="s">
        <v>264</v>
      </c>
      <c r="WWD301" s="59" t="s">
        <v>264</v>
      </c>
      <c r="WWE301" s="59" t="s">
        <v>264</v>
      </c>
      <c r="WWF301" s="59" t="s">
        <v>264</v>
      </c>
      <c r="WWG301" s="59" t="s">
        <v>264</v>
      </c>
      <c r="WWH301" s="59" t="s">
        <v>264</v>
      </c>
      <c r="WWI301" s="59" t="s">
        <v>264</v>
      </c>
      <c r="WWJ301" s="59" t="s">
        <v>264</v>
      </c>
      <c r="WWK301" s="59" t="s">
        <v>264</v>
      </c>
      <c r="WWL301" s="59" t="s">
        <v>264</v>
      </c>
      <c r="WWM301" s="59" t="s">
        <v>264</v>
      </c>
      <c r="WWN301" s="59" t="s">
        <v>264</v>
      </c>
      <c r="WWO301" s="59" t="s">
        <v>264</v>
      </c>
      <c r="WWP301" s="59" t="s">
        <v>264</v>
      </c>
      <c r="WWQ301" s="59" t="s">
        <v>264</v>
      </c>
      <c r="WWR301" s="59" t="s">
        <v>264</v>
      </c>
      <c r="WWS301" s="59" t="s">
        <v>264</v>
      </c>
      <c r="WWT301" s="59" t="s">
        <v>264</v>
      </c>
      <c r="WWU301" s="59" t="s">
        <v>264</v>
      </c>
      <c r="WWV301" s="59" t="s">
        <v>264</v>
      </c>
      <c r="WWW301" s="59" t="s">
        <v>264</v>
      </c>
      <c r="WWX301" s="59" t="s">
        <v>264</v>
      </c>
      <c r="WWY301" s="59" t="s">
        <v>264</v>
      </c>
      <c r="WWZ301" s="59" t="s">
        <v>264</v>
      </c>
      <c r="WXA301" s="59" t="s">
        <v>264</v>
      </c>
      <c r="WXB301" s="59" t="s">
        <v>264</v>
      </c>
      <c r="WXC301" s="59" t="s">
        <v>264</v>
      </c>
      <c r="WXD301" s="59" t="s">
        <v>264</v>
      </c>
      <c r="WXE301" s="59" t="s">
        <v>264</v>
      </c>
      <c r="WXF301" s="59" t="s">
        <v>264</v>
      </c>
      <c r="WXG301" s="59" t="s">
        <v>264</v>
      </c>
      <c r="WXH301" s="59" t="s">
        <v>264</v>
      </c>
      <c r="WXI301" s="59" t="s">
        <v>264</v>
      </c>
      <c r="WXJ301" s="59" t="s">
        <v>264</v>
      </c>
      <c r="WXK301" s="59" t="s">
        <v>264</v>
      </c>
      <c r="WXL301" s="59" t="s">
        <v>264</v>
      </c>
      <c r="WXM301" s="59" t="s">
        <v>264</v>
      </c>
      <c r="WXN301" s="59" t="s">
        <v>264</v>
      </c>
      <c r="WXO301" s="59" t="s">
        <v>264</v>
      </c>
      <c r="WXP301" s="59" t="s">
        <v>264</v>
      </c>
      <c r="WXQ301" s="59" t="s">
        <v>264</v>
      </c>
      <c r="WXR301" s="59" t="s">
        <v>264</v>
      </c>
      <c r="WXS301" s="59" t="s">
        <v>264</v>
      </c>
      <c r="WXT301" s="59" t="s">
        <v>264</v>
      </c>
      <c r="WXU301" s="59" t="s">
        <v>264</v>
      </c>
      <c r="WXV301" s="59" t="s">
        <v>264</v>
      </c>
      <c r="WXW301" s="59" t="s">
        <v>264</v>
      </c>
      <c r="WXX301" s="59" t="s">
        <v>264</v>
      </c>
      <c r="WXY301" s="59" t="s">
        <v>264</v>
      </c>
      <c r="WXZ301" s="59" t="s">
        <v>264</v>
      </c>
      <c r="WYA301" s="59" t="s">
        <v>264</v>
      </c>
      <c r="WYB301" s="59" t="s">
        <v>264</v>
      </c>
      <c r="WYC301" s="59" t="s">
        <v>264</v>
      </c>
      <c r="WYD301" s="59" t="s">
        <v>264</v>
      </c>
      <c r="WYE301" s="59" t="s">
        <v>264</v>
      </c>
      <c r="WYF301" s="59" t="s">
        <v>264</v>
      </c>
      <c r="WYG301" s="59" t="s">
        <v>264</v>
      </c>
      <c r="WYH301" s="59" t="s">
        <v>264</v>
      </c>
      <c r="WYI301" s="59" t="s">
        <v>264</v>
      </c>
      <c r="WYJ301" s="59" t="s">
        <v>264</v>
      </c>
      <c r="WYK301" s="59" t="s">
        <v>264</v>
      </c>
      <c r="WYL301" s="59" t="s">
        <v>264</v>
      </c>
      <c r="WYM301" s="59" t="s">
        <v>264</v>
      </c>
      <c r="WYN301" s="59" t="s">
        <v>264</v>
      </c>
      <c r="WYO301" s="59" t="s">
        <v>264</v>
      </c>
      <c r="WYP301" s="59" t="s">
        <v>264</v>
      </c>
      <c r="WYQ301" s="59" t="s">
        <v>264</v>
      </c>
      <c r="WYR301" s="59" t="s">
        <v>264</v>
      </c>
      <c r="WYS301" s="59" t="s">
        <v>264</v>
      </c>
      <c r="WYT301" s="59" t="s">
        <v>264</v>
      </c>
      <c r="WYU301" s="59" t="s">
        <v>264</v>
      </c>
      <c r="WYV301" s="59" t="s">
        <v>264</v>
      </c>
      <c r="WYW301" s="59" t="s">
        <v>264</v>
      </c>
      <c r="WYX301" s="59" t="s">
        <v>264</v>
      </c>
      <c r="WYY301" s="59" t="s">
        <v>264</v>
      </c>
      <c r="WYZ301" s="59" t="s">
        <v>264</v>
      </c>
      <c r="WZA301" s="59" t="s">
        <v>264</v>
      </c>
      <c r="WZB301" s="59" t="s">
        <v>264</v>
      </c>
      <c r="WZC301" s="59" t="s">
        <v>264</v>
      </c>
      <c r="WZD301" s="59" t="s">
        <v>264</v>
      </c>
      <c r="WZE301" s="59" t="s">
        <v>264</v>
      </c>
      <c r="WZF301" s="59" t="s">
        <v>264</v>
      </c>
      <c r="WZG301" s="59" t="s">
        <v>264</v>
      </c>
      <c r="WZH301" s="59" t="s">
        <v>264</v>
      </c>
      <c r="WZI301" s="59" t="s">
        <v>264</v>
      </c>
      <c r="WZJ301" s="59" t="s">
        <v>264</v>
      </c>
      <c r="WZK301" s="59" t="s">
        <v>264</v>
      </c>
      <c r="WZL301" s="59" t="s">
        <v>264</v>
      </c>
      <c r="WZM301" s="59" t="s">
        <v>264</v>
      </c>
      <c r="WZN301" s="59" t="s">
        <v>264</v>
      </c>
      <c r="WZO301" s="59" t="s">
        <v>264</v>
      </c>
      <c r="WZP301" s="59" t="s">
        <v>264</v>
      </c>
      <c r="WZQ301" s="59" t="s">
        <v>264</v>
      </c>
      <c r="WZR301" s="59" t="s">
        <v>264</v>
      </c>
      <c r="WZS301" s="59" t="s">
        <v>264</v>
      </c>
      <c r="WZT301" s="59" t="s">
        <v>264</v>
      </c>
      <c r="WZU301" s="59" t="s">
        <v>264</v>
      </c>
      <c r="WZV301" s="59" t="s">
        <v>264</v>
      </c>
      <c r="WZW301" s="59" t="s">
        <v>264</v>
      </c>
      <c r="WZX301" s="59" t="s">
        <v>264</v>
      </c>
      <c r="WZY301" s="59" t="s">
        <v>264</v>
      </c>
      <c r="WZZ301" s="59" t="s">
        <v>264</v>
      </c>
      <c r="XAA301" s="59" t="s">
        <v>264</v>
      </c>
      <c r="XAB301" s="59" t="s">
        <v>264</v>
      </c>
      <c r="XAC301" s="59" t="s">
        <v>264</v>
      </c>
      <c r="XAD301" s="59" t="s">
        <v>264</v>
      </c>
      <c r="XAE301" s="59" t="s">
        <v>264</v>
      </c>
      <c r="XAF301" s="59" t="s">
        <v>264</v>
      </c>
      <c r="XAG301" s="59" t="s">
        <v>264</v>
      </c>
      <c r="XAH301" s="59" t="s">
        <v>264</v>
      </c>
      <c r="XAI301" s="59" t="s">
        <v>264</v>
      </c>
      <c r="XAJ301" s="59" t="s">
        <v>264</v>
      </c>
      <c r="XAK301" s="59" t="s">
        <v>264</v>
      </c>
      <c r="XAL301" s="59" t="s">
        <v>264</v>
      </c>
      <c r="XAM301" s="59" t="s">
        <v>264</v>
      </c>
      <c r="XAN301" s="59" t="s">
        <v>264</v>
      </c>
      <c r="XAO301" s="59" t="s">
        <v>264</v>
      </c>
      <c r="XAP301" s="59" t="s">
        <v>264</v>
      </c>
      <c r="XAQ301" s="59" t="s">
        <v>264</v>
      </c>
      <c r="XAR301" s="59" t="s">
        <v>264</v>
      </c>
      <c r="XAS301" s="59" t="s">
        <v>264</v>
      </c>
      <c r="XAT301" s="59" t="s">
        <v>264</v>
      </c>
      <c r="XAU301" s="59" t="s">
        <v>264</v>
      </c>
      <c r="XAV301" s="59" t="s">
        <v>264</v>
      </c>
      <c r="XAW301" s="59" t="s">
        <v>264</v>
      </c>
      <c r="XAX301" s="59" t="s">
        <v>264</v>
      </c>
      <c r="XAY301" s="59" t="s">
        <v>264</v>
      </c>
      <c r="XAZ301" s="59" t="s">
        <v>264</v>
      </c>
      <c r="XBA301" s="59" t="s">
        <v>264</v>
      </c>
      <c r="XBB301" s="59" t="s">
        <v>264</v>
      </c>
      <c r="XBC301" s="59" t="s">
        <v>264</v>
      </c>
      <c r="XBD301" s="59" t="s">
        <v>264</v>
      </c>
      <c r="XBE301" s="59" t="s">
        <v>264</v>
      </c>
      <c r="XBF301" s="59" t="s">
        <v>264</v>
      </c>
      <c r="XBG301" s="59" t="s">
        <v>264</v>
      </c>
      <c r="XBH301" s="59" t="s">
        <v>264</v>
      </c>
      <c r="XBI301" s="59" t="s">
        <v>264</v>
      </c>
      <c r="XBJ301" s="59" t="s">
        <v>264</v>
      </c>
      <c r="XBK301" s="59" t="s">
        <v>264</v>
      </c>
      <c r="XBL301" s="59" t="s">
        <v>264</v>
      </c>
      <c r="XBM301" s="59" t="s">
        <v>264</v>
      </c>
      <c r="XBN301" s="59" t="s">
        <v>264</v>
      </c>
      <c r="XBO301" s="59" t="s">
        <v>264</v>
      </c>
      <c r="XBP301" s="59" t="s">
        <v>264</v>
      </c>
      <c r="XBQ301" s="59" t="s">
        <v>264</v>
      </c>
      <c r="XBR301" s="59" t="s">
        <v>264</v>
      </c>
      <c r="XBS301" s="59" t="s">
        <v>264</v>
      </c>
      <c r="XBT301" s="59" t="s">
        <v>264</v>
      </c>
      <c r="XBU301" s="59" t="s">
        <v>264</v>
      </c>
      <c r="XBV301" s="59" t="s">
        <v>264</v>
      </c>
      <c r="XBW301" s="59" t="s">
        <v>264</v>
      </c>
      <c r="XBX301" s="59" t="s">
        <v>264</v>
      </c>
      <c r="XBY301" s="59" t="s">
        <v>264</v>
      </c>
      <c r="XBZ301" s="59" t="s">
        <v>264</v>
      </c>
      <c r="XCA301" s="59" t="s">
        <v>264</v>
      </c>
      <c r="XCB301" s="59" t="s">
        <v>264</v>
      </c>
      <c r="XCC301" s="59" t="s">
        <v>264</v>
      </c>
      <c r="XCD301" s="59" t="s">
        <v>264</v>
      </c>
      <c r="XCE301" s="59" t="s">
        <v>264</v>
      </c>
      <c r="XCF301" s="59" t="s">
        <v>264</v>
      </c>
      <c r="XCG301" s="59" t="s">
        <v>264</v>
      </c>
      <c r="XCH301" s="59" t="s">
        <v>264</v>
      </c>
      <c r="XCI301" s="59" t="s">
        <v>264</v>
      </c>
      <c r="XCJ301" s="59" t="s">
        <v>264</v>
      </c>
      <c r="XCK301" s="59" t="s">
        <v>264</v>
      </c>
      <c r="XCL301" s="59" t="s">
        <v>264</v>
      </c>
      <c r="XCM301" s="59" t="s">
        <v>264</v>
      </c>
      <c r="XCN301" s="59" t="s">
        <v>264</v>
      </c>
      <c r="XCO301" s="59" t="s">
        <v>264</v>
      </c>
      <c r="XCP301" s="59" t="s">
        <v>264</v>
      </c>
      <c r="XCQ301" s="59" t="s">
        <v>264</v>
      </c>
      <c r="XCR301" s="59" t="s">
        <v>264</v>
      </c>
      <c r="XCS301" s="59" t="s">
        <v>264</v>
      </c>
      <c r="XCT301" s="59" t="s">
        <v>264</v>
      </c>
      <c r="XCU301" s="59" t="s">
        <v>264</v>
      </c>
      <c r="XCV301" s="59" t="s">
        <v>264</v>
      </c>
      <c r="XCW301" s="59" t="s">
        <v>264</v>
      </c>
      <c r="XCX301" s="59" t="s">
        <v>264</v>
      </c>
      <c r="XCY301" s="59" t="s">
        <v>264</v>
      </c>
      <c r="XCZ301" s="59" t="s">
        <v>264</v>
      </c>
      <c r="XDA301" s="59" t="s">
        <v>264</v>
      </c>
      <c r="XDB301" s="59" t="s">
        <v>264</v>
      </c>
      <c r="XDC301" s="59" t="s">
        <v>264</v>
      </c>
      <c r="XDD301" s="59" t="s">
        <v>264</v>
      </c>
      <c r="XDE301" s="59" t="s">
        <v>264</v>
      </c>
      <c r="XDF301" s="59" t="s">
        <v>264</v>
      </c>
      <c r="XDG301" s="59" t="s">
        <v>264</v>
      </c>
      <c r="XDH301" s="59" t="s">
        <v>264</v>
      </c>
      <c r="XDI301" s="59" t="s">
        <v>264</v>
      </c>
      <c r="XDJ301" s="59" t="s">
        <v>264</v>
      </c>
      <c r="XDK301" s="59" t="s">
        <v>264</v>
      </c>
      <c r="XDL301" s="59" t="s">
        <v>264</v>
      </c>
      <c r="XDM301" s="59" t="s">
        <v>264</v>
      </c>
      <c r="XDN301" s="59" t="s">
        <v>264</v>
      </c>
      <c r="XDO301" s="59" t="s">
        <v>264</v>
      </c>
      <c r="XDP301" s="59" t="s">
        <v>264</v>
      </c>
      <c r="XDQ301" s="59" t="s">
        <v>264</v>
      </c>
      <c r="XDR301" s="59" t="s">
        <v>264</v>
      </c>
      <c r="XDS301" s="59" t="s">
        <v>264</v>
      </c>
      <c r="XDT301" s="59" t="s">
        <v>264</v>
      </c>
      <c r="XDU301" s="59" t="s">
        <v>264</v>
      </c>
      <c r="XDV301" s="59" t="s">
        <v>264</v>
      </c>
      <c r="XDW301" s="59" t="s">
        <v>264</v>
      </c>
      <c r="XDX301" s="59" t="s">
        <v>264</v>
      </c>
      <c r="XDY301" s="59" t="s">
        <v>264</v>
      </c>
      <c r="XDZ301" s="59" t="s">
        <v>264</v>
      </c>
      <c r="XEA301" s="59" t="s">
        <v>264</v>
      </c>
      <c r="XEB301" s="59" t="s">
        <v>264</v>
      </c>
      <c r="XEC301" s="59" t="s">
        <v>264</v>
      </c>
      <c r="XED301" s="59" t="s">
        <v>264</v>
      </c>
      <c r="XEE301" s="59" t="s">
        <v>264</v>
      </c>
      <c r="XEF301" s="59" t="s">
        <v>264</v>
      </c>
      <c r="XEG301" s="59" t="s">
        <v>264</v>
      </c>
      <c r="XEH301" s="59" t="s">
        <v>264</v>
      </c>
      <c r="XEI301" s="59" t="s">
        <v>264</v>
      </c>
      <c r="XEJ301" s="59" t="s">
        <v>264</v>
      </c>
      <c r="XEK301" s="59" t="s">
        <v>264</v>
      </c>
      <c r="XEL301" s="59" t="s">
        <v>264</v>
      </c>
      <c r="XEM301" s="59" t="s">
        <v>264</v>
      </c>
      <c r="XEN301" s="59" t="s">
        <v>264</v>
      </c>
      <c r="XEO301" s="59" t="s">
        <v>264</v>
      </c>
      <c r="XEP301" s="59" t="s">
        <v>264</v>
      </c>
      <c r="XEQ301" s="59" t="s">
        <v>264</v>
      </c>
      <c r="XER301" s="59" t="s">
        <v>264</v>
      </c>
      <c r="XES301" s="59" t="s">
        <v>264</v>
      </c>
      <c r="XET301" s="59" t="s">
        <v>264</v>
      </c>
      <c r="XEU301" s="59" t="s">
        <v>264</v>
      </c>
      <c r="XEV301" s="59" t="s">
        <v>264</v>
      </c>
      <c r="XEW301" s="59" t="s">
        <v>264</v>
      </c>
      <c r="XEX301" s="59" t="s">
        <v>264</v>
      </c>
      <c r="XEY301" s="59" t="s">
        <v>264</v>
      </c>
      <c r="XEZ301" s="59" t="s">
        <v>264</v>
      </c>
      <c r="XFA301" s="59" t="s">
        <v>264</v>
      </c>
      <c r="XFB301" s="59" t="s">
        <v>264</v>
      </c>
      <c r="XFC301" s="59" t="s">
        <v>264</v>
      </c>
      <c r="XFD301" s="59" t="s">
        <v>264</v>
      </c>
    </row>
    <row r="302" spans="1:16384" ht="79.900000000000006" customHeight="1" thickBot="1">
      <c r="A302" s="115" t="s">
        <v>263</v>
      </c>
      <c r="B302" s="116" t="s">
        <v>76</v>
      </c>
      <c r="C302" s="117" t="s">
        <v>75</v>
      </c>
      <c r="D302" s="118" t="s">
        <v>86</v>
      </c>
      <c r="E302" s="118" t="s">
        <v>88</v>
      </c>
      <c r="F302" s="119" t="s">
        <v>98</v>
      </c>
      <c r="G302" s="120" t="s">
        <v>99</v>
      </c>
    </row>
    <row r="303" spans="1:16384" ht="15" customHeight="1">
      <c r="A303" s="80" t="s">
        <v>9</v>
      </c>
      <c r="B303" s="81" t="s">
        <v>6</v>
      </c>
      <c r="C303" s="82">
        <v>-7059</v>
      </c>
      <c r="D303" s="82">
        <v>-5029</v>
      </c>
      <c r="E303" s="82">
        <v>-5029</v>
      </c>
      <c r="F303" s="82">
        <v>0</v>
      </c>
      <c r="G303" s="90">
        <v>0</v>
      </c>
    </row>
    <row r="304" spans="1:16384" ht="81" customHeight="1">
      <c r="A304" s="35" t="s">
        <v>89</v>
      </c>
      <c r="B304" s="52" t="s">
        <v>264</v>
      </c>
      <c r="C304" s="52" t="s">
        <v>264</v>
      </c>
      <c r="D304" s="52" t="s">
        <v>264</v>
      </c>
      <c r="E304" s="52" t="s">
        <v>264</v>
      </c>
      <c r="F304" s="52" t="s">
        <v>264</v>
      </c>
      <c r="G304" s="52" t="s">
        <v>264</v>
      </c>
    </row>
    <row r="305" spans="1:16384" ht="16.149999999999999" customHeight="1">
      <c r="A305" s="57" t="s">
        <v>304</v>
      </c>
      <c r="B305" s="52" t="s">
        <v>264</v>
      </c>
      <c r="C305" s="52" t="s">
        <v>264</v>
      </c>
      <c r="D305" s="52" t="s">
        <v>264</v>
      </c>
      <c r="E305" s="52" t="s">
        <v>264</v>
      </c>
      <c r="F305" s="52" t="s">
        <v>264</v>
      </c>
      <c r="G305" s="52" t="s">
        <v>264</v>
      </c>
    </row>
    <row r="306" spans="1:16384" ht="18" customHeight="1">
      <c r="A306" s="57" t="s">
        <v>264</v>
      </c>
      <c r="B306" s="52" t="s">
        <v>264</v>
      </c>
      <c r="C306" s="52" t="s">
        <v>264</v>
      </c>
      <c r="D306" s="52" t="s">
        <v>264</v>
      </c>
      <c r="E306" s="52" t="s">
        <v>264</v>
      </c>
      <c r="F306" s="52" t="s">
        <v>264</v>
      </c>
      <c r="G306" s="52" t="s">
        <v>264</v>
      </c>
    </row>
    <row r="307" spans="1:16384">
      <c r="A307" s="57" t="s">
        <v>305</v>
      </c>
      <c r="B307" s="52" t="s">
        <v>264</v>
      </c>
      <c r="C307" s="52" t="s">
        <v>264</v>
      </c>
      <c r="D307" s="52" t="s">
        <v>264</v>
      </c>
      <c r="E307" s="52" t="s">
        <v>264</v>
      </c>
      <c r="F307" s="52" t="s">
        <v>264</v>
      </c>
      <c r="G307" s="52" t="s">
        <v>264</v>
      </c>
    </row>
    <row r="308" spans="1:16384" ht="18.5">
      <c r="A308" s="47" t="s">
        <v>3</v>
      </c>
      <c r="B308" s="59" t="s">
        <v>264</v>
      </c>
      <c r="C308" s="59" t="s">
        <v>264</v>
      </c>
      <c r="D308" s="59" t="s">
        <v>264</v>
      </c>
      <c r="E308" s="59" t="s">
        <v>264</v>
      </c>
      <c r="F308" s="59" t="s">
        <v>264</v>
      </c>
      <c r="G308" s="59" t="s">
        <v>264</v>
      </c>
      <c r="H308" s="59" t="s">
        <v>264</v>
      </c>
      <c r="I308" s="59" t="s">
        <v>264</v>
      </c>
      <c r="J308" s="59" t="s">
        <v>264</v>
      </c>
      <c r="K308" s="59" t="s">
        <v>264</v>
      </c>
      <c r="L308" s="59" t="s">
        <v>264</v>
      </c>
      <c r="M308" s="59" t="s">
        <v>264</v>
      </c>
      <c r="N308" s="59" t="s">
        <v>264</v>
      </c>
      <c r="O308" s="59" t="s">
        <v>264</v>
      </c>
      <c r="P308" s="59" t="s">
        <v>264</v>
      </c>
      <c r="Q308" s="59" t="s">
        <v>264</v>
      </c>
      <c r="R308" s="59" t="s">
        <v>264</v>
      </c>
      <c r="S308" s="59" t="s">
        <v>264</v>
      </c>
      <c r="T308" s="59" t="s">
        <v>264</v>
      </c>
      <c r="U308" s="59" t="s">
        <v>264</v>
      </c>
      <c r="V308" s="59" t="s">
        <v>264</v>
      </c>
      <c r="W308" s="59" t="s">
        <v>264</v>
      </c>
      <c r="X308" s="59" t="s">
        <v>264</v>
      </c>
      <c r="Y308" s="59" t="s">
        <v>264</v>
      </c>
      <c r="Z308" s="59" t="s">
        <v>264</v>
      </c>
      <c r="AA308" s="59" t="s">
        <v>264</v>
      </c>
      <c r="AB308" s="59" t="s">
        <v>264</v>
      </c>
      <c r="AC308" s="59" t="s">
        <v>264</v>
      </c>
      <c r="AD308" s="59" t="s">
        <v>264</v>
      </c>
      <c r="AE308" s="59" t="s">
        <v>264</v>
      </c>
      <c r="AF308" s="59" t="s">
        <v>264</v>
      </c>
      <c r="AG308" s="59" t="s">
        <v>264</v>
      </c>
      <c r="AH308" s="59" t="s">
        <v>264</v>
      </c>
      <c r="AI308" s="59" t="s">
        <v>264</v>
      </c>
      <c r="AJ308" s="59" t="s">
        <v>264</v>
      </c>
      <c r="AK308" s="59" t="s">
        <v>264</v>
      </c>
      <c r="AL308" s="59" t="s">
        <v>264</v>
      </c>
      <c r="AM308" s="59" t="s">
        <v>264</v>
      </c>
      <c r="AN308" s="59" t="s">
        <v>264</v>
      </c>
      <c r="AO308" s="59" t="s">
        <v>264</v>
      </c>
      <c r="AP308" s="59" t="s">
        <v>264</v>
      </c>
      <c r="AQ308" s="59" t="s">
        <v>264</v>
      </c>
      <c r="AR308" s="59" t="s">
        <v>264</v>
      </c>
      <c r="AS308" s="59" t="s">
        <v>264</v>
      </c>
      <c r="AT308" s="59" t="s">
        <v>264</v>
      </c>
      <c r="AU308" s="59" t="s">
        <v>264</v>
      </c>
      <c r="AV308" s="59" t="s">
        <v>264</v>
      </c>
      <c r="AW308" s="59" t="s">
        <v>264</v>
      </c>
      <c r="AX308" s="59" t="s">
        <v>264</v>
      </c>
      <c r="AY308" s="59" t="s">
        <v>264</v>
      </c>
      <c r="AZ308" s="59" t="s">
        <v>264</v>
      </c>
      <c r="BA308" s="59" t="s">
        <v>264</v>
      </c>
      <c r="BB308" s="59" t="s">
        <v>264</v>
      </c>
      <c r="BC308" s="59" t="s">
        <v>264</v>
      </c>
      <c r="BD308" s="59" t="s">
        <v>264</v>
      </c>
      <c r="BE308" s="59" t="s">
        <v>264</v>
      </c>
      <c r="BF308" s="59" t="s">
        <v>264</v>
      </c>
      <c r="BG308" s="59" t="s">
        <v>264</v>
      </c>
      <c r="BH308" s="59" t="s">
        <v>264</v>
      </c>
      <c r="BI308" s="59" t="s">
        <v>264</v>
      </c>
      <c r="BJ308" s="59" t="s">
        <v>264</v>
      </c>
      <c r="BK308" s="59" t="s">
        <v>264</v>
      </c>
      <c r="BL308" s="59" t="s">
        <v>264</v>
      </c>
      <c r="BM308" s="59" t="s">
        <v>264</v>
      </c>
      <c r="BN308" s="59" t="s">
        <v>264</v>
      </c>
      <c r="BO308" s="59" t="s">
        <v>264</v>
      </c>
      <c r="BP308" s="59" t="s">
        <v>264</v>
      </c>
      <c r="BQ308" s="59" t="s">
        <v>264</v>
      </c>
      <c r="BR308" s="59" t="s">
        <v>264</v>
      </c>
      <c r="BS308" s="59" t="s">
        <v>264</v>
      </c>
      <c r="BT308" s="59" t="s">
        <v>264</v>
      </c>
      <c r="BU308" s="59" t="s">
        <v>264</v>
      </c>
      <c r="BV308" s="59" t="s">
        <v>264</v>
      </c>
      <c r="BW308" s="59" t="s">
        <v>264</v>
      </c>
      <c r="BX308" s="59" t="s">
        <v>264</v>
      </c>
      <c r="BY308" s="59" t="s">
        <v>264</v>
      </c>
      <c r="BZ308" s="59" t="s">
        <v>264</v>
      </c>
      <c r="CA308" s="59" t="s">
        <v>264</v>
      </c>
      <c r="CB308" s="59" t="s">
        <v>264</v>
      </c>
      <c r="CC308" s="59" t="s">
        <v>264</v>
      </c>
      <c r="CD308" s="59" t="s">
        <v>264</v>
      </c>
      <c r="CE308" s="59" t="s">
        <v>264</v>
      </c>
      <c r="CF308" s="59" t="s">
        <v>264</v>
      </c>
      <c r="CG308" s="59" t="s">
        <v>264</v>
      </c>
      <c r="CH308" s="59" t="s">
        <v>264</v>
      </c>
      <c r="CI308" s="59" t="s">
        <v>264</v>
      </c>
      <c r="CJ308" s="59" t="s">
        <v>264</v>
      </c>
      <c r="CK308" s="59" t="s">
        <v>264</v>
      </c>
      <c r="CL308" s="59" t="s">
        <v>264</v>
      </c>
      <c r="CM308" s="59" t="s">
        <v>264</v>
      </c>
      <c r="CN308" s="59" t="s">
        <v>264</v>
      </c>
      <c r="CO308" s="59" t="s">
        <v>264</v>
      </c>
      <c r="CP308" s="59" t="s">
        <v>264</v>
      </c>
      <c r="CQ308" s="59" t="s">
        <v>264</v>
      </c>
      <c r="CR308" s="59" t="s">
        <v>264</v>
      </c>
      <c r="CS308" s="59" t="s">
        <v>264</v>
      </c>
      <c r="CT308" s="59" t="s">
        <v>264</v>
      </c>
      <c r="CU308" s="59" t="s">
        <v>264</v>
      </c>
      <c r="CV308" s="59" t="s">
        <v>264</v>
      </c>
      <c r="CW308" s="59" t="s">
        <v>264</v>
      </c>
      <c r="CX308" s="59" t="s">
        <v>264</v>
      </c>
      <c r="CY308" s="59" t="s">
        <v>264</v>
      </c>
      <c r="CZ308" s="59" t="s">
        <v>264</v>
      </c>
      <c r="DA308" s="59" t="s">
        <v>264</v>
      </c>
      <c r="DB308" s="59" t="s">
        <v>264</v>
      </c>
      <c r="DC308" s="59" t="s">
        <v>264</v>
      </c>
      <c r="DD308" s="59" t="s">
        <v>264</v>
      </c>
      <c r="DE308" s="59" t="s">
        <v>264</v>
      </c>
      <c r="DF308" s="59" t="s">
        <v>264</v>
      </c>
      <c r="DG308" s="59" t="s">
        <v>264</v>
      </c>
      <c r="DH308" s="59" t="s">
        <v>264</v>
      </c>
      <c r="DI308" s="59" t="s">
        <v>264</v>
      </c>
      <c r="DJ308" s="59" t="s">
        <v>264</v>
      </c>
      <c r="DK308" s="59" t="s">
        <v>264</v>
      </c>
      <c r="DL308" s="59" t="s">
        <v>264</v>
      </c>
      <c r="DM308" s="59" t="s">
        <v>264</v>
      </c>
      <c r="DN308" s="59" t="s">
        <v>264</v>
      </c>
      <c r="DO308" s="59" t="s">
        <v>264</v>
      </c>
      <c r="DP308" s="59" t="s">
        <v>264</v>
      </c>
      <c r="DQ308" s="59" t="s">
        <v>264</v>
      </c>
      <c r="DR308" s="59" t="s">
        <v>264</v>
      </c>
      <c r="DS308" s="59" t="s">
        <v>264</v>
      </c>
      <c r="DT308" s="59" t="s">
        <v>264</v>
      </c>
      <c r="DU308" s="59" t="s">
        <v>264</v>
      </c>
      <c r="DV308" s="59" t="s">
        <v>264</v>
      </c>
      <c r="DW308" s="59" t="s">
        <v>264</v>
      </c>
      <c r="DX308" s="59" t="s">
        <v>264</v>
      </c>
      <c r="DY308" s="59" t="s">
        <v>264</v>
      </c>
      <c r="DZ308" s="59" t="s">
        <v>264</v>
      </c>
      <c r="EA308" s="59" t="s">
        <v>264</v>
      </c>
      <c r="EB308" s="59" t="s">
        <v>264</v>
      </c>
      <c r="EC308" s="59" t="s">
        <v>264</v>
      </c>
      <c r="ED308" s="59" t="s">
        <v>264</v>
      </c>
      <c r="EE308" s="59" t="s">
        <v>264</v>
      </c>
      <c r="EF308" s="59" t="s">
        <v>264</v>
      </c>
      <c r="EG308" s="59" t="s">
        <v>264</v>
      </c>
      <c r="EH308" s="59" t="s">
        <v>264</v>
      </c>
      <c r="EI308" s="59" t="s">
        <v>264</v>
      </c>
      <c r="EJ308" s="59" t="s">
        <v>264</v>
      </c>
      <c r="EK308" s="59" t="s">
        <v>264</v>
      </c>
      <c r="EL308" s="59" t="s">
        <v>264</v>
      </c>
      <c r="EM308" s="59" t="s">
        <v>264</v>
      </c>
      <c r="EN308" s="59" t="s">
        <v>264</v>
      </c>
      <c r="EO308" s="59" t="s">
        <v>264</v>
      </c>
      <c r="EP308" s="59" t="s">
        <v>264</v>
      </c>
      <c r="EQ308" s="59" t="s">
        <v>264</v>
      </c>
      <c r="ER308" s="59" t="s">
        <v>264</v>
      </c>
      <c r="ES308" s="59" t="s">
        <v>264</v>
      </c>
      <c r="ET308" s="59" t="s">
        <v>264</v>
      </c>
      <c r="EU308" s="59" t="s">
        <v>264</v>
      </c>
      <c r="EV308" s="59" t="s">
        <v>264</v>
      </c>
      <c r="EW308" s="59" t="s">
        <v>264</v>
      </c>
      <c r="EX308" s="59" t="s">
        <v>264</v>
      </c>
      <c r="EY308" s="59" t="s">
        <v>264</v>
      </c>
      <c r="EZ308" s="59" t="s">
        <v>264</v>
      </c>
      <c r="FA308" s="59" t="s">
        <v>264</v>
      </c>
      <c r="FB308" s="59" t="s">
        <v>264</v>
      </c>
      <c r="FC308" s="59" t="s">
        <v>264</v>
      </c>
      <c r="FD308" s="59" t="s">
        <v>264</v>
      </c>
      <c r="FE308" s="59" t="s">
        <v>264</v>
      </c>
      <c r="FF308" s="59" t="s">
        <v>264</v>
      </c>
      <c r="FG308" s="59" t="s">
        <v>264</v>
      </c>
      <c r="FH308" s="59" t="s">
        <v>264</v>
      </c>
      <c r="FI308" s="59" t="s">
        <v>264</v>
      </c>
      <c r="FJ308" s="59" t="s">
        <v>264</v>
      </c>
      <c r="FK308" s="59" t="s">
        <v>264</v>
      </c>
      <c r="FL308" s="59" t="s">
        <v>264</v>
      </c>
      <c r="FM308" s="59" t="s">
        <v>264</v>
      </c>
      <c r="FN308" s="59" t="s">
        <v>264</v>
      </c>
      <c r="FO308" s="59" t="s">
        <v>264</v>
      </c>
      <c r="FP308" s="59" t="s">
        <v>264</v>
      </c>
      <c r="FQ308" s="59" t="s">
        <v>264</v>
      </c>
      <c r="FR308" s="59" t="s">
        <v>264</v>
      </c>
      <c r="FS308" s="59" t="s">
        <v>264</v>
      </c>
      <c r="FT308" s="59" t="s">
        <v>264</v>
      </c>
      <c r="FU308" s="59" t="s">
        <v>264</v>
      </c>
      <c r="FV308" s="59" t="s">
        <v>264</v>
      </c>
      <c r="FW308" s="59" t="s">
        <v>264</v>
      </c>
      <c r="FX308" s="59" t="s">
        <v>264</v>
      </c>
      <c r="FY308" s="59" t="s">
        <v>264</v>
      </c>
      <c r="FZ308" s="59" t="s">
        <v>264</v>
      </c>
      <c r="GA308" s="59" t="s">
        <v>264</v>
      </c>
      <c r="GB308" s="59" t="s">
        <v>264</v>
      </c>
      <c r="GC308" s="59" t="s">
        <v>264</v>
      </c>
      <c r="GD308" s="59" t="s">
        <v>264</v>
      </c>
      <c r="GE308" s="59" t="s">
        <v>264</v>
      </c>
      <c r="GF308" s="59" t="s">
        <v>264</v>
      </c>
      <c r="GG308" s="59" t="s">
        <v>264</v>
      </c>
      <c r="GH308" s="59" t="s">
        <v>264</v>
      </c>
      <c r="GI308" s="59" t="s">
        <v>264</v>
      </c>
      <c r="GJ308" s="59" t="s">
        <v>264</v>
      </c>
      <c r="GK308" s="59" t="s">
        <v>264</v>
      </c>
      <c r="GL308" s="59" t="s">
        <v>264</v>
      </c>
      <c r="GM308" s="59" t="s">
        <v>264</v>
      </c>
      <c r="GN308" s="59" t="s">
        <v>264</v>
      </c>
      <c r="GO308" s="59" t="s">
        <v>264</v>
      </c>
      <c r="GP308" s="59" t="s">
        <v>264</v>
      </c>
      <c r="GQ308" s="59" t="s">
        <v>264</v>
      </c>
      <c r="GR308" s="59" t="s">
        <v>264</v>
      </c>
      <c r="GS308" s="59" t="s">
        <v>264</v>
      </c>
      <c r="GT308" s="59" t="s">
        <v>264</v>
      </c>
      <c r="GU308" s="59" t="s">
        <v>264</v>
      </c>
      <c r="GV308" s="59" t="s">
        <v>264</v>
      </c>
      <c r="GW308" s="59" t="s">
        <v>264</v>
      </c>
      <c r="GX308" s="59" t="s">
        <v>264</v>
      </c>
      <c r="GY308" s="59" t="s">
        <v>264</v>
      </c>
      <c r="GZ308" s="59" t="s">
        <v>264</v>
      </c>
      <c r="HA308" s="59" t="s">
        <v>264</v>
      </c>
      <c r="HB308" s="59" t="s">
        <v>264</v>
      </c>
      <c r="HC308" s="59" t="s">
        <v>264</v>
      </c>
      <c r="HD308" s="59" t="s">
        <v>264</v>
      </c>
      <c r="HE308" s="59" t="s">
        <v>264</v>
      </c>
      <c r="HF308" s="59" t="s">
        <v>264</v>
      </c>
      <c r="HG308" s="59" t="s">
        <v>264</v>
      </c>
      <c r="HH308" s="59" t="s">
        <v>264</v>
      </c>
      <c r="HI308" s="59" t="s">
        <v>264</v>
      </c>
      <c r="HJ308" s="59" t="s">
        <v>264</v>
      </c>
      <c r="HK308" s="59" t="s">
        <v>264</v>
      </c>
      <c r="HL308" s="59" t="s">
        <v>264</v>
      </c>
      <c r="HM308" s="59" t="s">
        <v>264</v>
      </c>
      <c r="HN308" s="59" t="s">
        <v>264</v>
      </c>
      <c r="HO308" s="59" t="s">
        <v>264</v>
      </c>
      <c r="HP308" s="59" t="s">
        <v>264</v>
      </c>
      <c r="HQ308" s="59" t="s">
        <v>264</v>
      </c>
      <c r="HR308" s="59" t="s">
        <v>264</v>
      </c>
      <c r="HS308" s="59" t="s">
        <v>264</v>
      </c>
      <c r="HT308" s="59" t="s">
        <v>264</v>
      </c>
      <c r="HU308" s="59" t="s">
        <v>264</v>
      </c>
      <c r="HV308" s="59" t="s">
        <v>264</v>
      </c>
      <c r="HW308" s="59" t="s">
        <v>264</v>
      </c>
      <c r="HX308" s="59" t="s">
        <v>264</v>
      </c>
      <c r="HY308" s="59" t="s">
        <v>264</v>
      </c>
      <c r="HZ308" s="59" t="s">
        <v>264</v>
      </c>
      <c r="IA308" s="59" t="s">
        <v>264</v>
      </c>
      <c r="IB308" s="59" t="s">
        <v>264</v>
      </c>
      <c r="IC308" s="59" t="s">
        <v>264</v>
      </c>
      <c r="ID308" s="59" t="s">
        <v>264</v>
      </c>
      <c r="IE308" s="59" t="s">
        <v>264</v>
      </c>
      <c r="IF308" s="59" t="s">
        <v>264</v>
      </c>
      <c r="IG308" s="59" t="s">
        <v>264</v>
      </c>
      <c r="IH308" s="59" t="s">
        <v>264</v>
      </c>
      <c r="II308" s="59" t="s">
        <v>264</v>
      </c>
      <c r="IJ308" s="59" t="s">
        <v>264</v>
      </c>
      <c r="IK308" s="59" t="s">
        <v>264</v>
      </c>
      <c r="IL308" s="59" t="s">
        <v>264</v>
      </c>
      <c r="IM308" s="59" t="s">
        <v>264</v>
      </c>
      <c r="IN308" s="59" t="s">
        <v>264</v>
      </c>
      <c r="IO308" s="59" t="s">
        <v>264</v>
      </c>
      <c r="IP308" s="59" t="s">
        <v>264</v>
      </c>
      <c r="IQ308" s="59" t="s">
        <v>264</v>
      </c>
      <c r="IR308" s="59" t="s">
        <v>264</v>
      </c>
      <c r="IS308" s="59" t="s">
        <v>264</v>
      </c>
      <c r="IT308" s="59" t="s">
        <v>264</v>
      </c>
      <c r="IU308" s="59" t="s">
        <v>264</v>
      </c>
      <c r="IV308" s="59" t="s">
        <v>264</v>
      </c>
      <c r="IW308" s="59" t="s">
        <v>264</v>
      </c>
      <c r="IX308" s="59" t="s">
        <v>264</v>
      </c>
      <c r="IY308" s="59" t="s">
        <v>264</v>
      </c>
      <c r="IZ308" s="59" t="s">
        <v>264</v>
      </c>
      <c r="JA308" s="59" t="s">
        <v>264</v>
      </c>
      <c r="JB308" s="59" t="s">
        <v>264</v>
      </c>
      <c r="JC308" s="59" t="s">
        <v>264</v>
      </c>
      <c r="JD308" s="59" t="s">
        <v>264</v>
      </c>
      <c r="JE308" s="59" t="s">
        <v>264</v>
      </c>
      <c r="JF308" s="59" t="s">
        <v>264</v>
      </c>
      <c r="JG308" s="59" t="s">
        <v>264</v>
      </c>
      <c r="JH308" s="59" t="s">
        <v>264</v>
      </c>
      <c r="JI308" s="59" t="s">
        <v>264</v>
      </c>
      <c r="JJ308" s="59" t="s">
        <v>264</v>
      </c>
      <c r="JK308" s="59" t="s">
        <v>264</v>
      </c>
      <c r="JL308" s="59" t="s">
        <v>264</v>
      </c>
      <c r="JM308" s="59" t="s">
        <v>264</v>
      </c>
      <c r="JN308" s="59" t="s">
        <v>264</v>
      </c>
      <c r="JO308" s="59" t="s">
        <v>264</v>
      </c>
      <c r="JP308" s="59" t="s">
        <v>264</v>
      </c>
      <c r="JQ308" s="59" t="s">
        <v>264</v>
      </c>
      <c r="JR308" s="59" t="s">
        <v>264</v>
      </c>
      <c r="JS308" s="59" t="s">
        <v>264</v>
      </c>
      <c r="JT308" s="59" t="s">
        <v>264</v>
      </c>
      <c r="JU308" s="59" t="s">
        <v>264</v>
      </c>
      <c r="JV308" s="59" t="s">
        <v>264</v>
      </c>
      <c r="JW308" s="59" t="s">
        <v>264</v>
      </c>
      <c r="JX308" s="59" t="s">
        <v>264</v>
      </c>
      <c r="JY308" s="59" t="s">
        <v>264</v>
      </c>
      <c r="JZ308" s="59" t="s">
        <v>264</v>
      </c>
      <c r="KA308" s="59" t="s">
        <v>264</v>
      </c>
      <c r="KB308" s="59" t="s">
        <v>264</v>
      </c>
      <c r="KC308" s="59" t="s">
        <v>264</v>
      </c>
      <c r="KD308" s="59" t="s">
        <v>264</v>
      </c>
      <c r="KE308" s="59" t="s">
        <v>264</v>
      </c>
      <c r="KF308" s="59" t="s">
        <v>264</v>
      </c>
      <c r="KG308" s="59" t="s">
        <v>264</v>
      </c>
      <c r="KH308" s="59" t="s">
        <v>264</v>
      </c>
      <c r="KI308" s="59" t="s">
        <v>264</v>
      </c>
      <c r="KJ308" s="59" t="s">
        <v>264</v>
      </c>
      <c r="KK308" s="59" t="s">
        <v>264</v>
      </c>
      <c r="KL308" s="59" t="s">
        <v>264</v>
      </c>
      <c r="KM308" s="59" t="s">
        <v>264</v>
      </c>
      <c r="KN308" s="59" t="s">
        <v>264</v>
      </c>
      <c r="KO308" s="59" t="s">
        <v>264</v>
      </c>
      <c r="KP308" s="59" t="s">
        <v>264</v>
      </c>
      <c r="KQ308" s="59" t="s">
        <v>264</v>
      </c>
      <c r="KR308" s="59" t="s">
        <v>264</v>
      </c>
      <c r="KS308" s="59" t="s">
        <v>264</v>
      </c>
      <c r="KT308" s="59" t="s">
        <v>264</v>
      </c>
      <c r="KU308" s="59" t="s">
        <v>264</v>
      </c>
      <c r="KV308" s="59" t="s">
        <v>264</v>
      </c>
      <c r="KW308" s="59" t="s">
        <v>264</v>
      </c>
      <c r="KX308" s="59" t="s">
        <v>264</v>
      </c>
      <c r="KY308" s="59" t="s">
        <v>264</v>
      </c>
      <c r="KZ308" s="59" t="s">
        <v>264</v>
      </c>
      <c r="LA308" s="59" t="s">
        <v>264</v>
      </c>
      <c r="LB308" s="59" t="s">
        <v>264</v>
      </c>
      <c r="LC308" s="59" t="s">
        <v>264</v>
      </c>
      <c r="LD308" s="59" t="s">
        <v>264</v>
      </c>
      <c r="LE308" s="59" t="s">
        <v>264</v>
      </c>
      <c r="LF308" s="59" t="s">
        <v>264</v>
      </c>
      <c r="LG308" s="59" t="s">
        <v>264</v>
      </c>
      <c r="LH308" s="59" t="s">
        <v>264</v>
      </c>
      <c r="LI308" s="59" t="s">
        <v>264</v>
      </c>
      <c r="LJ308" s="59" t="s">
        <v>264</v>
      </c>
      <c r="LK308" s="59" t="s">
        <v>264</v>
      </c>
      <c r="LL308" s="59" t="s">
        <v>264</v>
      </c>
      <c r="LM308" s="59" t="s">
        <v>264</v>
      </c>
      <c r="LN308" s="59" t="s">
        <v>264</v>
      </c>
      <c r="LO308" s="59" t="s">
        <v>264</v>
      </c>
      <c r="LP308" s="59" t="s">
        <v>264</v>
      </c>
      <c r="LQ308" s="59" t="s">
        <v>264</v>
      </c>
      <c r="LR308" s="59" t="s">
        <v>264</v>
      </c>
      <c r="LS308" s="59" t="s">
        <v>264</v>
      </c>
      <c r="LT308" s="59" t="s">
        <v>264</v>
      </c>
      <c r="LU308" s="59" t="s">
        <v>264</v>
      </c>
      <c r="LV308" s="59" t="s">
        <v>264</v>
      </c>
      <c r="LW308" s="59" t="s">
        <v>264</v>
      </c>
      <c r="LX308" s="59" t="s">
        <v>264</v>
      </c>
      <c r="LY308" s="59" t="s">
        <v>264</v>
      </c>
      <c r="LZ308" s="59" t="s">
        <v>264</v>
      </c>
      <c r="MA308" s="59" t="s">
        <v>264</v>
      </c>
      <c r="MB308" s="59" t="s">
        <v>264</v>
      </c>
      <c r="MC308" s="59" t="s">
        <v>264</v>
      </c>
      <c r="MD308" s="59" t="s">
        <v>264</v>
      </c>
      <c r="ME308" s="59" t="s">
        <v>264</v>
      </c>
      <c r="MF308" s="59" t="s">
        <v>264</v>
      </c>
      <c r="MG308" s="59" t="s">
        <v>264</v>
      </c>
      <c r="MH308" s="59" t="s">
        <v>264</v>
      </c>
      <c r="MI308" s="59" t="s">
        <v>264</v>
      </c>
      <c r="MJ308" s="59" t="s">
        <v>264</v>
      </c>
      <c r="MK308" s="59" t="s">
        <v>264</v>
      </c>
      <c r="ML308" s="59" t="s">
        <v>264</v>
      </c>
      <c r="MM308" s="59" t="s">
        <v>264</v>
      </c>
      <c r="MN308" s="59" t="s">
        <v>264</v>
      </c>
      <c r="MO308" s="59" t="s">
        <v>264</v>
      </c>
      <c r="MP308" s="59" t="s">
        <v>264</v>
      </c>
      <c r="MQ308" s="59" t="s">
        <v>264</v>
      </c>
      <c r="MR308" s="59" t="s">
        <v>264</v>
      </c>
      <c r="MS308" s="59" t="s">
        <v>264</v>
      </c>
      <c r="MT308" s="59" t="s">
        <v>264</v>
      </c>
      <c r="MU308" s="59" t="s">
        <v>264</v>
      </c>
      <c r="MV308" s="59" t="s">
        <v>264</v>
      </c>
      <c r="MW308" s="59" t="s">
        <v>264</v>
      </c>
      <c r="MX308" s="59" t="s">
        <v>264</v>
      </c>
      <c r="MY308" s="59" t="s">
        <v>264</v>
      </c>
      <c r="MZ308" s="59" t="s">
        <v>264</v>
      </c>
      <c r="NA308" s="59" t="s">
        <v>264</v>
      </c>
      <c r="NB308" s="59" t="s">
        <v>264</v>
      </c>
      <c r="NC308" s="59" t="s">
        <v>264</v>
      </c>
      <c r="ND308" s="59" t="s">
        <v>264</v>
      </c>
      <c r="NE308" s="59" t="s">
        <v>264</v>
      </c>
      <c r="NF308" s="59" t="s">
        <v>264</v>
      </c>
      <c r="NG308" s="59" t="s">
        <v>264</v>
      </c>
      <c r="NH308" s="59" t="s">
        <v>264</v>
      </c>
      <c r="NI308" s="59" t="s">
        <v>264</v>
      </c>
      <c r="NJ308" s="59" t="s">
        <v>264</v>
      </c>
      <c r="NK308" s="59" t="s">
        <v>264</v>
      </c>
      <c r="NL308" s="59" t="s">
        <v>264</v>
      </c>
      <c r="NM308" s="59" t="s">
        <v>264</v>
      </c>
      <c r="NN308" s="59" t="s">
        <v>264</v>
      </c>
      <c r="NO308" s="59" t="s">
        <v>264</v>
      </c>
      <c r="NP308" s="59" t="s">
        <v>264</v>
      </c>
      <c r="NQ308" s="59" t="s">
        <v>264</v>
      </c>
      <c r="NR308" s="59" t="s">
        <v>264</v>
      </c>
      <c r="NS308" s="59" t="s">
        <v>264</v>
      </c>
      <c r="NT308" s="59" t="s">
        <v>264</v>
      </c>
      <c r="NU308" s="59" t="s">
        <v>264</v>
      </c>
      <c r="NV308" s="59" t="s">
        <v>264</v>
      </c>
      <c r="NW308" s="59" t="s">
        <v>264</v>
      </c>
      <c r="NX308" s="59" t="s">
        <v>264</v>
      </c>
      <c r="NY308" s="59" t="s">
        <v>264</v>
      </c>
      <c r="NZ308" s="59" t="s">
        <v>264</v>
      </c>
      <c r="OA308" s="59" t="s">
        <v>264</v>
      </c>
      <c r="OB308" s="59" t="s">
        <v>264</v>
      </c>
      <c r="OC308" s="59" t="s">
        <v>264</v>
      </c>
      <c r="OD308" s="59" t="s">
        <v>264</v>
      </c>
      <c r="OE308" s="59" t="s">
        <v>264</v>
      </c>
      <c r="OF308" s="59" t="s">
        <v>264</v>
      </c>
      <c r="OG308" s="59" t="s">
        <v>264</v>
      </c>
      <c r="OH308" s="59" t="s">
        <v>264</v>
      </c>
      <c r="OI308" s="59" t="s">
        <v>264</v>
      </c>
      <c r="OJ308" s="59" t="s">
        <v>264</v>
      </c>
      <c r="OK308" s="59" t="s">
        <v>264</v>
      </c>
      <c r="OL308" s="59" t="s">
        <v>264</v>
      </c>
      <c r="OM308" s="59" t="s">
        <v>264</v>
      </c>
      <c r="ON308" s="59" t="s">
        <v>264</v>
      </c>
      <c r="OO308" s="59" t="s">
        <v>264</v>
      </c>
      <c r="OP308" s="59" t="s">
        <v>264</v>
      </c>
      <c r="OQ308" s="59" t="s">
        <v>264</v>
      </c>
      <c r="OR308" s="59" t="s">
        <v>264</v>
      </c>
      <c r="OS308" s="59" t="s">
        <v>264</v>
      </c>
      <c r="OT308" s="59" t="s">
        <v>264</v>
      </c>
      <c r="OU308" s="59" t="s">
        <v>264</v>
      </c>
      <c r="OV308" s="59" t="s">
        <v>264</v>
      </c>
      <c r="OW308" s="59" t="s">
        <v>264</v>
      </c>
      <c r="OX308" s="59" t="s">
        <v>264</v>
      </c>
      <c r="OY308" s="59" t="s">
        <v>264</v>
      </c>
      <c r="OZ308" s="59" t="s">
        <v>264</v>
      </c>
      <c r="PA308" s="59" t="s">
        <v>264</v>
      </c>
      <c r="PB308" s="59" t="s">
        <v>264</v>
      </c>
      <c r="PC308" s="59" t="s">
        <v>264</v>
      </c>
      <c r="PD308" s="59" t="s">
        <v>264</v>
      </c>
      <c r="PE308" s="59" t="s">
        <v>264</v>
      </c>
      <c r="PF308" s="59" t="s">
        <v>264</v>
      </c>
      <c r="PG308" s="59" t="s">
        <v>264</v>
      </c>
      <c r="PH308" s="59" t="s">
        <v>264</v>
      </c>
      <c r="PI308" s="59" t="s">
        <v>264</v>
      </c>
      <c r="PJ308" s="59" t="s">
        <v>264</v>
      </c>
      <c r="PK308" s="59" t="s">
        <v>264</v>
      </c>
      <c r="PL308" s="59" t="s">
        <v>264</v>
      </c>
      <c r="PM308" s="59" t="s">
        <v>264</v>
      </c>
      <c r="PN308" s="59" t="s">
        <v>264</v>
      </c>
      <c r="PO308" s="59" t="s">
        <v>264</v>
      </c>
      <c r="PP308" s="59" t="s">
        <v>264</v>
      </c>
      <c r="PQ308" s="59" t="s">
        <v>264</v>
      </c>
      <c r="PR308" s="59" t="s">
        <v>264</v>
      </c>
      <c r="PS308" s="59" t="s">
        <v>264</v>
      </c>
      <c r="PT308" s="59" t="s">
        <v>264</v>
      </c>
      <c r="PU308" s="59" t="s">
        <v>264</v>
      </c>
      <c r="PV308" s="59" t="s">
        <v>264</v>
      </c>
      <c r="PW308" s="59" t="s">
        <v>264</v>
      </c>
      <c r="PX308" s="59" t="s">
        <v>264</v>
      </c>
      <c r="PY308" s="59" t="s">
        <v>264</v>
      </c>
      <c r="PZ308" s="59" t="s">
        <v>264</v>
      </c>
      <c r="QA308" s="59" t="s">
        <v>264</v>
      </c>
      <c r="QB308" s="59" t="s">
        <v>264</v>
      </c>
      <c r="QC308" s="59" t="s">
        <v>264</v>
      </c>
      <c r="QD308" s="59" t="s">
        <v>264</v>
      </c>
      <c r="QE308" s="59" t="s">
        <v>264</v>
      </c>
      <c r="QF308" s="59" t="s">
        <v>264</v>
      </c>
      <c r="QG308" s="59" t="s">
        <v>264</v>
      </c>
      <c r="QH308" s="59" t="s">
        <v>264</v>
      </c>
      <c r="QI308" s="59" t="s">
        <v>264</v>
      </c>
      <c r="QJ308" s="59" t="s">
        <v>264</v>
      </c>
      <c r="QK308" s="59" t="s">
        <v>264</v>
      </c>
      <c r="QL308" s="59" t="s">
        <v>264</v>
      </c>
      <c r="QM308" s="59" t="s">
        <v>264</v>
      </c>
      <c r="QN308" s="59" t="s">
        <v>264</v>
      </c>
      <c r="QO308" s="59" t="s">
        <v>264</v>
      </c>
      <c r="QP308" s="59" t="s">
        <v>264</v>
      </c>
      <c r="QQ308" s="59" t="s">
        <v>264</v>
      </c>
      <c r="QR308" s="59" t="s">
        <v>264</v>
      </c>
      <c r="QS308" s="59" t="s">
        <v>264</v>
      </c>
      <c r="QT308" s="59" t="s">
        <v>264</v>
      </c>
      <c r="QU308" s="59" t="s">
        <v>264</v>
      </c>
      <c r="QV308" s="59" t="s">
        <v>264</v>
      </c>
      <c r="QW308" s="59" t="s">
        <v>264</v>
      </c>
      <c r="QX308" s="59" t="s">
        <v>264</v>
      </c>
      <c r="QY308" s="59" t="s">
        <v>264</v>
      </c>
      <c r="QZ308" s="59" t="s">
        <v>264</v>
      </c>
      <c r="RA308" s="59" t="s">
        <v>264</v>
      </c>
      <c r="RB308" s="59" t="s">
        <v>264</v>
      </c>
      <c r="RC308" s="59" t="s">
        <v>264</v>
      </c>
      <c r="RD308" s="59" t="s">
        <v>264</v>
      </c>
      <c r="RE308" s="59" t="s">
        <v>264</v>
      </c>
      <c r="RF308" s="59" t="s">
        <v>264</v>
      </c>
      <c r="RG308" s="59" t="s">
        <v>264</v>
      </c>
      <c r="RH308" s="59" t="s">
        <v>264</v>
      </c>
      <c r="RI308" s="59" t="s">
        <v>264</v>
      </c>
      <c r="RJ308" s="59" t="s">
        <v>264</v>
      </c>
      <c r="RK308" s="59" t="s">
        <v>264</v>
      </c>
      <c r="RL308" s="59" t="s">
        <v>264</v>
      </c>
      <c r="RM308" s="59" t="s">
        <v>264</v>
      </c>
      <c r="RN308" s="59" t="s">
        <v>264</v>
      </c>
      <c r="RO308" s="59" t="s">
        <v>264</v>
      </c>
      <c r="RP308" s="59" t="s">
        <v>264</v>
      </c>
      <c r="RQ308" s="59" t="s">
        <v>264</v>
      </c>
      <c r="RR308" s="59" t="s">
        <v>264</v>
      </c>
      <c r="RS308" s="59" t="s">
        <v>264</v>
      </c>
      <c r="RT308" s="59" t="s">
        <v>264</v>
      </c>
      <c r="RU308" s="59" t="s">
        <v>264</v>
      </c>
      <c r="RV308" s="59" t="s">
        <v>264</v>
      </c>
      <c r="RW308" s="59" t="s">
        <v>264</v>
      </c>
      <c r="RX308" s="59" t="s">
        <v>264</v>
      </c>
      <c r="RY308" s="59" t="s">
        <v>264</v>
      </c>
      <c r="RZ308" s="59" t="s">
        <v>264</v>
      </c>
      <c r="SA308" s="59" t="s">
        <v>264</v>
      </c>
      <c r="SB308" s="59" t="s">
        <v>264</v>
      </c>
      <c r="SC308" s="59" t="s">
        <v>264</v>
      </c>
      <c r="SD308" s="59" t="s">
        <v>264</v>
      </c>
      <c r="SE308" s="59" t="s">
        <v>264</v>
      </c>
      <c r="SF308" s="59" t="s">
        <v>264</v>
      </c>
      <c r="SG308" s="59" t="s">
        <v>264</v>
      </c>
      <c r="SH308" s="59" t="s">
        <v>264</v>
      </c>
      <c r="SI308" s="59" t="s">
        <v>264</v>
      </c>
      <c r="SJ308" s="59" t="s">
        <v>264</v>
      </c>
      <c r="SK308" s="59" t="s">
        <v>264</v>
      </c>
      <c r="SL308" s="59" t="s">
        <v>264</v>
      </c>
      <c r="SM308" s="59" t="s">
        <v>264</v>
      </c>
      <c r="SN308" s="59" t="s">
        <v>264</v>
      </c>
      <c r="SO308" s="59" t="s">
        <v>264</v>
      </c>
      <c r="SP308" s="59" t="s">
        <v>264</v>
      </c>
      <c r="SQ308" s="59" t="s">
        <v>264</v>
      </c>
      <c r="SR308" s="59" t="s">
        <v>264</v>
      </c>
      <c r="SS308" s="59" t="s">
        <v>264</v>
      </c>
      <c r="ST308" s="59" t="s">
        <v>264</v>
      </c>
      <c r="SU308" s="59" t="s">
        <v>264</v>
      </c>
      <c r="SV308" s="59" t="s">
        <v>264</v>
      </c>
      <c r="SW308" s="59" t="s">
        <v>264</v>
      </c>
      <c r="SX308" s="59" t="s">
        <v>264</v>
      </c>
      <c r="SY308" s="59" t="s">
        <v>264</v>
      </c>
      <c r="SZ308" s="59" t="s">
        <v>264</v>
      </c>
      <c r="TA308" s="59" t="s">
        <v>264</v>
      </c>
      <c r="TB308" s="59" t="s">
        <v>264</v>
      </c>
      <c r="TC308" s="59" t="s">
        <v>264</v>
      </c>
      <c r="TD308" s="59" t="s">
        <v>264</v>
      </c>
      <c r="TE308" s="59" t="s">
        <v>264</v>
      </c>
      <c r="TF308" s="59" t="s">
        <v>264</v>
      </c>
      <c r="TG308" s="59" t="s">
        <v>264</v>
      </c>
      <c r="TH308" s="59" t="s">
        <v>264</v>
      </c>
      <c r="TI308" s="59" t="s">
        <v>264</v>
      </c>
      <c r="TJ308" s="59" t="s">
        <v>264</v>
      </c>
      <c r="TK308" s="59" t="s">
        <v>264</v>
      </c>
      <c r="TL308" s="59" t="s">
        <v>264</v>
      </c>
      <c r="TM308" s="59" t="s">
        <v>264</v>
      </c>
      <c r="TN308" s="59" t="s">
        <v>264</v>
      </c>
      <c r="TO308" s="59" t="s">
        <v>264</v>
      </c>
      <c r="TP308" s="59" t="s">
        <v>264</v>
      </c>
      <c r="TQ308" s="59" t="s">
        <v>264</v>
      </c>
      <c r="TR308" s="59" t="s">
        <v>264</v>
      </c>
      <c r="TS308" s="59" t="s">
        <v>264</v>
      </c>
      <c r="TT308" s="59" t="s">
        <v>264</v>
      </c>
      <c r="TU308" s="59" t="s">
        <v>264</v>
      </c>
      <c r="TV308" s="59" t="s">
        <v>264</v>
      </c>
      <c r="TW308" s="59" t="s">
        <v>264</v>
      </c>
      <c r="TX308" s="59" t="s">
        <v>264</v>
      </c>
      <c r="TY308" s="59" t="s">
        <v>264</v>
      </c>
      <c r="TZ308" s="59" t="s">
        <v>264</v>
      </c>
      <c r="UA308" s="59" t="s">
        <v>264</v>
      </c>
      <c r="UB308" s="59" t="s">
        <v>264</v>
      </c>
      <c r="UC308" s="59" t="s">
        <v>264</v>
      </c>
      <c r="UD308" s="59" t="s">
        <v>264</v>
      </c>
      <c r="UE308" s="59" t="s">
        <v>264</v>
      </c>
      <c r="UF308" s="59" t="s">
        <v>264</v>
      </c>
      <c r="UG308" s="59" t="s">
        <v>264</v>
      </c>
      <c r="UH308" s="59" t="s">
        <v>264</v>
      </c>
      <c r="UI308" s="59" t="s">
        <v>264</v>
      </c>
      <c r="UJ308" s="59" t="s">
        <v>264</v>
      </c>
      <c r="UK308" s="59" t="s">
        <v>264</v>
      </c>
      <c r="UL308" s="59" t="s">
        <v>264</v>
      </c>
      <c r="UM308" s="59" t="s">
        <v>264</v>
      </c>
      <c r="UN308" s="59" t="s">
        <v>264</v>
      </c>
      <c r="UO308" s="59" t="s">
        <v>264</v>
      </c>
      <c r="UP308" s="59" t="s">
        <v>264</v>
      </c>
      <c r="UQ308" s="59" t="s">
        <v>264</v>
      </c>
      <c r="UR308" s="59" t="s">
        <v>264</v>
      </c>
      <c r="US308" s="59" t="s">
        <v>264</v>
      </c>
      <c r="UT308" s="59" t="s">
        <v>264</v>
      </c>
      <c r="UU308" s="59" t="s">
        <v>264</v>
      </c>
      <c r="UV308" s="59" t="s">
        <v>264</v>
      </c>
      <c r="UW308" s="59" t="s">
        <v>264</v>
      </c>
      <c r="UX308" s="59" t="s">
        <v>264</v>
      </c>
      <c r="UY308" s="59" t="s">
        <v>264</v>
      </c>
      <c r="UZ308" s="59" t="s">
        <v>264</v>
      </c>
      <c r="VA308" s="59" t="s">
        <v>264</v>
      </c>
      <c r="VB308" s="59" t="s">
        <v>264</v>
      </c>
      <c r="VC308" s="59" t="s">
        <v>264</v>
      </c>
      <c r="VD308" s="59" t="s">
        <v>264</v>
      </c>
      <c r="VE308" s="59" t="s">
        <v>264</v>
      </c>
      <c r="VF308" s="59" t="s">
        <v>264</v>
      </c>
      <c r="VG308" s="59" t="s">
        <v>264</v>
      </c>
      <c r="VH308" s="59" t="s">
        <v>264</v>
      </c>
      <c r="VI308" s="59" t="s">
        <v>264</v>
      </c>
      <c r="VJ308" s="59" t="s">
        <v>264</v>
      </c>
      <c r="VK308" s="59" t="s">
        <v>264</v>
      </c>
      <c r="VL308" s="59" t="s">
        <v>264</v>
      </c>
      <c r="VM308" s="59" t="s">
        <v>264</v>
      </c>
      <c r="VN308" s="59" t="s">
        <v>264</v>
      </c>
      <c r="VO308" s="59" t="s">
        <v>264</v>
      </c>
      <c r="VP308" s="59" t="s">
        <v>264</v>
      </c>
      <c r="VQ308" s="59" t="s">
        <v>264</v>
      </c>
      <c r="VR308" s="59" t="s">
        <v>264</v>
      </c>
      <c r="VS308" s="59" t="s">
        <v>264</v>
      </c>
      <c r="VT308" s="59" t="s">
        <v>264</v>
      </c>
      <c r="VU308" s="59" t="s">
        <v>264</v>
      </c>
      <c r="VV308" s="59" t="s">
        <v>264</v>
      </c>
      <c r="VW308" s="59" t="s">
        <v>264</v>
      </c>
      <c r="VX308" s="59" t="s">
        <v>264</v>
      </c>
      <c r="VY308" s="59" t="s">
        <v>264</v>
      </c>
      <c r="VZ308" s="59" t="s">
        <v>264</v>
      </c>
      <c r="WA308" s="59" t="s">
        <v>264</v>
      </c>
      <c r="WB308" s="59" t="s">
        <v>264</v>
      </c>
      <c r="WC308" s="59" t="s">
        <v>264</v>
      </c>
      <c r="WD308" s="59" t="s">
        <v>264</v>
      </c>
      <c r="WE308" s="59" t="s">
        <v>264</v>
      </c>
      <c r="WF308" s="59" t="s">
        <v>264</v>
      </c>
      <c r="WG308" s="59" t="s">
        <v>264</v>
      </c>
      <c r="WH308" s="59" t="s">
        <v>264</v>
      </c>
      <c r="WI308" s="59" t="s">
        <v>264</v>
      </c>
      <c r="WJ308" s="59" t="s">
        <v>264</v>
      </c>
      <c r="WK308" s="59" t="s">
        <v>264</v>
      </c>
      <c r="WL308" s="59" t="s">
        <v>264</v>
      </c>
      <c r="WM308" s="59" t="s">
        <v>264</v>
      </c>
      <c r="WN308" s="59" t="s">
        <v>264</v>
      </c>
      <c r="WO308" s="59" t="s">
        <v>264</v>
      </c>
      <c r="WP308" s="59" t="s">
        <v>264</v>
      </c>
      <c r="WQ308" s="59" t="s">
        <v>264</v>
      </c>
      <c r="WR308" s="59" t="s">
        <v>264</v>
      </c>
      <c r="WS308" s="59" t="s">
        <v>264</v>
      </c>
      <c r="WT308" s="59" t="s">
        <v>264</v>
      </c>
      <c r="WU308" s="59" t="s">
        <v>264</v>
      </c>
      <c r="WV308" s="59" t="s">
        <v>264</v>
      </c>
      <c r="WW308" s="59" t="s">
        <v>264</v>
      </c>
      <c r="WX308" s="59" t="s">
        <v>264</v>
      </c>
      <c r="WY308" s="59" t="s">
        <v>264</v>
      </c>
      <c r="WZ308" s="59" t="s">
        <v>264</v>
      </c>
      <c r="XA308" s="59" t="s">
        <v>264</v>
      </c>
      <c r="XB308" s="59" t="s">
        <v>264</v>
      </c>
      <c r="XC308" s="59" t="s">
        <v>264</v>
      </c>
      <c r="XD308" s="59" t="s">
        <v>264</v>
      </c>
      <c r="XE308" s="59" t="s">
        <v>264</v>
      </c>
      <c r="XF308" s="59" t="s">
        <v>264</v>
      </c>
      <c r="XG308" s="59" t="s">
        <v>264</v>
      </c>
      <c r="XH308" s="59" t="s">
        <v>264</v>
      </c>
      <c r="XI308" s="59" t="s">
        <v>264</v>
      </c>
      <c r="XJ308" s="59" t="s">
        <v>264</v>
      </c>
      <c r="XK308" s="59" t="s">
        <v>264</v>
      </c>
      <c r="XL308" s="59" t="s">
        <v>264</v>
      </c>
      <c r="XM308" s="59" t="s">
        <v>264</v>
      </c>
      <c r="XN308" s="59" t="s">
        <v>264</v>
      </c>
      <c r="XO308" s="59" t="s">
        <v>264</v>
      </c>
      <c r="XP308" s="59" t="s">
        <v>264</v>
      </c>
      <c r="XQ308" s="59" t="s">
        <v>264</v>
      </c>
      <c r="XR308" s="59" t="s">
        <v>264</v>
      </c>
      <c r="XS308" s="59" t="s">
        <v>264</v>
      </c>
      <c r="XT308" s="59" t="s">
        <v>264</v>
      </c>
      <c r="XU308" s="59" t="s">
        <v>264</v>
      </c>
      <c r="XV308" s="59" t="s">
        <v>264</v>
      </c>
      <c r="XW308" s="59" t="s">
        <v>264</v>
      </c>
      <c r="XX308" s="59" t="s">
        <v>264</v>
      </c>
      <c r="XY308" s="59" t="s">
        <v>264</v>
      </c>
      <c r="XZ308" s="59" t="s">
        <v>264</v>
      </c>
      <c r="YA308" s="59" t="s">
        <v>264</v>
      </c>
      <c r="YB308" s="59" t="s">
        <v>264</v>
      </c>
      <c r="YC308" s="59" t="s">
        <v>264</v>
      </c>
      <c r="YD308" s="59" t="s">
        <v>264</v>
      </c>
      <c r="YE308" s="59" t="s">
        <v>264</v>
      </c>
      <c r="YF308" s="59" t="s">
        <v>264</v>
      </c>
      <c r="YG308" s="59" t="s">
        <v>264</v>
      </c>
      <c r="YH308" s="59" t="s">
        <v>264</v>
      </c>
      <c r="YI308" s="59" t="s">
        <v>264</v>
      </c>
      <c r="YJ308" s="59" t="s">
        <v>264</v>
      </c>
      <c r="YK308" s="59" t="s">
        <v>264</v>
      </c>
      <c r="YL308" s="59" t="s">
        <v>264</v>
      </c>
      <c r="YM308" s="59" t="s">
        <v>264</v>
      </c>
      <c r="YN308" s="59" t="s">
        <v>264</v>
      </c>
      <c r="YO308" s="59" t="s">
        <v>264</v>
      </c>
      <c r="YP308" s="59" t="s">
        <v>264</v>
      </c>
      <c r="YQ308" s="59" t="s">
        <v>264</v>
      </c>
      <c r="YR308" s="59" t="s">
        <v>264</v>
      </c>
      <c r="YS308" s="59" t="s">
        <v>264</v>
      </c>
      <c r="YT308" s="59" t="s">
        <v>264</v>
      </c>
      <c r="YU308" s="59" t="s">
        <v>264</v>
      </c>
      <c r="YV308" s="59" t="s">
        <v>264</v>
      </c>
      <c r="YW308" s="59" t="s">
        <v>264</v>
      </c>
      <c r="YX308" s="59" t="s">
        <v>264</v>
      </c>
      <c r="YY308" s="59" t="s">
        <v>264</v>
      </c>
      <c r="YZ308" s="59" t="s">
        <v>264</v>
      </c>
      <c r="ZA308" s="59" t="s">
        <v>264</v>
      </c>
      <c r="ZB308" s="59" t="s">
        <v>264</v>
      </c>
      <c r="ZC308" s="59" t="s">
        <v>264</v>
      </c>
      <c r="ZD308" s="59" t="s">
        <v>264</v>
      </c>
      <c r="ZE308" s="59" t="s">
        <v>264</v>
      </c>
      <c r="ZF308" s="59" t="s">
        <v>264</v>
      </c>
      <c r="ZG308" s="59" t="s">
        <v>264</v>
      </c>
      <c r="ZH308" s="59" t="s">
        <v>264</v>
      </c>
      <c r="ZI308" s="59" t="s">
        <v>264</v>
      </c>
      <c r="ZJ308" s="59" t="s">
        <v>264</v>
      </c>
      <c r="ZK308" s="59" t="s">
        <v>264</v>
      </c>
      <c r="ZL308" s="59" t="s">
        <v>264</v>
      </c>
      <c r="ZM308" s="59" t="s">
        <v>264</v>
      </c>
      <c r="ZN308" s="59" t="s">
        <v>264</v>
      </c>
      <c r="ZO308" s="59" t="s">
        <v>264</v>
      </c>
      <c r="ZP308" s="59" t="s">
        <v>264</v>
      </c>
      <c r="ZQ308" s="59" t="s">
        <v>264</v>
      </c>
      <c r="ZR308" s="59" t="s">
        <v>264</v>
      </c>
      <c r="ZS308" s="59" t="s">
        <v>264</v>
      </c>
      <c r="ZT308" s="59" t="s">
        <v>264</v>
      </c>
      <c r="ZU308" s="59" t="s">
        <v>264</v>
      </c>
      <c r="ZV308" s="59" t="s">
        <v>264</v>
      </c>
      <c r="ZW308" s="59" t="s">
        <v>264</v>
      </c>
      <c r="ZX308" s="59" t="s">
        <v>264</v>
      </c>
      <c r="ZY308" s="59" t="s">
        <v>264</v>
      </c>
      <c r="ZZ308" s="59" t="s">
        <v>264</v>
      </c>
      <c r="AAA308" s="59" t="s">
        <v>264</v>
      </c>
      <c r="AAB308" s="59" t="s">
        <v>264</v>
      </c>
      <c r="AAC308" s="59" t="s">
        <v>264</v>
      </c>
      <c r="AAD308" s="59" t="s">
        <v>264</v>
      </c>
      <c r="AAE308" s="59" t="s">
        <v>264</v>
      </c>
      <c r="AAF308" s="59" t="s">
        <v>264</v>
      </c>
      <c r="AAG308" s="59" t="s">
        <v>264</v>
      </c>
      <c r="AAH308" s="59" t="s">
        <v>264</v>
      </c>
      <c r="AAI308" s="59" t="s">
        <v>264</v>
      </c>
      <c r="AAJ308" s="59" t="s">
        <v>264</v>
      </c>
      <c r="AAK308" s="59" t="s">
        <v>264</v>
      </c>
      <c r="AAL308" s="59" t="s">
        <v>264</v>
      </c>
      <c r="AAM308" s="59" t="s">
        <v>264</v>
      </c>
      <c r="AAN308" s="59" t="s">
        <v>264</v>
      </c>
      <c r="AAO308" s="59" t="s">
        <v>264</v>
      </c>
      <c r="AAP308" s="59" t="s">
        <v>264</v>
      </c>
      <c r="AAQ308" s="59" t="s">
        <v>264</v>
      </c>
      <c r="AAR308" s="59" t="s">
        <v>264</v>
      </c>
      <c r="AAS308" s="59" t="s">
        <v>264</v>
      </c>
      <c r="AAT308" s="59" t="s">
        <v>264</v>
      </c>
      <c r="AAU308" s="59" t="s">
        <v>264</v>
      </c>
      <c r="AAV308" s="59" t="s">
        <v>264</v>
      </c>
      <c r="AAW308" s="59" t="s">
        <v>264</v>
      </c>
      <c r="AAX308" s="59" t="s">
        <v>264</v>
      </c>
      <c r="AAY308" s="59" t="s">
        <v>264</v>
      </c>
      <c r="AAZ308" s="59" t="s">
        <v>264</v>
      </c>
      <c r="ABA308" s="59" t="s">
        <v>264</v>
      </c>
      <c r="ABB308" s="59" t="s">
        <v>264</v>
      </c>
      <c r="ABC308" s="59" t="s">
        <v>264</v>
      </c>
      <c r="ABD308" s="59" t="s">
        <v>264</v>
      </c>
      <c r="ABE308" s="59" t="s">
        <v>264</v>
      </c>
      <c r="ABF308" s="59" t="s">
        <v>264</v>
      </c>
      <c r="ABG308" s="59" t="s">
        <v>264</v>
      </c>
      <c r="ABH308" s="59" t="s">
        <v>264</v>
      </c>
      <c r="ABI308" s="59" t="s">
        <v>264</v>
      </c>
      <c r="ABJ308" s="59" t="s">
        <v>264</v>
      </c>
      <c r="ABK308" s="59" t="s">
        <v>264</v>
      </c>
      <c r="ABL308" s="59" t="s">
        <v>264</v>
      </c>
      <c r="ABM308" s="59" t="s">
        <v>264</v>
      </c>
      <c r="ABN308" s="59" t="s">
        <v>264</v>
      </c>
      <c r="ABO308" s="59" t="s">
        <v>264</v>
      </c>
      <c r="ABP308" s="59" t="s">
        <v>264</v>
      </c>
      <c r="ABQ308" s="59" t="s">
        <v>264</v>
      </c>
      <c r="ABR308" s="59" t="s">
        <v>264</v>
      </c>
      <c r="ABS308" s="59" t="s">
        <v>264</v>
      </c>
      <c r="ABT308" s="59" t="s">
        <v>264</v>
      </c>
      <c r="ABU308" s="59" t="s">
        <v>264</v>
      </c>
      <c r="ABV308" s="59" t="s">
        <v>264</v>
      </c>
      <c r="ABW308" s="59" t="s">
        <v>264</v>
      </c>
      <c r="ABX308" s="59" t="s">
        <v>264</v>
      </c>
      <c r="ABY308" s="59" t="s">
        <v>264</v>
      </c>
      <c r="ABZ308" s="59" t="s">
        <v>264</v>
      </c>
      <c r="ACA308" s="59" t="s">
        <v>264</v>
      </c>
      <c r="ACB308" s="59" t="s">
        <v>264</v>
      </c>
      <c r="ACC308" s="59" t="s">
        <v>264</v>
      </c>
      <c r="ACD308" s="59" t="s">
        <v>264</v>
      </c>
      <c r="ACE308" s="59" t="s">
        <v>264</v>
      </c>
      <c r="ACF308" s="59" t="s">
        <v>264</v>
      </c>
      <c r="ACG308" s="59" t="s">
        <v>264</v>
      </c>
      <c r="ACH308" s="59" t="s">
        <v>264</v>
      </c>
      <c r="ACI308" s="59" t="s">
        <v>264</v>
      </c>
      <c r="ACJ308" s="59" t="s">
        <v>264</v>
      </c>
      <c r="ACK308" s="59" t="s">
        <v>264</v>
      </c>
      <c r="ACL308" s="59" t="s">
        <v>264</v>
      </c>
      <c r="ACM308" s="59" t="s">
        <v>264</v>
      </c>
      <c r="ACN308" s="59" t="s">
        <v>264</v>
      </c>
      <c r="ACO308" s="59" t="s">
        <v>264</v>
      </c>
      <c r="ACP308" s="59" t="s">
        <v>264</v>
      </c>
      <c r="ACQ308" s="59" t="s">
        <v>264</v>
      </c>
      <c r="ACR308" s="59" t="s">
        <v>264</v>
      </c>
      <c r="ACS308" s="59" t="s">
        <v>264</v>
      </c>
      <c r="ACT308" s="59" t="s">
        <v>264</v>
      </c>
      <c r="ACU308" s="59" t="s">
        <v>264</v>
      </c>
      <c r="ACV308" s="59" t="s">
        <v>264</v>
      </c>
      <c r="ACW308" s="59" t="s">
        <v>264</v>
      </c>
      <c r="ACX308" s="59" t="s">
        <v>264</v>
      </c>
      <c r="ACY308" s="59" t="s">
        <v>264</v>
      </c>
      <c r="ACZ308" s="59" t="s">
        <v>264</v>
      </c>
      <c r="ADA308" s="59" t="s">
        <v>264</v>
      </c>
      <c r="ADB308" s="59" t="s">
        <v>264</v>
      </c>
      <c r="ADC308" s="59" t="s">
        <v>264</v>
      </c>
      <c r="ADD308" s="59" t="s">
        <v>264</v>
      </c>
      <c r="ADE308" s="59" t="s">
        <v>264</v>
      </c>
      <c r="ADF308" s="59" t="s">
        <v>264</v>
      </c>
      <c r="ADG308" s="59" t="s">
        <v>264</v>
      </c>
      <c r="ADH308" s="59" t="s">
        <v>264</v>
      </c>
      <c r="ADI308" s="59" t="s">
        <v>264</v>
      </c>
      <c r="ADJ308" s="59" t="s">
        <v>264</v>
      </c>
      <c r="ADK308" s="59" t="s">
        <v>264</v>
      </c>
      <c r="ADL308" s="59" t="s">
        <v>264</v>
      </c>
      <c r="ADM308" s="59" t="s">
        <v>264</v>
      </c>
      <c r="ADN308" s="59" t="s">
        <v>264</v>
      </c>
      <c r="ADO308" s="59" t="s">
        <v>264</v>
      </c>
      <c r="ADP308" s="59" t="s">
        <v>264</v>
      </c>
      <c r="ADQ308" s="59" t="s">
        <v>264</v>
      </c>
      <c r="ADR308" s="59" t="s">
        <v>264</v>
      </c>
      <c r="ADS308" s="59" t="s">
        <v>264</v>
      </c>
      <c r="ADT308" s="59" t="s">
        <v>264</v>
      </c>
      <c r="ADU308" s="59" t="s">
        <v>264</v>
      </c>
      <c r="ADV308" s="59" t="s">
        <v>264</v>
      </c>
      <c r="ADW308" s="59" t="s">
        <v>264</v>
      </c>
      <c r="ADX308" s="59" t="s">
        <v>264</v>
      </c>
      <c r="ADY308" s="59" t="s">
        <v>264</v>
      </c>
      <c r="ADZ308" s="59" t="s">
        <v>264</v>
      </c>
      <c r="AEA308" s="59" t="s">
        <v>264</v>
      </c>
      <c r="AEB308" s="59" t="s">
        <v>264</v>
      </c>
      <c r="AEC308" s="59" t="s">
        <v>264</v>
      </c>
      <c r="AED308" s="59" t="s">
        <v>264</v>
      </c>
      <c r="AEE308" s="59" t="s">
        <v>264</v>
      </c>
      <c r="AEF308" s="59" t="s">
        <v>264</v>
      </c>
      <c r="AEG308" s="59" t="s">
        <v>264</v>
      </c>
      <c r="AEH308" s="59" t="s">
        <v>264</v>
      </c>
      <c r="AEI308" s="59" t="s">
        <v>264</v>
      </c>
      <c r="AEJ308" s="59" t="s">
        <v>264</v>
      </c>
      <c r="AEK308" s="59" t="s">
        <v>264</v>
      </c>
      <c r="AEL308" s="59" t="s">
        <v>264</v>
      </c>
      <c r="AEM308" s="59" t="s">
        <v>264</v>
      </c>
      <c r="AEN308" s="59" t="s">
        <v>264</v>
      </c>
      <c r="AEO308" s="59" t="s">
        <v>264</v>
      </c>
      <c r="AEP308" s="59" t="s">
        <v>264</v>
      </c>
      <c r="AEQ308" s="59" t="s">
        <v>264</v>
      </c>
      <c r="AER308" s="59" t="s">
        <v>264</v>
      </c>
      <c r="AES308" s="59" t="s">
        <v>264</v>
      </c>
      <c r="AET308" s="59" t="s">
        <v>264</v>
      </c>
      <c r="AEU308" s="59" t="s">
        <v>264</v>
      </c>
      <c r="AEV308" s="59" t="s">
        <v>264</v>
      </c>
      <c r="AEW308" s="59" t="s">
        <v>264</v>
      </c>
      <c r="AEX308" s="59" t="s">
        <v>264</v>
      </c>
      <c r="AEY308" s="59" t="s">
        <v>264</v>
      </c>
      <c r="AEZ308" s="59" t="s">
        <v>264</v>
      </c>
      <c r="AFA308" s="59" t="s">
        <v>264</v>
      </c>
      <c r="AFB308" s="59" t="s">
        <v>264</v>
      </c>
      <c r="AFC308" s="59" t="s">
        <v>264</v>
      </c>
      <c r="AFD308" s="59" t="s">
        <v>264</v>
      </c>
      <c r="AFE308" s="59" t="s">
        <v>264</v>
      </c>
      <c r="AFF308" s="59" t="s">
        <v>264</v>
      </c>
      <c r="AFG308" s="59" t="s">
        <v>264</v>
      </c>
      <c r="AFH308" s="59" t="s">
        <v>264</v>
      </c>
      <c r="AFI308" s="59" t="s">
        <v>264</v>
      </c>
      <c r="AFJ308" s="59" t="s">
        <v>264</v>
      </c>
      <c r="AFK308" s="59" t="s">
        <v>264</v>
      </c>
      <c r="AFL308" s="59" t="s">
        <v>264</v>
      </c>
      <c r="AFM308" s="59" t="s">
        <v>264</v>
      </c>
      <c r="AFN308" s="59" t="s">
        <v>264</v>
      </c>
      <c r="AFO308" s="59" t="s">
        <v>264</v>
      </c>
      <c r="AFP308" s="59" t="s">
        <v>264</v>
      </c>
      <c r="AFQ308" s="59" t="s">
        <v>264</v>
      </c>
      <c r="AFR308" s="59" t="s">
        <v>264</v>
      </c>
      <c r="AFS308" s="59" t="s">
        <v>264</v>
      </c>
      <c r="AFT308" s="59" t="s">
        <v>264</v>
      </c>
      <c r="AFU308" s="59" t="s">
        <v>264</v>
      </c>
      <c r="AFV308" s="59" t="s">
        <v>264</v>
      </c>
      <c r="AFW308" s="59" t="s">
        <v>264</v>
      </c>
      <c r="AFX308" s="59" t="s">
        <v>264</v>
      </c>
      <c r="AFY308" s="59" t="s">
        <v>264</v>
      </c>
      <c r="AFZ308" s="59" t="s">
        <v>264</v>
      </c>
      <c r="AGA308" s="59" t="s">
        <v>264</v>
      </c>
      <c r="AGB308" s="59" t="s">
        <v>264</v>
      </c>
      <c r="AGC308" s="59" t="s">
        <v>264</v>
      </c>
      <c r="AGD308" s="59" t="s">
        <v>264</v>
      </c>
      <c r="AGE308" s="59" t="s">
        <v>264</v>
      </c>
      <c r="AGF308" s="59" t="s">
        <v>264</v>
      </c>
      <c r="AGG308" s="59" t="s">
        <v>264</v>
      </c>
      <c r="AGH308" s="59" t="s">
        <v>264</v>
      </c>
      <c r="AGI308" s="59" t="s">
        <v>264</v>
      </c>
      <c r="AGJ308" s="59" t="s">
        <v>264</v>
      </c>
      <c r="AGK308" s="59" t="s">
        <v>264</v>
      </c>
      <c r="AGL308" s="59" t="s">
        <v>264</v>
      </c>
      <c r="AGM308" s="59" t="s">
        <v>264</v>
      </c>
      <c r="AGN308" s="59" t="s">
        <v>264</v>
      </c>
      <c r="AGO308" s="59" t="s">
        <v>264</v>
      </c>
      <c r="AGP308" s="59" t="s">
        <v>264</v>
      </c>
      <c r="AGQ308" s="59" t="s">
        <v>264</v>
      </c>
      <c r="AGR308" s="59" t="s">
        <v>264</v>
      </c>
      <c r="AGS308" s="59" t="s">
        <v>264</v>
      </c>
      <c r="AGT308" s="59" t="s">
        <v>264</v>
      </c>
      <c r="AGU308" s="59" t="s">
        <v>264</v>
      </c>
      <c r="AGV308" s="59" t="s">
        <v>264</v>
      </c>
      <c r="AGW308" s="59" t="s">
        <v>264</v>
      </c>
      <c r="AGX308" s="59" t="s">
        <v>264</v>
      </c>
      <c r="AGY308" s="59" t="s">
        <v>264</v>
      </c>
      <c r="AGZ308" s="59" t="s">
        <v>264</v>
      </c>
      <c r="AHA308" s="59" t="s">
        <v>264</v>
      </c>
      <c r="AHB308" s="59" t="s">
        <v>264</v>
      </c>
      <c r="AHC308" s="59" t="s">
        <v>264</v>
      </c>
      <c r="AHD308" s="59" t="s">
        <v>264</v>
      </c>
      <c r="AHE308" s="59" t="s">
        <v>264</v>
      </c>
      <c r="AHF308" s="59" t="s">
        <v>264</v>
      </c>
      <c r="AHG308" s="59" t="s">
        <v>264</v>
      </c>
      <c r="AHH308" s="59" t="s">
        <v>264</v>
      </c>
      <c r="AHI308" s="59" t="s">
        <v>264</v>
      </c>
      <c r="AHJ308" s="59" t="s">
        <v>264</v>
      </c>
      <c r="AHK308" s="59" t="s">
        <v>264</v>
      </c>
      <c r="AHL308" s="59" t="s">
        <v>264</v>
      </c>
      <c r="AHM308" s="59" t="s">
        <v>264</v>
      </c>
      <c r="AHN308" s="59" t="s">
        <v>264</v>
      </c>
      <c r="AHO308" s="59" t="s">
        <v>264</v>
      </c>
      <c r="AHP308" s="59" t="s">
        <v>264</v>
      </c>
      <c r="AHQ308" s="59" t="s">
        <v>264</v>
      </c>
      <c r="AHR308" s="59" t="s">
        <v>264</v>
      </c>
      <c r="AHS308" s="59" t="s">
        <v>264</v>
      </c>
      <c r="AHT308" s="59" t="s">
        <v>264</v>
      </c>
      <c r="AHU308" s="59" t="s">
        <v>264</v>
      </c>
      <c r="AHV308" s="59" t="s">
        <v>264</v>
      </c>
      <c r="AHW308" s="59" t="s">
        <v>264</v>
      </c>
      <c r="AHX308" s="59" t="s">
        <v>264</v>
      </c>
      <c r="AHY308" s="59" t="s">
        <v>264</v>
      </c>
      <c r="AHZ308" s="59" t="s">
        <v>264</v>
      </c>
      <c r="AIA308" s="59" t="s">
        <v>264</v>
      </c>
      <c r="AIB308" s="59" t="s">
        <v>264</v>
      </c>
      <c r="AIC308" s="59" t="s">
        <v>264</v>
      </c>
      <c r="AID308" s="59" t="s">
        <v>264</v>
      </c>
      <c r="AIE308" s="59" t="s">
        <v>264</v>
      </c>
      <c r="AIF308" s="59" t="s">
        <v>264</v>
      </c>
      <c r="AIG308" s="59" t="s">
        <v>264</v>
      </c>
      <c r="AIH308" s="59" t="s">
        <v>264</v>
      </c>
      <c r="AII308" s="59" t="s">
        <v>264</v>
      </c>
      <c r="AIJ308" s="59" t="s">
        <v>264</v>
      </c>
      <c r="AIK308" s="59" t="s">
        <v>264</v>
      </c>
      <c r="AIL308" s="59" t="s">
        <v>264</v>
      </c>
      <c r="AIM308" s="59" t="s">
        <v>264</v>
      </c>
      <c r="AIN308" s="59" t="s">
        <v>264</v>
      </c>
      <c r="AIO308" s="59" t="s">
        <v>264</v>
      </c>
      <c r="AIP308" s="59" t="s">
        <v>264</v>
      </c>
      <c r="AIQ308" s="59" t="s">
        <v>264</v>
      </c>
      <c r="AIR308" s="59" t="s">
        <v>264</v>
      </c>
      <c r="AIS308" s="59" t="s">
        <v>264</v>
      </c>
      <c r="AIT308" s="59" t="s">
        <v>264</v>
      </c>
      <c r="AIU308" s="59" t="s">
        <v>264</v>
      </c>
      <c r="AIV308" s="59" t="s">
        <v>264</v>
      </c>
      <c r="AIW308" s="59" t="s">
        <v>264</v>
      </c>
      <c r="AIX308" s="59" t="s">
        <v>264</v>
      </c>
      <c r="AIY308" s="59" t="s">
        <v>264</v>
      </c>
      <c r="AIZ308" s="59" t="s">
        <v>264</v>
      </c>
      <c r="AJA308" s="59" t="s">
        <v>264</v>
      </c>
      <c r="AJB308" s="59" t="s">
        <v>264</v>
      </c>
      <c r="AJC308" s="59" t="s">
        <v>264</v>
      </c>
      <c r="AJD308" s="59" t="s">
        <v>264</v>
      </c>
      <c r="AJE308" s="59" t="s">
        <v>264</v>
      </c>
      <c r="AJF308" s="59" t="s">
        <v>264</v>
      </c>
      <c r="AJG308" s="59" t="s">
        <v>264</v>
      </c>
      <c r="AJH308" s="59" t="s">
        <v>264</v>
      </c>
      <c r="AJI308" s="59" t="s">
        <v>264</v>
      </c>
      <c r="AJJ308" s="59" t="s">
        <v>264</v>
      </c>
      <c r="AJK308" s="59" t="s">
        <v>264</v>
      </c>
      <c r="AJL308" s="59" t="s">
        <v>264</v>
      </c>
      <c r="AJM308" s="59" t="s">
        <v>264</v>
      </c>
      <c r="AJN308" s="59" t="s">
        <v>264</v>
      </c>
      <c r="AJO308" s="59" t="s">
        <v>264</v>
      </c>
      <c r="AJP308" s="59" t="s">
        <v>264</v>
      </c>
      <c r="AJQ308" s="59" t="s">
        <v>264</v>
      </c>
      <c r="AJR308" s="59" t="s">
        <v>264</v>
      </c>
      <c r="AJS308" s="59" t="s">
        <v>264</v>
      </c>
      <c r="AJT308" s="59" t="s">
        <v>264</v>
      </c>
      <c r="AJU308" s="59" t="s">
        <v>264</v>
      </c>
      <c r="AJV308" s="59" t="s">
        <v>264</v>
      </c>
      <c r="AJW308" s="59" t="s">
        <v>264</v>
      </c>
      <c r="AJX308" s="59" t="s">
        <v>264</v>
      </c>
      <c r="AJY308" s="59" t="s">
        <v>264</v>
      </c>
      <c r="AJZ308" s="59" t="s">
        <v>264</v>
      </c>
      <c r="AKA308" s="59" t="s">
        <v>264</v>
      </c>
      <c r="AKB308" s="59" t="s">
        <v>264</v>
      </c>
      <c r="AKC308" s="59" t="s">
        <v>264</v>
      </c>
      <c r="AKD308" s="59" t="s">
        <v>264</v>
      </c>
      <c r="AKE308" s="59" t="s">
        <v>264</v>
      </c>
      <c r="AKF308" s="59" t="s">
        <v>264</v>
      </c>
      <c r="AKG308" s="59" t="s">
        <v>264</v>
      </c>
      <c r="AKH308" s="59" t="s">
        <v>264</v>
      </c>
      <c r="AKI308" s="59" t="s">
        <v>264</v>
      </c>
      <c r="AKJ308" s="59" t="s">
        <v>264</v>
      </c>
      <c r="AKK308" s="59" t="s">
        <v>264</v>
      </c>
      <c r="AKL308" s="59" t="s">
        <v>264</v>
      </c>
      <c r="AKM308" s="59" t="s">
        <v>264</v>
      </c>
      <c r="AKN308" s="59" t="s">
        <v>264</v>
      </c>
      <c r="AKO308" s="59" t="s">
        <v>264</v>
      </c>
      <c r="AKP308" s="59" t="s">
        <v>264</v>
      </c>
      <c r="AKQ308" s="59" t="s">
        <v>264</v>
      </c>
      <c r="AKR308" s="59" t="s">
        <v>264</v>
      </c>
      <c r="AKS308" s="59" t="s">
        <v>264</v>
      </c>
      <c r="AKT308" s="59" t="s">
        <v>264</v>
      </c>
      <c r="AKU308" s="59" t="s">
        <v>264</v>
      </c>
      <c r="AKV308" s="59" t="s">
        <v>264</v>
      </c>
      <c r="AKW308" s="59" t="s">
        <v>264</v>
      </c>
      <c r="AKX308" s="59" t="s">
        <v>264</v>
      </c>
      <c r="AKY308" s="59" t="s">
        <v>264</v>
      </c>
      <c r="AKZ308" s="59" t="s">
        <v>264</v>
      </c>
      <c r="ALA308" s="59" t="s">
        <v>264</v>
      </c>
      <c r="ALB308" s="59" t="s">
        <v>264</v>
      </c>
      <c r="ALC308" s="59" t="s">
        <v>264</v>
      </c>
      <c r="ALD308" s="59" t="s">
        <v>264</v>
      </c>
      <c r="ALE308" s="59" t="s">
        <v>264</v>
      </c>
      <c r="ALF308" s="59" t="s">
        <v>264</v>
      </c>
      <c r="ALG308" s="59" t="s">
        <v>264</v>
      </c>
      <c r="ALH308" s="59" t="s">
        <v>264</v>
      </c>
      <c r="ALI308" s="59" t="s">
        <v>264</v>
      </c>
      <c r="ALJ308" s="59" t="s">
        <v>264</v>
      </c>
      <c r="ALK308" s="59" t="s">
        <v>264</v>
      </c>
      <c r="ALL308" s="59" t="s">
        <v>264</v>
      </c>
      <c r="ALM308" s="59" t="s">
        <v>264</v>
      </c>
      <c r="ALN308" s="59" t="s">
        <v>264</v>
      </c>
      <c r="ALO308" s="59" t="s">
        <v>264</v>
      </c>
      <c r="ALP308" s="59" t="s">
        <v>264</v>
      </c>
      <c r="ALQ308" s="59" t="s">
        <v>264</v>
      </c>
      <c r="ALR308" s="59" t="s">
        <v>264</v>
      </c>
      <c r="ALS308" s="59" t="s">
        <v>264</v>
      </c>
      <c r="ALT308" s="59" t="s">
        <v>264</v>
      </c>
      <c r="ALU308" s="59" t="s">
        <v>264</v>
      </c>
      <c r="ALV308" s="59" t="s">
        <v>264</v>
      </c>
      <c r="ALW308" s="59" t="s">
        <v>264</v>
      </c>
      <c r="ALX308" s="59" t="s">
        <v>264</v>
      </c>
      <c r="ALY308" s="59" t="s">
        <v>264</v>
      </c>
      <c r="ALZ308" s="59" t="s">
        <v>264</v>
      </c>
      <c r="AMA308" s="59" t="s">
        <v>264</v>
      </c>
      <c r="AMB308" s="59" t="s">
        <v>264</v>
      </c>
      <c r="AMC308" s="59" t="s">
        <v>264</v>
      </c>
      <c r="AMD308" s="59" t="s">
        <v>264</v>
      </c>
      <c r="AME308" s="59" t="s">
        <v>264</v>
      </c>
      <c r="AMF308" s="59" t="s">
        <v>264</v>
      </c>
      <c r="AMG308" s="59" t="s">
        <v>264</v>
      </c>
      <c r="AMH308" s="59" t="s">
        <v>264</v>
      </c>
      <c r="AMI308" s="59" t="s">
        <v>264</v>
      </c>
      <c r="AMJ308" s="59" t="s">
        <v>264</v>
      </c>
      <c r="AMK308" s="59" t="s">
        <v>264</v>
      </c>
      <c r="AML308" s="59" t="s">
        <v>264</v>
      </c>
      <c r="AMM308" s="59" t="s">
        <v>264</v>
      </c>
      <c r="AMN308" s="59" t="s">
        <v>264</v>
      </c>
      <c r="AMO308" s="59" t="s">
        <v>264</v>
      </c>
      <c r="AMP308" s="59" t="s">
        <v>264</v>
      </c>
      <c r="AMQ308" s="59" t="s">
        <v>264</v>
      </c>
      <c r="AMR308" s="59" t="s">
        <v>264</v>
      </c>
      <c r="AMS308" s="59" t="s">
        <v>264</v>
      </c>
      <c r="AMT308" s="59" t="s">
        <v>264</v>
      </c>
      <c r="AMU308" s="59" t="s">
        <v>264</v>
      </c>
      <c r="AMV308" s="59" t="s">
        <v>264</v>
      </c>
      <c r="AMW308" s="59" t="s">
        <v>264</v>
      </c>
      <c r="AMX308" s="59" t="s">
        <v>264</v>
      </c>
      <c r="AMY308" s="59" t="s">
        <v>264</v>
      </c>
      <c r="AMZ308" s="59" t="s">
        <v>264</v>
      </c>
      <c r="ANA308" s="59" t="s">
        <v>264</v>
      </c>
      <c r="ANB308" s="59" t="s">
        <v>264</v>
      </c>
      <c r="ANC308" s="59" t="s">
        <v>264</v>
      </c>
      <c r="AND308" s="59" t="s">
        <v>264</v>
      </c>
      <c r="ANE308" s="59" t="s">
        <v>264</v>
      </c>
      <c r="ANF308" s="59" t="s">
        <v>264</v>
      </c>
      <c r="ANG308" s="59" t="s">
        <v>264</v>
      </c>
      <c r="ANH308" s="59" t="s">
        <v>264</v>
      </c>
      <c r="ANI308" s="59" t="s">
        <v>264</v>
      </c>
      <c r="ANJ308" s="59" t="s">
        <v>264</v>
      </c>
      <c r="ANK308" s="59" t="s">
        <v>264</v>
      </c>
      <c r="ANL308" s="59" t="s">
        <v>264</v>
      </c>
      <c r="ANM308" s="59" t="s">
        <v>264</v>
      </c>
      <c r="ANN308" s="59" t="s">
        <v>264</v>
      </c>
      <c r="ANO308" s="59" t="s">
        <v>264</v>
      </c>
      <c r="ANP308" s="59" t="s">
        <v>264</v>
      </c>
      <c r="ANQ308" s="59" t="s">
        <v>264</v>
      </c>
      <c r="ANR308" s="59" t="s">
        <v>264</v>
      </c>
      <c r="ANS308" s="59" t="s">
        <v>264</v>
      </c>
      <c r="ANT308" s="59" t="s">
        <v>264</v>
      </c>
      <c r="ANU308" s="59" t="s">
        <v>264</v>
      </c>
      <c r="ANV308" s="59" t="s">
        <v>264</v>
      </c>
      <c r="ANW308" s="59" t="s">
        <v>264</v>
      </c>
      <c r="ANX308" s="59" t="s">
        <v>264</v>
      </c>
      <c r="ANY308" s="59" t="s">
        <v>264</v>
      </c>
      <c r="ANZ308" s="59" t="s">
        <v>264</v>
      </c>
      <c r="AOA308" s="59" t="s">
        <v>264</v>
      </c>
      <c r="AOB308" s="59" t="s">
        <v>264</v>
      </c>
      <c r="AOC308" s="59" t="s">
        <v>264</v>
      </c>
      <c r="AOD308" s="59" t="s">
        <v>264</v>
      </c>
      <c r="AOE308" s="59" t="s">
        <v>264</v>
      </c>
      <c r="AOF308" s="59" t="s">
        <v>264</v>
      </c>
      <c r="AOG308" s="59" t="s">
        <v>264</v>
      </c>
      <c r="AOH308" s="59" t="s">
        <v>264</v>
      </c>
      <c r="AOI308" s="59" t="s">
        <v>264</v>
      </c>
      <c r="AOJ308" s="59" t="s">
        <v>264</v>
      </c>
      <c r="AOK308" s="59" t="s">
        <v>264</v>
      </c>
      <c r="AOL308" s="59" t="s">
        <v>264</v>
      </c>
      <c r="AOM308" s="59" t="s">
        <v>264</v>
      </c>
      <c r="AON308" s="59" t="s">
        <v>264</v>
      </c>
      <c r="AOO308" s="59" t="s">
        <v>264</v>
      </c>
      <c r="AOP308" s="59" t="s">
        <v>264</v>
      </c>
      <c r="AOQ308" s="59" t="s">
        <v>264</v>
      </c>
      <c r="AOR308" s="59" t="s">
        <v>264</v>
      </c>
      <c r="AOS308" s="59" t="s">
        <v>264</v>
      </c>
      <c r="AOT308" s="59" t="s">
        <v>264</v>
      </c>
      <c r="AOU308" s="59" t="s">
        <v>264</v>
      </c>
      <c r="AOV308" s="59" t="s">
        <v>264</v>
      </c>
      <c r="AOW308" s="59" t="s">
        <v>264</v>
      </c>
      <c r="AOX308" s="59" t="s">
        <v>264</v>
      </c>
      <c r="AOY308" s="59" t="s">
        <v>264</v>
      </c>
      <c r="AOZ308" s="59" t="s">
        <v>264</v>
      </c>
      <c r="APA308" s="59" t="s">
        <v>264</v>
      </c>
      <c r="APB308" s="59" t="s">
        <v>264</v>
      </c>
      <c r="APC308" s="59" t="s">
        <v>264</v>
      </c>
      <c r="APD308" s="59" t="s">
        <v>264</v>
      </c>
      <c r="APE308" s="59" t="s">
        <v>264</v>
      </c>
      <c r="APF308" s="59" t="s">
        <v>264</v>
      </c>
      <c r="APG308" s="59" t="s">
        <v>264</v>
      </c>
      <c r="APH308" s="59" t="s">
        <v>264</v>
      </c>
      <c r="API308" s="59" t="s">
        <v>264</v>
      </c>
      <c r="APJ308" s="59" t="s">
        <v>264</v>
      </c>
      <c r="APK308" s="59" t="s">
        <v>264</v>
      </c>
      <c r="APL308" s="59" t="s">
        <v>264</v>
      </c>
      <c r="APM308" s="59" t="s">
        <v>264</v>
      </c>
      <c r="APN308" s="59" t="s">
        <v>264</v>
      </c>
      <c r="APO308" s="59" t="s">
        <v>264</v>
      </c>
      <c r="APP308" s="59" t="s">
        <v>264</v>
      </c>
      <c r="APQ308" s="59" t="s">
        <v>264</v>
      </c>
      <c r="APR308" s="59" t="s">
        <v>264</v>
      </c>
      <c r="APS308" s="59" t="s">
        <v>264</v>
      </c>
      <c r="APT308" s="59" t="s">
        <v>264</v>
      </c>
      <c r="APU308" s="59" t="s">
        <v>264</v>
      </c>
      <c r="APV308" s="59" t="s">
        <v>264</v>
      </c>
      <c r="APW308" s="59" t="s">
        <v>264</v>
      </c>
      <c r="APX308" s="59" t="s">
        <v>264</v>
      </c>
      <c r="APY308" s="59" t="s">
        <v>264</v>
      </c>
      <c r="APZ308" s="59" t="s">
        <v>264</v>
      </c>
      <c r="AQA308" s="59" t="s">
        <v>264</v>
      </c>
      <c r="AQB308" s="59" t="s">
        <v>264</v>
      </c>
      <c r="AQC308" s="59" t="s">
        <v>264</v>
      </c>
      <c r="AQD308" s="59" t="s">
        <v>264</v>
      </c>
      <c r="AQE308" s="59" t="s">
        <v>264</v>
      </c>
      <c r="AQF308" s="59" t="s">
        <v>264</v>
      </c>
      <c r="AQG308" s="59" t="s">
        <v>264</v>
      </c>
      <c r="AQH308" s="59" t="s">
        <v>264</v>
      </c>
      <c r="AQI308" s="59" t="s">
        <v>264</v>
      </c>
      <c r="AQJ308" s="59" t="s">
        <v>264</v>
      </c>
      <c r="AQK308" s="59" t="s">
        <v>264</v>
      </c>
      <c r="AQL308" s="59" t="s">
        <v>264</v>
      </c>
      <c r="AQM308" s="59" t="s">
        <v>264</v>
      </c>
      <c r="AQN308" s="59" t="s">
        <v>264</v>
      </c>
      <c r="AQO308" s="59" t="s">
        <v>264</v>
      </c>
      <c r="AQP308" s="59" t="s">
        <v>264</v>
      </c>
      <c r="AQQ308" s="59" t="s">
        <v>264</v>
      </c>
      <c r="AQR308" s="59" t="s">
        <v>264</v>
      </c>
      <c r="AQS308" s="59" t="s">
        <v>264</v>
      </c>
      <c r="AQT308" s="59" t="s">
        <v>264</v>
      </c>
      <c r="AQU308" s="59" t="s">
        <v>264</v>
      </c>
      <c r="AQV308" s="59" t="s">
        <v>264</v>
      </c>
      <c r="AQW308" s="59" t="s">
        <v>264</v>
      </c>
      <c r="AQX308" s="59" t="s">
        <v>264</v>
      </c>
      <c r="AQY308" s="59" t="s">
        <v>264</v>
      </c>
      <c r="AQZ308" s="59" t="s">
        <v>264</v>
      </c>
      <c r="ARA308" s="59" t="s">
        <v>264</v>
      </c>
      <c r="ARB308" s="59" t="s">
        <v>264</v>
      </c>
      <c r="ARC308" s="59" t="s">
        <v>264</v>
      </c>
      <c r="ARD308" s="59" t="s">
        <v>264</v>
      </c>
      <c r="ARE308" s="59" t="s">
        <v>264</v>
      </c>
      <c r="ARF308" s="59" t="s">
        <v>264</v>
      </c>
      <c r="ARG308" s="59" t="s">
        <v>264</v>
      </c>
      <c r="ARH308" s="59" t="s">
        <v>264</v>
      </c>
      <c r="ARI308" s="59" t="s">
        <v>264</v>
      </c>
      <c r="ARJ308" s="59" t="s">
        <v>264</v>
      </c>
      <c r="ARK308" s="59" t="s">
        <v>264</v>
      </c>
      <c r="ARL308" s="59" t="s">
        <v>264</v>
      </c>
      <c r="ARM308" s="59" t="s">
        <v>264</v>
      </c>
      <c r="ARN308" s="59" t="s">
        <v>264</v>
      </c>
      <c r="ARO308" s="59" t="s">
        <v>264</v>
      </c>
      <c r="ARP308" s="59" t="s">
        <v>264</v>
      </c>
      <c r="ARQ308" s="59" t="s">
        <v>264</v>
      </c>
      <c r="ARR308" s="59" t="s">
        <v>264</v>
      </c>
      <c r="ARS308" s="59" t="s">
        <v>264</v>
      </c>
      <c r="ART308" s="59" t="s">
        <v>264</v>
      </c>
      <c r="ARU308" s="59" t="s">
        <v>264</v>
      </c>
      <c r="ARV308" s="59" t="s">
        <v>264</v>
      </c>
      <c r="ARW308" s="59" t="s">
        <v>264</v>
      </c>
      <c r="ARX308" s="59" t="s">
        <v>264</v>
      </c>
      <c r="ARY308" s="59" t="s">
        <v>264</v>
      </c>
      <c r="ARZ308" s="59" t="s">
        <v>264</v>
      </c>
      <c r="ASA308" s="59" t="s">
        <v>264</v>
      </c>
      <c r="ASB308" s="59" t="s">
        <v>264</v>
      </c>
      <c r="ASC308" s="59" t="s">
        <v>264</v>
      </c>
      <c r="ASD308" s="59" t="s">
        <v>264</v>
      </c>
      <c r="ASE308" s="59" t="s">
        <v>264</v>
      </c>
      <c r="ASF308" s="59" t="s">
        <v>264</v>
      </c>
      <c r="ASG308" s="59" t="s">
        <v>264</v>
      </c>
      <c r="ASH308" s="59" t="s">
        <v>264</v>
      </c>
      <c r="ASI308" s="59" t="s">
        <v>264</v>
      </c>
      <c r="ASJ308" s="59" t="s">
        <v>264</v>
      </c>
      <c r="ASK308" s="59" t="s">
        <v>264</v>
      </c>
      <c r="ASL308" s="59" t="s">
        <v>264</v>
      </c>
      <c r="ASM308" s="59" t="s">
        <v>264</v>
      </c>
      <c r="ASN308" s="59" t="s">
        <v>264</v>
      </c>
      <c r="ASO308" s="59" t="s">
        <v>264</v>
      </c>
      <c r="ASP308" s="59" t="s">
        <v>264</v>
      </c>
      <c r="ASQ308" s="59" t="s">
        <v>264</v>
      </c>
      <c r="ASR308" s="59" t="s">
        <v>264</v>
      </c>
      <c r="ASS308" s="59" t="s">
        <v>264</v>
      </c>
      <c r="AST308" s="59" t="s">
        <v>264</v>
      </c>
      <c r="ASU308" s="59" t="s">
        <v>264</v>
      </c>
      <c r="ASV308" s="59" t="s">
        <v>264</v>
      </c>
      <c r="ASW308" s="59" t="s">
        <v>264</v>
      </c>
      <c r="ASX308" s="59" t="s">
        <v>264</v>
      </c>
      <c r="ASY308" s="59" t="s">
        <v>264</v>
      </c>
      <c r="ASZ308" s="59" t="s">
        <v>264</v>
      </c>
      <c r="ATA308" s="59" t="s">
        <v>264</v>
      </c>
      <c r="ATB308" s="59" t="s">
        <v>264</v>
      </c>
      <c r="ATC308" s="59" t="s">
        <v>264</v>
      </c>
      <c r="ATD308" s="59" t="s">
        <v>264</v>
      </c>
      <c r="ATE308" s="59" t="s">
        <v>264</v>
      </c>
      <c r="ATF308" s="59" t="s">
        <v>264</v>
      </c>
      <c r="ATG308" s="59" t="s">
        <v>264</v>
      </c>
      <c r="ATH308" s="59" t="s">
        <v>264</v>
      </c>
      <c r="ATI308" s="59" t="s">
        <v>264</v>
      </c>
      <c r="ATJ308" s="59" t="s">
        <v>264</v>
      </c>
      <c r="ATK308" s="59" t="s">
        <v>264</v>
      </c>
      <c r="ATL308" s="59" t="s">
        <v>264</v>
      </c>
      <c r="ATM308" s="59" t="s">
        <v>264</v>
      </c>
      <c r="ATN308" s="59" t="s">
        <v>264</v>
      </c>
      <c r="ATO308" s="59" t="s">
        <v>264</v>
      </c>
      <c r="ATP308" s="59" t="s">
        <v>264</v>
      </c>
      <c r="ATQ308" s="59" t="s">
        <v>264</v>
      </c>
      <c r="ATR308" s="59" t="s">
        <v>264</v>
      </c>
      <c r="ATS308" s="59" t="s">
        <v>264</v>
      </c>
      <c r="ATT308" s="59" t="s">
        <v>264</v>
      </c>
      <c r="ATU308" s="59" t="s">
        <v>264</v>
      </c>
      <c r="ATV308" s="59" t="s">
        <v>264</v>
      </c>
      <c r="ATW308" s="59" t="s">
        <v>264</v>
      </c>
      <c r="ATX308" s="59" t="s">
        <v>264</v>
      </c>
      <c r="ATY308" s="59" t="s">
        <v>264</v>
      </c>
      <c r="ATZ308" s="59" t="s">
        <v>264</v>
      </c>
      <c r="AUA308" s="59" t="s">
        <v>264</v>
      </c>
      <c r="AUB308" s="59" t="s">
        <v>264</v>
      </c>
      <c r="AUC308" s="59" t="s">
        <v>264</v>
      </c>
      <c r="AUD308" s="59" t="s">
        <v>264</v>
      </c>
      <c r="AUE308" s="59" t="s">
        <v>264</v>
      </c>
      <c r="AUF308" s="59" t="s">
        <v>264</v>
      </c>
      <c r="AUG308" s="59" t="s">
        <v>264</v>
      </c>
      <c r="AUH308" s="59" t="s">
        <v>264</v>
      </c>
      <c r="AUI308" s="59" t="s">
        <v>264</v>
      </c>
      <c r="AUJ308" s="59" t="s">
        <v>264</v>
      </c>
      <c r="AUK308" s="59" t="s">
        <v>264</v>
      </c>
      <c r="AUL308" s="59" t="s">
        <v>264</v>
      </c>
      <c r="AUM308" s="59" t="s">
        <v>264</v>
      </c>
      <c r="AUN308" s="59" t="s">
        <v>264</v>
      </c>
      <c r="AUO308" s="59" t="s">
        <v>264</v>
      </c>
      <c r="AUP308" s="59" t="s">
        <v>264</v>
      </c>
      <c r="AUQ308" s="59" t="s">
        <v>264</v>
      </c>
      <c r="AUR308" s="59" t="s">
        <v>264</v>
      </c>
      <c r="AUS308" s="59" t="s">
        <v>264</v>
      </c>
      <c r="AUT308" s="59" t="s">
        <v>264</v>
      </c>
      <c r="AUU308" s="59" t="s">
        <v>264</v>
      </c>
      <c r="AUV308" s="59" t="s">
        <v>264</v>
      </c>
      <c r="AUW308" s="59" t="s">
        <v>264</v>
      </c>
      <c r="AUX308" s="59" t="s">
        <v>264</v>
      </c>
      <c r="AUY308" s="59" t="s">
        <v>264</v>
      </c>
      <c r="AUZ308" s="59" t="s">
        <v>264</v>
      </c>
      <c r="AVA308" s="59" t="s">
        <v>264</v>
      </c>
      <c r="AVB308" s="59" t="s">
        <v>264</v>
      </c>
      <c r="AVC308" s="59" t="s">
        <v>264</v>
      </c>
      <c r="AVD308" s="59" t="s">
        <v>264</v>
      </c>
      <c r="AVE308" s="59" t="s">
        <v>264</v>
      </c>
      <c r="AVF308" s="59" t="s">
        <v>264</v>
      </c>
      <c r="AVG308" s="59" t="s">
        <v>264</v>
      </c>
      <c r="AVH308" s="59" t="s">
        <v>264</v>
      </c>
      <c r="AVI308" s="59" t="s">
        <v>264</v>
      </c>
      <c r="AVJ308" s="59" t="s">
        <v>264</v>
      </c>
      <c r="AVK308" s="59" t="s">
        <v>264</v>
      </c>
      <c r="AVL308" s="59" t="s">
        <v>264</v>
      </c>
      <c r="AVM308" s="59" t="s">
        <v>264</v>
      </c>
      <c r="AVN308" s="59" t="s">
        <v>264</v>
      </c>
      <c r="AVO308" s="59" t="s">
        <v>264</v>
      </c>
      <c r="AVP308" s="59" t="s">
        <v>264</v>
      </c>
      <c r="AVQ308" s="59" t="s">
        <v>264</v>
      </c>
      <c r="AVR308" s="59" t="s">
        <v>264</v>
      </c>
      <c r="AVS308" s="59" t="s">
        <v>264</v>
      </c>
      <c r="AVT308" s="59" t="s">
        <v>264</v>
      </c>
      <c r="AVU308" s="59" t="s">
        <v>264</v>
      </c>
      <c r="AVV308" s="59" t="s">
        <v>264</v>
      </c>
      <c r="AVW308" s="59" t="s">
        <v>264</v>
      </c>
      <c r="AVX308" s="59" t="s">
        <v>264</v>
      </c>
      <c r="AVY308" s="59" t="s">
        <v>264</v>
      </c>
      <c r="AVZ308" s="59" t="s">
        <v>264</v>
      </c>
      <c r="AWA308" s="59" t="s">
        <v>264</v>
      </c>
      <c r="AWB308" s="59" t="s">
        <v>264</v>
      </c>
      <c r="AWC308" s="59" t="s">
        <v>264</v>
      </c>
      <c r="AWD308" s="59" t="s">
        <v>264</v>
      </c>
      <c r="AWE308" s="59" t="s">
        <v>264</v>
      </c>
      <c r="AWF308" s="59" t="s">
        <v>264</v>
      </c>
      <c r="AWG308" s="59" t="s">
        <v>264</v>
      </c>
      <c r="AWH308" s="59" t="s">
        <v>264</v>
      </c>
      <c r="AWI308" s="59" t="s">
        <v>264</v>
      </c>
      <c r="AWJ308" s="59" t="s">
        <v>264</v>
      </c>
      <c r="AWK308" s="59" t="s">
        <v>264</v>
      </c>
      <c r="AWL308" s="59" t="s">
        <v>264</v>
      </c>
      <c r="AWM308" s="59" t="s">
        <v>264</v>
      </c>
      <c r="AWN308" s="59" t="s">
        <v>264</v>
      </c>
      <c r="AWO308" s="59" t="s">
        <v>264</v>
      </c>
      <c r="AWP308" s="59" t="s">
        <v>264</v>
      </c>
      <c r="AWQ308" s="59" t="s">
        <v>264</v>
      </c>
      <c r="AWR308" s="59" t="s">
        <v>264</v>
      </c>
      <c r="AWS308" s="59" t="s">
        <v>264</v>
      </c>
      <c r="AWT308" s="59" t="s">
        <v>264</v>
      </c>
      <c r="AWU308" s="59" t="s">
        <v>264</v>
      </c>
      <c r="AWV308" s="59" t="s">
        <v>264</v>
      </c>
      <c r="AWW308" s="59" t="s">
        <v>264</v>
      </c>
      <c r="AWX308" s="59" t="s">
        <v>264</v>
      </c>
      <c r="AWY308" s="59" t="s">
        <v>264</v>
      </c>
      <c r="AWZ308" s="59" t="s">
        <v>264</v>
      </c>
      <c r="AXA308" s="59" t="s">
        <v>264</v>
      </c>
      <c r="AXB308" s="59" t="s">
        <v>264</v>
      </c>
      <c r="AXC308" s="59" t="s">
        <v>264</v>
      </c>
      <c r="AXD308" s="59" t="s">
        <v>264</v>
      </c>
      <c r="AXE308" s="59" t="s">
        <v>264</v>
      </c>
      <c r="AXF308" s="59" t="s">
        <v>264</v>
      </c>
      <c r="AXG308" s="59" t="s">
        <v>264</v>
      </c>
      <c r="AXH308" s="59" t="s">
        <v>264</v>
      </c>
      <c r="AXI308" s="59" t="s">
        <v>264</v>
      </c>
      <c r="AXJ308" s="59" t="s">
        <v>264</v>
      </c>
      <c r="AXK308" s="59" t="s">
        <v>264</v>
      </c>
      <c r="AXL308" s="59" t="s">
        <v>264</v>
      </c>
      <c r="AXM308" s="59" t="s">
        <v>264</v>
      </c>
      <c r="AXN308" s="59" t="s">
        <v>264</v>
      </c>
      <c r="AXO308" s="59" t="s">
        <v>264</v>
      </c>
      <c r="AXP308" s="59" t="s">
        <v>264</v>
      </c>
      <c r="AXQ308" s="59" t="s">
        <v>264</v>
      </c>
      <c r="AXR308" s="59" t="s">
        <v>264</v>
      </c>
      <c r="AXS308" s="59" t="s">
        <v>264</v>
      </c>
      <c r="AXT308" s="59" t="s">
        <v>264</v>
      </c>
      <c r="AXU308" s="59" t="s">
        <v>264</v>
      </c>
      <c r="AXV308" s="59" t="s">
        <v>264</v>
      </c>
      <c r="AXW308" s="59" t="s">
        <v>264</v>
      </c>
      <c r="AXX308" s="59" t="s">
        <v>264</v>
      </c>
      <c r="AXY308" s="59" t="s">
        <v>264</v>
      </c>
      <c r="AXZ308" s="59" t="s">
        <v>264</v>
      </c>
      <c r="AYA308" s="59" t="s">
        <v>264</v>
      </c>
      <c r="AYB308" s="59" t="s">
        <v>264</v>
      </c>
      <c r="AYC308" s="59" t="s">
        <v>264</v>
      </c>
      <c r="AYD308" s="59" t="s">
        <v>264</v>
      </c>
      <c r="AYE308" s="59" t="s">
        <v>264</v>
      </c>
      <c r="AYF308" s="59" t="s">
        <v>264</v>
      </c>
      <c r="AYG308" s="59" t="s">
        <v>264</v>
      </c>
      <c r="AYH308" s="59" t="s">
        <v>264</v>
      </c>
      <c r="AYI308" s="59" t="s">
        <v>264</v>
      </c>
      <c r="AYJ308" s="59" t="s">
        <v>264</v>
      </c>
      <c r="AYK308" s="59" t="s">
        <v>264</v>
      </c>
      <c r="AYL308" s="59" t="s">
        <v>264</v>
      </c>
      <c r="AYM308" s="59" t="s">
        <v>264</v>
      </c>
      <c r="AYN308" s="59" t="s">
        <v>264</v>
      </c>
      <c r="AYO308" s="59" t="s">
        <v>264</v>
      </c>
      <c r="AYP308" s="59" t="s">
        <v>264</v>
      </c>
      <c r="AYQ308" s="59" t="s">
        <v>264</v>
      </c>
      <c r="AYR308" s="59" t="s">
        <v>264</v>
      </c>
      <c r="AYS308" s="59" t="s">
        <v>264</v>
      </c>
      <c r="AYT308" s="59" t="s">
        <v>264</v>
      </c>
      <c r="AYU308" s="59" t="s">
        <v>264</v>
      </c>
      <c r="AYV308" s="59" t="s">
        <v>264</v>
      </c>
      <c r="AYW308" s="59" t="s">
        <v>264</v>
      </c>
      <c r="AYX308" s="59" t="s">
        <v>264</v>
      </c>
      <c r="AYY308" s="59" t="s">
        <v>264</v>
      </c>
      <c r="AYZ308" s="59" t="s">
        <v>264</v>
      </c>
      <c r="AZA308" s="59" t="s">
        <v>264</v>
      </c>
      <c r="AZB308" s="59" t="s">
        <v>264</v>
      </c>
      <c r="AZC308" s="59" t="s">
        <v>264</v>
      </c>
      <c r="AZD308" s="59" t="s">
        <v>264</v>
      </c>
      <c r="AZE308" s="59" t="s">
        <v>264</v>
      </c>
      <c r="AZF308" s="59" t="s">
        <v>264</v>
      </c>
      <c r="AZG308" s="59" t="s">
        <v>264</v>
      </c>
      <c r="AZH308" s="59" t="s">
        <v>264</v>
      </c>
      <c r="AZI308" s="59" t="s">
        <v>264</v>
      </c>
      <c r="AZJ308" s="59" t="s">
        <v>264</v>
      </c>
      <c r="AZK308" s="59" t="s">
        <v>264</v>
      </c>
      <c r="AZL308" s="59" t="s">
        <v>264</v>
      </c>
      <c r="AZM308" s="59" t="s">
        <v>264</v>
      </c>
      <c r="AZN308" s="59" t="s">
        <v>264</v>
      </c>
      <c r="AZO308" s="59" t="s">
        <v>264</v>
      </c>
      <c r="AZP308" s="59" t="s">
        <v>264</v>
      </c>
      <c r="AZQ308" s="59" t="s">
        <v>264</v>
      </c>
      <c r="AZR308" s="59" t="s">
        <v>264</v>
      </c>
      <c r="AZS308" s="59" t="s">
        <v>264</v>
      </c>
      <c r="AZT308" s="59" t="s">
        <v>264</v>
      </c>
      <c r="AZU308" s="59" t="s">
        <v>264</v>
      </c>
      <c r="AZV308" s="59" t="s">
        <v>264</v>
      </c>
      <c r="AZW308" s="59" t="s">
        <v>264</v>
      </c>
      <c r="AZX308" s="59" t="s">
        <v>264</v>
      </c>
      <c r="AZY308" s="59" t="s">
        <v>264</v>
      </c>
      <c r="AZZ308" s="59" t="s">
        <v>264</v>
      </c>
      <c r="BAA308" s="59" t="s">
        <v>264</v>
      </c>
      <c r="BAB308" s="59" t="s">
        <v>264</v>
      </c>
      <c r="BAC308" s="59" t="s">
        <v>264</v>
      </c>
      <c r="BAD308" s="59" t="s">
        <v>264</v>
      </c>
      <c r="BAE308" s="59" t="s">
        <v>264</v>
      </c>
      <c r="BAF308" s="59" t="s">
        <v>264</v>
      </c>
      <c r="BAG308" s="59" t="s">
        <v>264</v>
      </c>
      <c r="BAH308" s="59" t="s">
        <v>264</v>
      </c>
      <c r="BAI308" s="59" t="s">
        <v>264</v>
      </c>
      <c r="BAJ308" s="59" t="s">
        <v>264</v>
      </c>
      <c r="BAK308" s="59" t="s">
        <v>264</v>
      </c>
      <c r="BAL308" s="59" t="s">
        <v>264</v>
      </c>
      <c r="BAM308" s="59" t="s">
        <v>264</v>
      </c>
      <c r="BAN308" s="59" t="s">
        <v>264</v>
      </c>
      <c r="BAO308" s="59" t="s">
        <v>264</v>
      </c>
      <c r="BAP308" s="59" t="s">
        <v>264</v>
      </c>
      <c r="BAQ308" s="59" t="s">
        <v>264</v>
      </c>
      <c r="BAR308" s="59" t="s">
        <v>264</v>
      </c>
      <c r="BAS308" s="59" t="s">
        <v>264</v>
      </c>
      <c r="BAT308" s="59" t="s">
        <v>264</v>
      </c>
      <c r="BAU308" s="59" t="s">
        <v>264</v>
      </c>
      <c r="BAV308" s="59" t="s">
        <v>264</v>
      </c>
      <c r="BAW308" s="59" t="s">
        <v>264</v>
      </c>
      <c r="BAX308" s="59" t="s">
        <v>264</v>
      </c>
      <c r="BAY308" s="59" t="s">
        <v>264</v>
      </c>
      <c r="BAZ308" s="59" t="s">
        <v>264</v>
      </c>
      <c r="BBA308" s="59" t="s">
        <v>264</v>
      </c>
      <c r="BBB308" s="59" t="s">
        <v>264</v>
      </c>
      <c r="BBC308" s="59" t="s">
        <v>264</v>
      </c>
      <c r="BBD308" s="59" t="s">
        <v>264</v>
      </c>
      <c r="BBE308" s="59" t="s">
        <v>264</v>
      </c>
      <c r="BBF308" s="59" t="s">
        <v>264</v>
      </c>
      <c r="BBG308" s="59" t="s">
        <v>264</v>
      </c>
      <c r="BBH308" s="59" t="s">
        <v>264</v>
      </c>
      <c r="BBI308" s="59" t="s">
        <v>264</v>
      </c>
      <c r="BBJ308" s="59" t="s">
        <v>264</v>
      </c>
      <c r="BBK308" s="59" t="s">
        <v>264</v>
      </c>
      <c r="BBL308" s="59" t="s">
        <v>264</v>
      </c>
      <c r="BBM308" s="59" t="s">
        <v>264</v>
      </c>
      <c r="BBN308" s="59" t="s">
        <v>264</v>
      </c>
      <c r="BBO308" s="59" t="s">
        <v>264</v>
      </c>
      <c r="BBP308" s="59" t="s">
        <v>264</v>
      </c>
      <c r="BBQ308" s="59" t="s">
        <v>264</v>
      </c>
      <c r="BBR308" s="59" t="s">
        <v>264</v>
      </c>
      <c r="BBS308" s="59" t="s">
        <v>264</v>
      </c>
      <c r="BBT308" s="59" t="s">
        <v>264</v>
      </c>
      <c r="BBU308" s="59" t="s">
        <v>264</v>
      </c>
      <c r="BBV308" s="59" t="s">
        <v>264</v>
      </c>
      <c r="BBW308" s="59" t="s">
        <v>264</v>
      </c>
      <c r="BBX308" s="59" t="s">
        <v>264</v>
      </c>
      <c r="BBY308" s="59" t="s">
        <v>264</v>
      </c>
      <c r="BBZ308" s="59" t="s">
        <v>264</v>
      </c>
      <c r="BCA308" s="59" t="s">
        <v>264</v>
      </c>
      <c r="BCB308" s="59" t="s">
        <v>264</v>
      </c>
      <c r="BCC308" s="59" t="s">
        <v>264</v>
      </c>
      <c r="BCD308" s="59" t="s">
        <v>264</v>
      </c>
      <c r="BCE308" s="59" t="s">
        <v>264</v>
      </c>
      <c r="BCF308" s="59" t="s">
        <v>264</v>
      </c>
      <c r="BCG308" s="59" t="s">
        <v>264</v>
      </c>
      <c r="BCH308" s="59" t="s">
        <v>264</v>
      </c>
      <c r="BCI308" s="59" t="s">
        <v>264</v>
      </c>
      <c r="BCJ308" s="59" t="s">
        <v>264</v>
      </c>
      <c r="BCK308" s="59" t="s">
        <v>264</v>
      </c>
      <c r="BCL308" s="59" t="s">
        <v>264</v>
      </c>
      <c r="BCM308" s="59" t="s">
        <v>264</v>
      </c>
      <c r="BCN308" s="59" t="s">
        <v>264</v>
      </c>
      <c r="BCO308" s="59" t="s">
        <v>264</v>
      </c>
      <c r="BCP308" s="59" t="s">
        <v>264</v>
      </c>
      <c r="BCQ308" s="59" t="s">
        <v>264</v>
      </c>
      <c r="BCR308" s="59" t="s">
        <v>264</v>
      </c>
      <c r="BCS308" s="59" t="s">
        <v>264</v>
      </c>
      <c r="BCT308" s="59" t="s">
        <v>264</v>
      </c>
      <c r="BCU308" s="59" t="s">
        <v>264</v>
      </c>
      <c r="BCV308" s="59" t="s">
        <v>264</v>
      </c>
      <c r="BCW308" s="59" t="s">
        <v>264</v>
      </c>
      <c r="BCX308" s="59" t="s">
        <v>264</v>
      </c>
      <c r="BCY308" s="59" t="s">
        <v>264</v>
      </c>
      <c r="BCZ308" s="59" t="s">
        <v>264</v>
      </c>
      <c r="BDA308" s="59" t="s">
        <v>264</v>
      </c>
      <c r="BDB308" s="59" t="s">
        <v>264</v>
      </c>
      <c r="BDC308" s="59" t="s">
        <v>264</v>
      </c>
      <c r="BDD308" s="59" t="s">
        <v>264</v>
      </c>
      <c r="BDE308" s="59" t="s">
        <v>264</v>
      </c>
      <c r="BDF308" s="59" t="s">
        <v>264</v>
      </c>
      <c r="BDG308" s="59" t="s">
        <v>264</v>
      </c>
      <c r="BDH308" s="59" t="s">
        <v>264</v>
      </c>
      <c r="BDI308" s="59" t="s">
        <v>264</v>
      </c>
      <c r="BDJ308" s="59" t="s">
        <v>264</v>
      </c>
      <c r="BDK308" s="59" t="s">
        <v>264</v>
      </c>
      <c r="BDL308" s="59" t="s">
        <v>264</v>
      </c>
      <c r="BDM308" s="59" t="s">
        <v>264</v>
      </c>
      <c r="BDN308" s="59" t="s">
        <v>264</v>
      </c>
      <c r="BDO308" s="59" t="s">
        <v>264</v>
      </c>
      <c r="BDP308" s="59" t="s">
        <v>264</v>
      </c>
      <c r="BDQ308" s="59" t="s">
        <v>264</v>
      </c>
      <c r="BDR308" s="59" t="s">
        <v>264</v>
      </c>
      <c r="BDS308" s="59" t="s">
        <v>264</v>
      </c>
      <c r="BDT308" s="59" t="s">
        <v>264</v>
      </c>
      <c r="BDU308" s="59" t="s">
        <v>264</v>
      </c>
      <c r="BDV308" s="59" t="s">
        <v>264</v>
      </c>
      <c r="BDW308" s="59" t="s">
        <v>264</v>
      </c>
      <c r="BDX308" s="59" t="s">
        <v>264</v>
      </c>
      <c r="BDY308" s="59" t="s">
        <v>264</v>
      </c>
      <c r="BDZ308" s="59" t="s">
        <v>264</v>
      </c>
      <c r="BEA308" s="59" t="s">
        <v>264</v>
      </c>
      <c r="BEB308" s="59" t="s">
        <v>264</v>
      </c>
      <c r="BEC308" s="59" t="s">
        <v>264</v>
      </c>
      <c r="BED308" s="59" t="s">
        <v>264</v>
      </c>
      <c r="BEE308" s="59" t="s">
        <v>264</v>
      </c>
      <c r="BEF308" s="59" t="s">
        <v>264</v>
      </c>
      <c r="BEG308" s="59" t="s">
        <v>264</v>
      </c>
      <c r="BEH308" s="59" t="s">
        <v>264</v>
      </c>
      <c r="BEI308" s="59" t="s">
        <v>264</v>
      </c>
      <c r="BEJ308" s="59" t="s">
        <v>264</v>
      </c>
      <c r="BEK308" s="59" t="s">
        <v>264</v>
      </c>
      <c r="BEL308" s="59" t="s">
        <v>264</v>
      </c>
      <c r="BEM308" s="59" t="s">
        <v>264</v>
      </c>
      <c r="BEN308" s="59" t="s">
        <v>264</v>
      </c>
      <c r="BEO308" s="59" t="s">
        <v>264</v>
      </c>
      <c r="BEP308" s="59" t="s">
        <v>264</v>
      </c>
      <c r="BEQ308" s="59" t="s">
        <v>264</v>
      </c>
      <c r="BER308" s="59" t="s">
        <v>264</v>
      </c>
      <c r="BES308" s="59" t="s">
        <v>264</v>
      </c>
      <c r="BET308" s="59" t="s">
        <v>264</v>
      </c>
      <c r="BEU308" s="59" t="s">
        <v>264</v>
      </c>
      <c r="BEV308" s="59" t="s">
        <v>264</v>
      </c>
      <c r="BEW308" s="59" t="s">
        <v>264</v>
      </c>
      <c r="BEX308" s="59" t="s">
        <v>264</v>
      </c>
      <c r="BEY308" s="59" t="s">
        <v>264</v>
      </c>
      <c r="BEZ308" s="59" t="s">
        <v>264</v>
      </c>
      <c r="BFA308" s="59" t="s">
        <v>264</v>
      </c>
      <c r="BFB308" s="59" t="s">
        <v>264</v>
      </c>
      <c r="BFC308" s="59" t="s">
        <v>264</v>
      </c>
      <c r="BFD308" s="59" t="s">
        <v>264</v>
      </c>
      <c r="BFE308" s="59" t="s">
        <v>264</v>
      </c>
      <c r="BFF308" s="59" t="s">
        <v>264</v>
      </c>
      <c r="BFG308" s="59" t="s">
        <v>264</v>
      </c>
      <c r="BFH308" s="59" t="s">
        <v>264</v>
      </c>
      <c r="BFI308" s="59" t="s">
        <v>264</v>
      </c>
      <c r="BFJ308" s="59" t="s">
        <v>264</v>
      </c>
      <c r="BFK308" s="59" t="s">
        <v>264</v>
      </c>
      <c r="BFL308" s="59" t="s">
        <v>264</v>
      </c>
      <c r="BFM308" s="59" t="s">
        <v>264</v>
      </c>
      <c r="BFN308" s="59" t="s">
        <v>264</v>
      </c>
      <c r="BFO308" s="59" t="s">
        <v>264</v>
      </c>
      <c r="BFP308" s="59" t="s">
        <v>264</v>
      </c>
      <c r="BFQ308" s="59" t="s">
        <v>264</v>
      </c>
      <c r="BFR308" s="59" t="s">
        <v>264</v>
      </c>
      <c r="BFS308" s="59" t="s">
        <v>264</v>
      </c>
      <c r="BFT308" s="59" t="s">
        <v>264</v>
      </c>
      <c r="BFU308" s="59" t="s">
        <v>264</v>
      </c>
      <c r="BFV308" s="59" t="s">
        <v>264</v>
      </c>
      <c r="BFW308" s="59" t="s">
        <v>264</v>
      </c>
      <c r="BFX308" s="59" t="s">
        <v>264</v>
      </c>
      <c r="BFY308" s="59" t="s">
        <v>264</v>
      </c>
      <c r="BFZ308" s="59" t="s">
        <v>264</v>
      </c>
      <c r="BGA308" s="59" t="s">
        <v>264</v>
      </c>
      <c r="BGB308" s="59" t="s">
        <v>264</v>
      </c>
      <c r="BGC308" s="59" t="s">
        <v>264</v>
      </c>
      <c r="BGD308" s="59" t="s">
        <v>264</v>
      </c>
      <c r="BGE308" s="59" t="s">
        <v>264</v>
      </c>
      <c r="BGF308" s="59" t="s">
        <v>264</v>
      </c>
      <c r="BGG308" s="59" t="s">
        <v>264</v>
      </c>
      <c r="BGH308" s="59" t="s">
        <v>264</v>
      </c>
      <c r="BGI308" s="59" t="s">
        <v>264</v>
      </c>
      <c r="BGJ308" s="59" t="s">
        <v>264</v>
      </c>
      <c r="BGK308" s="59" t="s">
        <v>264</v>
      </c>
      <c r="BGL308" s="59" t="s">
        <v>264</v>
      </c>
      <c r="BGM308" s="59" t="s">
        <v>264</v>
      </c>
      <c r="BGN308" s="59" t="s">
        <v>264</v>
      </c>
      <c r="BGO308" s="59" t="s">
        <v>264</v>
      </c>
      <c r="BGP308" s="59" t="s">
        <v>264</v>
      </c>
      <c r="BGQ308" s="59" t="s">
        <v>264</v>
      </c>
      <c r="BGR308" s="59" t="s">
        <v>264</v>
      </c>
      <c r="BGS308" s="59" t="s">
        <v>264</v>
      </c>
      <c r="BGT308" s="59" t="s">
        <v>264</v>
      </c>
      <c r="BGU308" s="59" t="s">
        <v>264</v>
      </c>
      <c r="BGV308" s="59" t="s">
        <v>264</v>
      </c>
      <c r="BGW308" s="59" t="s">
        <v>264</v>
      </c>
      <c r="BGX308" s="59" t="s">
        <v>264</v>
      </c>
      <c r="BGY308" s="59" t="s">
        <v>264</v>
      </c>
      <c r="BGZ308" s="59" t="s">
        <v>264</v>
      </c>
      <c r="BHA308" s="59" t="s">
        <v>264</v>
      </c>
      <c r="BHB308" s="59" t="s">
        <v>264</v>
      </c>
      <c r="BHC308" s="59" t="s">
        <v>264</v>
      </c>
      <c r="BHD308" s="59" t="s">
        <v>264</v>
      </c>
      <c r="BHE308" s="59" t="s">
        <v>264</v>
      </c>
      <c r="BHF308" s="59" t="s">
        <v>264</v>
      </c>
      <c r="BHG308" s="59" t="s">
        <v>264</v>
      </c>
      <c r="BHH308" s="59" t="s">
        <v>264</v>
      </c>
      <c r="BHI308" s="59" t="s">
        <v>264</v>
      </c>
      <c r="BHJ308" s="59" t="s">
        <v>264</v>
      </c>
      <c r="BHK308" s="59" t="s">
        <v>264</v>
      </c>
      <c r="BHL308" s="59" t="s">
        <v>264</v>
      </c>
      <c r="BHM308" s="59" t="s">
        <v>264</v>
      </c>
      <c r="BHN308" s="59" t="s">
        <v>264</v>
      </c>
      <c r="BHO308" s="59" t="s">
        <v>264</v>
      </c>
      <c r="BHP308" s="59" t="s">
        <v>264</v>
      </c>
      <c r="BHQ308" s="59" t="s">
        <v>264</v>
      </c>
      <c r="BHR308" s="59" t="s">
        <v>264</v>
      </c>
      <c r="BHS308" s="59" t="s">
        <v>264</v>
      </c>
      <c r="BHT308" s="59" t="s">
        <v>264</v>
      </c>
      <c r="BHU308" s="59" t="s">
        <v>264</v>
      </c>
      <c r="BHV308" s="59" t="s">
        <v>264</v>
      </c>
      <c r="BHW308" s="59" t="s">
        <v>264</v>
      </c>
      <c r="BHX308" s="59" t="s">
        <v>264</v>
      </c>
      <c r="BHY308" s="59" t="s">
        <v>264</v>
      </c>
      <c r="BHZ308" s="59" t="s">
        <v>264</v>
      </c>
      <c r="BIA308" s="59" t="s">
        <v>264</v>
      </c>
      <c r="BIB308" s="59" t="s">
        <v>264</v>
      </c>
      <c r="BIC308" s="59" t="s">
        <v>264</v>
      </c>
      <c r="BID308" s="59" t="s">
        <v>264</v>
      </c>
      <c r="BIE308" s="59" t="s">
        <v>264</v>
      </c>
      <c r="BIF308" s="59" t="s">
        <v>264</v>
      </c>
      <c r="BIG308" s="59" t="s">
        <v>264</v>
      </c>
      <c r="BIH308" s="59" t="s">
        <v>264</v>
      </c>
      <c r="BII308" s="59" t="s">
        <v>264</v>
      </c>
      <c r="BIJ308" s="59" t="s">
        <v>264</v>
      </c>
      <c r="BIK308" s="59" t="s">
        <v>264</v>
      </c>
      <c r="BIL308" s="59" t="s">
        <v>264</v>
      </c>
      <c r="BIM308" s="59" t="s">
        <v>264</v>
      </c>
      <c r="BIN308" s="59" t="s">
        <v>264</v>
      </c>
      <c r="BIO308" s="59" t="s">
        <v>264</v>
      </c>
      <c r="BIP308" s="59" t="s">
        <v>264</v>
      </c>
      <c r="BIQ308" s="59" t="s">
        <v>264</v>
      </c>
      <c r="BIR308" s="59" t="s">
        <v>264</v>
      </c>
      <c r="BIS308" s="59" t="s">
        <v>264</v>
      </c>
      <c r="BIT308" s="59" t="s">
        <v>264</v>
      </c>
      <c r="BIU308" s="59" t="s">
        <v>264</v>
      </c>
      <c r="BIV308" s="59" t="s">
        <v>264</v>
      </c>
      <c r="BIW308" s="59" t="s">
        <v>264</v>
      </c>
      <c r="BIX308" s="59" t="s">
        <v>264</v>
      </c>
      <c r="BIY308" s="59" t="s">
        <v>264</v>
      </c>
      <c r="BIZ308" s="59" t="s">
        <v>264</v>
      </c>
      <c r="BJA308" s="59" t="s">
        <v>264</v>
      </c>
      <c r="BJB308" s="59" t="s">
        <v>264</v>
      </c>
      <c r="BJC308" s="59" t="s">
        <v>264</v>
      </c>
      <c r="BJD308" s="59" t="s">
        <v>264</v>
      </c>
      <c r="BJE308" s="59" t="s">
        <v>264</v>
      </c>
      <c r="BJF308" s="59" t="s">
        <v>264</v>
      </c>
      <c r="BJG308" s="59" t="s">
        <v>264</v>
      </c>
      <c r="BJH308" s="59" t="s">
        <v>264</v>
      </c>
      <c r="BJI308" s="59" t="s">
        <v>264</v>
      </c>
      <c r="BJJ308" s="59" t="s">
        <v>264</v>
      </c>
      <c r="BJK308" s="59" t="s">
        <v>264</v>
      </c>
      <c r="BJL308" s="59" t="s">
        <v>264</v>
      </c>
      <c r="BJM308" s="59" t="s">
        <v>264</v>
      </c>
      <c r="BJN308" s="59" t="s">
        <v>264</v>
      </c>
      <c r="BJO308" s="59" t="s">
        <v>264</v>
      </c>
      <c r="BJP308" s="59" t="s">
        <v>264</v>
      </c>
      <c r="BJQ308" s="59" t="s">
        <v>264</v>
      </c>
      <c r="BJR308" s="59" t="s">
        <v>264</v>
      </c>
      <c r="BJS308" s="59" t="s">
        <v>264</v>
      </c>
      <c r="BJT308" s="59" t="s">
        <v>264</v>
      </c>
      <c r="BJU308" s="59" t="s">
        <v>264</v>
      </c>
      <c r="BJV308" s="59" t="s">
        <v>264</v>
      </c>
      <c r="BJW308" s="59" t="s">
        <v>264</v>
      </c>
      <c r="BJX308" s="59" t="s">
        <v>264</v>
      </c>
      <c r="BJY308" s="59" t="s">
        <v>264</v>
      </c>
      <c r="BJZ308" s="59" t="s">
        <v>264</v>
      </c>
      <c r="BKA308" s="59" t="s">
        <v>264</v>
      </c>
      <c r="BKB308" s="59" t="s">
        <v>264</v>
      </c>
      <c r="BKC308" s="59" t="s">
        <v>264</v>
      </c>
      <c r="BKD308" s="59" t="s">
        <v>264</v>
      </c>
      <c r="BKE308" s="59" t="s">
        <v>264</v>
      </c>
      <c r="BKF308" s="59" t="s">
        <v>264</v>
      </c>
      <c r="BKG308" s="59" t="s">
        <v>264</v>
      </c>
      <c r="BKH308" s="59" t="s">
        <v>264</v>
      </c>
      <c r="BKI308" s="59" t="s">
        <v>264</v>
      </c>
      <c r="BKJ308" s="59" t="s">
        <v>264</v>
      </c>
      <c r="BKK308" s="59" t="s">
        <v>264</v>
      </c>
      <c r="BKL308" s="59" t="s">
        <v>264</v>
      </c>
      <c r="BKM308" s="59" t="s">
        <v>264</v>
      </c>
      <c r="BKN308" s="59" t="s">
        <v>264</v>
      </c>
      <c r="BKO308" s="59" t="s">
        <v>264</v>
      </c>
      <c r="BKP308" s="59" t="s">
        <v>264</v>
      </c>
      <c r="BKQ308" s="59" t="s">
        <v>264</v>
      </c>
      <c r="BKR308" s="59" t="s">
        <v>264</v>
      </c>
      <c r="BKS308" s="59" t="s">
        <v>264</v>
      </c>
      <c r="BKT308" s="59" t="s">
        <v>264</v>
      </c>
      <c r="BKU308" s="59" t="s">
        <v>264</v>
      </c>
      <c r="BKV308" s="59" t="s">
        <v>264</v>
      </c>
      <c r="BKW308" s="59" t="s">
        <v>264</v>
      </c>
      <c r="BKX308" s="59" t="s">
        <v>264</v>
      </c>
      <c r="BKY308" s="59" t="s">
        <v>264</v>
      </c>
      <c r="BKZ308" s="59" t="s">
        <v>264</v>
      </c>
      <c r="BLA308" s="59" t="s">
        <v>264</v>
      </c>
      <c r="BLB308" s="59" t="s">
        <v>264</v>
      </c>
      <c r="BLC308" s="59" t="s">
        <v>264</v>
      </c>
      <c r="BLD308" s="59" t="s">
        <v>264</v>
      </c>
      <c r="BLE308" s="59" t="s">
        <v>264</v>
      </c>
      <c r="BLF308" s="59" t="s">
        <v>264</v>
      </c>
      <c r="BLG308" s="59" t="s">
        <v>264</v>
      </c>
      <c r="BLH308" s="59" t="s">
        <v>264</v>
      </c>
      <c r="BLI308" s="59" t="s">
        <v>264</v>
      </c>
      <c r="BLJ308" s="59" t="s">
        <v>264</v>
      </c>
      <c r="BLK308" s="59" t="s">
        <v>264</v>
      </c>
      <c r="BLL308" s="59" t="s">
        <v>264</v>
      </c>
      <c r="BLM308" s="59" t="s">
        <v>264</v>
      </c>
      <c r="BLN308" s="59" t="s">
        <v>264</v>
      </c>
      <c r="BLO308" s="59" t="s">
        <v>264</v>
      </c>
      <c r="BLP308" s="59" t="s">
        <v>264</v>
      </c>
      <c r="BLQ308" s="59" t="s">
        <v>264</v>
      </c>
      <c r="BLR308" s="59" t="s">
        <v>264</v>
      </c>
      <c r="BLS308" s="59" t="s">
        <v>264</v>
      </c>
      <c r="BLT308" s="59" t="s">
        <v>264</v>
      </c>
      <c r="BLU308" s="59" t="s">
        <v>264</v>
      </c>
      <c r="BLV308" s="59" t="s">
        <v>264</v>
      </c>
      <c r="BLW308" s="59" t="s">
        <v>264</v>
      </c>
      <c r="BLX308" s="59" t="s">
        <v>264</v>
      </c>
      <c r="BLY308" s="59" t="s">
        <v>264</v>
      </c>
      <c r="BLZ308" s="59" t="s">
        <v>264</v>
      </c>
      <c r="BMA308" s="59" t="s">
        <v>264</v>
      </c>
      <c r="BMB308" s="59" t="s">
        <v>264</v>
      </c>
      <c r="BMC308" s="59" t="s">
        <v>264</v>
      </c>
      <c r="BMD308" s="59" t="s">
        <v>264</v>
      </c>
      <c r="BME308" s="59" t="s">
        <v>264</v>
      </c>
      <c r="BMF308" s="59" t="s">
        <v>264</v>
      </c>
      <c r="BMG308" s="59" t="s">
        <v>264</v>
      </c>
      <c r="BMH308" s="59" t="s">
        <v>264</v>
      </c>
      <c r="BMI308" s="59" t="s">
        <v>264</v>
      </c>
      <c r="BMJ308" s="59" t="s">
        <v>264</v>
      </c>
      <c r="BMK308" s="59" t="s">
        <v>264</v>
      </c>
      <c r="BML308" s="59" t="s">
        <v>264</v>
      </c>
      <c r="BMM308" s="59" t="s">
        <v>264</v>
      </c>
      <c r="BMN308" s="59" t="s">
        <v>264</v>
      </c>
      <c r="BMO308" s="59" t="s">
        <v>264</v>
      </c>
      <c r="BMP308" s="59" t="s">
        <v>264</v>
      </c>
      <c r="BMQ308" s="59" t="s">
        <v>264</v>
      </c>
      <c r="BMR308" s="59" t="s">
        <v>264</v>
      </c>
      <c r="BMS308" s="59" t="s">
        <v>264</v>
      </c>
      <c r="BMT308" s="59" t="s">
        <v>264</v>
      </c>
      <c r="BMU308" s="59" t="s">
        <v>264</v>
      </c>
      <c r="BMV308" s="59" t="s">
        <v>264</v>
      </c>
      <c r="BMW308" s="59" t="s">
        <v>264</v>
      </c>
      <c r="BMX308" s="59" t="s">
        <v>264</v>
      </c>
      <c r="BMY308" s="59" t="s">
        <v>264</v>
      </c>
      <c r="BMZ308" s="59" t="s">
        <v>264</v>
      </c>
      <c r="BNA308" s="59" t="s">
        <v>264</v>
      </c>
      <c r="BNB308" s="59" t="s">
        <v>264</v>
      </c>
      <c r="BNC308" s="59" t="s">
        <v>264</v>
      </c>
      <c r="BND308" s="59" t="s">
        <v>264</v>
      </c>
      <c r="BNE308" s="59" t="s">
        <v>264</v>
      </c>
      <c r="BNF308" s="59" t="s">
        <v>264</v>
      </c>
      <c r="BNG308" s="59" t="s">
        <v>264</v>
      </c>
      <c r="BNH308" s="59" t="s">
        <v>264</v>
      </c>
      <c r="BNI308" s="59" t="s">
        <v>264</v>
      </c>
      <c r="BNJ308" s="59" t="s">
        <v>264</v>
      </c>
      <c r="BNK308" s="59" t="s">
        <v>264</v>
      </c>
      <c r="BNL308" s="59" t="s">
        <v>264</v>
      </c>
      <c r="BNM308" s="59" t="s">
        <v>264</v>
      </c>
      <c r="BNN308" s="59" t="s">
        <v>264</v>
      </c>
      <c r="BNO308" s="59" t="s">
        <v>264</v>
      </c>
      <c r="BNP308" s="59" t="s">
        <v>264</v>
      </c>
      <c r="BNQ308" s="59" t="s">
        <v>264</v>
      </c>
      <c r="BNR308" s="59" t="s">
        <v>264</v>
      </c>
      <c r="BNS308" s="59" t="s">
        <v>264</v>
      </c>
      <c r="BNT308" s="59" t="s">
        <v>264</v>
      </c>
      <c r="BNU308" s="59" t="s">
        <v>264</v>
      </c>
      <c r="BNV308" s="59" t="s">
        <v>264</v>
      </c>
      <c r="BNW308" s="59" t="s">
        <v>264</v>
      </c>
      <c r="BNX308" s="59" t="s">
        <v>264</v>
      </c>
      <c r="BNY308" s="59" t="s">
        <v>264</v>
      </c>
      <c r="BNZ308" s="59" t="s">
        <v>264</v>
      </c>
      <c r="BOA308" s="59" t="s">
        <v>264</v>
      </c>
      <c r="BOB308" s="59" t="s">
        <v>264</v>
      </c>
      <c r="BOC308" s="59" t="s">
        <v>264</v>
      </c>
      <c r="BOD308" s="59" t="s">
        <v>264</v>
      </c>
      <c r="BOE308" s="59" t="s">
        <v>264</v>
      </c>
      <c r="BOF308" s="59" t="s">
        <v>264</v>
      </c>
      <c r="BOG308" s="59" t="s">
        <v>264</v>
      </c>
      <c r="BOH308" s="59" t="s">
        <v>264</v>
      </c>
      <c r="BOI308" s="59" t="s">
        <v>264</v>
      </c>
      <c r="BOJ308" s="59" t="s">
        <v>264</v>
      </c>
      <c r="BOK308" s="59" t="s">
        <v>264</v>
      </c>
      <c r="BOL308" s="59" t="s">
        <v>264</v>
      </c>
      <c r="BOM308" s="59" t="s">
        <v>264</v>
      </c>
      <c r="BON308" s="59" t="s">
        <v>264</v>
      </c>
      <c r="BOO308" s="59" t="s">
        <v>264</v>
      </c>
      <c r="BOP308" s="59" t="s">
        <v>264</v>
      </c>
      <c r="BOQ308" s="59" t="s">
        <v>264</v>
      </c>
      <c r="BOR308" s="59" t="s">
        <v>264</v>
      </c>
      <c r="BOS308" s="59" t="s">
        <v>264</v>
      </c>
      <c r="BOT308" s="59" t="s">
        <v>264</v>
      </c>
      <c r="BOU308" s="59" t="s">
        <v>264</v>
      </c>
      <c r="BOV308" s="59" t="s">
        <v>264</v>
      </c>
      <c r="BOW308" s="59" t="s">
        <v>264</v>
      </c>
      <c r="BOX308" s="59" t="s">
        <v>264</v>
      </c>
      <c r="BOY308" s="59" t="s">
        <v>264</v>
      </c>
      <c r="BOZ308" s="59" t="s">
        <v>264</v>
      </c>
      <c r="BPA308" s="59" t="s">
        <v>264</v>
      </c>
      <c r="BPB308" s="59" t="s">
        <v>264</v>
      </c>
      <c r="BPC308" s="59" t="s">
        <v>264</v>
      </c>
      <c r="BPD308" s="59" t="s">
        <v>264</v>
      </c>
      <c r="BPE308" s="59" t="s">
        <v>264</v>
      </c>
      <c r="BPF308" s="59" t="s">
        <v>264</v>
      </c>
      <c r="BPG308" s="59" t="s">
        <v>264</v>
      </c>
      <c r="BPH308" s="59" t="s">
        <v>264</v>
      </c>
      <c r="BPI308" s="59" t="s">
        <v>264</v>
      </c>
      <c r="BPJ308" s="59" t="s">
        <v>264</v>
      </c>
      <c r="BPK308" s="59" t="s">
        <v>264</v>
      </c>
      <c r="BPL308" s="59" t="s">
        <v>264</v>
      </c>
      <c r="BPM308" s="59" t="s">
        <v>264</v>
      </c>
      <c r="BPN308" s="59" t="s">
        <v>264</v>
      </c>
      <c r="BPO308" s="59" t="s">
        <v>264</v>
      </c>
      <c r="BPP308" s="59" t="s">
        <v>264</v>
      </c>
      <c r="BPQ308" s="59" t="s">
        <v>264</v>
      </c>
      <c r="BPR308" s="59" t="s">
        <v>264</v>
      </c>
      <c r="BPS308" s="59" t="s">
        <v>264</v>
      </c>
      <c r="BPT308" s="59" t="s">
        <v>264</v>
      </c>
      <c r="BPU308" s="59" t="s">
        <v>264</v>
      </c>
      <c r="BPV308" s="59" t="s">
        <v>264</v>
      </c>
      <c r="BPW308" s="59" t="s">
        <v>264</v>
      </c>
      <c r="BPX308" s="59" t="s">
        <v>264</v>
      </c>
      <c r="BPY308" s="59" t="s">
        <v>264</v>
      </c>
      <c r="BPZ308" s="59" t="s">
        <v>264</v>
      </c>
      <c r="BQA308" s="59" t="s">
        <v>264</v>
      </c>
      <c r="BQB308" s="59" t="s">
        <v>264</v>
      </c>
      <c r="BQC308" s="59" t="s">
        <v>264</v>
      </c>
      <c r="BQD308" s="59" t="s">
        <v>264</v>
      </c>
      <c r="BQE308" s="59" t="s">
        <v>264</v>
      </c>
      <c r="BQF308" s="59" t="s">
        <v>264</v>
      </c>
      <c r="BQG308" s="59" t="s">
        <v>264</v>
      </c>
      <c r="BQH308" s="59" t="s">
        <v>264</v>
      </c>
      <c r="BQI308" s="59" t="s">
        <v>264</v>
      </c>
      <c r="BQJ308" s="59" t="s">
        <v>264</v>
      </c>
      <c r="BQK308" s="59" t="s">
        <v>264</v>
      </c>
      <c r="BQL308" s="59" t="s">
        <v>264</v>
      </c>
      <c r="BQM308" s="59" t="s">
        <v>264</v>
      </c>
      <c r="BQN308" s="59" t="s">
        <v>264</v>
      </c>
      <c r="BQO308" s="59" t="s">
        <v>264</v>
      </c>
      <c r="BQP308" s="59" t="s">
        <v>264</v>
      </c>
      <c r="BQQ308" s="59" t="s">
        <v>264</v>
      </c>
      <c r="BQR308" s="59" t="s">
        <v>264</v>
      </c>
      <c r="BQS308" s="59" t="s">
        <v>264</v>
      </c>
      <c r="BQT308" s="59" t="s">
        <v>264</v>
      </c>
      <c r="BQU308" s="59" t="s">
        <v>264</v>
      </c>
      <c r="BQV308" s="59" t="s">
        <v>264</v>
      </c>
      <c r="BQW308" s="59" t="s">
        <v>264</v>
      </c>
      <c r="BQX308" s="59" t="s">
        <v>264</v>
      </c>
      <c r="BQY308" s="59" t="s">
        <v>264</v>
      </c>
      <c r="BQZ308" s="59" t="s">
        <v>264</v>
      </c>
      <c r="BRA308" s="59" t="s">
        <v>264</v>
      </c>
      <c r="BRB308" s="59" t="s">
        <v>264</v>
      </c>
      <c r="BRC308" s="59" t="s">
        <v>264</v>
      </c>
      <c r="BRD308" s="59" t="s">
        <v>264</v>
      </c>
      <c r="BRE308" s="59" t="s">
        <v>264</v>
      </c>
      <c r="BRF308" s="59" t="s">
        <v>264</v>
      </c>
      <c r="BRG308" s="59" t="s">
        <v>264</v>
      </c>
      <c r="BRH308" s="59" t="s">
        <v>264</v>
      </c>
      <c r="BRI308" s="59" t="s">
        <v>264</v>
      </c>
      <c r="BRJ308" s="59" t="s">
        <v>264</v>
      </c>
      <c r="BRK308" s="59" t="s">
        <v>264</v>
      </c>
      <c r="BRL308" s="59" t="s">
        <v>264</v>
      </c>
      <c r="BRM308" s="59" t="s">
        <v>264</v>
      </c>
      <c r="BRN308" s="59" t="s">
        <v>264</v>
      </c>
      <c r="BRO308" s="59" t="s">
        <v>264</v>
      </c>
      <c r="BRP308" s="59" t="s">
        <v>264</v>
      </c>
      <c r="BRQ308" s="59" t="s">
        <v>264</v>
      </c>
      <c r="BRR308" s="59" t="s">
        <v>264</v>
      </c>
      <c r="BRS308" s="59" t="s">
        <v>264</v>
      </c>
      <c r="BRT308" s="59" t="s">
        <v>264</v>
      </c>
      <c r="BRU308" s="59" t="s">
        <v>264</v>
      </c>
      <c r="BRV308" s="59" t="s">
        <v>264</v>
      </c>
      <c r="BRW308" s="59" t="s">
        <v>264</v>
      </c>
      <c r="BRX308" s="59" t="s">
        <v>264</v>
      </c>
      <c r="BRY308" s="59" t="s">
        <v>264</v>
      </c>
      <c r="BRZ308" s="59" t="s">
        <v>264</v>
      </c>
      <c r="BSA308" s="59" t="s">
        <v>264</v>
      </c>
      <c r="BSB308" s="59" t="s">
        <v>264</v>
      </c>
      <c r="BSC308" s="59" t="s">
        <v>264</v>
      </c>
      <c r="BSD308" s="59" t="s">
        <v>264</v>
      </c>
      <c r="BSE308" s="59" t="s">
        <v>264</v>
      </c>
      <c r="BSF308" s="59" t="s">
        <v>264</v>
      </c>
      <c r="BSG308" s="59" t="s">
        <v>264</v>
      </c>
      <c r="BSH308" s="59" t="s">
        <v>264</v>
      </c>
      <c r="BSI308" s="59" t="s">
        <v>264</v>
      </c>
      <c r="BSJ308" s="59" t="s">
        <v>264</v>
      </c>
      <c r="BSK308" s="59" t="s">
        <v>264</v>
      </c>
      <c r="BSL308" s="59" t="s">
        <v>264</v>
      </c>
      <c r="BSM308" s="59" t="s">
        <v>264</v>
      </c>
      <c r="BSN308" s="59" t="s">
        <v>264</v>
      </c>
      <c r="BSO308" s="59" t="s">
        <v>264</v>
      </c>
      <c r="BSP308" s="59" t="s">
        <v>264</v>
      </c>
      <c r="BSQ308" s="59" t="s">
        <v>264</v>
      </c>
      <c r="BSR308" s="59" t="s">
        <v>264</v>
      </c>
      <c r="BSS308" s="59" t="s">
        <v>264</v>
      </c>
      <c r="BST308" s="59" t="s">
        <v>264</v>
      </c>
      <c r="BSU308" s="59" t="s">
        <v>264</v>
      </c>
      <c r="BSV308" s="59" t="s">
        <v>264</v>
      </c>
      <c r="BSW308" s="59" t="s">
        <v>264</v>
      </c>
      <c r="BSX308" s="59" t="s">
        <v>264</v>
      </c>
      <c r="BSY308" s="59" t="s">
        <v>264</v>
      </c>
      <c r="BSZ308" s="59" t="s">
        <v>264</v>
      </c>
      <c r="BTA308" s="59" t="s">
        <v>264</v>
      </c>
      <c r="BTB308" s="59" t="s">
        <v>264</v>
      </c>
      <c r="BTC308" s="59" t="s">
        <v>264</v>
      </c>
      <c r="BTD308" s="59" t="s">
        <v>264</v>
      </c>
      <c r="BTE308" s="59" t="s">
        <v>264</v>
      </c>
      <c r="BTF308" s="59" t="s">
        <v>264</v>
      </c>
      <c r="BTG308" s="59" t="s">
        <v>264</v>
      </c>
      <c r="BTH308" s="59" t="s">
        <v>264</v>
      </c>
      <c r="BTI308" s="59" t="s">
        <v>264</v>
      </c>
      <c r="BTJ308" s="59" t="s">
        <v>264</v>
      </c>
      <c r="BTK308" s="59" t="s">
        <v>264</v>
      </c>
      <c r="BTL308" s="59" t="s">
        <v>264</v>
      </c>
      <c r="BTM308" s="59" t="s">
        <v>264</v>
      </c>
      <c r="BTN308" s="59" t="s">
        <v>264</v>
      </c>
      <c r="BTO308" s="59" t="s">
        <v>264</v>
      </c>
      <c r="BTP308" s="59" t="s">
        <v>264</v>
      </c>
      <c r="BTQ308" s="59" t="s">
        <v>264</v>
      </c>
      <c r="BTR308" s="59" t="s">
        <v>264</v>
      </c>
      <c r="BTS308" s="59" t="s">
        <v>264</v>
      </c>
      <c r="BTT308" s="59" t="s">
        <v>264</v>
      </c>
      <c r="BTU308" s="59" t="s">
        <v>264</v>
      </c>
      <c r="BTV308" s="59" t="s">
        <v>264</v>
      </c>
      <c r="BTW308" s="59" t="s">
        <v>264</v>
      </c>
      <c r="BTX308" s="59" t="s">
        <v>264</v>
      </c>
      <c r="BTY308" s="59" t="s">
        <v>264</v>
      </c>
      <c r="BTZ308" s="59" t="s">
        <v>264</v>
      </c>
      <c r="BUA308" s="59" t="s">
        <v>264</v>
      </c>
      <c r="BUB308" s="59" t="s">
        <v>264</v>
      </c>
      <c r="BUC308" s="59" t="s">
        <v>264</v>
      </c>
      <c r="BUD308" s="59" t="s">
        <v>264</v>
      </c>
      <c r="BUE308" s="59" t="s">
        <v>264</v>
      </c>
      <c r="BUF308" s="59" t="s">
        <v>264</v>
      </c>
      <c r="BUG308" s="59" t="s">
        <v>264</v>
      </c>
      <c r="BUH308" s="59" t="s">
        <v>264</v>
      </c>
      <c r="BUI308" s="59" t="s">
        <v>264</v>
      </c>
      <c r="BUJ308" s="59" t="s">
        <v>264</v>
      </c>
      <c r="BUK308" s="59" t="s">
        <v>264</v>
      </c>
      <c r="BUL308" s="59" t="s">
        <v>264</v>
      </c>
      <c r="BUM308" s="59" t="s">
        <v>264</v>
      </c>
      <c r="BUN308" s="59" t="s">
        <v>264</v>
      </c>
      <c r="BUO308" s="59" t="s">
        <v>264</v>
      </c>
      <c r="BUP308" s="59" t="s">
        <v>264</v>
      </c>
      <c r="BUQ308" s="59" t="s">
        <v>264</v>
      </c>
      <c r="BUR308" s="59" t="s">
        <v>264</v>
      </c>
      <c r="BUS308" s="59" t="s">
        <v>264</v>
      </c>
      <c r="BUT308" s="59" t="s">
        <v>264</v>
      </c>
      <c r="BUU308" s="59" t="s">
        <v>264</v>
      </c>
      <c r="BUV308" s="59" t="s">
        <v>264</v>
      </c>
      <c r="BUW308" s="59" t="s">
        <v>264</v>
      </c>
      <c r="BUX308" s="59" t="s">
        <v>264</v>
      </c>
      <c r="BUY308" s="59" t="s">
        <v>264</v>
      </c>
      <c r="BUZ308" s="59" t="s">
        <v>264</v>
      </c>
      <c r="BVA308" s="59" t="s">
        <v>264</v>
      </c>
      <c r="BVB308" s="59" t="s">
        <v>264</v>
      </c>
      <c r="BVC308" s="59" t="s">
        <v>264</v>
      </c>
      <c r="BVD308" s="59" t="s">
        <v>264</v>
      </c>
      <c r="BVE308" s="59" t="s">
        <v>264</v>
      </c>
      <c r="BVF308" s="59" t="s">
        <v>264</v>
      </c>
      <c r="BVG308" s="59" t="s">
        <v>264</v>
      </c>
      <c r="BVH308" s="59" t="s">
        <v>264</v>
      </c>
      <c r="BVI308" s="59" t="s">
        <v>264</v>
      </c>
      <c r="BVJ308" s="59" t="s">
        <v>264</v>
      </c>
      <c r="BVK308" s="59" t="s">
        <v>264</v>
      </c>
      <c r="BVL308" s="59" t="s">
        <v>264</v>
      </c>
      <c r="BVM308" s="59" t="s">
        <v>264</v>
      </c>
      <c r="BVN308" s="59" t="s">
        <v>264</v>
      </c>
      <c r="BVO308" s="59" t="s">
        <v>264</v>
      </c>
      <c r="BVP308" s="59" t="s">
        <v>264</v>
      </c>
      <c r="BVQ308" s="59" t="s">
        <v>264</v>
      </c>
      <c r="BVR308" s="59" t="s">
        <v>264</v>
      </c>
      <c r="BVS308" s="59" t="s">
        <v>264</v>
      </c>
      <c r="BVT308" s="59" t="s">
        <v>264</v>
      </c>
      <c r="BVU308" s="59" t="s">
        <v>264</v>
      </c>
      <c r="BVV308" s="59" t="s">
        <v>264</v>
      </c>
      <c r="BVW308" s="59" t="s">
        <v>264</v>
      </c>
      <c r="BVX308" s="59" t="s">
        <v>264</v>
      </c>
      <c r="BVY308" s="59" t="s">
        <v>264</v>
      </c>
      <c r="BVZ308" s="59" t="s">
        <v>264</v>
      </c>
      <c r="BWA308" s="59" t="s">
        <v>264</v>
      </c>
      <c r="BWB308" s="59" t="s">
        <v>264</v>
      </c>
      <c r="BWC308" s="59" t="s">
        <v>264</v>
      </c>
      <c r="BWD308" s="59" t="s">
        <v>264</v>
      </c>
      <c r="BWE308" s="59" t="s">
        <v>264</v>
      </c>
      <c r="BWF308" s="59" t="s">
        <v>264</v>
      </c>
      <c r="BWG308" s="59" t="s">
        <v>264</v>
      </c>
      <c r="BWH308" s="59" t="s">
        <v>264</v>
      </c>
      <c r="BWI308" s="59" t="s">
        <v>264</v>
      </c>
      <c r="BWJ308" s="59" t="s">
        <v>264</v>
      </c>
      <c r="BWK308" s="59" t="s">
        <v>264</v>
      </c>
      <c r="BWL308" s="59" t="s">
        <v>264</v>
      </c>
      <c r="BWM308" s="59" t="s">
        <v>264</v>
      </c>
      <c r="BWN308" s="59" t="s">
        <v>264</v>
      </c>
      <c r="BWO308" s="59" t="s">
        <v>264</v>
      </c>
      <c r="BWP308" s="59" t="s">
        <v>264</v>
      </c>
      <c r="BWQ308" s="59" t="s">
        <v>264</v>
      </c>
      <c r="BWR308" s="59" t="s">
        <v>264</v>
      </c>
      <c r="BWS308" s="59" t="s">
        <v>264</v>
      </c>
      <c r="BWT308" s="59" t="s">
        <v>264</v>
      </c>
      <c r="BWU308" s="59" t="s">
        <v>264</v>
      </c>
      <c r="BWV308" s="59" t="s">
        <v>264</v>
      </c>
      <c r="BWW308" s="59" t="s">
        <v>264</v>
      </c>
      <c r="BWX308" s="59" t="s">
        <v>264</v>
      </c>
      <c r="BWY308" s="59" t="s">
        <v>264</v>
      </c>
      <c r="BWZ308" s="59" t="s">
        <v>264</v>
      </c>
      <c r="BXA308" s="59" t="s">
        <v>264</v>
      </c>
      <c r="BXB308" s="59" t="s">
        <v>264</v>
      </c>
      <c r="BXC308" s="59" t="s">
        <v>264</v>
      </c>
      <c r="BXD308" s="59" t="s">
        <v>264</v>
      </c>
      <c r="BXE308" s="59" t="s">
        <v>264</v>
      </c>
      <c r="BXF308" s="59" t="s">
        <v>264</v>
      </c>
      <c r="BXG308" s="59" t="s">
        <v>264</v>
      </c>
      <c r="BXH308" s="59" t="s">
        <v>264</v>
      </c>
      <c r="BXI308" s="59" t="s">
        <v>264</v>
      </c>
      <c r="BXJ308" s="59" t="s">
        <v>264</v>
      </c>
      <c r="BXK308" s="59" t="s">
        <v>264</v>
      </c>
      <c r="BXL308" s="59" t="s">
        <v>264</v>
      </c>
      <c r="BXM308" s="59" t="s">
        <v>264</v>
      </c>
      <c r="BXN308" s="59" t="s">
        <v>264</v>
      </c>
      <c r="BXO308" s="59" t="s">
        <v>264</v>
      </c>
      <c r="BXP308" s="59" t="s">
        <v>264</v>
      </c>
      <c r="BXQ308" s="59" t="s">
        <v>264</v>
      </c>
      <c r="BXR308" s="59" t="s">
        <v>264</v>
      </c>
      <c r="BXS308" s="59" t="s">
        <v>264</v>
      </c>
      <c r="BXT308" s="59" t="s">
        <v>264</v>
      </c>
      <c r="BXU308" s="59" t="s">
        <v>264</v>
      </c>
      <c r="BXV308" s="59" t="s">
        <v>264</v>
      </c>
      <c r="BXW308" s="59" t="s">
        <v>264</v>
      </c>
      <c r="BXX308" s="59" t="s">
        <v>264</v>
      </c>
      <c r="BXY308" s="59" t="s">
        <v>264</v>
      </c>
      <c r="BXZ308" s="59" t="s">
        <v>264</v>
      </c>
      <c r="BYA308" s="59" t="s">
        <v>264</v>
      </c>
      <c r="BYB308" s="59" t="s">
        <v>264</v>
      </c>
      <c r="BYC308" s="59" t="s">
        <v>264</v>
      </c>
      <c r="BYD308" s="59" t="s">
        <v>264</v>
      </c>
      <c r="BYE308" s="59" t="s">
        <v>264</v>
      </c>
      <c r="BYF308" s="59" t="s">
        <v>264</v>
      </c>
      <c r="BYG308" s="59" t="s">
        <v>264</v>
      </c>
      <c r="BYH308" s="59" t="s">
        <v>264</v>
      </c>
      <c r="BYI308" s="59" t="s">
        <v>264</v>
      </c>
      <c r="BYJ308" s="59" t="s">
        <v>264</v>
      </c>
      <c r="BYK308" s="59" t="s">
        <v>264</v>
      </c>
      <c r="BYL308" s="59" t="s">
        <v>264</v>
      </c>
      <c r="BYM308" s="59" t="s">
        <v>264</v>
      </c>
      <c r="BYN308" s="59" t="s">
        <v>264</v>
      </c>
      <c r="BYO308" s="59" t="s">
        <v>264</v>
      </c>
      <c r="BYP308" s="59" t="s">
        <v>264</v>
      </c>
      <c r="BYQ308" s="59" t="s">
        <v>264</v>
      </c>
      <c r="BYR308" s="59" t="s">
        <v>264</v>
      </c>
      <c r="BYS308" s="59" t="s">
        <v>264</v>
      </c>
      <c r="BYT308" s="59" t="s">
        <v>264</v>
      </c>
      <c r="BYU308" s="59" t="s">
        <v>264</v>
      </c>
      <c r="BYV308" s="59" t="s">
        <v>264</v>
      </c>
      <c r="BYW308" s="59" t="s">
        <v>264</v>
      </c>
      <c r="BYX308" s="59" t="s">
        <v>264</v>
      </c>
      <c r="BYY308" s="59" t="s">
        <v>264</v>
      </c>
      <c r="BYZ308" s="59" t="s">
        <v>264</v>
      </c>
      <c r="BZA308" s="59" t="s">
        <v>264</v>
      </c>
      <c r="BZB308" s="59" t="s">
        <v>264</v>
      </c>
      <c r="BZC308" s="59" t="s">
        <v>264</v>
      </c>
      <c r="BZD308" s="59" t="s">
        <v>264</v>
      </c>
      <c r="BZE308" s="59" t="s">
        <v>264</v>
      </c>
      <c r="BZF308" s="59" t="s">
        <v>264</v>
      </c>
      <c r="BZG308" s="59" t="s">
        <v>264</v>
      </c>
      <c r="BZH308" s="59" t="s">
        <v>264</v>
      </c>
      <c r="BZI308" s="59" t="s">
        <v>264</v>
      </c>
      <c r="BZJ308" s="59" t="s">
        <v>264</v>
      </c>
      <c r="BZK308" s="59" t="s">
        <v>264</v>
      </c>
      <c r="BZL308" s="59" t="s">
        <v>264</v>
      </c>
      <c r="BZM308" s="59" t="s">
        <v>264</v>
      </c>
      <c r="BZN308" s="59" t="s">
        <v>264</v>
      </c>
      <c r="BZO308" s="59" t="s">
        <v>264</v>
      </c>
      <c r="BZP308" s="59" t="s">
        <v>264</v>
      </c>
      <c r="BZQ308" s="59" t="s">
        <v>264</v>
      </c>
      <c r="BZR308" s="59" t="s">
        <v>264</v>
      </c>
      <c r="BZS308" s="59" t="s">
        <v>264</v>
      </c>
      <c r="BZT308" s="59" t="s">
        <v>264</v>
      </c>
      <c r="BZU308" s="59" t="s">
        <v>264</v>
      </c>
      <c r="BZV308" s="59" t="s">
        <v>264</v>
      </c>
      <c r="BZW308" s="59" t="s">
        <v>264</v>
      </c>
      <c r="BZX308" s="59" t="s">
        <v>264</v>
      </c>
      <c r="BZY308" s="59" t="s">
        <v>264</v>
      </c>
      <c r="BZZ308" s="59" t="s">
        <v>264</v>
      </c>
      <c r="CAA308" s="59" t="s">
        <v>264</v>
      </c>
      <c r="CAB308" s="59" t="s">
        <v>264</v>
      </c>
      <c r="CAC308" s="59" t="s">
        <v>264</v>
      </c>
      <c r="CAD308" s="59" t="s">
        <v>264</v>
      </c>
      <c r="CAE308" s="59" t="s">
        <v>264</v>
      </c>
      <c r="CAF308" s="59" t="s">
        <v>264</v>
      </c>
      <c r="CAG308" s="59" t="s">
        <v>264</v>
      </c>
      <c r="CAH308" s="59" t="s">
        <v>264</v>
      </c>
      <c r="CAI308" s="59" t="s">
        <v>264</v>
      </c>
      <c r="CAJ308" s="59" t="s">
        <v>264</v>
      </c>
      <c r="CAK308" s="59" t="s">
        <v>264</v>
      </c>
      <c r="CAL308" s="59" t="s">
        <v>264</v>
      </c>
      <c r="CAM308" s="59" t="s">
        <v>264</v>
      </c>
      <c r="CAN308" s="59" t="s">
        <v>264</v>
      </c>
      <c r="CAO308" s="59" t="s">
        <v>264</v>
      </c>
      <c r="CAP308" s="59" t="s">
        <v>264</v>
      </c>
      <c r="CAQ308" s="59" t="s">
        <v>264</v>
      </c>
      <c r="CAR308" s="59" t="s">
        <v>264</v>
      </c>
      <c r="CAS308" s="59" t="s">
        <v>264</v>
      </c>
      <c r="CAT308" s="59" t="s">
        <v>264</v>
      </c>
      <c r="CAU308" s="59" t="s">
        <v>264</v>
      </c>
      <c r="CAV308" s="59" t="s">
        <v>264</v>
      </c>
      <c r="CAW308" s="59" t="s">
        <v>264</v>
      </c>
      <c r="CAX308" s="59" t="s">
        <v>264</v>
      </c>
      <c r="CAY308" s="59" t="s">
        <v>264</v>
      </c>
      <c r="CAZ308" s="59" t="s">
        <v>264</v>
      </c>
      <c r="CBA308" s="59" t="s">
        <v>264</v>
      </c>
      <c r="CBB308" s="59" t="s">
        <v>264</v>
      </c>
      <c r="CBC308" s="59" t="s">
        <v>264</v>
      </c>
      <c r="CBD308" s="59" t="s">
        <v>264</v>
      </c>
      <c r="CBE308" s="59" t="s">
        <v>264</v>
      </c>
      <c r="CBF308" s="59" t="s">
        <v>264</v>
      </c>
      <c r="CBG308" s="59" t="s">
        <v>264</v>
      </c>
      <c r="CBH308" s="59" t="s">
        <v>264</v>
      </c>
      <c r="CBI308" s="59" t="s">
        <v>264</v>
      </c>
      <c r="CBJ308" s="59" t="s">
        <v>264</v>
      </c>
      <c r="CBK308" s="59" t="s">
        <v>264</v>
      </c>
      <c r="CBL308" s="59" t="s">
        <v>264</v>
      </c>
      <c r="CBM308" s="59" t="s">
        <v>264</v>
      </c>
      <c r="CBN308" s="59" t="s">
        <v>264</v>
      </c>
      <c r="CBO308" s="59" t="s">
        <v>264</v>
      </c>
      <c r="CBP308" s="59" t="s">
        <v>264</v>
      </c>
      <c r="CBQ308" s="59" t="s">
        <v>264</v>
      </c>
      <c r="CBR308" s="59" t="s">
        <v>264</v>
      </c>
      <c r="CBS308" s="59" t="s">
        <v>264</v>
      </c>
      <c r="CBT308" s="59" t="s">
        <v>264</v>
      </c>
      <c r="CBU308" s="59" t="s">
        <v>264</v>
      </c>
      <c r="CBV308" s="59" t="s">
        <v>264</v>
      </c>
      <c r="CBW308" s="59" t="s">
        <v>264</v>
      </c>
      <c r="CBX308" s="59" t="s">
        <v>264</v>
      </c>
      <c r="CBY308" s="59" t="s">
        <v>264</v>
      </c>
      <c r="CBZ308" s="59" t="s">
        <v>264</v>
      </c>
      <c r="CCA308" s="59" t="s">
        <v>264</v>
      </c>
      <c r="CCB308" s="59" t="s">
        <v>264</v>
      </c>
      <c r="CCC308" s="59" t="s">
        <v>264</v>
      </c>
      <c r="CCD308" s="59" t="s">
        <v>264</v>
      </c>
      <c r="CCE308" s="59" t="s">
        <v>264</v>
      </c>
      <c r="CCF308" s="59" t="s">
        <v>264</v>
      </c>
      <c r="CCG308" s="59" t="s">
        <v>264</v>
      </c>
      <c r="CCH308" s="59" t="s">
        <v>264</v>
      </c>
      <c r="CCI308" s="59" t="s">
        <v>264</v>
      </c>
      <c r="CCJ308" s="59" t="s">
        <v>264</v>
      </c>
      <c r="CCK308" s="59" t="s">
        <v>264</v>
      </c>
      <c r="CCL308" s="59" t="s">
        <v>264</v>
      </c>
      <c r="CCM308" s="59" t="s">
        <v>264</v>
      </c>
      <c r="CCN308" s="59" t="s">
        <v>264</v>
      </c>
      <c r="CCO308" s="59" t="s">
        <v>264</v>
      </c>
      <c r="CCP308" s="59" t="s">
        <v>264</v>
      </c>
      <c r="CCQ308" s="59" t="s">
        <v>264</v>
      </c>
      <c r="CCR308" s="59" t="s">
        <v>264</v>
      </c>
      <c r="CCS308" s="59" t="s">
        <v>264</v>
      </c>
      <c r="CCT308" s="59" t="s">
        <v>264</v>
      </c>
      <c r="CCU308" s="59" t="s">
        <v>264</v>
      </c>
      <c r="CCV308" s="59" t="s">
        <v>264</v>
      </c>
      <c r="CCW308" s="59" t="s">
        <v>264</v>
      </c>
      <c r="CCX308" s="59" t="s">
        <v>264</v>
      </c>
      <c r="CCY308" s="59" t="s">
        <v>264</v>
      </c>
      <c r="CCZ308" s="59" t="s">
        <v>264</v>
      </c>
      <c r="CDA308" s="59" t="s">
        <v>264</v>
      </c>
      <c r="CDB308" s="59" t="s">
        <v>264</v>
      </c>
      <c r="CDC308" s="59" t="s">
        <v>264</v>
      </c>
      <c r="CDD308" s="59" t="s">
        <v>264</v>
      </c>
      <c r="CDE308" s="59" t="s">
        <v>264</v>
      </c>
      <c r="CDF308" s="59" t="s">
        <v>264</v>
      </c>
      <c r="CDG308" s="59" t="s">
        <v>264</v>
      </c>
      <c r="CDH308" s="59" t="s">
        <v>264</v>
      </c>
      <c r="CDI308" s="59" t="s">
        <v>264</v>
      </c>
      <c r="CDJ308" s="59" t="s">
        <v>264</v>
      </c>
      <c r="CDK308" s="59" t="s">
        <v>264</v>
      </c>
      <c r="CDL308" s="59" t="s">
        <v>264</v>
      </c>
      <c r="CDM308" s="59" t="s">
        <v>264</v>
      </c>
      <c r="CDN308" s="59" t="s">
        <v>264</v>
      </c>
      <c r="CDO308" s="59" t="s">
        <v>264</v>
      </c>
      <c r="CDP308" s="59" t="s">
        <v>264</v>
      </c>
      <c r="CDQ308" s="59" t="s">
        <v>264</v>
      </c>
      <c r="CDR308" s="59" t="s">
        <v>264</v>
      </c>
      <c r="CDS308" s="59" t="s">
        <v>264</v>
      </c>
      <c r="CDT308" s="59" t="s">
        <v>264</v>
      </c>
      <c r="CDU308" s="59" t="s">
        <v>264</v>
      </c>
      <c r="CDV308" s="59" t="s">
        <v>264</v>
      </c>
      <c r="CDW308" s="59" t="s">
        <v>264</v>
      </c>
      <c r="CDX308" s="59" t="s">
        <v>264</v>
      </c>
      <c r="CDY308" s="59" t="s">
        <v>264</v>
      </c>
      <c r="CDZ308" s="59" t="s">
        <v>264</v>
      </c>
      <c r="CEA308" s="59" t="s">
        <v>264</v>
      </c>
      <c r="CEB308" s="59" t="s">
        <v>264</v>
      </c>
      <c r="CEC308" s="59" t="s">
        <v>264</v>
      </c>
      <c r="CED308" s="59" t="s">
        <v>264</v>
      </c>
      <c r="CEE308" s="59" t="s">
        <v>264</v>
      </c>
      <c r="CEF308" s="59" t="s">
        <v>264</v>
      </c>
      <c r="CEG308" s="59" t="s">
        <v>264</v>
      </c>
      <c r="CEH308" s="59" t="s">
        <v>264</v>
      </c>
      <c r="CEI308" s="59" t="s">
        <v>264</v>
      </c>
      <c r="CEJ308" s="59" t="s">
        <v>264</v>
      </c>
      <c r="CEK308" s="59" t="s">
        <v>264</v>
      </c>
      <c r="CEL308" s="59" t="s">
        <v>264</v>
      </c>
      <c r="CEM308" s="59" t="s">
        <v>264</v>
      </c>
      <c r="CEN308" s="59" t="s">
        <v>264</v>
      </c>
      <c r="CEO308" s="59" t="s">
        <v>264</v>
      </c>
      <c r="CEP308" s="59" t="s">
        <v>264</v>
      </c>
      <c r="CEQ308" s="59" t="s">
        <v>264</v>
      </c>
      <c r="CER308" s="59" t="s">
        <v>264</v>
      </c>
      <c r="CES308" s="59" t="s">
        <v>264</v>
      </c>
      <c r="CET308" s="59" t="s">
        <v>264</v>
      </c>
      <c r="CEU308" s="59" t="s">
        <v>264</v>
      </c>
      <c r="CEV308" s="59" t="s">
        <v>264</v>
      </c>
      <c r="CEW308" s="59" t="s">
        <v>264</v>
      </c>
      <c r="CEX308" s="59" t="s">
        <v>264</v>
      </c>
      <c r="CEY308" s="59" t="s">
        <v>264</v>
      </c>
      <c r="CEZ308" s="59" t="s">
        <v>264</v>
      </c>
      <c r="CFA308" s="59" t="s">
        <v>264</v>
      </c>
      <c r="CFB308" s="59" t="s">
        <v>264</v>
      </c>
      <c r="CFC308" s="59" t="s">
        <v>264</v>
      </c>
      <c r="CFD308" s="59" t="s">
        <v>264</v>
      </c>
      <c r="CFE308" s="59" t="s">
        <v>264</v>
      </c>
      <c r="CFF308" s="59" t="s">
        <v>264</v>
      </c>
      <c r="CFG308" s="59" t="s">
        <v>264</v>
      </c>
      <c r="CFH308" s="59" t="s">
        <v>264</v>
      </c>
      <c r="CFI308" s="59" t="s">
        <v>264</v>
      </c>
      <c r="CFJ308" s="59" t="s">
        <v>264</v>
      </c>
      <c r="CFK308" s="59" t="s">
        <v>264</v>
      </c>
      <c r="CFL308" s="59" t="s">
        <v>264</v>
      </c>
      <c r="CFM308" s="59" t="s">
        <v>264</v>
      </c>
      <c r="CFN308" s="59" t="s">
        <v>264</v>
      </c>
      <c r="CFO308" s="59" t="s">
        <v>264</v>
      </c>
      <c r="CFP308" s="59" t="s">
        <v>264</v>
      </c>
      <c r="CFQ308" s="59" t="s">
        <v>264</v>
      </c>
      <c r="CFR308" s="59" t="s">
        <v>264</v>
      </c>
      <c r="CFS308" s="59" t="s">
        <v>264</v>
      </c>
      <c r="CFT308" s="59" t="s">
        <v>264</v>
      </c>
      <c r="CFU308" s="59" t="s">
        <v>264</v>
      </c>
      <c r="CFV308" s="59" t="s">
        <v>264</v>
      </c>
      <c r="CFW308" s="59" t="s">
        <v>264</v>
      </c>
      <c r="CFX308" s="59" t="s">
        <v>264</v>
      </c>
      <c r="CFY308" s="59" t="s">
        <v>264</v>
      </c>
      <c r="CFZ308" s="59" t="s">
        <v>264</v>
      </c>
      <c r="CGA308" s="59" t="s">
        <v>264</v>
      </c>
      <c r="CGB308" s="59" t="s">
        <v>264</v>
      </c>
      <c r="CGC308" s="59" t="s">
        <v>264</v>
      </c>
      <c r="CGD308" s="59" t="s">
        <v>264</v>
      </c>
      <c r="CGE308" s="59" t="s">
        <v>264</v>
      </c>
      <c r="CGF308" s="59" t="s">
        <v>264</v>
      </c>
      <c r="CGG308" s="59" t="s">
        <v>264</v>
      </c>
      <c r="CGH308" s="59" t="s">
        <v>264</v>
      </c>
      <c r="CGI308" s="59" t="s">
        <v>264</v>
      </c>
      <c r="CGJ308" s="59" t="s">
        <v>264</v>
      </c>
      <c r="CGK308" s="59" t="s">
        <v>264</v>
      </c>
      <c r="CGL308" s="59" t="s">
        <v>264</v>
      </c>
      <c r="CGM308" s="59" t="s">
        <v>264</v>
      </c>
      <c r="CGN308" s="59" t="s">
        <v>264</v>
      </c>
      <c r="CGO308" s="59" t="s">
        <v>264</v>
      </c>
      <c r="CGP308" s="59" t="s">
        <v>264</v>
      </c>
      <c r="CGQ308" s="59" t="s">
        <v>264</v>
      </c>
      <c r="CGR308" s="59" t="s">
        <v>264</v>
      </c>
      <c r="CGS308" s="59" t="s">
        <v>264</v>
      </c>
      <c r="CGT308" s="59" t="s">
        <v>264</v>
      </c>
      <c r="CGU308" s="59" t="s">
        <v>264</v>
      </c>
      <c r="CGV308" s="59" t="s">
        <v>264</v>
      </c>
      <c r="CGW308" s="59" t="s">
        <v>264</v>
      </c>
      <c r="CGX308" s="59" t="s">
        <v>264</v>
      </c>
      <c r="CGY308" s="59" t="s">
        <v>264</v>
      </c>
      <c r="CGZ308" s="59" t="s">
        <v>264</v>
      </c>
      <c r="CHA308" s="59" t="s">
        <v>264</v>
      </c>
      <c r="CHB308" s="59" t="s">
        <v>264</v>
      </c>
      <c r="CHC308" s="59" t="s">
        <v>264</v>
      </c>
      <c r="CHD308" s="59" t="s">
        <v>264</v>
      </c>
      <c r="CHE308" s="59" t="s">
        <v>264</v>
      </c>
      <c r="CHF308" s="59" t="s">
        <v>264</v>
      </c>
      <c r="CHG308" s="59" t="s">
        <v>264</v>
      </c>
      <c r="CHH308" s="59" t="s">
        <v>264</v>
      </c>
      <c r="CHI308" s="59" t="s">
        <v>264</v>
      </c>
      <c r="CHJ308" s="59" t="s">
        <v>264</v>
      </c>
      <c r="CHK308" s="59" t="s">
        <v>264</v>
      </c>
      <c r="CHL308" s="59" t="s">
        <v>264</v>
      </c>
      <c r="CHM308" s="59" t="s">
        <v>264</v>
      </c>
      <c r="CHN308" s="59" t="s">
        <v>264</v>
      </c>
      <c r="CHO308" s="59" t="s">
        <v>264</v>
      </c>
      <c r="CHP308" s="59" t="s">
        <v>264</v>
      </c>
      <c r="CHQ308" s="59" t="s">
        <v>264</v>
      </c>
      <c r="CHR308" s="59" t="s">
        <v>264</v>
      </c>
      <c r="CHS308" s="59" t="s">
        <v>264</v>
      </c>
      <c r="CHT308" s="59" t="s">
        <v>264</v>
      </c>
      <c r="CHU308" s="59" t="s">
        <v>264</v>
      </c>
      <c r="CHV308" s="59" t="s">
        <v>264</v>
      </c>
      <c r="CHW308" s="59" t="s">
        <v>264</v>
      </c>
      <c r="CHX308" s="59" t="s">
        <v>264</v>
      </c>
      <c r="CHY308" s="59" t="s">
        <v>264</v>
      </c>
      <c r="CHZ308" s="59" t="s">
        <v>264</v>
      </c>
      <c r="CIA308" s="59" t="s">
        <v>264</v>
      </c>
      <c r="CIB308" s="59" t="s">
        <v>264</v>
      </c>
      <c r="CIC308" s="59" t="s">
        <v>264</v>
      </c>
      <c r="CID308" s="59" t="s">
        <v>264</v>
      </c>
      <c r="CIE308" s="59" t="s">
        <v>264</v>
      </c>
      <c r="CIF308" s="59" t="s">
        <v>264</v>
      </c>
      <c r="CIG308" s="59" t="s">
        <v>264</v>
      </c>
      <c r="CIH308" s="59" t="s">
        <v>264</v>
      </c>
      <c r="CII308" s="59" t="s">
        <v>264</v>
      </c>
      <c r="CIJ308" s="59" t="s">
        <v>264</v>
      </c>
      <c r="CIK308" s="59" t="s">
        <v>264</v>
      </c>
      <c r="CIL308" s="59" t="s">
        <v>264</v>
      </c>
      <c r="CIM308" s="59" t="s">
        <v>264</v>
      </c>
      <c r="CIN308" s="59" t="s">
        <v>264</v>
      </c>
      <c r="CIO308" s="59" t="s">
        <v>264</v>
      </c>
      <c r="CIP308" s="59" t="s">
        <v>264</v>
      </c>
      <c r="CIQ308" s="59" t="s">
        <v>264</v>
      </c>
      <c r="CIR308" s="59" t="s">
        <v>264</v>
      </c>
      <c r="CIS308" s="59" t="s">
        <v>264</v>
      </c>
      <c r="CIT308" s="59" t="s">
        <v>264</v>
      </c>
      <c r="CIU308" s="59" t="s">
        <v>264</v>
      </c>
      <c r="CIV308" s="59" t="s">
        <v>264</v>
      </c>
      <c r="CIW308" s="59" t="s">
        <v>264</v>
      </c>
      <c r="CIX308" s="59" t="s">
        <v>264</v>
      </c>
      <c r="CIY308" s="59" t="s">
        <v>264</v>
      </c>
      <c r="CIZ308" s="59" t="s">
        <v>264</v>
      </c>
      <c r="CJA308" s="59" t="s">
        <v>264</v>
      </c>
      <c r="CJB308" s="59" t="s">
        <v>264</v>
      </c>
      <c r="CJC308" s="59" t="s">
        <v>264</v>
      </c>
      <c r="CJD308" s="59" t="s">
        <v>264</v>
      </c>
      <c r="CJE308" s="59" t="s">
        <v>264</v>
      </c>
      <c r="CJF308" s="59" t="s">
        <v>264</v>
      </c>
      <c r="CJG308" s="59" t="s">
        <v>264</v>
      </c>
      <c r="CJH308" s="59" t="s">
        <v>264</v>
      </c>
      <c r="CJI308" s="59" t="s">
        <v>264</v>
      </c>
      <c r="CJJ308" s="59" t="s">
        <v>264</v>
      </c>
      <c r="CJK308" s="59" t="s">
        <v>264</v>
      </c>
      <c r="CJL308" s="59" t="s">
        <v>264</v>
      </c>
      <c r="CJM308" s="59" t="s">
        <v>264</v>
      </c>
      <c r="CJN308" s="59" t="s">
        <v>264</v>
      </c>
      <c r="CJO308" s="59" t="s">
        <v>264</v>
      </c>
      <c r="CJP308" s="59" t="s">
        <v>264</v>
      </c>
      <c r="CJQ308" s="59" t="s">
        <v>264</v>
      </c>
      <c r="CJR308" s="59" t="s">
        <v>264</v>
      </c>
      <c r="CJS308" s="59" t="s">
        <v>264</v>
      </c>
      <c r="CJT308" s="59" t="s">
        <v>264</v>
      </c>
      <c r="CJU308" s="59" t="s">
        <v>264</v>
      </c>
      <c r="CJV308" s="59" t="s">
        <v>264</v>
      </c>
      <c r="CJW308" s="59" t="s">
        <v>264</v>
      </c>
      <c r="CJX308" s="59" t="s">
        <v>264</v>
      </c>
      <c r="CJY308" s="59" t="s">
        <v>264</v>
      </c>
      <c r="CJZ308" s="59" t="s">
        <v>264</v>
      </c>
      <c r="CKA308" s="59" t="s">
        <v>264</v>
      </c>
      <c r="CKB308" s="59" t="s">
        <v>264</v>
      </c>
      <c r="CKC308" s="59" t="s">
        <v>264</v>
      </c>
      <c r="CKD308" s="59" t="s">
        <v>264</v>
      </c>
      <c r="CKE308" s="59" t="s">
        <v>264</v>
      </c>
      <c r="CKF308" s="59" t="s">
        <v>264</v>
      </c>
      <c r="CKG308" s="59" t="s">
        <v>264</v>
      </c>
      <c r="CKH308" s="59" t="s">
        <v>264</v>
      </c>
      <c r="CKI308" s="59" t="s">
        <v>264</v>
      </c>
      <c r="CKJ308" s="59" t="s">
        <v>264</v>
      </c>
      <c r="CKK308" s="59" t="s">
        <v>264</v>
      </c>
      <c r="CKL308" s="59" t="s">
        <v>264</v>
      </c>
      <c r="CKM308" s="59" t="s">
        <v>264</v>
      </c>
      <c r="CKN308" s="59" t="s">
        <v>264</v>
      </c>
      <c r="CKO308" s="59" t="s">
        <v>264</v>
      </c>
      <c r="CKP308" s="59" t="s">
        <v>264</v>
      </c>
      <c r="CKQ308" s="59" t="s">
        <v>264</v>
      </c>
      <c r="CKR308" s="59" t="s">
        <v>264</v>
      </c>
      <c r="CKS308" s="59" t="s">
        <v>264</v>
      </c>
      <c r="CKT308" s="59" t="s">
        <v>264</v>
      </c>
      <c r="CKU308" s="59" t="s">
        <v>264</v>
      </c>
      <c r="CKV308" s="59" t="s">
        <v>264</v>
      </c>
      <c r="CKW308" s="59" t="s">
        <v>264</v>
      </c>
      <c r="CKX308" s="59" t="s">
        <v>264</v>
      </c>
      <c r="CKY308" s="59" t="s">
        <v>264</v>
      </c>
      <c r="CKZ308" s="59" t="s">
        <v>264</v>
      </c>
      <c r="CLA308" s="59" t="s">
        <v>264</v>
      </c>
      <c r="CLB308" s="59" t="s">
        <v>264</v>
      </c>
      <c r="CLC308" s="59" t="s">
        <v>264</v>
      </c>
      <c r="CLD308" s="59" t="s">
        <v>264</v>
      </c>
      <c r="CLE308" s="59" t="s">
        <v>264</v>
      </c>
      <c r="CLF308" s="59" t="s">
        <v>264</v>
      </c>
      <c r="CLG308" s="59" t="s">
        <v>264</v>
      </c>
      <c r="CLH308" s="59" t="s">
        <v>264</v>
      </c>
      <c r="CLI308" s="59" t="s">
        <v>264</v>
      </c>
      <c r="CLJ308" s="59" t="s">
        <v>264</v>
      </c>
      <c r="CLK308" s="59" t="s">
        <v>264</v>
      </c>
      <c r="CLL308" s="59" t="s">
        <v>264</v>
      </c>
      <c r="CLM308" s="59" t="s">
        <v>264</v>
      </c>
      <c r="CLN308" s="59" t="s">
        <v>264</v>
      </c>
      <c r="CLO308" s="59" t="s">
        <v>264</v>
      </c>
      <c r="CLP308" s="59" t="s">
        <v>264</v>
      </c>
      <c r="CLQ308" s="59" t="s">
        <v>264</v>
      </c>
      <c r="CLR308" s="59" t="s">
        <v>264</v>
      </c>
      <c r="CLS308" s="59" t="s">
        <v>264</v>
      </c>
      <c r="CLT308" s="59" t="s">
        <v>264</v>
      </c>
      <c r="CLU308" s="59" t="s">
        <v>264</v>
      </c>
      <c r="CLV308" s="59" t="s">
        <v>264</v>
      </c>
      <c r="CLW308" s="59" t="s">
        <v>264</v>
      </c>
      <c r="CLX308" s="59" t="s">
        <v>264</v>
      </c>
      <c r="CLY308" s="59" t="s">
        <v>264</v>
      </c>
      <c r="CLZ308" s="59" t="s">
        <v>264</v>
      </c>
      <c r="CMA308" s="59" t="s">
        <v>264</v>
      </c>
      <c r="CMB308" s="59" t="s">
        <v>264</v>
      </c>
      <c r="CMC308" s="59" t="s">
        <v>264</v>
      </c>
      <c r="CMD308" s="59" t="s">
        <v>264</v>
      </c>
      <c r="CME308" s="59" t="s">
        <v>264</v>
      </c>
      <c r="CMF308" s="59" t="s">
        <v>264</v>
      </c>
      <c r="CMG308" s="59" t="s">
        <v>264</v>
      </c>
      <c r="CMH308" s="59" t="s">
        <v>264</v>
      </c>
      <c r="CMI308" s="59" t="s">
        <v>264</v>
      </c>
      <c r="CMJ308" s="59" t="s">
        <v>264</v>
      </c>
      <c r="CMK308" s="59" t="s">
        <v>264</v>
      </c>
      <c r="CML308" s="59" t="s">
        <v>264</v>
      </c>
      <c r="CMM308" s="59" t="s">
        <v>264</v>
      </c>
      <c r="CMN308" s="59" t="s">
        <v>264</v>
      </c>
      <c r="CMO308" s="59" t="s">
        <v>264</v>
      </c>
      <c r="CMP308" s="59" t="s">
        <v>264</v>
      </c>
      <c r="CMQ308" s="59" t="s">
        <v>264</v>
      </c>
      <c r="CMR308" s="59" t="s">
        <v>264</v>
      </c>
      <c r="CMS308" s="59" t="s">
        <v>264</v>
      </c>
      <c r="CMT308" s="59" t="s">
        <v>264</v>
      </c>
      <c r="CMU308" s="59" t="s">
        <v>264</v>
      </c>
      <c r="CMV308" s="59" t="s">
        <v>264</v>
      </c>
      <c r="CMW308" s="59" t="s">
        <v>264</v>
      </c>
      <c r="CMX308" s="59" t="s">
        <v>264</v>
      </c>
      <c r="CMY308" s="59" t="s">
        <v>264</v>
      </c>
      <c r="CMZ308" s="59" t="s">
        <v>264</v>
      </c>
      <c r="CNA308" s="59" t="s">
        <v>264</v>
      </c>
      <c r="CNB308" s="59" t="s">
        <v>264</v>
      </c>
      <c r="CNC308" s="59" t="s">
        <v>264</v>
      </c>
      <c r="CND308" s="59" t="s">
        <v>264</v>
      </c>
      <c r="CNE308" s="59" t="s">
        <v>264</v>
      </c>
      <c r="CNF308" s="59" t="s">
        <v>264</v>
      </c>
      <c r="CNG308" s="59" t="s">
        <v>264</v>
      </c>
      <c r="CNH308" s="59" t="s">
        <v>264</v>
      </c>
      <c r="CNI308" s="59" t="s">
        <v>264</v>
      </c>
      <c r="CNJ308" s="59" t="s">
        <v>264</v>
      </c>
      <c r="CNK308" s="59" t="s">
        <v>264</v>
      </c>
      <c r="CNL308" s="59" t="s">
        <v>264</v>
      </c>
      <c r="CNM308" s="59" t="s">
        <v>264</v>
      </c>
      <c r="CNN308" s="59" t="s">
        <v>264</v>
      </c>
      <c r="CNO308" s="59" t="s">
        <v>264</v>
      </c>
      <c r="CNP308" s="59" t="s">
        <v>264</v>
      </c>
      <c r="CNQ308" s="59" t="s">
        <v>264</v>
      </c>
      <c r="CNR308" s="59" t="s">
        <v>264</v>
      </c>
      <c r="CNS308" s="59" t="s">
        <v>264</v>
      </c>
      <c r="CNT308" s="59" t="s">
        <v>264</v>
      </c>
      <c r="CNU308" s="59" t="s">
        <v>264</v>
      </c>
      <c r="CNV308" s="59" t="s">
        <v>264</v>
      </c>
      <c r="CNW308" s="59" t="s">
        <v>264</v>
      </c>
      <c r="CNX308" s="59" t="s">
        <v>264</v>
      </c>
      <c r="CNY308" s="59" t="s">
        <v>264</v>
      </c>
      <c r="CNZ308" s="59" t="s">
        <v>264</v>
      </c>
      <c r="COA308" s="59" t="s">
        <v>264</v>
      </c>
      <c r="COB308" s="59" t="s">
        <v>264</v>
      </c>
      <c r="COC308" s="59" t="s">
        <v>264</v>
      </c>
      <c r="COD308" s="59" t="s">
        <v>264</v>
      </c>
      <c r="COE308" s="59" t="s">
        <v>264</v>
      </c>
      <c r="COF308" s="59" t="s">
        <v>264</v>
      </c>
      <c r="COG308" s="59" t="s">
        <v>264</v>
      </c>
      <c r="COH308" s="59" t="s">
        <v>264</v>
      </c>
      <c r="COI308" s="59" t="s">
        <v>264</v>
      </c>
      <c r="COJ308" s="59" t="s">
        <v>264</v>
      </c>
      <c r="COK308" s="59" t="s">
        <v>264</v>
      </c>
      <c r="COL308" s="59" t="s">
        <v>264</v>
      </c>
      <c r="COM308" s="59" t="s">
        <v>264</v>
      </c>
      <c r="CON308" s="59" t="s">
        <v>264</v>
      </c>
      <c r="COO308" s="59" t="s">
        <v>264</v>
      </c>
      <c r="COP308" s="59" t="s">
        <v>264</v>
      </c>
      <c r="COQ308" s="59" t="s">
        <v>264</v>
      </c>
      <c r="COR308" s="59" t="s">
        <v>264</v>
      </c>
      <c r="COS308" s="59" t="s">
        <v>264</v>
      </c>
      <c r="COT308" s="59" t="s">
        <v>264</v>
      </c>
      <c r="COU308" s="59" t="s">
        <v>264</v>
      </c>
      <c r="COV308" s="59" t="s">
        <v>264</v>
      </c>
      <c r="COW308" s="59" t="s">
        <v>264</v>
      </c>
      <c r="COX308" s="59" t="s">
        <v>264</v>
      </c>
      <c r="COY308" s="59" t="s">
        <v>264</v>
      </c>
      <c r="COZ308" s="59" t="s">
        <v>264</v>
      </c>
      <c r="CPA308" s="59" t="s">
        <v>264</v>
      </c>
      <c r="CPB308" s="59" t="s">
        <v>264</v>
      </c>
      <c r="CPC308" s="59" t="s">
        <v>264</v>
      </c>
      <c r="CPD308" s="59" t="s">
        <v>264</v>
      </c>
      <c r="CPE308" s="59" t="s">
        <v>264</v>
      </c>
      <c r="CPF308" s="59" t="s">
        <v>264</v>
      </c>
      <c r="CPG308" s="59" t="s">
        <v>264</v>
      </c>
      <c r="CPH308" s="59" t="s">
        <v>264</v>
      </c>
      <c r="CPI308" s="59" t="s">
        <v>264</v>
      </c>
      <c r="CPJ308" s="59" t="s">
        <v>264</v>
      </c>
      <c r="CPK308" s="59" t="s">
        <v>264</v>
      </c>
      <c r="CPL308" s="59" t="s">
        <v>264</v>
      </c>
      <c r="CPM308" s="59" t="s">
        <v>264</v>
      </c>
      <c r="CPN308" s="59" t="s">
        <v>264</v>
      </c>
      <c r="CPO308" s="59" t="s">
        <v>264</v>
      </c>
      <c r="CPP308" s="59" t="s">
        <v>264</v>
      </c>
      <c r="CPQ308" s="59" t="s">
        <v>264</v>
      </c>
      <c r="CPR308" s="59" t="s">
        <v>264</v>
      </c>
      <c r="CPS308" s="59" t="s">
        <v>264</v>
      </c>
      <c r="CPT308" s="59" t="s">
        <v>264</v>
      </c>
      <c r="CPU308" s="59" t="s">
        <v>264</v>
      </c>
      <c r="CPV308" s="59" t="s">
        <v>264</v>
      </c>
      <c r="CPW308" s="59" t="s">
        <v>264</v>
      </c>
      <c r="CPX308" s="59" t="s">
        <v>264</v>
      </c>
      <c r="CPY308" s="59" t="s">
        <v>264</v>
      </c>
      <c r="CPZ308" s="59" t="s">
        <v>264</v>
      </c>
      <c r="CQA308" s="59" t="s">
        <v>264</v>
      </c>
      <c r="CQB308" s="59" t="s">
        <v>264</v>
      </c>
      <c r="CQC308" s="59" t="s">
        <v>264</v>
      </c>
      <c r="CQD308" s="59" t="s">
        <v>264</v>
      </c>
      <c r="CQE308" s="59" t="s">
        <v>264</v>
      </c>
      <c r="CQF308" s="59" t="s">
        <v>264</v>
      </c>
      <c r="CQG308" s="59" t="s">
        <v>264</v>
      </c>
      <c r="CQH308" s="59" t="s">
        <v>264</v>
      </c>
      <c r="CQI308" s="59" t="s">
        <v>264</v>
      </c>
      <c r="CQJ308" s="59" t="s">
        <v>264</v>
      </c>
      <c r="CQK308" s="59" t="s">
        <v>264</v>
      </c>
      <c r="CQL308" s="59" t="s">
        <v>264</v>
      </c>
      <c r="CQM308" s="59" t="s">
        <v>264</v>
      </c>
      <c r="CQN308" s="59" t="s">
        <v>264</v>
      </c>
      <c r="CQO308" s="59" t="s">
        <v>264</v>
      </c>
      <c r="CQP308" s="59" t="s">
        <v>264</v>
      </c>
      <c r="CQQ308" s="59" t="s">
        <v>264</v>
      </c>
      <c r="CQR308" s="59" t="s">
        <v>264</v>
      </c>
      <c r="CQS308" s="59" t="s">
        <v>264</v>
      </c>
      <c r="CQT308" s="59" t="s">
        <v>264</v>
      </c>
      <c r="CQU308" s="59" t="s">
        <v>264</v>
      </c>
      <c r="CQV308" s="59" t="s">
        <v>264</v>
      </c>
      <c r="CQW308" s="59" t="s">
        <v>264</v>
      </c>
      <c r="CQX308" s="59" t="s">
        <v>264</v>
      </c>
      <c r="CQY308" s="59" t="s">
        <v>264</v>
      </c>
      <c r="CQZ308" s="59" t="s">
        <v>264</v>
      </c>
      <c r="CRA308" s="59" t="s">
        <v>264</v>
      </c>
      <c r="CRB308" s="59" t="s">
        <v>264</v>
      </c>
      <c r="CRC308" s="59" t="s">
        <v>264</v>
      </c>
      <c r="CRD308" s="59" t="s">
        <v>264</v>
      </c>
      <c r="CRE308" s="59" t="s">
        <v>264</v>
      </c>
      <c r="CRF308" s="59" t="s">
        <v>264</v>
      </c>
      <c r="CRG308" s="59" t="s">
        <v>264</v>
      </c>
      <c r="CRH308" s="59" t="s">
        <v>264</v>
      </c>
      <c r="CRI308" s="59" t="s">
        <v>264</v>
      </c>
      <c r="CRJ308" s="59" t="s">
        <v>264</v>
      </c>
      <c r="CRK308" s="59" t="s">
        <v>264</v>
      </c>
      <c r="CRL308" s="59" t="s">
        <v>264</v>
      </c>
      <c r="CRM308" s="59" t="s">
        <v>264</v>
      </c>
      <c r="CRN308" s="59" t="s">
        <v>264</v>
      </c>
      <c r="CRO308" s="59" t="s">
        <v>264</v>
      </c>
      <c r="CRP308" s="59" t="s">
        <v>264</v>
      </c>
      <c r="CRQ308" s="59" t="s">
        <v>264</v>
      </c>
      <c r="CRR308" s="59" t="s">
        <v>264</v>
      </c>
      <c r="CRS308" s="59" t="s">
        <v>264</v>
      </c>
      <c r="CRT308" s="59" t="s">
        <v>264</v>
      </c>
      <c r="CRU308" s="59" t="s">
        <v>264</v>
      </c>
      <c r="CRV308" s="59" t="s">
        <v>264</v>
      </c>
      <c r="CRW308" s="59" t="s">
        <v>264</v>
      </c>
      <c r="CRX308" s="59" t="s">
        <v>264</v>
      </c>
      <c r="CRY308" s="59" t="s">
        <v>264</v>
      </c>
      <c r="CRZ308" s="59" t="s">
        <v>264</v>
      </c>
      <c r="CSA308" s="59" t="s">
        <v>264</v>
      </c>
      <c r="CSB308" s="59" t="s">
        <v>264</v>
      </c>
      <c r="CSC308" s="59" t="s">
        <v>264</v>
      </c>
      <c r="CSD308" s="59" t="s">
        <v>264</v>
      </c>
      <c r="CSE308" s="59" t="s">
        <v>264</v>
      </c>
      <c r="CSF308" s="59" t="s">
        <v>264</v>
      </c>
      <c r="CSG308" s="59" t="s">
        <v>264</v>
      </c>
      <c r="CSH308" s="59" t="s">
        <v>264</v>
      </c>
      <c r="CSI308" s="59" t="s">
        <v>264</v>
      </c>
      <c r="CSJ308" s="59" t="s">
        <v>264</v>
      </c>
      <c r="CSK308" s="59" t="s">
        <v>264</v>
      </c>
      <c r="CSL308" s="59" t="s">
        <v>264</v>
      </c>
      <c r="CSM308" s="59" t="s">
        <v>264</v>
      </c>
      <c r="CSN308" s="59" t="s">
        <v>264</v>
      </c>
      <c r="CSO308" s="59" t="s">
        <v>264</v>
      </c>
      <c r="CSP308" s="59" t="s">
        <v>264</v>
      </c>
      <c r="CSQ308" s="59" t="s">
        <v>264</v>
      </c>
      <c r="CSR308" s="59" t="s">
        <v>264</v>
      </c>
      <c r="CSS308" s="59" t="s">
        <v>264</v>
      </c>
      <c r="CST308" s="59" t="s">
        <v>264</v>
      </c>
      <c r="CSU308" s="59" t="s">
        <v>264</v>
      </c>
      <c r="CSV308" s="59" t="s">
        <v>264</v>
      </c>
      <c r="CSW308" s="59" t="s">
        <v>264</v>
      </c>
      <c r="CSX308" s="59" t="s">
        <v>264</v>
      </c>
      <c r="CSY308" s="59" t="s">
        <v>264</v>
      </c>
      <c r="CSZ308" s="59" t="s">
        <v>264</v>
      </c>
      <c r="CTA308" s="59" t="s">
        <v>264</v>
      </c>
      <c r="CTB308" s="59" t="s">
        <v>264</v>
      </c>
      <c r="CTC308" s="59" t="s">
        <v>264</v>
      </c>
      <c r="CTD308" s="59" t="s">
        <v>264</v>
      </c>
      <c r="CTE308" s="59" t="s">
        <v>264</v>
      </c>
      <c r="CTF308" s="59" t="s">
        <v>264</v>
      </c>
      <c r="CTG308" s="59" t="s">
        <v>264</v>
      </c>
      <c r="CTH308" s="59" t="s">
        <v>264</v>
      </c>
      <c r="CTI308" s="59" t="s">
        <v>264</v>
      </c>
      <c r="CTJ308" s="59" t="s">
        <v>264</v>
      </c>
      <c r="CTK308" s="59" t="s">
        <v>264</v>
      </c>
      <c r="CTL308" s="59" t="s">
        <v>264</v>
      </c>
      <c r="CTM308" s="59" t="s">
        <v>264</v>
      </c>
      <c r="CTN308" s="59" t="s">
        <v>264</v>
      </c>
      <c r="CTO308" s="59" t="s">
        <v>264</v>
      </c>
      <c r="CTP308" s="59" t="s">
        <v>264</v>
      </c>
      <c r="CTQ308" s="59" t="s">
        <v>264</v>
      </c>
      <c r="CTR308" s="59" t="s">
        <v>264</v>
      </c>
      <c r="CTS308" s="59" t="s">
        <v>264</v>
      </c>
      <c r="CTT308" s="59" t="s">
        <v>264</v>
      </c>
      <c r="CTU308" s="59" t="s">
        <v>264</v>
      </c>
      <c r="CTV308" s="59" t="s">
        <v>264</v>
      </c>
      <c r="CTW308" s="59" t="s">
        <v>264</v>
      </c>
      <c r="CTX308" s="59" t="s">
        <v>264</v>
      </c>
      <c r="CTY308" s="59" t="s">
        <v>264</v>
      </c>
      <c r="CTZ308" s="59" t="s">
        <v>264</v>
      </c>
      <c r="CUA308" s="59" t="s">
        <v>264</v>
      </c>
      <c r="CUB308" s="59" t="s">
        <v>264</v>
      </c>
      <c r="CUC308" s="59" t="s">
        <v>264</v>
      </c>
      <c r="CUD308" s="59" t="s">
        <v>264</v>
      </c>
      <c r="CUE308" s="59" t="s">
        <v>264</v>
      </c>
      <c r="CUF308" s="59" t="s">
        <v>264</v>
      </c>
      <c r="CUG308" s="59" t="s">
        <v>264</v>
      </c>
      <c r="CUH308" s="59" t="s">
        <v>264</v>
      </c>
      <c r="CUI308" s="59" t="s">
        <v>264</v>
      </c>
      <c r="CUJ308" s="59" t="s">
        <v>264</v>
      </c>
      <c r="CUK308" s="59" t="s">
        <v>264</v>
      </c>
      <c r="CUL308" s="59" t="s">
        <v>264</v>
      </c>
      <c r="CUM308" s="59" t="s">
        <v>264</v>
      </c>
      <c r="CUN308" s="59" t="s">
        <v>264</v>
      </c>
      <c r="CUO308" s="59" t="s">
        <v>264</v>
      </c>
      <c r="CUP308" s="59" t="s">
        <v>264</v>
      </c>
      <c r="CUQ308" s="59" t="s">
        <v>264</v>
      </c>
      <c r="CUR308" s="59" t="s">
        <v>264</v>
      </c>
      <c r="CUS308" s="59" t="s">
        <v>264</v>
      </c>
      <c r="CUT308" s="59" t="s">
        <v>264</v>
      </c>
      <c r="CUU308" s="59" t="s">
        <v>264</v>
      </c>
      <c r="CUV308" s="59" t="s">
        <v>264</v>
      </c>
      <c r="CUW308" s="59" t="s">
        <v>264</v>
      </c>
      <c r="CUX308" s="59" t="s">
        <v>264</v>
      </c>
      <c r="CUY308" s="59" t="s">
        <v>264</v>
      </c>
      <c r="CUZ308" s="59" t="s">
        <v>264</v>
      </c>
      <c r="CVA308" s="59" t="s">
        <v>264</v>
      </c>
      <c r="CVB308" s="59" t="s">
        <v>264</v>
      </c>
      <c r="CVC308" s="59" t="s">
        <v>264</v>
      </c>
      <c r="CVD308" s="59" t="s">
        <v>264</v>
      </c>
      <c r="CVE308" s="59" t="s">
        <v>264</v>
      </c>
      <c r="CVF308" s="59" t="s">
        <v>264</v>
      </c>
      <c r="CVG308" s="59" t="s">
        <v>264</v>
      </c>
      <c r="CVH308" s="59" t="s">
        <v>264</v>
      </c>
      <c r="CVI308" s="59" t="s">
        <v>264</v>
      </c>
      <c r="CVJ308" s="59" t="s">
        <v>264</v>
      </c>
      <c r="CVK308" s="59" t="s">
        <v>264</v>
      </c>
      <c r="CVL308" s="59" t="s">
        <v>264</v>
      </c>
      <c r="CVM308" s="59" t="s">
        <v>264</v>
      </c>
      <c r="CVN308" s="59" t="s">
        <v>264</v>
      </c>
      <c r="CVO308" s="59" t="s">
        <v>264</v>
      </c>
      <c r="CVP308" s="59" t="s">
        <v>264</v>
      </c>
      <c r="CVQ308" s="59" t="s">
        <v>264</v>
      </c>
      <c r="CVR308" s="59" t="s">
        <v>264</v>
      </c>
      <c r="CVS308" s="59" t="s">
        <v>264</v>
      </c>
      <c r="CVT308" s="59" t="s">
        <v>264</v>
      </c>
      <c r="CVU308" s="59" t="s">
        <v>264</v>
      </c>
      <c r="CVV308" s="59" t="s">
        <v>264</v>
      </c>
      <c r="CVW308" s="59" t="s">
        <v>264</v>
      </c>
      <c r="CVX308" s="59" t="s">
        <v>264</v>
      </c>
      <c r="CVY308" s="59" t="s">
        <v>264</v>
      </c>
      <c r="CVZ308" s="59" t="s">
        <v>264</v>
      </c>
      <c r="CWA308" s="59" t="s">
        <v>264</v>
      </c>
      <c r="CWB308" s="59" t="s">
        <v>264</v>
      </c>
      <c r="CWC308" s="59" t="s">
        <v>264</v>
      </c>
      <c r="CWD308" s="59" t="s">
        <v>264</v>
      </c>
      <c r="CWE308" s="59" t="s">
        <v>264</v>
      </c>
      <c r="CWF308" s="59" t="s">
        <v>264</v>
      </c>
      <c r="CWG308" s="59" t="s">
        <v>264</v>
      </c>
      <c r="CWH308" s="59" t="s">
        <v>264</v>
      </c>
      <c r="CWI308" s="59" t="s">
        <v>264</v>
      </c>
      <c r="CWJ308" s="59" t="s">
        <v>264</v>
      </c>
      <c r="CWK308" s="59" t="s">
        <v>264</v>
      </c>
      <c r="CWL308" s="59" t="s">
        <v>264</v>
      </c>
      <c r="CWM308" s="59" t="s">
        <v>264</v>
      </c>
      <c r="CWN308" s="59" t="s">
        <v>264</v>
      </c>
      <c r="CWO308" s="59" t="s">
        <v>264</v>
      </c>
      <c r="CWP308" s="59" t="s">
        <v>264</v>
      </c>
      <c r="CWQ308" s="59" t="s">
        <v>264</v>
      </c>
      <c r="CWR308" s="59" t="s">
        <v>264</v>
      </c>
      <c r="CWS308" s="59" t="s">
        <v>264</v>
      </c>
      <c r="CWT308" s="59" t="s">
        <v>264</v>
      </c>
      <c r="CWU308" s="59" t="s">
        <v>264</v>
      </c>
      <c r="CWV308" s="59" t="s">
        <v>264</v>
      </c>
      <c r="CWW308" s="59" t="s">
        <v>264</v>
      </c>
      <c r="CWX308" s="59" t="s">
        <v>264</v>
      </c>
      <c r="CWY308" s="59" t="s">
        <v>264</v>
      </c>
      <c r="CWZ308" s="59" t="s">
        <v>264</v>
      </c>
      <c r="CXA308" s="59" t="s">
        <v>264</v>
      </c>
      <c r="CXB308" s="59" t="s">
        <v>264</v>
      </c>
      <c r="CXC308" s="59" t="s">
        <v>264</v>
      </c>
      <c r="CXD308" s="59" t="s">
        <v>264</v>
      </c>
      <c r="CXE308" s="59" t="s">
        <v>264</v>
      </c>
      <c r="CXF308" s="59" t="s">
        <v>264</v>
      </c>
      <c r="CXG308" s="59" t="s">
        <v>264</v>
      </c>
      <c r="CXH308" s="59" t="s">
        <v>264</v>
      </c>
      <c r="CXI308" s="59" t="s">
        <v>264</v>
      </c>
      <c r="CXJ308" s="59" t="s">
        <v>264</v>
      </c>
      <c r="CXK308" s="59" t="s">
        <v>264</v>
      </c>
      <c r="CXL308" s="59" t="s">
        <v>264</v>
      </c>
      <c r="CXM308" s="59" t="s">
        <v>264</v>
      </c>
      <c r="CXN308" s="59" t="s">
        <v>264</v>
      </c>
      <c r="CXO308" s="59" t="s">
        <v>264</v>
      </c>
      <c r="CXP308" s="59" t="s">
        <v>264</v>
      </c>
      <c r="CXQ308" s="59" t="s">
        <v>264</v>
      </c>
      <c r="CXR308" s="59" t="s">
        <v>264</v>
      </c>
      <c r="CXS308" s="59" t="s">
        <v>264</v>
      </c>
      <c r="CXT308" s="59" t="s">
        <v>264</v>
      </c>
      <c r="CXU308" s="59" t="s">
        <v>264</v>
      </c>
      <c r="CXV308" s="59" t="s">
        <v>264</v>
      </c>
      <c r="CXW308" s="59" t="s">
        <v>264</v>
      </c>
      <c r="CXX308" s="59" t="s">
        <v>264</v>
      </c>
      <c r="CXY308" s="59" t="s">
        <v>264</v>
      </c>
      <c r="CXZ308" s="59" t="s">
        <v>264</v>
      </c>
      <c r="CYA308" s="59" t="s">
        <v>264</v>
      </c>
      <c r="CYB308" s="59" t="s">
        <v>264</v>
      </c>
      <c r="CYC308" s="59" t="s">
        <v>264</v>
      </c>
      <c r="CYD308" s="59" t="s">
        <v>264</v>
      </c>
      <c r="CYE308" s="59" t="s">
        <v>264</v>
      </c>
      <c r="CYF308" s="59" t="s">
        <v>264</v>
      </c>
      <c r="CYG308" s="59" t="s">
        <v>264</v>
      </c>
      <c r="CYH308" s="59" t="s">
        <v>264</v>
      </c>
      <c r="CYI308" s="59" t="s">
        <v>264</v>
      </c>
      <c r="CYJ308" s="59" t="s">
        <v>264</v>
      </c>
      <c r="CYK308" s="59" t="s">
        <v>264</v>
      </c>
      <c r="CYL308" s="59" t="s">
        <v>264</v>
      </c>
      <c r="CYM308" s="59" t="s">
        <v>264</v>
      </c>
      <c r="CYN308" s="59" t="s">
        <v>264</v>
      </c>
      <c r="CYO308" s="59" t="s">
        <v>264</v>
      </c>
      <c r="CYP308" s="59" t="s">
        <v>264</v>
      </c>
      <c r="CYQ308" s="59" t="s">
        <v>264</v>
      </c>
      <c r="CYR308" s="59" t="s">
        <v>264</v>
      </c>
      <c r="CYS308" s="59" t="s">
        <v>264</v>
      </c>
      <c r="CYT308" s="59" t="s">
        <v>264</v>
      </c>
      <c r="CYU308" s="59" t="s">
        <v>264</v>
      </c>
      <c r="CYV308" s="59" t="s">
        <v>264</v>
      </c>
      <c r="CYW308" s="59" t="s">
        <v>264</v>
      </c>
      <c r="CYX308" s="59" t="s">
        <v>264</v>
      </c>
      <c r="CYY308" s="59" t="s">
        <v>264</v>
      </c>
      <c r="CYZ308" s="59" t="s">
        <v>264</v>
      </c>
      <c r="CZA308" s="59" t="s">
        <v>264</v>
      </c>
      <c r="CZB308" s="59" t="s">
        <v>264</v>
      </c>
      <c r="CZC308" s="59" t="s">
        <v>264</v>
      </c>
      <c r="CZD308" s="59" t="s">
        <v>264</v>
      </c>
      <c r="CZE308" s="59" t="s">
        <v>264</v>
      </c>
      <c r="CZF308" s="59" t="s">
        <v>264</v>
      </c>
      <c r="CZG308" s="59" t="s">
        <v>264</v>
      </c>
      <c r="CZH308" s="59" t="s">
        <v>264</v>
      </c>
      <c r="CZI308" s="59" t="s">
        <v>264</v>
      </c>
      <c r="CZJ308" s="59" t="s">
        <v>264</v>
      </c>
      <c r="CZK308" s="59" t="s">
        <v>264</v>
      </c>
      <c r="CZL308" s="59" t="s">
        <v>264</v>
      </c>
      <c r="CZM308" s="59" t="s">
        <v>264</v>
      </c>
      <c r="CZN308" s="59" t="s">
        <v>264</v>
      </c>
      <c r="CZO308" s="59" t="s">
        <v>264</v>
      </c>
      <c r="CZP308" s="59" t="s">
        <v>264</v>
      </c>
      <c r="CZQ308" s="59" t="s">
        <v>264</v>
      </c>
      <c r="CZR308" s="59" t="s">
        <v>264</v>
      </c>
      <c r="CZS308" s="59" t="s">
        <v>264</v>
      </c>
      <c r="CZT308" s="59" t="s">
        <v>264</v>
      </c>
      <c r="CZU308" s="59" t="s">
        <v>264</v>
      </c>
      <c r="CZV308" s="59" t="s">
        <v>264</v>
      </c>
      <c r="CZW308" s="59" t="s">
        <v>264</v>
      </c>
      <c r="CZX308" s="59" t="s">
        <v>264</v>
      </c>
      <c r="CZY308" s="59" t="s">
        <v>264</v>
      </c>
      <c r="CZZ308" s="59" t="s">
        <v>264</v>
      </c>
      <c r="DAA308" s="59" t="s">
        <v>264</v>
      </c>
      <c r="DAB308" s="59" t="s">
        <v>264</v>
      </c>
      <c r="DAC308" s="59" t="s">
        <v>264</v>
      </c>
      <c r="DAD308" s="59" t="s">
        <v>264</v>
      </c>
      <c r="DAE308" s="59" t="s">
        <v>264</v>
      </c>
      <c r="DAF308" s="59" t="s">
        <v>264</v>
      </c>
      <c r="DAG308" s="59" t="s">
        <v>264</v>
      </c>
      <c r="DAH308" s="59" t="s">
        <v>264</v>
      </c>
      <c r="DAI308" s="59" t="s">
        <v>264</v>
      </c>
      <c r="DAJ308" s="59" t="s">
        <v>264</v>
      </c>
      <c r="DAK308" s="59" t="s">
        <v>264</v>
      </c>
      <c r="DAL308" s="59" t="s">
        <v>264</v>
      </c>
      <c r="DAM308" s="59" t="s">
        <v>264</v>
      </c>
      <c r="DAN308" s="59" t="s">
        <v>264</v>
      </c>
      <c r="DAO308" s="59" t="s">
        <v>264</v>
      </c>
      <c r="DAP308" s="59" t="s">
        <v>264</v>
      </c>
      <c r="DAQ308" s="59" t="s">
        <v>264</v>
      </c>
      <c r="DAR308" s="59" t="s">
        <v>264</v>
      </c>
      <c r="DAS308" s="59" t="s">
        <v>264</v>
      </c>
      <c r="DAT308" s="59" t="s">
        <v>264</v>
      </c>
      <c r="DAU308" s="59" t="s">
        <v>264</v>
      </c>
      <c r="DAV308" s="59" t="s">
        <v>264</v>
      </c>
      <c r="DAW308" s="59" t="s">
        <v>264</v>
      </c>
      <c r="DAX308" s="59" t="s">
        <v>264</v>
      </c>
      <c r="DAY308" s="59" t="s">
        <v>264</v>
      </c>
      <c r="DAZ308" s="59" t="s">
        <v>264</v>
      </c>
      <c r="DBA308" s="59" t="s">
        <v>264</v>
      </c>
      <c r="DBB308" s="59" t="s">
        <v>264</v>
      </c>
      <c r="DBC308" s="59" t="s">
        <v>264</v>
      </c>
      <c r="DBD308" s="59" t="s">
        <v>264</v>
      </c>
      <c r="DBE308" s="59" t="s">
        <v>264</v>
      </c>
      <c r="DBF308" s="59" t="s">
        <v>264</v>
      </c>
      <c r="DBG308" s="59" t="s">
        <v>264</v>
      </c>
      <c r="DBH308" s="59" t="s">
        <v>264</v>
      </c>
      <c r="DBI308" s="59" t="s">
        <v>264</v>
      </c>
      <c r="DBJ308" s="59" t="s">
        <v>264</v>
      </c>
      <c r="DBK308" s="59" t="s">
        <v>264</v>
      </c>
      <c r="DBL308" s="59" t="s">
        <v>264</v>
      </c>
      <c r="DBM308" s="59" t="s">
        <v>264</v>
      </c>
      <c r="DBN308" s="59" t="s">
        <v>264</v>
      </c>
      <c r="DBO308" s="59" t="s">
        <v>264</v>
      </c>
      <c r="DBP308" s="59" t="s">
        <v>264</v>
      </c>
      <c r="DBQ308" s="59" t="s">
        <v>264</v>
      </c>
      <c r="DBR308" s="59" t="s">
        <v>264</v>
      </c>
      <c r="DBS308" s="59" t="s">
        <v>264</v>
      </c>
      <c r="DBT308" s="59" t="s">
        <v>264</v>
      </c>
      <c r="DBU308" s="59" t="s">
        <v>264</v>
      </c>
      <c r="DBV308" s="59" t="s">
        <v>264</v>
      </c>
      <c r="DBW308" s="59" t="s">
        <v>264</v>
      </c>
      <c r="DBX308" s="59" t="s">
        <v>264</v>
      </c>
      <c r="DBY308" s="59" t="s">
        <v>264</v>
      </c>
      <c r="DBZ308" s="59" t="s">
        <v>264</v>
      </c>
      <c r="DCA308" s="59" t="s">
        <v>264</v>
      </c>
      <c r="DCB308" s="59" t="s">
        <v>264</v>
      </c>
      <c r="DCC308" s="59" t="s">
        <v>264</v>
      </c>
      <c r="DCD308" s="59" t="s">
        <v>264</v>
      </c>
      <c r="DCE308" s="59" t="s">
        <v>264</v>
      </c>
      <c r="DCF308" s="59" t="s">
        <v>264</v>
      </c>
      <c r="DCG308" s="59" t="s">
        <v>264</v>
      </c>
      <c r="DCH308" s="59" t="s">
        <v>264</v>
      </c>
      <c r="DCI308" s="59" t="s">
        <v>264</v>
      </c>
      <c r="DCJ308" s="59" t="s">
        <v>264</v>
      </c>
      <c r="DCK308" s="59" t="s">
        <v>264</v>
      </c>
      <c r="DCL308" s="59" t="s">
        <v>264</v>
      </c>
      <c r="DCM308" s="59" t="s">
        <v>264</v>
      </c>
      <c r="DCN308" s="59" t="s">
        <v>264</v>
      </c>
      <c r="DCO308" s="59" t="s">
        <v>264</v>
      </c>
      <c r="DCP308" s="59" t="s">
        <v>264</v>
      </c>
      <c r="DCQ308" s="59" t="s">
        <v>264</v>
      </c>
      <c r="DCR308" s="59" t="s">
        <v>264</v>
      </c>
      <c r="DCS308" s="59" t="s">
        <v>264</v>
      </c>
      <c r="DCT308" s="59" t="s">
        <v>264</v>
      </c>
      <c r="DCU308" s="59" t="s">
        <v>264</v>
      </c>
      <c r="DCV308" s="59" t="s">
        <v>264</v>
      </c>
      <c r="DCW308" s="59" t="s">
        <v>264</v>
      </c>
      <c r="DCX308" s="59" t="s">
        <v>264</v>
      </c>
      <c r="DCY308" s="59" t="s">
        <v>264</v>
      </c>
      <c r="DCZ308" s="59" t="s">
        <v>264</v>
      </c>
      <c r="DDA308" s="59" t="s">
        <v>264</v>
      </c>
      <c r="DDB308" s="59" t="s">
        <v>264</v>
      </c>
      <c r="DDC308" s="59" t="s">
        <v>264</v>
      </c>
      <c r="DDD308" s="59" t="s">
        <v>264</v>
      </c>
      <c r="DDE308" s="59" t="s">
        <v>264</v>
      </c>
      <c r="DDF308" s="59" t="s">
        <v>264</v>
      </c>
      <c r="DDG308" s="59" t="s">
        <v>264</v>
      </c>
      <c r="DDH308" s="59" t="s">
        <v>264</v>
      </c>
      <c r="DDI308" s="59" t="s">
        <v>264</v>
      </c>
      <c r="DDJ308" s="59" t="s">
        <v>264</v>
      </c>
      <c r="DDK308" s="59" t="s">
        <v>264</v>
      </c>
      <c r="DDL308" s="59" t="s">
        <v>264</v>
      </c>
      <c r="DDM308" s="59" t="s">
        <v>264</v>
      </c>
      <c r="DDN308" s="59" t="s">
        <v>264</v>
      </c>
      <c r="DDO308" s="59" t="s">
        <v>264</v>
      </c>
      <c r="DDP308" s="59" t="s">
        <v>264</v>
      </c>
      <c r="DDQ308" s="59" t="s">
        <v>264</v>
      </c>
      <c r="DDR308" s="59" t="s">
        <v>264</v>
      </c>
      <c r="DDS308" s="59" t="s">
        <v>264</v>
      </c>
      <c r="DDT308" s="59" t="s">
        <v>264</v>
      </c>
      <c r="DDU308" s="59" t="s">
        <v>264</v>
      </c>
      <c r="DDV308" s="59" t="s">
        <v>264</v>
      </c>
      <c r="DDW308" s="59" t="s">
        <v>264</v>
      </c>
      <c r="DDX308" s="59" t="s">
        <v>264</v>
      </c>
      <c r="DDY308" s="59" t="s">
        <v>264</v>
      </c>
      <c r="DDZ308" s="59" t="s">
        <v>264</v>
      </c>
      <c r="DEA308" s="59" t="s">
        <v>264</v>
      </c>
      <c r="DEB308" s="59" t="s">
        <v>264</v>
      </c>
      <c r="DEC308" s="59" t="s">
        <v>264</v>
      </c>
      <c r="DED308" s="59" t="s">
        <v>264</v>
      </c>
      <c r="DEE308" s="59" t="s">
        <v>264</v>
      </c>
      <c r="DEF308" s="59" t="s">
        <v>264</v>
      </c>
      <c r="DEG308" s="59" t="s">
        <v>264</v>
      </c>
      <c r="DEH308" s="59" t="s">
        <v>264</v>
      </c>
      <c r="DEI308" s="59" t="s">
        <v>264</v>
      </c>
      <c r="DEJ308" s="59" t="s">
        <v>264</v>
      </c>
      <c r="DEK308" s="59" t="s">
        <v>264</v>
      </c>
      <c r="DEL308" s="59" t="s">
        <v>264</v>
      </c>
      <c r="DEM308" s="59" t="s">
        <v>264</v>
      </c>
      <c r="DEN308" s="59" t="s">
        <v>264</v>
      </c>
      <c r="DEO308" s="59" t="s">
        <v>264</v>
      </c>
      <c r="DEP308" s="59" t="s">
        <v>264</v>
      </c>
      <c r="DEQ308" s="59" t="s">
        <v>264</v>
      </c>
      <c r="DER308" s="59" t="s">
        <v>264</v>
      </c>
      <c r="DES308" s="59" t="s">
        <v>264</v>
      </c>
      <c r="DET308" s="59" t="s">
        <v>264</v>
      </c>
      <c r="DEU308" s="59" t="s">
        <v>264</v>
      </c>
      <c r="DEV308" s="59" t="s">
        <v>264</v>
      </c>
      <c r="DEW308" s="59" t="s">
        <v>264</v>
      </c>
      <c r="DEX308" s="59" t="s">
        <v>264</v>
      </c>
      <c r="DEY308" s="59" t="s">
        <v>264</v>
      </c>
      <c r="DEZ308" s="59" t="s">
        <v>264</v>
      </c>
      <c r="DFA308" s="59" t="s">
        <v>264</v>
      </c>
      <c r="DFB308" s="59" t="s">
        <v>264</v>
      </c>
      <c r="DFC308" s="59" t="s">
        <v>264</v>
      </c>
      <c r="DFD308" s="59" t="s">
        <v>264</v>
      </c>
      <c r="DFE308" s="59" t="s">
        <v>264</v>
      </c>
      <c r="DFF308" s="59" t="s">
        <v>264</v>
      </c>
      <c r="DFG308" s="59" t="s">
        <v>264</v>
      </c>
      <c r="DFH308" s="59" t="s">
        <v>264</v>
      </c>
      <c r="DFI308" s="59" t="s">
        <v>264</v>
      </c>
      <c r="DFJ308" s="59" t="s">
        <v>264</v>
      </c>
      <c r="DFK308" s="59" t="s">
        <v>264</v>
      </c>
      <c r="DFL308" s="59" t="s">
        <v>264</v>
      </c>
      <c r="DFM308" s="59" t="s">
        <v>264</v>
      </c>
      <c r="DFN308" s="59" t="s">
        <v>264</v>
      </c>
      <c r="DFO308" s="59" t="s">
        <v>264</v>
      </c>
      <c r="DFP308" s="59" t="s">
        <v>264</v>
      </c>
      <c r="DFQ308" s="59" t="s">
        <v>264</v>
      </c>
      <c r="DFR308" s="59" t="s">
        <v>264</v>
      </c>
      <c r="DFS308" s="59" t="s">
        <v>264</v>
      </c>
      <c r="DFT308" s="59" t="s">
        <v>264</v>
      </c>
      <c r="DFU308" s="59" t="s">
        <v>264</v>
      </c>
      <c r="DFV308" s="59" t="s">
        <v>264</v>
      </c>
      <c r="DFW308" s="59" t="s">
        <v>264</v>
      </c>
      <c r="DFX308" s="59" t="s">
        <v>264</v>
      </c>
      <c r="DFY308" s="59" t="s">
        <v>264</v>
      </c>
      <c r="DFZ308" s="59" t="s">
        <v>264</v>
      </c>
      <c r="DGA308" s="59" t="s">
        <v>264</v>
      </c>
      <c r="DGB308" s="59" t="s">
        <v>264</v>
      </c>
      <c r="DGC308" s="59" t="s">
        <v>264</v>
      </c>
      <c r="DGD308" s="59" t="s">
        <v>264</v>
      </c>
      <c r="DGE308" s="59" t="s">
        <v>264</v>
      </c>
      <c r="DGF308" s="59" t="s">
        <v>264</v>
      </c>
      <c r="DGG308" s="59" t="s">
        <v>264</v>
      </c>
      <c r="DGH308" s="59" t="s">
        <v>264</v>
      </c>
      <c r="DGI308" s="59" t="s">
        <v>264</v>
      </c>
      <c r="DGJ308" s="59" t="s">
        <v>264</v>
      </c>
      <c r="DGK308" s="59" t="s">
        <v>264</v>
      </c>
      <c r="DGL308" s="59" t="s">
        <v>264</v>
      </c>
      <c r="DGM308" s="59" t="s">
        <v>264</v>
      </c>
      <c r="DGN308" s="59" t="s">
        <v>264</v>
      </c>
      <c r="DGO308" s="59" t="s">
        <v>264</v>
      </c>
      <c r="DGP308" s="59" t="s">
        <v>264</v>
      </c>
      <c r="DGQ308" s="59" t="s">
        <v>264</v>
      </c>
      <c r="DGR308" s="59" t="s">
        <v>264</v>
      </c>
      <c r="DGS308" s="59" t="s">
        <v>264</v>
      </c>
      <c r="DGT308" s="59" t="s">
        <v>264</v>
      </c>
      <c r="DGU308" s="59" t="s">
        <v>264</v>
      </c>
      <c r="DGV308" s="59" t="s">
        <v>264</v>
      </c>
      <c r="DGW308" s="59" t="s">
        <v>264</v>
      </c>
      <c r="DGX308" s="59" t="s">
        <v>264</v>
      </c>
      <c r="DGY308" s="59" t="s">
        <v>264</v>
      </c>
      <c r="DGZ308" s="59" t="s">
        <v>264</v>
      </c>
      <c r="DHA308" s="59" t="s">
        <v>264</v>
      </c>
      <c r="DHB308" s="59" t="s">
        <v>264</v>
      </c>
      <c r="DHC308" s="59" t="s">
        <v>264</v>
      </c>
      <c r="DHD308" s="59" t="s">
        <v>264</v>
      </c>
      <c r="DHE308" s="59" t="s">
        <v>264</v>
      </c>
      <c r="DHF308" s="59" t="s">
        <v>264</v>
      </c>
      <c r="DHG308" s="59" t="s">
        <v>264</v>
      </c>
      <c r="DHH308" s="59" t="s">
        <v>264</v>
      </c>
      <c r="DHI308" s="59" t="s">
        <v>264</v>
      </c>
      <c r="DHJ308" s="59" t="s">
        <v>264</v>
      </c>
      <c r="DHK308" s="59" t="s">
        <v>264</v>
      </c>
      <c r="DHL308" s="59" t="s">
        <v>264</v>
      </c>
      <c r="DHM308" s="59" t="s">
        <v>264</v>
      </c>
      <c r="DHN308" s="59" t="s">
        <v>264</v>
      </c>
      <c r="DHO308" s="59" t="s">
        <v>264</v>
      </c>
      <c r="DHP308" s="59" t="s">
        <v>264</v>
      </c>
      <c r="DHQ308" s="59" t="s">
        <v>264</v>
      </c>
      <c r="DHR308" s="59" t="s">
        <v>264</v>
      </c>
      <c r="DHS308" s="59" t="s">
        <v>264</v>
      </c>
      <c r="DHT308" s="59" t="s">
        <v>264</v>
      </c>
      <c r="DHU308" s="59" t="s">
        <v>264</v>
      </c>
      <c r="DHV308" s="59" t="s">
        <v>264</v>
      </c>
      <c r="DHW308" s="59" t="s">
        <v>264</v>
      </c>
      <c r="DHX308" s="59" t="s">
        <v>264</v>
      </c>
      <c r="DHY308" s="59" t="s">
        <v>264</v>
      </c>
      <c r="DHZ308" s="59" t="s">
        <v>264</v>
      </c>
      <c r="DIA308" s="59" t="s">
        <v>264</v>
      </c>
      <c r="DIB308" s="59" t="s">
        <v>264</v>
      </c>
      <c r="DIC308" s="59" t="s">
        <v>264</v>
      </c>
      <c r="DID308" s="59" t="s">
        <v>264</v>
      </c>
      <c r="DIE308" s="59" t="s">
        <v>264</v>
      </c>
      <c r="DIF308" s="59" t="s">
        <v>264</v>
      </c>
      <c r="DIG308" s="59" t="s">
        <v>264</v>
      </c>
      <c r="DIH308" s="59" t="s">
        <v>264</v>
      </c>
      <c r="DII308" s="59" t="s">
        <v>264</v>
      </c>
      <c r="DIJ308" s="59" t="s">
        <v>264</v>
      </c>
      <c r="DIK308" s="59" t="s">
        <v>264</v>
      </c>
      <c r="DIL308" s="59" t="s">
        <v>264</v>
      </c>
      <c r="DIM308" s="59" t="s">
        <v>264</v>
      </c>
      <c r="DIN308" s="59" t="s">
        <v>264</v>
      </c>
      <c r="DIO308" s="59" t="s">
        <v>264</v>
      </c>
      <c r="DIP308" s="59" t="s">
        <v>264</v>
      </c>
      <c r="DIQ308" s="59" t="s">
        <v>264</v>
      </c>
      <c r="DIR308" s="59" t="s">
        <v>264</v>
      </c>
      <c r="DIS308" s="59" t="s">
        <v>264</v>
      </c>
      <c r="DIT308" s="59" t="s">
        <v>264</v>
      </c>
      <c r="DIU308" s="59" t="s">
        <v>264</v>
      </c>
      <c r="DIV308" s="59" t="s">
        <v>264</v>
      </c>
      <c r="DIW308" s="59" t="s">
        <v>264</v>
      </c>
      <c r="DIX308" s="59" t="s">
        <v>264</v>
      </c>
      <c r="DIY308" s="59" t="s">
        <v>264</v>
      </c>
      <c r="DIZ308" s="59" t="s">
        <v>264</v>
      </c>
      <c r="DJA308" s="59" t="s">
        <v>264</v>
      </c>
      <c r="DJB308" s="59" t="s">
        <v>264</v>
      </c>
      <c r="DJC308" s="59" t="s">
        <v>264</v>
      </c>
      <c r="DJD308" s="59" t="s">
        <v>264</v>
      </c>
      <c r="DJE308" s="59" t="s">
        <v>264</v>
      </c>
      <c r="DJF308" s="59" t="s">
        <v>264</v>
      </c>
      <c r="DJG308" s="59" t="s">
        <v>264</v>
      </c>
      <c r="DJH308" s="59" t="s">
        <v>264</v>
      </c>
      <c r="DJI308" s="59" t="s">
        <v>264</v>
      </c>
      <c r="DJJ308" s="59" t="s">
        <v>264</v>
      </c>
      <c r="DJK308" s="59" t="s">
        <v>264</v>
      </c>
      <c r="DJL308" s="59" t="s">
        <v>264</v>
      </c>
      <c r="DJM308" s="59" t="s">
        <v>264</v>
      </c>
      <c r="DJN308" s="59" t="s">
        <v>264</v>
      </c>
      <c r="DJO308" s="59" t="s">
        <v>264</v>
      </c>
      <c r="DJP308" s="59" t="s">
        <v>264</v>
      </c>
      <c r="DJQ308" s="59" t="s">
        <v>264</v>
      </c>
      <c r="DJR308" s="59" t="s">
        <v>264</v>
      </c>
      <c r="DJS308" s="59" t="s">
        <v>264</v>
      </c>
      <c r="DJT308" s="59" t="s">
        <v>264</v>
      </c>
      <c r="DJU308" s="59" t="s">
        <v>264</v>
      </c>
      <c r="DJV308" s="59" t="s">
        <v>264</v>
      </c>
      <c r="DJW308" s="59" t="s">
        <v>264</v>
      </c>
      <c r="DJX308" s="59" t="s">
        <v>264</v>
      </c>
      <c r="DJY308" s="59" t="s">
        <v>264</v>
      </c>
      <c r="DJZ308" s="59" t="s">
        <v>264</v>
      </c>
      <c r="DKA308" s="59" t="s">
        <v>264</v>
      </c>
      <c r="DKB308" s="59" t="s">
        <v>264</v>
      </c>
      <c r="DKC308" s="59" t="s">
        <v>264</v>
      </c>
      <c r="DKD308" s="59" t="s">
        <v>264</v>
      </c>
      <c r="DKE308" s="59" t="s">
        <v>264</v>
      </c>
      <c r="DKF308" s="59" t="s">
        <v>264</v>
      </c>
      <c r="DKG308" s="59" t="s">
        <v>264</v>
      </c>
      <c r="DKH308" s="59" t="s">
        <v>264</v>
      </c>
      <c r="DKI308" s="59" t="s">
        <v>264</v>
      </c>
      <c r="DKJ308" s="59" t="s">
        <v>264</v>
      </c>
      <c r="DKK308" s="59" t="s">
        <v>264</v>
      </c>
      <c r="DKL308" s="59" t="s">
        <v>264</v>
      </c>
      <c r="DKM308" s="59" t="s">
        <v>264</v>
      </c>
      <c r="DKN308" s="59" t="s">
        <v>264</v>
      </c>
      <c r="DKO308" s="59" t="s">
        <v>264</v>
      </c>
      <c r="DKP308" s="59" t="s">
        <v>264</v>
      </c>
      <c r="DKQ308" s="59" t="s">
        <v>264</v>
      </c>
      <c r="DKR308" s="59" t="s">
        <v>264</v>
      </c>
      <c r="DKS308" s="59" t="s">
        <v>264</v>
      </c>
      <c r="DKT308" s="59" t="s">
        <v>264</v>
      </c>
      <c r="DKU308" s="59" t="s">
        <v>264</v>
      </c>
      <c r="DKV308" s="59" t="s">
        <v>264</v>
      </c>
      <c r="DKW308" s="59" t="s">
        <v>264</v>
      </c>
      <c r="DKX308" s="59" t="s">
        <v>264</v>
      </c>
      <c r="DKY308" s="59" t="s">
        <v>264</v>
      </c>
      <c r="DKZ308" s="59" t="s">
        <v>264</v>
      </c>
      <c r="DLA308" s="59" t="s">
        <v>264</v>
      </c>
      <c r="DLB308" s="59" t="s">
        <v>264</v>
      </c>
      <c r="DLC308" s="59" t="s">
        <v>264</v>
      </c>
      <c r="DLD308" s="59" t="s">
        <v>264</v>
      </c>
      <c r="DLE308" s="59" t="s">
        <v>264</v>
      </c>
      <c r="DLF308" s="59" t="s">
        <v>264</v>
      </c>
      <c r="DLG308" s="59" t="s">
        <v>264</v>
      </c>
      <c r="DLH308" s="59" t="s">
        <v>264</v>
      </c>
      <c r="DLI308" s="59" t="s">
        <v>264</v>
      </c>
      <c r="DLJ308" s="59" t="s">
        <v>264</v>
      </c>
      <c r="DLK308" s="59" t="s">
        <v>264</v>
      </c>
      <c r="DLL308" s="59" t="s">
        <v>264</v>
      </c>
      <c r="DLM308" s="59" t="s">
        <v>264</v>
      </c>
      <c r="DLN308" s="59" t="s">
        <v>264</v>
      </c>
      <c r="DLO308" s="59" t="s">
        <v>264</v>
      </c>
      <c r="DLP308" s="59" t="s">
        <v>264</v>
      </c>
      <c r="DLQ308" s="59" t="s">
        <v>264</v>
      </c>
      <c r="DLR308" s="59" t="s">
        <v>264</v>
      </c>
      <c r="DLS308" s="59" t="s">
        <v>264</v>
      </c>
      <c r="DLT308" s="59" t="s">
        <v>264</v>
      </c>
      <c r="DLU308" s="59" t="s">
        <v>264</v>
      </c>
      <c r="DLV308" s="59" t="s">
        <v>264</v>
      </c>
      <c r="DLW308" s="59" t="s">
        <v>264</v>
      </c>
      <c r="DLX308" s="59" t="s">
        <v>264</v>
      </c>
      <c r="DLY308" s="59" t="s">
        <v>264</v>
      </c>
      <c r="DLZ308" s="59" t="s">
        <v>264</v>
      </c>
      <c r="DMA308" s="59" t="s">
        <v>264</v>
      </c>
      <c r="DMB308" s="59" t="s">
        <v>264</v>
      </c>
      <c r="DMC308" s="59" t="s">
        <v>264</v>
      </c>
      <c r="DMD308" s="59" t="s">
        <v>264</v>
      </c>
      <c r="DME308" s="59" t="s">
        <v>264</v>
      </c>
      <c r="DMF308" s="59" t="s">
        <v>264</v>
      </c>
      <c r="DMG308" s="59" t="s">
        <v>264</v>
      </c>
      <c r="DMH308" s="59" t="s">
        <v>264</v>
      </c>
      <c r="DMI308" s="59" t="s">
        <v>264</v>
      </c>
      <c r="DMJ308" s="59" t="s">
        <v>264</v>
      </c>
      <c r="DMK308" s="59" t="s">
        <v>264</v>
      </c>
      <c r="DML308" s="59" t="s">
        <v>264</v>
      </c>
      <c r="DMM308" s="59" t="s">
        <v>264</v>
      </c>
      <c r="DMN308" s="59" t="s">
        <v>264</v>
      </c>
      <c r="DMO308" s="59" t="s">
        <v>264</v>
      </c>
      <c r="DMP308" s="59" t="s">
        <v>264</v>
      </c>
      <c r="DMQ308" s="59" t="s">
        <v>264</v>
      </c>
      <c r="DMR308" s="59" t="s">
        <v>264</v>
      </c>
      <c r="DMS308" s="59" t="s">
        <v>264</v>
      </c>
      <c r="DMT308" s="59" t="s">
        <v>264</v>
      </c>
      <c r="DMU308" s="59" t="s">
        <v>264</v>
      </c>
      <c r="DMV308" s="59" t="s">
        <v>264</v>
      </c>
      <c r="DMW308" s="59" t="s">
        <v>264</v>
      </c>
      <c r="DMX308" s="59" t="s">
        <v>264</v>
      </c>
      <c r="DMY308" s="59" t="s">
        <v>264</v>
      </c>
      <c r="DMZ308" s="59" t="s">
        <v>264</v>
      </c>
      <c r="DNA308" s="59" t="s">
        <v>264</v>
      </c>
      <c r="DNB308" s="59" t="s">
        <v>264</v>
      </c>
      <c r="DNC308" s="59" t="s">
        <v>264</v>
      </c>
      <c r="DND308" s="59" t="s">
        <v>264</v>
      </c>
      <c r="DNE308" s="59" t="s">
        <v>264</v>
      </c>
      <c r="DNF308" s="59" t="s">
        <v>264</v>
      </c>
      <c r="DNG308" s="59" t="s">
        <v>264</v>
      </c>
      <c r="DNH308" s="59" t="s">
        <v>264</v>
      </c>
      <c r="DNI308" s="59" t="s">
        <v>264</v>
      </c>
      <c r="DNJ308" s="59" t="s">
        <v>264</v>
      </c>
      <c r="DNK308" s="59" t="s">
        <v>264</v>
      </c>
      <c r="DNL308" s="59" t="s">
        <v>264</v>
      </c>
      <c r="DNM308" s="59" t="s">
        <v>264</v>
      </c>
      <c r="DNN308" s="59" t="s">
        <v>264</v>
      </c>
      <c r="DNO308" s="59" t="s">
        <v>264</v>
      </c>
      <c r="DNP308" s="59" t="s">
        <v>264</v>
      </c>
      <c r="DNQ308" s="59" t="s">
        <v>264</v>
      </c>
      <c r="DNR308" s="59" t="s">
        <v>264</v>
      </c>
      <c r="DNS308" s="59" t="s">
        <v>264</v>
      </c>
      <c r="DNT308" s="59" t="s">
        <v>264</v>
      </c>
      <c r="DNU308" s="59" t="s">
        <v>264</v>
      </c>
      <c r="DNV308" s="59" t="s">
        <v>264</v>
      </c>
      <c r="DNW308" s="59" t="s">
        <v>264</v>
      </c>
      <c r="DNX308" s="59" t="s">
        <v>264</v>
      </c>
      <c r="DNY308" s="59" t="s">
        <v>264</v>
      </c>
      <c r="DNZ308" s="59" t="s">
        <v>264</v>
      </c>
      <c r="DOA308" s="59" t="s">
        <v>264</v>
      </c>
      <c r="DOB308" s="59" t="s">
        <v>264</v>
      </c>
      <c r="DOC308" s="59" t="s">
        <v>264</v>
      </c>
      <c r="DOD308" s="59" t="s">
        <v>264</v>
      </c>
      <c r="DOE308" s="59" t="s">
        <v>264</v>
      </c>
      <c r="DOF308" s="59" t="s">
        <v>264</v>
      </c>
      <c r="DOG308" s="59" t="s">
        <v>264</v>
      </c>
      <c r="DOH308" s="59" t="s">
        <v>264</v>
      </c>
      <c r="DOI308" s="59" t="s">
        <v>264</v>
      </c>
      <c r="DOJ308" s="59" t="s">
        <v>264</v>
      </c>
      <c r="DOK308" s="59" t="s">
        <v>264</v>
      </c>
      <c r="DOL308" s="59" t="s">
        <v>264</v>
      </c>
      <c r="DOM308" s="59" t="s">
        <v>264</v>
      </c>
      <c r="DON308" s="59" t="s">
        <v>264</v>
      </c>
      <c r="DOO308" s="59" t="s">
        <v>264</v>
      </c>
      <c r="DOP308" s="59" t="s">
        <v>264</v>
      </c>
      <c r="DOQ308" s="59" t="s">
        <v>264</v>
      </c>
      <c r="DOR308" s="59" t="s">
        <v>264</v>
      </c>
      <c r="DOS308" s="59" t="s">
        <v>264</v>
      </c>
      <c r="DOT308" s="59" t="s">
        <v>264</v>
      </c>
      <c r="DOU308" s="59" t="s">
        <v>264</v>
      </c>
      <c r="DOV308" s="59" t="s">
        <v>264</v>
      </c>
      <c r="DOW308" s="59" t="s">
        <v>264</v>
      </c>
      <c r="DOX308" s="59" t="s">
        <v>264</v>
      </c>
      <c r="DOY308" s="59" t="s">
        <v>264</v>
      </c>
      <c r="DOZ308" s="59" t="s">
        <v>264</v>
      </c>
      <c r="DPA308" s="59" t="s">
        <v>264</v>
      </c>
      <c r="DPB308" s="59" t="s">
        <v>264</v>
      </c>
      <c r="DPC308" s="59" t="s">
        <v>264</v>
      </c>
      <c r="DPD308" s="59" t="s">
        <v>264</v>
      </c>
      <c r="DPE308" s="59" t="s">
        <v>264</v>
      </c>
      <c r="DPF308" s="59" t="s">
        <v>264</v>
      </c>
      <c r="DPG308" s="59" t="s">
        <v>264</v>
      </c>
      <c r="DPH308" s="59" t="s">
        <v>264</v>
      </c>
      <c r="DPI308" s="59" t="s">
        <v>264</v>
      </c>
      <c r="DPJ308" s="59" t="s">
        <v>264</v>
      </c>
      <c r="DPK308" s="59" t="s">
        <v>264</v>
      </c>
      <c r="DPL308" s="59" t="s">
        <v>264</v>
      </c>
      <c r="DPM308" s="59" t="s">
        <v>264</v>
      </c>
      <c r="DPN308" s="59" t="s">
        <v>264</v>
      </c>
      <c r="DPO308" s="59" t="s">
        <v>264</v>
      </c>
      <c r="DPP308" s="59" t="s">
        <v>264</v>
      </c>
      <c r="DPQ308" s="59" t="s">
        <v>264</v>
      </c>
      <c r="DPR308" s="59" t="s">
        <v>264</v>
      </c>
      <c r="DPS308" s="59" t="s">
        <v>264</v>
      </c>
      <c r="DPT308" s="59" t="s">
        <v>264</v>
      </c>
      <c r="DPU308" s="59" t="s">
        <v>264</v>
      </c>
      <c r="DPV308" s="59" t="s">
        <v>264</v>
      </c>
      <c r="DPW308" s="59" t="s">
        <v>264</v>
      </c>
      <c r="DPX308" s="59" t="s">
        <v>264</v>
      </c>
      <c r="DPY308" s="59" t="s">
        <v>264</v>
      </c>
      <c r="DPZ308" s="59" t="s">
        <v>264</v>
      </c>
      <c r="DQA308" s="59" t="s">
        <v>264</v>
      </c>
      <c r="DQB308" s="59" t="s">
        <v>264</v>
      </c>
      <c r="DQC308" s="59" t="s">
        <v>264</v>
      </c>
      <c r="DQD308" s="59" t="s">
        <v>264</v>
      </c>
      <c r="DQE308" s="59" t="s">
        <v>264</v>
      </c>
      <c r="DQF308" s="59" t="s">
        <v>264</v>
      </c>
      <c r="DQG308" s="59" t="s">
        <v>264</v>
      </c>
      <c r="DQH308" s="59" t="s">
        <v>264</v>
      </c>
      <c r="DQI308" s="59" t="s">
        <v>264</v>
      </c>
      <c r="DQJ308" s="59" t="s">
        <v>264</v>
      </c>
      <c r="DQK308" s="59" t="s">
        <v>264</v>
      </c>
      <c r="DQL308" s="59" t="s">
        <v>264</v>
      </c>
      <c r="DQM308" s="59" t="s">
        <v>264</v>
      </c>
      <c r="DQN308" s="59" t="s">
        <v>264</v>
      </c>
      <c r="DQO308" s="59" t="s">
        <v>264</v>
      </c>
      <c r="DQP308" s="59" t="s">
        <v>264</v>
      </c>
      <c r="DQQ308" s="59" t="s">
        <v>264</v>
      </c>
      <c r="DQR308" s="59" t="s">
        <v>264</v>
      </c>
      <c r="DQS308" s="59" t="s">
        <v>264</v>
      </c>
      <c r="DQT308" s="59" t="s">
        <v>264</v>
      </c>
      <c r="DQU308" s="59" t="s">
        <v>264</v>
      </c>
      <c r="DQV308" s="59" t="s">
        <v>264</v>
      </c>
      <c r="DQW308" s="59" t="s">
        <v>264</v>
      </c>
      <c r="DQX308" s="59" t="s">
        <v>264</v>
      </c>
      <c r="DQY308" s="59" t="s">
        <v>264</v>
      </c>
      <c r="DQZ308" s="59" t="s">
        <v>264</v>
      </c>
      <c r="DRA308" s="59" t="s">
        <v>264</v>
      </c>
      <c r="DRB308" s="59" t="s">
        <v>264</v>
      </c>
      <c r="DRC308" s="59" t="s">
        <v>264</v>
      </c>
      <c r="DRD308" s="59" t="s">
        <v>264</v>
      </c>
      <c r="DRE308" s="59" t="s">
        <v>264</v>
      </c>
      <c r="DRF308" s="59" t="s">
        <v>264</v>
      </c>
      <c r="DRG308" s="59" t="s">
        <v>264</v>
      </c>
      <c r="DRH308" s="59" t="s">
        <v>264</v>
      </c>
      <c r="DRI308" s="59" t="s">
        <v>264</v>
      </c>
      <c r="DRJ308" s="59" t="s">
        <v>264</v>
      </c>
      <c r="DRK308" s="59" t="s">
        <v>264</v>
      </c>
      <c r="DRL308" s="59" t="s">
        <v>264</v>
      </c>
      <c r="DRM308" s="59" t="s">
        <v>264</v>
      </c>
      <c r="DRN308" s="59" t="s">
        <v>264</v>
      </c>
      <c r="DRO308" s="59" t="s">
        <v>264</v>
      </c>
      <c r="DRP308" s="59" t="s">
        <v>264</v>
      </c>
      <c r="DRQ308" s="59" t="s">
        <v>264</v>
      </c>
      <c r="DRR308" s="59" t="s">
        <v>264</v>
      </c>
      <c r="DRS308" s="59" t="s">
        <v>264</v>
      </c>
      <c r="DRT308" s="59" t="s">
        <v>264</v>
      </c>
      <c r="DRU308" s="59" t="s">
        <v>264</v>
      </c>
      <c r="DRV308" s="59" t="s">
        <v>264</v>
      </c>
      <c r="DRW308" s="59" t="s">
        <v>264</v>
      </c>
      <c r="DRX308" s="59" t="s">
        <v>264</v>
      </c>
      <c r="DRY308" s="59" t="s">
        <v>264</v>
      </c>
      <c r="DRZ308" s="59" t="s">
        <v>264</v>
      </c>
      <c r="DSA308" s="59" t="s">
        <v>264</v>
      </c>
      <c r="DSB308" s="59" t="s">
        <v>264</v>
      </c>
      <c r="DSC308" s="59" t="s">
        <v>264</v>
      </c>
      <c r="DSD308" s="59" t="s">
        <v>264</v>
      </c>
      <c r="DSE308" s="59" t="s">
        <v>264</v>
      </c>
      <c r="DSF308" s="59" t="s">
        <v>264</v>
      </c>
      <c r="DSG308" s="59" t="s">
        <v>264</v>
      </c>
      <c r="DSH308" s="59" t="s">
        <v>264</v>
      </c>
      <c r="DSI308" s="59" t="s">
        <v>264</v>
      </c>
      <c r="DSJ308" s="59" t="s">
        <v>264</v>
      </c>
      <c r="DSK308" s="59" t="s">
        <v>264</v>
      </c>
      <c r="DSL308" s="59" t="s">
        <v>264</v>
      </c>
      <c r="DSM308" s="59" t="s">
        <v>264</v>
      </c>
      <c r="DSN308" s="59" t="s">
        <v>264</v>
      </c>
      <c r="DSO308" s="59" t="s">
        <v>264</v>
      </c>
      <c r="DSP308" s="59" t="s">
        <v>264</v>
      </c>
      <c r="DSQ308" s="59" t="s">
        <v>264</v>
      </c>
      <c r="DSR308" s="59" t="s">
        <v>264</v>
      </c>
      <c r="DSS308" s="59" t="s">
        <v>264</v>
      </c>
      <c r="DST308" s="59" t="s">
        <v>264</v>
      </c>
      <c r="DSU308" s="59" t="s">
        <v>264</v>
      </c>
      <c r="DSV308" s="59" t="s">
        <v>264</v>
      </c>
      <c r="DSW308" s="59" t="s">
        <v>264</v>
      </c>
      <c r="DSX308" s="59" t="s">
        <v>264</v>
      </c>
      <c r="DSY308" s="59" t="s">
        <v>264</v>
      </c>
      <c r="DSZ308" s="59" t="s">
        <v>264</v>
      </c>
      <c r="DTA308" s="59" t="s">
        <v>264</v>
      </c>
      <c r="DTB308" s="59" t="s">
        <v>264</v>
      </c>
      <c r="DTC308" s="59" t="s">
        <v>264</v>
      </c>
      <c r="DTD308" s="59" t="s">
        <v>264</v>
      </c>
      <c r="DTE308" s="59" t="s">
        <v>264</v>
      </c>
      <c r="DTF308" s="59" t="s">
        <v>264</v>
      </c>
      <c r="DTG308" s="59" t="s">
        <v>264</v>
      </c>
      <c r="DTH308" s="59" t="s">
        <v>264</v>
      </c>
      <c r="DTI308" s="59" t="s">
        <v>264</v>
      </c>
      <c r="DTJ308" s="59" t="s">
        <v>264</v>
      </c>
      <c r="DTK308" s="59" t="s">
        <v>264</v>
      </c>
      <c r="DTL308" s="59" t="s">
        <v>264</v>
      </c>
      <c r="DTM308" s="59" t="s">
        <v>264</v>
      </c>
      <c r="DTN308" s="59" t="s">
        <v>264</v>
      </c>
      <c r="DTO308" s="59" t="s">
        <v>264</v>
      </c>
      <c r="DTP308" s="59" t="s">
        <v>264</v>
      </c>
      <c r="DTQ308" s="59" t="s">
        <v>264</v>
      </c>
      <c r="DTR308" s="59" t="s">
        <v>264</v>
      </c>
      <c r="DTS308" s="59" t="s">
        <v>264</v>
      </c>
      <c r="DTT308" s="59" t="s">
        <v>264</v>
      </c>
      <c r="DTU308" s="59" t="s">
        <v>264</v>
      </c>
      <c r="DTV308" s="59" t="s">
        <v>264</v>
      </c>
      <c r="DTW308" s="59" t="s">
        <v>264</v>
      </c>
      <c r="DTX308" s="59" t="s">
        <v>264</v>
      </c>
      <c r="DTY308" s="59" t="s">
        <v>264</v>
      </c>
      <c r="DTZ308" s="59" t="s">
        <v>264</v>
      </c>
      <c r="DUA308" s="59" t="s">
        <v>264</v>
      </c>
      <c r="DUB308" s="59" t="s">
        <v>264</v>
      </c>
      <c r="DUC308" s="59" t="s">
        <v>264</v>
      </c>
      <c r="DUD308" s="59" t="s">
        <v>264</v>
      </c>
      <c r="DUE308" s="59" t="s">
        <v>264</v>
      </c>
      <c r="DUF308" s="59" t="s">
        <v>264</v>
      </c>
      <c r="DUG308" s="59" t="s">
        <v>264</v>
      </c>
      <c r="DUH308" s="59" t="s">
        <v>264</v>
      </c>
      <c r="DUI308" s="59" t="s">
        <v>264</v>
      </c>
      <c r="DUJ308" s="59" t="s">
        <v>264</v>
      </c>
      <c r="DUK308" s="59" t="s">
        <v>264</v>
      </c>
      <c r="DUL308" s="59" t="s">
        <v>264</v>
      </c>
      <c r="DUM308" s="59" t="s">
        <v>264</v>
      </c>
      <c r="DUN308" s="59" t="s">
        <v>264</v>
      </c>
      <c r="DUO308" s="59" t="s">
        <v>264</v>
      </c>
      <c r="DUP308" s="59" t="s">
        <v>264</v>
      </c>
      <c r="DUQ308" s="59" t="s">
        <v>264</v>
      </c>
      <c r="DUR308" s="59" t="s">
        <v>264</v>
      </c>
      <c r="DUS308" s="59" t="s">
        <v>264</v>
      </c>
      <c r="DUT308" s="59" t="s">
        <v>264</v>
      </c>
      <c r="DUU308" s="59" t="s">
        <v>264</v>
      </c>
      <c r="DUV308" s="59" t="s">
        <v>264</v>
      </c>
      <c r="DUW308" s="59" t="s">
        <v>264</v>
      </c>
      <c r="DUX308" s="59" t="s">
        <v>264</v>
      </c>
      <c r="DUY308" s="59" t="s">
        <v>264</v>
      </c>
      <c r="DUZ308" s="59" t="s">
        <v>264</v>
      </c>
      <c r="DVA308" s="59" t="s">
        <v>264</v>
      </c>
      <c r="DVB308" s="59" t="s">
        <v>264</v>
      </c>
      <c r="DVC308" s="59" t="s">
        <v>264</v>
      </c>
      <c r="DVD308" s="59" t="s">
        <v>264</v>
      </c>
      <c r="DVE308" s="59" t="s">
        <v>264</v>
      </c>
      <c r="DVF308" s="59" t="s">
        <v>264</v>
      </c>
      <c r="DVG308" s="59" t="s">
        <v>264</v>
      </c>
      <c r="DVH308" s="59" t="s">
        <v>264</v>
      </c>
      <c r="DVI308" s="59" t="s">
        <v>264</v>
      </c>
      <c r="DVJ308" s="59" t="s">
        <v>264</v>
      </c>
      <c r="DVK308" s="59" t="s">
        <v>264</v>
      </c>
      <c r="DVL308" s="59" t="s">
        <v>264</v>
      </c>
      <c r="DVM308" s="59" t="s">
        <v>264</v>
      </c>
      <c r="DVN308" s="59" t="s">
        <v>264</v>
      </c>
      <c r="DVO308" s="59" t="s">
        <v>264</v>
      </c>
      <c r="DVP308" s="59" t="s">
        <v>264</v>
      </c>
      <c r="DVQ308" s="59" t="s">
        <v>264</v>
      </c>
      <c r="DVR308" s="59" t="s">
        <v>264</v>
      </c>
      <c r="DVS308" s="59" t="s">
        <v>264</v>
      </c>
      <c r="DVT308" s="59" t="s">
        <v>264</v>
      </c>
      <c r="DVU308" s="59" t="s">
        <v>264</v>
      </c>
      <c r="DVV308" s="59" t="s">
        <v>264</v>
      </c>
      <c r="DVW308" s="59" t="s">
        <v>264</v>
      </c>
      <c r="DVX308" s="59" t="s">
        <v>264</v>
      </c>
      <c r="DVY308" s="59" t="s">
        <v>264</v>
      </c>
      <c r="DVZ308" s="59" t="s">
        <v>264</v>
      </c>
      <c r="DWA308" s="59" t="s">
        <v>264</v>
      </c>
      <c r="DWB308" s="59" t="s">
        <v>264</v>
      </c>
      <c r="DWC308" s="59" t="s">
        <v>264</v>
      </c>
      <c r="DWD308" s="59" t="s">
        <v>264</v>
      </c>
      <c r="DWE308" s="59" t="s">
        <v>264</v>
      </c>
      <c r="DWF308" s="59" t="s">
        <v>264</v>
      </c>
      <c r="DWG308" s="59" t="s">
        <v>264</v>
      </c>
      <c r="DWH308" s="59" t="s">
        <v>264</v>
      </c>
      <c r="DWI308" s="59" t="s">
        <v>264</v>
      </c>
      <c r="DWJ308" s="59" t="s">
        <v>264</v>
      </c>
      <c r="DWK308" s="59" t="s">
        <v>264</v>
      </c>
      <c r="DWL308" s="59" t="s">
        <v>264</v>
      </c>
      <c r="DWM308" s="59" t="s">
        <v>264</v>
      </c>
      <c r="DWN308" s="59" t="s">
        <v>264</v>
      </c>
      <c r="DWO308" s="59" t="s">
        <v>264</v>
      </c>
      <c r="DWP308" s="59" t="s">
        <v>264</v>
      </c>
      <c r="DWQ308" s="59" t="s">
        <v>264</v>
      </c>
      <c r="DWR308" s="59" t="s">
        <v>264</v>
      </c>
      <c r="DWS308" s="59" t="s">
        <v>264</v>
      </c>
      <c r="DWT308" s="59" t="s">
        <v>264</v>
      </c>
      <c r="DWU308" s="59" t="s">
        <v>264</v>
      </c>
      <c r="DWV308" s="59" t="s">
        <v>264</v>
      </c>
      <c r="DWW308" s="59" t="s">
        <v>264</v>
      </c>
      <c r="DWX308" s="59" t="s">
        <v>264</v>
      </c>
      <c r="DWY308" s="59" t="s">
        <v>264</v>
      </c>
      <c r="DWZ308" s="59" t="s">
        <v>264</v>
      </c>
      <c r="DXA308" s="59" t="s">
        <v>264</v>
      </c>
      <c r="DXB308" s="59" t="s">
        <v>264</v>
      </c>
      <c r="DXC308" s="59" t="s">
        <v>264</v>
      </c>
      <c r="DXD308" s="59" t="s">
        <v>264</v>
      </c>
      <c r="DXE308" s="59" t="s">
        <v>264</v>
      </c>
      <c r="DXF308" s="59" t="s">
        <v>264</v>
      </c>
      <c r="DXG308" s="59" t="s">
        <v>264</v>
      </c>
      <c r="DXH308" s="59" t="s">
        <v>264</v>
      </c>
      <c r="DXI308" s="59" t="s">
        <v>264</v>
      </c>
      <c r="DXJ308" s="59" t="s">
        <v>264</v>
      </c>
      <c r="DXK308" s="59" t="s">
        <v>264</v>
      </c>
      <c r="DXL308" s="59" t="s">
        <v>264</v>
      </c>
      <c r="DXM308" s="59" t="s">
        <v>264</v>
      </c>
      <c r="DXN308" s="59" t="s">
        <v>264</v>
      </c>
      <c r="DXO308" s="59" t="s">
        <v>264</v>
      </c>
      <c r="DXP308" s="59" t="s">
        <v>264</v>
      </c>
      <c r="DXQ308" s="59" t="s">
        <v>264</v>
      </c>
      <c r="DXR308" s="59" t="s">
        <v>264</v>
      </c>
      <c r="DXS308" s="59" t="s">
        <v>264</v>
      </c>
      <c r="DXT308" s="59" t="s">
        <v>264</v>
      </c>
      <c r="DXU308" s="59" t="s">
        <v>264</v>
      </c>
      <c r="DXV308" s="59" t="s">
        <v>264</v>
      </c>
      <c r="DXW308" s="59" t="s">
        <v>264</v>
      </c>
      <c r="DXX308" s="59" t="s">
        <v>264</v>
      </c>
      <c r="DXY308" s="59" t="s">
        <v>264</v>
      </c>
      <c r="DXZ308" s="59" t="s">
        <v>264</v>
      </c>
      <c r="DYA308" s="59" t="s">
        <v>264</v>
      </c>
      <c r="DYB308" s="59" t="s">
        <v>264</v>
      </c>
      <c r="DYC308" s="59" t="s">
        <v>264</v>
      </c>
      <c r="DYD308" s="59" t="s">
        <v>264</v>
      </c>
      <c r="DYE308" s="59" t="s">
        <v>264</v>
      </c>
      <c r="DYF308" s="59" t="s">
        <v>264</v>
      </c>
      <c r="DYG308" s="59" t="s">
        <v>264</v>
      </c>
      <c r="DYH308" s="59" t="s">
        <v>264</v>
      </c>
      <c r="DYI308" s="59" t="s">
        <v>264</v>
      </c>
      <c r="DYJ308" s="59" t="s">
        <v>264</v>
      </c>
      <c r="DYK308" s="59" t="s">
        <v>264</v>
      </c>
      <c r="DYL308" s="59" t="s">
        <v>264</v>
      </c>
      <c r="DYM308" s="59" t="s">
        <v>264</v>
      </c>
      <c r="DYN308" s="59" t="s">
        <v>264</v>
      </c>
      <c r="DYO308" s="59" t="s">
        <v>264</v>
      </c>
      <c r="DYP308" s="59" t="s">
        <v>264</v>
      </c>
      <c r="DYQ308" s="59" t="s">
        <v>264</v>
      </c>
      <c r="DYR308" s="59" t="s">
        <v>264</v>
      </c>
      <c r="DYS308" s="59" t="s">
        <v>264</v>
      </c>
      <c r="DYT308" s="59" t="s">
        <v>264</v>
      </c>
      <c r="DYU308" s="59" t="s">
        <v>264</v>
      </c>
      <c r="DYV308" s="59" t="s">
        <v>264</v>
      </c>
      <c r="DYW308" s="59" t="s">
        <v>264</v>
      </c>
      <c r="DYX308" s="59" t="s">
        <v>264</v>
      </c>
      <c r="DYY308" s="59" t="s">
        <v>264</v>
      </c>
      <c r="DYZ308" s="59" t="s">
        <v>264</v>
      </c>
      <c r="DZA308" s="59" t="s">
        <v>264</v>
      </c>
      <c r="DZB308" s="59" t="s">
        <v>264</v>
      </c>
      <c r="DZC308" s="59" t="s">
        <v>264</v>
      </c>
      <c r="DZD308" s="59" t="s">
        <v>264</v>
      </c>
      <c r="DZE308" s="59" t="s">
        <v>264</v>
      </c>
      <c r="DZF308" s="59" t="s">
        <v>264</v>
      </c>
      <c r="DZG308" s="59" t="s">
        <v>264</v>
      </c>
      <c r="DZH308" s="59" t="s">
        <v>264</v>
      </c>
      <c r="DZI308" s="59" t="s">
        <v>264</v>
      </c>
      <c r="DZJ308" s="59" t="s">
        <v>264</v>
      </c>
      <c r="DZK308" s="59" t="s">
        <v>264</v>
      </c>
      <c r="DZL308" s="59" t="s">
        <v>264</v>
      </c>
      <c r="DZM308" s="59" t="s">
        <v>264</v>
      </c>
      <c r="DZN308" s="59" t="s">
        <v>264</v>
      </c>
      <c r="DZO308" s="59" t="s">
        <v>264</v>
      </c>
      <c r="DZP308" s="59" t="s">
        <v>264</v>
      </c>
      <c r="DZQ308" s="59" t="s">
        <v>264</v>
      </c>
      <c r="DZR308" s="59" t="s">
        <v>264</v>
      </c>
      <c r="DZS308" s="59" t="s">
        <v>264</v>
      </c>
      <c r="DZT308" s="59" t="s">
        <v>264</v>
      </c>
      <c r="DZU308" s="59" t="s">
        <v>264</v>
      </c>
      <c r="DZV308" s="59" t="s">
        <v>264</v>
      </c>
      <c r="DZW308" s="59" t="s">
        <v>264</v>
      </c>
      <c r="DZX308" s="59" t="s">
        <v>264</v>
      </c>
      <c r="DZY308" s="59" t="s">
        <v>264</v>
      </c>
      <c r="DZZ308" s="59" t="s">
        <v>264</v>
      </c>
      <c r="EAA308" s="59" t="s">
        <v>264</v>
      </c>
      <c r="EAB308" s="59" t="s">
        <v>264</v>
      </c>
      <c r="EAC308" s="59" t="s">
        <v>264</v>
      </c>
      <c r="EAD308" s="59" t="s">
        <v>264</v>
      </c>
      <c r="EAE308" s="59" t="s">
        <v>264</v>
      </c>
      <c r="EAF308" s="59" t="s">
        <v>264</v>
      </c>
      <c r="EAG308" s="59" t="s">
        <v>264</v>
      </c>
      <c r="EAH308" s="59" t="s">
        <v>264</v>
      </c>
      <c r="EAI308" s="59" t="s">
        <v>264</v>
      </c>
      <c r="EAJ308" s="59" t="s">
        <v>264</v>
      </c>
      <c r="EAK308" s="59" t="s">
        <v>264</v>
      </c>
      <c r="EAL308" s="59" t="s">
        <v>264</v>
      </c>
      <c r="EAM308" s="59" t="s">
        <v>264</v>
      </c>
      <c r="EAN308" s="59" t="s">
        <v>264</v>
      </c>
      <c r="EAO308" s="59" t="s">
        <v>264</v>
      </c>
      <c r="EAP308" s="59" t="s">
        <v>264</v>
      </c>
      <c r="EAQ308" s="59" t="s">
        <v>264</v>
      </c>
      <c r="EAR308" s="59" t="s">
        <v>264</v>
      </c>
      <c r="EAS308" s="59" t="s">
        <v>264</v>
      </c>
      <c r="EAT308" s="59" t="s">
        <v>264</v>
      </c>
      <c r="EAU308" s="59" t="s">
        <v>264</v>
      </c>
      <c r="EAV308" s="59" t="s">
        <v>264</v>
      </c>
      <c r="EAW308" s="59" t="s">
        <v>264</v>
      </c>
      <c r="EAX308" s="59" t="s">
        <v>264</v>
      </c>
      <c r="EAY308" s="59" t="s">
        <v>264</v>
      </c>
      <c r="EAZ308" s="59" t="s">
        <v>264</v>
      </c>
      <c r="EBA308" s="59" t="s">
        <v>264</v>
      </c>
      <c r="EBB308" s="59" t="s">
        <v>264</v>
      </c>
      <c r="EBC308" s="59" t="s">
        <v>264</v>
      </c>
      <c r="EBD308" s="59" t="s">
        <v>264</v>
      </c>
      <c r="EBE308" s="59" t="s">
        <v>264</v>
      </c>
      <c r="EBF308" s="59" t="s">
        <v>264</v>
      </c>
      <c r="EBG308" s="59" t="s">
        <v>264</v>
      </c>
      <c r="EBH308" s="59" t="s">
        <v>264</v>
      </c>
      <c r="EBI308" s="59" t="s">
        <v>264</v>
      </c>
      <c r="EBJ308" s="59" t="s">
        <v>264</v>
      </c>
      <c r="EBK308" s="59" t="s">
        <v>264</v>
      </c>
      <c r="EBL308" s="59" t="s">
        <v>264</v>
      </c>
      <c r="EBM308" s="59" t="s">
        <v>264</v>
      </c>
      <c r="EBN308" s="59" t="s">
        <v>264</v>
      </c>
      <c r="EBO308" s="59" t="s">
        <v>264</v>
      </c>
      <c r="EBP308" s="59" t="s">
        <v>264</v>
      </c>
      <c r="EBQ308" s="59" t="s">
        <v>264</v>
      </c>
      <c r="EBR308" s="59" t="s">
        <v>264</v>
      </c>
      <c r="EBS308" s="59" t="s">
        <v>264</v>
      </c>
      <c r="EBT308" s="59" t="s">
        <v>264</v>
      </c>
      <c r="EBU308" s="59" t="s">
        <v>264</v>
      </c>
      <c r="EBV308" s="59" t="s">
        <v>264</v>
      </c>
      <c r="EBW308" s="59" t="s">
        <v>264</v>
      </c>
      <c r="EBX308" s="59" t="s">
        <v>264</v>
      </c>
      <c r="EBY308" s="59" t="s">
        <v>264</v>
      </c>
      <c r="EBZ308" s="59" t="s">
        <v>264</v>
      </c>
      <c r="ECA308" s="59" t="s">
        <v>264</v>
      </c>
      <c r="ECB308" s="59" t="s">
        <v>264</v>
      </c>
      <c r="ECC308" s="59" t="s">
        <v>264</v>
      </c>
      <c r="ECD308" s="59" t="s">
        <v>264</v>
      </c>
      <c r="ECE308" s="59" t="s">
        <v>264</v>
      </c>
      <c r="ECF308" s="59" t="s">
        <v>264</v>
      </c>
      <c r="ECG308" s="59" t="s">
        <v>264</v>
      </c>
      <c r="ECH308" s="59" t="s">
        <v>264</v>
      </c>
      <c r="ECI308" s="59" t="s">
        <v>264</v>
      </c>
      <c r="ECJ308" s="59" t="s">
        <v>264</v>
      </c>
      <c r="ECK308" s="59" t="s">
        <v>264</v>
      </c>
      <c r="ECL308" s="59" t="s">
        <v>264</v>
      </c>
      <c r="ECM308" s="59" t="s">
        <v>264</v>
      </c>
      <c r="ECN308" s="59" t="s">
        <v>264</v>
      </c>
      <c r="ECO308" s="59" t="s">
        <v>264</v>
      </c>
      <c r="ECP308" s="59" t="s">
        <v>264</v>
      </c>
      <c r="ECQ308" s="59" t="s">
        <v>264</v>
      </c>
      <c r="ECR308" s="59" t="s">
        <v>264</v>
      </c>
      <c r="ECS308" s="59" t="s">
        <v>264</v>
      </c>
      <c r="ECT308" s="59" t="s">
        <v>264</v>
      </c>
      <c r="ECU308" s="59" t="s">
        <v>264</v>
      </c>
      <c r="ECV308" s="59" t="s">
        <v>264</v>
      </c>
      <c r="ECW308" s="59" t="s">
        <v>264</v>
      </c>
      <c r="ECX308" s="59" t="s">
        <v>264</v>
      </c>
      <c r="ECY308" s="59" t="s">
        <v>264</v>
      </c>
      <c r="ECZ308" s="59" t="s">
        <v>264</v>
      </c>
      <c r="EDA308" s="59" t="s">
        <v>264</v>
      </c>
      <c r="EDB308" s="59" t="s">
        <v>264</v>
      </c>
      <c r="EDC308" s="59" t="s">
        <v>264</v>
      </c>
      <c r="EDD308" s="59" t="s">
        <v>264</v>
      </c>
      <c r="EDE308" s="59" t="s">
        <v>264</v>
      </c>
      <c r="EDF308" s="59" t="s">
        <v>264</v>
      </c>
      <c r="EDG308" s="59" t="s">
        <v>264</v>
      </c>
      <c r="EDH308" s="59" t="s">
        <v>264</v>
      </c>
      <c r="EDI308" s="59" t="s">
        <v>264</v>
      </c>
      <c r="EDJ308" s="59" t="s">
        <v>264</v>
      </c>
      <c r="EDK308" s="59" t="s">
        <v>264</v>
      </c>
      <c r="EDL308" s="59" t="s">
        <v>264</v>
      </c>
      <c r="EDM308" s="59" t="s">
        <v>264</v>
      </c>
      <c r="EDN308" s="59" t="s">
        <v>264</v>
      </c>
      <c r="EDO308" s="59" t="s">
        <v>264</v>
      </c>
      <c r="EDP308" s="59" t="s">
        <v>264</v>
      </c>
      <c r="EDQ308" s="59" t="s">
        <v>264</v>
      </c>
      <c r="EDR308" s="59" t="s">
        <v>264</v>
      </c>
      <c r="EDS308" s="59" t="s">
        <v>264</v>
      </c>
      <c r="EDT308" s="59" t="s">
        <v>264</v>
      </c>
      <c r="EDU308" s="59" t="s">
        <v>264</v>
      </c>
      <c r="EDV308" s="59" t="s">
        <v>264</v>
      </c>
      <c r="EDW308" s="59" t="s">
        <v>264</v>
      </c>
      <c r="EDX308" s="59" t="s">
        <v>264</v>
      </c>
      <c r="EDY308" s="59" t="s">
        <v>264</v>
      </c>
      <c r="EDZ308" s="59" t="s">
        <v>264</v>
      </c>
      <c r="EEA308" s="59" t="s">
        <v>264</v>
      </c>
      <c r="EEB308" s="59" t="s">
        <v>264</v>
      </c>
      <c r="EEC308" s="59" t="s">
        <v>264</v>
      </c>
      <c r="EED308" s="59" t="s">
        <v>264</v>
      </c>
      <c r="EEE308" s="59" t="s">
        <v>264</v>
      </c>
      <c r="EEF308" s="59" t="s">
        <v>264</v>
      </c>
      <c r="EEG308" s="59" t="s">
        <v>264</v>
      </c>
      <c r="EEH308" s="59" t="s">
        <v>264</v>
      </c>
      <c r="EEI308" s="59" t="s">
        <v>264</v>
      </c>
      <c r="EEJ308" s="59" t="s">
        <v>264</v>
      </c>
      <c r="EEK308" s="59" t="s">
        <v>264</v>
      </c>
      <c r="EEL308" s="59" t="s">
        <v>264</v>
      </c>
      <c r="EEM308" s="59" t="s">
        <v>264</v>
      </c>
      <c r="EEN308" s="59" t="s">
        <v>264</v>
      </c>
      <c r="EEO308" s="59" t="s">
        <v>264</v>
      </c>
      <c r="EEP308" s="59" t="s">
        <v>264</v>
      </c>
      <c r="EEQ308" s="59" t="s">
        <v>264</v>
      </c>
      <c r="EER308" s="59" t="s">
        <v>264</v>
      </c>
      <c r="EES308" s="59" t="s">
        <v>264</v>
      </c>
      <c r="EET308" s="59" t="s">
        <v>264</v>
      </c>
      <c r="EEU308" s="59" t="s">
        <v>264</v>
      </c>
      <c r="EEV308" s="59" t="s">
        <v>264</v>
      </c>
      <c r="EEW308" s="59" t="s">
        <v>264</v>
      </c>
      <c r="EEX308" s="59" t="s">
        <v>264</v>
      </c>
      <c r="EEY308" s="59" t="s">
        <v>264</v>
      </c>
      <c r="EEZ308" s="59" t="s">
        <v>264</v>
      </c>
      <c r="EFA308" s="59" t="s">
        <v>264</v>
      </c>
      <c r="EFB308" s="59" t="s">
        <v>264</v>
      </c>
      <c r="EFC308" s="59" t="s">
        <v>264</v>
      </c>
      <c r="EFD308" s="59" t="s">
        <v>264</v>
      </c>
      <c r="EFE308" s="59" t="s">
        <v>264</v>
      </c>
      <c r="EFF308" s="59" t="s">
        <v>264</v>
      </c>
      <c r="EFG308" s="59" t="s">
        <v>264</v>
      </c>
      <c r="EFH308" s="59" t="s">
        <v>264</v>
      </c>
      <c r="EFI308" s="59" t="s">
        <v>264</v>
      </c>
      <c r="EFJ308" s="59" t="s">
        <v>264</v>
      </c>
      <c r="EFK308" s="59" t="s">
        <v>264</v>
      </c>
      <c r="EFL308" s="59" t="s">
        <v>264</v>
      </c>
      <c r="EFM308" s="59" t="s">
        <v>264</v>
      </c>
      <c r="EFN308" s="59" t="s">
        <v>264</v>
      </c>
      <c r="EFO308" s="59" t="s">
        <v>264</v>
      </c>
      <c r="EFP308" s="59" t="s">
        <v>264</v>
      </c>
      <c r="EFQ308" s="59" t="s">
        <v>264</v>
      </c>
      <c r="EFR308" s="59" t="s">
        <v>264</v>
      </c>
      <c r="EFS308" s="59" t="s">
        <v>264</v>
      </c>
      <c r="EFT308" s="59" t="s">
        <v>264</v>
      </c>
      <c r="EFU308" s="59" t="s">
        <v>264</v>
      </c>
      <c r="EFV308" s="59" t="s">
        <v>264</v>
      </c>
      <c r="EFW308" s="59" t="s">
        <v>264</v>
      </c>
      <c r="EFX308" s="59" t="s">
        <v>264</v>
      </c>
      <c r="EFY308" s="59" t="s">
        <v>264</v>
      </c>
      <c r="EFZ308" s="59" t="s">
        <v>264</v>
      </c>
      <c r="EGA308" s="59" t="s">
        <v>264</v>
      </c>
      <c r="EGB308" s="59" t="s">
        <v>264</v>
      </c>
      <c r="EGC308" s="59" t="s">
        <v>264</v>
      </c>
      <c r="EGD308" s="59" t="s">
        <v>264</v>
      </c>
      <c r="EGE308" s="59" t="s">
        <v>264</v>
      </c>
      <c r="EGF308" s="59" t="s">
        <v>264</v>
      </c>
      <c r="EGG308" s="59" t="s">
        <v>264</v>
      </c>
      <c r="EGH308" s="59" t="s">
        <v>264</v>
      </c>
      <c r="EGI308" s="59" t="s">
        <v>264</v>
      </c>
      <c r="EGJ308" s="59" t="s">
        <v>264</v>
      </c>
      <c r="EGK308" s="59" t="s">
        <v>264</v>
      </c>
      <c r="EGL308" s="59" t="s">
        <v>264</v>
      </c>
      <c r="EGM308" s="59" t="s">
        <v>264</v>
      </c>
      <c r="EGN308" s="59" t="s">
        <v>264</v>
      </c>
      <c r="EGO308" s="59" t="s">
        <v>264</v>
      </c>
      <c r="EGP308" s="59" t="s">
        <v>264</v>
      </c>
      <c r="EGQ308" s="59" t="s">
        <v>264</v>
      </c>
      <c r="EGR308" s="59" t="s">
        <v>264</v>
      </c>
      <c r="EGS308" s="59" t="s">
        <v>264</v>
      </c>
      <c r="EGT308" s="59" t="s">
        <v>264</v>
      </c>
      <c r="EGU308" s="59" t="s">
        <v>264</v>
      </c>
      <c r="EGV308" s="59" t="s">
        <v>264</v>
      </c>
      <c r="EGW308" s="59" t="s">
        <v>264</v>
      </c>
      <c r="EGX308" s="59" t="s">
        <v>264</v>
      </c>
      <c r="EGY308" s="59" t="s">
        <v>264</v>
      </c>
      <c r="EGZ308" s="59" t="s">
        <v>264</v>
      </c>
      <c r="EHA308" s="59" t="s">
        <v>264</v>
      </c>
      <c r="EHB308" s="59" t="s">
        <v>264</v>
      </c>
      <c r="EHC308" s="59" t="s">
        <v>264</v>
      </c>
      <c r="EHD308" s="59" t="s">
        <v>264</v>
      </c>
      <c r="EHE308" s="59" t="s">
        <v>264</v>
      </c>
      <c r="EHF308" s="59" t="s">
        <v>264</v>
      </c>
      <c r="EHG308" s="59" t="s">
        <v>264</v>
      </c>
      <c r="EHH308" s="59" t="s">
        <v>264</v>
      </c>
      <c r="EHI308" s="59" t="s">
        <v>264</v>
      </c>
      <c r="EHJ308" s="59" t="s">
        <v>264</v>
      </c>
      <c r="EHK308" s="59" t="s">
        <v>264</v>
      </c>
      <c r="EHL308" s="59" t="s">
        <v>264</v>
      </c>
      <c r="EHM308" s="59" t="s">
        <v>264</v>
      </c>
      <c r="EHN308" s="59" t="s">
        <v>264</v>
      </c>
      <c r="EHO308" s="59" t="s">
        <v>264</v>
      </c>
      <c r="EHP308" s="59" t="s">
        <v>264</v>
      </c>
      <c r="EHQ308" s="59" t="s">
        <v>264</v>
      </c>
      <c r="EHR308" s="59" t="s">
        <v>264</v>
      </c>
      <c r="EHS308" s="59" t="s">
        <v>264</v>
      </c>
      <c r="EHT308" s="59" t="s">
        <v>264</v>
      </c>
      <c r="EHU308" s="59" t="s">
        <v>264</v>
      </c>
      <c r="EHV308" s="59" t="s">
        <v>264</v>
      </c>
      <c r="EHW308" s="59" t="s">
        <v>264</v>
      </c>
      <c r="EHX308" s="59" t="s">
        <v>264</v>
      </c>
      <c r="EHY308" s="59" t="s">
        <v>264</v>
      </c>
      <c r="EHZ308" s="59" t="s">
        <v>264</v>
      </c>
      <c r="EIA308" s="59" t="s">
        <v>264</v>
      </c>
      <c r="EIB308" s="59" t="s">
        <v>264</v>
      </c>
      <c r="EIC308" s="59" t="s">
        <v>264</v>
      </c>
      <c r="EID308" s="59" t="s">
        <v>264</v>
      </c>
      <c r="EIE308" s="59" t="s">
        <v>264</v>
      </c>
      <c r="EIF308" s="59" t="s">
        <v>264</v>
      </c>
      <c r="EIG308" s="59" t="s">
        <v>264</v>
      </c>
      <c r="EIH308" s="59" t="s">
        <v>264</v>
      </c>
      <c r="EII308" s="59" t="s">
        <v>264</v>
      </c>
      <c r="EIJ308" s="59" t="s">
        <v>264</v>
      </c>
      <c r="EIK308" s="59" t="s">
        <v>264</v>
      </c>
      <c r="EIL308" s="59" t="s">
        <v>264</v>
      </c>
      <c r="EIM308" s="59" t="s">
        <v>264</v>
      </c>
      <c r="EIN308" s="59" t="s">
        <v>264</v>
      </c>
      <c r="EIO308" s="59" t="s">
        <v>264</v>
      </c>
      <c r="EIP308" s="59" t="s">
        <v>264</v>
      </c>
      <c r="EIQ308" s="59" t="s">
        <v>264</v>
      </c>
      <c r="EIR308" s="59" t="s">
        <v>264</v>
      </c>
      <c r="EIS308" s="59" t="s">
        <v>264</v>
      </c>
      <c r="EIT308" s="59" t="s">
        <v>264</v>
      </c>
      <c r="EIU308" s="59" t="s">
        <v>264</v>
      </c>
      <c r="EIV308" s="59" t="s">
        <v>264</v>
      </c>
      <c r="EIW308" s="59" t="s">
        <v>264</v>
      </c>
      <c r="EIX308" s="59" t="s">
        <v>264</v>
      </c>
      <c r="EIY308" s="59" t="s">
        <v>264</v>
      </c>
      <c r="EIZ308" s="59" t="s">
        <v>264</v>
      </c>
      <c r="EJA308" s="59" t="s">
        <v>264</v>
      </c>
      <c r="EJB308" s="59" t="s">
        <v>264</v>
      </c>
      <c r="EJC308" s="59" t="s">
        <v>264</v>
      </c>
      <c r="EJD308" s="59" t="s">
        <v>264</v>
      </c>
      <c r="EJE308" s="59" t="s">
        <v>264</v>
      </c>
      <c r="EJF308" s="59" t="s">
        <v>264</v>
      </c>
      <c r="EJG308" s="59" t="s">
        <v>264</v>
      </c>
      <c r="EJH308" s="59" t="s">
        <v>264</v>
      </c>
      <c r="EJI308" s="59" t="s">
        <v>264</v>
      </c>
      <c r="EJJ308" s="59" t="s">
        <v>264</v>
      </c>
      <c r="EJK308" s="59" t="s">
        <v>264</v>
      </c>
      <c r="EJL308" s="59" t="s">
        <v>264</v>
      </c>
      <c r="EJM308" s="59" t="s">
        <v>264</v>
      </c>
      <c r="EJN308" s="59" t="s">
        <v>264</v>
      </c>
      <c r="EJO308" s="59" t="s">
        <v>264</v>
      </c>
      <c r="EJP308" s="59" t="s">
        <v>264</v>
      </c>
      <c r="EJQ308" s="59" t="s">
        <v>264</v>
      </c>
      <c r="EJR308" s="59" t="s">
        <v>264</v>
      </c>
      <c r="EJS308" s="59" t="s">
        <v>264</v>
      </c>
      <c r="EJT308" s="59" t="s">
        <v>264</v>
      </c>
      <c r="EJU308" s="59" t="s">
        <v>264</v>
      </c>
      <c r="EJV308" s="59" t="s">
        <v>264</v>
      </c>
      <c r="EJW308" s="59" t="s">
        <v>264</v>
      </c>
      <c r="EJX308" s="59" t="s">
        <v>264</v>
      </c>
      <c r="EJY308" s="59" t="s">
        <v>264</v>
      </c>
      <c r="EJZ308" s="59" t="s">
        <v>264</v>
      </c>
      <c r="EKA308" s="59" t="s">
        <v>264</v>
      </c>
      <c r="EKB308" s="59" t="s">
        <v>264</v>
      </c>
      <c r="EKC308" s="59" t="s">
        <v>264</v>
      </c>
      <c r="EKD308" s="59" t="s">
        <v>264</v>
      </c>
      <c r="EKE308" s="59" t="s">
        <v>264</v>
      </c>
      <c r="EKF308" s="59" t="s">
        <v>264</v>
      </c>
      <c r="EKG308" s="59" t="s">
        <v>264</v>
      </c>
      <c r="EKH308" s="59" t="s">
        <v>264</v>
      </c>
      <c r="EKI308" s="59" t="s">
        <v>264</v>
      </c>
      <c r="EKJ308" s="59" t="s">
        <v>264</v>
      </c>
      <c r="EKK308" s="59" t="s">
        <v>264</v>
      </c>
      <c r="EKL308" s="59" t="s">
        <v>264</v>
      </c>
      <c r="EKM308" s="59" t="s">
        <v>264</v>
      </c>
      <c r="EKN308" s="59" t="s">
        <v>264</v>
      </c>
      <c r="EKO308" s="59" t="s">
        <v>264</v>
      </c>
      <c r="EKP308" s="59" t="s">
        <v>264</v>
      </c>
      <c r="EKQ308" s="59" t="s">
        <v>264</v>
      </c>
      <c r="EKR308" s="59" t="s">
        <v>264</v>
      </c>
      <c r="EKS308" s="59" t="s">
        <v>264</v>
      </c>
      <c r="EKT308" s="59" t="s">
        <v>264</v>
      </c>
      <c r="EKU308" s="59" t="s">
        <v>264</v>
      </c>
      <c r="EKV308" s="59" t="s">
        <v>264</v>
      </c>
      <c r="EKW308" s="59" t="s">
        <v>264</v>
      </c>
      <c r="EKX308" s="59" t="s">
        <v>264</v>
      </c>
      <c r="EKY308" s="59" t="s">
        <v>264</v>
      </c>
      <c r="EKZ308" s="59" t="s">
        <v>264</v>
      </c>
      <c r="ELA308" s="59" t="s">
        <v>264</v>
      </c>
      <c r="ELB308" s="59" t="s">
        <v>264</v>
      </c>
      <c r="ELC308" s="59" t="s">
        <v>264</v>
      </c>
      <c r="ELD308" s="59" t="s">
        <v>264</v>
      </c>
      <c r="ELE308" s="59" t="s">
        <v>264</v>
      </c>
      <c r="ELF308" s="59" t="s">
        <v>264</v>
      </c>
      <c r="ELG308" s="59" t="s">
        <v>264</v>
      </c>
      <c r="ELH308" s="59" t="s">
        <v>264</v>
      </c>
      <c r="ELI308" s="59" t="s">
        <v>264</v>
      </c>
      <c r="ELJ308" s="59" t="s">
        <v>264</v>
      </c>
      <c r="ELK308" s="59" t="s">
        <v>264</v>
      </c>
      <c r="ELL308" s="59" t="s">
        <v>264</v>
      </c>
      <c r="ELM308" s="59" t="s">
        <v>264</v>
      </c>
      <c r="ELN308" s="59" t="s">
        <v>264</v>
      </c>
      <c r="ELO308" s="59" t="s">
        <v>264</v>
      </c>
      <c r="ELP308" s="59" t="s">
        <v>264</v>
      </c>
      <c r="ELQ308" s="59" t="s">
        <v>264</v>
      </c>
      <c r="ELR308" s="59" t="s">
        <v>264</v>
      </c>
      <c r="ELS308" s="59" t="s">
        <v>264</v>
      </c>
      <c r="ELT308" s="59" t="s">
        <v>264</v>
      </c>
      <c r="ELU308" s="59" t="s">
        <v>264</v>
      </c>
      <c r="ELV308" s="59" t="s">
        <v>264</v>
      </c>
      <c r="ELW308" s="59" t="s">
        <v>264</v>
      </c>
      <c r="ELX308" s="59" t="s">
        <v>264</v>
      </c>
      <c r="ELY308" s="59" t="s">
        <v>264</v>
      </c>
      <c r="ELZ308" s="59" t="s">
        <v>264</v>
      </c>
      <c r="EMA308" s="59" t="s">
        <v>264</v>
      </c>
      <c r="EMB308" s="59" t="s">
        <v>264</v>
      </c>
      <c r="EMC308" s="59" t="s">
        <v>264</v>
      </c>
      <c r="EMD308" s="59" t="s">
        <v>264</v>
      </c>
      <c r="EME308" s="59" t="s">
        <v>264</v>
      </c>
      <c r="EMF308" s="59" t="s">
        <v>264</v>
      </c>
      <c r="EMG308" s="59" t="s">
        <v>264</v>
      </c>
      <c r="EMH308" s="59" t="s">
        <v>264</v>
      </c>
      <c r="EMI308" s="59" t="s">
        <v>264</v>
      </c>
      <c r="EMJ308" s="59" t="s">
        <v>264</v>
      </c>
      <c r="EMK308" s="59" t="s">
        <v>264</v>
      </c>
      <c r="EML308" s="59" t="s">
        <v>264</v>
      </c>
      <c r="EMM308" s="59" t="s">
        <v>264</v>
      </c>
      <c r="EMN308" s="59" t="s">
        <v>264</v>
      </c>
      <c r="EMO308" s="59" t="s">
        <v>264</v>
      </c>
      <c r="EMP308" s="59" t="s">
        <v>264</v>
      </c>
      <c r="EMQ308" s="59" t="s">
        <v>264</v>
      </c>
      <c r="EMR308" s="59" t="s">
        <v>264</v>
      </c>
      <c r="EMS308" s="59" t="s">
        <v>264</v>
      </c>
      <c r="EMT308" s="59" t="s">
        <v>264</v>
      </c>
      <c r="EMU308" s="59" t="s">
        <v>264</v>
      </c>
      <c r="EMV308" s="59" t="s">
        <v>264</v>
      </c>
      <c r="EMW308" s="59" t="s">
        <v>264</v>
      </c>
      <c r="EMX308" s="59" t="s">
        <v>264</v>
      </c>
      <c r="EMY308" s="59" t="s">
        <v>264</v>
      </c>
      <c r="EMZ308" s="59" t="s">
        <v>264</v>
      </c>
      <c r="ENA308" s="59" t="s">
        <v>264</v>
      </c>
      <c r="ENB308" s="59" t="s">
        <v>264</v>
      </c>
      <c r="ENC308" s="59" t="s">
        <v>264</v>
      </c>
      <c r="END308" s="59" t="s">
        <v>264</v>
      </c>
      <c r="ENE308" s="59" t="s">
        <v>264</v>
      </c>
      <c r="ENF308" s="59" t="s">
        <v>264</v>
      </c>
      <c r="ENG308" s="59" t="s">
        <v>264</v>
      </c>
      <c r="ENH308" s="59" t="s">
        <v>264</v>
      </c>
      <c r="ENI308" s="59" t="s">
        <v>264</v>
      </c>
      <c r="ENJ308" s="59" t="s">
        <v>264</v>
      </c>
      <c r="ENK308" s="59" t="s">
        <v>264</v>
      </c>
      <c r="ENL308" s="59" t="s">
        <v>264</v>
      </c>
      <c r="ENM308" s="59" t="s">
        <v>264</v>
      </c>
      <c r="ENN308" s="59" t="s">
        <v>264</v>
      </c>
      <c r="ENO308" s="59" t="s">
        <v>264</v>
      </c>
      <c r="ENP308" s="59" t="s">
        <v>264</v>
      </c>
      <c r="ENQ308" s="59" t="s">
        <v>264</v>
      </c>
      <c r="ENR308" s="59" t="s">
        <v>264</v>
      </c>
      <c r="ENS308" s="59" t="s">
        <v>264</v>
      </c>
      <c r="ENT308" s="59" t="s">
        <v>264</v>
      </c>
      <c r="ENU308" s="59" t="s">
        <v>264</v>
      </c>
      <c r="ENV308" s="59" t="s">
        <v>264</v>
      </c>
      <c r="ENW308" s="59" t="s">
        <v>264</v>
      </c>
      <c r="ENX308" s="59" t="s">
        <v>264</v>
      </c>
      <c r="ENY308" s="59" t="s">
        <v>264</v>
      </c>
      <c r="ENZ308" s="59" t="s">
        <v>264</v>
      </c>
      <c r="EOA308" s="59" t="s">
        <v>264</v>
      </c>
      <c r="EOB308" s="59" t="s">
        <v>264</v>
      </c>
      <c r="EOC308" s="59" t="s">
        <v>264</v>
      </c>
      <c r="EOD308" s="59" t="s">
        <v>264</v>
      </c>
      <c r="EOE308" s="59" t="s">
        <v>264</v>
      </c>
      <c r="EOF308" s="59" t="s">
        <v>264</v>
      </c>
      <c r="EOG308" s="59" t="s">
        <v>264</v>
      </c>
      <c r="EOH308" s="59" t="s">
        <v>264</v>
      </c>
      <c r="EOI308" s="59" t="s">
        <v>264</v>
      </c>
      <c r="EOJ308" s="59" t="s">
        <v>264</v>
      </c>
      <c r="EOK308" s="59" t="s">
        <v>264</v>
      </c>
      <c r="EOL308" s="59" t="s">
        <v>264</v>
      </c>
      <c r="EOM308" s="59" t="s">
        <v>264</v>
      </c>
      <c r="EON308" s="59" t="s">
        <v>264</v>
      </c>
      <c r="EOO308" s="59" t="s">
        <v>264</v>
      </c>
      <c r="EOP308" s="59" t="s">
        <v>264</v>
      </c>
      <c r="EOQ308" s="59" t="s">
        <v>264</v>
      </c>
      <c r="EOR308" s="59" t="s">
        <v>264</v>
      </c>
      <c r="EOS308" s="59" t="s">
        <v>264</v>
      </c>
      <c r="EOT308" s="59" t="s">
        <v>264</v>
      </c>
      <c r="EOU308" s="59" t="s">
        <v>264</v>
      </c>
      <c r="EOV308" s="59" t="s">
        <v>264</v>
      </c>
      <c r="EOW308" s="59" t="s">
        <v>264</v>
      </c>
      <c r="EOX308" s="59" t="s">
        <v>264</v>
      </c>
      <c r="EOY308" s="59" t="s">
        <v>264</v>
      </c>
      <c r="EOZ308" s="59" t="s">
        <v>264</v>
      </c>
      <c r="EPA308" s="59" t="s">
        <v>264</v>
      </c>
      <c r="EPB308" s="59" t="s">
        <v>264</v>
      </c>
      <c r="EPC308" s="59" t="s">
        <v>264</v>
      </c>
      <c r="EPD308" s="59" t="s">
        <v>264</v>
      </c>
      <c r="EPE308" s="59" t="s">
        <v>264</v>
      </c>
      <c r="EPF308" s="59" t="s">
        <v>264</v>
      </c>
      <c r="EPG308" s="59" t="s">
        <v>264</v>
      </c>
      <c r="EPH308" s="59" t="s">
        <v>264</v>
      </c>
      <c r="EPI308" s="59" t="s">
        <v>264</v>
      </c>
      <c r="EPJ308" s="59" t="s">
        <v>264</v>
      </c>
      <c r="EPK308" s="59" t="s">
        <v>264</v>
      </c>
      <c r="EPL308" s="59" t="s">
        <v>264</v>
      </c>
      <c r="EPM308" s="59" t="s">
        <v>264</v>
      </c>
      <c r="EPN308" s="59" t="s">
        <v>264</v>
      </c>
      <c r="EPO308" s="59" t="s">
        <v>264</v>
      </c>
      <c r="EPP308" s="59" t="s">
        <v>264</v>
      </c>
      <c r="EPQ308" s="59" t="s">
        <v>264</v>
      </c>
      <c r="EPR308" s="59" t="s">
        <v>264</v>
      </c>
      <c r="EPS308" s="59" t="s">
        <v>264</v>
      </c>
      <c r="EPT308" s="59" t="s">
        <v>264</v>
      </c>
      <c r="EPU308" s="59" t="s">
        <v>264</v>
      </c>
      <c r="EPV308" s="59" t="s">
        <v>264</v>
      </c>
      <c r="EPW308" s="59" t="s">
        <v>264</v>
      </c>
      <c r="EPX308" s="59" t="s">
        <v>264</v>
      </c>
      <c r="EPY308" s="59" t="s">
        <v>264</v>
      </c>
      <c r="EPZ308" s="59" t="s">
        <v>264</v>
      </c>
      <c r="EQA308" s="59" t="s">
        <v>264</v>
      </c>
      <c r="EQB308" s="59" t="s">
        <v>264</v>
      </c>
      <c r="EQC308" s="59" t="s">
        <v>264</v>
      </c>
      <c r="EQD308" s="59" t="s">
        <v>264</v>
      </c>
      <c r="EQE308" s="59" t="s">
        <v>264</v>
      </c>
      <c r="EQF308" s="59" t="s">
        <v>264</v>
      </c>
      <c r="EQG308" s="59" t="s">
        <v>264</v>
      </c>
      <c r="EQH308" s="59" t="s">
        <v>264</v>
      </c>
      <c r="EQI308" s="59" t="s">
        <v>264</v>
      </c>
      <c r="EQJ308" s="59" t="s">
        <v>264</v>
      </c>
      <c r="EQK308" s="59" t="s">
        <v>264</v>
      </c>
      <c r="EQL308" s="59" t="s">
        <v>264</v>
      </c>
      <c r="EQM308" s="59" t="s">
        <v>264</v>
      </c>
      <c r="EQN308" s="59" t="s">
        <v>264</v>
      </c>
      <c r="EQO308" s="59" t="s">
        <v>264</v>
      </c>
      <c r="EQP308" s="59" t="s">
        <v>264</v>
      </c>
      <c r="EQQ308" s="59" t="s">
        <v>264</v>
      </c>
      <c r="EQR308" s="59" t="s">
        <v>264</v>
      </c>
      <c r="EQS308" s="59" t="s">
        <v>264</v>
      </c>
      <c r="EQT308" s="59" t="s">
        <v>264</v>
      </c>
      <c r="EQU308" s="59" t="s">
        <v>264</v>
      </c>
      <c r="EQV308" s="59" t="s">
        <v>264</v>
      </c>
      <c r="EQW308" s="59" t="s">
        <v>264</v>
      </c>
      <c r="EQX308" s="59" t="s">
        <v>264</v>
      </c>
      <c r="EQY308" s="59" t="s">
        <v>264</v>
      </c>
      <c r="EQZ308" s="59" t="s">
        <v>264</v>
      </c>
      <c r="ERA308" s="59" t="s">
        <v>264</v>
      </c>
      <c r="ERB308" s="59" t="s">
        <v>264</v>
      </c>
      <c r="ERC308" s="59" t="s">
        <v>264</v>
      </c>
      <c r="ERD308" s="59" t="s">
        <v>264</v>
      </c>
      <c r="ERE308" s="59" t="s">
        <v>264</v>
      </c>
      <c r="ERF308" s="59" t="s">
        <v>264</v>
      </c>
      <c r="ERG308" s="59" t="s">
        <v>264</v>
      </c>
      <c r="ERH308" s="59" t="s">
        <v>264</v>
      </c>
      <c r="ERI308" s="59" t="s">
        <v>264</v>
      </c>
      <c r="ERJ308" s="59" t="s">
        <v>264</v>
      </c>
      <c r="ERK308" s="59" t="s">
        <v>264</v>
      </c>
      <c r="ERL308" s="59" t="s">
        <v>264</v>
      </c>
      <c r="ERM308" s="59" t="s">
        <v>264</v>
      </c>
      <c r="ERN308" s="59" t="s">
        <v>264</v>
      </c>
      <c r="ERO308" s="59" t="s">
        <v>264</v>
      </c>
      <c r="ERP308" s="59" t="s">
        <v>264</v>
      </c>
      <c r="ERQ308" s="59" t="s">
        <v>264</v>
      </c>
      <c r="ERR308" s="59" t="s">
        <v>264</v>
      </c>
      <c r="ERS308" s="59" t="s">
        <v>264</v>
      </c>
      <c r="ERT308" s="59" t="s">
        <v>264</v>
      </c>
      <c r="ERU308" s="59" t="s">
        <v>264</v>
      </c>
      <c r="ERV308" s="59" t="s">
        <v>264</v>
      </c>
      <c r="ERW308" s="59" t="s">
        <v>264</v>
      </c>
      <c r="ERX308" s="59" t="s">
        <v>264</v>
      </c>
      <c r="ERY308" s="59" t="s">
        <v>264</v>
      </c>
      <c r="ERZ308" s="59" t="s">
        <v>264</v>
      </c>
      <c r="ESA308" s="59" t="s">
        <v>264</v>
      </c>
      <c r="ESB308" s="59" t="s">
        <v>264</v>
      </c>
      <c r="ESC308" s="59" t="s">
        <v>264</v>
      </c>
      <c r="ESD308" s="59" t="s">
        <v>264</v>
      </c>
      <c r="ESE308" s="59" t="s">
        <v>264</v>
      </c>
      <c r="ESF308" s="59" t="s">
        <v>264</v>
      </c>
      <c r="ESG308" s="59" t="s">
        <v>264</v>
      </c>
      <c r="ESH308" s="59" t="s">
        <v>264</v>
      </c>
      <c r="ESI308" s="59" t="s">
        <v>264</v>
      </c>
      <c r="ESJ308" s="59" t="s">
        <v>264</v>
      </c>
      <c r="ESK308" s="59" t="s">
        <v>264</v>
      </c>
      <c r="ESL308" s="59" t="s">
        <v>264</v>
      </c>
      <c r="ESM308" s="59" t="s">
        <v>264</v>
      </c>
      <c r="ESN308" s="59" t="s">
        <v>264</v>
      </c>
      <c r="ESO308" s="59" t="s">
        <v>264</v>
      </c>
      <c r="ESP308" s="59" t="s">
        <v>264</v>
      </c>
      <c r="ESQ308" s="59" t="s">
        <v>264</v>
      </c>
      <c r="ESR308" s="59" t="s">
        <v>264</v>
      </c>
      <c r="ESS308" s="59" t="s">
        <v>264</v>
      </c>
      <c r="EST308" s="59" t="s">
        <v>264</v>
      </c>
      <c r="ESU308" s="59" t="s">
        <v>264</v>
      </c>
      <c r="ESV308" s="59" t="s">
        <v>264</v>
      </c>
      <c r="ESW308" s="59" t="s">
        <v>264</v>
      </c>
      <c r="ESX308" s="59" t="s">
        <v>264</v>
      </c>
      <c r="ESY308" s="59" t="s">
        <v>264</v>
      </c>
      <c r="ESZ308" s="59" t="s">
        <v>264</v>
      </c>
      <c r="ETA308" s="59" t="s">
        <v>264</v>
      </c>
      <c r="ETB308" s="59" t="s">
        <v>264</v>
      </c>
      <c r="ETC308" s="59" t="s">
        <v>264</v>
      </c>
      <c r="ETD308" s="59" t="s">
        <v>264</v>
      </c>
      <c r="ETE308" s="59" t="s">
        <v>264</v>
      </c>
      <c r="ETF308" s="59" t="s">
        <v>264</v>
      </c>
      <c r="ETG308" s="59" t="s">
        <v>264</v>
      </c>
      <c r="ETH308" s="59" t="s">
        <v>264</v>
      </c>
      <c r="ETI308" s="59" t="s">
        <v>264</v>
      </c>
      <c r="ETJ308" s="59" t="s">
        <v>264</v>
      </c>
      <c r="ETK308" s="59" t="s">
        <v>264</v>
      </c>
      <c r="ETL308" s="59" t="s">
        <v>264</v>
      </c>
      <c r="ETM308" s="59" t="s">
        <v>264</v>
      </c>
      <c r="ETN308" s="59" t="s">
        <v>264</v>
      </c>
      <c r="ETO308" s="59" t="s">
        <v>264</v>
      </c>
      <c r="ETP308" s="59" t="s">
        <v>264</v>
      </c>
      <c r="ETQ308" s="59" t="s">
        <v>264</v>
      </c>
      <c r="ETR308" s="59" t="s">
        <v>264</v>
      </c>
      <c r="ETS308" s="59" t="s">
        <v>264</v>
      </c>
      <c r="ETT308" s="59" t="s">
        <v>264</v>
      </c>
      <c r="ETU308" s="59" t="s">
        <v>264</v>
      </c>
      <c r="ETV308" s="59" t="s">
        <v>264</v>
      </c>
      <c r="ETW308" s="59" t="s">
        <v>264</v>
      </c>
      <c r="ETX308" s="59" t="s">
        <v>264</v>
      </c>
      <c r="ETY308" s="59" t="s">
        <v>264</v>
      </c>
      <c r="ETZ308" s="59" t="s">
        <v>264</v>
      </c>
      <c r="EUA308" s="59" t="s">
        <v>264</v>
      </c>
      <c r="EUB308" s="59" t="s">
        <v>264</v>
      </c>
      <c r="EUC308" s="59" t="s">
        <v>264</v>
      </c>
      <c r="EUD308" s="59" t="s">
        <v>264</v>
      </c>
      <c r="EUE308" s="59" t="s">
        <v>264</v>
      </c>
      <c r="EUF308" s="59" t="s">
        <v>264</v>
      </c>
      <c r="EUG308" s="59" t="s">
        <v>264</v>
      </c>
      <c r="EUH308" s="59" t="s">
        <v>264</v>
      </c>
      <c r="EUI308" s="59" t="s">
        <v>264</v>
      </c>
      <c r="EUJ308" s="59" t="s">
        <v>264</v>
      </c>
      <c r="EUK308" s="59" t="s">
        <v>264</v>
      </c>
      <c r="EUL308" s="59" t="s">
        <v>264</v>
      </c>
      <c r="EUM308" s="59" t="s">
        <v>264</v>
      </c>
      <c r="EUN308" s="59" t="s">
        <v>264</v>
      </c>
      <c r="EUO308" s="59" t="s">
        <v>264</v>
      </c>
      <c r="EUP308" s="59" t="s">
        <v>264</v>
      </c>
      <c r="EUQ308" s="59" t="s">
        <v>264</v>
      </c>
      <c r="EUR308" s="59" t="s">
        <v>264</v>
      </c>
      <c r="EUS308" s="59" t="s">
        <v>264</v>
      </c>
      <c r="EUT308" s="59" t="s">
        <v>264</v>
      </c>
      <c r="EUU308" s="59" t="s">
        <v>264</v>
      </c>
      <c r="EUV308" s="59" t="s">
        <v>264</v>
      </c>
      <c r="EUW308" s="59" t="s">
        <v>264</v>
      </c>
      <c r="EUX308" s="59" t="s">
        <v>264</v>
      </c>
      <c r="EUY308" s="59" t="s">
        <v>264</v>
      </c>
      <c r="EUZ308" s="59" t="s">
        <v>264</v>
      </c>
      <c r="EVA308" s="59" t="s">
        <v>264</v>
      </c>
      <c r="EVB308" s="59" t="s">
        <v>264</v>
      </c>
      <c r="EVC308" s="59" t="s">
        <v>264</v>
      </c>
      <c r="EVD308" s="59" t="s">
        <v>264</v>
      </c>
      <c r="EVE308" s="59" t="s">
        <v>264</v>
      </c>
      <c r="EVF308" s="59" t="s">
        <v>264</v>
      </c>
      <c r="EVG308" s="59" t="s">
        <v>264</v>
      </c>
      <c r="EVH308" s="59" t="s">
        <v>264</v>
      </c>
      <c r="EVI308" s="59" t="s">
        <v>264</v>
      </c>
      <c r="EVJ308" s="59" t="s">
        <v>264</v>
      </c>
      <c r="EVK308" s="59" t="s">
        <v>264</v>
      </c>
      <c r="EVL308" s="59" t="s">
        <v>264</v>
      </c>
      <c r="EVM308" s="59" t="s">
        <v>264</v>
      </c>
      <c r="EVN308" s="59" t="s">
        <v>264</v>
      </c>
      <c r="EVO308" s="59" t="s">
        <v>264</v>
      </c>
      <c r="EVP308" s="59" t="s">
        <v>264</v>
      </c>
      <c r="EVQ308" s="59" t="s">
        <v>264</v>
      </c>
      <c r="EVR308" s="59" t="s">
        <v>264</v>
      </c>
      <c r="EVS308" s="59" t="s">
        <v>264</v>
      </c>
      <c r="EVT308" s="59" t="s">
        <v>264</v>
      </c>
      <c r="EVU308" s="59" t="s">
        <v>264</v>
      </c>
      <c r="EVV308" s="59" t="s">
        <v>264</v>
      </c>
      <c r="EVW308" s="59" t="s">
        <v>264</v>
      </c>
      <c r="EVX308" s="59" t="s">
        <v>264</v>
      </c>
      <c r="EVY308" s="59" t="s">
        <v>264</v>
      </c>
      <c r="EVZ308" s="59" t="s">
        <v>264</v>
      </c>
      <c r="EWA308" s="59" t="s">
        <v>264</v>
      </c>
      <c r="EWB308" s="59" t="s">
        <v>264</v>
      </c>
      <c r="EWC308" s="59" t="s">
        <v>264</v>
      </c>
      <c r="EWD308" s="59" t="s">
        <v>264</v>
      </c>
      <c r="EWE308" s="59" t="s">
        <v>264</v>
      </c>
      <c r="EWF308" s="59" t="s">
        <v>264</v>
      </c>
      <c r="EWG308" s="59" t="s">
        <v>264</v>
      </c>
      <c r="EWH308" s="59" t="s">
        <v>264</v>
      </c>
      <c r="EWI308" s="59" t="s">
        <v>264</v>
      </c>
      <c r="EWJ308" s="59" t="s">
        <v>264</v>
      </c>
      <c r="EWK308" s="59" t="s">
        <v>264</v>
      </c>
      <c r="EWL308" s="59" t="s">
        <v>264</v>
      </c>
      <c r="EWM308" s="59" t="s">
        <v>264</v>
      </c>
      <c r="EWN308" s="59" t="s">
        <v>264</v>
      </c>
      <c r="EWO308" s="59" t="s">
        <v>264</v>
      </c>
      <c r="EWP308" s="59" t="s">
        <v>264</v>
      </c>
      <c r="EWQ308" s="59" t="s">
        <v>264</v>
      </c>
      <c r="EWR308" s="59" t="s">
        <v>264</v>
      </c>
      <c r="EWS308" s="59" t="s">
        <v>264</v>
      </c>
      <c r="EWT308" s="59" t="s">
        <v>264</v>
      </c>
      <c r="EWU308" s="59" t="s">
        <v>264</v>
      </c>
      <c r="EWV308" s="59" t="s">
        <v>264</v>
      </c>
      <c r="EWW308" s="59" t="s">
        <v>264</v>
      </c>
      <c r="EWX308" s="59" t="s">
        <v>264</v>
      </c>
      <c r="EWY308" s="59" t="s">
        <v>264</v>
      </c>
      <c r="EWZ308" s="59" t="s">
        <v>264</v>
      </c>
      <c r="EXA308" s="59" t="s">
        <v>264</v>
      </c>
      <c r="EXB308" s="59" t="s">
        <v>264</v>
      </c>
      <c r="EXC308" s="59" t="s">
        <v>264</v>
      </c>
      <c r="EXD308" s="59" t="s">
        <v>264</v>
      </c>
      <c r="EXE308" s="59" t="s">
        <v>264</v>
      </c>
      <c r="EXF308" s="59" t="s">
        <v>264</v>
      </c>
      <c r="EXG308" s="59" t="s">
        <v>264</v>
      </c>
      <c r="EXH308" s="59" t="s">
        <v>264</v>
      </c>
      <c r="EXI308" s="59" t="s">
        <v>264</v>
      </c>
      <c r="EXJ308" s="59" t="s">
        <v>264</v>
      </c>
      <c r="EXK308" s="59" t="s">
        <v>264</v>
      </c>
      <c r="EXL308" s="59" t="s">
        <v>264</v>
      </c>
      <c r="EXM308" s="59" t="s">
        <v>264</v>
      </c>
      <c r="EXN308" s="59" t="s">
        <v>264</v>
      </c>
      <c r="EXO308" s="59" t="s">
        <v>264</v>
      </c>
      <c r="EXP308" s="59" t="s">
        <v>264</v>
      </c>
      <c r="EXQ308" s="59" t="s">
        <v>264</v>
      </c>
      <c r="EXR308" s="59" t="s">
        <v>264</v>
      </c>
      <c r="EXS308" s="59" t="s">
        <v>264</v>
      </c>
      <c r="EXT308" s="59" t="s">
        <v>264</v>
      </c>
      <c r="EXU308" s="59" t="s">
        <v>264</v>
      </c>
      <c r="EXV308" s="59" t="s">
        <v>264</v>
      </c>
      <c r="EXW308" s="59" t="s">
        <v>264</v>
      </c>
      <c r="EXX308" s="59" t="s">
        <v>264</v>
      </c>
      <c r="EXY308" s="59" t="s">
        <v>264</v>
      </c>
      <c r="EXZ308" s="59" t="s">
        <v>264</v>
      </c>
      <c r="EYA308" s="59" t="s">
        <v>264</v>
      </c>
      <c r="EYB308" s="59" t="s">
        <v>264</v>
      </c>
      <c r="EYC308" s="59" t="s">
        <v>264</v>
      </c>
      <c r="EYD308" s="59" t="s">
        <v>264</v>
      </c>
      <c r="EYE308" s="59" t="s">
        <v>264</v>
      </c>
      <c r="EYF308" s="59" t="s">
        <v>264</v>
      </c>
      <c r="EYG308" s="59" t="s">
        <v>264</v>
      </c>
      <c r="EYH308" s="59" t="s">
        <v>264</v>
      </c>
      <c r="EYI308" s="59" t="s">
        <v>264</v>
      </c>
      <c r="EYJ308" s="59" t="s">
        <v>264</v>
      </c>
      <c r="EYK308" s="59" t="s">
        <v>264</v>
      </c>
      <c r="EYL308" s="59" t="s">
        <v>264</v>
      </c>
      <c r="EYM308" s="59" t="s">
        <v>264</v>
      </c>
      <c r="EYN308" s="59" t="s">
        <v>264</v>
      </c>
      <c r="EYO308" s="59" t="s">
        <v>264</v>
      </c>
      <c r="EYP308" s="59" t="s">
        <v>264</v>
      </c>
      <c r="EYQ308" s="59" t="s">
        <v>264</v>
      </c>
      <c r="EYR308" s="59" t="s">
        <v>264</v>
      </c>
      <c r="EYS308" s="59" t="s">
        <v>264</v>
      </c>
      <c r="EYT308" s="59" t="s">
        <v>264</v>
      </c>
      <c r="EYU308" s="59" t="s">
        <v>264</v>
      </c>
      <c r="EYV308" s="59" t="s">
        <v>264</v>
      </c>
      <c r="EYW308" s="59" t="s">
        <v>264</v>
      </c>
      <c r="EYX308" s="59" t="s">
        <v>264</v>
      </c>
      <c r="EYY308" s="59" t="s">
        <v>264</v>
      </c>
      <c r="EYZ308" s="59" t="s">
        <v>264</v>
      </c>
      <c r="EZA308" s="59" t="s">
        <v>264</v>
      </c>
      <c r="EZB308" s="59" t="s">
        <v>264</v>
      </c>
      <c r="EZC308" s="59" t="s">
        <v>264</v>
      </c>
      <c r="EZD308" s="59" t="s">
        <v>264</v>
      </c>
      <c r="EZE308" s="59" t="s">
        <v>264</v>
      </c>
      <c r="EZF308" s="59" t="s">
        <v>264</v>
      </c>
      <c r="EZG308" s="59" t="s">
        <v>264</v>
      </c>
      <c r="EZH308" s="59" t="s">
        <v>264</v>
      </c>
      <c r="EZI308" s="59" t="s">
        <v>264</v>
      </c>
      <c r="EZJ308" s="59" t="s">
        <v>264</v>
      </c>
      <c r="EZK308" s="59" t="s">
        <v>264</v>
      </c>
      <c r="EZL308" s="59" t="s">
        <v>264</v>
      </c>
      <c r="EZM308" s="59" t="s">
        <v>264</v>
      </c>
      <c r="EZN308" s="59" t="s">
        <v>264</v>
      </c>
      <c r="EZO308" s="59" t="s">
        <v>264</v>
      </c>
      <c r="EZP308" s="59" t="s">
        <v>264</v>
      </c>
      <c r="EZQ308" s="59" t="s">
        <v>264</v>
      </c>
      <c r="EZR308" s="59" t="s">
        <v>264</v>
      </c>
      <c r="EZS308" s="59" t="s">
        <v>264</v>
      </c>
      <c r="EZT308" s="59" t="s">
        <v>264</v>
      </c>
      <c r="EZU308" s="59" t="s">
        <v>264</v>
      </c>
      <c r="EZV308" s="59" t="s">
        <v>264</v>
      </c>
      <c r="EZW308" s="59" t="s">
        <v>264</v>
      </c>
      <c r="EZX308" s="59" t="s">
        <v>264</v>
      </c>
      <c r="EZY308" s="59" t="s">
        <v>264</v>
      </c>
      <c r="EZZ308" s="59" t="s">
        <v>264</v>
      </c>
      <c r="FAA308" s="59" t="s">
        <v>264</v>
      </c>
      <c r="FAB308" s="59" t="s">
        <v>264</v>
      </c>
      <c r="FAC308" s="59" t="s">
        <v>264</v>
      </c>
      <c r="FAD308" s="59" t="s">
        <v>264</v>
      </c>
      <c r="FAE308" s="59" t="s">
        <v>264</v>
      </c>
      <c r="FAF308" s="59" t="s">
        <v>264</v>
      </c>
      <c r="FAG308" s="59" t="s">
        <v>264</v>
      </c>
      <c r="FAH308" s="59" t="s">
        <v>264</v>
      </c>
      <c r="FAI308" s="59" t="s">
        <v>264</v>
      </c>
      <c r="FAJ308" s="59" t="s">
        <v>264</v>
      </c>
      <c r="FAK308" s="59" t="s">
        <v>264</v>
      </c>
      <c r="FAL308" s="59" t="s">
        <v>264</v>
      </c>
      <c r="FAM308" s="59" t="s">
        <v>264</v>
      </c>
      <c r="FAN308" s="59" t="s">
        <v>264</v>
      </c>
      <c r="FAO308" s="59" t="s">
        <v>264</v>
      </c>
      <c r="FAP308" s="59" t="s">
        <v>264</v>
      </c>
      <c r="FAQ308" s="59" t="s">
        <v>264</v>
      </c>
      <c r="FAR308" s="59" t="s">
        <v>264</v>
      </c>
      <c r="FAS308" s="59" t="s">
        <v>264</v>
      </c>
      <c r="FAT308" s="59" t="s">
        <v>264</v>
      </c>
      <c r="FAU308" s="59" t="s">
        <v>264</v>
      </c>
      <c r="FAV308" s="59" t="s">
        <v>264</v>
      </c>
      <c r="FAW308" s="59" t="s">
        <v>264</v>
      </c>
      <c r="FAX308" s="59" t="s">
        <v>264</v>
      </c>
      <c r="FAY308" s="59" t="s">
        <v>264</v>
      </c>
      <c r="FAZ308" s="59" t="s">
        <v>264</v>
      </c>
      <c r="FBA308" s="59" t="s">
        <v>264</v>
      </c>
      <c r="FBB308" s="59" t="s">
        <v>264</v>
      </c>
      <c r="FBC308" s="59" t="s">
        <v>264</v>
      </c>
      <c r="FBD308" s="59" t="s">
        <v>264</v>
      </c>
      <c r="FBE308" s="59" t="s">
        <v>264</v>
      </c>
      <c r="FBF308" s="59" t="s">
        <v>264</v>
      </c>
      <c r="FBG308" s="59" t="s">
        <v>264</v>
      </c>
      <c r="FBH308" s="59" t="s">
        <v>264</v>
      </c>
      <c r="FBI308" s="59" t="s">
        <v>264</v>
      </c>
      <c r="FBJ308" s="59" t="s">
        <v>264</v>
      </c>
      <c r="FBK308" s="59" t="s">
        <v>264</v>
      </c>
      <c r="FBL308" s="59" t="s">
        <v>264</v>
      </c>
      <c r="FBM308" s="59" t="s">
        <v>264</v>
      </c>
      <c r="FBN308" s="59" t="s">
        <v>264</v>
      </c>
      <c r="FBO308" s="59" t="s">
        <v>264</v>
      </c>
      <c r="FBP308" s="59" t="s">
        <v>264</v>
      </c>
      <c r="FBQ308" s="59" t="s">
        <v>264</v>
      </c>
      <c r="FBR308" s="59" t="s">
        <v>264</v>
      </c>
      <c r="FBS308" s="59" t="s">
        <v>264</v>
      </c>
      <c r="FBT308" s="59" t="s">
        <v>264</v>
      </c>
      <c r="FBU308" s="59" t="s">
        <v>264</v>
      </c>
      <c r="FBV308" s="59" t="s">
        <v>264</v>
      </c>
      <c r="FBW308" s="59" t="s">
        <v>264</v>
      </c>
      <c r="FBX308" s="59" t="s">
        <v>264</v>
      </c>
      <c r="FBY308" s="59" t="s">
        <v>264</v>
      </c>
      <c r="FBZ308" s="59" t="s">
        <v>264</v>
      </c>
      <c r="FCA308" s="59" t="s">
        <v>264</v>
      </c>
      <c r="FCB308" s="59" t="s">
        <v>264</v>
      </c>
      <c r="FCC308" s="59" t="s">
        <v>264</v>
      </c>
      <c r="FCD308" s="59" t="s">
        <v>264</v>
      </c>
      <c r="FCE308" s="59" t="s">
        <v>264</v>
      </c>
      <c r="FCF308" s="59" t="s">
        <v>264</v>
      </c>
      <c r="FCG308" s="59" t="s">
        <v>264</v>
      </c>
      <c r="FCH308" s="59" t="s">
        <v>264</v>
      </c>
      <c r="FCI308" s="59" t="s">
        <v>264</v>
      </c>
      <c r="FCJ308" s="59" t="s">
        <v>264</v>
      </c>
      <c r="FCK308" s="59" t="s">
        <v>264</v>
      </c>
      <c r="FCL308" s="59" t="s">
        <v>264</v>
      </c>
      <c r="FCM308" s="59" t="s">
        <v>264</v>
      </c>
      <c r="FCN308" s="59" t="s">
        <v>264</v>
      </c>
      <c r="FCO308" s="59" t="s">
        <v>264</v>
      </c>
      <c r="FCP308" s="59" t="s">
        <v>264</v>
      </c>
      <c r="FCQ308" s="59" t="s">
        <v>264</v>
      </c>
      <c r="FCR308" s="59" t="s">
        <v>264</v>
      </c>
      <c r="FCS308" s="59" t="s">
        <v>264</v>
      </c>
      <c r="FCT308" s="59" t="s">
        <v>264</v>
      </c>
      <c r="FCU308" s="59" t="s">
        <v>264</v>
      </c>
      <c r="FCV308" s="59" t="s">
        <v>264</v>
      </c>
      <c r="FCW308" s="59" t="s">
        <v>264</v>
      </c>
      <c r="FCX308" s="59" t="s">
        <v>264</v>
      </c>
      <c r="FCY308" s="59" t="s">
        <v>264</v>
      </c>
      <c r="FCZ308" s="59" t="s">
        <v>264</v>
      </c>
      <c r="FDA308" s="59" t="s">
        <v>264</v>
      </c>
      <c r="FDB308" s="59" t="s">
        <v>264</v>
      </c>
      <c r="FDC308" s="59" t="s">
        <v>264</v>
      </c>
      <c r="FDD308" s="59" t="s">
        <v>264</v>
      </c>
      <c r="FDE308" s="59" t="s">
        <v>264</v>
      </c>
      <c r="FDF308" s="59" t="s">
        <v>264</v>
      </c>
      <c r="FDG308" s="59" t="s">
        <v>264</v>
      </c>
      <c r="FDH308" s="59" t="s">
        <v>264</v>
      </c>
      <c r="FDI308" s="59" t="s">
        <v>264</v>
      </c>
      <c r="FDJ308" s="59" t="s">
        <v>264</v>
      </c>
      <c r="FDK308" s="59" t="s">
        <v>264</v>
      </c>
      <c r="FDL308" s="59" t="s">
        <v>264</v>
      </c>
      <c r="FDM308" s="59" t="s">
        <v>264</v>
      </c>
      <c r="FDN308" s="59" t="s">
        <v>264</v>
      </c>
      <c r="FDO308" s="59" t="s">
        <v>264</v>
      </c>
      <c r="FDP308" s="59" t="s">
        <v>264</v>
      </c>
      <c r="FDQ308" s="59" t="s">
        <v>264</v>
      </c>
      <c r="FDR308" s="59" t="s">
        <v>264</v>
      </c>
      <c r="FDS308" s="59" t="s">
        <v>264</v>
      </c>
      <c r="FDT308" s="59" t="s">
        <v>264</v>
      </c>
      <c r="FDU308" s="59" t="s">
        <v>264</v>
      </c>
      <c r="FDV308" s="59" t="s">
        <v>264</v>
      </c>
      <c r="FDW308" s="59" t="s">
        <v>264</v>
      </c>
      <c r="FDX308" s="59" t="s">
        <v>264</v>
      </c>
      <c r="FDY308" s="59" t="s">
        <v>264</v>
      </c>
      <c r="FDZ308" s="59" t="s">
        <v>264</v>
      </c>
      <c r="FEA308" s="59" t="s">
        <v>264</v>
      </c>
      <c r="FEB308" s="59" t="s">
        <v>264</v>
      </c>
      <c r="FEC308" s="59" t="s">
        <v>264</v>
      </c>
      <c r="FED308" s="59" t="s">
        <v>264</v>
      </c>
      <c r="FEE308" s="59" t="s">
        <v>264</v>
      </c>
      <c r="FEF308" s="59" t="s">
        <v>264</v>
      </c>
      <c r="FEG308" s="59" t="s">
        <v>264</v>
      </c>
      <c r="FEH308" s="59" t="s">
        <v>264</v>
      </c>
      <c r="FEI308" s="59" t="s">
        <v>264</v>
      </c>
      <c r="FEJ308" s="59" t="s">
        <v>264</v>
      </c>
      <c r="FEK308" s="59" t="s">
        <v>264</v>
      </c>
      <c r="FEL308" s="59" t="s">
        <v>264</v>
      </c>
      <c r="FEM308" s="59" t="s">
        <v>264</v>
      </c>
      <c r="FEN308" s="59" t="s">
        <v>264</v>
      </c>
      <c r="FEO308" s="59" t="s">
        <v>264</v>
      </c>
      <c r="FEP308" s="59" t="s">
        <v>264</v>
      </c>
      <c r="FEQ308" s="59" t="s">
        <v>264</v>
      </c>
      <c r="FER308" s="59" t="s">
        <v>264</v>
      </c>
      <c r="FES308" s="59" t="s">
        <v>264</v>
      </c>
      <c r="FET308" s="59" t="s">
        <v>264</v>
      </c>
      <c r="FEU308" s="59" t="s">
        <v>264</v>
      </c>
      <c r="FEV308" s="59" t="s">
        <v>264</v>
      </c>
      <c r="FEW308" s="59" t="s">
        <v>264</v>
      </c>
      <c r="FEX308" s="59" t="s">
        <v>264</v>
      </c>
      <c r="FEY308" s="59" t="s">
        <v>264</v>
      </c>
      <c r="FEZ308" s="59" t="s">
        <v>264</v>
      </c>
      <c r="FFA308" s="59" t="s">
        <v>264</v>
      </c>
      <c r="FFB308" s="59" t="s">
        <v>264</v>
      </c>
      <c r="FFC308" s="59" t="s">
        <v>264</v>
      </c>
      <c r="FFD308" s="59" t="s">
        <v>264</v>
      </c>
      <c r="FFE308" s="59" t="s">
        <v>264</v>
      </c>
      <c r="FFF308" s="59" t="s">
        <v>264</v>
      </c>
      <c r="FFG308" s="59" t="s">
        <v>264</v>
      </c>
      <c r="FFH308" s="59" t="s">
        <v>264</v>
      </c>
      <c r="FFI308" s="59" t="s">
        <v>264</v>
      </c>
      <c r="FFJ308" s="59" t="s">
        <v>264</v>
      </c>
      <c r="FFK308" s="59" t="s">
        <v>264</v>
      </c>
      <c r="FFL308" s="59" t="s">
        <v>264</v>
      </c>
      <c r="FFM308" s="59" t="s">
        <v>264</v>
      </c>
      <c r="FFN308" s="59" t="s">
        <v>264</v>
      </c>
      <c r="FFO308" s="59" t="s">
        <v>264</v>
      </c>
      <c r="FFP308" s="59" t="s">
        <v>264</v>
      </c>
      <c r="FFQ308" s="59" t="s">
        <v>264</v>
      </c>
      <c r="FFR308" s="59" t="s">
        <v>264</v>
      </c>
      <c r="FFS308" s="59" t="s">
        <v>264</v>
      </c>
      <c r="FFT308" s="59" t="s">
        <v>264</v>
      </c>
      <c r="FFU308" s="59" t="s">
        <v>264</v>
      </c>
      <c r="FFV308" s="59" t="s">
        <v>264</v>
      </c>
      <c r="FFW308" s="59" t="s">
        <v>264</v>
      </c>
      <c r="FFX308" s="59" t="s">
        <v>264</v>
      </c>
      <c r="FFY308" s="59" t="s">
        <v>264</v>
      </c>
      <c r="FFZ308" s="59" t="s">
        <v>264</v>
      </c>
      <c r="FGA308" s="59" t="s">
        <v>264</v>
      </c>
      <c r="FGB308" s="59" t="s">
        <v>264</v>
      </c>
      <c r="FGC308" s="59" t="s">
        <v>264</v>
      </c>
      <c r="FGD308" s="59" t="s">
        <v>264</v>
      </c>
      <c r="FGE308" s="59" t="s">
        <v>264</v>
      </c>
      <c r="FGF308" s="59" t="s">
        <v>264</v>
      </c>
      <c r="FGG308" s="59" t="s">
        <v>264</v>
      </c>
      <c r="FGH308" s="59" t="s">
        <v>264</v>
      </c>
      <c r="FGI308" s="59" t="s">
        <v>264</v>
      </c>
      <c r="FGJ308" s="59" t="s">
        <v>264</v>
      </c>
      <c r="FGK308" s="59" t="s">
        <v>264</v>
      </c>
      <c r="FGL308" s="59" t="s">
        <v>264</v>
      </c>
      <c r="FGM308" s="59" t="s">
        <v>264</v>
      </c>
      <c r="FGN308" s="59" t="s">
        <v>264</v>
      </c>
      <c r="FGO308" s="59" t="s">
        <v>264</v>
      </c>
      <c r="FGP308" s="59" t="s">
        <v>264</v>
      </c>
      <c r="FGQ308" s="59" t="s">
        <v>264</v>
      </c>
      <c r="FGR308" s="59" t="s">
        <v>264</v>
      </c>
      <c r="FGS308" s="59" t="s">
        <v>264</v>
      </c>
      <c r="FGT308" s="59" t="s">
        <v>264</v>
      </c>
      <c r="FGU308" s="59" t="s">
        <v>264</v>
      </c>
      <c r="FGV308" s="59" t="s">
        <v>264</v>
      </c>
      <c r="FGW308" s="59" t="s">
        <v>264</v>
      </c>
      <c r="FGX308" s="59" t="s">
        <v>264</v>
      </c>
      <c r="FGY308" s="59" t="s">
        <v>264</v>
      </c>
      <c r="FGZ308" s="59" t="s">
        <v>264</v>
      </c>
      <c r="FHA308" s="59" t="s">
        <v>264</v>
      </c>
      <c r="FHB308" s="59" t="s">
        <v>264</v>
      </c>
      <c r="FHC308" s="59" t="s">
        <v>264</v>
      </c>
      <c r="FHD308" s="59" t="s">
        <v>264</v>
      </c>
      <c r="FHE308" s="59" t="s">
        <v>264</v>
      </c>
      <c r="FHF308" s="59" t="s">
        <v>264</v>
      </c>
      <c r="FHG308" s="59" t="s">
        <v>264</v>
      </c>
      <c r="FHH308" s="59" t="s">
        <v>264</v>
      </c>
      <c r="FHI308" s="59" t="s">
        <v>264</v>
      </c>
      <c r="FHJ308" s="59" t="s">
        <v>264</v>
      </c>
      <c r="FHK308" s="59" t="s">
        <v>264</v>
      </c>
      <c r="FHL308" s="59" t="s">
        <v>264</v>
      </c>
      <c r="FHM308" s="59" t="s">
        <v>264</v>
      </c>
      <c r="FHN308" s="59" t="s">
        <v>264</v>
      </c>
      <c r="FHO308" s="59" t="s">
        <v>264</v>
      </c>
      <c r="FHP308" s="59" t="s">
        <v>264</v>
      </c>
      <c r="FHQ308" s="59" t="s">
        <v>264</v>
      </c>
      <c r="FHR308" s="59" t="s">
        <v>264</v>
      </c>
      <c r="FHS308" s="59" t="s">
        <v>264</v>
      </c>
      <c r="FHT308" s="59" t="s">
        <v>264</v>
      </c>
      <c r="FHU308" s="59" t="s">
        <v>264</v>
      </c>
      <c r="FHV308" s="59" t="s">
        <v>264</v>
      </c>
      <c r="FHW308" s="59" t="s">
        <v>264</v>
      </c>
      <c r="FHX308" s="59" t="s">
        <v>264</v>
      </c>
      <c r="FHY308" s="59" t="s">
        <v>264</v>
      </c>
      <c r="FHZ308" s="59" t="s">
        <v>264</v>
      </c>
      <c r="FIA308" s="59" t="s">
        <v>264</v>
      </c>
      <c r="FIB308" s="59" t="s">
        <v>264</v>
      </c>
      <c r="FIC308" s="59" t="s">
        <v>264</v>
      </c>
      <c r="FID308" s="59" t="s">
        <v>264</v>
      </c>
      <c r="FIE308" s="59" t="s">
        <v>264</v>
      </c>
      <c r="FIF308" s="59" t="s">
        <v>264</v>
      </c>
      <c r="FIG308" s="59" t="s">
        <v>264</v>
      </c>
      <c r="FIH308" s="59" t="s">
        <v>264</v>
      </c>
      <c r="FII308" s="59" t="s">
        <v>264</v>
      </c>
      <c r="FIJ308" s="59" t="s">
        <v>264</v>
      </c>
      <c r="FIK308" s="59" t="s">
        <v>264</v>
      </c>
      <c r="FIL308" s="59" t="s">
        <v>264</v>
      </c>
      <c r="FIM308" s="59" t="s">
        <v>264</v>
      </c>
      <c r="FIN308" s="59" t="s">
        <v>264</v>
      </c>
      <c r="FIO308" s="59" t="s">
        <v>264</v>
      </c>
      <c r="FIP308" s="59" t="s">
        <v>264</v>
      </c>
      <c r="FIQ308" s="59" t="s">
        <v>264</v>
      </c>
      <c r="FIR308" s="59" t="s">
        <v>264</v>
      </c>
      <c r="FIS308" s="59" t="s">
        <v>264</v>
      </c>
      <c r="FIT308" s="59" t="s">
        <v>264</v>
      </c>
      <c r="FIU308" s="59" t="s">
        <v>264</v>
      </c>
      <c r="FIV308" s="59" t="s">
        <v>264</v>
      </c>
      <c r="FIW308" s="59" t="s">
        <v>264</v>
      </c>
      <c r="FIX308" s="59" t="s">
        <v>264</v>
      </c>
      <c r="FIY308" s="59" t="s">
        <v>264</v>
      </c>
      <c r="FIZ308" s="59" t="s">
        <v>264</v>
      </c>
      <c r="FJA308" s="59" t="s">
        <v>264</v>
      </c>
      <c r="FJB308" s="59" t="s">
        <v>264</v>
      </c>
      <c r="FJC308" s="59" t="s">
        <v>264</v>
      </c>
      <c r="FJD308" s="59" t="s">
        <v>264</v>
      </c>
      <c r="FJE308" s="59" t="s">
        <v>264</v>
      </c>
      <c r="FJF308" s="59" t="s">
        <v>264</v>
      </c>
      <c r="FJG308" s="59" t="s">
        <v>264</v>
      </c>
      <c r="FJH308" s="59" t="s">
        <v>264</v>
      </c>
      <c r="FJI308" s="59" t="s">
        <v>264</v>
      </c>
      <c r="FJJ308" s="59" t="s">
        <v>264</v>
      </c>
      <c r="FJK308" s="59" t="s">
        <v>264</v>
      </c>
      <c r="FJL308" s="59" t="s">
        <v>264</v>
      </c>
      <c r="FJM308" s="59" t="s">
        <v>264</v>
      </c>
      <c r="FJN308" s="59" t="s">
        <v>264</v>
      </c>
      <c r="FJO308" s="59" t="s">
        <v>264</v>
      </c>
      <c r="FJP308" s="59" t="s">
        <v>264</v>
      </c>
      <c r="FJQ308" s="59" t="s">
        <v>264</v>
      </c>
      <c r="FJR308" s="59" t="s">
        <v>264</v>
      </c>
      <c r="FJS308" s="59" t="s">
        <v>264</v>
      </c>
      <c r="FJT308" s="59" t="s">
        <v>264</v>
      </c>
      <c r="FJU308" s="59" t="s">
        <v>264</v>
      </c>
      <c r="FJV308" s="59" t="s">
        <v>264</v>
      </c>
      <c r="FJW308" s="59" t="s">
        <v>264</v>
      </c>
      <c r="FJX308" s="59" t="s">
        <v>264</v>
      </c>
      <c r="FJY308" s="59" t="s">
        <v>264</v>
      </c>
      <c r="FJZ308" s="59" t="s">
        <v>264</v>
      </c>
      <c r="FKA308" s="59" t="s">
        <v>264</v>
      </c>
      <c r="FKB308" s="59" t="s">
        <v>264</v>
      </c>
      <c r="FKC308" s="59" t="s">
        <v>264</v>
      </c>
      <c r="FKD308" s="59" t="s">
        <v>264</v>
      </c>
      <c r="FKE308" s="59" t="s">
        <v>264</v>
      </c>
      <c r="FKF308" s="59" t="s">
        <v>264</v>
      </c>
      <c r="FKG308" s="59" t="s">
        <v>264</v>
      </c>
      <c r="FKH308" s="59" t="s">
        <v>264</v>
      </c>
      <c r="FKI308" s="59" t="s">
        <v>264</v>
      </c>
      <c r="FKJ308" s="59" t="s">
        <v>264</v>
      </c>
      <c r="FKK308" s="59" t="s">
        <v>264</v>
      </c>
      <c r="FKL308" s="59" t="s">
        <v>264</v>
      </c>
      <c r="FKM308" s="59" t="s">
        <v>264</v>
      </c>
      <c r="FKN308" s="59" t="s">
        <v>264</v>
      </c>
      <c r="FKO308" s="59" t="s">
        <v>264</v>
      </c>
      <c r="FKP308" s="59" t="s">
        <v>264</v>
      </c>
      <c r="FKQ308" s="59" t="s">
        <v>264</v>
      </c>
      <c r="FKR308" s="59" t="s">
        <v>264</v>
      </c>
      <c r="FKS308" s="59" t="s">
        <v>264</v>
      </c>
      <c r="FKT308" s="59" t="s">
        <v>264</v>
      </c>
      <c r="FKU308" s="59" t="s">
        <v>264</v>
      </c>
      <c r="FKV308" s="59" t="s">
        <v>264</v>
      </c>
      <c r="FKW308" s="59" t="s">
        <v>264</v>
      </c>
      <c r="FKX308" s="59" t="s">
        <v>264</v>
      </c>
      <c r="FKY308" s="59" t="s">
        <v>264</v>
      </c>
      <c r="FKZ308" s="59" t="s">
        <v>264</v>
      </c>
      <c r="FLA308" s="59" t="s">
        <v>264</v>
      </c>
      <c r="FLB308" s="59" t="s">
        <v>264</v>
      </c>
      <c r="FLC308" s="59" t="s">
        <v>264</v>
      </c>
      <c r="FLD308" s="59" t="s">
        <v>264</v>
      </c>
      <c r="FLE308" s="59" t="s">
        <v>264</v>
      </c>
      <c r="FLF308" s="59" t="s">
        <v>264</v>
      </c>
      <c r="FLG308" s="59" t="s">
        <v>264</v>
      </c>
      <c r="FLH308" s="59" t="s">
        <v>264</v>
      </c>
      <c r="FLI308" s="59" t="s">
        <v>264</v>
      </c>
      <c r="FLJ308" s="59" t="s">
        <v>264</v>
      </c>
      <c r="FLK308" s="59" t="s">
        <v>264</v>
      </c>
      <c r="FLL308" s="59" t="s">
        <v>264</v>
      </c>
      <c r="FLM308" s="59" t="s">
        <v>264</v>
      </c>
      <c r="FLN308" s="59" t="s">
        <v>264</v>
      </c>
      <c r="FLO308" s="59" t="s">
        <v>264</v>
      </c>
      <c r="FLP308" s="59" t="s">
        <v>264</v>
      </c>
      <c r="FLQ308" s="59" t="s">
        <v>264</v>
      </c>
      <c r="FLR308" s="59" t="s">
        <v>264</v>
      </c>
      <c r="FLS308" s="59" t="s">
        <v>264</v>
      </c>
      <c r="FLT308" s="59" t="s">
        <v>264</v>
      </c>
      <c r="FLU308" s="59" t="s">
        <v>264</v>
      </c>
      <c r="FLV308" s="59" t="s">
        <v>264</v>
      </c>
      <c r="FLW308" s="59" t="s">
        <v>264</v>
      </c>
      <c r="FLX308" s="59" t="s">
        <v>264</v>
      </c>
      <c r="FLY308" s="59" t="s">
        <v>264</v>
      </c>
      <c r="FLZ308" s="59" t="s">
        <v>264</v>
      </c>
      <c r="FMA308" s="59" t="s">
        <v>264</v>
      </c>
      <c r="FMB308" s="59" t="s">
        <v>264</v>
      </c>
      <c r="FMC308" s="59" t="s">
        <v>264</v>
      </c>
      <c r="FMD308" s="59" t="s">
        <v>264</v>
      </c>
      <c r="FME308" s="59" t="s">
        <v>264</v>
      </c>
      <c r="FMF308" s="59" t="s">
        <v>264</v>
      </c>
      <c r="FMG308" s="59" t="s">
        <v>264</v>
      </c>
      <c r="FMH308" s="59" t="s">
        <v>264</v>
      </c>
      <c r="FMI308" s="59" t="s">
        <v>264</v>
      </c>
      <c r="FMJ308" s="59" t="s">
        <v>264</v>
      </c>
      <c r="FMK308" s="59" t="s">
        <v>264</v>
      </c>
      <c r="FML308" s="59" t="s">
        <v>264</v>
      </c>
      <c r="FMM308" s="59" t="s">
        <v>264</v>
      </c>
      <c r="FMN308" s="59" t="s">
        <v>264</v>
      </c>
      <c r="FMO308" s="59" t="s">
        <v>264</v>
      </c>
      <c r="FMP308" s="59" t="s">
        <v>264</v>
      </c>
      <c r="FMQ308" s="59" t="s">
        <v>264</v>
      </c>
      <c r="FMR308" s="59" t="s">
        <v>264</v>
      </c>
      <c r="FMS308" s="59" t="s">
        <v>264</v>
      </c>
      <c r="FMT308" s="59" t="s">
        <v>264</v>
      </c>
      <c r="FMU308" s="59" t="s">
        <v>264</v>
      </c>
      <c r="FMV308" s="59" t="s">
        <v>264</v>
      </c>
      <c r="FMW308" s="59" t="s">
        <v>264</v>
      </c>
      <c r="FMX308" s="59" t="s">
        <v>264</v>
      </c>
      <c r="FMY308" s="59" t="s">
        <v>264</v>
      </c>
      <c r="FMZ308" s="59" t="s">
        <v>264</v>
      </c>
      <c r="FNA308" s="59" t="s">
        <v>264</v>
      </c>
      <c r="FNB308" s="59" t="s">
        <v>264</v>
      </c>
      <c r="FNC308" s="59" t="s">
        <v>264</v>
      </c>
      <c r="FND308" s="59" t="s">
        <v>264</v>
      </c>
      <c r="FNE308" s="59" t="s">
        <v>264</v>
      </c>
      <c r="FNF308" s="59" t="s">
        <v>264</v>
      </c>
      <c r="FNG308" s="59" t="s">
        <v>264</v>
      </c>
      <c r="FNH308" s="59" t="s">
        <v>264</v>
      </c>
      <c r="FNI308" s="59" t="s">
        <v>264</v>
      </c>
      <c r="FNJ308" s="59" t="s">
        <v>264</v>
      </c>
      <c r="FNK308" s="59" t="s">
        <v>264</v>
      </c>
      <c r="FNL308" s="59" t="s">
        <v>264</v>
      </c>
      <c r="FNM308" s="59" t="s">
        <v>264</v>
      </c>
      <c r="FNN308" s="59" t="s">
        <v>264</v>
      </c>
      <c r="FNO308" s="59" t="s">
        <v>264</v>
      </c>
      <c r="FNP308" s="59" t="s">
        <v>264</v>
      </c>
      <c r="FNQ308" s="59" t="s">
        <v>264</v>
      </c>
      <c r="FNR308" s="59" t="s">
        <v>264</v>
      </c>
      <c r="FNS308" s="59" t="s">
        <v>264</v>
      </c>
      <c r="FNT308" s="59" t="s">
        <v>264</v>
      </c>
      <c r="FNU308" s="59" t="s">
        <v>264</v>
      </c>
      <c r="FNV308" s="59" t="s">
        <v>264</v>
      </c>
      <c r="FNW308" s="59" t="s">
        <v>264</v>
      </c>
      <c r="FNX308" s="59" t="s">
        <v>264</v>
      </c>
      <c r="FNY308" s="59" t="s">
        <v>264</v>
      </c>
      <c r="FNZ308" s="59" t="s">
        <v>264</v>
      </c>
      <c r="FOA308" s="59" t="s">
        <v>264</v>
      </c>
      <c r="FOB308" s="59" t="s">
        <v>264</v>
      </c>
      <c r="FOC308" s="59" t="s">
        <v>264</v>
      </c>
      <c r="FOD308" s="59" t="s">
        <v>264</v>
      </c>
      <c r="FOE308" s="59" t="s">
        <v>264</v>
      </c>
      <c r="FOF308" s="59" t="s">
        <v>264</v>
      </c>
      <c r="FOG308" s="59" t="s">
        <v>264</v>
      </c>
      <c r="FOH308" s="59" t="s">
        <v>264</v>
      </c>
      <c r="FOI308" s="59" t="s">
        <v>264</v>
      </c>
      <c r="FOJ308" s="59" t="s">
        <v>264</v>
      </c>
      <c r="FOK308" s="59" t="s">
        <v>264</v>
      </c>
      <c r="FOL308" s="59" t="s">
        <v>264</v>
      </c>
      <c r="FOM308" s="59" t="s">
        <v>264</v>
      </c>
      <c r="FON308" s="59" t="s">
        <v>264</v>
      </c>
      <c r="FOO308" s="59" t="s">
        <v>264</v>
      </c>
      <c r="FOP308" s="59" t="s">
        <v>264</v>
      </c>
      <c r="FOQ308" s="59" t="s">
        <v>264</v>
      </c>
      <c r="FOR308" s="59" t="s">
        <v>264</v>
      </c>
      <c r="FOS308" s="59" t="s">
        <v>264</v>
      </c>
      <c r="FOT308" s="59" t="s">
        <v>264</v>
      </c>
      <c r="FOU308" s="59" t="s">
        <v>264</v>
      </c>
      <c r="FOV308" s="59" t="s">
        <v>264</v>
      </c>
      <c r="FOW308" s="59" t="s">
        <v>264</v>
      </c>
      <c r="FOX308" s="59" t="s">
        <v>264</v>
      </c>
      <c r="FOY308" s="59" t="s">
        <v>264</v>
      </c>
      <c r="FOZ308" s="59" t="s">
        <v>264</v>
      </c>
      <c r="FPA308" s="59" t="s">
        <v>264</v>
      </c>
      <c r="FPB308" s="59" t="s">
        <v>264</v>
      </c>
      <c r="FPC308" s="59" t="s">
        <v>264</v>
      </c>
      <c r="FPD308" s="59" t="s">
        <v>264</v>
      </c>
      <c r="FPE308" s="59" t="s">
        <v>264</v>
      </c>
      <c r="FPF308" s="59" t="s">
        <v>264</v>
      </c>
      <c r="FPG308" s="59" t="s">
        <v>264</v>
      </c>
      <c r="FPH308" s="59" t="s">
        <v>264</v>
      </c>
      <c r="FPI308" s="59" t="s">
        <v>264</v>
      </c>
      <c r="FPJ308" s="59" t="s">
        <v>264</v>
      </c>
      <c r="FPK308" s="59" t="s">
        <v>264</v>
      </c>
      <c r="FPL308" s="59" t="s">
        <v>264</v>
      </c>
      <c r="FPM308" s="59" t="s">
        <v>264</v>
      </c>
      <c r="FPN308" s="59" t="s">
        <v>264</v>
      </c>
      <c r="FPO308" s="59" t="s">
        <v>264</v>
      </c>
      <c r="FPP308" s="59" t="s">
        <v>264</v>
      </c>
      <c r="FPQ308" s="59" t="s">
        <v>264</v>
      </c>
      <c r="FPR308" s="59" t="s">
        <v>264</v>
      </c>
      <c r="FPS308" s="59" t="s">
        <v>264</v>
      </c>
      <c r="FPT308" s="59" t="s">
        <v>264</v>
      </c>
      <c r="FPU308" s="59" t="s">
        <v>264</v>
      </c>
      <c r="FPV308" s="59" t="s">
        <v>264</v>
      </c>
      <c r="FPW308" s="59" t="s">
        <v>264</v>
      </c>
      <c r="FPX308" s="59" t="s">
        <v>264</v>
      </c>
      <c r="FPY308" s="59" t="s">
        <v>264</v>
      </c>
      <c r="FPZ308" s="59" t="s">
        <v>264</v>
      </c>
      <c r="FQA308" s="59" t="s">
        <v>264</v>
      </c>
      <c r="FQB308" s="59" t="s">
        <v>264</v>
      </c>
      <c r="FQC308" s="59" t="s">
        <v>264</v>
      </c>
      <c r="FQD308" s="59" t="s">
        <v>264</v>
      </c>
      <c r="FQE308" s="59" t="s">
        <v>264</v>
      </c>
      <c r="FQF308" s="59" t="s">
        <v>264</v>
      </c>
      <c r="FQG308" s="59" t="s">
        <v>264</v>
      </c>
      <c r="FQH308" s="59" t="s">
        <v>264</v>
      </c>
      <c r="FQI308" s="59" t="s">
        <v>264</v>
      </c>
      <c r="FQJ308" s="59" t="s">
        <v>264</v>
      </c>
      <c r="FQK308" s="59" t="s">
        <v>264</v>
      </c>
      <c r="FQL308" s="59" t="s">
        <v>264</v>
      </c>
      <c r="FQM308" s="59" t="s">
        <v>264</v>
      </c>
      <c r="FQN308" s="59" t="s">
        <v>264</v>
      </c>
      <c r="FQO308" s="59" t="s">
        <v>264</v>
      </c>
      <c r="FQP308" s="59" t="s">
        <v>264</v>
      </c>
      <c r="FQQ308" s="59" t="s">
        <v>264</v>
      </c>
      <c r="FQR308" s="59" t="s">
        <v>264</v>
      </c>
      <c r="FQS308" s="59" t="s">
        <v>264</v>
      </c>
      <c r="FQT308" s="59" t="s">
        <v>264</v>
      </c>
      <c r="FQU308" s="59" t="s">
        <v>264</v>
      </c>
      <c r="FQV308" s="59" t="s">
        <v>264</v>
      </c>
      <c r="FQW308" s="59" t="s">
        <v>264</v>
      </c>
      <c r="FQX308" s="59" t="s">
        <v>264</v>
      </c>
      <c r="FQY308" s="59" t="s">
        <v>264</v>
      </c>
      <c r="FQZ308" s="59" t="s">
        <v>264</v>
      </c>
      <c r="FRA308" s="59" t="s">
        <v>264</v>
      </c>
      <c r="FRB308" s="59" t="s">
        <v>264</v>
      </c>
      <c r="FRC308" s="59" t="s">
        <v>264</v>
      </c>
      <c r="FRD308" s="59" t="s">
        <v>264</v>
      </c>
      <c r="FRE308" s="59" t="s">
        <v>264</v>
      </c>
      <c r="FRF308" s="59" t="s">
        <v>264</v>
      </c>
      <c r="FRG308" s="59" t="s">
        <v>264</v>
      </c>
      <c r="FRH308" s="59" t="s">
        <v>264</v>
      </c>
      <c r="FRI308" s="59" t="s">
        <v>264</v>
      </c>
      <c r="FRJ308" s="59" t="s">
        <v>264</v>
      </c>
      <c r="FRK308" s="59" t="s">
        <v>264</v>
      </c>
      <c r="FRL308" s="59" t="s">
        <v>264</v>
      </c>
      <c r="FRM308" s="59" t="s">
        <v>264</v>
      </c>
      <c r="FRN308" s="59" t="s">
        <v>264</v>
      </c>
      <c r="FRO308" s="59" t="s">
        <v>264</v>
      </c>
      <c r="FRP308" s="59" t="s">
        <v>264</v>
      </c>
      <c r="FRQ308" s="59" t="s">
        <v>264</v>
      </c>
      <c r="FRR308" s="59" t="s">
        <v>264</v>
      </c>
      <c r="FRS308" s="59" t="s">
        <v>264</v>
      </c>
      <c r="FRT308" s="59" t="s">
        <v>264</v>
      </c>
      <c r="FRU308" s="59" t="s">
        <v>264</v>
      </c>
      <c r="FRV308" s="59" t="s">
        <v>264</v>
      </c>
      <c r="FRW308" s="59" t="s">
        <v>264</v>
      </c>
      <c r="FRX308" s="59" t="s">
        <v>264</v>
      </c>
      <c r="FRY308" s="59" t="s">
        <v>264</v>
      </c>
      <c r="FRZ308" s="59" t="s">
        <v>264</v>
      </c>
      <c r="FSA308" s="59" t="s">
        <v>264</v>
      </c>
      <c r="FSB308" s="59" t="s">
        <v>264</v>
      </c>
      <c r="FSC308" s="59" t="s">
        <v>264</v>
      </c>
      <c r="FSD308" s="59" t="s">
        <v>264</v>
      </c>
      <c r="FSE308" s="59" t="s">
        <v>264</v>
      </c>
      <c r="FSF308" s="59" t="s">
        <v>264</v>
      </c>
      <c r="FSG308" s="59" t="s">
        <v>264</v>
      </c>
      <c r="FSH308" s="59" t="s">
        <v>264</v>
      </c>
      <c r="FSI308" s="59" t="s">
        <v>264</v>
      </c>
      <c r="FSJ308" s="59" t="s">
        <v>264</v>
      </c>
      <c r="FSK308" s="59" t="s">
        <v>264</v>
      </c>
      <c r="FSL308" s="59" t="s">
        <v>264</v>
      </c>
      <c r="FSM308" s="59" t="s">
        <v>264</v>
      </c>
      <c r="FSN308" s="59" t="s">
        <v>264</v>
      </c>
      <c r="FSO308" s="59" t="s">
        <v>264</v>
      </c>
      <c r="FSP308" s="59" t="s">
        <v>264</v>
      </c>
      <c r="FSQ308" s="59" t="s">
        <v>264</v>
      </c>
      <c r="FSR308" s="59" t="s">
        <v>264</v>
      </c>
      <c r="FSS308" s="59" t="s">
        <v>264</v>
      </c>
      <c r="FST308" s="59" t="s">
        <v>264</v>
      </c>
      <c r="FSU308" s="59" t="s">
        <v>264</v>
      </c>
      <c r="FSV308" s="59" t="s">
        <v>264</v>
      </c>
      <c r="FSW308" s="59" t="s">
        <v>264</v>
      </c>
      <c r="FSX308" s="59" t="s">
        <v>264</v>
      </c>
      <c r="FSY308" s="59" t="s">
        <v>264</v>
      </c>
      <c r="FSZ308" s="59" t="s">
        <v>264</v>
      </c>
      <c r="FTA308" s="59" t="s">
        <v>264</v>
      </c>
      <c r="FTB308" s="59" t="s">
        <v>264</v>
      </c>
      <c r="FTC308" s="59" t="s">
        <v>264</v>
      </c>
      <c r="FTD308" s="59" t="s">
        <v>264</v>
      </c>
      <c r="FTE308" s="59" t="s">
        <v>264</v>
      </c>
      <c r="FTF308" s="59" t="s">
        <v>264</v>
      </c>
      <c r="FTG308" s="59" t="s">
        <v>264</v>
      </c>
      <c r="FTH308" s="59" t="s">
        <v>264</v>
      </c>
      <c r="FTI308" s="59" t="s">
        <v>264</v>
      </c>
      <c r="FTJ308" s="59" t="s">
        <v>264</v>
      </c>
      <c r="FTK308" s="59" t="s">
        <v>264</v>
      </c>
      <c r="FTL308" s="59" t="s">
        <v>264</v>
      </c>
      <c r="FTM308" s="59" t="s">
        <v>264</v>
      </c>
      <c r="FTN308" s="59" t="s">
        <v>264</v>
      </c>
      <c r="FTO308" s="59" t="s">
        <v>264</v>
      </c>
      <c r="FTP308" s="59" t="s">
        <v>264</v>
      </c>
      <c r="FTQ308" s="59" t="s">
        <v>264</v>
      </c>
      <c r="FTR308" s="59" t="s">
        <v>264</v>
      </c>
      <c r="FTS308" s="59" t="s">
        <v>264</v>
      </c>
      <c r="FTT308" s="59" t="s">
        <v>264</v>
      </c>
      <c r="FTU308" s="59" t="s">
        <v>264</v>
      </c>
      <c r="FTV308" s="59" t="s">
        <v>264</v>
      </c>
      <c r="FTW308" s="59" t="s">
        <v>264</v>
      </c>
      <c r="FTX308" s="59" t="s">
        <v>264</v>
      </c>
      <c r="FTY308" s="59" t="s">
        <v>264</v>
      </c>
      <c r="FTZ308" s="59" t="s">
        <v>264</v>
      </c>
      <c r="FUA308" s="59" t="s">
        <v>264</v>
      </c>
      <c r="FUB308" s="59" t="s">
        <v>264</v>
      </c>
      <c r="FUC308" s="59" t="s">
        <v>264</v>
      </c>
      <c r="FUD308" s="59" t="s">
        <v>264</v>
      </c>
      <c r="FUE308" s="59" t="s">
        <v>264</v>
      </c>
      <c r="FUF308" s="59" t="s">
        <v>264</v>
      </c>
      <c r="FUG308" s="59" t="s">
        <v>264</v>
      </c>
      <c r="FUH308" s="59" t="s">
        <v>264</v>
      </c>
      <c r="FUI308" s="59" t="s">
        <v>264</v>
      </c>
      <c r="FUJ308" s="59" t="s">
        <v>264</v>
      </c>
      <c r="FUK308" s="59" t="s">
        <v>264</v>
      </c>
      <c r="FUL308" s="59" t="s">
        <v>264</v>
      </c>
      <c r="FUM308" s="59" t="s">
        <v>264</v>
      </c>
      <c r="FUN308" s="59" t="s">
        <v>264</v>
      </c>
      <c r="FUO308" s="59" t="s">
        <v>264</v>
      </c>
      <c r="FUP308" s="59" t="s">
        <v>264</v>
      </c>
      <c r="FUQ308" s="59" t="s">
        <v>264</v>
      </c>
      <c r="FUR308" s="59" t="s">
        <v>264</v>
      </c>
      <c r="FUS308" s="59" t="s">
        <v>264</v>
      </c>
      <c r="FUT308" s="59" t="s">
        <v>264</v>
      </c>
      <c r="FUU308" s="59" t="s">
        <v>264</v>
      </c>
      <c r="FUV308" s="59" t="s">
        <v>264</v>
      </c>
      <c r="FUW308" s="59" t="s">
        <v>264</v>
      </c>
      <c r="FUX308" s="59" t="s">
        <v>264</v>
      </c>
      <c r="FUY308" s="59" t="s">
        <v>264</v>
      </c>
      <c r="FUZ308" s="59" t="s">
        <v>264</v>
      </c>
      <c r="FVA308" s="59" t="s">
        <v>264</v>
      </c>
      <c r="FVB308" s="59" t="s">
        <v>264</v>
      </c>
      <c r="FVC308" s="59" t="s">
        <v>264</v>
      </c>
      <c r="FVD308" s="59" t="s">
        <v>264</v>
      </c>
      <c r="FVE308" s="59" t="s">
        <v>264</v>
      </c>
      <c r="FVF308" s="59" t="s">
        <v>264</v>
      </c>
      <c r="FVG308" s="59" t="s">
        <v>264</v>
      </c>
      <c r="FVH308" s="59" t="s">
        <v>264</v>
      </c>
      <c r="FVI308" s="59" t="s">
        <v>264</v>
      </c>
      <c r="FVJ308" s="59" t="s">
        <v>264</v>
      </c>
      <c r="FVK308" s="59" t="s">
        <v>264</v>
      </c>
      <c r="FVL308" s="59" t="s">
        <v>264</v>
      </c>
      <c r="FVM308" s="59" t="s">
        <v>264</v>
      </c>
      <c r="FVN308" s="59" t="s">
        <v>264</v>
      </c>
      <c r="FVO308" s="59" t="s">
        <v>264</v>
      </c>
      <c r="FVP308" s="59" t="s">
        <v>264</v>
      </c>
      <c r="FVQ308" s="59" t="s">
        <v>264</v>
      </c>
      <c r="FVR308" s="59" t="s">
        <v>264</v>
      </c>
      <c r="FVS308" s="59" t="s">
        <v>264</v>
      </c>
      <c r="FVT308" s="59" t="s">
        <v>264</v>
      </c>
      <c r="FVU308" s="59" t="s">
        <v>264</v>
      </c>
      <c r="FVV308" s="59" t="s">
        <v>264</v>
      </c>
      <c r="FVW308" s="59" t="s">
        <v>264</v>
      </c>
      <c r="FVX308" s="59" t="s">
        <v>264</v>
      </c>
      <c r="FVY308" s="59" t="s">
        <v>264</v>
      </c>
      <c r="FVZ308" s="59" t="s">
        <v>264</v>
      </c>
      <c r="FWA308" s="59" t="s">
        <v>264</v>
      </c>
      <c r="FWB308" s="59" t="s">
        <v>264</v>
      </c>
      <c r="FWC308" s="59" t="s">
        <v>264</v>
      </c>
      <c r="FWD308" s="59" t="s">
        <v>264</v>
      </c>
      <c r="FWE308" s="59" t="s">
        <v>264</v>
      </c>
      <c r="FWF308" s="59" t="s">
        <v>264</v>
      </c>
      <c r="FWG308" s="59" t="s">
        <v>264</v>
      </c>
      <c r="FWH308" s="59" t="s">
        <v>264</v>
      </c>
      <c r="FWI308" s="59" t="s">
        <v>264</v>
      </c>
      <c r="FWJ308" s="59" t="s">
        <v>264</v>
      </c>
      <c r="FWK308" s="59" t="s">
        <v>264</v>
      </c>
      <c r="FWL308" s="59" t="s">
        <v>264</v>
      </c>
      <c r="FWM308" s="59" t="s">
        <v>264</v>
      </c>
      <c r="FWN308" s="59" t="s">
        <v>264</v>
      </c>
      <c r="FWO308" s="59" t="s">
        <v>264</v>
      </c>
      <c r="FWP308" s="59" t="s">
        <v>264</v>
      </c>
      <c r="FWQ308" s="59" t="s">
        <v>264</v>
      </c>
      <c r="FWR308" s="59" t="s">
        <v>264</v>
      </c>
      <c r="FWS308" s="59" t="s">
        <v>264</v>
      </c>
      <c r="FWT308" s="59" t="s">
        <v>264</v>
      </c>
      <c r="FWU308" s="59" t="s">
        <v>264</v>
      </c>
      <c r="FWV308" s="59" t="s">
        <v>264</v>
      </c>
      <c r="FWW308" s="59" t="s">
        <v>264</v>
      </c>
      <c r="FWX308" s="59" t="s">
        <v>264</v>
      </c>
      <c r="FWY308" s="59" t="s">
        <v>264</v>
      </c>
      <c r="FWZ308" s="59" t="s">
        <v>264</v>
      </c>
      <c r="FXA308" s="59" t="s">
        <v>264</v>
      </c>
      <c r="FXB308" s="59" t="s">
        <v>264</v>
      </c>
      <c r="FXC308" s="59" t="s">
        <v>264</v>
      </c>
      <c r="FXD308" s="59" t="s">
        <v>264</v>
      </c>
      <c r="FXE308" s="59" t="s">
        <v>264</v>
      </c>
      <c r="FXF308" s="59" t="s">
        <v>264</v>
      </c>
      <c r="FXG308" s="59" t="s">
        <v>264</v>
      </c>
      <c r="FXH308" s="59" t="s">
        <v>264</v>
      </c>
      <c r="FXI308" s="59" t="s">
        <v>264</v>
      </c>
      <c r="FXJ308" s="59" t="s">
        <v>264</v>
      </c>
      <c r="FXK308" s="59" t="s">
        <v>264</v>
      </c>
      <c r="FXL308" s="59" t="s">
        <v>264</v>
      </c>
      <c r="FXM308" s="59" t="s">
        <v>264</v>
      </c>
      <c r="FXN308" s="59" t="s">
        <v>264</v>
      </c>
      <c r="FXO308" s="59" t="s">
        <v>264</v>
      </c>
      <c r="FXP308" s="59" t="s">
        <v>264</v>
      </c>
      <c r="FXQ308" s="59" t="s">
        <v>264</v>
      </c>
      <c r="FXR308" s="59" t="s">
        <v>264</v>
      </c>
      <c r="FXS308" s="59" t="s">
        <v>264</v>
      </c>
      <c r="FXT308" s="59" t="s">
        <v>264</v>
      </c>
      <c r="FXU308" s="59" t="s">
        <v>264</v>
      </c>
      <c r="FXV308" s="59" t="s">
        <v>264</v>
      </c>
      <c r="FXW308" s="59" t="s">
        <v>264</v>
      </c>
      <c r="FXX308" s="59" t="s">
        <v>264</v>
      </c>
      <c r="FXY308" s="59" t="s">
        <v>264</v>
      </c>
      <c r="FXZ308" s="59" t="s">
        <v>264</v>
      </c>
      <c r="FYA308" s="59" t="s">
        <v>264</v>
      </c>
      <c r="FYB308" s="59" t="s">
        <v>264</v>
      </c>
      <c r="FYC308" s="59" t="s">
        <v>264</v>
      </c>
      <c r="FYD308" s="59" t="s">
        <v>264</v>
      </c>
      <c r="FYE308" s="59" t="s">
        <v>264</v>
      </c>
      <c r="FYF308" s="59" t="s">
        <v>264</v>
      </c>
      <c r="FYG308" s="59" t="s">
        <v>264</v>
      </c>
      <c r="FYH308" s="59" t="s">
        <v>264</v>
      </c>
      <c r="FYI308" s="59" t="s">
        <v>264</v>
      </c>
      <c r="FYJ308" s="59" t="s">
        <v>264</v>
      </c>
      <c r="FYK308" s="59" t="s">
        <v>264</v>
      </c>
      <c r="FYL308" s="59" t="s">
        <v>264</v>
      </c>
      <c r="FYM308" s="59" t="s">
        <v>264</v>
      </c>
      <c r="FYN308" s="59" t="s">
        <v>264</v>
      </c>
      <c r="FYO308" s="59" t="s">
        <v>264</v>
      </c>
      <c r="FYP308" s="59" t="s">
        <v>264</v>
      </c>
      <c r="FYQ308" s="59" t="s">
        <v>264</v>
      </c>
      <c r="FYR308" s="59" t="s">
        <v>264</v>
      </c>
      <c r="FYS308" s="59" t="s">
        <v>264</v>
      </c>
      <c r="FYT308" s="59" t="s">
        <v>264</v>
      </c>
      <c r="FYU308" s="59" t="s">
        <v>264</v>
      </c>
      <c r="FYV308" s="59" t="s">
        <v>264</v>
      </c>
      <c r="FYW308" s="59" t="s">
        <v>264</v>
      </c>
      <c r="FYX308" s="59" t="s">
        <v>264</v>
      </c>
      <c r="FYY308" s="59" t="s">
        <v>264</v>
      </c>
      <c r="FYZ308" s="59" t="s">
        <v>264</v>
      </c>
      <c r="FZA308" s="59" t="s">
        <v>264</v>
      </c>
      <c r="FZB308" s="59" t="s">
        <v>264</v>
      </c>
      <c r="FZC308" s="59" t="s">
        <v>264</v>
      </c>
      <c r="FZD308" s="59" t="s">
        <v>264</v>
      </c>
      <c r="FZE308" s="59" t="s">
        <v>264</v>
      </c>
      <c r="FZF308" s="59" t="s">
        <v>264</v>
      </c>
      <c r="FZG308" s="59" t="s">
        <v>264</v>
      </c>
      <c r="FZH308" s="59" t="s">
        <v>264</v>
      </c>
      <c r="FZI308" s="59" t="s">
        <v>264</v>
      </c>
      <c r="FZJ308" s="59" t="s">
        <v>264</v>
      </c>
      <c r="FZK308" s="59" t="s">
        <v>264</v>
      </c>
      <c r="FZL308" s="59" t="s">
        <v>264</v>
      </c>
      <c r="FZM308" s="59" t="s">
        <v>264</v>
      </c>
      <c r="FZN308" s="59" t="s">
        <v>264</v>
      </c>
      <c r="FZO308" s="59" t="s">
        <v>264</v>
      </c>
      <c r="FZP308" s="59" t="s">
        <v>264</v>
      </c>
      <c r="FZQ308" s="59" t="s">
        <v>264</v>
      </c>
      <c r="FZR308" s="59" t="s">
        <v>264</v>
      </c>
      <c r="FZS308" s="59" t="s">
        <v>264</v>
      </c>
      <c r="FZT308" s="59" t="s">
        <v>264</v>
      </c>
      <c r="FZU308" s="59" t="s">
        <v>264</v>
      </c>
      <c r="FZV308" s="59" t="s">
        <v>264</v>
      </c>
      <c r="FZW308" s="59" t="s">
        <v>264</v>
      </c>
      <c r="FZX308" s="59" t="s">
        <v>264</v>
      </c>
      <c r="FZY308" s="59" t="s">
        <v>264</v>
      </c>
      <c r="FZZ308" s="59" t="s">
        <v>264</v>
      </c>
      <c r="GAA308" s="59" t="s">
        <v>264</v>
      </c>
      <c r="GAB308" s="59" t="s">
        <v>264</v>
      </c>
      <c r="GAC308" s="59" t="s">
        <v>264</v>
      </c>
      <c r="GAD308" s="59" t="s">
        <v>264</v>
      </c>
      <c r="GAE308" s="59" t="s">
        <v>264</v>
      </c>
      <c r="GAF308" s="59" t="s">
        <v>264</v>
      </c>
      <c r="GAG308" s="59" t="s">
        <v>264</v>
      </c>
      <c r="GAH308" s="59" t="s">
        <v>264</v>
      </c>
      <c r="GAI308" s="59" t="s">
        <v>264</v>
      </c>
      <c r="GAJ308" s="59" t="s">
        <v>264</v>
      </c>
      <c r="GAK308" s="59" t="s">
        <v>264</v>
      </c>
      <c r="GAL308" s="59" t="s">
        <v>264</v>
      </c>
      <c r="GAM308" s="59" t="s">
        <v>264</v>
      </c>
      <c r="GAN308" s="59" t="s">
        <v>264</v>
      </c>
      <c r="GAO308" s="59" t="s">
        <v>264</v>
      </c>
      <c r="GAP308" s="59" t="s">
        <v>264</v>
      </c>
      <c r="GAQ308" s="59" t="s">
        <v>264</v>
      </c>
      <c r="GAR308" s="59" t="s">
        <v>264</v>
      </c>
      <c r="GAS308" s="59" t="s">
        <v>264</v>
      </c>
      <c r="GAT308" s="59" t="s">
        <v>264</v>
      </c>
      <c r="GAU308" s="59" t="s">
        <v>264</v>
      </c>
      <c r="GAV308" s="59" t="s">
        <v>264</v>
      </c>
      <c r="GAW308" s="59" t="s">
        <v>264</v>
      </c>
      <c r="GAX308" s="59" t="s">
        <v>264</v>
      </c>
      <c r="GAY308" s="59" t="s">
        <v>264</v>
      </c>
      <c r="GAZ308" s="59" t="s">
        <v>264</v>
      </c>
      <c r="GBA308" s="59" t="s">
        <v>264</v>
      </c>
      <c r="GBB308" s="59" t="s">
        <v>264</v>
      </c>
      <c r="GBC308" s="59" t="s">
        <v>264</v>
      </c>
      <c r="GBD308" s="59" t="s">
        <v>264</v>
      </c>
      <c r="GBE308" s="59" t="s">
        <v>264</v>
      </c>
      <c r="GBF308" s="59" t="s">
        <v>264</v>
      </c>
      <c r="GBG308" s="59" t="s">
        <v>264</v>
      </c>
      <c r="GBH308" s="59" t="s">
        <v>264</v>
      </c>
      <c r="GBI308" s="59" t="s">
        <v>264</v>
      </c>
      <c r="GBJ308" s="59" t="s">
        <v>264</v>
      </c>
      <c r="GBK308" s="59" t="s">
        <v>264</v>
      </c>
      <c r="GBL308" s="59" t="s">
        <v>264</v>
      </c>
      <c r="GBM308" s="59" t="s">
        <v>264</v>
      </c>
      <c r="GBN308" s="59" t="s">
        <v>264</v>
      </c>
      <c r="GBO308" s="59" t="s">
        <v>264</v>
      </c>
      <c r="GBP308" s="59" t="s">
        <v>264</v>
      </c>
      <c r="GBQ308" s="59" t="s">
        <v>264</v>
      </c>
      <c r="GBR308" s="59" t="s">
        <v>264</v>
      </c>
      <c r="GBS308" s="59" t="s">
        <v>264</v>
      </c>
      <c r="GBT308" s="59" t="s">
        <v>264</v>
      </c>
      <c r="GBU308" s="59" t="s">
        <v>264</v>
      </c>
      <c r="GBV308" s="59" t="s">
        <v>264</v>
      </c>
      <c r="GBW308" s="59" t="s">
        <v>264</v>
      </c>
      <c r="GBX308" s="59" t="s">
        <v>264</v>
      </c>
      <c r="GBY308" s="59" t="s">
        <v>264</v>
      </c>
      <c r="GBZ308" s="59" t="s">
        <v>264</v>
      </c>
      <c r="GCA308" s="59" t="s">
        <v>264</v>
      </c>
      <c r="GCB308" s="59" t="s">
        <v>264</v>
      </c>
      <c r="GCC308" s="59" t="s">
        <v>264</v>
      </c>
      <c r="GCD308" s="59" t="s">
        <v>264</v>
      </c>
      <c r="GCE308" s="59" t="s">
        <v>264</v>
      </c>
      <c r="GCF308" s="59" t="s">
        <v>264</v>
      </c>
      <c r="GCG308" s="59" t="s">
        <v>264</v>
      </c>
      <c r="GCH308" s="59" t="s">
        <v>264</v>
      </c>
      <c r="GCI308" s="59" t="s">
        <v>264</v>
      </c>
      <c r="GCJ308" s="59" t="s">
        <v>264</v>
      </c>
      <c r="GCK308" s="59" t="s">
        <v>264</v>
      </c>
      <c r="GCL308" s="59" t="s">
        <v>264</v>
      </c>
      <c r="GCM308" s="59" t="s">
        <v>264</v>
      </c>
      <c r="GCN308" s="59" t="s">
        <v>264</v>
      </c>
      <c r="GCO308" s="59" t="s">
        <v>264</v>
      </c>
      <c r="GCP308" s="59" t="s">
        <v>264</v>
      </c>
      <c r="GCQ308" s="59" t="s">
        <v>264</v>
      </c>
      <c r="GCR308" s="59" t="s">
        <v>264</v>
      </c>
      <c r="GCS308" s="59" t="s">
        <v>264</v>
      </c>
      <c r="GCT308" s="59" t="s">
        <v>264</v>
      </c>
      <c r="GCU308" s="59" t="s">
        <v>264</v>
      </c>
      <c r="GCV308" s="59" t="s">
        <v>264</v>
      </c>
      <c r="GCW308" s="59" t="s">
        <v>264</v>
      </c>
      <c r="GCX308" s="59" t="s">
        <v>264</v>
      </c>
      <c r="GCY308" s="59" t="s">
        <v>264</v>
      </c>
      <c r="GCZ308" s="59" t="s">
        <v>264</v>
      </c>
      <c r="GDA308" s="59" t="s">
        <v>264</v>
      </c>
      <c r="GDB308" s="59" t="s">
        <v>264</v>
      </c>
      <c r="GDC308" s="59" t="s">
        <v>264</v>
      </c>
      <c r="GDD308" s="59" t="s">
        <v>264</v>
      </c>
      <c r="GDE308" s="59" t="s">
        <v>264</v>
      </c>
      <c r="GDF308" s="59" t="s">
        <v>264</v>
      </c>
      <c r="GDG308" s="59" t="s">
        <v>264</v>
      </c>
      <c r="GDH308" s="59" t="s">
        <v>264</v>
      </c>
      <c r="GDI308" s="59" t="s">
        <v>264</v>
      </c>
      <c r="GDJ308" s="59" t="s">
        <v>264</v>
      </c>
      <c r="GDK308" s="59" t="s">
        <v>264</v>
      </c>
      <c r="GDL308" s="59" t="s">
        <v>264</v>
      </c>
      <c r="GDM308" s="59" t="s">
        <v>264</v>
      </c>
      <c r="GDN308" s="59" t="s">
        <v>264</v>
      </c>
      <c r="GDO308" s="59" t="s">
        <v>264</v>
      </c>
      <c r="GDP308" s="59" t="s">
        <v>264</v>
      </c>
      <c r="GDQ308" s="59" t="s">
        <v>264</v>
      </c>
      <c r="GDR308" s="59" t="s">
        <v>264</v>
      </c>
      <c r="GDS308" s="59" t="s">
        <v>264</v>
      </c>
      <c r="GDT308" s="59" t="s">
        <v>264</v>
      </c>
      <c r="GDU308" s="59" t="s">
        <v>264</v>
      </c>
      <c r="GDV308" s="59" t="s">
        <v>264</v>
      </c>
      <c r="GDW308" s="59" t="s">
        <v>264</v>
      </c>
      <c r="GDX308" s="59" t="s">
        <v>264</v>
      </c>
      <c r="GDY308" s="59" t="s">
        <v>264</v>
      </c>
      <c r="GDZ308" s="59" t="s">
        <v>264</v>
      </c>
      <c r="GEA308" s="59" t="s">
        <v>264</v>
      </c>
      <c r="GEB308" s="59" t="s">
        <v>264</v>
      </c>
      <c r="GEC308" s="59" t="s">
        <v>264</v>
      </c>
      <c r="GED308" s="59" t="s">
        <v>264</v>
      </c>
      <c r="GEE308" s="59" t="s">
        <v>264</v>
      </c>
      <c r="GEF308" s="59" t="s">
        <v>264</v>
      </c>
      <c r="GEG308" s="59" t="s">
        <v>264</v>
      </c>
      <c r="GEH308" s="59" t="s">
        <v>264</v>
      </c>
      <c r="GEI308" s="59" t="s">
        <v>264</v>
      </c>
      <c r="GEJ308" s="59" t="s">
        <v>264</v>
      </c>
      <c r="GEK308" s="59" t="s">
        <v>264</v>
      </c>
      <c r="GEL308" s="59" t="s">
        <v>264</v>
      </c>
      <c r="GEM308" s="59" t="s">
        <v>264</v>
      </c>
      <c r="GEN308" s="59" t="s">
        <v>264</v>
      </c>
      <c r="GEO308" s="59" t="s">
        <v>264</v>
      </c>
      <c r="GEP308" s="59" t="s">
        <v>264</v>
      </c>
      <c r="GEQ308" s="59" t="s">
        <v>264</v>
      </c>
      <c r="GER308" s="59" t="s">
        <v>264</v>
      </c>
      <c r="GES308" s="59" t="s">
        <v>264</v>
      </c>
      <c r="GET308" s="59" t="s">
        <v>264</v>
      </c>
      <c r="GEU308" s="59" t="s">
        <v>264</v>
      </c>
      <c r="GEV308" s="59" t="s">
        <v>264</v>
      </c>
      <c r="GEW308" s="59" t="s">
        <v>264</v>
      </c>
      <c r="GEX308" s="59" t="s">
        <v>264</v>
      </c>
      <c r="GEY308" s="59" t="s">
        <v>264</v>
      </c>
      <c r="GEZ308" s="59" t="s">
        <v>264</v>
      </c>
      <c r="GFA308" s="59" t="s">
        <v>264</v>
      </c>
      <c r="GFB308" s="59" t="s">
        <v>264</v>
      </c>
      <c r="GFC308" s="59" t="s">
        <v>264</v>
      </c>
      <c r="GFD308" s="59" t="s">
        <v>264</v>
      </c>
      <c r="GFE308" s="59" t="s">
        <v>264</v>
      </c>
      <c r="GFF308" s="59" t="s">
        <v>264</v>
      </c>
      <c r="GFG308" s="59" t="s">
        <v>264</v>
      </c>
      <c r="GFH308" s="59" t="s">
        <v>264</v>
      </c>
      <c r="GFI308" s="59" t="s">
        <v>264</v>
      </c>
      <c r="GFJ308" s="59" t="s">
        <v>264</v>
      </c>
      <c r="GFK308" s="59" t="s">
        <v>264</v>
      </c>
      <c r="GFL308" s="59" t="s">
        <v>264</v>
      </c>
      <c r="GFM308" s="59" t="s">
        <v>264</v>
      </c>
      <c r="GFN308" s="59" t="s">
        <v>264</v>
      </c>
      <c r="GFO308" s="59" t="s">
        <v>264</v>
      </c>
      <c r="GFP308" s="59" t="s">
        <v>264</v>
      </c>
      <c r="GFQ308" s="59" t="s">
        <v>264</v>
      </c>
      <c r="GFR308" s="59" t="s">
        <v>264</v>
      </c>
      <c r="GFS308" s="59" t="s">
        <v>264</v>
      </c>
      <c r="GFT308" s="59" t="s">
        <v>264</v>
      </c>
      <c r="GFU308" s="59" t="s">
        <v>264</v>
      </c>
      <c r="GFV308" s="59" t="s">
        <v>264</v>
      </c>
      <c r="GFW308" s="59" t="s">
        <v>264</v>
      </c>
      <c r="GFX308" s="59" t="s">
        <v>264</v>
      </c>
      <c r="GFY308" s="59" t="s">
        <v>264</v>
      </c>
      <c r="GFZ308" s="59" t="s">
        <v>264</v>
      </c>
      <c r="GGA308" s="59" t="s">
        <v>264</v>
      </c>
      <c r="GGB308" s="59" t="s">
        <v>264</v>
      </c>
      <c r="GGC308" s="59" t="s">
        <v>264</v>
      </c>
      <c r="GGD308" s="59" t="s">
        <v>264</v>
      </c>
      <c r="GGE308" s="59" t="s">
        <v>264</v>
      </c>
      <c r="GGF308" s="59" t="s">
        <v>264</v>
      </c>
      <c r="GGG308" s="59" t="s">
        <v>264</v>
      </c>
      <c r="GGH308" s="59" t="s">
        <v>264</v>
      </c>
      <c r="GGI308" s="59" t="s">
        <v>264</v>
      </c>
      <c r="GGJ308" s="59" t="s">
        <v>264</v>
      </c>
      <c r="GGK308" s="59" t="s">
        <v>264</v>
      </c>
      <c r="GGL308" s="59" t="s">
        <v>264</v>
      </c>
      <c r="GGM308" s="59" t="s">
        <v>264</v>
      </c>
      <c r="GGN308" s="59" t="s">
        <v>264</v>
      </c>
      <c r="GGO308" s="59" t="s">
        <v>264</v>
      </c>
      <c r="GGP308" s="59" t="s">
        <v>264</v>
      </c>
      <c r="GGQ308" s="59" t="s">
        <v>264</v>
      </c>
      <c r="GGR308" s="59" t="s">
        <v>264</v>
      </c>
      <c r="GGS308" s="59" t="s">
        <v>264</v>
      </c>
      <c r="GGT308" s="59" t="s">
        <v>264</v>
      </c>
      <c r="GGU308" s="59" t="s">
        <v>264</v>
      </c>
      <c r="GGV308" s="59" t="s">
        <v>264</v>
      </c>
      <c r="GGW308" s="59" t="s">
        <v>264</v>
      </c>
      <c r="GGX308" s="59" t="s">
        <v>264</v>
      </c>
      <c r="GGY308" s="59" t="s">
        <v>264</v>
      </c>
      <c r="GGZ308" s="59" t="s">
        <v>264</v>
      </c>
      <c r="GHA308" s="59" t="s">
        <v>264</v>
      </c>
      <c r="GHB308" s="59" t="s">
        <v>264</v>
      </c>
      <c r="GHC308" s="59" t="s">
        <v>264</v>
      </c>
      <c r="GHD308" s="59" t="s">
        <v>264</v>
      </c>
      <c r="GHE308" s="59" t="s">
        <v>264</v>
      </c>
      <c r="GHF308" s="59" t="s">
        <v>264</v>
      </c>
      <c r="GHG308" s="59" t="s">
        <v>264</v>
      </c>
      <c r="GHH308" s="59" t="s">
        <v>264</v>
      </c>
      <c r="GHI308" s="59" t="s">
        <v>264</v>
      </c>
      <c r="GHJ308" s="59" t="s">
        <v>264</v>
      </c>
      <c r="GHK308" s="59" t="s">
        <v>264</v>
      </c>
      <c r="GHL308" s="59" t="s">
        <v>264</v>
      </c>
      <c r="GHM308" s="59" t="s">
        <v>264</v>
      </c>
      <c r="GHN308" s="59" t="s">
        <v>264</v>
      </c>
      <c r="GHO308" s="59" t="s">
        <v>264</v>
      </c>
      <c r="GHP308" s="59" t="s">
        <v>264</v>
      </c>
      <c r="GHQ308" s="59" t="s">
        <v>264</v>
      </c>
      <c r="GHR308" s="59" t="s">
        <v>264</v>
      </c>
      <c r="GHS308" s="59" t="s">
        <v>264</v>
      </c>
      <c r="GHT308" s="59" t="s">
        <v>264</v>
      </c>
      <c r="GHU308" s="59" t="s">
        <v>264</v>
      </c>
      <c r="GHV308" s="59" t="s">
        <v>264</v>
      </c>
      <c r="GHW308" s="59" t="s">
        <v>264</v>
      </c>
      <c r="GHX308" s="59" t="s">
        <v>264</v>
      </c>
      <c r="GHY308" s="59" t="s">
        <v>264</v>
      </c>
      <c r="GHZ308" s="59" t="s">
        <v>264</v>
      </c>
      <c r="GIA308" s="59" t="s">
        <v>264</v>
      </c>
      <c r="GIB308" s="59" t="s">
        <v>264</v>
      </c>
      <c r="GIC308" s="59" t="s">
        <v>264</v>
      </c>
      <c r="GID308" s="59" t="s">
        <v>264</v>
      </c>
      <c r="GIE308" s="59" t="s">
        <v>264</v>
      </c>
      <c r="GIF308" s="59" t="s">
        <v>264</v>
      </c>
      <c r="GIG308" s="59" t="s">
        <v>264</v>
      </c>
      <c r="GIH308" s="59" t="s">
        <v>264</v>
      </c>
      <c r="GII308" s="59" t="s">
        <v>264</v>
      </c>
      <c r="GIJ308" s="59" t="s">
        <v>264</v>
      </c>
      <c r="GIK308" s="59" t="s">
        <v>264</v>
      </c>
      <c r="GIL308" s="59" t="s">
        <v>264</v>
      </c>
      <c r="GIM308" s="59" t="s">
        <v>264</v>
      </c>
      <c r="GIN308" s="59" t="s">
        <v>264</v>
      </c>
      <c r="GIO308" s="59" t="s">
        <v>264</v>
      </c>
      <c r="GIP308" s="59" t="s">
        <v>264</v>
      </c>
      <c r="GIQ308" s="59" t="s">
        <v>264</v>
      </c>
      <c r="GIR308" s="59" t="s">
        <v>264</v>
      </c>
      <c r="GIS308" s="59" t="s">
        <v>264</v>
      </c>
      <c r="GIT308" s="59" t="s">
        <v>264</v>
      </c>
      <c r="GIU308" s="59" t="s">
        <v>264</v>
      </c>
      <c r="GIV308" s="59" t="s">
        <v>264</v>
      </c>
      <c r="GIW308" s="59" t="s">
        <v>264</v>
      </c>
      <c r="GIX308" s="59" t="s">
        <v>264</v>
      </c>
      <c r="GIY308" s="59" t="s">
        <v>264</v>
      </c>
      <c r="GIZ308" s="59" t="s">
        <v>264</v>
      </c>
      <c r="GJA308" s="59" t="s">
        <v>264</v>
      </c>
      <c r="GJB308" s="59" t="s">
        <v>264</v>
      </c>
      <c r="GJC308" s="59" t="s">
        <v>264</v>
      </c>
      <c r="GJD308" s="59" t="s">
        <v>264</v>
      </c>
      <c r="GJE308" s="59" t="s">
        <v>264</v>
      </c>
      <c r="GJF308" s="59" t="s">
        <v>264</v>
      </c>
      <c r="GJG308" s="59" t="s">
        <v>264</v>
      </c>
      <c r="GJH308" s="59" t="s">
        <v>264</v>
      </c>
      <c r="GJI308" s="59" t="s">
        <v>264</v>
      </c>
      <c r="GJJ308" s="59" t="s">
        <v>264</v>
      </c>
      <c r="GJK308" s="59" t="s">
        <v>264</v>
      </c>
      <c r="GJL308" s="59" t="s">
        <v>264</v>
      </c>
      <c r="GJM308" s="59" t="s">
        <v>264</v>
      </c>
      <c r="GJN308" s="59" t="s">
        <v>264</v>
      </c>
      <c r="GJO308" s="59" t="s">
        <v>264</v>
      </c>
      <c r="GJP308" s="59" t="s">
        <v>264</v>
      </c>
      <c r="GJQ308" s="59" t="s">
        <v>264</v>
      </c>
      <c r="GJR308" s="59" t="s">
        <v>264</v>
      </c>
      <c r="GJS308" s="59" t="s">
        <v>264</v>
      </c>
      <c r="GJT308" s="59" t="s">
        <v>264</v>
      </c>
      <c r="GJU308" s="59" t="s">
        <v>264</v>
      </c>
      <c r="GJV308" s="59" t="s">
        <v>264</v>
      </c>
      <c r="GJW308" s="59" t="s">
        <v>264</v>
      </c>
      <c r="GJX308" s="59" t="s">
        <v>264</v>
      </c>
      <c r="GJY308" s="59" t="s">
        <v>264</v>
      </c>
      <c r="GJZ308" s="59" t="s">
        <v>264</v>
      </c>
      <c r="GKA308" s="59" t="s">
        <v>264</v>
      </c>
      <c r="GKB308" s="59" t="s">
        <v>264</v>
      </c>
      <c r="GKC308" s="59" t="s">
        <v>264</v>
      </c>
      <c r="GKD308" s="59" t="s">
        <v>264</v>
      </c>
      <c r="GKE308" s="59" t="s">
        <v>264</v>
      </c>
      <c r="GKF308" s="59" t="s">
        <v>264</v>
      </c>
      <c r="GKG308" s="59" t="s">
        <v>264</v>
      </c>
      <c r="GKH308" s="59" t="s">
        <v>264</v>
      </c>
      <c r="GKI308" s="59" t="s">
        <v>264</v>
      </c>
      <c r="GKJ308" s="59" t="s">
        <v>264</v>
      </c>
      <c r="GKK308" s="59" t="s">
        <v>264</v>
      </c>
      <c r="GKL308" s="59" t="s">
        <v>264</v>
      </c>
      <c r="GKM308" s="59" t="s">
        <v>264</v>
      </c>
      <c r="GKN308" s="59" t="s">
        <v>264</v>
      </c>
      <c r="GKO308" s="59" t="s">
        <v>264</v>
      </c>
      <c r="GKP308" s="59" t="s">
        <v>264</v>
      </c>
      <c r="GKQ308" s="59" t="s">
        <v>264</v>
      </c>
      <c r="GKR308" s="59" t="s">
        <v>264</v>
      </c>
      <c r="GKS308" s="59" t="s">
        <v>264</v>
      </c>
      <c r="GKT308" s="59" t="s">
        <v>264</v>
      </c>
      <c r="GKU308" s="59" t="s">
        <v>264</v>
      </c>
      <c r="GKV308" s="59" t="s">
        <v>264</v>
      </c>
      <c r="GKW308" s="59" t="s">
        <v>264</v>
      </c>
      <c r="GKX308" s="59" t="s">
        <v>264</v>
      </c>
      <c r="GKY308" s="59" t="s">
        <v>264</v>
      </c>
      <c r="GKZ308" s="59" t="s">
        <v>264</v>
      </c>
      <c r="GLA308" s="59" t="s">
        <v>264</v>
      </c>
      <c r="GLB308" s="59" t="s">
        <v>264</v>
      </c>
      <c r="GLC308" s="59" t="s">
        <v>264</v>
      </c>
      <c r="GLD308" s="59" t="s">
        <v>264</v>
      </c>
      <c r="GLE308" s="59" t="s">
        <v>264</v>
      </c>
      <c r="GLF308" s="59" t="s">
        <v>264</v>
      </c>
      <c r="GLG308" s="59" t="s">
        <v>264</v>
      </c>
      <c r="GLH308" s="59" t="s">
        <v>264</v>
      </c>
      <c r="GLI308" s="59" t="s">
        <v>264</v>
      </c>
      <c r="GLJ308" s="59" t="s">
        <v>264</v>
      </c>
      <c r="GLK308" s="59" t="s">
        <v>264</v>
      </c>
      <c r="GLL308" s="59" t="s">
        <v>264</v>
      </c>
      <c r="GLM308" s="59" t="s">
        <v>264</v>
      </c>
      <c r="GLN308" s="59" t="s">
        <v>264</v>
      </c>
      <c r="GLO308" s="59" t="s">
        <v>264</v>
      </c>
      <c r="GLP308" s="59" t="s">
        <v>264</v>
      </c>
      <c r="GLQ308" s="59" t="s">
        <v>264</v>
      </c>
      <c r="GLR308" s="59" t="s">
        <v>264</v>
      </c>
      <c r="GLS308" s="59" t="s">
        <v>264</v>
      </c>
      <c r="GLT308" s="59" t="s">
        <v>264</v>
      </c>
      <c r="GLU308" s="59" t="s">
        <v>264</v>
      </c>
      <c r="GLV308" s="59" t="s">
        <v>264</v>
      </c>
      <c r="GLW308" s="59" t="s">
        <v>264</v>
      </c>
      <c r="GLX308" s="59" t="s">
        <v>264</v>
      </c>
      <c r="GLY308" s="59" t="s">
        <v>264</v>
      </c>
      <c r="GLZ308" s="59" t="s">
        <v>264</v>
      </c>
      <c r="GMA308" s="59" t="s">
        <v>264</v>
      </c>
      <c r="GMB308" s="59" t="s">
        <v>264</v>
      </c>
      <c r="GMC308" s="59" t="s">
        <v>264</v>
      </c>
      <c r="GMD308" s="59" t="s">
        <v>264</v>
      </c>
      <c r="GME308" s="59" t="s">
        <v>264</v>
      </c>
      <c r="GMF308" s="59" t="s">
        <v>264</v>
      </c>
      <c r="GMG308" s="59" t="s">
        <v>264</v>
      </c>
      <c r="GMH308" s="59" t="s">
        <v>264</v>
      </c>
      <c r="GMI308" s="59" t="s">
        <v>264</v>
      </c>
      <c r="GMJ308" s="59" t="s">
        <v>264</v>
      </c>
      <c r="GMK308" s="59" t="s">
        <v>264</v>
      </c>
      <c r="GML308" s="59" t="s">
        <v>264</v>
      </c>
      <c r="GMM308" s="59" t="s">
        <v>264</v>
      </c>
      <c r="GMN308" s="59" t="s">
        <v>264</v>
      </c>
      <c r="GMO308" s="59" t="s">
        <v>264</v>
      </c>
      <c r="GMP308" s="59" t="s">
        <v>264</v>
      </c>
      <c r="GMQ308" s="59" t="s">
        <v>264</v>
      </c>
      <c r="GMR308" s="59" t="s">
        <v>264</v>
      </c>
      <c r="GMS308" s="59" t="s">
        <v>264</v>
      </c>
      <c r="GMT308" s="59" t="s">
        <v>264</v>
      </c>
      <c r="GMU308" s="59" t="s">
        <v>264</v>
      </c>
      <c r="GMV308" s="59" t="s">
        <v>264</v>
      </c>
      <c r="GMW308" s="59" t="s">
        <v>264</v>
      </c>
      <c r="GMX308" s="59" t="s">
        <v>264</v>
      </c>
      <c r="GMY308" s="59" t="s">
        <v>264</v>
      </c>
      <c r="GMZ308" s="59" t="s">
        <v>264</v>
      </c>
      <c r="GNA308" s="59" t="s">
        <v>264</v>
      </c>
      <c r="GNB308" s="59" t="s">
        <v>264</v>
      </c>
      <c r="GNC308" s="59" t="s">
        <v>264</v>
      </c>
      <c r="GND308" s="59" t="s">
        <v>264</v>
      </c>
      <c r="GNE308" s="59" t="s">
        <v>264</v>
      </c>
      <c r="GNF308" s="59" t="s">
        <v>264</v>
      </c>
      <c r="GNG308" s="59" t="s">
        <v>264</v>
      </c>
      <c r="GNH308" s="59" t="s">
        <v>264</v>
      </c>
      <c r="GNI308" s="59" t="s">
        <v>264</v>
      </c>
      <c r="GNJ308" s="59" t="s">
        <v>264</v>
      </c>
      <c r="GNK308" s="59" t="s">
        <v>264</v>
      </c>
      <c r="GNL308" s="59" t="s">
        <v>264</v>
      </c>
      <c r="GNM308" s="59" t="s">
        <v>264</v>
      </c>
      <c r="GNN308" s="59" t="s">
        <v>264</v>
      </c>
      <c r="GNO308" s="59" t="s">
        <v>264</v>
      </c>
      <c r="GNP308" s="59" t="s">
        <v>264</v>
      </c>
      <c r="GNQ308" s="59" t="s">
        <v>264</v>
      </c>
      <c r="GNR308" s="59" t="s">
        <v>264</v>
      </c>
      <c r="GNS308" s="59" t="s">
        <v>264</v>
      </c>
      <c r="GNT308" s="59" t="s">
        <v>264</v>
      </c>
      <c r="GNU308" s="59" t="s">
        <v>264</v>
      </c>
      <c r="GNV308" s="59" t="s">
        <v>264</v>
      </c>
      <c r="GNW308" s="59" t="s">
        <v>264</v>
      </c>
      <c r="GNX308" s="59" t="s">
        <v>264</v>
      </c>
      <c r="GNY308" s="59" t="s">
        <v>264</v>
      </c>
      <c r="GNZ308" s="59" t="s">
        <v>264</v>
      </c>
      <c r="GOA308" s="59" t="s">
        <v>264</v>
      </c>
      <c r="GOB308" s="59" t="s">
        <v>264</v>
      </c>
      <c r="GOC308" s="59" t="s">
        <v>264</v>
      </c>
      <c r="GOD308" s="59" t="s">
        <v>264</v>
      </c>
      <c r="GOE308" s="59" t="s">
        <v>264</v>
      </c>
      <c r="GOF308" s="59" t="s">
        <v>264</v>
      </c>
      <c r="GOG308" s="59" t="s">
        <v>264</v>
      </c>
      <c r="GOH308" s="59" t="s">
        <v>264</v>
      </c>
      <c r="GOI308" s="59" t="s">
        <v>264</v>
      </c>
      <c r="GOJ308" s="59" t="s">
        <v>264</v>
      </c>
      <c r="GOK308" s="59" t="s">
        <v>264</v>
      </c>
      <c r="GOL308" s="59" t="s">
        <v>264</v>
      </c>
      <c r="GOM308" s="59" t="s">
        <v>264</v>
      </c>
      <c r="GON308" s="59" t="s">
        <v>264</v>
      </c>
      <c r="GOO308" s="59" t="s">
        <v>264</v>
      </c>
      <c r="GOP308" s="59" t="s">
        <v>264</v>
      </c>
      <c r="GOQ308" s="59" t="s">
        <v>264</v>
      </c>
      <c r="GOR308" s="59" t="s">
        <v>264</v>
      </c>
      <c r="GOS308" s="59" t="s">
        <v>264</v>
      </c>
      <c r="GOT308" s="59" t="s">
        <v>264</v>
      </c>
      <c r="GOU308" s="59" t="s">
        <v>264</v>
      </c>
      <c r="GOV308" s="59" t="s">
        <v>264</v>
      </c>
      <c r="GOW308" s="59" t="s">
        <v>264</v>
      </c>
      <c r="GOX308" s="59" t="s">
        <v>264</v>
      </c>
      <c r="GOY308" s="59" t="s">
        <v>264</v>
      </c>
      <c r="GOZ308" s="59" t="s">
        <v>264</v>
      </c>
      <c r="GPA308" s="59" t="s">
        <v>264</v>
      </c>
      <c r="GPB308" s="59" t="s">
        <v>264</v>
      </c>
      <c r="GPC308" s="59" t="s">
        <v>264</v>
      </c>
      <c r="GPD308" s="59" t="s">
        <v>264</v>
      </c>
      <c r="GPE308" s="59" t="s">
        <v>264</v>
      </c>
      <c r="GPF308" s="59" t="s">
        <v>264</v>
      </c>
      <c r="GPG308" s="59" t="s">
        <v>264</v>
      </c>
      <c r="GPH308" s="59" t="s">
        <v>264</v>
      </c>
      <c r="GPI308" s="59" t="s">
        <v>264</v>
      </c>
      <c r="GPJ308" s="59" t="s">
        <v>264</v>
      </c>
      <c r="GPK308" s="59" t="s">
        <v>264</v>
      </c>
      <c r="GPL308" s="59" t="s">
        <v>264</v>
      </c>
      <c r="GPM308" s="59" t="s">
        <v>264</v>
      </c>
      <c r="GPN308" s="59" t="s">
        <v>264</v>
      </c>
      <c r="GPO308" s="59" t="s">
        <v>264</v>
      </c>
      <c r="GPP308" s="59" t="s">
        <v>264</v>
      </c>
      <c r="GPQ308" s="59" t="s">
        <v>264</v>
      </c>
      <c r="GPR308" s="59" t="s">
        <v>264</v>
      </c>
      <c r="GPS308" s="59" t="s">
        <v>264</v>
      </c>
      <c r="GPT308" s="59" t="s">
        <v>264</v>
      </c>
      <c r="GPU308" s="59" t="s">
        <v>264</v>
      </c>
      <c r="GPV308" s="59" t="s">
        <v>264</v>
      </c>
      <c r="GPW308" s="59" t="s">
        <v>264</v>
      </c>
      <c r="GPX308" s="59" t="s">
        <v>264</v>
      </c>
      <c r="GPY308" s="59" t="s">
        <v>264</v>
      </c>
      <c r="GPZ308" s="59" t="s">
        <v>264</v>
      </c>
      <c r="GQA308" s="59" t="s">
        <v>264</v>
      </c>
      <c r="GQB308" s="59" t="s">
        <v>264</v>
      </c>
      <c r="GQC308" s="59" t="s">
        <v>264</v>
      </c>
      <c r="GQD308" s="59" t="s">
        <v>264</v>
      </c>
      <c r="GQE308" s="59" t="s">
        <v>264</v>
      </c>
      <c r="GQF308" s="59" t="s">
        <v>264</v>
      </c>
      <c r="GQG308" s="59" t="s">
        <v>264</v>
      </c>
      <c r="GQH308" s="59" t="s">
        <v>264</v>
      </c>
      <c r="GQI308" s="59" t="s">
        <v>264</v>
      </c>
      <c r="GQJ308" s="59" t="s">
        <v>264</v>
      </c>
      <c r="GQK308" s="59" t="s">
        <v>264</v>
      </c>
      <c r="GQL308" s="59" t="s">
        <v>264</v>
      </c>
      <c r="GQM308" s="59" t="s">
        <v>264</v>
      </c>
      <c r="GQN308" s="59" t="s">
        <v>264</v>
      </c>
      <c r="GQO308" s="59" t="s">
        <v>264</v>
      </c>
      <c r="GQP308" s="59" t="s">
        <v>264</v>
      </c>
      <c r="GQQ308" s="59" t="s">
        <v>264</v>
      </c>
      <c r="GQR308" s="59" t="s">
        <v>264</v>
      </c>
      <c r="GQS308" s="59" t="s">
        <v>264</v>
      </c>
      <c r="GQT308" s="59" t="s">
        <v>264</v>
      </c>
      <c r="GQU308" s="59" t="s">
        <v>264</v>
      </c>
      <c r="GQV308" s="59" t="s">
        <v>264</v>
      </c>
      <c r="GQW308" s="59" t="s">
        <v>264</v>
      </c>
      <c r="GQX308" s="59" t="s">
        <v>264</v>
      </c>
      <c r="GQY308" s="59" t="s">
        <v>264</v>
      </c>
      <c r="GQZ308" s="59" t="s">
        <v>264</v>
      </c>
      <c r="GRA308" s="59" t="s">
        <v>264</v>
      </c>
      <c r="GRB308" s="59" t="s">
        <v>264</v>
      </c>
      <c r="GRC308" s="59" t="s">
        <v>264</v>
      </c>
      <c r="GRD308" s="59" t="s">
        <v>264</v>
      </c>
      <c r="GRE308" s="59" t="s">
        <v>264</v>
      </c>
      <c r="GRF308" s="59" t="s">
        <v>264</v>
      </c>
      <c r="GRG308" s="59" t="s">
        <v>264</v>
      </c>
      <c r="GRH308" s="59" t="s">
        <v>264</v>
      </c>
      <c r="GRI308" s="59" t="s">
        <v>264</v>
      </c>
      <c r="GRJ308" s="59" t="s">
        <v>264</v>
      </c>
      <c r="GRK308" s="59" t="s">
        <v>264</v>
      </c>
      <c r="GRL308" s="59" t="s">
        <v>264</v>
      </c>
      <c r="GRM308" s="59" t="s">
        <v>264</v>
      </c>
      <c r="GRN308" s="59" t="s">
        <v>264</v>
      </c>
      <c r="GRO308" s="59" t="s">
        <v>264</v>
      </c>
      <c r="GRP308" s="59" t="s">
        <v>264</v>
      </c>
      <c r="GRQ308" s="59" t="s">
        <v>264</v>
      </c>
      <c r="GRR308" s="59" t="s">
        <v>264</v>
      </c>
      <c r="GRS308" s="59" t="s">
        <v>264</v>
      </c>
      <c r="GRT308" s="59" t="s">
        <v>264</v>
      </c>
      <c r="GRU308" s="59" t="s">
        <v>264</v>
      </c>
      <c r="GRV308" s="59" t="s">
        <v>264</v>
      </c>
      <c r="GRW308" s="59" t="s">
        <v>264</v>
      </c>
      <c r="GRX308" s="59" t="s">
        <v>264</v>
      </c>
      <c r="GRY308" s="59" t="s">
        <v>264</v>
      </c>
      <c r="GRZ308" s="59" t="s">
        <v>264</v>
      </c>
      <c r="GSA308" s="59" t="s">
        <v>264</v>
      </c>
      <c r="GSB308" s="59" t="s">
        <v>264</v>
      </c>
      <c r="GSC308" s="59" t="s">
        <v>264</v>
      </c>
      <c r="GSD308" s="59" t="s">
        <v>264</v>
      </c>
      <c r="GSE308" s="59" t="s">
        <v>264</v>
      </c>
      <c r="GSF308" s="59" t="s">
        <v>264</v>
      </c>
      <c r="GSG308" s="59" t="s">
        <v>264</v>
      </c>
      <c r="GSH308" s="59" t="s">
        <v>264</v>
      </c>
      <c r="GSI308" s="59" t="s">
        <v>264</v>
      </c>
      <c r="GSJ308" s="59" t="s">
        <v>264</v>
      </c>
      <c r="GSK308" s="59" t="s">
        <v>264</v>
      </c>
      <c r="GSL308" s="59" t="s">
        <v>264</v>
      </c>
      <c r="GSM308" s="59" t="s">
        <v>264</v>
      </c>
      <c r="GSN308" s="59" t="s">
        <v>264</v>
      </c>
      <c r="GSO308" s="59" t="s">
        <v>264</v>
      </c>
      <c r="GSP308" s="59" t="s">
        <v>264</v>
      </c>
      <c r="GSQ308" s="59" t="s">
        <v>264</v>
      </c>
      <c r="GSR308" s="59" t="s">
        <v>264</v>
      </c>
      <c r="GSS308" s="59" t="s">
        <v>264</v>
      </c>
      <c r="GST308" s="59" t="s">
        <v>264</v>
      </c>
      <c r="GSU308" s="59" t="s">
        <v>264</v>
      </c>
      <c r="GSV308" s="59" t="s">
        <v>264</v>
      </c>
      <c r="GSW308" s="59" t="s">
        <v>264</v>
      </c>
      <c r="GSX308" s="59" t="s">
        <v>264</v>
      </c>
      <c r="GSY308" s="59" t="s">
        <v>264</v>
      </c>
      <c r="GSZ308" s="59" t="s">
        <v>264</v>
      </c>
      <c r="GTA308" s="59" t="s">
        <v>264</v>
      </c>
      <c r="GTB308" s="59" t="s">
        <v>264</v>
      </c>
      <c r="GTC308" s="59" t="s">
        <v>264</v>
      </c>
      <c r="GTD308" s="59" t="s">
        <v>264</v>
      </c>
      <c r="GTE308" s="59" t="s">
        <v>264</v>
      </c>
      <c r="GTF308" s="59" t="s">
        <v>264</v>
      </c>
      <c r="GTG308" s="59" t="s">
        <v>264</v>
      </c>
      <c r="GTH308" s="59" t="s">
        <v>264</v>
      </c>
      <c r="GTI308" s="59" t="s">
        <v>264</v>
      </c>
      <c r="GTJ308" s="59" t="s">
        <v>264</v>
      </c>
      <c r="GTK308" s="59" t="s">
        <v>264</v>
      </c>
      <c r="GTL308" s="59" t="s">
        <v>264</v>
      </c>
      <c r="GTM308" s="59" t="s">
        <v>264</v>
      </c>
      <c r="GTN308" s="59" t="s">
        <v>264</v>
      </c>
      <c r="GTO308" s="59" t="s">
        <v>264</v>
      </c>
      <c r="GTP308" s="59" t="s">
        <v>264</v>
      </c>
      <c r="GTQ308" s="59" t="s">
        <v>264</v>
      </c>
      <c r="GTR308" s="59" t="s">
        <v>264</v>
      </c>
      <c r="GTS308" s="59" t="s">
        <v>264</v>
      </c>
      <c r="GTT308" s="59" t="s">
        <v>264</v>
      </c>
      <c r="GTU308" s="59" t="s">
        <v>264</v>
      </c>
      <c r="GTV308" s="59" t="s">
        <v>264</v>
      </c>
      <c r="GTW308" s="59" t="s">
        <v>264</v>
      </c>
      <c r="GTX308" s="59" t="s">
        <v>264</v>
      </c>
      <c r="GTY308" s="59" t="s">
        <v>264</v>
      </c>
      <c r="GTZ308" s="59" t="s">
        <v>264</v>
      </c>
      <c r="GUA308" s="59" t="s">
        <v>264</v>
      </c>
      <c r="GUB308" s="59" t="s">
        <v>264</v>
      </c>
      <c r="GUC308" s="59" t="s">
        <v>264</v>
      </c>
      <c r="GUD308" s="59" t="s">
        <v>264</v>
      </c>
      <c r="GUE308" s="59" t="s">
        <v>264</v>
      </c>
      <c r="GUF308" s="59" t="s">
        <v>264</v>
      </c>
      <c r="GUG308" s="59" t="s">
        <v>264</v>
      </c>
      <c r="GUH308" s="59" t="s">
        <v>264</v>
      </c>
      <c r="GUI308" s="59" t="s">
        <v>264</v>
      </c>
      <c r="GUJ308" s="59" t="s">
        <v>264</v>
      </c>
      <c r="GUK308" s="59" t="s">
        <v>264</v>
      </c>
      <c r="GUL308" s="59" t="s">
        <v>264</v>
      </c>
      <c r="GUM308" s="59" t="s">
        <v>264</v>
      </c>
      <c r="GUN308" s="59" t="s">
        <v>264</v>
      </c>
      <c r="GUO308" s="59" t="s">
        <v>264</v>
      </c>
      <c r="GUP308" s="59" t="s">
        <v>264</v>
      </c>
      <c r="GUQ308" s="59" t="s">
        <v>264</v>
      </c>
      <c r="GUR308" s="59" t="s">
        <v>264</v>
      </c>
      <c r="GUS308" s="59" t="s">
        <v>264</v>
      </c>
      <c r="GUT308" s="59" t="s">
        <v>264</v>
      </c>
      <c r="GUU308" s="59" t="s">
        <v>264</v>
      </c>
      <c r="GUV308" s="59" t="s">
        <v>264</v>
      </c>
      <c r="GUW308" s="59" t="s">
        <v>264</v>
      </c>
      <c r="GUX308" s="59" t="s">
        <v>264</v>
      </c>
      <c r="GUY308" s="59" t="s">
        <v>264</v>
      </c>
      <c r="GUZ308" s="59" t="s">
        <v>264</v>
      </c>
      <c r="GVA308" s="59" t="s">
        <v>264</v>
      </c>
      <c r="GVB308" s="59" t="s">
        <v>264</v>
      </c>
      <c r="GVC308" s="59" t="s">
        <v>264</v>
      </c>
      <c r="GVD308" s="59" t="s">
        <v>264</v>
      </c>
      <c r="GVE308" s="59" t="s">
        <v>264</v>
      </c>
      <c r="GVF308" s="59" t="s">
        <v>264</v>
      </c>
      <c r="GVG308" s="59" t="s">
        <v>264</v>
      </c>
      <c r="GVH308" s="59" t="s">
        <v>264</v>
      </c>
      <c r="GVI308" s="59" t="s">
        <v>264</v>
      </c>
      <c r="GVJ308" s="59" t="s">
        <v>264</v>
      </c>
      <c r="GVK308" s="59" t="s">
        <v>264</v>
      </c>
      <c r="GVL308" s="59" t="s">
        <v>264</v>
      </c>
      <c r="GVM308" s="59" t="s">
        <v>264</v>
      </c>
      <c r="GVN308" s="59" t="s">
        <v>264</v>
      </c>
      <c r="GVO308" s="59" t="s">
        <v>264</v>
      </c>
      <c r="GVP308" s="59" t="s">
        <v>264</v>
      </c>
      <c r="GVQ308" s="59" t="s">
        <v>264</v>
      </c>
      <c r="GVR308" s="59" t="s">
        <v>264</v>
      </c>
      <c r="GVS308" s="59" t="s">
        <v>264</v>
      </c>
      <c r="GVT308" s="59" t="s">
        <v>264</v>
      </c>
      <c r="GVU308" s="59" t="s">
        <v>264</v>
      </c>
      <c r="GVV308" s="59" t="s">
        <v>264</v>
      </c>
      <c r="GVW308" s="59" t="s">
        <v>264</v>
      </c>
      <c r="GVX308" s="59" t="s">
        <v>264</v>
      </c>
      <c r="GVY308" s="59" t="s">
        <v>264</v>
      </c>
      <c r="GVZ308" s="59" t="s">
        <v>264</v>
      </c>
      <c r="GWA308" s="59" t="s">
        <v>264</v>
      </c>
      <c r="GWB308" s="59" t="s">
        <v>264</v>
      </c>
      <c r="GWC308" s="59" t="s">
        <v>264</v>
      </c>
      <c r="GWD308" s="59" t="s">
        <v>264</v>
      </c>
      <c r="GWE308" s="59" t="s">
        <v>264</v>
      </c>
      <c r="GWF308" s="59" t="s">
        <v>264</v>
      </c>
      <c r="GWG308" s="59" t="s">
        <v>264</v>
      </c>
      <c r="GWH308" s="59" t="s">
        <v>264</v>
      </c>
      <c r="GWI308" s="59" t="s">
        <v>264</v>
      </c>
      <c r="GWJ308" s="59" t="s">
        <v>264</v>
      </c>
      <c r="GWK308" s="59" t="s">
        <v>264</v>
      </c>
      <c r="GWL308" s="59" t="s">
        <v>264</v>
      </c>
      <c r="GWM308" s="59" t="s">
        <v>264</v>
      </c>
      <c r="GWN308" s="59" t="s">
        <v>264</v>
      </c>
      <c r="GWO308" s="59" t="s">
        <v>264</v>
      </c>
      <c r="GWP308" s="59" t="s">
        <v>264</v>
      </c>
      <c r="GWQ308" s="59" t="s">
        <v>264</v>
      </c>
      <c r="GWR308" s="59" t="s">
        <v>264</v>
      </c>
      <c r="GWS308" s="59" t="s">
        <v>264</v>
      </c>
      <c r="GWT308" s="59" t="s">
        <v>264</v>
      </c>
      <c r="GWU308" s="59" t="s">
        <v>264</v>
      </c>
      <c r="GWV308" s="59" t="s">
        <v>264</v>
      </c>
      <c r="GWW308" s="59" t="s">
        <v>264</v>
      </c>
      <c r="GWX308" s="59" t="s">
        <v>264</v>
      </c>
      <c r="GWY308" s="59" t="s">
        <v>264</v>
      </c>
      <c r="GWZ308" s="59" t="s">
        <v>264</v>
      </c>
      <c r="GXA308" s="59" t="s">
        <v>264</v>
      </c>
      <c r="GXB308" s="59" t="s">
        <v>264</v>
      </c>
      <c r="GXC308" s="59" t="s">
        <v>264</v>
      </c>
      <c r="GXD308" s="59" t="s">
        <v>264</v>
      </c>
      <c r="GXE308" s="59" t="s">
        <v>264</v>
      </c>
      <c r="GXF308" s="59" t="s">
        <v>264</v>
      </c>
      <c r="GXG308" s="59" t="s">
        <v>264</v>
      </c>
      <c r="GXH308" s="59" t="s">
        <v>264</v>
      </c>
      <c r="GXI308" s="59" t="s">
        <v>264</v>
      </c>
      <c r="GXJ308" s="59" t="s">
        <v>264</v>
      </c>
      <c r="GXK308" s="59" t="s">
        <v>264</v>
      </c>
      <c r="GXL308" s="59" t="s">
        <v>264</v>
      </c>
      <c r="GXM308" s="59" t="s">
        <v>264</v>
      </c>
      <c r="GXN308" s="59" t="s">
        <v>264</v>
      </c>
      <c r="GXO308" s="59" t="s">
        <v>264</v>
      </c>
      <c r="GXP308" s="59" t="s">
        <v>264</v>
      </c>
      <c r="GXQ308" s="59" t="s">
        <v>264</v>
      </c>
      <c r="GXR308" s="59" t="s">
        <v>264</v>
      </c>
      <c r="GXS308" s="59" t="s">
        <v>264</v>
      </c>
      <c r="GXT308" s="59" t="s">
        <v>264</v>
      </c>
      <c r="GXU308" s="59" t="s">
        <v>264</v>
      </c>
      <c r="GXV308" s="59" t="s">
        <v>264</v>
      </c>
      <c r="GXW308" s="59" t="s">
        <v>264</v>
      </c>
      <c r="GXX308" s="59" t="s">
        <v>264</v>
      </c>
      <c r="GXY308" s="59" t="s">
        <v>264</v>
      </c>
      <c r="GXZ308" s="59" t="s">
        <v>264</v>
      </c>
      <c r="GYA308" s="59" t="s">
        <v>264</v>
      </c>
      <c r="GYB308" s="59" t="s">
        <v>264</v>
      </c>
      <c r="GYC308" s="59" t="s">
        <v>264</v>
      </c>
      <c r="GYD308" s="59" t="s">
        <v>264</v>
      </c>
      <c r="GYE308" s="59" t="s">
        <v>264</v>
      </c>
      <c r="GYF308" s="59" t="s">
        <v>264</v>
      </c>
      <c r="GYG308" s="59" t="s">
        <v>264</v>
      </c>
      <c r="GYH308" s="59" t="s">
        <v>264</v>
      </c>
      <c r="GYI308" s="59" t="s">
        <v>264</v>
      </c>
      <c r="GYJ308" s="59" t="s">
        <v>264</v>
      </c>
      <c r="GYK308" s="59" t="s">
        <v>264</v>
      </c>
      <c r="GYL308" s="59" t="s">
        <v>264</v>
      </c>
      <c r="GYM308" s="59" t="s">
        <v>264</v>
      </c>
      <c r="GYN308" s="59" t="s">
        <v>264</v>
      </c>
      <c r="GYO308" s="59" t="s">
        <v>264</v>
      </c>
      <c r="GYP308" s="59" t="s">
        <v>264</v>
      </c>
      <c r="GYQ308" s="59" t="s">
        <v>264</v>
      </c>
      <c r="GYR308" s="59" t="s">
        <v>264</v>
      </c>
      <c r="GYS308" s="59" t="s">
        <v>264</v>
      </c>
      <c r="GYT308" s="59" t="s">
        <v>264</v>
      </c>
      <c r="GYU308" s="59" t="s">
        <v>264</v>
      </c>
      <c r="GYV308" s="59" t="s">
        <v>264</v>
      </c>
      <c r="GYW308" s="59" t="s">
        <v>264</v>
      </c>
      <c r="GYX308" s="59" t="s">
        <v>264</v>
      </c>
      <c r="GYY308" s="59" t="s">
        <v>264</v>
      </c>
      <c r="GYZ308" s="59" t="s">
        <v>264</v>
      </c>
      <c r="GZA308" s="59" t="s">
        <v>264</v>
      </c>
      <c r="GZB308" s="59" t="s">
        <v>264</v>
      </c>
      <c r="GZC308" s="59" t="s">
        <v>264</v>
      </c>
      <c r="GZD308" s="59" t="s">
        <v>264</v>
      </c>
      <c r="GZE308" s="59" t="s">
        <v>264</v>
      </c>
      <c r="GZF308" s="59" t="s">
        <v>264</v>
      </c>
      <c r="GZG308" s="59" t="s">
        <v>264</v>
      </c>
      <c r="GZH308" s="59" t="s">
        <v>264</v>
      </c>
      <c r="GZI308" s="59" t="s">
        <v>264</v>
      </c>
      <c r="GZJ308" s="59" t="s">
        <v>264</v>
      </c>
      <c r="GZK308" s="59" t="s">
        <v>264</v>
      </c>
      <c r="GZL308" s="59" t="s">
        <v>264</v>
      </c>
      <c r="GZM308" s="59" t="s">
        <v>264</v>
      </c>
      <c r="GZN308" s="59" t="s">
        <v>264</v>
      </c>
      <c r="GZO308" s="59" t="s">
        <v>264</v>
      </c>
      <c r="GZP308" s="59" t="s">
        <v>264</v>
      </c>
      <c r="GZQ308" s="59" t="s">
        <v>264</v>
      </c>
      <c r="GZR308" s="59" t="s">
        <v>264</v>
      </c>
      <c r="GZS308" s="59" t="s">
        <v>264</v>
      </c>
      <c r="GZT308" s="59" t="s">
        <v>264</v>
      </c>
      <c r="GZU308" s="59" t="s">
        <v>264</v>
      </c>
      <c r="GZV308" s="59" t="s">
        <v>264</v>
      </c>
      <c r="GZW308" s="59" t="s">
        <v>264</v>
      </c>
      <c r="GZX308" s="59" t="s">
        <v>264</v>
      </c>
      <c r="GZY308" s="59" t="s">
        <v>264</v>
      </c>
      <c r="GZZ308" s="59" t="s">
        <v>264</v>
      </c>
      <c r="HAA308" s="59" t="s">
        <v>264</v>
      </c>
      <c r="HAB308" s="59" t="s">
        <v>264</v>
      </c>
      <c r="HAC308" s="59" t="s">
        <v>264</v>
      </c>
      <c r="HAD308" s="59" t="s">
        <v>264</v>
      </c>
      <c r="HAE308" s="59" t="s">
        <v>264</v>
      </c>
      <c r="HAF308" s="59" t="s">
        <v>264</v>
      </c>
      <c r="HAG308" s="59" t="s">
        <v>264</v>
      </c>
      <c r="HAH308" s="59" t="s">
        <v>264</v>
      </c>
      <c r="HAI308" s="59" t="s">
        <v>264</v>
      </c>
      <c r="HAJ308" s="59" t="s">
        <v>264</v>
      </c>
      <c r="HAK308" s="59" t="s">
        <v>264</v>
      </c>
      <c r="HAL308" s="59" t="s">
        <v>264</v>
      </c>
      <c r="HAM308" s="59" t="s">
        <v>264</v>
      </c>
      <c r="HAN308" s="59" t="s">
        <v>264</v>
      </c>
      <c r="HAO308" s="59" t="s">
        <v>264</v>
      </c>
      <c r="HAP308" s="59" t="s">
        <v>264</v>
      </c>
      <c r="HAQ308" s="59" t="s">
        <v>264</v>
      </c>
      <c r="HAR308" s="59" t="s">
        <v>264</v>
      </c>
      <c r="HAS308" s="59" t="s">
        <v>264</v>
      </c>
      <c r="HAT308" s="59" t="s">
        <v>264</v>
      </c>
      <c r="HAU308" s="59" t="s">
        <v>264</v>
      </c>
      <c r="HAV308" s="59" t="s">
        <v>264</v>
      </c>
      <c r="HAW308" s="59" t="s">
        <v>264</v>
      </c>
      <c r="HAX308" s="59" t="s">
        <v>264</v>
      </c>
      <c r="HAY308" s="59" t="s">
        <v>264</v>
      </c>
      <c r="HAZ308" s="59" t="s">
        <v>264</v>
      </c>
      <c r="HBA308" s="59" t="s">
        <v>264</v>
      </c>
      <c r="HBB308" s="59" t="s">
        <v>264</v>
      </c>
      <c r="HBC308" s="59" t="s">
        <v>264</v>
      </c>
      <c r="HBD308" s="59" t="s">
        <v>264</v>
      </c>
      <c r="HBE308" s="59" t="s">
        <v>264</v>
      </c>
      <c r="HBF308" s="59" t="s">
        <v>264</v>
      </c>
      <c r="HBG308" s="59" t="s">
        <v>264</v>
      </c>
      <c r="HBH308" s="59" t="s">
        <v>264</v>
      </c>
      <c r="HBI308" s="59" t="s">
        <v>264</v>
      </c>
      <c r="HBJ308" s="59" t="s">
        <v>264</v>
      </c>
      <c r="HBK308" s="59" t="s">
        <v>264</v>
      </c>
      <c r="HBL308" s="59" t="s">
        <v>264</v>
      </c>
      <c r="HBM308" s="59" t="s">
        <v>264</v>
      </c>
      <c r="HBN308" s="59" t="s">
        <v>264</v>
      </c>
      <c r="HBO308" s="59" t="s">
        <v>264</v>
      </c>
      <c r="HBP308" s="59" t="s">
        <v>264</v>
      </c>
      <c r="HBQ308" s="59" t="s">
        <v>264</v>
      </c>
      <c r="HBR308" s="59" t="s">
        <v>264</v>
      </c>
      <c r="HBS308" s="59" t="s">
        <v>264</v>
      </c>
      <c r="HBT308" s="59" t="s">
        <v>264</v>
      </c>
      <c r="HBU308" s="59" t="s">
        <v>264</v>
      </c>
      <c r="HBV308" s="59" t="s">
        <v>264</v>
      </c>
      <c r="HBW308" s="59" t="s">
        <v>264</v>
      </c>
      <c r="HBX308" s="59" t="s">
        <v>264</v>
      </c>
      <c r="HBY308" s="59" t="s">
        <v>264</v>
      </c>
      <c r="HBZ308" s="59" t="s">
        <v>264</v>
      </c>
      <c r="HCA308" s="59" t="s">
        <v>264</v>
      </c>
      <c r="HCB308" s="59" t="s">
        <v>264</v>
      </c>
      <c r="HCC308" s="59" t="s">
        <v>264</v>
      </c>
      <c r="HCD308" s="59" t="s">
        <v>264</v>
      </c>
      <c r="HCE308" s="59" t="s">
        <v>264</v>
      </c>
      <c r="HCF308" s="59" t="s">
        <v>264</v>
      </c>
      <c r="HCG308" s="59" t="s">
        <v>264</v>
      </c>
      <c r="HCH308" s="59" t="s">
        <v>264</v>
      </c>
      <c r="HCI308" s="59" t="s">
        <v>264</v>
      </c>
      <c r="HCJ308" s="59" t="s">
        <v>264</v>
      </c>
      <c r="HCK308" s="59" t="s">
        <v>264</v>
      </c>
      <c r="HCL308" s="59" t="s">
        <v>264</v>
      </c>
      <c r="HCM308" s="59" t="s">
        <v>264</v>
      </c>
      <c r="HCN308" s="59" t="s">
        <v>264</v>
      </c>
      <c r="HCO308" s="59" t="s">
        <v>264</v>
      </c>
      <c r="HCP308" s="59" t="s">
        <v>264</v>
      </c>
      <c r="HCQ308" s="59" t="s">
        <v>264</v>
      </c>
      <c r="HCR308" s="59" t="s">
        <v>264</v>
      </c>
      <c r="HCS308" s="59" t="s">
        <v>264</v>
      </c>
      <c r="HCT308" s="59" t="s">
        <v>264</v>
      </c>
      <c r="HCU308" s="59" t="s">
        <v>264</v>
      </c>
      <c r="HCV308" s="59" t="s">
        <v>264</v>
      </c>
      <c r="HCW308" s="59" t="s">
        <v>264</v>
      </c>
      <c r="HCX308" s="59" t="s">
        <v>264</v>
      </c>
      <c r="HCY308" s="59" t="s">
        <v>264</v>
      </c>
      <c r="HCZ308" s="59" t="s">
        <v>264</v>
      </c>
      <c r="HDA308" s="59" t="s">
        <v>264</v>
      </c>
      <c r="HDB308" s="59" t="s">
        <v>264</v>
      </c>
      <c r="HDC308" s="59" t="s">
        <v>264</v>
      </c>
      <c r="HDD308" s="59" t="s">
        <v>264</v>
      </c>
      <c r="HDE308" s="59" t="s">
        <v>264</v>
      </c>
      <c r="HDF308" s="59" t="s">
        <v>264</v>
      </c>
      <c r="HDG308" s="59" t="s">
        <v>264</v>
      </c>
      <c r="HDH308" s="59" t="s">
        <v>264</v>
      </c>
      <c r="HDI308" s="59" t="s">
        <v>264</v>
      </c>
      <c r="HDJ308" s="59" t="s">
        <v>264</v>
      </c>
      <c r="HDK308" s="59" t="s">
        <v>264</v>
      </c>
      <c r="HDL308" s="59" t="s">
        <v>264</v>
      </c>
      <c r="HDM308" s="59" t="s">
        <v>264</v>
      </c>
      <c r="HDN308" s="59" t="s">
        <v>264</v>
      </c>
      <c r="HDO308" s="59" t="s">
        <v>264</v>
      </c>
      <c r="HDP308" s="59" t="s">
        <v>264</v>
      </c>
      <c r="HDQ308" s="59" t="s">
        <v>264</v>
      </c>
      <c r="HDR308" s="59" t="s">
        <v>264</v>
      </c>
      <c r="HDS308" s="59" t="s">
        <v>264</v>
      </c>
      <c r="HDT308" s="59" t="s">
        <v>264</v>
      </c>
      <c r="HDU308" s="59" t="s">
        <v>264</v>
      </c>
      <c r="HDV308" s="59" t="s">
        <v>264</v>
      </c>
      <c r="HDW308" s="59" t="s">
        <v>264</v>
      </c>
      <c r="HDX308" s="59" t="s">
        <v>264</v>
      </c>
      <c r="HDY308" s="59" t="s">
        <v>264</v>
      </c>
      <c r="HDZ308" s="59" t="s">
        <v>264</v>
      </c>
      <c r="HEA308" s="59" t="s">
        <v>264</v>
      </c>
      <c r="HEB308" s="59" t="s">
        <v>264</v>
      </c>
      <c r="HEC308" s="59" t="s">
        <v>264</v>
      </c>
      <c r="HED308" s="59" t="s">
        <v>264</v>
      </c>
      <c r="HEE308" s="59" t="s">
        <v>264</v>
      </c>
      <c r="HEF308" s="59" t="s">
        <v>264</v>
      </c>
      <c r="HEG308" s="59" t="s">
        <v>264</v>
      </c>
      <c r="HEH308" s="59" t="s">
        <v>264</v>
      </c>
      <c r="HEI308" s="59" t="s">
        <v>264</v>
      </c>
      <c r="HEJ308" s="59" t="s">
        <v>264</v>
      </c>
      <c r="HEK308" s="59" t="s">
        <v>264</v>
      </c>
      <c r="HEL308" s="59" t="s">
        <v>264</v>
      </c>
      <c r="HEM308" s="59" t="s">
        <v>264</v>
      </c>
      <c r="HEN308" s="59" t="s">
        <v>264</v>
      </c>
      <c r="HEO308" s="59" t="s">
        <v>264</v>
      </c>
      <c r="HEP308" s="59" t="s">
        <v>264</v>
      </c>
      <c r="HEQ308" s="59" t="s">
        <v>264</v>
      </c>
      <c r="HER308" s="59" t="s">
        <v>264</v>
      </c>
      <c r="HES308" s="59" t="s">
        <v>264</v>
      </c>
      <c r="HET308" s="59" t="s">
        <v>264</v>
      </c>
      <c r="HEU308" s="59" t="s">
        <v>264</v>
      </c>
      <c r="HEV308" s="59" t="s">
        <v>264</v>
      </c>
      <c r="HEW308" s="59" t="s">
        <v>264</v>
      </c>
      <c r="HEX308" s="59" t="s">
        <v>264</v>
      </c>
      <c r="HEY308" s="59" t="s">
        <v>264</v>
      </c>
      <c r="HEZ308" s="59" t="s">
        <v>264</v>
      </c>
      <c r="HFA308" s="59" t="s">
        <v>264</v>
      </c>
      <c r="HFB308" s="59" t="s">
        <v>264</v>
      </c>
      <c r="HFC308" s="59" t="s">
        <v>264</v>
      </c>
      <c r="HFD308" s="59" t="s">
        <v>264</v>
      </c>
      <c r="HFE308" s="59" t="s">
        <v>264</v>
      </c>
      <c r="HFF308" s="59" t="s">
        <v>264</v>
      </c>
      <c r="HFG308" s="59" t="s">
        <v>264</v>
      </c>
      <c r="HFH308" s="59" t="s">
        <v>264</v>
      </c>
      <c r="HFI308" s="59" t="s">
        <v>264</v>
      </c>
      <c r="HFJ308" s="59" t="s">
        <v>264</v>
      </c>
      <c r="HFK308" s="59" t="s">
        <v>264</v>
      </c>
      <c r="HFL308" s="59" t="s">
        <v>264</v>
      </c>
      <c r="HFM308" s="59" t="s">
        <v>264</v>
      </c>
      <c r="HFN308" s="59" t="s">
        <v>264</v>
      </c>
      <c r="HFO308" s="59" t="s">
        <v>264</v>
      </c>
      <c r="HFP308" s="59" t="s">
        <v>264</v>
      </c>
      <c r="HFQ308" s="59" t="s">
        <v>264</v>
      </c>
      <c r="HFR308" s="59" t="s">
        <v>264</v>
      </c>
      <c r="HFS308" s="59" t="s">
        <v>264</v>
      </c>
      <c r="HFT308" s="59" t="s">
        <v>264</v>
      </c>
      <c r="HFU308" s="59" t="s">
        <v>264</v>
      </c>
      <c r="HFV308" s="59" t="s">
        <v>264</v>
      </c>
      <c r="HFW308" s="59" t="s">
        <v>264</v>
      </c>
      <c r="HFX308" s="59" t="s">
        <v>264</v>
      </c>
      <c r="HFY308" s="59" t="s">
        <v>264</v>
      </c>
      <c r="HFZ308" s="59" t="s">
        <v>264</v>
      </c>
      <c r="HGA308" s="59" t="s">
        <v>264</v>
      </c>
      <c r="HGB308" s="59" t="s">
        <v>264</v>
      </c>
      <c r="HGC308" s="59" t="s">
        <v>264</v>
      </c>
      <c r="HGD308" s="59" t="s">
        <v>264</v>
      </c>
      <c r="HGE308" s="59" t="s">
        <v>264</v>
      </c>
      <c r="HGF308" s="59" t="s">
        <v>264</v>
      </c>
      <c r="HGG308" s="59" t="s">
        <v>264</v>
      </c>
      <c r="HGH308" s="59" t="s">
        <v>264</v>
      </c>
      <c r="HGI308" s="59" t="s">
        <v>264</v>
      </c>
      <c r="HGJ308" s="59" t="s">
        <v>264</v>
      </c>
      <c r="HGK308" s="59" t="s">
        <v>264</v>
      </c>
      <c r="HGL308" s="59" t="s">
        <v>264</v>
      </c>
      <c r="HGM308" s="59" t="s">
        <v>264</v>
      </c>
      <c r="HGN308" s="59" t="s">
        <v>264</v>
      </c>
      <c r="HGO308" s="59" t="s">
        <v>264</v>
      </c>
      <c r="HGP308" s="59" t="s">
        <v>264</v>
      </c>
      <c r="HGQ308" s="59" t="s">
        <v>264</v>
      </c>
      <c r="HGR308" s="59" t="s">
        <v>264</v>
      </c>
      <c r="HGS308" s="59" t="s">
        <v>264</v>
      </c>
      <c r="HGT308" s="59" t="s">
        <v>264</v>
      </c>
      <c r="HGU308" s="59" t="s">
        <v>264</v>
      </c>
      <c r="HGV308" s="59" t="s">
        <v>264</v>
      </c>
      <c r="HGW308" s="59" t="s">
        <v>264</v>
      </c>
      <c r="HGX308" s="59" t="s">
        <v>264</v>
      </c>
      <c r="HGY308" s="59" t="s">
        <v>264</v>
      </c>
      <c r="HGZ308" s="59" t="s">
        <v>264</v>
      </c>
      <c r="HHA308" s="59" t="s">
        <v>264</v>
      </c>
      <c r="HHB308" s="59" t="s">
        <v>264</v>
      </c>
      <c r="HHC308" s="59" t="s">
        <v>264</v>
      </c>
      <c r="HHD308" s="59" t="s">
        <v>264</v>
      </c>
      <c r="HHE308" s="59" t="s">
        <v>264</v>
      </c>
      <c r="HHF308" s="59" t="s">
        <v>264</v>
      </c>
      <c r="HHG308" s="59" t="s">
        <v>264</v>
      </c>
      <c r="HHH308" s="59" t="s">
        <v>264</v>
      </c>
      <c r="HHI308" s="59" t="s">
        <v>264</v>
      </c>
      <c r="HHJ308" s="59" t="s">
        <v>264</v>
      </c>
      <c r="HHK308" s="59" t="s">
        <v>264</v>
      </c>
      <c r="HHL308" s="59" t="s">
        <v>264</v>
      </c>
      <c r="HHM308" s="59" t="s">
        <v>264</v>
      </c>
      <c r="HHN308" s="59" t="s">
        <v>264</v>
      </c>
      <c r="HHO308" s="59" t="s">
        <v>264</v>
      </c>
      <c r="HHP308" s="59" t="s">
        <v>264</v>
      </c>
      <c r="HHQ308" s="59" t="s">
        <v>264</v>
      </c>
      <c r="HHR308" s="59" t="s">
        <v>264</v>
      </c>
      <c r="HHS308" s="59" t="s">
        <v>264</v>
      </c>
      <c r="HHT308" s="59" t="s">
        <v>264</v>
      </c>
      <c r="HHU308" s="59" t="s">
        <v>264</v>
      </c>
      <c r="HHV308" s="59" t="s">
        <v>264</v>
      </c>
      <c r="HHW308" s="59" t="s">
        <v>264</v>
      </c>
      <c r="HHX308" s="59" t="s">
        <v>264</v>
      </c>
      <c r="HHY308" s="59" t="s">
        <v>264</v>
      </c>
      <c r="HHZ308" s="59" t="s">
        <v>264</v>
      </c>
      <c r="HIA308" s="59" t="s">
        <v>264</v>
      </c>
      <c r="HIB308" s="59" t="s">
        <v>264</v>
      </c>
      <c r="HIC308" s="59" t="s">
        <v>264</v>
      </c>
      <c r="HID308" s="59" t="s">
        <v>264</v>
      </c>
      <c r="HIE308" s="59" t="s">
        <v>264</v>
      </c>
      <c r="HIF308" s="59" t="s">
        <v>264</v>
      </c>
      <c r="HIG308" s="59" t="s">
        <v>264</v>
      </c>
      <c r="HIH308" s="59" t="s">
        <v>264</v>
      </c>
      <c r="HII308" s="59" t="s">
        <v>264</v>
      </c>
      <c r="HIJ308" s="59" t="s">
        <v>264</v>
      </c>
      <c r="HIK308" s="59" t="s">
        <v>264</v>
      </c>
      <c r="HIL308" s="59" t="s">
        <v>264</v>
      </c>
      <c r="HIM308" s="59" t="s">
        <v>264</v>
      </c>
      <c r="HIN308" s="59" t="s">
        <v>264</v>
      </c>
      <c r="HIO308" s="59" t="s">
        <v>264</v>
      </c>
      <c r="HIP308" s="59" t="s">
        <v>264</v>
      </c>
      <c r="HIQ308" s="59" t="s">
        <v>264</v>
      </c>
      <c r="HIR308" s="59" t="s">
        <v>264</v>
      </c>
      <c r="HIS308" s="59" t="s">
        <v>264</v>
      </c>
      <c r="HIT308" s="59" t="s">
        <v>264</v>
      </c>
      <c r="HIU308" s="59" t="s">
        <v>264</v>
      </c>
      <c r="HIV308" s="59" t="s">
        <v>264</v>
      </c>
      <c r="HIW308" s="59" t="s">
        <v>264</v>
      </c>
      <c r="HIX308" s="59" t="s">
        <v>264</v>
      </c>
      <c r="HIY308" s="59" t="s">
        <v>264</v>
      </c>
      <c r="HIZ308" s="59" t="s">
        <v>264</v>
      </c>
      <c r="HJA308" s="59" t="s">
        <v>264</v>
      </c>
      <c r="HJB308" s="59" t="s">
        <v>264</v>
      </c>
      <c r="HJC308" s="59" t="s">
        <v>264</v>
      </c>
      <c r="HJD308" s="59" t="s">
        <v>264</v>
      </c>
      <c r="HJE308" s="59" t="s">
        <v>264</v>
      </c>
      <c r="HJF308" s="59" t="s">
        <v>264</v>
      </c>
      <c r="HJG308" s="59" t="s">
        <v>264</v>
      </c>
      <c r="HJH308" s="59" t="s">
        <v>264</v>
      </c>
      <c r="HJI308" s="59" t="s">
        <v>264</v>
      </c>
      <c r="HJJ308" s="59" t="s">
        <v>264</v>
      </c>
      <c r="HJK308" s="59" t="s">
        <v>264</v>
      </c>
      <c r="HJL308" s="59" t="s">
        <v>264</v>
      </c>
      <c r="HJM308" s="59" t="s">
        <v>264</v>
      </c>
      <c r="HJN308" s="59" t="s">
        <v>264</v>
      </c>
      <c r="HJO308" s="59" t="s">
        <v>264</v>
      </c>
      <c r="HJP308" s="59" t="s">
        <v>264</v>
      </c>
      <c r="HJQ308" s="59" t="s">
        <v>264</v>
      </c>
      <c r="HJR308" s="59" t="s">
        <v>264</v>
      </c>
      <c r="HJS308" s="59" t="s">
        <v>264</v>
      </c>
      <c r="HJT308" s="59" t="s">
        <v>264</v>
      </c>
      <c r="HJU308" s="59" t="s">
        <v>264</v>
      </c>
      <c r="HJV308" s="59" t="s">
        <v>264</v>
      </c>
      <c r="HJW308" s="59" t="s">
        <v>264</v>
      </c>
      <c r="HJX308" s="59" t="s">
        <v>264</v>
      </c>
      <c r="HJY308" s="59" t="s">
        <v>264</v>
      </c>
      <c r="HJZ308" s="59" t="s">
        <v>264</v>
      </c>
      <c r="HKA308" s="59" t="s">
        <v>264</v>
      </c>
      <c r="HKB308" s="59" t="s">
        <v>264</v>
      </c>
      <c r="HKC308" s="59" t="s">
        <v>264</v>
      </c>
      <c r="HKD308" s="59" t="s">
        <v>264</v>
      </c>
      <c r="HKE308" s="59" t="s">
        <v>264</v>
      </c>
      <c r="HKF308" s="59" t="s">
        <v>264</v>
      </c>
      <c r="HKG308" s="59" t="s">
        <v>264</v>
      </c>
      <c r="HKH308" s="59" t="s">
        <v>264</v>
      </c>
      <c r="HKI308" s="59" t="s">
        <v>264</v>
      </c>
      <c r="HKJ308" s="59" t="s">
        <v>264</v>
      </c>
      <c r="HKK308" s="59" t="s">
        <v>264</v>
      </c>
      <c r="HKL308" s="59" t="s">
        <v>264</v>
      </c>
      <c r="HKM308" s="59" t="s">
        <v>264</v>
      </c>
      <c r="HKN308" s="59" t="s">
        <v>264</v>
      </c>
      <c r="HKO308" s="59" t="s">
        <v>264</v>
      </c>
      <c r="HKP308" s="59" t="s">
        <v>264</v>
      </c>
      <c r="HKQ308" s="59" t="s">
        <v>264</v>
      </c>
      <c r="HKR308" s="59" t="s">
        <v>264</v>
      </c>
      <c r="HKS308" s="59" t="s">
        <v>264</v>
      </c>
      <c r="HKT308" s="59" t="s">
        <v>264</v>
      </c>
      <c r="HKU308" s="59" t="s">
        <v>264</v>
      </c>
      <c r="HKV308" s="59" t="s">
        <v>264</v>
      </c>
      <c r="HKW308" s="59" t="s">
        <v>264</v>
      </c>
      <c r="HKX308" s="59" t="s">
        <v>264</v>
      </c>
      <c r="HKY308" s="59" t="s">
        <v>264</v>
      </c>
      <c r="HKZ308" s="59" t="s">
        <v>264</v>
      </c>
      <c r="HLA308" s="59" t="s">
        <v>264</v>
      </c>
      <c r="HLB308" s="59" t="s">
        <v>264</v>
      </c>
      <c r="HLC308" s="59" t="s">
        <v>264</v>
      </c>
      <c r="HLD308" s="59" t="s">
        <v>264</v>
      </c>
      <c r="HLE308" s="59" t="s">
        <v>264</v>
      </c>
      <c r="HLF308" s="59" t="s">
        <v>264</v>
      </c>
      <c r="HLG308" s="59" t="s">
        <v>264</v>
      </c>
      <c r="HLH308" s="59" t="s">
        <v>264</v>
      </c>
      <c r="HLI308" s="59" t="s">
        <v>264</v>
      </c>
      <c r="HLJ308" s="59" t="s">
        <v>264</v>
      </c>
      <c r="HLK308" s="59" t="s">
        <v>264</v>
      </c>
      <c r="HLL308" s="59" t="s">
        <v>264</v>
      </c>
      <c r="HLM308" s="59" t="s">
        <v>264</v>
      </c>
      <c r="HLN308" s="59" t="s">
        <v>264</v>
      </c>
      <c r="HLO308" s="59" t="s">
        <v>264</v>
      </c>
      <c r="HLP308" s="59" t="s">
        <v>264</v>
      </c>
      <c r="HLQ308" s="59" t="s">
        <v>264</v>
      </c>
      <c r="HLR308" s="59" t="s">
        <v>264</v>
      </c>
      <c r="HLS308" s="59" t="s">
        <v>264</v>
      </c>
      <c r="HLT308" s="59" t="s">
        <v>264</v>
      </c>
      <c r="HLU308" s="59" t="s">
        <v>264</v>
      </c>
      <c r="HLV308" s="59" t="s">
        <v>264</v>
      </c>
      <c r="HLW308" s="59" t="s">
        <v>264</v>
      </c>
      <c r="HLX308" s="59" t="s">
        <v>264</v>
      </c>
      <c r="HLY308" s="59" t="s">
        <v>264</v>
      </c>
      <c r="HLZ308" s="59" t="s">
        <v>264</v>
      </c>
      <c r="HMA308" s="59" t="s">
        <v>264</v>
      </c>
      <c r="HMB308" s="59" t="s">
        <v>264</v>
      </c>
      <c r="HMC308" s="59" t="s">
        <v>264</v>
      </c>
      <c r="HMD308" s="59" t="s">
        <v>264</v>
      </c>
      <c r="HME308" s="59" t="s">
        <v>264</v>
      </c>
      <c r="HMF308" s="59" t="s">
        <v>264</v>
      </c>
      <c r="HMG308" s="59" t="s">
        <v>264</v>
      </c>
      <c r="HMH308" s="59" t="s">
        <v>264</v>
      </c>
      <c r="HMI308" s="59" t="s">
        <v>264</v>
      </c>
      <c r="HMJ308" s="59" t="s">
        <v>264</v>
      </c>
      <c r="HMK308" s="59" t="s">
        <v>264</v>
      </c>
      <c r="HML308" s="59" t="s">
        <v>264</v>
      </c>
      <c r="HMM308" s="59" t="s">
        <v>264</v>
      </c>
      <c r="HMN308" s="59" t="s">
        <v>264</v>
      </c>
      <c r="HMO308" s="59" t="s">
        <v>264</v>
      </c>
      <c r="HMP308" s="59" t="s">
        <v>264</v>
      </c>
      <c r="HMQ308" s="59" t="s">
        <v>264</v>
      </c>
      <c r="HMR308" s="59" t="s">
        <v>264</v>
      </c>
      <c r="HMS308" s="59" t="s">
        <v>264</v>
      </c>
      <c r="HMT308" s="59" t="s">
        <v>264</v>
      </c>
      <c r="HMU308" s="59" t="s">
        <v>264</v>
      </c>
      <c r="HMV308" s="59" t="s">
        <v>264</v>
      </c>
      <c r="HMW308" s="59" t="s">
        <v>264</v>
      </c>
      <c r="HMX308" s="59" t="s">
        <v>264</v>
      </c>
      <c r="HMY308" s="59" t="s">
        <v>264</v>
      </c>
      <c r="HMZ308" s="59" t="s">
        <v>264</v>
      </c>
      <c r="HNA308" s="59" t="s">
        <v>264</v>
      </c>
      <c r="HNB308" s="59" t="s">
        <v>264</v>
      </c>
      <c r="HNC308" s="59" t="s">
        <v>264</v>
      </c>
      <c r="HND308" s="59" t="s">
        <v>264</v>
      </c>
      <c r="HNE308" s="59" t="s">
        <v>264</v>
      </c>
      <c r="HNF308" s="59" t="s">
        <v>264</v>
      </c>
      <c r="HNG308" s="59" t="s">
        <v>264</v>
      </c>
      <c r="HNH308" s="59" t="s">
        <v>264</v>
      </c>
      <c r="HNI308" s="59" t="s">
        <v>264</v>
      </c>
      <c r="HNJ308" s="59" t="s">
        <v>264</v>
      </c>
      <c r="HNK308" s="59" t="s">
        <v>264</v>
      </c>
      <c r="HNL308" s="59" t="s">
        <v>264</v>
      </c>
      <c r="HNM308" s="59" t="s">
        <v>264</v>
      </c>
      <c r="HNN308" s="59" t="s">
        <v>264</v>
      </c>
      <c r="HNO308" s="59" t="s">
        <v>264</v>
      </c>
      <c r="HNP308" s="59" t="s">
        <v>264</v>
      </c>
      <c r="HNQ308" s="59" t="s">
        <v>264</v>
      </c>
      <c r="HNR308" s="59" t="s">
        <v>264</v>
      </c>
      <c r="HNS308" s="59" t="s">
        <v>264</v>
      </c>
      <c r="HNT308" s="59" t="s">
        <v>264</v>
      </c>
      <c r="HNU308" s="59" t="s">
        <v>264</v>
      </c>
      <c r="HNV308" s="59" t="s">
        <v>264</v>
      </c>
      <c r="HNW308" s="59" t="s">
        <v>264</v>
      </c>
      <c r="HNX308" s="59" t="s">
        <v>264</v>
      </c>
      <c r="HNY308" s="59" t="s">
        <v>264</v>
      </c>
      <c r="HNZ308" s="59" t="s">
        <v>264</v>
      </c>
      <c r="HOA308" s="59" t="s">
        <v>264</v>
      </c>
      <c r="HOB308" s="59" t="s">
        <v>264</v>
      </c>
      <c r="HOC308" s="59" t="s">
        <v>264</v>
      </c>
      <c r="HOD308" s="59" t="s">
        <v>264</v>
      </c>
      <c r="HOE308" s="59" t="s">
        <v>264</v>
      </c>
      <c r="HOF308" s="59" t="s">
        <v>264</v>
      </c>
      <c r="HOG308" s="59" t="s">
        <v>264</v>
      </c>
      <c r="HOH308" s="59" t="s">
        <v>264</v>
      </c>
      <c r="HOI308" s="59" t="s">
        <v>264</v>
      </c>
      <c r="HOJ308" s="59" t="s">
        <v>264</v>
      </c>
      <c r="HOK308" s="59" t="s">
        <v>264</v>
      </c>
      <c r="HOL308" s="59" t="s">
        <v>264</v>
      </c>
      <c r="HOM308" s="59" t="s">
        <v>264</v>
      </c>
      <c r="HON308" s="59" t="s">
        <v>264</v>
      </c>
      <c r="HOO308" s="59" t="s">
        <v>264</v>
      </c>
      <c r="HOP308" s="59" t="s">
        <v>264</v>
      </c>
      <c r="HOQ308" s="59" t="s">
        <v>264</v>
      </c>
      <c r="HOR308" s="59" t="s">
        <v>264</v>
      </c>
      <c r="HOS308" s="59" t="s">
        <v>264</v>
      </c>
      <c r="HOT308" s="59" t="s">
        <v>264</v>
      </c>
      <c r="HOU308" s="59" t="s">
        <v>264</v>
      </c>
      <c r="HOV308" s="59" t="s">
        <v>264</v>
      </c>
      <c r="HOW308" s="59" t="s">
        <v>264</v>
      </c>
      <c r="HOX308" s="59" t="s">
        <v>264</v>
      </c>
      <c r="HOY308" s="59" t="s">
        <v>264</v>
      </c>
      <c r="HOZ308" s="59" t="s">
        <v>264</v>
      </c>
      <c r="HPA308" s="59" t="s">
        <v>264</v>
      </c>
      <c r="HPB308" s="59" t="s">
        <v>264</v>
      </c>
      <c r="HPC308" s="59" t="s">
        <v>264</v>
      </c>
      <c r="HPD308" s="59" t="s">
        <v>264</v>
      </c>
      <c r="HPE308" s="59" t="s">
        <v>264</v>
      </c>
      <c r="HPF308" s="59" t="s">
        <v>264</v>
      </c>
      <c r="HPG308" s="59" t="s">
        <v>264</v>
      </c>
      <c r="HPH308" s="59" t="s">
        <v>264</v>
      </c>
      <c r="HPI308" s="59" t="s">
        <v>264</v>
      </c>
      <c r="HPJ308" s="59" t="s">
        <v>264</v>
      </c>
      <c r="HPK308" s="59" t="s">
        <v>264</v>
      </c>
      <c r="HPL308" s="59" t="s">
        <v>264</v>
      </c>
      <c r="HPM308" s="59" t="s">
        <v>264</v>
      </c>
      <c r="HPN308" s="59" t="s">
        <v>264</v>
      </c>
      <c r="HPO308" s="59" t="s">
        <v>264</v>
      </c>
      <c r="HPP308" s="59" t="s">
        <v>264</v>
      </c>
      <c r="HPQ308" s="59" t="s">
        <v>264</v>
      </c>
      <c r="HPR308" s="59" t="s">
        <v>264</v>
      </c>
      <c r="HPS308" s="59" t="s">
        <v>264</v>
      </c>
      <c r="HPT308" s="59" t="s">
        <v>264</v>
      </c>
      <c r="HPU308" s="59" t="s">
        <v>264</v>
      </c>
      <c r="HPV308" s="59" t="s">
        <v>264</v>
      </c>
      <c r="HPW308" s="59" t="s">
        <v>264</v>
      </c>
      <c r="HPX308" s="59" t="s">
        <v>264</v>
      </c>
      <c r="HPY308" s="59" t="s">
        <v>264</v>
      </c>
      <c r="HPZ308" s="59" t="s">
        <v>264</v>
      </c>
      <c r="HQA308" s="59" t="s">
        <v>264</v>
      </c>
      <c r="HQB308" s="59" t="s">
        <v>264</v>
      </c>
      <c r="HQC308" s="59" t="s">
        <v>264</v>
      </c>
      <c r="HQD308" s="59" t="s">
        <v>264</v>
      </c>
      <c r="HQE308" s="59" t="s">
        <v>264</v>
      </c>
      <c r="HQF308" s="59" t="s">
        <v>264</v>
      </c>
      <c r="HQG308" s="59" t="s">
        <v>264</v>
      </c>
      <c r="HQH308" s="59" t="s">
        <v>264</v>
      </c>
      <c r="HQI308" s="59" t="s">
        <v>264</v>
      </c>
      <c r="HQJ308" s="59" t="s">
        <v>264</v>
      </c>
      <c r="HQK308" s="59" t="s">
        <v>264</v>
      </c>
      <c r="HQL308" s="59" t="s">
        <v>264</v>
      </c>
      <c r="HQM308" s="59" t="s">
        <v>264</v>
      </c>
      <c r="HQN308" s="59" t="s">
        <v>264</v>
      </c>
      <c r="HQO308" s="59" t="s">
        <v>264</v>
      </c>
      <c r="HQP308" s="59" t="s">
        <v>264</v>
      </c>
      <c r="HQQ308" s="59" t="s">
        <v>264</v>
      </c>
      <c r="HQR308" s="59" t="s">
        <v>264</v>
      </c>
      <c r="HQS308" s="59" t="s">
        <v>264</v>
      </c>
      <c r="HQT308" s="59" t="s">
        <v>264</v>
      </c>
      <c r="HQU308" s="59" t="s">
        <v>264</v>
      </c>
      <c r="HQV308" s="59" t="s">
        <v>264</v>
      </c>
      <c r="HQW308" s="59" t="s">
        <v>264</v>
      </c>
      <c r="HQX308" s="59" t="s">
        <v>264</v>
      </c>
      <c r="HQY308" s="59" t="s">
        <v>264</v>
      </c>
      <c r="HQZ308" s="59" t="s">
        <v>264</v>
      </c>
      <c r="HRA308" s="59" t="s">
        <v>264</v>
      </c>
      <c r="HRB308" s="59" t="s">
        <v>264</v>
      </c>
      <c r="HRC308" s="59" t="s">
        <v>264</v>
      </c>
      <c r="HRD308" s="59" t="s">
        <v>264</v>
      </c>
      <c r="HRE308" s="59" t="s">
        <v>264</v>
      </c>
      <c r="HRF308" s="59" t="s">
        <v>264</v>
      </c>
      <c r="HRG308" s="59" t="s">
        <v>264</v>
      </c>
      <c r="HRH308" s="59" t="s">
        <v>264</v>
      </c>
      <c r="HRI308" s="59" t="s">
        <v>264</v>
      </c>
      <c r="HRJ308" s="59" t="s">
        <v>264</v>
      </c>
      <c r="HRK308" s="59" t="s">
        <v>264</v>
      </c>
      <c r="HRL308" s="59" t="s">
        <v>264</v>
      </c>
      <c r="HRM308" s="59" t="s">
        <v>264</v>
      </c>
      <c r="HRN308" s="59" t="s">
        <v>264</v>
      </c>
      <c r="HRO308" s="59" t="s">
        <v>264</v>
      </c>
      <c r="HRP308" s="59" t="s">
        <v>264</v>
      </c>
      <c r="HRQ308" s="59" t="s">
        <v>264</v>
      </c>
      <c r="HRR308" s="59" t="s">
        <v>264</v>
      </c>
      <c r="HRS308" s="59" t="s">
        <v>264</v>
      </c>
      <c r="HRT308" s="59" t="s">
        <v>264</v>
      </c>
      <c r="HRU308" s="59" t="s">
        <v>264</v>
      </c>
      <c r="HRV308" s="59" t="s">
        <v>264</v>
      </c>
      <c r="HRW308" s="59" t="s">
        <v>264</v>
      </c>
      <c r="HRX308" s="59" t="s">
        <v>264</v>
      </c>
      <c r="HRY308" s="59" t="s">
        <v>264</v>
      </c>
      <c r="HRZ308" s="59" t="s">
        <v>264</v>
      </c>
      <c r="HSA308" s="59" t="s">
        <v>264</v>
      </c>
      <c r="HSB308" s="59" t="s">
        <v>264</v>
      </c>
      <c r="HSC308" s="59" t="s">
        <v>264</v>
      </c>
      <c r="HSD308" s="59" t="s">
        <v>264</v>
      </c>
      <c r="HSE308" s="59" t="s">
        <v>264</v>
      </c>
      <c r="HSF308" s="59" t="s">
        <v>264</v>
      </c>
      <c r="HSG308" s="59" t="s">
        <v>264</v>
      </c>
      <c r="HSH308" s="59" t="s">
        <v>264</v>
      </c>
      <c r="HSI308" s="59" t="s">
        <v>264</v>
      </c>
      <c r="HSJ308" s="59" t="s">
        <v>264</v>
      </c>
      <c r="HSK308" s="59" t="s">
        <v>264</v>
      </c>
      <c r="HSL308" s="59" t="s">
        <v>264</v>
      </c>
      <c r="HSM308" s="59" t="s">
        <v>264</v>
      </c>
      <c r="HSN308" s="59" t="s">
        <v>264</v>
      </c>
      <c r="HSO308" s="59" t="s">
        <v>264</v>
      </c>
      <c r="HSP308" s="59" t="s">
        <v>264</v>
      </c>
      <c r="HSQ308" s="59" t="s">
        <v>264</v>
      </c>
      <c r="HSR308" s="59" t="s">
        <v>264</v>
      </c>
      <c r="HSS308" s="59" t="s">
        <v>264</v>
      </c>
      <c r="HST308" s="59" t="s">
        <v>264</v>
      </c>
      <c r="HSU308" s="59" t="s">
        <v>264</v>
      </c>
      <c r="HSV308" s="59" t="s">
        <v>264</v>
      </c>
      <c r="HSW308" s="59" t="s">
        <v>264</v>
      </c>
      <c r="HSX308" s="59" t="s">
        <v>264</v>
      </c>
      <c r="HSY308" s="59" t="s">
        <v>264</v>
      </c>
      <c r="HSZ308" s="59" t="s">
        <v>264</v>
      </c>
      <c r="HTA308" s="59" t="s">
        <v>264</v>
      </c>
      <c r="HTB308" s="59" t="s">
        <v>264</v>
      </c>
      <c r="HTC308" s="59" t="s">
        <v>264</v>
      </c>
      <c r="HTD308" s="59" t="s">
        <v>264</v>
      </c>
      <c r="HTE308" s="59" t="s">
        <v>264</v>
      </c>
      <c r="HTF308" s="59" t="s">
        <v>264</v>
      </c>
      <c r="HTG308" s="59" t="s">
        <v>264</v>
      </c>
      <c r="HTH308" s="59" t="s">
        <v>264</v>
      </c>
      <c r="HTI308" s="59" t="s">
        <v>264</v>
      </c>
      <c r="HTJ308" s="59" t="s">
        <v>264</v>
      </c>
      <c r="HTK308" s="59" t="s">
        <v>264</v>
      </c>
      <c r="HTL308" s="59" t="s">
        <v>264</v>
      </c>
      <c r="HTM308" s="59" t="s">
        <v>264</v>
      </c>
      <c r="HTN308" s="59" t="s">
        <v>264</v>
      </c>
      <c r="HTO308" s="59" t="s">
        <v>264</v>
      </c>
      <c r="HTP308" s="59" t="s">
        <v>264</v>
      </c>
      <c r="HTQ308" s="59" t="s">
        <v>264</v>
      </c>
      <c r="HTR308" s="59" t="s">
        <v>264</v>
      </c>
      <c r="HTS308" s="59" t="s">
        <v>264</v>
      </c>
      <c r="HTT308" s="59" t="s">
        <v>264</v>
      </c>
      <c r="HTU308" s="59" t="s">
        <v>264</v>
      </c>
      <c r="HTV308" s="59" t="s">
        <v>264</v>
      </c>
      <c r="HTW308" s="59" t="s">
        <v>264</v>
      </c>
      <c r="HTX308" s="59" t="s">
        <v>264</v>
      </c>
      <c r="HTY308" s="59" t="s">
        <v>264</v>
      </c>
      <c r="HTZ308" s="59" t="s">
        <v>264</v>
      </c>
      <c r="HUA308" s="59" t="s">
        <v>264</v>
      </c>
      <c r="HUB308" s="59" t="s">
        <v>264</v>
      </c>
      <c r="HUC308" s="59" t="s">
        <v>264</v>
      </c>
      <c r="HUD308" s="59" t="s">
        <v>264</v>
      </c>
      <c r="HUE308" s="59" t="s">
        <v>264</v>
      </c>
      <c r="HUF308" s="59" t="s">
        <v>264</v>
      </c>
      <c r="HUG308" s="59" t="s">
        <v>264</v>
      </c>
      <c r="HUH308" s="59" t="s">
        <v>264</v>
      </c>
      <c r="HUI308" s="59" t="s">
        <v>264</v>
      </c>
      <c r="HUJ308" s="59" t="s">
        <v>264</v>
      </c>
      <c r="HUK308" s="59" t="s">
        <v>264</v>
      </c>
      <c r="HUL308" s="59" t="s">
        <v>264</v>
      </c>
      <c r="HUM308" s="59" t="s">
        <v>264</v>
      </c>
      <c r="HUN308" s="59" t="s">
        <v>264</v>
      </c>
      <c r="HUO308" s="59" t="s">
        <v>264</v>
      </c>
      <c r="HUP308" s="59" t="s">
        <v>264</v>
      </c>
      <c r="HUQ308" s="59" t="s">
        <v>264</v>
      </c>
      <c r="HUR308" s="59" t="s">
        <v>264</v>
      </c>
      <c r="HUS308" s="59" t="s">
        <v>264</v>
      </c>
      <c r="HUT308" s="59" t="s">
        <v>264</v>
      </c>
      <c r="HUU308" s="59" t="s">
        <v>264</v>
      </c>
      <c r="HUV308" s="59" t="s">
        <v>264</v>
      </c>
      <c r="HUW308" s="59" t="s">
        <v>264</v>
      </c>
      <c r="HUX308" s="59" t="s">
        <v>264</v>
      </c>
      <c r="HUY308" s="59" t="s">
        <v>264</v>
      </c>
      <c r="HUZ308" s="59" t="s">
        <v>264</v>
      </c>
      <c r="HVA308" s="59" t="s">
        <v>264</v>
      </c>
      <c r="HVB308" s="59" t="s">
        <v>264</v>
      </c>
      <c r="HVC308" s="59" t="s">
        <v>264</v>
      </c>
      <c r="HVD308" s="59" t="s">
        <v>264</v>
      </c>
      <c r="HVE308" s="59" t="s">
        <v>264</v>
      </c>
      <c r="HVF308" s="59" t="s">
        <v>264</v>
      </c>
      <c r="HVG308" s="59" t="s">
        <v>264</v>
      </c>
      <c r="HVH308" s="59" t="s">
        <v>264</v>
      </c>
      <c r="HVI308" s="59" t="s">
        <v>264</v>
      </c>
      <c r="HVJ308" s="59" t="s">
        <v>264</v>
      </c>
      <c r="HVK308" s="59" t="s">
        <v>264</v>
      </c>
      <c r="HVL308" s="59" t="s">
        <v>264</v>
      </c>
      <c r="HVM308" s="59" t="s">
        <v>264</v>
      </c>
      <c r="HVN308" s="59" t="s">
        <v>264</v>
      </c>
      <c r="HVO308" s="59" t="s">
        <v>264</v>
      </c>
      <c r="HVP308" s="59" t="s">
        <v>264</v>
      </c>
      <c r="HVQ308" s="59" t="s">
        <v>264</v>
      </c>
      <c r="HVR308" s="59" t="s">
        <v>264</v>
      </c>
      <c r="HVS308" s="59" t="s">
        <v>264</v>
      </c>
      <c r="HVT308" s="59" t="s">
        <v>264</v>
      </c>
      <c r="HVU308" s="59" t="s">
        <v>264</v>
      </c>
      <c r="HVV308" s="59" t="s">
        <v>264</v>
      </c>
      <c r="HVW308" s="59" t="s">
        <v>264</v>
      </c>
      <c r="HVX308" s="59" t="s">
        <v>264</v>
      </c>
      <c r="HVY308" s="59" t="s">
        <v>264</v>
      </c>
      <c r="HVZ308" s="59" t="s">
        <v>264</v>
      </c>
      <c r="HWA308" s="59" t="s">
        <v>264</v>
      </c>
      <c r="HWB308" s="59" t="s">
        <v>264</v>
      </c>
      <c r="HWC308" s="59" t="s">
        <v>264</v>
      </c>
      <c r="HWD308" s="59" t="s">
        <v>264</v>
      </c>
      <c r="HWE308" s="59" t="s">
        <v>264</v>
      </c>
      <c r="HWF308" s="59" t="s">
        <v>264</v>
      </c>
      <c r="HWG308" s="59" t="s">
        <v>264</v>
      </c>
      <c r="HWH308" s="59" t="s">
        <v>264</v>
      </c>
      <c r="HWI308" s="59" t="s">
        <v>264</v>
      </c>
      <c r="HWJ308" s="59" t="s">
        <v>264</v>
      </c>
      <c r="HWK308" s="59" t="s">
        <v>264</v>
      </c>
      <c r="HWL308" s="59" t="s">
        <v>264</v>
      </c>
      <c r="HWM308" s="59" t="s">
        <v>264</v>
      </c>
      <c r="HWN308" s="59" t="s">
        <v>264</v>
      </c>
      <c r="HWO308" s="59" t="s">
        <v>264</v>
      </c>
      <c r="HWP308" s="59" t="s">
        <v>264</v>
      </c>
      <c r="HWQ308" s="59" t="s">
        <v>264</v>
      </c>
      <c r="HWR308" s="59" t="s">
        <v>264</v>
      </c>
      <c r="HWS308" s="59" t="s">
        <v>264</v>
      </c>
      <c r="HWT308" s="59" t="s">
        <v>264</v>
      </c>
      <c r="HWU308" s="59" t="s">
        <v>264</v>
      </c>
      <c r="HWV308" s="59" t="s">
        <v>264</v>
      </c>
      <c r="HWW308" s="59" t="s">
        <v>264</v>
      </c>
      <c r="HWX308" s="59" t="s">
        <v>264</v>
      </c>
      <c r="HWY308" s="59" t="s">
        <v>264</v>
      </c>
      <c r="HWZ308" s="59" t="s">
        <v>264</v>
      </c>
      <c r="HXA308" s="59" t="s">
        <v>264</v>
      </c>
      <c r="HXB308" s="59" t="s">
        <v>264</v>
      </c>
      <c r="HXC308" s="59" t="s">
        <v>264</v>
      </c>
      <c r="HXD308" s="59" t="s">
        <v>264</v>
      </c>
      <c r="HXE308" s="59" t="s">
        <v>264</v>
      </c>
      <c r="HXF308" s="59" t="s">
        <v>264</v>
      </c>
      <c r="HXG308" s="59" t="s">
        <v>264</v>
      </c>
      <c r="HXH308" s="59" t="s">
        <v>264</v>
      </c>
      <c r="HXI308" s="59" t="s">
        <v>264</v>
      </c>
      <c r="HXJ308" s="59" t="s">
        <v>264</v>
      </c>
      <c r="HXK308" s="59" t="s">
        <v>264</v>
      </c>
      <c r="HXL308" s="59" t="s">
        <v>264</v>
      </c>
      <c r="HXM308" s="59" t="s">
        <v>264</v>
      </c>
      <c r="HXN308" s="59" t="s">
        <v>264</v>
      </c>
      <c r="HXO308" s="59" t="s">
        <v>264</v>
      </c>
      <c r="HXP308" s="59" t="s">
        <v>264</v>
      </c>
      <c r="HXQ308" s="59" t="s">
        <v>264</v>
      </c>
      <c r="HXR308" s="59" t="s">
        <v>264</v>
      </c>
      <c r="HXS308" s="59" t="s">
        <v>264</v>
      </c>
      <c r="HXT308" s="59" t="s">
        <v>264</v>
      </c>
      <c r="HXU308" s="59" t="s">
        <v>264</v>
      </c>
      <c r="HXV308" s="59" t="s">
        <v>264</v>
      </c>
      <c r="HXW308" s="59" t="s">
        <v>264</v>
      </c>
      <c r="HXX308" s="59" t="s">
        <v>264</v>
      </c>
      <c r="HXY308" s="59" t="s">
        <v>264</v>
      </c>
      <c r="HXZ308" s="59" t="s">
        <v>264</v>
      </c>
      <c r="HYA308" s="59" t="s">
        <v>264</v>
      </c>
      <c r="HYB308" s="59" t="s">
        <v>264</v>
      </c>
      <c r="HYC308" s="59" t="s">
        <v>264</v>
      </c>
      <c r="HYD308" s="59" t="s">
        <v>264</v>
      </c>
      <c r="HYE308" s="59" t="s">
        <v>264</v>
      </c>
      <c r="HYF308" s="59" t="s">
        <v>264</v>
      </c>
      <c r="HYG308" s="59" t="s">
        <v>264</v>
      </c>
      <c r="HYH308" s="59" t="s">
        <v>264</v>
      </c>
      <c r="HYI308" s="59" t="s">
        <v>264</v>
      </c>
      <c r="HYJ308" s="59" t="s">
        <v>264</v>
      </c>
      <c r="HYK308" s="59" t="s">
        <v>264</v>
      </c>
      <c r="HYL308" s="59" t="s">
        <v>264</v>
      </c>
      <c r="HYM308" s="59" t="s">
        <v>264</v>
      </c>
      <c r="HYN308" s="59" t="s">
        <v>264</v>
      </c>
      <c r="HYO308" s="59" t="s">
        <v>264</v>
      </c>
      <c r="HYP308" s="59" t="s">
        <v>264</v>
      </c>
      <c r="HYQ308" s="59" t="s">
        <v>264</v>
      </c>
      <c r="HYR308" s="59" t="s">
        <v>264</v>
      </c>
      <c r="HYS308" s="59" t="s">
        <v>264</v>
      </c>
      <c r="HYT308" s="59" t="s">
        <v>264</v>
      </c>
      <c r="HYU308" s="59" t="s">
        <v>264</v>
      </c>
      <c r="HYV308" s="59" t="s">
        <v>264</v>
      </c>
      <c r="HYW308" s="59" t="s">
        <v>264</v>
      </c>
      <c r="HYX308" s="59" t="s">
        <v>264</v>
      </c>
      <c r="HYY308" s="59" t="s">
        <v>264</v>
      </c>
      <c r="HYZ308" s="59" t="s">
        <v>264</v>
      </c>
      <c r="HZA308" s="59" t="s">
        <v>264</v>
      </c>
      <c r="HZB308" s="59" t="s">
        <v>264</v>
      </c>
      <c r="HZC308" s="59" t="s">
        <v>264</v>
      </c>
      <c r="HZD308" s="59" t="s">
        <v>264</v>
      </c>
      <c r="HZE308" s="59" t="s">
        <v>264</v>
      </c>
      <c r="HZF308" s="59" t="s">
        <v>264</v>
      </c>
      <c r="HZG308" s="59" t="s">
        <v>264</v>
      </c>
      <c r="HZH308" s="59" t="s">
        <v>264</v>
      </c>
      <c r="HZI308" s="59" t="s">
        <v>264</v>
      </c>
      <c r="HZJ308" s="59" t="s">
        <v>264</v>
      </c>
      <c r="HZK308" s="59" t="s">
        <v>264</v>
      </c>
      <c r="HZL308" s="59" t="s">
        <v>264</v>
      </c>
      <c r="HZM308" s="59" t="s">
        <v>264</v>
      </c>
      <c r="HZN308" s="59" t="s">
        <v>264</v>
      </c>
      <c r="HZO308" s="59" t="s">
        <v>264</v>
      </c>
      <c r="HZP308" s="59" t="s">
        <v>264</v>
      </c>
      <c r="HZQ308" s="59" t="s">
        <v>264</v>
      </c>
      <c r="HZR308" s="59" t="s">
        <v>264</v>
      </c>
      <c r="HZS308" s="59" t="s">
        <v>264</v>
      </c>
      <c r="HZT308" s="59" t="s">
        <v>264</v>
      </c>
      <c r="HZU308" s="59" t="s">
        <v>264</v>
      </c>
      <c r="HZV308" s="59" t="s">
        <v>264</v>
      </c>
      <c r="HZW308" s="59" t="s">
        <v>264</v>
      </c>
      <c r="HZX308" s="59" t="s">
        <v>264</v>
      </c>
      <c r="HZY308" s="59" t="s">
        <v>264</v>
      </c>
      <c r="HZZ308" s="59" t="s">
        <v>264</v>
      </c>
      <c r="IAA308" s="59" t="s">
        <v>264</v>
      </c>
      <c r="IAB308" s="59" t="s">
        <v>264</v>
      </c>
      <c r="IAC308" s="59" t="s">
        <v>264</v>
      </c>
      <c r="IAD308" s="59" t="s">
        <v>264</v>
      </c>
      <c r="IAE308" s="59" t="s">
        <v>264</v>
      </c>
      <c r="IAF308" s="59" t="s">
        <v>264</v>
      </c>
      <c r="IAG308" s="59" t="s">
        <v>264</v>
      </c>
      <c r="IAH308" s="59" t="s">
        <v>264</v>
      </c>
      <c r="IAI308" s="59" t="s">
        <v>264</v>
      </c>
      <c r="IAJ308" s="59" t="s">
        <v>264</v>
      </c>
      <c r="IAK308" s="59" t="s">
        <v>264</v>
      </c>
      <c r="IAL308" s="59" t="s">
        <v>264</v>
      </c>
      <c r="IAM308" s="59" t="s">
        <v>264</v>
      </c>
      <c r="IAN308" s="59" t="s">
        <v>264</v>
      </c>
      <c r="IAO308" s="59" t="s">
        <v>264</v>
      </c>
      <c r="IAP308" s="59" t="s">
        <v>264</v>
      </c>
      <c r="IAQ308" s="59" t="s">
        <v>264</v>
      </c>
      <c r="IAR308" s="59" t="s">
        <v>264</v>
      </c>
      <c r="IAS308" s="59" t="s">
        <v>264</v>
      </c>
      <c r="IAT308" s="59" t="s">
        <v>264</v>
      </c>
      <c r="IAU308" s="59" t="s">
        <v>264</v>
      </c>
      <c r="IAV308" s="59" t="s">
        <v>264</v>
      </c>
      <c r="IAW308" s="59" t="s">
        <v>264</v>
      </c>
      <c r="IAX308" s="59" t="s">
        <v>264</v>
      </c>
      <c r="IAY308" s="59" t="s">
        <v>264</v>
      </c>
      <c r="IAZ308" s="59" t="s">
        <v>264</v>
      </c>
      <c r="IBA308" s="59" t="s">
        <v>264</v>
      </c>
      <c r="IBB308" s="59" t="s">
        <v>264</v>
      </c>
      <c r="IBC308" s="59" t="s">
        <v>264</v>
      </c>
      <c r="IBD308" s="59" t="s">
        <v>264</v>
      </c>
      <c r="IBE308" s="59" t="s">
        <v>264</v>
      </c>
      <c r="IBF308" s="59" t="s">
        <v>264</v>
      </c>
      <c r="IBG308" s="59" t="s">
        <v>264</v>
      </c>
      <c r="IBH308" s="59" t="s">
        <v>264</v>
      </c>
      <c r="IBI308" s="59" t="s">
        <v>264</v>
      </c>
      <c r="IBJ308" s="59" t="s">
        <v>264</v>
      </c>
      <c r="IBK308" s="59" t="s">
        <v>264</v>
      </c>
      <c r="IBL308" s="59" t="s">
        <v>264</v>
      </c>
      <c r="IBM308" s="59" t="s">
        <v>264</v>
      </c>
      <c r="IBN308" s="59" t="s">
        <v>264</v>
      </c>
      <c r="IBO308" s="59" t="s">
        <v>264</v>
      </c>
      <c r="IBP308" s="59" t="s">
        <v>264</v>
      </c>
      <c r="IBQ308" s="59" t="s">
        <v>264</v>
      </c>
      <c r="IBR308" s="59" t="s">
        <v>264</v>
      </c>
      <c r="IBS308" s="59" t="s">
        <v>264</v>
      </c>
      <c r="IBT308" s="59" t="s">
        <v>264</v>
      </c>
      <c r="IBU308" s="59" t="s">
        <v>264</v>
      </c>
      <c r="IBV308" s="59" t="s">
        <v>264</v>
      </c>
      <c r="IBW308" s="59" t="s">
        <v>264</v>
      </c>
      <c r="IBX308" s="59" t="s">
        <v>264</v>
      </c>
      <c r="IBY308" s="59" t="s">
        <v>264</v>
      </c>
      <c r="IBZ308" s="59" t="s">
        <v>264</v>
      </c>
      <c r="ICA308" s="59" t="s">
        <v>264</v>
      </c>
      <c r="ICB308" s="59" t="s">
        <v>264</v>
      </c>
      <c r="ICC308" s="59" t="s">
        <v>264</v>
      </c>
      <c r="ICD308" s="59" t="s">
        <v>264</v>
      </c>
      <c r="ICE308" s="59" t="s">
        <v>264</v>
      </c>
      <c r="ICF308" s="59" t="s">
        <v>264</v>
      </c>
      <c r="ICG308" s="59" t="s">
        <v>264</v>
      </c>
      <c r="ICH308" s="59" t="s">
        <v>264</v>
      </c>
      <c r="ICI308" s="59" t="s">
        <v>264</v>
      </c>
      <c r="ICJ308" s="59" t="s">
        <v>264</v>
      </c>
      <c r="ICK308" s="59" t="s">
        <v>264</v>
      </c>
      <c r="ICL308" s="59" t="s">
        <v>264</v>
      </c>
      <c r="ICM308" s="59" t="s">
        <v>264</v>
      </c>
      <c r="ICN308" s="59" t="s">
        <v>264</v>
      </c>
      <c r="ICO308" s="59" t="s">
        <v>264</v>
      </c>
      <c r="ICP308" s="59" t="s">
        <v>264</v>
      </c>
      <c r="ICQ308" s="59" t="s">
        <v>264</v>
      </c>
      <c r="ICR308" s="59" t="s">
        <v>264</v>
      </c>
      <c r="ICS308" s="59" t="s">
        <v>264</v>
      </c>
      <c r="ICT308" s="59" t="s">
        <v>264</v>
      </c>
      <c r="ICU308" s="59" t="s">
        <v>264</v>
      </c>
      <c r="ICV308" s="59" t="s">
        <v>264</v>
      </c>
      <c r="ICW308" s="59" t="s">
        <v>264</v>
      </c>
      <c r="ICX308" s="59" t="s">
        <v>264</v>
      </c>
      <c r="ICY308" s="59" t="s">
        <v>264</v>
      </c>
      <c r="ICZ308" s="59" t="s">
        <v>264</v>
      </c>
      <c r="IDA308" s="59" t="s">
        <v>264</v>
      </c>
      <c r="IDB308" s="59" t="s">
        <v>264</v>
      </c>
      <c r="IDC308" s="59" t="s">
        <v>264</v>
      </c>
      <c r="IDD308" s="59" t="s">
        <v>264</v>
      </c>
      <c r="IDE308" s="59" t="s">
        <v>264</v>
      </c>
      <c r="IDF308" s="59" t="s">
        <v>264</v>
      </c>
      <c r="IDG308" s="59" t="s">
        <v>264</v>
      </c>
      <c r="IDH308" s="59" t="s">
        <v>264</v>
      </c>
      <c r="IDI308" s="59" t="s">
        <v>264</v>
      </c>
      <c r="IDJ308" s="59" t="s">
        <v>264</v>
      </c>
      <c r="IDK308" s="59" t="s">
        <v>264</v>
      </c>
      <c r="IDL308" s="59" t="s">
        <v>264</v>
      </c>
      <c r="IDM308" s="59" t="s">
        <v>264</v>
      </c>
      <c r="IDN308" s="59" t="s">
        <v>264</v>
      </c>
      <c r="IDO308" s="59" t="s">
        <v>264</v>
      </c>
      <c r="IDP308" s="59" t="s">
        <v>264</v>
      </c>
      <c r="IDQ308" s="59" t="s">
        <v>264</v>
      </c>
      <c r="IDR308" s="59" t="s">
        <v>264</v>
      </c>
      <c r="IDS308" s="59" t="s">
        <v>264</v>
      </c>
      <c r="IDT308" s="59" t="s">
        <v>264</v>
      </c>
      <c r="IDU308" s="59" t="s">
        <v>264</v>
      </c>
      <c r="IDV308" s="59" t="s">
        <v>264</v>
      </c>
      <c r="IDW308" s="59" t="s">
        <v>264</v>
      </c>
      <c r="IDX308" s="59" t="s">
        <v>264</v>
      </c>
      <c r="IDY308" s="59" t="s">
        <v>264</v>
      </c>
      <c r="IDZ308" s="59" t="s">
        <v>264</v>
      </c>
      <c r="IEA308" s="59" t="s">
        <v>264</v>
      </c>
      <c r="IEB308" s="59" t="s">
        <v>264</v>
      </c>
      <c r="IEC308" s="59" t="s">
        <v>264</v>
      </c>
      <c r="IED308" s="59" t="s">
        <v>264</v>
      </c>
      <c r="IEE308" s="59" t="s">
        <v>264</v>
      </c>
      <c r="IEF308" s="59" t="s">
        <v>264</v>
      </c>
      <c r="IEG308" s="59" t="s">
        <v>264</v>
      </c>
      <c r="IEH308" s="59" t="s">
        <v>264</v>
      </c>
      <c r="IEI308" s="59" t="s">
        <v>264</v>
      </c>
      <c r="IEJ308" s="59" t="s">
        <v>264</v>
      </c>
      <c r="IEK308" s="59" t="s">
        <v>264</v>
      </c>
      <c r="IEL308" s="59" t="s">
        <v>264</v>
      </c>
      <c r="IEM308" s="59" t="s">
        <v>264</v>
      </c>
      <c r="IEN308" s="59" t="s">
        <v>264</v>
      </c>
      <c r="IEO308" s="59" t="s">
        <v>264</v>
      </c>
      <c r="IEP308" s="59" t="s">
        <v>264</v>
      </c>
      <c r="IEQ308" s="59" t="s">
        <v>264</v>
      </c>
      <c r="IER308" s="59" t="s">
        <v>264</v>
      </c>
      <c r="IES308" s="59" t="s">
        <v>264</v>
      </c>
      <c r="IET308" s="59" t="s">
        <v>264</v>
      </c>
      <c r="IEU308" s="59" t="s">
        <v>264</v>
      </c>
      <c r="IEV308" s="59" t="s">
        <v>264</v>
      </c>
      <c r="IEW308" s="59" t="s">
        <v>264</v>
      </c>
      <c r="IEX308" s="59" t="s">
        <v>264</v>
      </c>
      <c r="IEY308" s="59" t="s">
        <v>264</v>
      </c>
      <c r="IEZ308" s="59" t="s">
        <v>264</v>
      </c>
      <c r="IFA308" s="59" t="s">
        <v>264</v>
      </c>
      <c r="IFB308" s="59" t="s">
        <v>264</v>
      </c>
      <c r="IFC308" s="59" t="s">
        <v>264</v>
      </c>
      <c r="IFD308" s="59" t="s">
        <v>264</v>
      </c>
      <c r="IFE308" s="59" t="s">
        <v>264</v>
      </c>
      <c r="IFF308" s="59" t="s">
        <v>264</v>
      </c>
      <c r="IFG308" s="59" t="s">
        <v>264</v>
      </c>
      <c r="IFH308" s="59" t="s">
        <v>264</v>
      </c>
      <c r="IFI308" s="59" t="s">
        <v>264</v>
      </c>
      <c r="IFJ308" s="59" t="s">
        <v>264</v>
      </c>
      <c r="IFK308" s="59" t="s">
        <v>264</v>
      </c>
      <c r="IFL308" s="59" t="s">
        <v>264</v>
      </c>
      <c r="IFM308" s="59" t="s">
        <v>264</v>
      </c>
      <c r="IFN308" s="59" t="s">
        <v>264</v>
      </c>
      <c r="IFO308" s="59" t="s">
        <v>264</v>
      </c>
      <c r="IFP308" s="59" t="s">
        <v>264</v>
      </c>
      <c r="IFQ308" s="59" t="s">
        <v>264</v>
      </c>
      <c r="IFR308" s="59" t="s">
        <v>264</v>
      </c>
      <c r="IFS308" s="59" t="s">
        <v>264</v>
      </c>
      <c r="IFT308" s="59" t="s">
        <v>264</v>
      </c>
      <c r="IFU308" s="59" t="s">
        <v>264</v>
      </c>
      <c r="IFV308" s="59" t="s">
        <v>264</v>
      </c>
      <c r="IFW308" s="59" t="s">
        <v>264</v>
      </c>
      <c r="IFX308" s="59" t="s">
        <v>264</v>
      </c>
      <c r="IFY308" s="59" t="s">
        <v>264</v>
      </c>
      <c r="IFZ308" s="59" t="s">
        <v>264</v>
      </c>
      <c r="IGA308" s="59" t="s">
        <v>264</v>
      </c>
      <c r="IGB308" s="59" t="s">
        <v>264</v>
      </c>
      <c r="IGC308" s="59" t="s">
        <v>264</v>
      </c>
      <c r="IGD308" s="59" t="s">
        <v>264</v>
      </c>
      <c r="IGE308" s="59" t="s">
        <v>264</v>
      </c>
      <c r="IGF308" s="59" t="s">
        <v>264</v>
      </c>
      <c r="IGG308" s="59" t="s">
        <v>264</v>
      </c>
      <c r="IGH308" s="59" t="s">
        <v>264</v>
      </c>
      <c r="IGI308" s="59" t="s">
        <v>264</v>
      </c>
      <c r="IGJ308" s="59" t="s">
        <v>264</v>
      </c>
      <c r="IGK308" s="59" t="s">
        <v>264</v>
      </c>
      <c r="IGL308" s="59" t="s">
        <v>264</v>
      </c>
      <c r="IGM308" s="59" t="s">
        <v>264</v>
      </c>
      <c r="IGN308" s="59" t="s">
        <v>264</v>
      </c>
      <c r="IGO308" s="59" t="s">
        <v>264</v>
      </c>
      <c r="IGP308" s="59" t="s">
        <v>264</v>
      </c>
      <c r="IGQ308" s="59" t="s">
        <v>264</v>
      </c>
      <c r="IGR308" s="59" t="s">
        <v>264</v>
      </c>
      <c r="IGS308" s="59" t="s">
        <v>264</v>
      </c>
      <c r="IGT308" s="59" t="s">
        <v>264</v>
      </c>
      <c r="IGU308" s="59" t="s">
        <v>264</v>
      </c>
      <c r="IGV308" s="59" t="s">
        <v>264</v>
      </c>
      <c r="IGW308" s="59" t="s">
        <v>264</v>
      </c>
      <c r="IGX308" s="59" t="s">
        <v>264</v>
      </c>
      <c r="IGY308" s="59" t="s">
        <v>264</v>
      </c>
      <c r="IGZ308" s="59" t="s">
        <v>264</v>
      </c>
      <c r="IHA308" s="59" t="s">
        <v>264</v>
      </c>
      <c r="IHB308" s="59" t="s">
        <v>264</v>
      </c>
      <c r="IHC308" s="59" t="s">
        <v>264</v>
      </c>
      <c r="IHD308" s="59" t="s">
        <v>264</v>
      </c>
      <c r="IHE308" s="59" t="s">
        <v>264</v>
      </c>
      <c r="IHF308" s="59" t="s">
        <v>264</v>
      </c>
      <c r="IHG308" s="59" t="s">
        <v>264</v>
      </c>
      <c r="IHH308" s="59" t="s">
        <v>264</v>
      </c>
      <c r="IHI308" s="59" t="s">
        <v>264</v>
      </c>
      <c r="IHJ308" s="59" t="s">
        <v>264</v>
      </c>
      <c r="IHK308" s="59" t="s">
        <v>264</v>
      </c>
      <c r="IHL308" s="59" t="s">
        <v>264</v>
      </c>
      <c r="IHM308" s="59" t="s">
        <v>264</v>
      </c>
      <c r="IHN308" s="59" t="s">
        <v>264</v>
      </c>
      <c r="IHO308" s="59" t="s">
        <v>264</v>
      </c>
      <c r="IHP308" s="59" t="s">
        <v>264</v>
      </c>
      <c r="IHQ308" s="59" t="s">
        <v>264</v>
      </c>
      <c r="IHR308" s="59" t="s">
        <v>264</v>
      </c>
      <c r="IHS308" s="59" t="s">
        <v>264</v>
      </c>
      <c r="IHT308" s="59" t="s">
        <v>264</v>
      </c>
      <c r="IHU308" s="59" t="s">
        <v>264</v>
      </c>
      <c r="IHV308" s="59" t="s">
        <v>264</v>
      </c>
      <c r="IHW308" s="59" t="s">
        <v>264</v>
      </c>
      <c r="IHX308" s="59" t="s">
        <v>264</v>
      </c>
      <c r="IHY308" s="59" t="s">
        <v>264</v>
      </c>
      <c r="IHZ308" s="59" t="s">
        <v>264</v>
      </c>
      <c r="IIA308" s="59" t="s">
        <v>264</v>
      </c>
      <c r="IIB308" s="59" t="s">
        <v>264</v>
      </c>
      <c r="IIC308" s="59" t="s">
        <v>264</v>
      </c>
      <c r="IID308" s="59" t="s">
        <v>264</v>
      </c>
      <c r="IIE308" s="59" t="s">
        <v>264</v>
      </c>
      <c r="IIF308" s="59" t="s">
        <v>264</v>
      </c>
      <c r="IIG308" s="59" t="s">
        <v>264</v>
      </c>
      <c r="IIH308" s="59" t="s">
        <v>264</v>
      </c>
      <c r="III308" s="59" t="s">
        <v>264</v>
      </c>
      <c r="IIJ308" s="59" t="s">
        <v>264</v>
      </c>
      <c r="IIK308" s="59" t="s">
        <v>264</v>
      </c>
      <c r="IIL308" s="59" t="s">
        <v>264</v>
      </c>
      <c r="IIM308" s="59" t="s">
        <v>264</v>
      </c>
      <c r="IIN308" s="59" t="s">
        <v>264</v>
      </c>
      <c r="IIO308" s="59" t="s">
        <v>264</v>
      </c>
      <c r="IIP308" s="59" t="s">
        <v>264</v>
      </c>
      <c r="IIQ308" s="59" t="s">
        <v>264</v>
      </c>
      <c r="IIR308" s="59" t="s">
        <v>264</v>
      </c>
      <c r="IIS308" s="59" t="s">
        <v>264</v>
      </c>
      <c r="IIT308" s="59" t="s">
        <v>264</v>
      </c>
      <c r="IIU308" s="59" t="s">
        <v>264</v>
      </c>
      <c r="IIV308" s="59" t="s">
        <v>264</v>
      </c>
      <c r="IIW308" s="59" t="s">
        <v>264</v>
      </c>
      <c r="IIX308" s="59" t="s">
        <v>264</v>
      </c>
      <c r="IIY308" s="59" t="s">
        <v>264</v>
      </c>
      <c r="IIZ308" s="59" t="s">
        <v>264</v>
      </c>
      <c r="IJA308" s="59" t="s">
        <v>264</v>
      </c>
      <c r="IJB308" s="59" t="s">
        <v>264</v>
      </c>
      <c r="IJC308" s="59" t="s">
        <v>264</v>
      </c>
      <c r="IJD308" s="59" t="s">
        <v>264</v>
      </c>
      <c r="IJE308" s="59" t="s">
        <v>264</v>
      </c>
      <c r="IJF308" s="59" t="s">
        <v>264</v>
      </c>
      <c r="IJG308" s="59" t="s">
        <v>264</v>
      </c>
      <c r="IJH308" s="59" t="s">
        <v>264</v>
      </c>
      <c r="IJI308" s="59" t="s">
        <v>264</v>
      </c>
      <c r="IJJ308" s="59" t="s">
        <v>264</v>
      </c>
      <c r="IJK308" s="59" t="s">
        <v>264</v>
      </c>
      <c r="IJL308" s="59" t="s">
        <v>264</v>
      </c>
      <c r="IJM308" s="59" t="s">
        <v>264</v>
      </c>
      <c r="IJN308" s="59" t="s">
        <v>264</v>
      </c>
      <c r="IJO308" s="59" t="s">
        <v>264</v>
      </c>
      <c r="IJP308" s="59" t="s">
        <v>264</v>
      </c>
      <c r="IJQ308" s="59" t="s">
        <v>264</v>
      </c>
      <c r="IJR308" s="59" t="s">
        <v>264</v>
      </c>
      <c r="IJS308" s="59" t="s">
        <v>264</v>
      </c>
      <c r="IJT308" s="59" t="s">
        <v>264</v>
      </c>
      <c r="IJU308" s="59" t="s">
        <v>264</v>
      </c>
      <c r="IJV308" s="59" t="s">
        <v>264</v>
      </c>
      <c r="IJW308" s="59" t="s">
        <v>264</v>
      </c>
      <c r="IJX308" s="59" t="s">
        <v>264</v>
      </c>
      <c r="IJY308" s="59" t="s">
        <v>264</v>
      </c>
      <c r="IJZ308" s="59" t="s">
        <v>264</v>
      </c>
      <c r="IKA308" s="59" t="s">
        <v>264</v>
      </c>
      <c r="IKB308" s="59" t="s">
        <v>264</v>
      </c>
      <c r="IKC308" s="59" t="s">
        <v>264</v>
      </c>
      <c r="IKD308" s="59" t="s">
        <v>264</v>
      </c>
      <c r="IKE308" s="59" t="s">
        <v>264</v>
      </c>
      <c r="IKF308" s="59" t="s">
        <v>264</v>
      </c>
      <c r="IKG308" s="59" t="s">
        <v>264</v>
      </c>
      <c r="IKH308" s="59" t="s">
        <v>264</v>
      </c>
      <c r="IKI308" s="59" t="s">
        <v>264</v>
      </c>
      <c r="IKJ308" s="59" t="s">
        <v>264</v>
      </c>
      <c r="IKK308" s="59" t="s">
        <v>264</v>
      </c>
      <c r="IKL308" s="59" t="s">
        <v>264</v>
      </c>
      <c r="IKM308" s="59" t="s">
        <v>264</v>
      </c>
      <c r="IKN308" s="59" t="s">
        <v>264</v>
      </c>
      <c r="IKO308" s="59" t="s">
        <v>264</v>
      </c>
      <c r="IKP308" s="59" t="s">
        <v>264</v>
      </c>
      <c r="IKQ308" s="59" t="s">
        <v>264</v>
      </c>
      <c r="IKR308" s="59" t="s">
        <v>264</v>
      </c>
      <c r="IKS308" s="59" t="s">
        <v>264</v>
      </c>
      <c r="IKT308" s="59" t="s">
        <v>264</v>
      </c>
      <c r="IKU308" s="59" t="s">
        <v>264</v>
      </c>
      <c r="IKV308" s="59" t="s">
        <v>264</v>
      </c>
      <c r="IKW308" s="59" t="s">
        <v>264</v>
      </c>
      <c r="IKX308" s="59" t="s">
        <v>264</v>
      </c>
      <c r="IKY308" s="59" t="s">
        <v>264</v>
      </c>
      <c r="IKZ308" s="59" t="s">
        <v>264</v>
      </c>
      <c r="ILA308" s="59" t="s">
        <v>264</v>
      </c>
      <c r="ILB308" s="59" t="s">
        <v>264</v>
      </c>
      <c r="ILC308" s="59" t="s">
        <v>264</v>
      </c>
      <c r="ILD308" s="59" t="s">
        <v>264</v>
      </c>
      <c r="ILE308" s="59" t="s">
        <v>264</v>
      </c>
      <c r="ILF308" s="59" t="s">
        <v>264</v>
      </c>
      <c r="ILG308" s="59" t="s">
        <v>264</v>
      </c>
      <c r="ILH308" s="59" t="s">
        <v>264</v>
      </c>
      <c r="ILI308" s="59" t="s">
        <v>264</v>
      </c>
      <c r="ILJ308" s="59" t="s">
        <v>264</v>
      </c>
      <c r="ILK308" s="59" t="s">
        <v>264</v>
      </c>
      <c r="ILL308" s="59" t="s">
        <v>264</v>
      </c>
      <c r="ILM308" s="59" t="s">
        <v>264</v>
      </c>
      <c r="ILN308" s="59" t="s">
        <v>264</v>
      </c>
      <c r="ILO308" s="59" t="s">
        <v>264</v>
      </c>
      <c r="ILP308" s="59" t="s">
        <v>264</v>
      </c>
      <c r="ILQ308" s="59" t="s">
        <v>264</v>
      </c>
      <c r="ILR308" s="59" t="s">
        <v>264</v>
      </c>
      <c r="ILS308" s="59" t="s">
        <v>264</v>
      </c>
      <c r="ILT308" s="59" t="s">
        <v>264</v>
      </c>
      <c r="ILU308" s="59" t="s">
        <v>264</v>
      </c>
      <c r="ILV308" s="59" t="s">
        <v>264</v>
      </c>
      <c r="ILW308" s="59" t="s">
        <v>264</v>
      </c>
      <c r="ILX308" s="59" t="s">
        <v>264</v>
      </c>
      <c r="ILY308" s="59" t="s">
        <v>264</v>
      </c>
      <c r="ILZ308" s="59" t="s">
        <v>264</v>
      </c>
      <c r="IMA308" s="59" t="s">
        <v>264</v>
      </c>
      <c r="IMB308" s="59" t="s">
        <v>264</v>
      </c>
      <c r="IMC308" s="59" t="s">
        <v>264</v>
      </c>
      <c r="IMD308" s="59" t="s">
        <v>264</v>
      </c>
      <c r="IME308" s="59" t="s">
        <v>264</v>
      </c>
      <c r="IMF308" s="59" t="s">
        <v>264</v>
      </c>
      <c r="IMG308" s="59" t="s">
        <v>264</v>
      </c>
      <c r="IMH308" s="59" t="s">
        <v>264</v>
      </c>
      <c r="IMI308" s="59" t="s">
        <v>264</v>
      </c>
      <c r="IMJ308" s="59" t="s">
        <v>264</v>
      </c>
      <c r="IMK308" s="59" t="s">
        <v>264</v>
      </c>
      <c r="IML308" s="59" t="s">
        <v>264</v>
      </c>
      <c r="IMM308" s="59" t="s">
        <v>264</v>
      </c>
      <c r="IMN308" s="59" t="s">
        <v>264</v>
      </c>
      <c r="IMO308" s="59" t="s">
        <v>264</v>
      </c>
      <c r="IMP308" s="59" t="s">
        <v>264</v>
      </c>
      <c r="IMQ308" s="59" t="s">
        <v>264</v>
      </c>
      <c r="IMR308" s="59" t="s">
        <v>264</v>
      </c>
      <c r="IMS308" s="59" t="s">
        <v>264</v>
      </c>
      <c r="IMT308" s="59" t="s">
        <v>264</v>
      </c>
      <c r="IMU308" s="59" t="s">
        <v>264</v>
      </c>
      <c r="IMV308" s="59" t="s">
        <v>264</v>
      </c>
      <c r="IMW308" s="59" t="s">
        <v>264</v>
      </c>
      <c r="IMX308" s="59" t="s">
        <v>264</v>
      </c>
      <c r="IMY308" s="59" t="s">
        <v>264</v>
      </c>
      <c r="IMZ308" s="59" t="s">
        <v>264</v>
      </c>
      <c r="INA308" s="59" t="s">
        <v>264</v>
      </c>
      <c r="INB308" s="59" t="s">
        <v>264</v>
      </c>
      <c r="INC308" s="59" t="s">
        <v>264</v>
      </c>
      <c r="IND308" s="59" t="s">
        <v>264</v>
      </c>
      <c r="INE308" s="59" t="s">
        <v>264</v>
      </c>
      <c r="INF308" s="59" t="s">
        <v>264</v>
      </c>
      <c r="ING308" s="59" t="s">
        <v>264</v>
      </c>
      <c r="INH308" s="59" t="s">
        <v>264</v>
      </c>
      <c r="INI308" s="59" t="s">
        <v>264</v>
      </c>
      <c r="INJ308" s="59" t="s">
        <v>264</v>
      </c>
      <c r="INK308" s="59" t="s">
        <v>264</v>
      </c>
      <c r="INL308" s="59" t="s">
        <v>264</v>
      </c>
      <c r="INM308" s="59" t="s">
        <v>264</v>
      </c>
      <c r="INN308" s="59" t="s">
        <v>264</v>
      </c>
      <c r="INO308" s="59" t="s">
        <v>264</v>
      </c>
      <c r="INP308" s="59" t="s">
        <v>264</v>
      </c>
      <c r="INQ308" s="59" t="s">
        <v>264</v>
      </c>
      <c r="INR308" s="59" t="s">
        <v>264</v>
      </c>
      <c r="INS308" s="59" t="s">
        <v>264</v>
      </c>
      <c r="INT308" s="59" t="s">
        <v>264</v>
      </c>
      <c r="INU308" s="59" t="s">
        <v>264</v>
      </c>
      <c r="INV308" s="59" t="s">
        <v>264</v>
      </c>
      <c r="INW308" s="59" t="s">
        <v>264</v>
      </c>
      <c r="INX308" s="59" t="s">
        <v>264</v>
      </c>
      <c r="INY308" s="59" t="s">
        <v>264</v>
      </c>
      <c r="INZ308" s="59" t="s">
        <v>264</v>
      </c>
      <c r="IOA308" s="59" t="s">
        <v>264</v>
      </c>
      <c r="IOB308" s="59" t="s">
        <v>264</v>
      </c>
      <c r="IOC308" s="59" t="s">
        <v>264</v>
      </c>
      <c r="IOD308" s="59" t="s">
        <v>264</v>
      </c>
      <c r="IOE308" s="59" t="s">
        <v>264</v>
      </c>
      <c r="IOF308" s="59" t="s">
        <v>264</v>
      </c>
      <c r="IOG308" s="59" t="s">
        <v>264</v>
      </c>
      <c r="IOH308" s="59" t="s">
        <v>264</v>
      </c>
      <c r="IOI308" s="59" t="s">
        <v>264</v>
      </c>
      <c r="IOJ308" s="59" t="s">
        <v>264</v>
      </c>
      <c r="IOK308" s="59" t="s">
        <v>264</v>
      </c>
      <c r="IOL308" s="59" t="s">
        <v>264</v>
      </c>
      <c r="IOM308" s="59" t="s">
        <v>264</v>
      </c>
      <c r="ION308" s="59" t="s">
        <v>264</v>
      </c>
      <c r="IOO308" s="59" t="s">
        <v>264</v>
      </c>
      <c r="IOP308" s="59" t="s">
        <v>264</v>
      </c>
      <c r="IOQ308" s="59" t="s">
        <v>264</v>
      </c>
      <c r="IOR308" s="59" t="s">
        <v>264</v>
      </c>
      <c r="IOS308" s="59" t="s">
        <v>264</v>
      </c>
      <c r="IOT308" s="59" t="s">
        <v>264</v>
      </c>
      <c r="IOU308" s="59" t="s">
        <v>264</v>
      </c>
      <c r="IOV308" s="59" t="s">
        <v>264</v>
      </c>
      <c r="IOW308" s="59" t="s">
        <v>264</v>
      </c>
      <c r="IOX308" s="59" t="s">
        <v>264</v>
      </c>
      <c r="IOY308" s="59" t="s">
        <v>264</v>
      </c>
      <c r="IOZ308" s="59" t="s">
        <v>264</v>
      </c>
      <c r="IPA308" s="59" t="s">
        <v>264</v>
      </c>
      <c r="IPB308" s="59" t="s">
        <v>264</v>
      </c>
      <c r="IPC308" s="59" t="s">
        <v>264</v>
      </c>
      <c r="IPD308" s="59" t="s">
        <v>264</v>
      </c>
      <c r="IPE308" s="59" t="s">
        <v>264</v>
      </c>
      <c r="IPF308" s="59" t="s">
        <v>264</v>
      </c>
      <c r="IPG308" s="59" t="s">
        <v>264</v>
      </c>
      <c r="IPH308" s="59" t="s">
        <v>264</v>
      </c>
      <c r="IPI308" s="59" t="s">
        <v>264</v>
      </c>
      <c r="IPJ308" s="59" t="s">
        <v>264</v>
      </c>
      <c r="IPK308" s="59" t="s">
        <v>264</v>
      </c>
      <c r="IPL308" s="59" t="s">
        <v>264</v>
      </c>
      <c r="IPM308" s="59" t="s">
        <v>264</v>
      </c>
      <c r="IPN308" s="59" t="s">
        <v>264</v>
      </c>
      <c r="IPO308" s="59" t="s">
        <v>264</v>
      </c>
      <c r="IPP308" s="59" t="s">
        <v>264</v>
      </c>
      <c r="IPQ308" s="59" t="s">
        <v>264</v>
      </c>
      <c r="IPR308" s="59" t="s">
        <v>264</v>
      </c>
      <c r="IPS308" s="59" t="s">
        <v>264</v>
      </c>
      <c r="IPT308" s="59" t="s">
        <v>264</v>
      </c>
      <c r="IPU308" s="59" t="s">
        <v>264</v>
      </c>
      <c r="IPV308" s="59" t="s">
        <v>264</v>
      </c>
      <c r="IPW308" s="59" t="s">
        <v>264</v>
      </c>
      <c r="IPX308" s="59" t="s">
        <v>264</v>
      </c>
      <c r="IPY308" s="59" t="s">
        <v>264</v>
      </c>
      <c r="IPZ308" s="59" t="s">
        <v>264</v>
      </c>
      <c r="IQA308" s="59" t="s">
        <v>264</v>
      </c>
      <c r="IQB308" s="59" t="s">
        <v>264</v>
      </c>
      <c r="IQC308" s="59" t="s">
        <v>264</v>
      </c>
      <c r="IQD308" s="59" t="s">
        <v>264</v>
      </c>
      <c r="IQE308" s="59" t="s">
        <v>264</v>
      </c>
      <c r="IQF308" s="59" t="s">
        <v>264</v>
      </c>
      <c r="IQG308" s="59" t="s">
        <v>264</v>
      </c>
      <c r="IQH308" s="59" t="s">
        <v>264</v>
      </c>
      <c r="IQI308" s="59" t="s">
        <v>264</v>
      </c>
      <c r="IQJ308" s="59" t="s">
        <v>264</v>
      </c>
      <c r="IQK308" s="59" t="s">
        <v>264</v>
      </c>
      <c r="IQL308" s="59" t="s">
        <v>264</v>
      </c>
      <c r="IQM308" s="59" t="s">
        <v>264</v>
      </c>
      <c r="IQN308" s="59" t="s">
        <v>264</v>
      </c>
      <c r="IQO308" s="59" t="s">
        <v>264</v>
      </c>
      <c r="IQP308" s="59" t="s">
        <v>264</v>
      </c>
      <c r="IQQ308" s="59" t="s">
        <v>264</v>
      </c>
      <c r="IQR308" s="59" t="s">
        <v>264</v>
      </c>
      <c r="IQS308" s="59" t="s">
        <v>264</v>
      </c>
      <c r="IQT308" s="59" t="s">
        <v>264</v>
      </c>
      <c r="IQU308" s="59" t="s">
        <v>264</v>
      </c>
      <c r="IQV308" s="59" t="s">
        <v>264</v>
      </c>
      <c r="IQW308" s="59" t="s">
        <v>264</v>
      </c>
      <c r="IQX308" s="59" t="s">
        <v>264</v>
      </c>
      <c r="IQY308" s="59" t="s">
        <v>264</v>
      </c>
      <c r="IQZ308" s="59" t="s">
        <v>264</v>
      </c>
      <c r="IRA308" s="59" t="s">
        <v>264</v>
      </c>
      <c r="IRB308" s="59" t="s">
        <v>264</v>
      </c>
      <c r="IRC308" s="59" t="s">
        <v>264</v>
      </c>
      <c r="IRD308" s="59" t="s">
        <v>264</v>
      </c>
      <c r="IRE308" s="59" t="s">
        <v>264</v>
      </c>
      <c r="IRF308" s="59" t="s">
        <v>264</v>
      </c>
      <c r="IRG308" s="59" t="s">
        <v>264</v>
      </c>
      <c r="IRH308" s="59" t="s">
        <v>264</v>
      </c>
      <c r="IRI308" s="59" t="s">
        <v>264</v>
      </c>
      <c r="IRJ308" s="59" t="s">
        <v>264</v>
      </c>
      <c r="IRK308" s="59" t="s">
        <v>264</v>
      </c>
      <c r="IRL308" s="59" t="s">
        <v>264</v>
      </c>
      <c r="IRM308" s="59" t="s">
        <v>264</v>
      </c>
      <c r="IRN308" s="59" t="s">
        <v>264</v>
      </c>
      <c r="IRO308" s="59" t="s">
        <v>264</v>
      </c>
      <c r="IRP308" s="59" t="s">
        <v>264</v>
      </c>
      <c r="IRQ308" s="59" t="s">
        <v>264</v>
      </c>
      <c r="IRR308" s="59" t="s">
        <v>264</v>
      </c>
      <c r="IRS308" s="59" t="s">
        <v>264</v>
      </c>
      <c r="IRT308" s="59" t="s">
        <v>264</v>
      </c>
      <c r="IRU308" s="59" t="s">
        <v>264</v>
      </c>
      <c r="IRV308" s="59" t="s">
        <v>264</v>
      </c>
      <c r="IRW308" s="59" t="s">
        <v>264</v>
      </c>
      <c r="IRX308" s="59" t="s">
        <v>264</v>
      </c>
      <c r="IRY308" s="59" t="s">
        <v>264</v>
      </c>
      <c r="IRZ308" s="59" t="s">
        <v>264</v>
      </c>
      <c r="ISA308" s="59" t="s">
        <v>264</v>
      </c>
      <c r="ISB308" s="59" t="s">
        <v>264</v>
      </c>
      <c r="ISC308" s="59" t="s">
        <v>264</v>
      </c>
      <c r="ISD308" s="59" t="s">
        <v>264</v>
      </c>
      <c r="ISE308" s="59" t="s">
        <v>264</v>
      </c>
      <c r="ISF308" s="59" t="s">
        <v>264</v>
      </c>
      <c r="ISG308" s="59" t="s">
        <v>264</v>
      </c>
      <c r="ISH308" s="59" t="s">
        <v>264</v>
      </c>
      <c r="ISI308" s="59" t="s">
        <v>264</v>
      </c>
      <c r="ISJ308" s="59" t="s">
        <v>264</v>
      </c>
      <c r="ISK308" s="59" t="s">
        <v>264</v>
      </c>
      <c r="ISL308" s="59" t="s">
        <v>264</v>
      </c>
      <c r="ISM308" s="59" t="s">
        <v>264</v>
      </c>
      <c r="ISN308" s="59" t="s">
        <v>264</v>
      </c>
      <c r="ISO308" s="59" t="s">
        <v>264</v>
      </c>
      <c r="ISP308" s="59" t="s">
        <v>264</v>
      </c>
      <c r="ISQ308" s="59" t="s">
        <v>264</v>
      </c>
      <c r="ISR308" s="59" t="s">
        <v>264</v>
      </c>
      <c r="ISS308" s="59" t="s">
        <v>264</v>
      </c>
      <c r="IST308" s="59" t="s">
        <v>264</v>
      </c>
      <c r="ISU308" s="59" t="s">
        <v>264</v>
      </c>
      <c r="ISV308" s="59" t="s">
        <v>264</v>
      </c>
      <c r="ISW308" s="59" t="s">
        <v>264</v>
      </c>
      <c r="ISX308" s="59" t="s">
        <v>264</v>
      </c>
      <c r="ISY308" s="59" t="s">
        <v>264</v>
      </c>
      <c r="ISZ308" s="59" t="s">
        <v>264</v>
      </c>
      <c r="ITA308" s="59" t="s">
        <v>264</v>
      </c>
      <c r="ITB308" s="59" t="s">
        <v>264</v>
      </c>
      <c r="ITC308" s="59" t="s">
        <v>264</v>
      </c>
      <c r="ITD308" s="59" t="s">
        <v>264</v>
      </c>
      <c r="ITE308" s="59" t="s">
        <v>264</v>
      </c>
      <c r="ITF308" s="59" t="s">
        <v>264</v>
      </c>
      <c r="ITG308" s="59" t="s">
        <v>264</v>
      </c>
      <c r="ITH308" s="59" t="s">
        <v>264</v>
      </c>
      <c r="ITI308" s="59" t="s">
        <v>264</v>
      </c>
      <c r="ITJ308" s="59" t="s">
        <v>264</v>
      </c>
      <c r="ITK308" s="59" t="s">
        <v>264</v>
      </c>
      <c r="ITL308" s="59" t="s">
        <v>264</v>
      </c>
      <c r="ITM308" s="59" t="s">
        <v>264</v>
      </c>
      <c r="ITN308" s="59" t="s">
        <v>264</v>
      </c>
      <c r="ITO308" s="59" t="s">
        <v>264</v>
      </c>
      <c r="ITP308" s="59" t="s">
        <v>264</v>
      </c>
      <c r="ITQ308" s="59" t="s">
        <v>264</v>
      </c>
      <c r="ITR308" s="59" t="s">
        <v>264</v>
      </c>
      <c r="ITS308" s="59" t="s">
        <v>264</v>
      </c>
      <c r="ITT308" s="59" t="s">
        <v>264</v>
      </c>
      <c r="ITU308" s="59" t="s">
        <v>264</v>
      </c>
      <c r="ITV308" s="59" t="s">
        <v>264</v>
      </c>
      <c r="ITW308" s="59" t="s">
        <v>264</v>
      </c>
      <c r="ITX308" s="59" t="s">
        <v>264</v>
      </c>
      <c r="ITY308" s="59" t="s">
        <v>264</v>
      </c>
      <c r="ITZ308" s="59" t="s">
        <v>264</v>
      </c>
      <c r="IUA308" s="59" t="s">
        <v>264</v>
      </c>
      <c r="IUB308" s="59" t="s">
        <v>264</v>
      </c>
      <c r="IUC308" s="59" t="s">
        <v>264</v>
      </c>
      <c r="IUD308" s="59" t="s">
        <v>264</v>
      </c>
      <c r="IUE308" s="59" t="s">
        <v>264</v>
      </c>
      <c r="IUF308" s="59" t="s">
        <v>264</v>
      </c>
      <c r="IUG308" s="59" t="s">
        <v>264</v>
      </c>
      <c r="IUH308" s="59" t="s">
        <v>264</v>
      </c>
      <c r="IUI308" s="59" t="s">
        <v>264</v>
      </c>
      <c r="IUJ308" s="59" t="s">
        <v>264</v>
      </c>
      <c r="IUK308" s="59" t="s">
        <v>264</v>
      </c>
      <c r="IUL308" s="59" t="s">
        <v>264</v>
      </c>
      <c r="IUM308" s="59" t="s">
        <v>264</v>
      </c>
      <c r="IUN308" s="59" t="s">
        <v>264</v>
      </c>
      <c r="IUO308" s="59" t="s">
        <v>264</v>
      </c>
      <c r="IUP308" s="59" t="s">
        <v>264</v>
      </c>
      <c r="IUQ308" s="59" t="s">
        <v>264</v>
      </c>
      <c r="IUR308" s="59" t="s">
        <v>264</v>
      </c>
      <c r="IUS308" s="59" t="s">
        <v>264</v>
      </c>
      <c r="IUT308" s="59" t="s">
        <v>264</v>
      </c>
      <c r="IUU308" s="59" t="s">
        <v>264</v>
      </c>
      <c r="IUV308" s="59" t="s">
        <v>264</v>
      </c>
      <c r="IUW308" s="59" t="s">
        <v>264</v>
      </c>
      <c r="IUX308" s="59" t="s">
        <v>264</v>
      </c>
      <c r="IUY308" s="59" t="s">
        <v>264</v>
      </c>
      <c r="IUZ308" s="59" t="s">
        <v>264</v>
      </c>
      <c r="IVA308" s="59" t="s">
        <v>264</v>
      </c>
      <c r="IVB308" s="59" t="s">
        <v>264</v>
      </c>
      <c r="IVC308" s="59" t="s">
        <v>264</v>
      </c>
      <c r="IVD308" s="59" t="s">
        <v>264</v>
      </c>
      <c r="IVE308" s="59" t="s">
        <v>264</v>
      </c>
      <c r="IVF308" s="59" t="s">
        <v>264</v>
      </c>
      <c r="IVG308" s="59" t="s">
        <v>264</v>
      </c>
      <c r="IVH308" s="59" t="s">
        <v>264</v>
      </c>
      <c r="IVI308" s="59" t="s">
        <v>264</v>
      </c>
      <c r="IVJ308" s="59" t="s">
        <v>264</v>
      </c>
      <c r="IVK308" s="59" t="s">
        <v>264</v>
      </c>
      <c r="IVL308" s="59" t="s">
        <v>264</v>
      </c>
      <c r="IVM308" s="59" t="s">
        <v>264</v>
      </c>
      <c r="IVN308" s="59" t="s">
        <v>264</v>
      </c>
      <c r="IVO308" s="59" t="s">
        <v>264</v>
      </c>
      <c r="IVP308" s="59" t="s">
        <v>264</v>
      </c>
      <c r="IVQ308" s="59" t="s">
        <v>264</v>
      </c>
      <c r="IVR308" s="59" t="s">
        <v>264</v>
      </c>
      <c r="IVS308" s="59" t="s">
        <v>264</v>
      </c>
      <c r="IVT308" s="59" t="s">
        <v>264</v>
      </c>
      <c r="IVU308" s="59" t="s">
        <v>264</v>
      </c>
      <c r="IVV308" s="59" t="s">
        <v>264</v>
      </c>
      <c r="IVW308" s="59" t="s">
        <v>264</v>
      </c>
      <c r="IVX308" s="59" t="s">
        <v>264</v>
      </c>
      <c r="IVY308" s="59" t="s">
        <v>264</v>
      </c>
      <c r="IVZ308" s="59" t="s">
        <v>264</v>
      </c>
      <c r="IWA308" s="59" t="s">
        <v>264</v>
      </c>
      <c r="IWB308" s="59" t="s">
        <v>264</v>
      </c>
      <c r="IWC308" s="59" t="s">
        <v>264</v>
      </c>
      <c r="IWD308" s="59" t="s">
        <v>264</v>
      </c>
      <c r="IWE308" s="59" t="s">
        <v>264</v>
      </c>
      <c r="IWF308" s="59" t="s">
        <v>264</v>
      </c>
      <c r="IWG308" s="59" t="s">
        <v>264</v>
      </c>
      <c r="IWH308" s="59" t="s">
        <v>264</v>
      </c>
      <c r="IWI308" s="59" t="s">
        <v>264</v>
      </c>
      <c r="IWJ308" s="59" t="s">
        <v>264</v>
      </c>
      <c r="IWK308" s="59" t="s">
        <v>264</v>
      </c>
      <c r="IWL308" s="59" t="s">
        <v>264</v>
      </c>
      <c r="IWM308" s="59" t="s">
        <v>264</v>
      </c>
      <c r="IWN308" s="59" t="s">
        <v>264</v>
      </c>
      <c r="IWO308" s="59" t="s">
        <v>264</v>
      </c>
      <c r="IWP308" s="59" t="s">
        <v>264</v>
      </c>
      <c r="IWQ308" s="59" t="s">
        <v>264</v>
      </c>
      <c r="IWR308" s="59" t="s">
        <v>264</v>
      </c>
      <c r="IWS308" s="59" t="s">
        <v>264</v>
      </c>
      <c r="IWT308" s="59" t="s">
        <v>264</v>
      </c>
      <c r="IWU308" s="59" t="s">
        <v>264</v>
      </c>
      <c r="IWV308" s="59" t="s">
        <v>264</v>
      </c>
      <c r="IWW308" s="59" t="s">
        <v>264</v>
      </c>
      <c r="IWX308" s="59" t="s">
        <v>264</v>
      </c>
      <c r="IWY308" s="59" t="s">
        <v>264</v>
      </c>
      <c r="IWZ308" s="59" t="s">
        <v>264</v>
      </c>
      <c r="IXA308" s="59" t="s">
        <v>264</v>
      </c>
      <c r="IXB308" s="59" t="s">
        <v>264</v>
      </c>
      <c r="IXC308" s="59" t="s">
        <v>264</v>
      </c>
      <c r="IXD308" s="59" t="s">
        <v>264</v>
      </c>
      <c r="IXE308" s="59" t="s">
        <v>264</v>
      </c>
      <c r="IXF308" s="59" t="s">
        <v>264</v>
      </c>
      <c r="IXG308" s="59" t="s">
        <v>264</v>
      </c>
      <c r="IXH308" s="59" t="s">
        <v>264</v>
      </c>
      <c r="IXI308" s="59" t="s">
        <v>264</v>
      </c>
      <c r="IXJ308" s="59" t="s">
        <v>264</v>
      </c>
      <c r="IXK308" s="59" t="s">
        <v>264</v>
      </c>
      <c r="IXL308" s="59" t="s">
        <v>264</v>
      </c>
      <c r="IXM308" s="59" t="s">
        <v>264</v>
      </c>
      <c r="IXN308" s="59" t="s">
        <v>264</v>
      </c>
      <c r="IXO308" s="59" t="s">
        <v>264</v>
      </c>
      <c r="IXP308" s="59" t="s">
        <v>264</v>
      </c>
      <c r="IXQ308" s="59" t="s">
        <v>264</v>
      </c>
      <c r="IXR308" s="59" t="s">
        <v>264</v>
      </c>
      <c r="IXS308" s="59" t="s">
        <v>264</v>
      </c>
      <c r="IXT308" s="59" t="s">
        <v>264</v>
      </c>
      <c r="IXU308" s="59" t="s">
        <v>264</v>
      </c>
      <c r="IXV308" s="59" t="s">
        <v>264</v>
      </c>
      <c r="IXW308" s="59" t="s">
        <v>264</v>
      </c>
      <c r="IXX308" s="59" t="s">
        <v>264</v>
      </c>
      <c r="IXY308" s="59" t="s">
        <v>264</v>
      </c>
      <c r="IXZ308" s="59" t="s">
        <v>264</v>
      </c>
      <c r="IYA308" s="59" t="s">
        <v>264</v>
      </c>
      <c r="IYB308" s="59" t="s">
        <v>264</v>
      </c>
      <c r="IYC308" s="59" t="s">
        <v>264</v>
      </c>
      <c r="IYD308" s="59" t="s">
        <v>264</v>
      </c>
      <c r="IYE308" s="59" t="s">
        <v>264</v>
      </c>
      <c r="IYF308" s="59" t="s">
        <v>264</v>
      </c>
      <c r="IYG308" s="59" t="s">
        <v>264</v>
      </c>
      <c r="IYH308" s="59" t="s">
        <v>264</v>
      </c>
      <c r="IYI308" s="59" t="s">
        <v>264</v>
      </c>
      <c r="IYJ308" s="59" t="s">
        <v>264</v>
      </c>
      <c r="IYK308" s="59" t="s">
        <v>264</v>
      </c>
      <c r="IYL308" s="59" t="s">
        <v>264</v>
      </c>
      <c r="IYM308" s="59" t="s">
        <v>264</v>
      </c>
      <c r="IYN308" s="59" t="s">
        <v>264</v>
      </c>
      <c r="IYO308" s="59" t="s">
        <v>264</v>
      </c>
      <c r="IYP308" s="59" t="s">
        <v>264</v>
      </c>
      <c r="IYQ308" s="59" t="s">
        <v>264</v>
      </c>
      <c r="IYR308" s="59" t="s">
        <v>264</v>
      </c>
      <c r="IYS308" s="59" t="s">
        <v>264</v>
      </c>
      <c r="IYT308" s="59" t="s">
        <v>264</v>
      </c>
      <c r="IYU308" s="59" t="s">
        <v>264</v>
      </c>
      <c r="IYV308" s="59" t="s">
        <v>264</v>
      </c>
      <c r="IYW308" s="59" t="s">
        <v>264</v>
      </c>
      <c r="IYX308" s="59" t="s">
        <v>264</v>
      </c>
      <c r="IYY308" s="59" t="s">
        <v>264</v>
      </c>
      <c r="IYZ308" s="59" t="s">
        <v>264</v>
      </c>
      <c r="IZA308" s="59" t="s">
        <v>264</v>
      </c>
      <c r="IZB308" s="59" t="s">
        <v>264</v>
      </c>
      <c r="IZC308" s="59" t="s">
        <v>264</v>
      </c>
      <c r="IZD308" s="59" t="s">
        <v>264</v>
      </c>
      <c r="IZE308" s="59" t="s">
        <v>264</v>
      </c>
      <c r="IZF308" s="59" t="s">
        <v>264</v>
      </c>
      <c r="IZG308" s="59" t="s">
        <v>264</v>
      </c>
      <c r="IZH308" s="59" t="s">
        <v>264</v>
      </c>
      <c r="IZI308" s="59" t="s">
        <v>264</v>
      </c>
      <c r="IZJ308" s="59" t="s">
        <v>264</v>
      </c>
      <c r="IZK308" s="59" t="s">
        <v>264</v>
      </c>
      <c r="IZL308" s="59" t="s">
        <v>264</v>
      </c>
      <c r="IZM308" s="59" t="s">
        <v>264</v>
      </c>
      <c r="IZN308" s="59" t="s">
        <v>264</v>
      </c>
      <c r="IZO308" s="59" t="s">
        <v>264</v>
      </c>
      <c r="IZP308" s="59" t="s">
        <v>264</v>
      </c>
      <c r="IZQ308" s="59" t="s">
        <v>264</v>
      </c>
      <c r="IZR308" s="59" t="s">
        <v>264</v>
      </c>
      <c r="IZS308" s="59" t="s">
        <v>264</v>
      </c>
      <c r="IZT308" s="59" t="s">
        <v>264</v>
      </c>
      <c r="IZU308" s="59" t="s">
        <v>264</v>
      </c>
      <c r="IZV308" s="59" t="s">
        <v>264</v>
      </c>
      <c r="IZW308" s="59" t="s">
        <v>264</v>
      </c>
      <c r="IZX308" s="59" t="s">
        <v>264</v>
      </c>
      <c r="IZY308" s="59" t="s">
        <v>264</v>
      </c>
      <c r="IZZ308" s="59" t="s">
        <v>264</v>
      </c>
      <c r="JAA308" s="59" t="s">
        <v>264</v>
      </c>
      <c r="JAB308" s="59" t="s">
        <v>264</v>
      </c>
      <c r="JAC308" s="59" t="s">
        <v>264</v>
      </c>
      <c r="JAD308" s="59" t="s">
        <v>264</v>
      </c>
      <c r="JAE308" s="59" t="s">
        <v>264</v>
      </c>
      <c r="JAF308" s="59" t="s">
        <v>264</v>
      </c>
      <c r="JAG308" s="59" t="s">
        <v>264</v>
      </c>
      <c r="JAH308" s="59" t="s">
        <v>264</v>
      </c>
      <c r="JAI308" s="59" t="s">
        <v>264</v>
      </c>
      <c r="JAJ308" s="59" t="s">
        <v>264</v>
      </c>
      <c r="JAK308" s="59" t="s">
        <v>264</v>
      </c>
      <c r="JAL308" s="59" t="s">
        <v>264</v>
      </c>
      <c r="JAM308" s="59" t="s">
        <v>264</v>
      </c>
      <c r="JAN308" s="59" t="s">
        <v>264</v>
      </c>
      <c r="JAO308" s="59" t="s">
        <v>264</v>
      </c>
      <c r="JAP308" s="59" t="s">
        <v>264</v>
      </c>
      <c r="JAQ308" s="59" t="s">
        <v>264</v>
      </c>
      <c r="JAR308" s="59" t="s">
        <v>264</v>
      </c>
      <c r="JAS308" s="59" t="s">
        <v>264</v>
      </c>
      <c r="JAT308" s="59" t="s">
        <v>264</v>
      </c>
      <c r="JAU308" s="59" t="s">
        <v>264</v>
      </c>
      <c r="JAV308" s="59" t="s">
        <v>264</v>
      </c>
      <c r="JAW308" s="59" t="s">
        <v>264</v>
      </c>
      <c r="JAX308" s="59" t="s">
        <v>264</v>
      </c>
      <c r="JAY308" s="59" t="s">
        <v>264</v>
      </c>
      <c r="JAZ308" s="59" t="s">
        <v>264</v>
      </c>
      <c r="JBA308" s="59" t="s">
        <v>264</v>
      </c>
      <c r="JBB308" s="59" t="s">
        <v>264</v>
      </c>
      <c r="JBC308" s="59" t="s">
        <v>264</v>
      </c>
      <c r="JBD308" s="59" t="s">
        <v>264</v>
      </c>
      <c r="JBE308" s="59" t="s">
        <v>264</v>
      </c>
      <c r="JBF308" s="59" t="s">
        <v>264</v>
      </c>
      <c r="JBG308" s="59" t="s">
        <v>264</v>
      </c>
      <c r="JBH308" s="59" t="s">
        <v>264</v>
      </c>
      <c r="JBI308" s="59" t="s">
        <v>264</v>
      </c>
      <c r="JBJ308" s="59" t="s">
        <v>264</v>
      </c>
      <c r="JBK308" s="59" t="s">
        <v>264</v>
      </c>
      <c r="JBL308" s="59" t="s">
        <v>264</v>
      </c>
      <c r="JBM308" s="59" t="s">
        <v>264</v>
      </c>
      <c r="JBN308" s="59" t="s">
        <v>264</v>
      </c>
      <c r="JBO308" s="59" t="s">
        <v>264</v>
      </c>
      <c r="JBP308" s="59" t="s">
        <v>264</v>
      </c>
      <c r="JBQ308" s="59" t="s">
        <v>264</v>
      </c>
      <c r="JBR308" s="59" t="s">
        <v>264</v>
      </c>
      <c r="JBS308" s="59" t="s">
        <v>264</v>
      </c>
      <c r="JBT308" s="59" t="s">
        <v>264</v>
      </c>
      <c r="JBU308" s="59" t="s">
        <v>264</v>
      </c>
      <c r="JBV308" s="59" t="s">
        <v>264</v>
      </c>
      <c r="JBW308" s="59" t="s">
        <v>264</v>
      </c>
      <c r="JBX308" s="59" t="s">
        <v>264</v>
      </c>
      <c r="JBY308" s="59" t="s">
        <v>264</v>
      </c>
      <c r="JBZ308" s="59" t="s">
        <v>264</v>
      </c>
      <c r="JCA308" s="59" t="s">
        <v>264</v>
      </c>
      <c r="JCB308" s="59" t="s">
        <v>264</v>
      </c>
      <c r="JCC308" s="59" t="s">
        <v>264</v>
      </c>
      <c r="JCD308" s="59" t="s">
        <v>264</v>
      </c>
      <c r="JCE308" s="59" t="s">
        <v>264</v>
      </c>
      <c r="JCF308" s="59" t="s">
        <v>264</v>
      </c>
      <c r="JCG308" s="59" t="s">
        <v>264</v>
      </c>
      <c r="JCH308" s="59" t="s">
        <v>264</v>
      </c>
      <c r="JCI308" s="59" t="s">
        <v>264</v>
      </c>
      <c r="JCJ308" s="59" t="s">
        <v>264</v>
      </c>
      <c r="JCK308" s="59" t="s">
        <v>264</v>
      </c>
      <c r="JCL308" s="59" t="s">
        <v>264</v>
      </c>
      <c r="JCM308" s="59" t="s">
        <v>264</v>
      </c>
      <c r="JCN308" s="59" t="s">
        <v>264</v>
      </c>
      <c r="JCO308" s="59" t="s">
        <v>264</v>
      </c>
      <c r="JCP308" s="59" t="s">
        <v>264</v>
      </c>
      <c r="JCQ308" s="59" t="s">
        <v>264</v>
      </c>
      <c r="JCR308" s="59" t="s">
        <v>264</v>
      </c>
      <c r="JCS308" s="59" t="s">
        <v>264</v>
      </c>
      <c r="JCT308" s="59" t="s">
        <v>264</v>
      </c>
      <c r="JCU308" s="59" t="s">
        <v>264</v>
      </c>
      <c r="JCV308" s="59" t="s">
        <v>264</v>
      </c>
      <c r="JCW308" s="59" t="s">
        <v>264</v>
      </c>
      <c r="JCX308" s="59" t="s">
        <v>264</v>
      </c>
      <c r="JCY308" s="59" t="s">
        <v>264</v>
      </c>
      <c r="JCZ308" s="59" t="s">
        <v>264</v>
      </c>
      <c r="JDA308" s="59" t="s">
        <v>264</v>
      </c>
      <c r="JDB308" s="59" t="s">
        <v>264</v>
      </c>
      <c r="JDC308" s="59" t="s">
        <v>264</v>
      </c>
      <c r="JDD308" s="59" t="s">
        <v>264</v>
      </c>
      <c r="JDE308" s="59" t="s">
        <v>264</v>
      </c>
      <c r="JDF308" s="59" t="s">
        <v>264</v>
      </c>
      <c r="JDG308" s="59" t="s">
        <v>264</v>
      </c>
      <c r="JDH308" s="59" t="s">
        <v>264</v>
      </c>
      <c r="JDI308" s="59" t="s">
        <v>264</v>
      </c>
      <c r="JDJ308" s="59" t="s">
        <v>264</v>
      </c>
      <c r="JDK308" s="59" t="s">
        <v>264</v>
      </c>
      <c r="JDL308" s="59" t="s">
        <v>264</v>
      </c>
      <c r="JDM308" s="59" t="s">
        <v>264</v>
      </c>
      <c r="JDN308" s="59" t="s">
        <v>264</v>
      </c>
      <c r="JDO308" s="59" t="s">
        <v>264</v>
      </c>
      <c r="JDP308" s="59" t="s">
        <v>264</v>
      </c>
      <c r="JDQ308" s="59" t="s">
        <v>264</v>
      </c>
      <c r="JDR308" s="59" t="s">
        <v>264</v>
      </c>
      <c r="JDS308" s="59" t="s">
        <v>264</v>
      </c>
      <c r="JDT308" s="59" t="s">
        <v>264</v>
      </c>
      <c r="JDU308" s="59" t="s">
        <v>264</v>
      </c>
      <c r="JDV308" s="59" t="s">
        <v>264</v>
      </c>
      <c r="JDW308" s="59" t="s">
        <v>264</v>
      </c>
      <c r="JDX308" s="59" t="s">
        <v>264</v>
      </c>
      <c r="JDY308" s="59" t="s">
        <v>264</v>
      </c>
      <c r="JDZ308" s="59" t="s">
        <v>264</v>
      </c>
      <c r="JEA308" s="59" t="s">
        <v>264</v>
      </c>
      <c r="JEB308" s="59" t="s">
        <v>264</v>
      </c>
      <c r="JEC308" s="59" t="s">
        <v>264</v>
      </c>
      <c r="JED308" s="59" t="s">
        <v>264</v>
      </c>
      <c r="JEE308" s="59" t="s">
        <v>264</v>
      </c>
      <c r="JEF308" s="59" t="s">
        <v>264</v>
      </c>
      <c r="JEG308" s="59" t="s">
        <v>264</v>
      </c>
      <c r="JEH308" s="59" t="s">
        <v>264</v>
      </c>
      <c r="JEI308" s="59" t="s">
        <v>264</v>
      </c>
      <c r="JEJ308" s="59" t="s">
        <v>264</v>
      </c>
      <c r="JEK308" s="59" t="s">
        <v>264</v>
      </c>
      <c r="JEL308" s="59" t="s">
        <v>264</v>
      </c>
      <c r="JEM308" s="59" t="s">
        <v>264</v>
      </c>
      <c r="JEN308" s="59" t="s">
        <v>264</v>
      </c>
      <c r="JEO308" s="59" t="s">
        <v>264</v>
      </c>
      <c r="JEP308" s="59" t="s">
        <v>264</v>
      </c>
      <c r="JEQ308" s="59" t="s">
        <v>264</v>
      </c>
      <c r="JER308" s="59" t="s">
        <v>264</v>
      </c>
      <c r="JES308" s="59" t="s">
        <v>264</v>
      </c>
      <c r="JET308" s="59" t="s">
        <v>264</v>
      </c>
      <c r="JEU308" s="59" t="s">
        <v>264</v>
      </c>
      <c r="JEV308" s="59" t="s">
        <v>264</v>
      </c>
      <c r="JEW308" s="59" t="s">
        <v>264</v>
      </c>
      <c r="JEX308" s="59" t="s">
        <v>264</v>
      </c>
      <c r="JEY308" s="59" t="s">
        <v>264</v>
      </c>
      <c r="JEZ308" s="59" t="s">
        <v>264</v>
      </c>
      <c r="JFA308" s="59" t="s">
        <v>264</v>
      </c>
      <c r="JFB308" s="59" t="s">
        <v>264</v>
      </c>
      <c r="JFC308" s="59" t="s">
        <v>264</v>
      </c>
      <c r="JFD308" s="59" t="s">
        <v>264</v>
      </c>
      <c r="JFE308" s="59" t="s">
        <v>264</v>
      </c>
      <c r="JFF308" s="59" t="s">
        <v>264</v>
      </c>
      <c r="JFG308" s="59" t="s">
        <v>264</v>
      </c>
      <c r="JFH308" s="59" t="s">
        <v>264</v>
      </c>
      <c r="JFI308" s="59" t="s">
        <v>264</v>
      </c>
      <c r="JFJ308" s="59" t="s">
        <v>264</v>
      </c>
      <c r="JFK308" s="59" t="s">
        <v>264</v>
      </c>
      <c r="JFL308" s="59" t="s">
        <v>264</v>
      </c>
      <c r="JFM308" s="59" t="s">
        <v>264</v>
      </c>
      <c r="JFN308" s="59" t="s">
        <v>264</v>
      </c>
      <c r="JFO308" s="59" t="s">
        <v>264</v>
      </c>
      <c r="JFP308" s="59" t="s">
        <v>264</v>
      </c>
      <c r="JFQ308" s="59" t="s">
        <v>264</v>
      </c>
      <c r="JFR308" s="59" t="s">
        <v>264</v>
      </c>
      <c r="JFS308" s="59" t="s">
        <v>264</v>
      </c>
      <c r="JFT308" s="59" t="s">
        <v>264</v>
      </c>
      <c r="JFU308" s="59" t="s">
        <v>264</v>
      </c>
      <c r="JFV308" s="59" t="s">
        <v>264</v>
      </c>
      <c r="JFW308" s="59" t="s">
        <v>264</v>
      </c>
      <c r="JFX308" s="59" t="s">
        <v>264</v>
      </c>
      <c r="JFY308" s="59" t="s">
        <v>264</v>
      </c>
      <c r="JFZ308" s="59" t="s">
        <v>264</v>
      </c>
      <c r="JGA308" s="59" t="s">
        <v>264</v>
      </c>
      <c r="JGB308" s="59" t="s">
        <v>264</v>
      </c>
      <c r="JGC308" s="59" t="s">
        <v>264</v>
      </c>
      <c r="JGD308" s="59" t="s">
        <v>264</v>
      </c>
      <c r="JGE308" s="59" t="s">
        <v>264</v>
      </c>
      <c r="JGF308" s="59" t="s">
        <v>264</v>
      </c>
      <c r="JGG308" s="59" t="s">
        <v>264</v>
      </c>
      <c r="JGH308" s="59" t="s">
        <v>264</v>
      </c>
      <c r="JGI308" s="59" t="s">
        <v>264</v>
      </c>
      <c r="JGJ308" s="59" t="s">
        <v>264</v>
      </c>
      <c r="JGK308" s="59" t="s">
        <v>264</v>
      </c>
      <c r="JGL308" s="59" t="s">
        <v>264</v>
      </c>
      <c r="JGM308" s="59" t="s">
        <v>264</v>
      </c>
      <c r="JGN308" s="59" t="s">
        <v>264</v>
      </c>
      <c r="JGO308" s="59" t="s">
        <v>264</v>
      </c>
      <c r="JGP308" s="59" t="s">
        <v>264</v>
      </c>
      <c r="JGQ308" s="59" t="s">
        <v>264</v>
      </c>
      <c r="JGR308" s="59" t="s">
        <v>264</v>
      </c>
      <c r="JGS308" s="59" t="s">
        <v>264</v>
      </c>
      <c r="JGT308" s="59" t="s">
        <v>264</v>
      </c>
      <c r="JGU308" s="59" t="s">
        <v>264</v>
      </c>
      <c r="JGV308" s="59" t="s">
        <v>264</v>
      </c>
      <c r="JGW308" s="59" t="s">
        <v>264</v>
      </c>
      <c r="JGX308" s="59" t="s">
        <v>264</v>
      </c>
      <c r="JGY308" s="59" t="s">
        <v>264</v>
      </c>
      <c r="JGZ308" s="59" t="s">
        <v>264</v>
      </c>
      <c r="JHA308" s="59" t="s">
        <v>264</v>
      </c>
      <c r="JHB308" s="59" t="s">
        <v>264</v>
      </c>
      <c r="JHC308" s="59" t="s">
        <v>264</v>
      </c>
      <c r="JHD308" s="59" t="s">
        <v>264</v>
      </c>
      <c r="JHE308" s="59" t="s">
        <v>264</v>
      </c>
      <c r="JHF308" s="59" t="s">
        <v>264</v>
      </c>
      <c r="JHG308" s="59" t="s">
        <v>264</v>
      </c>
      <c r="JHH308" s="59" t="s">
        <v>264</v>
      </c>
      <c r="JHI308" s="59" t="s">
        <v>264</v>
      </c>
      <c r="JHJ308" s="59" t="s">
        <v>264</v>
      </c>
      <c r="JHK308" s="59" t="s">
        <v>264</v>
      </c>
      <c r="JHL308" s="59" t="s">
        <v>264</v>
      </c>
      <c r="JHM308" s="59" t="s">
        <v>264</v>
      </c>
      <c r="JHN308" s="59" t="s">
        <v>264</v>
      </c>
      <c r="JHO308" s="59" t="s">
        <v>264</v>
      </c>
      <c r="JHP308" s="59" t="s">
        <v>264</v>
      </c>
      <c r="JHQ308" s="59" t="s">
        <v>264</v>
      </c>
      <c r="JHR308" s="59" t="s">
        <v>264</v>
      </c>
      <c r="JHS308" s="59" t="s">
        <v>264</v>
      </c>
      <c r="JHT308" s="59" t="s">
        <v>264</v>
      </c>
      <c r="JHU308" s="59" t="s">
        <v>264</v>
      </c>
      <c r="JHV308" s="59" t="s">
        <v>264</v>
      </c>
      <c r="JHW308" s="59" t="s">
        <v>264</v>
      </c>
      <c r="JHX308" s="59" t="s">
        <v>264</v>
      </c>
      <c r="JHY308" s="59" t="s">
        <v>264</v>
      </c>
      <c r="JHZ308" s="59" t="s">
        <v>264</v>
      </c>
      <c r="JIA308" s="59" t="s">
        <v>264</v>
      </c>
      <c r="JIB308" s="59" t="s">
        <v>264</v>
      </c>
      <c r="JIC308" s="59" t="s">
        <v>264</v>
      </c>
      <c r="JID308" s="59" t="s">
        <v>264</v>
      </c>
      <c r="JIE308" s="59" t="s">
        <v>264</v>
      </c>
      <c r="JIF308" s="59" t="s">
        <v>264</v>
      </c>
      <c r="JIG308" s="59" t="s">
        <v>264</v>
      </c>
      <c r="JIH308" s="59" t="s">
        <v>264</v>
      </c>
      <c r="JII308" s="59" t="s">
        <v>264</v>
      </c>
      <c r="JIJ308" s="59" t="s">
        <v>264</v>
      </c>
      <c r="JIK308" s="59" t="s">
        <v>264</v>
      </c>
      <c r="JIL308" s="59" t="s">
        <v>264</v>
      </c>
      <c r="JIM308" s="59" t="s">
        <v>264</v>
      </c>
      <c r="JIN308" s="59" t="s">
        <v>264</v>
      </c>
      <c r="JIO308" s="59" t="s">
        <v>264</v>
      </c>
      <c r="JIP308" s="59" t="s">
        <v>264</v>
      </c>
      <c r="JIQ308" s="59" t="s">
        <v>264</v>
      </c>
      <c r="JIR308" s="59" t="s">
        <v>264</v>
      </c>
      <c r="JIS308" s="59" t="s">
        <v>264</v>
      </c>
      <c r="JIT308" s="59" t="s">
        <v>264</v>
      </c>
      <c r="JIU308" s="59" t="s">
        <v>264</v>
      </c>
      <c r="JIV308" s="59" t="s">
        <v>264</v>
      </c>
      <c r="JIW308" s="59" t="s">
        <v>264</v>
      </c>
      <c r="JIX308" s="59" t="s">
        <v>264</v>
      </c>
      <c r="JIY308" s="59" t="s">
        <v>264</v>
      </c>
      <c r="JIZ308" s="59" t="s">
        <v>264</v>
      </c>
      <c r="JJA308" s="59" t="s">
        <v>264</v>
      </c>
      <c r="JJB308" s="59" t="s">
        <v>264</v>
      </c>
      <c r="JJC308" s="59" t="s">
        <v>264</v>
      </c>
      <c r="JJD308" s="59" t="s">
        <v>264</v>
      </c>
      <c r="JJE308" s="59" t="s">
        <v>264</v>
      </c>
      <c r="JJF308" s="59" t="s">
        <v>264</v>
      </c>
      <c r="JJG308" s="59" t="s">
        <v>264</v>
      </c>
      <c r="JJH308" s="59" t="s">
        <v>264</v>
      </c>
      <c r="JJI308" s="59" t="s">
        <v>264</v>
      </c>
      <c r="JJJ308" s="59" t="s">
        <v>264</v>
      </c>
      <c r="JJK308" s="59" t="s">
        <v>264</v>
      </c>
      <c r="JJL308" s="59" t="s">
        <v>264</v>
      </c>
      <c r="JJM308" s="59" t="s">
        <v>264</v>
      </c>
      <c r="JJN308" s="59" t="s">
        <v>264</v>
      </c>
      <c r="JJO308" s="59" t="s">
        <v>264</v>
      </c>
      <c r="JJP308" s="59" t="s">
        <v>264</v>
      </c>
      <c r="JJQ308" s="59" t="s">
        <v>264</v>
      </c>
      <c r="JJR308" s="59" t="s">
        <v>264</v>
      </c>
      <c r="JJS308" s="59" t="s">
        <v>264</v>
      </c>
      <c r="JJT308" s="59" t="s">
        <v>264</v>
      </c>
      <c r="JJU308" s="59" t="s">
        <v>264</v>
      </c>
      <c r="JJV308" s="59" t="s">
        <v>264</v>
      </c>
      <c r="JJW308" s="59" t="s">
        <v>264</v>
      </c>
      <c r="JJX308" s="59" t="s">
        <v>264</v>
      </c>
      <c r="JJY308" s="59" t="s">
        <v>264</v>
      </c>
      <c r="JJZ308" s="59" t="s">
        <v>264</v>
      </c>
      <c r="JKA308" s="59" t="s">
        <v>264</v>
      </c>
      <c r="JKB308" s="59" t="s">
        <v>264</v>
      </c>
      <c r="JKC308" s="59" t="s">
        <v>264</v>
      </c>
      <c r="JKD308" s="59" t="s">
        <v>264</v>
      </c>
      <c r="JKE308" s="59" t="s">
        <v>264</v>
      </c>
      <c r="JKF308" s="59" t="s">
        <v>264</v>
      </c>
      <c r="JKG308" s="59" t="s">
        <v>264</v>
      </c>
      <c r="JKH308" s="59" t="s">
        <v>264</v>
      </c>
      <c r="JKI308" s="59" t="s">
        <v>264</v>
      </c>
      <c r="JKJ308" s="59" t="s">
        <v>264</v>
      </c>
      <c r="JKK308" s="59" t="s">
        <v>264</v>
      </c>
      <c r="JKL308" s="59" t="s">
        <v>264</v>
      </c>
      <c r="JKM308" s="59" t="s">
        <v>264</v>
      </c>
      <c r="JKN308" s="59" t="s">
        <v>264</v>
      </c>
      <c r="JKO308" s="59" t="s">
        <v>264</v>
      </c>
      <c r="JKP308" s="59" t="s">
        <v>264</v>
      </c>
      <c r="JKQ308" s="59" t="s">
        <v>264</v>
      </c>
      <c r="JKR308" s="59" t="s">
        <v>264</v>
      </c>
      <c r="JKS308" s="59" t="s">
        <v>264</v>
      </c>
      <c r="JKT308" s="59" t="s">
        <v>264</v>
      </c>
      <c r="JKU308" s="59" t="s">
        <v>264</v>
      </c>
      <c r="JKV308" s="59" t="s">
        <v>264</v>
      </c>
      <c r="JKW308" s="59" t="s">
        <v>264</v>
      </c>
      <c r="JKX308" s="59" t="s">
        <v>264</v>
      </c>
      <c r="JKY308" s="59" t="s">
        <v>264</v>
      </c>
      <c r="JKZ308" s="59" t="s">
        <v>264</v>
      </c>
      <c r="JLA308" s="59" t="s">
        <v>264</v>
      </c>
      <c r="JLB308" s="59" t="s">
        <v>264</v>
      </c>
      <c r="JLC308" s="59" t="s">
        <v>264</v>
      </c>
      <c r="JLD308" s="59" t="s">
        <v>264</v>
      </c>
      <c r="JLE308" s="59" t="s">
        <v>264</v>
      </c>
      <c r="JLF308" s="59" t="s">
        <v>264</v>
      </c>
      <c r="JLG308" s="59" t="s">
        <v>264</v>
      </c>
      <c r="JLH308" s="59" t="s">
        <v>264</v>
      </c>
      <c r="JLI308" s="59" t="s">
        <v>264</v>
      </c>
      <c r="JLJ308" s="59" t="s">
        <v>264</v>
      </c>
      <c r="JLK308" s="59" t="s">
        <v>264</v>
      </c>
      <c r="JLL308" s="59" t="s">
        <v>264</v>
      </c>
      <c r="JLM308" s="59" t="s">
        <v>264</v>
      </c>
      <c r="JLN308" s="59" t="s">
        <v>264</v>
      </c>
      <c r="JLO308" s="59" t="s">
        <v>264</v>
      </c>
      <c r="JLP308" s="59" t="s">
        <v>264</v>
      </c>
      <c r="JLQ308" s="59" t="s">
        <v>264</v>
      </c>
      <c r="JLR308" s="59" t="s">
        <v>264</v>
      </c>
      <c r="JLS308" s="59" t="s">
        <v>264</v>
      </c>
      <c r="JLT308" s="59" t="s">
        <v>264</v>
      </c>
      <c r="JLU308" s="59" t="s">
        <v>264</v>
      </c>
      <c r="JLV308" s="59" t="s">
        <v>264</v>
      </c>
      <c r="JLW308" s="59" t="s">
        <v>264</v>
      </c>
      <c r="JLX308" s="59" t="s">
        <v>264</v>
      </c>
      <c r="JLY308" s="59" t="s">
        <v>264</v>
      </c>
      <c r="JLZ308" s="59" t="s">
        <v>264</v>
      </c>
      <c r="JMA308" s="59" t="s">
        <v>264</v>
      </c>
      <c r="JMB308" s="59" t="s">
        <v>264</v>
      </c>
      <c r="JMC308" s="59" t="s">
        <v>264</v>
      </c>
      <c r="JMD308" s="59" t="s">
        <v>264</v>
      </c>
      <c r="JME308" s="59" t="s">
        <v>264</v>
      </c>
      <c r="JMF308" s="59" t="s">
        <v>264</v>
      </c>
      <c r="JMG308" s="59" t="s">
        <v>264</v>
      </c>
      <c r="JMH308" s="59" t="s">
        <v>264</v>
      </c>
      <c r="JMI308" s="59" t="s">
        <v>264</v>
      </c>
      <c r="JMJ308" s="59" t="s">
        <v>264</v>
      </c>
      <c r="JMK308" s="59" t="s">
        <v>264</v>
      </c>
      <c r="JML308" s="59" t="s">
        <v>264</v>
      </c>
      <c r="JMM308" s="59" t="s">
        <v>264</v>
      </c>
      <c r="JMN308" s="59" t="s">
        <v>264</v>
      </c>
      <c r="JMO308" s="59" t="s">
        <v>264</v>
      </c>
      <c r="JMP308" s="59" t="s">
        <v>264</v>
      </c>
      <c r="JMQ308" s="59" t="s">
        <v>264</v>
      </c>
      <c r="JMR308" s="59" t="s">
        <v>264</v>
      </c>
      <c r="JMS308" s="59" t="s">
        <v>264</v>
      </c>
      <c r="JMT308" s="59" t="s">
        <v>264</v>
      </c>
      <c r="JMU308" s="59" t="s">
        <v>264</v>
      </c>
      <c r="JMV308" s="59" t="s">
        <v>264</v>
      </c>
      <c r="JMW308" s="59" t="s">
        <v>264</v>
      </c>
      <c r="JMX308" s="59" t="s">
        <v>264</v>
      </c>
      <c r="JMY308" s="59" t="s">
        <v>264</v>
      </c>
      <c r="JMZ308" s="59" t="s">
        <v>264</v>
      </c>
      <c r="JNA308" s="59" t="s">
        <v>264</v>
      </c>
      <c r="JNB308" s="59" t="s">
        <v>264</v>
      </c>
      <c r="JNC308" s="59" t="s">
        <v>264</v>
      </c>
      <c r="JND308" s="59" t="s">
        <v>264</v>
      </c>
      <c r="JNE308" s="59" t="s">
        <v>264</v>
      </c>
      <c r="JNF308" s="59" t="s">
        <v>264</v>
      </c>
      <c r="JNG308" s="59" t="s">
        <v>264</v>
      </c>
      <c r="JNH308" s="59" t="s">
        <v>264</v>
      </c>
      <c r="JNI308" s="59" t="s">
        <v>264</v>
      </c>
      <c r="JNJ308" s="59" t="s">
        <v>264</v>
      </c>
      <c r="JNK308" s="59" t="s">
        <v>264</v>
      </c>
      <c r="JNL308" s="59" t="s">
        <v>264</v>
      </c>
      <c r="JNM308" s="59" t="s">
        <v>264</v>
      </c>
      <c r="JNN308" s="59" t="s">
        <v>264</v>
      </c>
      <c r="JNO308" s="59" t="s">
        <v>264</v>
      </c>
      <c r="JNP308" s="59" t="s">
        <v>264</v>
      </c>
      <c r="JNQ308" s="59" t="s">
        <v>264</v>
      </c>
      <c r="JNR308" s="59" t="s">
        <v>264</v>
      </c>
      <c r="JNS308" s="59" t="s">
        <v>264</v>
      </c>
      <c r="JNT308" s="59" t="s">
        <v>264</v>
      </c>
      <c r="JNU308" s="59" t="s">
        <v>264</v>
      </c>
      <c r="JNV308" s="59" t="s">
        <v>264</v>
      </c>
      <c r="JNW308" s="59" t="s">
        <v>264</v>
      </c>
      <c r="JNX308" s="59" t="s">
        <v>264</v>
      </c>
      <c r="JNY308" s="59" t="s">
        <v>264</v>
      </c>
      <c r="JNZ308" s="59" t="s">
        <v>264</v>
      </c>
      <c r="JOA308" s="59" t="s">
        <v>264</v>
      </c>
      <c r="JOB308" s="59" t="s">
        <v>264</v>
      </c>
      <c r="JOC308" s="59" t="s">
        <v>264</v>
      </c>
      <c r="JOD308" s="59" t="s">
        <v>264</v>
      </c>
      <c r="JOE308" s="59" t="s">
        <v>264</v>
      </c>
      <c r="JOF308" s="59" t="s">
        <v>264</v>
      </c>
      <c r="JOG308" s="59" t="s">
        <v>264</v>
      </c>
      <c r="JOH308" s="59" t="s">
        <v>264</v>
      </c>
      <c r="JOI308" s="59" t="s">
        <v>264</v>
      </c>
      <c r="JOJ308" s="59" t="s">
        <v>264</v>
      </c>
      <c r="JOK308" s="59" t="s">
        <v>264</v>
      </c>
      <c r="JOL308" s="59" t="s">
        <v>264</v>
      </c>
      <c r="JOM308" s="59" t="s">
        <v>264</v>
      </c>
      <c r="JON308" s="59" t="s">
        <v>264</v>
      </c>
      <c r="JOO308" s="59" t="s">
        <v>264</v>
      </c>
      <c r="JOP308" s="59" t="s">
        <v>264</v>
      </c>
      <c r="JOQ308" s="59" t="s">
        <v>264</v>
      </c>
      <c r="JOR308" s="59" t="s">
        <v>264</v>
      </c>
      <c r="JOS308" s="59" t="s">
        <v>264</v>
      </c>
      <c r="JOT308" s="59" t="s">
        <v>264</v>
      </c>
      <c r="JOU308" s="59" t="s">
        <v>264</v>
      </c>
      <c r="JOV308" s="59" t="s">
        <v>264</v>
      </c>
      <c r="JOW308" s="59" t="s">
        <v>264</v>
      </c>
      <c r="JOX308" s="59" t="s">
        <v>264</v>
      </c>
      <c r="JOY308" s="59" t="s">
        <v>264</v>
      </c>
      <c r="JOZ308" s="59" t="s">
        <v>264</v>
      </c>
      <c r="JPA308" s="59" t="s">
        <v>264</v>
      </c>
      <c r="JPB308" s="59" t="s">
        <v>264</v>
      </c>
      <c r="JPC308" s="59" t="s">
        <v>264</v>
      </c>
      <c r="JPD308" s="59" t="s">
        <v>264</v>
      </c>
      <c r="JPE308" s="59" t="s">
        <v>264</v>
      </c>
      <c r="JPF308" s="59" t="s">
        <v>264</v>
      </c>
      <c r="JPG308" s="59" t="s">
        <v>264</v>
      </c>
      <c r="JPH308" s="59" t="s">
        <v>264</v>
      </c>
      <c r="JPI308" s="59" t="s">
        <v>264</v>
      </c>
      <c r="JPJ308" s="59" t="s">
        <v>264</v>
      </c>
      <c r="JPK308" s="59" t="s">
        <v>264</v>
      </c>
      <c r="JPL308" s="59" t="s">
        <v>264</v>
      </c>
      <c r="JPM308" s="59" t="s">
        <v>264</v>
      </c>
      <c r="JPN308" s="59" t="s">
        <v>264</v>
      </c>
      <c r="JPO308" s="59" t="s">
        <v>264</v>
      </c>
      <c r="JPP308" s="59" t="s">
        <v>264</v>
      </c>
      <c r="JPQ308" s="59" t="s">
        <v>264</v>
      </c>
      <c r="JPR308" s="59" t="s">
        <v>264</v>
      </c>
      <c r="JPS308" s="59" t="s">
        <v>264</v>
      </c>
      <c r="JPT308" s="59" t="s">
        <v>264</v>
      </c>
      <c r="JPU308" s="59" t="s">
        <v>264</v>
      </c>
      <c r="JPV308" s="59" t="s">
        <v>264</v>
      </c>
      <c r="JPW308" s="59" t="s">
        <v>264</v>
      </c>
      <c r="JPX308" s="59" t="s">
        <v>264</v>
      </c>
      <c r="JPY308" s="59" t="s">
        <v>264</v>
      </c>
      <c r="JPZ308" s="59" t="s">
        <v>264</v>
      </c>
      <c r="JQA308" s="59" t="s">
        <v>264</v>
      </c>
      <c r="JQB308" s="59" t="s">
        <v>264</v>
      </c>
      <c r="JQC308" s="59" t="s">
        <v>264</v>
      </c>
      <c r="JQD308" s="59" t="s">
        <v>264</v>
      </c>
      <c r="JQE308" s="59" t="s">
        <v>264</v>
      </c>
      <c r="JQF308" s="59" t="s">
        <v>264</v>
      </c>
      <c r="JQG308" s="59" t="s">
        <v>264</v>
      </c>
      <c r="JQH308" s="59" t="s">
        <v>264</v>
      </c>
      <c r="JQI308" s="59" t="s">
        <v>264</v>
      </c>
      <c r="JQJ308" s="59" t="s">
        <v>264</v>
      </c>
      <c r="JQK308" s="59" t="s">
        <v>264</v>
      </c>
      <c r="JQL308" s="59" t="s">
        <v>264</v>
      </c>
      <c r="JQM308" s="59" t="s">
        <v>264</v>
      </c>
      <c r="JQN308" s="59" t="s">
        <v>264</v>
      </c>
      <c r="JQO308" s="59" t="s">
        <v>264</v>
      </c>
      <c r="JQP308" s="59" t="s">
        <v>264</v>
      </c>
      <c r="JQQ308" s="59" t="s">
        <v>264</v>
      </c>
      <c r="JQR308" s="59" t="s">
        <v>264</v>
      </c>
      <c r="JQS308" s="59" t="s">
        <v>264</v>
      </c>
      <c r="JQT308" s="59" t="s">
        <v>264</v>
      </c>
      <c r="JQU308" s="59" t="s">
        <v>264</v>
      </c>
      <c r="JQV308" s="59" t="s">
        <v>264</v>
      </c>
      <c r="JQW308" s="59" t="s">
        <v>264</v>
      </c>
      <c r="JQX308" s="59" t="s">
        <v>264</v>
      </c>
      <c r="JQY308" s="59" t="s">
        <v>264</v>
      </c>
      <c r="JQZ308" s="59" t="s">
        <v>264</v>
      </c>
      <c r="JRA308" s="59" t="s">
        <v>264</v>
      </c>
      <c r="JRB308" s="59" t="s">
        <v>264</v>
      </c>
      <c r="JRC308" s="59" t="s">
        <v>264</v>
      </c>
      <c r="JRD308" s="59" t="s">
        <v>264</v>
      </c>
      <c r="JRE308" s="59" t="s">
        <v>264</v>
      </c>
      <c r="JRF308" s="59" t="s">
        <v>264</v>
      </c>
      <c r="JRG308" s="59" t="s">
        <v>264</v>
      </c>
      <c r="JRH308" s="59" t="s">
        <v>264</v>
      </c>
      <c r="JRI308" s="59" t="s">
        <v>264</v>
      </c>
      <c r="JRJ308" s="59" t="s">
        <v>264</v>
      </c>
      <c r="JRK308" s="59" t="s">
        <v>264</v>
      </c>
      <c r="JRL308" s="59" t="s">
        <v>264</v>
      </c>
      <c r="JRM308" s="59" t="s">
        <v>264</v>
      </c>
      <c r="JRN308" s="59" t="s">
        <v>264</v>
      </c>
      <c r="JRO308" s="59" t="s">
        <v>264</v>
      </c>
      <c r="JRP308" s="59" t="s">
        <v>264</v>
      </c>
      <c r="JRQ308" s="59" t="s">
        <v>264</v>
      </c>
      <c r="JRR308" s="59" t="s">
        <v>264</v>
      </c>
      <c r="JRS308" s="59" t="s">
        <v>264</v>
      </c>
      <c r="JRT308" s="59" t="s">
        <v>264</v>
      </c>
      <c r="JRU308" s="59" t="s">
        <v>264</v>
      </c>
      <c r="JRV308" s="59" t="s">
        <v>264</v>
      </c>
      <c r="JRW308" s="59" t="s">
        <v>264</v>
      </c>
      <c r="JRX308" s="59" t="s">
        <v>264</v>
      </c>
      <c r="JRY308" s="59" t="s">
        <v>264</v>
      </c>
      <c r="JRZ308" s="59" t="s">
        <v>264</v>
      </c>
      <c r="JSA308" s="59" t="s">
        <v>264</v>
      </c>
      <c r="JSB308" s="59" t="s">
        <v>264</v>
      </c>
      <c r="JSC308" s="59" t="s">
        <v>264</v>
      </c>
      <c r="JSD308" s="59" t="s">
        <v>264</v>
      </c>
      <c r="JSE308" s="59" t="s">
        <v>264</v>
      </c>
      <c r="JSF308" s="59" t="s">
        <v>264</v>
      </c>
      <c r="JSG308" s="59" t="s">
        <v>264</v>
      </c>
      <c r="JSH308" s="59" t="s">
        <v>264</v>
      </c>
      <c r="JSI308" s="59" t="s">
        <v>264</v>
      </c>
      <c r="JSJ308" s="59" t="s">
        <v>264</v>
      </c>
      <c r="JSK308" s="59" t="s">
        <v>264</v>
      </c>
      <c r="JSL308" s="59" t="s">
        <v>264</v>
      </c>
      <c r="JSM308" s="59" t="s">
        <v>264</v>
      </c>
      <c r="JSN308" s="59" t="s">
        <v>264</v>
      </c>
      <c r="JSO308" s="59" t="s">
        <v>264</v>
      </c>
      <c r="JSP308" s="59" t="s">
        <v>264</v>
      </c>
      <c r="JSQ308" s="59" t="s">
        <v>264</v>
      </c>
      <c r="JSR308" s="59" t="s">
        <v>264</v>
      </c>
      <c r="JSS308" s="59" t="s">
        <v>264</v>
      </c>
      <c r="JST308" s="59" t="s">
        <v>264</v>
      </c>
      <c r="JSU308" s="59" t="s">
        <v>264</v>
      </c>
      <c r="JSV308" s="59" t="s">
        <v>264</v>
      </c>
      <c r="JSW308" s="59" t="s">
        <v>264</v>
      </c>
      <c r="JSX308" s="59" t="s">
        <v>264</v>
      </c>
      <c r="JSY308" s="59" t="s">
        <v>264</v>
      </c>
      <c r="JSZ308" s="59" t="s">
        <v>264</v>
      </c>
      <c r="JTA308" s="59" t="s">
        <v>264</v>
      </c>
      <c r="JTB308" s="59" t="s">
        <v>264</v>
      </c>
      <c r="JTC308" s="59" t="s">
        <v>264</v>
      </c>
      <c r="JTD308" s="59" t="s">
        <v>264</v>
      </c>
      <c r="JTE308" s="59" t="s">
        <v>264</v>
      </c>
      <c r="JTF308" s="59" t="s">
        <v>264</v>
      </c>
      <c r="JTG308" s="59" t="s">
        <v>264</v>
      </c>
      <c r="JTH308" s="59" t="s">
        <v>264</v>
      </c>
      <c r="JTI308" s="59" t="s">
        <v>264</v>
      </c>
      <c r="JTJ308" s="59" t="s">
        <v>264</v>
      </c>
      <c r="JTK308" s="59" t="s">
        <v>264</v>
      </c>
      <c r="JTL308" s="59" t="s">
        <v>264</v>
      </c>
      <c r="JTM308" s="59" t="s">
        <v>264</v>
      </c>
      <c r="JTN308" s="59" t="s">
        <v>264</v>
      </c>
      <c r="JTO308" s="59" t="s">
        <v>264</v>
      </c>
      <c r="JTP308" s="59" t="s">
        <v>264</v>
      </c>
      <c r="JTQ308" s="59" t="s">
        <v>264</v>
      </c>
      <c r="JTR308" s="59" t="s">
        <v>264</v>
      </c>
      <c r="JTS308" s="59" t="s">
        <v>264</v>
      </c>
      <c r="JTT308" s="59" t="s">
        <v>264</v>
      </c>
      <c r="JTU308" s="59" t="s">
        <v>264</v>
      </c>
      <c r="JTV308" s="59" t="s">
        <v>264</v>
      </c>
      <c r="JTW308" s="59" t="s">
        <v>264</v>
      </c>
      <c r="JTX308" s="59" t="s">
        <v>264</v>
      </c>
      <c r="JTY308" s="59" t="s">
        <v>264</v>
      </c>
      <c r="JTZ308" s="59" t="s">
        <v>264</v>
      </c>
      <c r="JUA308" s="59" t="s">
        <v>264</v>
      </c>
      <c r="JUB308" s="59" t="s">
        <v>264</v>
      </c>
      <c r="JUC308" s="59" t="s">
        <v>264</v>
      </c>
      <c r="JUD308" s="59" t="s">
        <v>264</v>
      </c>
      <c r="JUE308" s="59" t="s">
        <v>264</v>
      </c>
      <c r="JUF308" s="59" t="s">
        <v>264</v>
      </c>
      <c r="JUG308" s="59" t="s">
        <v>264</v>
      </c>
      <c r="JUH308" s="59" t="s">
        <v>264</v>
      </c>
      <c r="JUI308" s="59" t="s">
        <v>264</v>
      </c>
      <c r="JUJ308" s="59" t="s">
        <v>264</v>
      </c>
      <c r="JUK308" s="59" t="s">
        <v>264</v>
      </c>
      <c r="JUL308" s="59" t="s">
        <v>264</v>
      </c>
      <c r="JUM308" s="59" t="s">
        <v>264</v>
      </c>
      <c r="JUN308" s="59" t="s">
        <v>264</v>
      </c>
      <c r="JUO308" s="59" t="s">
        <v>264</v>
      </c>
      <c r="JUP308" s="59" t="s">
        <v>264</v>
      </c>
      <c r="JUQ308" s="59" t="s">
        <v>264</v>
      </c>
      <c r="JUR308" s="59" t="s">
        <v>264</v>
      </c>
      <c r="JUS308" s="59" t="s">
        <v>264</v>
      </c>
      <c r="JUT308" s="59" t="s">
        <v>264</v>
      </c>
      <c r="JUU308" s="59" t="s">
        <v>264</v>
      </c>
      <c r="JUV308" s="59" t="s">
        <v>264</v>
      </c>
      <c r="JUW308" s="59" t="s">
        <v>264</v>
      </c>
      <c r="JUX308" s="59" t="s">
        <v>264</v>
      </c>
      <c r="JUY308" s="59" t="s">
        <v>264</v>
      </c>
      <c r="JUZ308" s="59" t="s">
        <v>264</v>
      </c>
      <c r="JVA308" s="59" t="s">
        <v>264</v>
      </c>
      <c r="JVB308" s="59" t="s">
        <v>264</v>
      </c>
      <c r="JVC308" s="59" t="s">
        <v>264</v>
      </c>
      <c r="JVD308" s="59" t="s">
        <v>264</v>
      </c>
      <c r="JVE308" s="59" t="s">
        <v>264</v>
      </c>
      <c r="JVF308" s="59" t="s">
        <v>264</v>
      </c>
      <c r="JVG308" s="59" t="s">
        <v>264</v>
      </c>
      <c r="JVH308" s="59" t="s">
        <v>264</v>
      </c>
      <c r="JVI308" s="59" t="s">
        <v>264</v>
      </c>
      <c r="JVJ308" s="59" t="s">
        <v>264</v>
      </c>
      <c r="JVK308" s="59" t="s">
        <v>264</v>
      </c>
      <c r="JVL308" s="59" t="s">
        <v>264</v>
      </c>
      <c r="JVM308" s="59" t="s">
        <v>264</v>
      </c>
      <c r="JVN308" s="59" t="s">
        <v>264</v>
      </c>
      <c r="JVO308" s="59" t="s">
        <v>264</v>
      </c>
      <c r="JVP308" s="59" t="s">
        <v>264</v>
      </c>
      <c r="JVQ308" s="59" t="s">
        <v>264</v>
      </c>
      <c r="JVR308" s="59" t="s">
        <v>264</v>
      </c>
      <c r="JVS308" s="59" t="s">
        <v>264</v>
      </c>
      <c r="JVT308" s="59" t="s">
        <v>264</v>
      </c>
      <c r="JVU308" s="59" t="s">
        <v>264</v>
      </c>
      <c r="JVV308" s="59" t="s">
        <v>264</v>
      </c>
      <c r="JVW308" s="59" t="s">
        <v>264</v>
      </c>
      <c r="JVX308" s="59" t="s">
        <v>264</v>
      </c>
      <c r="JVY308" s="59" t="s">
        <v>264</v>
      </c>
      <c r="JVZ308" s="59" t="s">
        <v>264</v>
      </c>
      <c r="JWA308" s="59" t="s">
        <v>264</v>
      </c>
      <c r="JWB308" s="59" t="s">
        <v>264</v>
      </c>
      <c r="JWC308" s="59" t="s">
        <v>264</v>
      </c>
      <c r="JWD308" s="59" t="s">
        <v>264</v>
      </c>
      <c r="JWE308" s="59" t="s">
        <v>264</v>
      </c>
      <c r="JWF308" s="59" t="s">
        <v>264</v>
      </c>
      <c r="JWG308" s="59" t="s">
        <v>264</v>
      </c>
      <c r="JWH308" s="59" t="s">
        <v>264</v>
      </c>
      <c r="JWI308" s="59" t="s">
        <v>264</v>
      </c>
      <c r="JWJ308" s="59" t="s">
        <v>264</v>
      </c>
      <c r="JWK308" s="59" t="s">
        <v>264</v>
      </c>
      <c r="JWL308" s="59" t="s">
        <v>264</v>
      </c>
      <c r="JWM308" s="59" t="s">
        <v>264</v>
      </c>
      <c r="JWN308" s="59" t="s">
        <v>264</v>
      </c>
      <c r="JWO308" s="59" t="s">
        <v>264</v>
      </c>
      <c r="JWP308" s="59" t="s">
        <v>264</v>
      </c>
      <c r="JWQ308" s="59" t="s">
        <v>264</v>
      </c>
      <c r="JWR308" s="59" t="s">
        <v>264</v>
      </c>
      <c r="JWS308" s="59" t="s">
        <v>264</v>
      </c>
      <c r="JWT308" s="59" t="s">
        <v>264</v>
      </c>
      <c r="JWU308" s="59" t="s">
        <v>264</v>
      </c>
      <c r="JWV308" s="59" t="s">
        <v>264</v>
      </c>
      <c r="JWW308" s="59" t="s">
        <v>264</v>
      </c>
      <c r="JWX308" s="59" t="s">
        <v>264</v>
      </c>
      <c r="JWY308" s="59" t="s">
        <v>264</v>
      </c>
      <c r="JWZ308" s="59" t="s">
        <v>264</v>
      </c>
      <c r="JXA308" s="59" t="s">
        <v>264</v>
      </c>
      <c r="JXB308" s="59" t="s">
        <v>264</v>
      </c>
      <c r="JXC308" s="59" t="s">
        <v>264</v>
      </c>
      <c r="JXD308" s="59" t="s">
        <v>264</v>
      </c>
      <c r="JXE308" s="59" t="s">
        <v>264</v>
      </c>
      <c r="JXF308" s="59" t="s">
        <v>264</v>
      </c>
      <c r="JXG308" s="59" t="s">
        <v>264</v>
      </c>
      <c r="JXH308" s="59" t="s">
        <v>264</v>
      </c>
      <c r="JXI308" s="59" t="s">
        <v>264</v>
      </c>
      <c r="JXJ308" s="59" t="s">
        <v>264</v>
      </c>
      <c r="JXK308" s="59" t="s">
        <v>264</v>
      </c>
      <c r="JXL308" s="59" t="s">
        <v>264</v>
      </c>
      <c r="JXM308" s="59" t="s">
        <v>264</v>
      </c>
      <c r="JXN308" s="59" t="s">
        <v>264</v>
      </c>
      <c r="JXO308" s="59" t="s">
        <v>264</v>
      </c>
      <c r="JXP308" s="59" t="s">
        <v>264</v>
      </c>
      <c r="JXQ308" s="59" t="s">
        <v>264</v>
      </c>
      <c r="JXR308" s="59" t="s">
        <v>264</v>
      </c>
      <c r="JXS308" s="59" t="s">
        <v>264</v>
      </c>
      <c r="JXT308" s="59" t="s">
        <v>264</v>
      </c>
      <c r="JXU308" s="59" t="s">
        <v>264</v>
      </c>
      <c r="JXV308" s="59" t="s">
        <v>264</v>
      </c>
      <c r="JXW308" s="59" t="s">
        <v>264</v>
      </c>
      <c r="JXX308" s="59" t="s">
        <v>264</v>
      </c>
      <c r="JXY308" s="59" t="s">
        <v>264</v>
      </c>
      <c r="JXZ308" s="59" t="s">
        <v>264</v>
      </c>
      <c r="JYA308" s="59" t="s">
        <v>264</v>
      </c>
      <c r="JYB308" s="59" t="s">
        <v>264</v>
      </c>
      <c r="JYC308" s="59" t="s">
        <v>264</v>
      </c>
      <c r="JYD308" s="59" t="s">
        <v>264</v>
      </c>
      <c r="JYE308" s="59" t="s">
        <v>264</v>
      </c>
      <c r="JYF308" s="59" t="s">
        <v>264</v>
      </c>
      <c r="JYG308" s="59" t="s">
        <v>264</v>
      </c>
      <c r="JYH308" s="59" t="s">
        <v>264</v>
      </c>
      <c r="JYI308" s="59" t="s">
        <v>264</v>
      </c>
      <c r="JYJ308" s="59" t="s">
        <v>264</v>
      </c>
      <c r="JYK308" s="59" t="s">
        <v>264</v>
      </c>
      <c r="JYL308" s="59" t="s">
        <v>264</v>
      </c>
      <c r="JYM308" s="59" t="s">
        <v>264</v>
      </c>
      <c r="JYN308" s="59" t="s">
        <v>264</v>
      </c>
      <c r="JYO308" s="59" t="s">
        <v>264</v>
      </c>
      <c r="JYP308" s="59" t="s">
        <v>264</v>
      </c>
      <c r="JYQ308" s="59" t="s">
        <v>264</v>
      </c>
      <c r="JYR308" s="59" t="s">
        <v>264</v>
      </c>
      <c r="JYS308" s="59" t="s">
        <v>264</v>
      </c>
      <c r="JYT308" s="59" t="s">
        <v>264</v>
      </c>
      <c r="JYU308" s="59" t="s">
        <v>264</v>
      </c>
      <c r="JYV308" s="59" t="s">
        <v>264</v>
      </c>
      <c r="JYW308" s="59" t="s">
        <v>264</v>
      </c>
      <c r="JYX308" s="59" t="s">
        <v>264</v>
      </c>
      <c r="JYY308" s="59" t="s">
        <v>264</v>
      </c>
      <c r="JYZ308" s="59" t="s">
        <v>264</v>
      </c>
      <c r="JZA308" s="59" t="s">
        <v>264</v>
      </c>
      <c r="JZB308" s="59" t="s">
        <v>264</v>
      </c>
      <c r="JZC308" s="59" t="s">
        <v>264</v>
      </c>
      <c r="JZD308" s="59" t="s">
        <v>264</v>
      </c>
      <c r="JZE308" s="59" t="s">
        <v>264</v>
      </c>
      <c r="JZF308" s="59" t="s">
        <v>264</v>
      </c>
      <c r="JZG308" s="59" t="s">
        <v>264</v>
      </c>
      <c r="JZH308" s="59" t="s">
        <v>264</v>
      </c>
      <c r="JZI308" s="59" t="s">
        <v>264</v>
      </c>
      <c r="JZJ308" s="59" t="s">
        <v>264</v>
      </c>
      <c r="JZK308" s="59" t="s">
        <v>264</v>
      </c>
      <c r="JZL308" s="59" t="s">
        <v>264</v>
      </c>
      <c r="JZM308" s="59" t="s">
        <v>264</v>
      </c>
      <c r="JZN308" s="59" t="s">
        <v>264</v>
      </c>
      <c r="JZO308" s="59" t="s">
        <v>264</v>
      </c>
      <c r="JZP308" s="59" t="s">
        <v>264</v>
      </c>
      <c r="JZQ308" s="59" t="s">
        <v>264</v>
      </c>
      <c r="JZR308" s="59" t="s">
        <v>264</v>
      </c>
      <c r="JZS308" s="59" t="s">
        <v>264</v>
      </c>
      <c r="JZT308" s="59" t="s">
        <v>264</v>
      </c>
      <c r="JZU308" s="59" t="s">
        <v>264</v>
      </c>
      <c r="JZV308" s="59" t="s">
        <v>264</v>
      </c>
      <c r="JZW308" s="59" t="s">
        <v>264</v>
      </c>
      <c r="JZX308" s="59" t="s">
        <v>264</v>
      </c>
      <c r="JZY308" s="59" t="s">
        <v>264</v>
      </c>
      <c r="JZZ308" s="59" t="s">
        <v>264</v>
      </c>
      <c r="KAA308" s="59" t="s">
        <v>264</v>
      </c>
      <c r="KAB308" s="59" t="s">
        <v>264</v>
      </c>
      <c r="KAC308" s="59" t="s">
        <v>264</v>
      </c>
      <c r="KAD308" s="59" t="s">
        <v>264</v>
      </c>
      <c r="KAE308" s="59" t="s">
        <v>264</v>
      </c>
      <c r="KAF308" s="59" t="s">
        <v>264</v>
      </c>
      <c r="KAG308" s="59" t="s">
        <v>264</v>
      </c>
      <c r="KAH308" s="59" t="s">
        <v>264</v>
      </c>
      <c r="KAI308" s="59" t="s">
        <v>264</v>
      </c>
      <c r="KAJ308" s="59" t="s">
        <v>264</v>
      </c>
      <c r="KAK308" s="59" t="s">
        <v>264</v>
      </c>
      <c r="KAL308" s="59" t="s">
        <v>264</v>
      </c>
      <c r="KAM308" s="59" t="s">
        <v>264</v>
      </c>
      <c r="KAN308" s="59" t="s">
        <v>264</v>
      </c>
      <c r="KAO308" s="59" t="s">
        <v>264</v>
      </c>
      <c r="KAP308" s="59" t="s">
        <v>264</v>
      </c>
      <c r="KAQ308" s="59" t="s">
        <v>264</v>
      </c>
      <c r="KAR308" s="59" t="s">
        <v>264</v>
      </c>
      <c r="KAS308" s="59" t="s">
        <v>264</v>
      </c>
      <c r="KAT308" s="59" t="s">
        <v>264</v>
      </c>
      <c r="KAU308" s="59" t="s">
        <v>264</v>
      </c>
      <c r="KAV308" s="59" t="s">
        <v>264</v>
      </c>
      <c r="KAW308" s="59" t="s">
        <v>264</v>
      </c>
      <c r="KAX308" s="59" t="s">
        <v>264</v>
      </c>
      <c r="KAY308" s="59" t="s">
        <v>264</v>
      </c>
      <c r="KAZ308" s="59" t="s">
        <v>264</v>
      </c>
      <c r="KBA308" s="59" t="s">
        <v>264</v>
      </c>
      <c r="KBB308" s="59" t="s">
        <v>264</v>
      </c>
      <c r="KBC308" s="59" t="s">
        <v>264</v>
      </c>
      <c r="KBD308" s="59" t="s">
        <v>264</v>
      </c>
      <c r="KBE308" s="59" t="s">
        <v>264</v>
      </c>
      <c r="KBF308" s="59" t="s">
        <v>264</v>
      </c>
      <c r="KBG308" s="59" t="s">
        <v>264</v>
      </c>
      <c r="KBH308" s="59" t="s">
        <v>264</v>
      </c>
      <c r="KBI308" s="59" t="s">
        <v>264</v>
      </c>
      <c r="KBJ308" s="59" t="s">
        <v>264</v>
      </c>
      <c r="KBK308" s="59" t="s">
        <v>264</v>
      </c>
      <c r="KBL308" s="59" t="s">
        <v>264</v>
      </c>
      <c r="KBM308" s="59" t="s">
        <v>264</v>
      </c>
      <c r="KBN308" s="59" t="s">
        <v>264</v>
      </c>
      <c r="KBO308" s="59" t="s">
        <v>264</v>
      </c>
      <c r="KBP308" s="59" t="s">
        <v>264</v>
      </c>
      <c r="KBQ308" s="59" t="s">
        <v>264</v>
      </c>
      <c r="KBR308" s="59" t="s">
        <v>264</v>
      </c>
      <c r="KBS308" s="59" t="s">
        <v>264</v>
      </c>
      <c r="KBT308" s="59" t="s">
        <v>264</v>
      </c>
      <c r="KBU308" s="59" t="s">
        <v>264</v>
      </c>
      <c r="KBV308" s="59" t="s">
        <v>264</v>
      </c>
      <c r="KBW308" s="59" t="s">
        <v>264</v>
      </c>
      <c r="KBX308" s="59" t="s">
        <v>264</v>
      </c>
      <c r="KBY308" s="59" t="s">
        <v>264</v>
      </c>
      <c r="KBZ308" s="59" t="s">
        <v>264</v>
      </c>
      <c r="KCA308" s="59" t="s">
        <v>264</v>
      </c>
      <c r="KCB308" s="59" t="s">
        <v>264</v>
      </c>
      <c r="KCC308" s="59" t="s">
        <v>264</v>
      </c>
      <c r="KCD308" s="59" t="s">
        <v>264</v>
      </c>
      <c r="KCE308" s="59" t="s">
        <v>264</v>
      </c>
      <c r="KCF308" s="59" t="s">
        <v>264</v>
      </c>
      <c r="KCG308" s="59" t="s">
        <v>264</v>
      </c>
      <c r="KCH308" s="59" t="s">
        <v>264</v>
      </c>
      <c r="KCI308" s="59" t="s">
        <v>264</v>
      </c>
      <c r="KCJ308" s="59" t="s">
        <v>264</v>
      </c>
      <c r="KCK308" s="59" t="s">
        <v>264</v>
      </c>
      <c r="KCL308" s="59" t="s">
        <v>264</v>
      </c>
      <c r="KCM308" s="59" t="s">
        <v>264</v>
      </c>
      <c r="KCN308" s="59" t="s">
        <v>264</v>
      </c>
      <c r="KCO308" s="59" t="s">
        <v>264</v>
      </c>
      <c r="KCP308" s="59" t="s">
        <v>264</v>
      </c>
      <c r="KCQ308" s="59" t="s">
        <v>264</v>
      </c>
      <c r="KCR308" s="59" t="s">
        <v>264</v>
      </c>
      <c r="KCS308" s="59" t="s">
        <v>264</v>
      </c>
      <c r="KCT308" s="59" t="s">
        <v>264</v>
      </c>
      <c r="KCU308" s="59" t="s">
        <v>264</v>
      </c>
      <c r="KCV308" s="59" t="s">
        <v>264</v>
      </c>
      <c r="KCW308" s="59" t="s">
        <v>264</v>
      </c>
      <c r="KCX308" s="59" t="s">
        <v>264</v>
      </c>
      <c r="KCY308" s="59" t="s">
        <v>264</v>
      </c>
      <c r="KCZ308" s="59" t="s">
        <v>264</v>
      </c>
      <c r="KDA308" s="59" t="s">
        <v>264</v>
      </c>
      <c r="KDB308" s="59" t="s">
        <v>264</v>
      </c>
      <c r="KDC308" s="59" t="s">
        <v>264</v>
      </c>
      <c r="KDD308" s="59" t="s">
        <v>264</v>
      </c>
      <c r="KDE308" s="59" t="s">
        <v>264</v>
      </c>
      <c r="KDF308" s="59" t="s">
        <v>264</v>
      </c>
      <c r="KDG308" s="59" t="s">
        <v>264</v>
      </c>
      <c r="KDH308" s="59" t="s">
        <v>264</v>
      </c>
      <c r="KDI308" s="59" t="s">
        <v>264</v>
      </c>
      <c r="KDJ308" s="59" t="s">
        <v>264</v>
      </c>
      <c r="KDK308" s="59" t="s">
        <v>264</v>
      </c>
      <c r="KDL308" s="59" t="s">
        <v>264</v>
      </c>
      <c r="KDM308" s="59" t="s">
        <v>264</v>
      </c>
      <c r="KDN308" s="59" t="s">
        <v>264</v>
      </c>
      <c r="KDO308" s="59" t="s">
        <v>264</v>
      </c>
      <c r="KDP308" s="59" t="s">
        <v>264</v>
      </c>
      <c r="KDQ308" s="59" t="s">
        <v>264</v>
      </c>
      <c r="KDR308" s="59" t="s">
        <v>264</v>
      </c>
      <c r="KDS308" s="59" t="s">
        <v>264</v>
      </c>
      <c r="KDT308" s="59" t="s">
        <v>264</v>
      </c>
      <c r="KDU308" s="59" t="s">
        <v>264</v>
      </c>
      <c r="KDV308" s="59" t="s">
        <v>264</v>
      </c>
      <c r="KDW308" s="59" t="s">
        <v>264</v>
      </c>
      <c r="KDX308" s="59" t="s">
        <v>264</v>
      </c>
      <c r="KDY308" s="59" t="s">
        <v>264</v>
      </c>
      <c r="KDZ308" s="59" t="s">
        <v>264</v>
      </c>
      <c r="KEA308" s="59" t="s">
        <v>264</v>
      </c>
      <c r="KEB308" s="59" t="s">
        <v>264</v>
      </c>
      <c r="KEC308" s="59" t="s">
        <v>264</v>
      </c>
      <c r="KED308" s="59" t="s">
        <v>264</v>
      </c>
      <c r="KEE308" s="59" t="s">
        <v>264</v>
      </c>
      <c r="KEF308" s="59" t="s">
        <v>264</v>
      </c>
      <c r="KEG308" s="59" t="s">
        <v>264</v>
      </c>
      <c r="KEH308" s="59" t="s">
        <v>264</v>
      </c>
      <c r="KEI308" s="59" t="s">
        <v>264</v>
      </c>
      <c r="KEJ308" s="59" t="s">
        <v>264</v>
      </c>
      <c r="KEK308" s="59" t="s">
        <v>264</v>
      </c>
      <c r="KEL308" s="59" t="s">
        <v>264</v>
      </c>
      <c r="KEM308" s="59" t="s">
        <v>264</v>
      </c>
      <c r="KEN308" s="59" t="s">
        <v>264</v>
      </c>
      <c r="KEO308" s="59" t="s">
        <v>264</v>
      </c>
      <c r="KEP308" s="59" t="s">
        <v>264</v>
      </c>
      <c r="KEQ308" s="59" t="s">
        <v>264</v>
      </c>
      <c r="KER308" s="59" t="s">
        <v>264</v>
      </c>
      <c r="KES308" s="59" t="s">
        <v>264</v>
      </c>
      <c r="KET308" s="59" t="s">
        <v>264</v>
      </c>
      <c r="KEU308" s="59" t="s">
        <v>264</v>
      </c>
      <c r="KEV308" s="59" t="s">
        <v>264</v>
      </c>
      <c r="KEW308" s="59" t="s">
        <v>264</v>
      </c>
      <c r="KEX308" s="59" t="s">
        <v>264</v>
      </c>
      <c r="KEY308" s="59" t="s">
        <v>264</v>
      </c>
      <c r="KEZ308" s="59" t="s">
        <v>264</v>
      </c>
      <c r="KFA308" s="59" t="s">
        <v>264</v>
      </c>
      <c r="KFB308" s="59" t="s">
        <v>264</v>
      </c>
      <c r="KFC308" s="59" t="s">
        <v>264</v>
      </c>
      <c r="KFD308" s="59" t="s">
        <v>264</v>
      </c>
      <c r="KFE308" s="59" t="s">
        <v>264</v>
      </c>
      <c r="KFF308" s="59" t="s">
        <v>264</v>
      </c>
      <c r="KFG308" s="59" t="s">
        <v>264</v>
      </c>
      <c r="KFH308" s="59" t="s">
        <v>264</v>
      </c>
      <c r="KFI308" s="59" t="s">
        <v>264</v>
      </c>
      <c r="KFJ308" s="59" t="s">
        <v>264</v>
      </c>
      <c r="KFK308" s="59" t="s">
        <v>264</v>
      </c>
      <c r="KFL308" s="59" t="s">
        <v>264</v>
      </c>
      <c r="KFM308" s="59" t="s">
        <v>264</v>
      </c>
      <c r="KFN308" s="59" t="s">
        <v>264</v>
      </c>
      <c r="KFO308" s="59" t="s">
        <v>264</v>
      </c>
      <c r="KFP308" s="59" t="s">
        <v>264</v>
      </c>
      <c r="KFQ308" s="59" t="s">
        <v>264</v>
      </c>
      <c r="KFR308" s="59" t="s">
        <v>264</v>
      </c>
      <c r="KFS308" s="59" t="s">
        <v>264</v>
      </c>
      <c r="KFT308" s="59" t="s">
        <v>264</v>
      </c>
      <c r="KFU308" s="59" t="s">
        <v>264</v>
      </c>
      <c r="KFV308" s="59" t="s">
        <v>264</v>
      </c>
      <c r="KFW308" s="59" t="s">
        <v>264</v>
      </c>
      <c r="KFX308" s="59" t="s">
        <v>264</v>
      </c>
      <c r="KFY308" s="59" t="s">
        <v>264</v>
      </c>
      <c r="KFZ308" s="59" t="s">
        <v>264</v>
      </c>
      <c r="KGA308" s="59" t="s">
        <v>264</v>
      </c>
      <c r="KGB308" s="59" t="s">
        <v>264</v>
      </c>
      <c r="KGC308" s="59" t="s">
        <v>264</v>
      </c>
      <c r="KGD308" s="59" t="s">
        <v>264</v>
      </c>
      <c r="KGE308" s="59" t="s">
        <v>264</v>
      </c>
      <c r="KGF308" s="59" t="s">
        <v>264</v>
      </c>
      <c r="KGG308" s="59" t="s">
        <v>264</v>
      </c>
      <c r="KGH308" s="59" t="s">
        <v>264</v>
      </c>
      <c r="KGI308" s="59" t="s">
        <v>264</v>
      </c>
      <c r="KGJ308" s="59" t="s">
        <v>264</v>
      </c>
      <c r="KGK308" s="59" t="s">
        <v>264</v>
      </c>
      <c r="KGL308" s="59" t="s">
        <v>264</v>
      </c>
      <c r="KGM308" s="59" t="s">
        <v>264</v>
      </c>
      <c r="KGN308" s="59" t="s">
        <v>264</v>
      </c>
      <c r="KGO308" s="59" t="s">
        <v>264</v>
      </c>
      <c r="KGP308" s="59" t="s">
        <v>264</v>
      </c>
      <c r="KGQ308" s="59" t="s">
        <v>264</v>
      </c>
      <c r="KGR308" s="59" t="s">
        <v>264</v>
      </c>
      <c r="KGS308" s="59" t="s">
        <v>264</v>
      </c>
      <c r="KGT308" s="59" t="s">
        <v>264</v>
      </c>
      <c r="KGU308" s="59" t="s">
        <v>264</v>
      </c>
      <c r="KGV308" s="59" t="s">
        <v>264</v>
      </c>
      <c r="KGW308" s="59" t="s">
        <v>264</v>
      </c>
      <c r="KGX308" s="59" t="s">
        <v>264</v>
      </c>
      <c r="KGY308" s="59" t="s">
        <v>264</v>
      </c>
      <c r="KGZ308" s="59" t="s">
        <v>264</v>
      </c>
      <c r="KHA308" s="59" t="s">
        <v>264</v>
      </c>
      <c r="KHB308" s="59" t="s">
        <v>264</v>
      </c>
      <c r="KHC308" s="59" t="s">
        <v>264</v>
      </c>
      <c r="KHD308" s="59" t="s">
        <v>264</v>
      </c>
      <c r="KHE308" s="59" t="s">
        <v>264</v>
      </c>
      <c r="KHF308" s="59" t="s">
        <v>264</v>
      </c>
      <c r="KHG308" s="59" t="s">
        <v>264</v>
      </c>
      <c r="KHH308" s="59" t="s">
        <v>264</v>
      </c>
      <c r="KHI308" s="59" t="s">
        <v>264</v>
      </c>
      <c r="KHJ308" s="59" t="s">
        <v>264</v>
      </c>
      <c r="KHK308" s="59" t="s">
        <v>264</v>
      </c>
      <c r="KHL308" s="59" t="s">
        <v>264</v>
      </c>
      <c r="KHM308" s="59" t="s">
        <v>264</v>
      </c>
      <c r="KHN308" s="59" t="s">
        <v>264</v>
      </c>
      <c r="KHO308" s="59" t="s">
        <v>264</v>
      </c>
      <c r="KHP308" s="59" t="s">
        <v>264</v>
      </c>
      <c r="KHQ308" s="59" t="s">
        <v>264</v>
      </c>
      <c r="KHR308" s="59" t="s">
        <v>264</v>
      </c>
      <c r="KHS308" s="59" t="s">
        <v>264</v>
      </c>
      <c r="KHT308" s="59" t="s">
        <v>264</v>
      </c>
      <c r="KHU308" s="59" t="s">
        <v>264</v>
      </c>
      <c r="KHV308" s="59" t="s">
        <v>264</v>
      </c>
      <c r="KHW308" s="59" t="s">
        <v>264</v>
      </c>
      <c r="KHX308" s="59" t="s">
        <v>264</v>
      </c>
      <c r="KHY308" s="59" t="s">
        <v>264</v>
      </c>
      <c r="KHZ308" s="59" t="s">
        <v>264</v>
      </c>
      <c r="KIA308" s="59" t="s">
        <v>264</v>
      </c>
      <c r="KIB308" s="59" t="s">
        <v>264</v>
      </c>
      <c r="KIC308" s="59" t="s">
        <v>264</v>
      </c>
      <c r="KID308" s="59" t="s">
        <v>264</v>
      </c>
      <c r="KIE308" s="59" t="s">
        <v>264</v>
      </c>
      <c r="KIF308" s="59" t="s">
        <v>264</v>
      </c>
      <c r="KIG308" s="59" t="s">
        <v>264</v>
      </c>
      <c r="KIH308" s="59" t="s">
        <v>264</v>
      </c>
      <c r="KII308" s="59" t="s">
        <v>264</v>
      </c>
      <c r="KIJ308" s="59" t="s">
        <v>264</v>
      </c>
      <c r="KIK308" s="59" t="s">
        <v>264</v>
      </c>
      <c r="KIL308" s="59" t="s">
        <v>264</v>
      </c>
      <c r="KIM308" s="59" t="s">
        <v>264</v>
      </c>
      <c r="KIN308" s="59" t="s">
        <v>264</v>
      </c>
      <c r="KIO308" s="59" t="s">
        <v>264</v>
      </c>
      <c r="KIP308" s="59" t="s">
        <v>264</v>
      </c>
      <c r="KIQ308" s="59" t="s">
        <v>264</v>
      </c>
      <c r="KIR308" s="59" t="s">
        <v>264</v>
      </c>
      <c r="KIS308" s="59" t="s">
        <v>264</v>
      </c>
      <c r="KIT308" s="59" t="s">
        <v>264</v>
      </c>
      <c r="KIU308" s="59" t="s">
        <v>264</v>
      </c>
      <c r="KIV308" s="59" t="s">
        <v>264</v>
      </c>
      <c r="KIW308" s="59" t="s">
        <v>264</v>
      </c>
      <c r="KIX308" s="59" t="s">
        <v>264</v>
      </c>
      <c r="KIY308" s="59" t="s">
        <v>264</v>
      </c>
      <c r="KIZ308" s="59" t="s">
        <v>264</v>
      </c>
      <c r="KJA308" s="59" t="s">
        <v>264</v>
      </c>
      <c r="KJB308" s="59" t="s">
        <v>264</v>
      </c>
      <c r="KJC308" s="59" t="s">
        <v>264</v>
      </c>
      <c r="KJD308" s="59" t="s">
        <v>264</v>
      </c>
      <c r="KJE308" s="59" t="s">
        <v>264</v>
      </c>
      <c r="KJF308" s="59" t="s">
        <v>264</v>
      </c>
      <c r="KJG308" s="59" t="s">
        <v>264</v>
      </c>
      <c r="KJH308" s="59" t="s">
        <v>264</v>
      </c>
      <c r="KJI308" s="59" t="s">
        <v>264</v>
      </c>
      <c r="KJJ308" s="59" t="s">
        <v>264</v>
      </c>
      <c r="KJK308" s="59" t="s">
        <v>264</v>
      </c>
      <c r="KJL308" s="59" t="s">
        <v>264</v>
      </c>
      <c r="KJM308" s="59" t="s">
        <v>264</v>
      </c>
      <c r="KJN308" s="59" t="s">
        <v>264</v>
      </c>
      <c r="KJO308" s="59" t="s">
        <v>264</v>
      </c>
      <c r="KJP308" s="59" t="s">
        <v>264</v>
      </c>
      <c r="KJQ308" s="59" t="s">
        <v>264</v>
      </c>
      <c r="KJR308" s="59" t="s">
        <v>264</v>
      </c>
      <c r="KJS308" s="59" t="s">
        <v>264</v>
      </c>
      <c r="KJT308" s="59" t="s">
        <v>264</v>
      </c>
      <c r="KJU308" s="59" t="s">
        <v>264</v>
      </c>
      <c r="KJV308" s="59" t="s">
        <v>264</v>
      </c>
      <c r="KJW308" s="59" t="s">
        <v>264</v>
      </c>
      <c r="KJX308" s="59" t="s">
        <v>264</v>
      </c>
      <c r="KJY308" s="59" t="s">
        <v>264</v>
      </c>
      <c r="KJZ308" s="59" t="s">
        <v>264</v>
      </c>
      <c r="KKA308" s="59" t="s">
        <v>264</v>
      </c>
      <c r="KKB308" s="59" t="s">
        <v>264</v>
      </c>
      <c r="KKC308" s="59" t="s">
        <v>264</v>
      </c>
      <c r="KKD308" s="59" t="s">
        <v>264</v>
      </c>
      <c r="KKE308" s="59" t="s">
        <v>264</v>
      </c>
      <c r="KKF308" s="59" t="s">
        <v>264</v>
      </c>
      <c r="KKG308" s="59" t="s">
        <v>264</v>
      </c>
      <c r="KKH308" s="59" t="s">
        <v>264</v>
      </c>
      <c r="KKI308" s="59" t="s">
        <v>264</v>
      </c>
      <c r="KKJ308" s="59" t="s">
        <v>264</v>
      </c>
      <c r="KKK308" s="59" t="s">
        <v>264</v>
      </c>
      <c r="KKL308" s="59" t="s">
        <v>264</v>
      </c>
      <c r="KKM308" s="59" t="s">
        <v>264</v>
      </c>
      <c r="KKN308" s="59" t="s">
        <v>264</v>
      </c>
      <c r="KKO308" s="59" t="s">
        <v>264</v>
      </c>
      <c r="KKP308" s="59" t="s">
        <v>264</v>
      </c>
      <c r="KKQ308" s="59" t="s">
        <v>264</v>
      </c>
      <c r="KKR308" s="59" t="s">
        <v>264</v>
      </c>
      <c r="KKS308" s="59" t="s">
        <v>264</v>
      </c>
      <c r="KKT308" s="59" t="s">
        <v>264</v>
      </c>
      <c r="KKU308" s="59" t="s">
        <v>264</v>
      </c>
      <c r="KKV308" s="59" t="s">
        <v>264</v>
      </c>
      <c r="KKW308" s="59" t="s">
        <v>264</v>
      </c>
      <c r="KKX308" s="59" t="s">
        <v>264</v>
      </c>
      <c r="KKY308" s="59" t="s">
        <v>264</v>
      </c>
      <c r="KKZ308" s="59" t="s">
        <v>264</v>
      </c>
      <c r="KLA308" s="59" t="s">
        <v>264</v>
      </c>
      <c r="KLB308" s="59" t="s">
        <v>264</v>
      </c>
      <c r="KLC308" s="59" t="s">
        <v>264</v>
      </c>
      <c r="KLD308" s="59" t="s">
        <v>264</v>
      </c>
      <c r="KLE308" s="59" t="s">
        <v>264</v>
      </c>
      <c r="KLF308" s="59" t="s">
        <v>264</v>
      </c>
      <c r="KLG308" s="59" t="s">
        <v>264</v>
      </c>
      <c r="KLH308" s="59" t="s">
        <v>264</v>
      </c>
      <c r="KLI308" s="59" t="s">
        <v>264</v>
      </c>
      <c r="KLJ308" s="59" t="s">
        <v>264</v>
      </c>
      <c r="KLK308" s="59" t="s">
        <v>264</v>
      </c>
      <c r="KLL308" s="59" t="s">
        <v>264</v>
      </c>
      <c r="KLM308" s="59" t="s">
        <v>264</v>
      </c>
      <c r="KLN308" s="59" t="s">
        <v>264</v>
      </c>
      <c r="KLO308" s="59" t="s">
        <v>264</v>
      </c>
      <c r="KLP308" s="59" t="s">
        <v>264</v>
      </c>
      <c r="KLQ308" s="59" t="s">
        <v>264</v>
      </c>
      <c r="KLR308" s="59" t="s">
        <v>264</v>
      </c>
      <c r="KLS308" s="59" t="s">
        <v>264</v>
      </c>
      <c r="KLT308" s="59" t="s">
        <v>264</v>
      </c>
      <c r="KLU308" s="59" t="s">
        <v>264</v>
      </c>
      <c r="KLV308" s="59" t="s">
        <v>264</v>
      </c>
      <c r="KLW308" s="59" t="s">
        <v>264</v>
      </c>
      <c r="KLX308" s="59" t="s">
        <v>264</v>
      </c>
      <c r="KLY308" s="59" t="s">
        <v>264</v>
      </c>
      <c r="KLZ308" s="59" t="s">
        <v>264</v>
      </c>
      <c r="KMA308" s="59" t="s">
        <v>264</v>
      </c>
      <c r="KMB308" s="59" t="s">
        <v>264</v>
      </c>
      <c r="KMC308" s="59" t="s">
        <v>264</v>
      </c>
      <c r="KMD308" s="59" t="s">
        <v>264</v>
      </c>
      <c r="KME308" s="59" t="s">
        <v>264</v>
      </c>
      <c r="KMF308" s="59" t="s">
        <v>264</v>
      </c>
      <c r="KMG308" s="59" t="s">
        <v>264</v>
      </c>
      <c r="KMH308" s="59" t="s">
        <v>264</v>
      </c>
      <c r="KMI308" s="59" t="s">
        <v>264</v>
      </c>
      <c r="KMJ308" s="59" t="s">
        <v>264</v>
      </c>
      <c r="KMK308" s="59" t="s">
        <v>264</v>
      </c>
      <c r="KML308" s="59" t="s">
        <v>264</v>
      </c>
      <c r="KMM308" s="59" t="s">
        <v>264</v>
      </c>
      <c r="KMN308" s="59" t="s">
        <v>264</v>
      </c>
      <c r="KMO308" s="59" t="s">
        <v>264</v>
      </c>
      <c r="KMP308" s="59" t="s">
        <v>264</v>
      </c>
      <c r="KMQ308" s="59" t="s">
        <v>264</v>
      </c>
      <c r="KMR308" s="59" t="s">
        <v>264</v>
      </c>
      <c r="KMS308" s="59" t="s">
        <v>264</v>
      </c>
      <c r="KMT308" s="59" t="s">
        <v>264</v>
      </c>
      <c r="KMU308" s="59" t="s">
        <v>264</v>
      </c>
      <c r="KMV308" s="59" t="s">
        <v>264</v>
      </c>
      <c r="KMW308" s="59" t="s">
        <v>264</v>
      </c>
      <c r="KMX308" s="59" t="s">
        <v>264</v>
      </c>
      <c r="KMY308" s="59" t="s">
        <v>264</v>
      </c>
      <c r="KMZ308" s="59" t="s">
        <v>264</v>
      </c>
      <c r="KNA308" s="59" t="s">
        <v>264</v>
      </c>
      <c r="KNB308" s="59" t="s">
        <v>264</v>
      </c>
      <c r="KNC308" s="59" t="s">
        <v>264</v>
      </c>
      <c r="KND308" s="59" t="s">
        <v>264</v>
      </c>
      <c r="KNE308" s="59" t="s">
        <v>264</v>
      </c>
      <c r="KNF308" s="59" t="s">
        <v>264</v>
      </c>
      <c r="KNG308" s="59" t="s">
        <v>264</v>
      </c>
      <c r="KNH308" s="59" t="s">
        <v>264</v>
      </c>
      <c r="KNI308" s="59" t="s">
        <v>264</v>
      </c>
      <c r="KNJ308" s="59" t="s">
        <v>264</v>
      </c>
      <c r="KNK308" s="59" t="s">
        <v>264</v>
      </c>
      <c r="KNL308" s="59" t="s">
        <v>264</v>
      </c>
      <c r="KNM308" s="59" t="s">
        <v>264</v>
      </c>
      <c r="KNN308" s="59" t="s">
        <v>264</v>
      </c>
      <c r="KNO308" s="59" t="s">
        <v>264</v>
      </c>
      <c r="KNP308" s="59" t="s">
        <v>264</v>
      </c>
      <c r="KNQ308" s="59" t="s">
        <v>264</v>
      </c>
      <c r="KNR308" s="59" t="s">
        <v>264</v>
      </c>
      <c r="KNS308" s="59" t="s">
        <v>264</v>
      </c>
      <c r="KNT308" s="59" t="s">
        <v>264</v>
      </c>
      <c r="KNU308" s="59" t="s">
        <v>264</v>
      </c>
      <c r="KNV308" s="59" t="s">
        <v>264</v>
      </c>
      <c r="KNW308" s="59" t="s">
        <v>264</v>
      </c>
      <c r="KNX308" s="59" t="s">
        <v>264</v>
      </c>
      <c r="KNY308" s="59" t="s">
        <v>264</v>
      </c>
      <c r="KNZ308" s="59" t="s">
        <v>264</v>
      </c>
      <c r="KOA308" s="59" t="s">
        <v>264</v>
      </c>
      <c r="KOB308" s="59" t="s">
        <v>264</v>
      </c>
      <c r="KOC308" s="59" t="s">
        <v>264</v>
      </c>
      <c r="KOD308" s="59" t="s">
        <v>264</v>
      </c>
      <c r="KOE308" s="59" t="s">
        <v>264</v>
      </c>
      <c r="KOF308" s="59" t="s">
        <v>264</v>
      </c>
      <c r="KOG308" s="59" t="s">
        <v>264</v>
      </c>
      <c r="KOH308" s="59" t="s">
        <v>264</v>
      </c>
      <c r="KOI308" s="59" t="s">
        <v>264</v>
      </c>
      <c r="KOJ308" s="59" t="s">
        <v>264</v>
      </c>
      <c r="KOK308" s="59" t="s">
        <v>264</v>
      </c>
      <c r="KOL308" s="59" t="s">
        <v>264</v>
      </c>
      <c r="KOM308" s="59" t="s">
        <v>264</v>
      </c>
      <c r="KON308" s="59" t="s">
        <v>264</v>
      </c>
      <c r="KOO308" s="59" t="s">
        <v>264</v>
      </c>
      <c r="KOP308" s="59" t="s">
        <v>264</v>
      </c>
      <c r="KOQ308" s="59" t="s">
        <v>264</v>
      </c>
      <c r="KOR308" s="59" t="s">
        <v>264</v>
      </c>
      <c r="KOS308" s="59" t="s">
        <v>264</v>
      </c>
      <c r="KOT308" s="59" t="s">
        <v>264</v>
      </c>
      <c r="KOU308" s="59" t="s">
        <v>264</v>
      </c>
      <c r="KOV308" s="59" t="s">
        <v>264</v>
      </c>
      <c r="KOW308" s="59" t="s">
        <v>264</v>
      </c>
      <c r="KOX308" s="59" t="s">
        <v>264</v>
      </c>
      <c r="KOY308" s="59" t="s">
        <v>264</v>
      </c>
      <c r="KOZ308" s="59" t="s">
        <v>264</v>
      </c>
      <c r="KPA308" s="59" t="s">
        <v>264</v>
      </c>
      <c r="KPB308" s="59" t="s">
        <v>264</v>
      </c>
      <c r="KPC308" s="59" t="s">
        <v>264</v>
      </c>
      <c r="KPD308" s="59" t="s">
        <v>264</v>
      </c>
      <c r="KPE308" s="59" t="s">
        <v>264</v>
      </c>
      <c r="KPF308" s="59" t="s">
        <v>264</v>
      </c>
      <c r="KPG308" s="59" t="s">
        <v>264</v>
      </c>
      <c r="KPH308" s="59" t="s">
        <v>264</v>
      </c>
      <c r="KPI308" s="59" t="s">
        <v>264</v>
      </c>
      <c r="KPJ308" s="59" t="s">
        <v>264</v>
      </c>
      <c r="KPK308" s="59" t="s">
        <v>264</v>
      </c>
      <c r="KPL308" s="59" t="s">
        <v>264</v>
      </c>
      <c r="KPM308" s="59" t="s">
        <v>264</v>
      </c>
      <c r="KPN308" s="59" t="s">
        <v>264</v>
      </c>
      <c r="KPO308" s="59" t="s">
        <v>264</v>
      </c>
      <c r="KPP308" s="59" t="s">
        <v>264</v>
      </c>
      <c r="KPQ308" s="59" t="s">
        <v>264</v>
      </c>
      <c r="KPR308" s="59" t="s">
        <v>264</v>
      </c>
      <c r="KPS308" s="59" t="s">
        <v>264</v>
      </c>
      <c r="KPT308" s="59" t="s">
        <v>264</v>
      </c>
      <c r="KPU308" s="59" t="s">
        <v>264</v>
      </c>
      <c r="KPV308" s="59" t="s">
        <v>264</v>
      </c>
      <c r="KPW308" s="59" t="s">
        <v>264</v>
      </c>
      <c r="KPX308" s="59" t="s">
        <v>264</v>
      </c>
      <c r="KPY308" s="59" t="s">
        <v>264</v>
      </c>
      <c r="KPZ308" s="59" t="s">
        <v>264</v>
      </c>
      <c r="KQA308" s="59" t="s">
        <v>264</v>
      </c>
      <c r="KQB308" s="59" t="s">
        <v>264</v>
      </c>
      <c r="KQC308" s="59" t="s">
        <v>264</v>
      </c>
      <c r="KQD308" s="59" t="s">
        <v>264</v>
      </c>
      <c r="KQE308" s="59" t="s">
        <v>264</v>
      </c>
      <c r="KQF308" s="59" t="s">
        <v>264</v>
      </c>
      <c r="KQG308" s="59" t="s">
        <v>264</v>
      </c>
      <c r="KQH308" s="59" t="s">
        <v>264</v>
      </c>
      <c r="KQI308" s="59" t="s">
        <v>264</v>
      </c>
      <c r="KQJ308" s="59" t="s">
        <v>264</v>
      </c>
      <c r="KQK308" s="59" t="s">
        <v>264</v>
      </c>
      <c r="KQL308" s="59" t="s">
        <v>264</v>
      </c>
      <c r="KQM308" s="59" t="s">
        <v>264</v>
      </c>
      <c r="KQN308" s="59" t="s">
        <v>264</v>
      </c>
      <c r="KQO308" s="59" t="s">
        <v>264</v>
      </c>
      <c r="KQP308" s="59" t="s">
        <v>264</v>
      </c>
      <c r="KQQ308" s="59" t="s">
        <v>264</v>
      </c>
      <c r="KQR308" s="59" t="s">
        <v>264</v>
      </c>
      <c r="KQS308" s="59" t="s">
        <v>264</v>
      </c>
      <c r="KQT308" s="59" t="s">
        <v>264</v>
      </c>
      <c r="KQU308" s="59" t="s">
        <v>264</v>
      </c>
      <c r="KQV308" s="59" t="s">
        <v>264</v>
      </c>
      <c r="KQW308" s="59" t="s">
        <v>264</v>
      </c>
      <c r="KQX308" s="59" t="s">
        <v>264</v>
      </c>
      <c r="KQY308" s="59" t="s">
        <v>264</v>
      </c>
      <c r="KQZ308" s="59" t="s">
        <v>264</v>
      </c>
      <c r="KRA308" s="59" t="s">
        <v>264</v>
      </c>
      <c r="KRB308" s="59" t="s">
        <v>264</v>
      </c>
      <c r="KRC308" s="59" t="s">
        <v>264</v>
      </c>
      <c r="KRD308" s="59" t="s">
        <v>264</v>
      </c>
      <c r="KRE308" s="59" t="s">
        <v>264</v>
      </c>
      <c r="KRF308" s="59" t="s">
        <v>264</v>
      </c>
      <c r="KRG308" s="59" t="s">
        <v>264</v>
      </c>
      <c r="KRH308" s="59" t="s">
        <v>264</v>
      </c>
      <c r="KRI308" s="59" t="s">
        <v>264</v>
      </c>
      <c r="KRJ308" s="59" t="s">
        <v>264</v>
      </c>
      <c r="KRK308" s="59" t="s">
        <v>264</v>
      </c>
      <c r="KRL308" s="59" t="s">
        <v>264</v>
      </c>
      <c r="KRM308" s="59" t="s">
        <v>264</v>
      </c>
      <c r="KRN308" s="59" t="s">
        <v>264</v>
      </c>
      <c r="KRO308" s="59" t="s">
        <v>264</v>
      </c>
      <c r="KRP308" s="59" t="s">
        <v>264</v>
      </c>
      <c r="KRQ308" s="59" t="s">
        <v>264</v>
      </c>
      <c r="KRR308" s="59" t="s">
        <v>264</v>
      </c>
      <c r="KRS308" s="59" t="s">
        <v>264</v>
      </c>
      <c r="KRT308" s="59" t="s">
        <v>264</v>
      </c>
      <c r="KRU308" s="59" t="s">
        <v>264</v>
      </c>
      <c r="KRV308" s="59" t="s">
        <v>264</v>
      </c>
      <c r="KRW308" s="59" t="s">
        <v>264</v>
      </c>
      <c r="KRX308" s="59" t="s">
        <v>264</v>
      </c>
      <c r="KRY308" s="59" t="s">
        <v>264</v>
      </c>
      <c r="KRZ308" s="59" t="s">
        <v>264</v>
      </c>
      <c r="KSA308" s="59" t="s">
        <v>264</v>
      </c>
      <c r="KSB308" s="59" t="s">
        <v>264</v>
      </c>
      <c r="KSC308" s="59" t="s">
        <v>264</v>
      </c>
      <c r="KSD308" s="59" t="s">
        <v>264</v>
      </c>
      <c r="KSE308" s="59" t="s">
        <v>264</v>
      </c>
      <c r="KSF308" s="59" t="s">
        <v>264</v>
      </c>
      <c r="KSG308" s="59" t="s">
        <v>264</v>
      </c>
      <c r="KSH308" s="59" t="s">
        <v>264</v>
      </c>
      <c r="KSI308" s="59" t="s">
        <v>264</v>
      </c>
      <c r="KSJ308" s="59" t="s">
        <v>264</v>
      </c>
      <c r="KSK308" s="59" t="s">
        <v>264</v>
      </c>
      <c r="KSL308" s="59" t="s">
        <v>264</v>
      </c>
      <c r="KSM308" s="59" t="s">
        <v>264</v>
      </c>
      <c r="KSN308" s="59" t="s">
        <v>264</v>
      </c>
      <c r="KSO308" s="59" t="s">
        <v>264</v>
      </c>
      <c r="KSP308" s="59" t="s">
        <v>264</v>
      </c>
      <c r="KSQ308" s="59" t="s">
        <v>264</v>
      </c>
      <c r="KSR308" s="59" t="s">
        <v>264</v>
      </c>
      <c r="KSS308" s="59" t="s">
        <v>264</v>
      </c>
      <c r="KST308" s="59" t="s">
        <v>264</v>
      </c>
      <c r="KSU308" s="59" t="s">
        <v>264</v>
      </c>
      <c r="KSV308" s="59" t="s">
        <v>264</v>
      </c>
      <c r="KSW308" s="59" t="s">
        <v>264</v>
      </c>
      <c r="KSX308" s="59" t="s">
        <v>264</v>
      </c>
      <c r="KSY308" s="59" t="s">
        <v>264</v>
      </c>
      <c r="KSZ308" s="59" t="s">
        <v>264</v>
      </c>
      <c r="KTA308" s="59" t="s">
        <v>264</v>
      </c>
      <c r="KTB308" s="59" t="s">
        <v>264</v>
      </c>
      <c r="KTC308" s="59" t="s">
        <v>264</v>
      </c>
      <c r="KTD308" s="59" t="s">
        <v>264</v>
      </c>
      <c r="KTE308" s="59" t="s">
        <v>264</v>
      </c>
      <c r="KTF308" s="59" t="s">
        <v>264</v>
      </c>
      <c r="KTG308" s="59" t="s">
        <v>264</v>
      </c>
      <c r="KTH308" s="59" t="s">
        <v>264</v>
      </c>
      <c r="KTI308" s="59" t="s">
        <v>264</v>
      </c>
      <c r="KTJ308" s="59" t="s">
        <v>264</v>
      </c>
      <c r="KTK308" s="59" t="s">
        <v>264</v>
      </c>
      <c r="KTL308" s="59" t="s">
        <v>264</v>
      </c>
      <c r="KTM308" s="59" t="s">
        <v>264</v>
      </c>
      <c r="KTN308" s="59" t="s">
        <v>264</v>
      </c>
      <c r="KTO308" s="59" t="s">
        <v>264</v>
      </c>
      <c r="KTP308" s="59" t="s">
        <v>264</v>
      </c>
      <c r="KTQ308" s="59" t="s">
        <v>264</v>
      </c>
      <c r="KTR308" s="59" t="s">
        <v>264</v>
      </c>
      <c r="KTS308" s="59" t="s">
        <v>264</v>
      </c>
      <c r="KTT308" s="59" t="s">
        <v>264</v>
      </c>
      <c r="KTU308" s="59" t="s">
        <v>264</v>
      </c>
      <c r="KTV308" s="59" t="s">
        <v>264</v>
      </c>
      <c r="KTW308" s="59" t="s">
        <v>264</v>
      </c>
      <c r="KTX308" s="59" t="s">
        <v>264</v>
      </c>
      <c r="KTY308" s="59" t="s">
        <v>264</v>
      </c>
      <c r="KTZ308" s="59" t="s">
        <v>264</v>
      </c>
      <c r="KUA308" s="59" t="s">
        <v>264</v>
      </c>
      <c r="KUB308" s="59" t="s">
        <v>264</v>
      </c>
      <c r="KUC308" s="59" t="s">
        <v>264</v>
      </c>
      <c r="KUD308" s="59" t="s">
        <v>264</v>
      </c>
      <c r="KUE308" s="59" t="s">
        <v>264</v>
      </c>
      <c r="KUF308" s="59" t="s">
        <v>264</v>
      </c>
      <c r="KUG308" s="59" t="s">
        <v>264</v>
      </c>
      <c r="KUH308" s="59" t="s">
        <v>264</v>
      </c>
      <c r="KUI308" s="59" t="s">
        <v>264</v>
      </c>
      <c r="KUJ308" s="59" t="s">
        <v>264</v>
      </c>
      <c r="KUK308" s="59" t="s">
        <v>264</v>
      </c>
      <c r="KUL308" s="59" t="s">
        <v>264</v>
      </c>
      <c r="KUM308" s="59" t="s">
        <v>264</v>
      </c>
      <c r="KUN308" s="59" t="s">
        <v>264</v>
      </c>
      <c r="KUO308" s="59" t="s">
        <v>264</v>
      </c>
      <c r="KUP308" s="59" t="s">
        <v>264</v>
      </c>
      <c r="KUQ308" s="59" t="s">
        <v>264</v>
      </c>
      <c r="KUR308" s="59" t="s">
        <v>264</v>
      </c>
      <c r="KUS308" s="59" t="s">
        <v>264</v>
      </c>
      <c r="KUT308" s="59" t="s">
        <v>264</v>
      </c>
      <c r="KUU308" s="59" t="s">
        <v>264</v>
      </c>
      <c r="KUV308" s="59" t="s">
        <v>264</v>
      </c>
      <c r="KUW308" s="59" t="s">
        <v>264</v>
      </c>
      <c r="KUX308" s="59" t="s">
        <v>264</v>
      </c>
      <c r="KUY308" s="59" t="s">
        <v>264</v>
      </c>
      <c r="KUZ308" s="59" t="s">
        <v>264</v>
      </c>
      <c r="KVA308" s="59" t="s">
        <v>264</v>
      </c>
      <c r="KVB308" s="59" t="s">
        <v>264</v>
      </c>
      <c r="KVC308" s="59" t="s">
        <v>264</v>
      </c>
      <c r="KVD308" s="59" t="s">
        <v>264</v>
      </c>
      <c r="KVE308" s="59" t="s">
        <v>264</v>
      </c>
      <c r="KVF308" s="59" t="s">
        <v>264</v>
      </c>
      <c r="KVG308" s="59" t="s">
        <v>264</v>
      </c>
      <c r="KVH308" s="59" t="s">
        <v>264</v>
      </c>
      <c r="KVI308" s="59" t="s">
        <v>264</v>
      </c>
      <c r="KVJ308" s="59" t="s">
        <v>264</v>
      </c>
      <c r="KVK308" s="59" t="s">
        <v>264</v>
      </c>
      <c r="KVL308" s="59" t="s">
        <v>264</v>
      </c>
      <c r="KVM308" s="59" t="s">
        <v>264</v>
      </c>
      <c r="KVN308" s="59" t="s">
        <v>264</v>
      </c>
      <c r="KVO308" s="59" t="s">
        <v>264</v>
      </c>
      <c r="KVP308" s="59" t="s">
        <v>264</v>
      </c>
      <c r="KVQ308" s="59" t="s">
        <v>264</v>
      </c>
      <c r="KVR308" s="59" t="s">
        <v>264</v>
      </c>
      <c r="KVS308" s="59" t="s">
        <v>264</v>
      </c>
      <c r="KVT308" s="59" t="s">
        <v>264</v>
      </c>
      <c r="KVU308" s="59" t="s">
        <v>264</v>
      </c>
      <c r="KVV308" s="59" t="s">
        <v>264</v>
      </c>
      <c r="KVW308" s="59" t="s">
        <v>264</v>
      </c>
      <c r="KVX308" s="59" t="s">
        <v>264</v>
      </c>
      <c r="KVY308" s="59" t="s">
        <v>264</v>
      </c>
      <c r="KVZ308" s="59" t="s">
        <v>264</v>
      </c>
      <c r="KWA308" s="59" t="s">
        <v>264</v>
      </c>
      <c r="KWB308" s="59" t="s">
        <v>264</v>
      </c>
      <c r="KWC308" s="59" t="s">
        <v>264</v>
      </c>
      <c r="KWD308" s="59" t="s">
        <v>264</v>
      </c>
      <c r="KWE308" s="59" t="s">
        <v>264</v>
      </c>
      <c r="KWF308" s="59" t="s">
        <v>264</v>
      </c>
      <c r="KWG308" s="59" t="s">
        <v>264</v>
      </c>
      <c r="KWH308" s="59" t="s">
        <v>264</v>
      </c>
      <c r="KWI308" s="59" t="s">
        <v>264</v>
      </c>
      <c r="KWJ308" s="59" t="s">
        <v>264</v>
      </c>
      <c r="KWK308" s="59" t="s">
        <v>264</v>
      </c>
      <c r="KWL308" s="59" t="s">
        <v>264</v>
      </c>
      <c r="KWM308" s="59" t="s">
        <v>264</v>
      </c>
      <c r="KWN308" s="59" t="s">
        <v>264</v>
      </c>
      <c r="KWO308" s="59" t="s">
        <v>264</v>
      </c>
      <c r="KWP308" s="59" t="s">
        <v>264</v>
      </c>
      <c r="KWQ308" s="59" t="s">
        <v>264</v>
      </c>
      <c r="KWR308" s="59" t="s">
        <v>264</v>
      </c>
      <c r="KWS308" s="59" t="s">
        <v>264</v>
      </c>
      <c r="KWT308" s="59" t="s">
        <v>264</v>
      </c>
      <c r="KWU308" s="59" t="s">
        <v>264</v>
      </c>
      <c r="KWV308" s="59" t="s">
        <v>264</v>
      </c>
      <c r="KWW308" s="59" t="s">
        <v>264</v>
      </c>
      <c r="KWX308" s="59" t="s">
        <v>264</v>
      </c>
      <c r="KWY308" s="59" t="s">
        <v>264</v>
      </c>
      <c r="KWZ308" s="59" t="s">
        <v>264</v>
      </c>
      <c r="KXA308" s="59" t="s">
        <v>264</v>
      </c>
      <c r="KXB308" s="59" t="s">
        <v>264</v>
      </c>
      <c r="KXC308" s="59" t="s">
        <v>264</v>
      </c>
      <c r="KXD308" s="59" t="s">
        <v>264</v>
      </c>
      <c r="KXE308" s="59" t="s">
        <v>264</v>
      </c>
      <c r="KXF308" s="59" t="s">
        <v>264</v>
      </c>
      <c r="KXG308" s="59" t="s">
        <v>264</v>
      </c>
      <c r="KXH308" s="59" t="s">
        <v>264</v>
      </c>
      <c r="KXI308" s="59" t="s">
        <v>264</v>
      </c>
      <c r="KXJ308" s="59" t="s">
        <v>264</v>
      </c>
      <c r="KXK308" s="59" t="s">
        <v>264</v>
      </c>
      <c r="KXL308" s="59" t="s">
        <v>264</v>
      </c>
      <c r="KXM308" s="59" t="s">
        <v>264</v>
      </c>
      <c r="KXN308" s="59" t="s">
        <v>264</v>
      </c>
      <c r="KXO308" s="59" t="s">
        <v>264</v>
      </c>
      <c r="KXP308" s="59" t="s">
        <v>264</v>
      </c>
      <c r="KXQ308" s="59" t="s">
        <v>264</v>
      </c>
      <c r="KXR308" s="59" t="s">
        <v>264</v>
      </c>
      <c r="KXS308" s="59" t="s">
        <v>264</v>
      </c>
      <c r="KXT308" s="59" t="s">
        <v>264</v>
      </c>
      <c r="KXU308" s="59" t="s">
        <v>264</v>
      </c>
      <c r="KXV308" s="59" t="s">
        <v>264</v>
      </c>
      <c r="KXW308" s="59" t="s">
        <v>264</v>
      </c>
      <c r="KXX308" s="59" t="s">
        <v>264</v>
      </c>
      <c r="KXY308" s="59" t="s">
        <v>264</v>
      </c>
      <c r="KXZ308" s="59" t="s">
        <v>264</v>
      </c>
      <c r="KYA308" s="59" t="s">
        <v>264</v>
      </c>
      <c r="KYB308" s="59" t="s">
        <v>264</v>
      </c>
      <c r="KYC308" s="59" t="s">
        <v>264</v>
      </c>
      <c r="KYD308" s="59" t="s">
        <v>264</v>
      </c>
      <c r="KYE308" s="59" t="s">
        <v>264</v>
      </c>
      <c r="KYF308" s="59" t="s">
        <v>264</v>
      </c>
      <c r="KYG308" s="59" t="s">
        <v>264</v>
      </c>
      <c r="KYH308" s="59" t="s">
        <v>264</v>
      </c>
      <c r="KYI308" s="59" t="s">
        <v>264</v>
      </c>
      <c r="KYJ308" s="59" t="s">
        <v>264</v>
      </c>
      <c r="KYK308" s="59" t="s">
        <v>264</v>
      </c>
      <c r="KYL308" s="59" t="s">
        <v>264</v>
      </c>
      <c r="KYM308" s="59" t="s">
        <v>264</v>
      </c>
      <c r="KYN308" s="59" t="s">
        <v>264</v>
      </c>
      <c r="KYO308" s="59" t="s">
        <v>264</v>
      </c>
      <c r="KYP308" s="59" t="s">
        <v>264</v>
      </c>
      <c r="KYQ308" s="59" t="s">
        <v>264</v>
      </c>
      <c r="KYR308" s="59" t="s">
        <v>264</v>
      </c>
      <c r="KYS308" s="59" t="s">
        <v>264</v>
      </c>
      <c r="KYT308" s="59" t="s">
        <v>264</v>
      </c>
      <c r="KYU308" s="59" t="s">
        <v>264</v>
      </c>
      <c r="KYV308" s="59" t="s">
        <v>264</v>
      </c>
      <c r="KYW308" s="59" t="s">
        <v>264</v>
      </c>
      <c r="KYX308" s="59" t="s">
        <v>264</v>
      </c>
      <c r="KYY308" s="59" t="s">
        <v>264</v>
      </c>
      <c r="KYZ308" s="59" t="s">
        <v>264</v>
      </c>
      <c r="KZA308" s="59" t="s">
        <v>264</v>
      </c>
      <c r="KZB308" s="59" t="s">
        <v>264</v>
      </c>
      <c r="KZC308" s="59" t="s">
        <v>264</v>
      </c>
      <c r="KZD308" s="59" t="s">
        <v>264</v>
      </c>
      <c r="KZE308" s="59" t="s">
        <v>264</v>
      </c>
      <c r="KZF308" s="59" t="s">
        <v>264</v>
      </c>
      <c r="KZG308" s="59" t="s">
        <v>264</v>
      </c>
      <c r="KZH308" s="59" t="s">
        <v>264</v>
      </c>
      <c r="KZI308" s="59" t="s">
        <v>264</v>
      </c>
      <c r="KZJ308" s="59" t="s">
        <v>264</v>
      </c>
      <c r="KZK308" s="59" t="s">
        <v>264</v>
      </c>
      <c r="KZL308" s="59" t="s">
        <v>264</v>
      </c>
      <c r="KZM308" s="59" t="s">
        <v>264</v>
      </c>
      <c r="KZN308" s="59" t="s">
        <v>264</v>
      </c>
      <c r="KZO308" s="59" t="s">
        <v>264</v>
      </c>
      <c r="KZP308" s="59" t="s">
        <v>264</v>
      </c>
      <c r="KZQ308" s="59" t="s">
        <v>264</v>
      </c>
      <c r="KZR308" s="59" t="s">
        <v>264</v>
      </c>
      <c r="KZS308" s="59" t="s">
        <v>264</v>
      </c>
      <c r="KZT308" s="59" t="s">
        <v>264</v>
      </c>
      <c r="KZU308" s="59" t="s">
        <v>264</v>
      </c>
      <c r="KZV308" s="59" t="s">
        <v>264</v>
      </c>
      <c r="KZW308" s="59" t="s">
        <v>264</v>
      </c>
      <c r="KZX308" s="59" t="s">
        <v>264</v>
      </c>
      <c r="KZY308" s="59" t="s">
        <v>264</v>
      </c>
      <c r="KZZ308" s="59" t="s">
        <v>264</v>
      </c>
      <c r="LAA308" s="59" t="s">
        <v>264</v>
      </c>
      <c r="LAB308" s="59" t="s">
        <v>264</v>
      </c>
      <c r="LAC308" s="59" t="s">
        <v>264</v>
      </c>
      <c r="LAD308" s="59" t="s">
        <v>264</v>
      </c>
      <c r="LAE308" s="59" t="s">
        <v>264</v>
      </c>
      <c r="LAF308" s="59" t="s">
        <v>264</v>
      </c>
      <c r="LAG308" s="59" t="s">
        <v>264</v>
      </c>
      <c r="LAH308" s="59" t="s">
        <v>264</v>
      </c>
      <c r="LAI308" s="59" t="s">
        <v>264</v>
      </c>
      <c r="LAJ308" s="59" t="s">
        <v>264</v>
      </c>
      <c r="LAK308" s="59" t="s">
        <v>264</v>
      </c>
      <c r="LAL308" s="59" t="s">
        <v>264</v>
      </c>
      <c r="LAM308" s="59" t="s">
        <v>264</v>
      </c>
      <c r="LAN308" s="59" t="s">
        <v>264</v>
      </c>
      <c r="LAO308" s="59" t="s">
        <v>264</v>
      </c>
      <c r="LAP308" s="59" t="s">
        <v>264</v>
      </c>
      <c r="LAQ308" s="59" t="s">
        <v>264</v>
      </c>
      <c r="LAR308" s="59" t="s">
        <v>264</v>
      </c>
      <c r="LAS308" s="59" t="s">
        <v>264</v>
      </c>
      <c r="LAT308" s="59" t="s">
        <v>264</v>
      </c>
      <c r="LAU308" s="59" t="s">
        <v>264</v>
      </c>
      <c r="LAV308" s="59" t="s">
        <v>264</v>
      </c>
      <c r="LAW308" s="59" t="s">
        <v>264</v>
      </c>
      <c r="LAX308" s="59" t="s">
        <v>264</v>
      </c>
      <c r="LAY308" s="59" t="s">
        <v>264</v>
      </c>
      <c r="LAZ308" s="59" t="s">
        <v>264</v>
      </c>
      <c r="LBA308" s="59" t="s">
        <v>264</v>
      </c>
      <c r="LBB308" s="59" t="s">
        <v>264</v>
      </c>
      <c r="LBC308" s="59" t="s">
        <v>264</v>
      </c>
      <c r="LBD308" s="59" t="s">
        <v>264</v>
      </c>
      <c r="LBE308" s="59" t="s">
        <v>264</v>
      </c>
      <c r="LBF308" s="59" t="s">
        <v>264</v>
      </c>
      <c r="LBG308" s="59" t="s">
        <v>264</v>
      </c>
      <c r="LBH308" s="59" t="s">
        <v>264</v>
      </c>
      <c r="LBI308" s="59" t="s">
        <v>264</v>
      </c>
      <c r="LBJ308" s="59" t="s">
        <v>264</v>
      </c>
      <c r="LBK308" s="59" t="s">
        <v>264</v>
      </c>
      <c r="LBL308" s="59" t="s">
        <v>264</v>
      </c>
      <c r="LBM308" s="59" t="s">
        <v>264</v>
      </c>
      <c r="LBN308" s="59" t="s">
        <v>264</v>
      </c>
      <c r="LBO308" s="59" t="s">
        <v>264</v>
      </c>
      <c r="LBP308" s="59" t="s">
        <v>264</v>
      </c>
      <c r="LBQ308" s="59" t="s">
        <v>264</v>
      </c>
      <c r="LBR308" s="59" t="s">
        <v>264</v>
      </c>
      <c r="LBS308" s="59" t="s">
        <v>264</v>
      </c>
      <c r="LBT308" s="59" t="s">
        <v>264</v>
      </c>
      <c r="LBU308" s="59" t="s">
        <v>264</v>
      </c>
      <c r="LBV308" s="59" t="s">
        <v>264</v>
      </c>
      <c r="LBW308" s="59" t="s">
        <v>264</v>
      </c>
      <c r="LBX308" s="59" t="s">
        <v>264</v>
      </c>
      <c r="LBY308" s="59" t="s">
        <v>264</v>
      </c>
      <c r="LBZ308" s="59" t="s">
        <v>264</v>
      </c>
      <c r="LCA308" s="59" t="s">
        <v>264</v>
      </c>
      <c r="LCB308" s="59" t="s">
        <v>264</v>
      </c>
      <c r="LCC308" s="59" t="s">
        <v>264</v>
      </c>
      <c r="LCD308" s="59" t="s">
        <v>264</v>
      </c>
      <c r="LCE308" s="59" t="s">
        <v>264</v>
      </c>
      <c r="LCF308" s="59" t="s">
        <v>264</v>
      </c>
      <c r="LCG308" s="59" t="s">
        <v>264</v>
      </c>
      <c r="LCH308" s="59" t="s">
        <v>264</v>
      </c>
      <c r="LCI308" s="59" t="s">
        <v>264</v>
      </c>
      <c r="LCJ308" s="59" t="s">
        <v>264</v>
      </c>
      <c r="LCK308" s="59" t="s">
        <v>264</v>
      </c>
      <c r="LCL308" s="59" t="s">
        <v>264</v>
      </c>
      <c r="LCM308" s="59" t="s">
        <v>264</v>
      </c>
      <c r="LCN308" s="59" t="s">
        <v>264</v>
      </c>
      <c r="LCO308" s="59" t="s">
        <v>264</v>
      </c>
      <c r="LCP308" s="59" t="s">
        <v>264</v>
      </c>
      <c r="LCQ308" s="59" t="s">
        <v>264</v>
      </c>
      <c r="LCR308" s="59" t="s">
        <v>264</v>
      </c>
      <c r="LCS308" s="59" t="s">
        <v>264</v>
      </c>
      <c r="LCT308" s="59" t="s">
        <v>264</v>
      </c>
      <c r="LCU308" s="59" t="s">
        <v>264</v>
      </c>
      <c r="LCV308" s="59" t="s">
        <v>264</v>
      </c>
      <c r="LCW308" s="59" t="s">
        <v>264</v>
      </c>
      <c r="LCX308" s="59" t="s">
        <v>264</v>
      </c>
      <c r="LCY308" s="59" t="s">
        <v>264</v>
      </c>
      <c r="LCZ308" s="59" t="s">
        <v>264</v>
      </c>
      <c r="LDA308" s="59" t="s">
        <v>264</v>
      </c>
      <c r="LDB308" s="59" t="s">
        <v>264</v>
      </c>
      <c r="LDC308" s="59" t="s">
        <v>264</v>
      </c>
      <c r="LDD308" s="59" t="s">
        <v>264</v>
      </c>
      <c r="LDE308" s="59" t="s">
        <v>264</v>
      </c>
      <c r="LDF308" s="59" t="s">
        <v>264</v>
      </c>
      <c r="LDG308" s="59" t="s">
        <v>264</v>
      </c>
      <c r="LDH308" s="59" t="s">
        <v>264</v>
      </c>
      <c r="LDI308" s="59" t="s">
        <v>264</v>
      </c>
      <c r="LDJ308" s="59" t="s">
        <v>264</v>
      </c>
      <c r="LDK308" s="59" t="s">
        <v>264</v>
      </c>
      <c r="LDL308" s="59" t="s">
        <v>264</v>
      </c>
      <c r="LDM308" s="59" t="s">
        <v>264</v>
      </c>
      <c r="LDN308" s="59" t="s">
        <v>264</v>
      </c>
      <c r="LDO308" s="59" t="s">
        <v>264</v>
      </c>
      <c r="LDP308" s="59" t="s">
        <v>264</v>
      </c>
      <c r="LDQ308" s="59" t="s">
        <v>264</v>
      </c>
      <c r="LDR308" s="59" t="s">
        <v>264</v>
      </c>
      <c r="LDS308" s="59" t="s">
        <v>264</v>
      </c>
      <c r="LDT308" s="59" t="s">
        <v>264</v>
      </c>
      <c r="LDU308" s="59" t="s">
        <v>264</v>
      </c>
      <c r="LDV308" s="59" t="s">
        <v>264</v>
      </c>
      <c r="LDW308" s="59" t="s">
        <v>264</v>
      </c>
      <c r="LDX308" s="59" t="s">
        <v>264</v>
      </c>
      <c r="LDY308" s="59" t="s">
        <v>264</v>
      </c>
      <c r="LDZ308" s="59" t="s">
        <v>264</v>
      </c>
      <c r="LEA308" s="59" t="s">
        <v>264</v>
      </c>
      <c r="LEB308" s="59" t="s">
        <v>264</v>
      </c>
      <c r="LEC308" s="59" t="s">
        <v>264</v>
      </c>
      <c r="LED308" s="59" t="s">
        <v>264</v>
      </c>
      <c r="LEE308" s="59" t="s">
        <v>264</v>
      </c>
      <c r="LEF308" s="59" t="s">
        <v>264</v>
      </c>
      <c r="LEG308" s="59" t="s">
        <v>264</v>
      </c>
      <c r="LEH308" s="59" t="s">
        <v>264</v>
      </c>
      <c r="LEI308" s="59" t="s">
        <v>264</v>
      </c>
      <c r="LEJ308" s="59" t="s">
        <v>264</v>
      </c>
      <c r="LEK308" s="59" t="s">
        <v>264</v>
      </c>
      <c r="LEL308" s="59" t="s">
        <v>264</v>
      </c>
      <c r="LEM308" s="59" t="s">
        <v>264</v>
      </c>
      <c r="LEN308" s="59" t="s">
        <v>264</v>
      </c>
      <c r="LEO308" s="59" t="s">
        <v>264</v>
      </c>
      <c r="LEP308" s="59" t="s">
        <v>264</v>
      </c>
      <c r="LEQ308" s="59" t="s">
        <v>264</v>
      </c>
      <c r="LER308" s="59" t="s">
        <v>264</v>
      </c>
      <c r="LES308" s="59" t="s">
        <v>264</v>
      </c>
      <c r="LET308" s="59" t="s">
        <v>264</v>
      </c>
      <c r="LEU308" s="59" t="s">
        <v>264</v>
      </c>
      <c r="LEV308" s="59" t="s">
        <v>264</v>
      </c>
      <c r="LEW308" s="59" t="s">
        <v>264</v>
      </c>
      <c r="LEX308" s="59" t="s">
        <v>264</v>
      </c>
      <c r="LEY308" s="59" t="s">
        <v>264</v>
      </c>
      <c r="LEZ308" s="59" t="s">
        <v>264</v>
      </c>
      <c r="LFA308" s="59" t="s">
        <v>264</v>
      </c>
      <c r="LFB308" s="59" t="s">
        <v>264</v>
      </c>
      <c r="LFC308" s="59" t="s">
        <v>264</v>
      </c>
      <c r="LFD308" s="59" t="s">
        <v>264</v>
      </c>
      <c r="LFE308" s="59" t="s">
        <v>264</v>
      </c>
      <c r="LFF308" s="59" t="s">
        <v>264</v>
      </c>
      <c r="LFG308" s="59" t="s">
        <v>264</v>
      </c>
      <c r="LFH308" s="59" t="s">
        <v>264</v>
      </c>
      <c r="LFI308" s="59" t="s">
        <v>264</v>
      </c>
      <c r="LFJ308" s="59" t="s">
        <v>264</v>
      </c>
      <c r="LFK308" s="59" t="s">
        <v>264</v>
      </c>
      <c r="LFL308" s="59" t="s">
        <v>264</v>
      </c>
      <c r="LFM308" s="59" t="s">
        <v>264</v>
      </c>
      <c r="LFN308" s="59" t="s">
        <v>264</v>
      </c>
      <c r="LFO308" s="59" t="s">
        <v>264</v>
      </c>
      <c r="LFP308" s="59" t="s">
        <v>264</v>
      </c>
      <c r="LFQ308" s="59" t="s">
        <v>264</v>
      </c>
      <c r="LFR308" s="59" t="s">
        <v>264</v>
      </c>
      <c r="LFS308" s="59" t="s">
        <v>264</v>
      </c>
      <c r="LFT308" s="59" t="s">
        <v>264</v>
      </c>
      <c r="LFU308" s="59" t="s">
        <v>264</v>
      </c>
      <c r="LFV308" s="59" t="s">
        <v>264</v>
      </c>
      <c r="LFW308" s="59" t="s">
        <v>264</v>
      </c>
      <c r="LFX308" s="59" t="s">
        <v>264</v>
      </c>
      <c r="LFY308" s="59" t="s">
        <v>264</v>
      </c>
      <c r="LFZ308" s="59" t="s">
        <v>264</v>
      </c>
      <c r="LGA308" s="59" t="s">
        <v>264</v>
      </c>
      <c r="LGB308" s="59" t="s">
        <v>264</v>
      </c>
      <c r="LGC308" s="59" t="s">
        <v>264</v>
      </c>
      <c r="LGD308" s="59" t="s">
        <v>264</v>
      </c>
      <c r="LGE308" s="59" t="s">
        <v>264</v>
      </c>
      <c r="LGF308" s="59" t="s">
        <v>264</v>
      </c>
      <c r="LGG308" s="59" t="s">
        <v>264</v>
      </c>
      <c r="LGH308" s="59" t="s">
        <v>264</v>
      </c>
      <c r="LGI308" s="59" t="s">
        <v>264</v>
      </c>
      <c r="LGJ308" s="59" t="s">
        <v>264</v>
      </c>
      <c r="LGK308" s="59" t="s">
        <v>264</v>
      </c>
      <c r="LGL308" s="59" t="s">
        <v>264</v>
      </c>
      <c r="LGM308" s="59" t="s">
        <v>264</v>
      </c>
      <c r="LGN308" s="59" t="s">
        <v>264</v>
      </c>
      <c r="LGO308" s="59" t="s">
        <v>264</v>
      </c>
      <c r="LGP308" s="59" t="s">
        <v>264</v>
      </c>
      <c r="LGQ308" s="59" t="s">
        <v>264</v>
      </c>
      <c r="LGR308" s="59" t="s">
        <v>264</v>
      </c>
      <c r="LGS308" s="59" t="s">
        <v>264</v>
      </c>
      <c r="LGT308" s="59" t="s">
        <v>264</v>
      </c>
      <c r="LGU308" s="59" t="s">
        <v>264</v>
      </c>
      <c r="LGV308" s="59" t="s">
        <v>264</v>
      </c>
      <c r="LGW308" s="59" t="s">
        <v>264</v>
      </c>
      <c r="LGX308" s="59" t="s">
        <v>264</v>
      </c>
      <c r="LGY308" s="59" t="s">
        <v>264</v>
      </c>
      <c r="LGZ308" s="59" t="s">
        <v>264</v>
      </c>
      <c r="LHA308" s="59" t="s">
        <v>264</v>
      </c>
      <c r="LHB308" s="59" t="s">
        <v>264</v>
      </c>
      <c r="LHC308" s="59" t="s">
        <v>264</v>
      </c>
      <c r="LHD308" s="59" t="s">
        <v>264</v>
      </c>
      <c r="LHE308" s="59" t="s">
        <v>264</v>
      </c>
      <c r="LHF308" s="59" t="s">
        <v>264</v>
      </c>
      <c r="LHG308" s="59" t="s">
        <v>264</v>
      </c>
      <c r="LHH308" s="59" t="s">
        <v>264</v>
      </c>
      <c r="LHI308" s="59" t="s">
        <v>264</v>
      </c>
      <c r="LHJ308" s="59" t="s">
        <v>264</v>
      </c>
      <c r="LHK308" s="59" t="s">
        <v>264</v>
      </c>
      <c r="LHL308" s="59" t="s">
        <v>264</v>
      </c>
      <c r="LHM308" s="59" t="s">
        <v>264</v>
      </c>
      <c r="LHN308" s="59" t="s">
        <v>264</v>
      </c>
      <c r="LHO308" s="59" t="s">
        <v>264</v>
      </c>
      <c r="LHP308" s="59" t="s">
        <v>264</v>
      </c>
      <c r="LHQ308" s="59" t="s">
        <v>264</v>
      </c>
      <c r="LHR308" s="59" t="s">
        <v>264</v>
      </c>
      <c r="LHS308" s="59" t="s">
        <v>264</v>
      </c>
      <c r="LHT308" s="59" t="s">
        <v>264</v>
      </c>
      <c r="LHU308" s="59" t="s">
        <v>264</v>
      </c>
      <c r="LHV308" s="59" t="s">
        <v>264</v>
      </c>
      <c r="LHW308" s="59" t="s">
        <v>264</v>
      </c>
      <c r="LHX308" s="59" t="s">
        <v>264</v>
      </c>
      <c r="LHY308" s="59" t="s">
        <v>264</v>
      </c>
      <c r="LHZ308" s="59" t="s">
        <v>264</v>
      </c>
      <c r="LIA308" s="59" t="s">
        <v>264</v>
      </c>
      <c r="LIB308" s="59" t="s">
        <v>264</v>
      </c>
      <c r="LIC308" s="59" t="s">
        <v>264</v>
      </c>
      <c r="LID308" s="59" t="s">
        <v>264</v>
      </c>
      <c r="LIE308" s="59" t="s">
        <v>264</v>
      </c>
      <c r="LIF308" s="59" t="s">
        <v>264</v>
      </c>
      <c r="LIG308" s="59" t="s">
        <v>264</v>
      </c>
      <c r="LIH308" s="59" t="s">
        <v>264</v>
      </c>
      <c r="LII308" s="59" t="s">
        <v>264</v>
      </c>
      <c r="LIJ308" s="59" t="s">
        <v>264</v>
      </c>
      <c r="LIK308" s="59" t="s">
        <v>264</v>
      </c>
      <c r="LIL308" s="59" t="s">
        <v>264</v>
      </c>
      <c r="LIM308" s="59" t="s">
        <v>264</v>
      </c>
      <c r="LIN308" s="59" t="s">
        <v>264</v>
      </c>
      <c r="LIO308" s="59" t="s">
        <v>264</v>
      </c>
      <c r="LIP308" s="59" t="s">
        <v>264</v>
      </c>
      <c r="LIQ308" s="59" t="s">
        <v>264</v>
      </c>
      <c r="LIR308" s="59" t="s">
        <v>264</v>
      </c>
      <c r="LIS308" s="59" t="s">
        <v>264</v>
      </c>
      <c r="LIT308" s="59" t="s">
        <v>264</v>
      </c>
      <c r="LIU308" s="59" t="s">
        <v>264</v>
      </c>
      <c r="LIV308" s="59" t="s">
        <v>264</v>
      </c>
      <c r="LIW308" s="59" t="s">
        <v>264</v>
      </c>
      <c r="LIX308" s="59" t="s">
        <v>264</v>
      </c>
      <c r="LIY308" s="59" t="s">
        <v>264</v>
      </c>
      <c r="LIZ308" s="59" t="s">
        <v>264</v>
      </c>
      <c r="LJA308" s="59" t="s">
        <v>264</v>
      </c>
      <c r="LJB308" s="59" t="s">
        <v>264</v>
      </c>
      <c r="LJC308" s="59" t="s">
        <v>264</v>
      </c>
      <c r="LJD308" s="59" t="s">
        <v>264</v>
      </c>
      <c r="LJE308" s="59" t="s">
        <v>264</v>
      </c>
      <c r="LJF308" s="59" t="s">
        <v>264</v>
      </c>
      <c r="LJG308" s="59" t="s">
        <v>264</v>
      </c>
      <c r="LJH308" s="59" t="s">
        <v>264</v>
      </c>
      <c r="LJI308" s="59" t="s">
        <v>264</v>
      </c>
      <c r="LJJ308" s="59" t="s">
        <v>264</v>
      </c>
      <c r="LJK308" s="59" t="s">
        <v>264</v>
      </c>
      <c r="LJL308" s="59" t="s">
        <v>264</v>
      </c>
      <c r="LJM308" s="59" t="s">
        <v>264</v>
      </c>
      <c r="LJN308" s="59" t="s">
        <v>264</v>
      </c>
      <c r="LJO308" s="59" t="s">
        <v>264</v>
      </c>
      <c r="LJP308" s="59" t="s">
        <v>264</v>
      </c>
      <c r="LJQ308" s="59" t="s">
        <v>264</v>
      </c>
      <c r="LJR308" s="59" t="s">
        <v>264</v>
      </c>
      <c r="LJS308" s="59" t="s">
        <v>264</v>
      </c>
      <c r="LJT308" s="59" t="s">
        <v>264</v>
      </c>
      <c r="LJU308" s="59" t="s">
        <v>264</v>
      </c>
      <c r="LJV308" s="59" t="s">
        <v>264</v>
      </c>
      <c r="LJW308" s="59" t="s">
        <v>264</v>
      </c>
      <c r="LJX308" s="59" t="s">
        <v>264</v>
      </c>
      <c r="LJY308" s="59" t="s">
        <v>264</v>
      </c>
      <c r="LJZ308" s="59" t="s">
        <v>264</v>
      </c>
      <c r="LKA308" s="59" t="s">
        <v>264</v>
      </c>
      <c r="LKB308" s="59" t="s">
        <v>264</v>
      </c>
      <c r="LKC308" s="59" t="s">
        <v>264</v>
      </c>
      <c r="LKD308" s="59" t="s">
        <v>264</v>
      </c>
      <c r="LKE308" s="59" t="s">
        <v>264</v>
      </c>
      <c r="LKF308" s="59" t="s">
        <v>264</v>
      </c>
      <c r="LKG308" s="59" t="s">
        <v>264</v>
      </c>
      <c r="LKH308" s="59" t="s">
        <v>264</v>
      </c>
      <c r="LKI308" s="59" t="s">
        <v>264</v>
      </c>
      <c r="LKJ308" s="59" t="s">
        <v>264</v>
      </c>
      <c r="LKK308" s="59" t="s">
        <v>264</v>
      </c>
      <c r="LKL308" s="59" t="s">
        <v>264</v>
      </c>
      <c r="LKM308" s="59" t="s">
        <v>264</v>
      </c>
      <c r="LKN308" s="59" t="s">
        <v>264</v>
      </c>
      <c r="LKO308" s="59" t="s">
        <v>264</v>
      </c>
      <c r="LKP308" s="59" t="s">
        <v>264</v>
      </c>
      <c r="LKQ308" s="59" t="s">
        <v>264</v>
      </c>
      <c r="LKR308" s="59" t="s">
        <v>264</v>
      </c>
      <c r="LKS308" s="59" t="s">
        <v>264</v>
      </c>
      <c r="LKT308" s="59" t="s">
        <v>264</v>
      </c>
      <c r="LKU308" s="59" t="s">
        <v>264</v>
      </c>
      <c r="LKV308" s="59" t="s">
        <v>264</v>
      </c>
      <c r="LKW308" s="59" t="s">
        <v>264</v>
      </c>
      <c r="LKX308" s="59" t="s">
        <v>264</v>
      </c>
      <c r="LKY308" s="59" t="s">
        <v>264</v>
      </c>
      <c r="LKZ308" s="59" t="s">
        <v>264</v>
      </c>
      <c r="LLA308" s="59" t="s">
        <v>264</v>
      </c>
      <c r="LLB308" s="59" t="s">
        <v>264</v>
      </c>
      <c r="LLC308" s="59" t="s">
        <v>264</v>
      </c>
      <c r="LLD308" s="59" t="s">
        <v>264</v>
      </c>
      <c r="LLE308" s="59" t="s">
        <v>264</v>
      </c>
      <c r="LLF308" s="59" t="s">
        <v>264</v>
      </c>
      <c r="LLG308" s="59" t="s">
        <v>264</v>
      </c>
      <c r="LLH308" s="59" t="s">
        <v>264</v>
      </c>
      <c r="LLI308" s="59" t="s">
        <v>264</v>
      </c>
      <c r="LLJ308" s="59" t="s">
        <v>264</v>
      </c>
      <c r="LLK308" s="59" t="s">
        <v>264</v>
      </c>
      <c r="LLL308" s="59" t="s">
        <v>264</v>
      </c>
      <c r="LLM308" s="59" t="s">
        <v>264</v>
      </c>
      <c r="LLN308" s="59" t="s">
        <v>264</v>
      </c>
      <c r="LLO308" s="59" t="s">
        <v>264</v>
      </c>
      <c r="LLP308" s="59" t="s">
        <v>264</v>
      </c>
      <c r="LLQ308" s="59" t="s">
        <v>264</v>
      </c>
      <c r="LLR308" s="59" t="s">
        <v>264</v>
      </c>
      <c r="LLS308" s="59" t="s">
        <v>264</v>
      </c>
      <c r="LLT308" s="59" t="s">
        <v>264</v>
      </c>
      <c r="LLU308" s="59" t="s">
        <v>264</v>
      </c>
      <c r="LLV308" s="59" t="s">
        <v>264</v>
      </c>
      <c r="LLW308" s="59" t="s">
        <v>264</v>
      </c>
      <c r="LLX308" s="59" t="s">
        <v>264</v>
      </c>
      <c r="LLY308" s="59" t="s">
        <v>264</v>
      </c>
      <c r="LLZ308" s="59" t="s">
        <v>264</v>
      </c>
      <c r="LMA308" s="59" t="s">
        <v>264</v>
      </c>
      <c r="LMB308" s="59" t="s">
        <v>264</v>
      </c>
      <c r="LMC308" s="59" t="s">
        <v>264</v>
      </c>
      <c r="LMD308" s="59" t="s">
        <v>264</v>
      </c>
      <c r="LME308" s="59" t="s">
        <v>264</v>
      </c>
      <c r="LMF308" s="59" t="s">
        <v>264</v>
      </c>
      <c r="LMG308" s="59" t="s">
        <v>264</v>
      </c>
      <c r="LMH308" s="59" t="s">
        <v>264</v>
      </c>
      <c r="LMI308" s="59" t="s">
        <v>264</v>
      </c>
      <c r="LMJ308" s="59" t="s">
        <v>264</v>
      </c>
      <c r="LMK308" s="59" t="s">
        <v>264</v>
      </c>
      <c r="LML308" s="59" t="s">
        <v>264</v>
      </c>
      <c r="LMM308" s="59" t="s">
        <v>264</v>
      </c>
      <c r="LMN308" s="59" t="s">
        <v>264</v>
      </c>
      <c r="LMO308" s="59" t="s">
        <v>264</v>
      </c>
      <c r="LMP308" s="59" t="s">
        <v>264</v>
      </c>
      <c r="LMQ308" s="59" t="s">
        <v>264</v>
      </c>
      <c r="LMR308" s="59" t="s">
        <v>264</v>
      </c>
      <c r="LMS308" s="59" t="s">
        <v>264</v>
      </c>
      <c r="LMT308" s="59" t="s">
        <v>264</v>
      </c>
      <c r="LMU308" s="59" t="s">
        <v>264</v>
      </c>
      <c r="LMV308" s="59" t="s">
        <v>264</v>
      </c>
      <c r="LMW308" s="59" t="s">
        <v>264</v>
      </c>
      <c r="LMX308" s="59" t="s">
        <v>264</v>
      </c>
      <c r="LMY308" s="59" t="s">
        <v>264</v>
      </c>
      <c r="LMZ308" s="59" t="s">
        <v>264</v>
      </c>
      <c r="LNA308" s="59" t="s">
        <v>264</v>
      </c>
      <c r="LNB308" s="59" t="s">
        <v>264</v>
      </c>
      <c r="LNC308" s="59" t="s">
        <v>264</v>
      </c>
      <c r="LND308" s="59" t="s">
        <v>264</v>
      </c>
      <c r="LNE308" s="59" t="s">
        <v>264</v>
      </c>
      <c r="LNF308" s="59" t="s">
        <v>264</v>
      </c>
      <c r="LNG308" s="59" t="s">
        <v>264</v>
      </c>
      <c r="LNH308" s="59" t="s">
        <v>264</v>
      </c>
      <c r="LNI308" s="59" t="s">
        <v>264</v>
      </c>
      <c r="LNJ308" s="59" t="s">
        <v>264</v>
      </c>
      <c r="LNK308" s="59" t="s">
        <v>264</v>
      </c>
      <c r="LNL308" s="59" t="s">
        <v>264</v>
      </c>
      <c r="LNM308" s="59" t="s">
        <v>264</v>
      </c>
      <c r="LNN308" s="59" t="s">
        <v>264</v>
      </c>
      <c r="LNO308" s="59" t="s">
        <v>264</v>
      </c>
      <c r="LNP308" s="59" t="s">
        <v>264</v>
      </c>
      <c r="LNQ308" s="59" t="s">
        <v>264</v>
      </c>
      <c r="LNR308" s="59" t="s">
        <v>264</v>
      </c>
      <c r="LNS308" s="59" t="s">
        <v>264</v>
      </c>
      <c r="LNT308" s="59" t="s">
        <v>264</v>
      </c>
      <c r="LNU308" s="59" t="s">
        <v>264</v>
      </c>
      <c r="LNV308" s="59" t="s">
        <v>264</v>
      </c>
      <c r="LNW308" s="59" t="s">
        <v>264</v>
      </c>
      <c r="LNX308" s="59" t="s">
        <v>264</v>
      </c>
      <c r="LNY308" s="59" t="s">
        <v>264</v>
      </c>
      <c r="LNZ308" s="59" t="s">
        <v>264</v>
      </c>
      <c r="LOA308" s="59" t="s">
        <v>264</v>
      </c>
      <c r="LOB308" s="59" t="s">
        <v>264</v>
      </c>
      <c r="LOC308" s="59" t="s">
        <v>264</v>
      </c>
      <c r="LOD308" s="59" t="s">
        <v>264</v>
      </c>
      <c r="LOE308" s="59" t="s">
        <v>264</v>
      </c>
      <c r="LOF308" s="59" t="s">
        <v>264</v>
      </c>
      <c r="LOG308" s="59" t="s">
        <v>264</v>
      </c>
      <c r="LOH308" s="59" t="s">
        <v>264</v>
      </c>
      <c r="LOI308" s="59" t="s">
        <v>264</v>
      </c>
      <c r="LOJ308" s="59" t="s">
        <v>264</v>
      </c>
      <c r="LOK308" s="59" t="s">
        <v>264</v>
      </c>
      <c r="LOL308" s="59" t="s">
        <v>264</v>
      </c>
      <c r="LOM308" s="59" t="s">
        <v>264</v>
      </c>
      <c r="LON308" s="59" t="s">
        <v>264</v>
      </c>
      <c r="LOO308" s="59" t="s">
        <v>264</v>
      </c>
      <c r="LOP308" s="59" t="s">
        <v>264</v>
      </c>
      <c r="LOQ308" s="59" t="s">
        <v>264</v>
      </c>
      <c r="LOR308" s="59" t="s">
        <v>264</v>
      </c>
      <c r="LOS308" s="59" t="s">
        <v>264</v>
      </c>
      <c r="LOT308" s="59" t="s">
        <v>264</v>
      </c>
      <c r="LOU308" s="59" t="s">
        <v>264</v>
      </c>
      <c r="LOV308" s="59" t="s">
        <v>264</v>
      </c>
      <c r="LOW308" s="59" t="s">
        <v>264</v>
      </c>
      <c r="LOX308" s="59" t="s">
        <v>264</v>
      </c>
      <c r="LOY308" s="59" t="s">
        <v>264</v>
      </c>
      <c r="LOZ308" s="59" t="s">
        <v>264</v>
      </c>
      <c r="LPA308" s="59" t="s">
        <v>264</v>
      </c>
      <c r="LPB308" s="59" t="s">
        <v>264</v>
      </c>
      <c r="LPC308" s="59" t="s">
        <v>264</v>
      </c>
      <c r="LPD308" s="59" t="s">
        <v>264</v>
      </c>
      <c r="LPE308" s="59" t="s">
        <v>264</v>
      </c>
      <c r="LPF308" s="59" t="s">
        <v>264</v>
      </c>
      <c r="LPG308" s="59" t="s">
        <v>264</v>
      </c>
      <c r="LPH308" s="59" t="s">
        <v>264</v>
      </c>
      <c r="LPI308" s="59" t="s">
        <v>264</v>
      </c>
      <c r="LPJ308" s="59" t="s">
        <v>264</v>
      </c>
      <c r="LPK308" s="59" t="s">
        <v>264</v>
      </c>
      <c r="LPL308" s="59" t="s">
        <v>264</v>
      </c>
      <c r="LPM308" s="59" t="s">
        <v>264</v>
      </c>
      <c r="LPN308" s="59" t="s">
        <v>264</v>
      </c>
      <c r="LPO308" s="59" t="s">
        <v>264</v>
      </c>
      <c r="LPP308" s="59" t="s">
        <v>264</v>
      </c>
      <c r="LPQ308" s="59" t="s">
        <v>264</v>
      </c>
      <c r="LPR308" s="59" t="s">
        <v>264</v>
      </c>
      <c r="LPS308" s="59" t="s">
        <v>264</v>
      </c>
      <c r="LPT308" s="59" t="s">
        <v>264</v>
      </c>
      <c r="LPU308" s="59" t="s">
        <v>264</v>
      </c>
      <c r="LPV308" s="59" t="s">
        <v>264</v>
      </c>
      <c r="LPW308" s="59" t="s">
        <v>264</v>
      </c>
      <c r="LPX308" s="59" t="s">
        <v>264</v>
      </c>
      <c r="LPY308" s="59" t="s">
        <v>264</v>
      </c>
      <c r="LPZ308" s="59" t="s">
        <v>264</v>
      </c>
      <c r="LQA308" s="59" t="s">
        <v>264</v>
      </c>
      <c r="LQB308" s="59" t="s">
        <v>264</v>
      </c>
      <c r="LQC308" s="59" t="s">
        <v>264</v>
      </c>
      <c r="LQD308" s="59" t="s">
        <v>264</v>
      </c>
      <c r="LQE308" s="59" t="s">
        <v>264</v>
      </c>
      <c r="LQF308" s="59" t="s">
        <v>264</v>
      </c>
      <c r="LQG308" s="59" t="s">
        <v>264</v>
      </c>
      <c r="LQH308" s="59" t="s">
        <v>264</v>
      </c>
      <c r="LQI308" s="59" t="s">
        <v>264</v>
      </c>
      <c r="LQJ308" s="59" t="s">
        <v>264</v>
      </c>
      <c r="LQK308" s="59" t="s">
        <v>264</v>
      </c>
      <c r="LQL308" s="59" t="s">
        <v>264</v>
      </c>
      <c r="LQM308" s="59" t="s">
        <v>264</v>
      </c>
      <c r="LQN308" s="59" t="s">
        <v>264</v>
      </c>
      <c r="LQO308" s="59" t="s">
        <v>264</v>
      </c>
      <c r="LQP308" s="59" t="s">
        <v>264</v>
      </c>
      <c r="LQQ308" s="59" t="s">
        <v>264</v>
      </c>
      <c r="LQR308" s="59" t="s">
        <v>264</v>
      </c>
      <c r="LQS308" s="59" t="s">
        <v>264</v>
      </c>
      <c r="LQT308" s="59" t="s">
        <v>264</v>
      </c>
      <c r="LQU308" s="59" t="s">
        <v>264</v>
      </c>
      <c r="LQV308" s="59" t="s">
        <v>264</v>
      </c>
      <c r="LQW308" s="59" t="s">
        <v>264</v>
      </c>
      <c r="LQX308" s="59" t="s">
        <v>264</v>
      </c>
      <c r="LQY308" s="59" t="s">
        <v>264</v>
      </c>
      <c r="LQZ308" s="59" t="s">
        <v>264</v>
      </c>
      <c r="LRA308" s="59" t="s">
        <v>264</v>
      </c>
      <c r="LRB308" s="59" t="s">
        <v>264</v>
      </c>
      <c r="LRC308" s="59" t="s">
        <v>264</v>
      </c>
      <c r="LRD308" s="59" t="s">
        <v>264</v>
      </c>
      <c r="LRE308" s="59" t="s">
        <v>264</v>
      </c>
      <c r="LRF308" s="59" t="s">
        <v>264</v>
      </c>
      <c r="LRG308" s="59" t="s">
        <v>264</v>
      </c>
      <c r="LRH308" s="59" t="s">
        <v>264</v>
      </c>
      <c r="LRI308" s="59" t="s">
        <v>264</v>
      </c>
      <c r="LRJ308" s="59" t="s">
        <v>264</v>
      </c>
      <c r="LRK308" s="59" t="s">
        <v>264</v>
      </c>
      <c r="LRL308" s="59" t="s">
        <v>264</v>
      </c>
      <c r="LRM308" s="59" t="s">
        <v>264</v>
      </c>
      <c r="LRN308" s="59" t="s">
        <v>264</v>
      </c>
      <c r="LRO308" s="59" t="s">
        <v>264</v>
      </c>
      <c r="LRP308" s="59" t="s">
        <v>264</v>
      </c>
      <c r="LRQ308" s="59" t="s">
        <v>264</v>
      </c>
      <c r="LRR308" s="59" t="s">
        <v>264</v>
      </c>
      <c r="LRS308" s="59" t="s">
        <v>264</v>
      </c>
      <c r="LRT308" s="59" t="s">
        <v>264</v>
      </c>
      <c r="LRU308" s="59" t="s">
        <v>264</v>
      </c>
      <c r="LRV308" s="59" t="s">
        <v>264</v>
      </c>
      <c r="LRW308" s="59" t="s">
        <v>264</v>
      </c>
      <c r="LRX308" s="59" t="s">
        <v>264</v>
      </c>
      <c r="LRY308" s="59" t="s">
        <v>264</v>
      </c>
      <c r="LRZ308" s="59" t="s">
        <v>264</v>
      </c>
      <c r="LSA308" s="59" t="s">
        <v>264</v>
      </c>
      <c r="LSB308" s="59" t="s">
        <v>264</v>
      </c>
      <c r="LSC308" s="59" t="s">
        <v>264</v>
      </c>
      <c r="LSD308" s="59" t="s">
        <v>264</v>
      </c>
      <c r="LSE308" s="59" t="s">
        <v>264</v>
      </c>
      <c r="LSF308" s="59" t="s">
        <v>264</v>
      </c>
      <c r="LSG308" s="59" t="s">
        <v>264</v>
      </c>
      <c r="LSH308" s="59" t="s">
        <v>264</v>
      </c>
      <c r="LSI308" s="59" t="s">
        <v>264</v>
      </c>
      <c r="LSJ308" s="59" t="s">
        <v>264</v>
      </c>
      <c r="LSK308" s="59" t="s">
        <v>264</v>
      </c>
      <c r="LSL308" s="59" t="s">
        <v>264</v>
      </c>
      <c r="LSM308" s="59" t="s">
        <v>264</v>
      </c>
      <c r="LSN308" s="59" t="s">
        <v>264</v>
      </c>
      <c r="LSO308" s="59" t="s">
        <v>264</v>
      </c>
      <c r="LSP308" s="59" t="s">
        <v>264</v>
      </c>
      <c r="LSQ308" s="59" t="s">
        <v>264</v>
      </c>
      <c r="LSR308" s="59" t="s">
        <v>264</v>
      </c>
      <c r="LSS308" s="59" t="s">
        <v>264</v>
      </c>
      <c r="LST308" s="59" t="s">
        <v>264</v>
      </c>
      <c r="LSU308" s="59" t="s">
        <v>264</v>
      </c>
      <c r="LSV308" s="59" t="s">
        <v>264</v>
      </c>
      <c r="LSW308" s="59" t="s">
        <v>264</v>
      </c>
      <c r="LSX308" s="59" t="s">
        <v>264</v>
      </c>
      <c r="LSY308" s="59" t="s">
        <v>264</v>
      </c>
      <c r="LSZ308" s="59" t="s">
        <v>264</v>
      </c>
      <c r="LTA308" s="59" t="s">
        <v>264</v>
      </c>
      <c r="LTB308" s="59" t="s">
        <v>264</v>
      </c>
      <c r="LTC308" s="59" t="s">
        <v>264</v>
      </c>
      <c r="LTD308" s="59" t="s">
        <v>264</v>
      </c>
      <c r="LTE308" s="59" t="s">
        <v>264</v>
      </c>
      <c r="LTF308" s="59" t="s">
        <v>264</v>
      </c>
      <c r="LTG308" s="59" t="s">
        <v>264</v>
      </c>
      <c r="LTH308" s="59" t="s">
        <v>264</v>
      </c>
      <c r="LTI308" s="59" t="s">
        <v>264</v>
      </c>
      <c r="LTJ308" s="59" t="s">
        <v>264</v>
      </c>
      <c r="LTK308" s="59" t="s">
        <v>264</v>
      </c>
      <c r="LTL308" s="59" t="s">
        <v>264</v>
      </c>
      <c r="LTM308" s="59" t="s">
        <v>264</v>
      </c>
      <c r="LTN308" s="59" t="s">
        <v>264</v>
      </c>
      <c r="LTO308" s="59" t="s">
        <v>264</v>
      </c>
      <c r="LTP308" s="59" t="s">
        <v>264</v>
      </c>
      <c r="LTQ308" s="59" t="s">
        <v>264</v>
      </c>
      <c r="LTR308" s="59" t="s">
        <v>264</v>
      </c>
      <c r="LTS308" s="59" t="s">
        <v>264</v>
      </c>
      <c r="LTT308" s="59" t="s">
        <v>264</v>
      </c>
      <c r="LTU308" s="59" t="s">
        <v>264</v>
      </c>
      <c r="LTV308" s="59" t="s">
        <v>264</v>
      </c>
      <c r="LTW308" s="59" t="s">
        <v>264</v>
      </c>
      <c r="LTX308" s="59" t="s">
        <v>264</v>
      </c>
      <c r="LTY308" s="59" t="s">
        <v>264</v>
      </c>
      <c r="LTZ308" s="59" t="s">
        <v>264</v>
      </c>
      <c r="LUA308" s="59" t="s">
        <v>264</v>
      </c>
      <c r="LUB308" s="59" t="s">
        <v>264</v>
      </c>
      <c r="LUC308" s="59" t="s">
        <v>264</v>
      </c>
      <c r="LUD308" s="59" t="s">
        <v>264</v>
      </c>
      <c r="LUE308" s="59" t="s">
        <v>264</v>
      </c>
      <c r="LUF308" s="59" t="s">
        <v>264</v>
      </c>
      <c r="LUG308" s="59" t="s">
        <v>264</v>
      </c>
      <c r="LUH308" s="59" t="s">
        <v>264</v>
      </c>
      <c r="LUI308" s="59" t="s">
        <v>264</v>
      </c>
      <c r="LUJ308" s="59" t="s">
        <v>264</v>
      </c>
      <c r="LUK308" s="59" t="s">
        <v>264</v>
      </c>
      <c r="LUL308" s="59" t="s">
        <v>264</v>
      </c>
      <c r="LUM308" s="59" t="s">
        <v>264</v>
      </c>
      <c r="LUN308" s="59" t="s">
        <v>264</v>
      </c>
      <c r="LUO308" s="59" t="s">
        <v>264</v>
      </c>
      <c r="LUP308" s="59" t="s">
        <v>264</v>
      </c>
      <c r="LUQ308" s="59" t="s">
        <v>264</v>
      </c>
      <c r="LUR308" s="59" t="s">
        <v>264</v>
      </c>
      <c r="LUS308" s="59" t="s">
        <v>264</v>
      </c>
      <c r="LUT308" s="59" t="s">
        <v>264</v>
      </c>
      <c r="LUU308" s="59" t="s">
        <v>264</v>
      </c>
      <c r="LUV308" s="59" t="s">
        <v>264</v>
      </c>
      <c r="LUW308" s="59" t="s">
        <v>264</v>
      </c>
      <c r="LUX308" s="59" t="s">
        <v>264</v>
      </c>
      <c r="LUY308" s="59" t="s">
        <v>264</v>
      </c>
      <c r="LUZ308" s="59" t="s">
        <v>264</v>
      </c>
      <c r="LVA308" s="59" t="s">
        <v>264</v>
      </c>
      <c r="LVB308" s="59" t="s">
        <v>264</v>
      </c>
      <c r="LVC308" s="59" t="s">
        <v>264</v>
      </c>
      <c r="LVD308" s="59" t="s">
        <v>264</v>
      </c>
      <c r="LVE308" s="59" t="s">
        <v>264</v>
      </c>
      <c r="LVF308" s="59" t="s">
        <v>264</v>
      </c>
      <c r="LVG308" s="59" t="s">
        <v>264</v>
      </c>
      <c r="LVH308" s="59" t="s">
        <v>264</v>
      </c>
      <c r="LVI308" s="59" t="s">
        <v>264</v>
      </c>
      <c r="LVJ308" s="59" t="s">
        <v>264</v>
      </c>
      <c r="LVK308" s="59" t="s">
        <v>264</v>
      </c>
      <c r="LVL308" s="59" t="s">
        <v>264</v>
      </c>
      <c r="LVM308" s="59" t="s">
        <v>264</v>
      </c>
      <c r="LVN308" s="59" t="s">
        <v>264</v>
      </c>
      <c r="LVO308" s="59" t="s">
        <v>264</v>
      </c>
      <c r="LVP308" s="59" t="s">
        <v>264</v>
      </c>
      <c r="LVQ308" s="59" t="s">
        <v>264</v>
      </c>
      <c r="LVR308" s="59" t="s">
        <v>264</v>
      </c>
      <c r="LVS308" s="59" t="s">
        <v>264</v>
      </c>
      <c r="LVT308" s="59" t="s">
        <v>264</v>
      </c>
      <c r="LVU308" s="59" t="s">
        <v>264</v>
      </c>
      <c r="LVV308" s="59" t="s">
        <v>264</v>
      </c>
      <c r="LVW308" s="59" t="s">
        <v>264</v>
      </c>
      <c r="LVX308" s="59" t="s">
        <v>264</v>
      </c>
      <c r="LVY308" s="59" t="s">
        <v>264</v>
      </c>
      <c r="LVZ308" s="59" t="s">
        <v>264</v>
      </c>
      <c r="LWA308" s="59" t="s">
        <v>264</v>
      </c>
      <c r="LWB308" s="59" t="s">
        <v>264</v>
      </c>
      <c r="LWC308" s="59" t="s">
        <v>264</v>
      </c>
      <c r="LWD308" s="59" t="s">
        <v>264</v>
      </c>
      <c r="LWE308" s="59" t="s">
        <v>264</v>
      </c>
      <c r="LWF308" s="59" t="s">
        <v>264</v>
      </c>
      <c r="LWG308" s="59" t="s">
        <v>264</v>
      </c>
      <c r="LWH308" s="59" t="s">
        <v>264</v>
      </c>
      <c r="LWI308" s="59" t="s">
        <v>264</v>
      </c>
      <c r="LWJ308" s="59" t="s">
        <v>264</v>
      </c>
      <c r="LWK308" s="59" t="s">
        <v>264</v>
      </c>
      <c r="LWL308" s="59" t="s">
        <v>264</v>
      </c>
      <c r="LWM308" s="59" t="s">
        <v>264</v>
      </c>
      <c r="LWN308" s="59" t="s">
        <v>264</v>
      </c>
      <c r="LWO308" s="59" t="s">
        <v>264</v>
      </c>
      <c r="LWP308" s="59" t="s">
        <v>264</v>
      </c>
      <c r="LWQ308" s="59" t="s">
        <v>264</v>
      </c>
      <c r="LWR308" s="59" t="s">
        <v>264</v>
      </c>
      <c r="LWS308" s="59" t="s">
        <v>264</v>
      </c>
      <c r="LWT308" s="59" t="s">
        <v>264</v>
      </c>
      <c r="LWU308" s="59" t="s">
        <v>264</v>
      </c>
      <c r="LWV308" s="59" t="s">
        <v>264</v>
      </c>
      <c r="LWW308" s="59" t="s">
        <v>264</v>
      </c>
      <c r="LWX308" s="59" t="s">
        <v>264</v>
      </c>
      <c r="LWY308" s="59" t="s">
        <v>264</v>
      </c>
      <c r="LWZ308" s="59" t="s">
        <v>264</v>
      </c>
      <c r="LXA308" s="59" t="s">
        <v>264</v>
      </c>
      <c r="LXB308" s="59" t="s">
        <v>264</v>
      </c>
      <c r="LXC308" s="59" t="s">
        <v>264</v>
      </c>
      <c r="LXD308" s="59" t="s">
        <v>264</v>
      </c>
      <c r="LXE308" s="59" t="s">
        <v>264</v>
      </c>
      <c r="LXF308" s="59" t="s">
        <v>264</v>
      </c>
      <c r="LXG308" s="59" t="s">
        <v>264</v>
      </c>
      <c r="LXH308" s="59" t="s">
        <v>264</v>
      </c>
      <c r="LXI308" s="59" t="s">
        <v>264</v>
      </c>
      <c r="LXJ308" s="59" t="s">
        <v>264</v>
      </c>
      <c r="LXK308" s="59" t="s">
        <v>264</v>
      </c>
      <c r="LXL308" s="59" t="s">
        <v>264</v>
      </c>
      <c r="LXM308" s="59" t="s">
        <v>264</v>
      </c>
      <c r="LXN308" s="59" t="s">
        <v>264</v>
      </c>
      <c r="LXO308" s="59" t="s">
        <v>264</v>
      </c>
      <c r="LXP308" s="59" t="s">
        <v>264</v>
      </c>
      <c r="LXQ308" s="59" t="s">
        <v>264</v>
      </c>
      <c r="LXR308" s="59" t="s">
        <v>264</v>
      </c>
      <c r="LXS308" s="59" t="s">
        <v>264</v>
      </c>
      <c r="LXT308" s="59" t="s">
        <v>264</v>
      </c>
      <c r="LXU308" s="59" t="s">
        <v>264</v>
      </c>
      <c r="LXV308" s="59" t="s">
        <v>264</v>
      </c>
      <c r="LXW308" s="59" t="s">
        <v>264</v>
      </c>
      <c r="LXX308" s="59" t="s">
        <v>264</v>
      </c>
      <c r="LXY308" s="59" t="s">
        <v>264</v>
      </c>
      <c r="LXZ308" s="59" t="s">
        <v>264</v>
      </c>
      <c r="LYA308" s="59" t="s">
        <v>264</v>
      </c>
      <c r="LYB308" s="59" t="s">
        <v>264</v>
      </c>
      <c r="LYC308" s="59" t="s">
        <v>264</v>
      </c>
      <c r="LYD308" s="59" t="s">
        <v>264</v>
      </c>
      <c r="LYE308" s="59" t="s">
        <v>264</v>
      </c>
      <c r="LYF308" s="59" t="s">
        <v>264</v>
      </c>
      <c r="LYG308" s="59" t="s">
        <v>264</v>
      </c>
      <c r="LYH308" s="59" t="s">
        <v>264</v>
      </c>
      <c r="LYI308" s="59" t="s">
        <v>264</v>
      </c>
      <c r="LYJ308" s="59" t="s">
        <v>264</v>
      </c>
      <c r="LYK308" s="59" t="s">
        <v>264</v>
      </c>
      <c r="LYL308" s="59" t="s">
        <v>264</v>
      </c>
      <c r="LYM308" s="59" t="s">
        <v>264</v>
      </c>
      <c r="LYN308" s="59" t="s">
        <v>264</v>
      </c>
      <c r="LYO308" s="59" t="s">
        <v>264</v>
      </c>
      <c r="LYP308" s="59" t="s">
        <v>264</v>
      </c>
      <c r="LYQ308" s="59" t="s">
        <v>264</v>
      </c>
      <c r="LYR308" s="59" t="s">
        <v>264</v>
      </c>
      <c r="LYS308" s="59" t="s">
        <v>264</v>
      </c>
      <c r="LYT308" s="59" t="s">
        <v>264</v>
      </c>
      <c r="LYU308" s="59" t="s">
        <v>264</v>
      </c>
      <c r="LYV308" s="59" t="s">
        <v>264</v>
      </c>
      <c r="LYW308" s="59" t="s">
        <v>264</v>
      </c>
      <c r="LYX308" s="59" t="s">
        <v>264</v>
      </c>
      <c r="LYY308" s="59" t="s">
        <v>264</v>
      </c>
      <c r="LYZ308" s="59" t="s">
        <v>264</v>
      </c>
      <c r="LZA308" s="59" t="s">
        <v>264</v>
      </c>
      <c r="LZB308" s="59" t="s">
        <v>264</v>
      </c>
      <c r="LZC308" s="59" t="s">
        <v>264</v>
      </c>
      <c r="LZD308" s="59" t="s">
        <v>264</v>
      </c>
      <c r="LZE308" s="59" t="s">
        <v>264</v>
      </c>
      <c r="LZF308" s="59" t="s">
        <v>264</v>
      </c>
      <c r="LZG308" s="59" t="s">
        <v>264</v>
      </c>
      <c r="LZH308" s="59" t="s">
        <v>264</v>
      </c>
      <c r="LZI308" s="59" t="s">
        <v>264</v>
      </c>
      <c r="LZJ308" s="59" t="s">
        <v>264</v>
      </c>
      <c r="LZK308" s="59" t="s">
        <v>264</v>
      </c>
      <c r="LZL308" s="59" t="s">
        <v>264</v>
      </c>
      <c r="LZM308" s="59" t="s">
        <v>264</v>
      </c>
      <c r="LZN308" s="59" t="s">
        <v>264</v>
      </c>
      <c r="LZO308" s="59" t="s">
        <v>264</v>
      </c>
      <c r="LZP308" s="59" t="s">
        <v>264</v>
      </c>
      <c r="LZQ308" s="59" t="s">
        <v>264</v>
      </c>
      <c r="LZR308" s="59" t="s">
        <v>264</v>
      </c>
      <c r="LZS308" s="59" t="s">
        <v>264</v>
      </c>
      <c r="LZT308" s="59" t="s">
        <v>264</v>
      </c>
      <c r="LZU308" s="59" t="s">
        <v>264</v>
      </c>
      <c r="LZV308" s="59" t="s">
        <v>264</v>
      </c>
      <c r="LZW308" s="59" t="s">
        <v>264</v>
      </c>
      <c r="LZX308" s="59" t="s">
        <v>264</v>
      </c>
      <c r="LZY308" s="59" t="s">
        <v>264</v>
      </c>
      <c r="LZZ308" s="59" t="s">
        <v>264</v>
      </c>
      <c r="MAA308" s="59" t="s">
        <v>264</v>
      </c>
      <c r="MAB308" s="59" t="s">
        <v>264</v>
      </c>
      <c r="MAC308" s="59" t="s">
        <v>264</v>
      </c>
      <c r="MAD308" s="59" t="s">
        <v>264</v>
      </c>
      <c r="MAE308" s="59" t="s">
        <v>264</v>
      </c>
      <c r="MAF308" s="59" t="s">
        <v>264</v>
      </c>
      <c r="MAG308" s="59" t="s">
        <v>264</v>
      </c>
      <c r="MAH308" s="59" t="s">
        <v>264</v>
      </c>
      <c r="MAI308" s="59" t="s">
        <v>264</v>
      </c>
      <c r="MAJ308" s="59" t="s">
        <v>264</v>
      </c>
      <c r="MAK308" s="59" t="s">
        <v>264</v>
      </c>
      <c r="MAL308" s="59" t="s">
        <v>264</v>
      </c>
      <c r="MAM308" s="59" t="s">
        <v>264</v>
      </c>
      <c r="MAN308" s="59" t="s">
        <v>264</v>
      </c>
      <c r="MAO308" s="59" t="s">
        <v>264</v>
      </c>
      <c r="MAP308" s="59" t="s">
        <v>264</v>
      </c>
      <c r="MAQ308" s="59" t="s">
        <v>264</v>
      </c>
      <c r="MAR308" s="59" t="s">
        <v>264</v>
      </c>
      <c r="MAS308" s="59" t="s">
        <v>264</v>
      </c>
      <c r="MAT308" s="59" t="s">
        <v>264</v>
      </c>
      <c r="MAU308" s="59" t="s">
        <v>264</v>
      </c>
      <c r="MAV308" s="59" t="s">
        <v>264</v>
      </c>
      <c r="MAW308" s="59" t="s">
        <v>264</v>
      </c>
      <c r="MAX308" s="59" t="s">
        <v>264</v>
      </c>
      <c r="MAY308" s="59" t="s">
        <v>264</v>
      </c>
      <c r="MAZ308" s="59" t="s">
        <v>264</v>
      </c>
      <c r="MBA308" s="59" t="s">
        <v>264</v>
      </c>
      <c r="MBB308" s="59" t="s">
        <v>264</v>
      </c>
      <c r="MBC308" s="59" t="s">
        <v>264</v>
      </c>
      <c r="MBD308" s="59" t="s">
        <v>264</v>
      </c>
      <c r="MBE308" s="59" t="s">
        <v>264</v>
      </c>
      <c r="MBF308" s="59" t="s">
        <v>264</v>
      </c>
      <c r="MBG308" s="59" t="s">
        <v>264</v>
      </c>
      <c r="MBH308" s="59" t="s">
        <v>264</v>
      </c>
      <c r="MBI308" s="59" t="s">
        <v>264</v>
      </c>
      <c r="MBJ308" s="59" t="s">
        <v>264</v>
      </c>
      <c r="MBK308" s="59" t="s">
        <v>264</v>
      </c>
      <c r="MBL308" s="59" t="s">
        <v>264</v>
      </c>
      <c r="MBM308" s="59" t="s">
        <v>264</v>
      </c>
      <c r="MBN308" s="59" t="s">
        <v>264</v>
      </c>
      <c r="MBO308" s="59" t="s">
        <v>264</v>
      </c>
      <c r="MBP308" s="59" t="s">
        <v>264</v>
      </c>
      <c r="MBQ308" s="59" t="s">
        <v>264</v>
      </c>
      <c r="MBR308" s="59" t="s">
        <v>264</v>
      </c>
      <c r="MBS308" s="59" t="s">
        <v>264</v>
      </c>
      <c r="MBT308" s="59" t="s">
        <v>264</v>
      </c>
      <c r="MBU308" s="59" t="s">
        <v>264</v>
      </c>
      <c r="MBV308" s="59" t="s">
        <v>264</v>
      </c>
      <c r="MBW308" s="59" t="s">
        <v>264</v>
      </c>
      <c r="MBX308" s="59" t="s">
        <v>264</v>
      </c>
      <c r="MBY308" s="59" t="s">
        <v>264</v>
      </c>
      <c r="MBZ308" s="59" t="s">
        <v>264</v>
      </c>
      <c r="MCA308" s="59" t="s">
        <v>264</v>
      </c>
      <c r="MCB308" s="59" t="s">
        <v>264</v>
      </c>
      <c r="MCC308" s="59" t="s">
        <v>264</v>
      </c>
      <c r="MCD308" s="59" t="s">
        <v>264</v>
      </c>
      <c r="MCE308" s="59" t="s">
        <v>264</v>
      </c>
      <c r="MCF308" s="59" t="s">
        <v>264</v>
      </c>
      <c r="MCG308" s="59" t="s">
        <v>264</v>
      </c>
      <c r="MCH308" s="59" t="s">
        <v>264</v>
      </c>
      <c r="MCI308" s="59" t="s">
        <v>264</v>
      </c>
      <c r="MCJ308" s="59" t="s">
        <v>264</v>
      </c>
      <c r="MCK308" s="59" t="s">
        <v>264</v>
      </c>
      <c r="MCL308" s="59" t="s">
        <v>264</v>
      </c>
      <c r="MCM308" s="59" t="s">
        <v>264</v>
      </c>
      <c r="MCN308" s="59" t="s">
        <v>264</v>
      </c>
      <c r="MCO308" s="59" t="s">
        <v>264</v>
      </c>
      <c r="MCP308" s="59" t="s">
        <v>264</v>
      </c>
      <c r="MCQ308" s="59" t="s">
        <v>264</v>
      </c>
      <c r="MCR308" s="59" t="s">
        <v>264</v>
      </c>
      <c r="MCS308" s="59" t="s">
        <v>264</v>
      </c>
      <c r="MCT308" s="59" t="s">
        <v>264</v>
      </c>
      <c r="MCU308" s="59" t="s">
        <v>264</v>
      </c>
      <c r="MCV308" s="59" t="s">
        <v>264</v>
      </c>
      <c r="MCW308" s="59" t="s">
        <v>264</v>
      </c>
      <c r="MCX308" s="59" t="s">
        <v>264</v>
      </c>
      <c r="MCY308" s="59" t="s">
        <v>264</v>
      </c>
      <c r="MCZ308" s="59" t="s">
        <v>264</v>
      </c>
      <c r="MDA308" s="59" t="s">
        <v>264</v>
      </c>
      <c r="MDB308" s="59" t="s">
        <v>264</v>
      </c>
      <c r="MDC308" s="59" t="s">
        <v>264</v>
      </c>
      <c r="MDD308" s="59" t="s">
        <v>264</v>
      </c>
      <c r="MDE308" s="59" t="s">
        <v>264</v>
      </c>
      <c r="MDF308" s="59" t="s">
        <v>264</v>
      </c>
      <c r="MDG308" s="59" t="s">
        <v>264</v>
      </c>
      <c r="MDH308" s="59" t="s">
        <v>264</v>
      </c>
      <c r="MDI308" s="59" t="s">
        <v>264</v>
      </c>
      <c r="MDJ308" s="59" t="s">
        <v>264</v>
      </c>
      <c r="MDK308" s="59" t="s">
        <v>264</v>
      </c>
      <c r="MDL308" s="59" t="s">
        <v>264</v>
      </c>
      <c r="MDM308" s="59" t="s">
        <v>264</v>
      </c>
      <c r="MDN308" s="59" t="s">
        <v>264</v>
      </c>
      <c r="MDO308" s="59" t="s">
        <v>264</v>
      </c>
      <c r="MDP308" s="59" t="s">
        <v>264</v>
      </c>
      <c r="MDQ308" s="59" t="s">
        <v>264</v>
      </c>
      <c r="MDR308" s="59" t="s">
        <v>264</v>
      </c>
      <c r="MDS308" s="59" t="s">
        <v>264</v>
      </c>
      <c r="MDT308" s="59" t="s">
        <v>264</v>
      </c>
      <c r="MDU308" s="59" t="s">
        <v>264</v>
      </c>
      <c r="MDV308" s="59" t="s">
        <v>264</v>
      </c>
      <c r="MDW308" s="59" t="s">
        <v>264</v>
      </c>
      <c r="MDX308" s="59" t="s">
        <v>264</v>
      </c>
      <c r="MDY308" s="59" t="s">
        <v>264</v>
      </c>
      <c r="MDZ308" s="59" t="s">
        <v>264</v>
      </c>
      <c r="MEA308" s="59" t="s">
        <v>264</v>
      </c>
      <c r="MEB308" s="59" t="s">
        <v>264</v>
      </c>
      <c r="MEC308" s="59" t="s">
        <v>264</v>
      </c>
      <c r="MED308" s="59" t="s">
        <v>264</v>
      </c>
      <c r="MEE308" s="59" t="s">
        <v>264</v>
      </c>
      <c r="MEF308" s="59" t="s">
        <v>264</v>
      </c>
      <c r="MEG308" s="59" t="s">
        <v>264</v>
      </c>
      <c r="MEH308" s="59" t="s">
        <v>264</v>
      </c>
      <c r="MEI308" s="59" t="s">
        <v>264</v>
      </c>
      <c r="MEJ308" s="59" t="s">
        <v>264</v>
      </c>
      <c r="MEK308" s="59" t="s">
        <v>264</v>
      </c>
      <c r="MEL308" s="59" t="s">
        <v>264</v>
      </c>
      <c r="MEM308" s="59" t="s">
        <v>264</v>
      </c>
      <c r="MEN308" s="59" t="s">
        <v>264</v>
      </c>
      <c r="MEO308" s="59" t="s">
        <v>264</v>
      </c>
      <c r="MEP308" s="59" t="s">
        <v>264</v>
      </c>
      <c r="MEQ308" s="59" t="s">
        <v>264</v>
      </c>
      <c r="MER308" s="59" t="s">
        <v>264</v>
      </c>
      <c r="MES308" s="59" t="s">
        <v>264</v>
      </c>
      <c r="MET308" s="59" t="s">
        <v>264</v>
      </c>
      <c r="MEU308" s="59" t="s">
        <v>264</v>
      </c>
      <c r="MEV308" s="59" t="s">
        <v>264</v>
      </c>
      <c r="MEW308" s="59" t="s">
        <v>264</v>
      </c>
      <c r="MEX308" s="59" t="s">
        <v>264</v>
      </c>
      <c r="MEY308" s="59" t="s">
        <v>264</v>
      </c>
      <c r="MEZ308" s="59" t="s">
        <v>264</v>
      </c>
      <c r="MFA308" s="59" t="s">
        <v>264</v>
      </c>
      <c r="MFB308" s="59" t="s">
        <v>264</v>
      </c>
      <c r="MFC308" s="59" t="s">
        <v>264</v>
      </c>
      <c r="MFD308" s="59" t="s">
        <v>264</v>
      </c>
      <c r="MFE308" s="59" t="s">
        <v>264</v>
      </c>
      <c r="MFF308" s="59" t="s">
        <v>264</v>
      </c>
      <c r="MFG308" s="59" t="s">
        <v>264</v>
      </c>
      <c r="MFH308" s="59" t="s">
        <v>264</v>
      </c>
      <c r="MFI308" s="59" t="s">
        <v>264</v>
      </c>
      <c r="MFJ308" s="59" t="s">
        <v>264</v>
      </c>
      <c r="MFK308" s="59" t="s">
        <v>264</v>
      </c>
      <c r="MFL308" s="59" t="s">
        <v>264</v>
      </c>
      <c r="MFM308" s="59" t="s">
        <v>264</v>
      </c>
      <c r="MFN308" s="59" t="s">
        <v>264</v>
      </c>
      <c r="MFO308" s="59" t="s">
        <v>264</v>
      </c>
      <c r="MFP308" s="59" t="s">
        <v>264</v>
      </c>
      <c r="MFQ308" s="59" t="s">
        <v>264</v>
      </c>
      <c r="MFR308" s="59" t="s">
        <v>264</v>
      </c>
      <c r="MFS308" s="59" t="s">
        <v>264</v>
      </c>
      <c r="MFT308" s="59" t="s">
        <v>264</v>
      </c>
      <c r="MFU308" s="59" t="s">
        <v>264</v>
      </c>
      <c r="MFV308" s="59" t="s">
        <v>264</v>
      </c>
      <c r="MFW308" s="59" t="s">
        <v>264</v>
      </c>
      <c r="MFX308" s="59" t="s">
        <v>264</v>
      </c>
      <c r="MFY308" s="59" t="s">
        <v>264</v>
      </c>
      <c r="MFZ308" s="59" t="s">
        <v>264</v>
      </c>
      <c r="MGA308" s="59" t="s">
        <v>264</v>
      </c>
      <c r="MGB308" s="59" t="s">
        <v>264</v>
      </c>
      <c r="MGC308" s="59" t="s">
        <v>264</v>
      </c>
      <c r="MGD308" s="59" t="s">
        <v>264</v>
      </c>
      <c r="MGE308" s="59" t="s">
        <v>264</v>
      </c>
      <c r="MGF308" s="59" t="s">
        <v>264</v>
      </c>
      <c r="MGG308" s="59" t="s">
        <v>264</v>
      </c>
      <c r="MGH308" s="59" t="s">
        <v>264</v>
      </c>
      <c r="MGI308" s="59" t="s">
        <v>264</v>
      </c>
      <c r="MGJ308" s="59" t="s">
        <v>264</v>
      </c>
      <c r="MGK308" s="59" t="s">
        <v>264</v>
      </c>
      <c r="MGL308" s="59" t="s">
        <v>264</v>
      </c>
      <c r="MGM308" s="59" t="s">
        <v>264</v>
      </c>
      <c r="MGN308" s="59" t="s">
        <v>264</v>
      </c>
      <c r="MGO308" s="59" t="s">
        <v>264</v>
      </c>
      <c r="MGP308" s="59" t="s">
        <v>264</v>
      </c>
      <c r="MGQ308" s="59" t="s">
        <v>264</v>
      </c>
      <c r="MGR308" s="59" t="s">
        <v>264</v>
      </c>
      <c r="MGS308" s="59" t="s">
        <v>264</v>
      </c>
      <c r="MGT308" s="59" t="s">
        <v>264</v>
      </c>
      <c r="MGU308" s="59" t="s">
        <v>264</v>
      </c>
      <c r="MGV308" s="59" t="s">
        <v>264</v>
      </c>
      <c r="MGW308" s="59" t="s">
        <v>264</v>
      </c>
      <c r="MGX308" s="59" t="s">
        <v>264</v>
      </c>
      <c r="MGY308" s="59" t="s">
        <v>264</v>
      </c>
      <c r="MGZ308" s="59" t="s">
        <v>264</v>
      </c>
      <c r="MHA308" s="59" t="s">
        <v>264</v>
      </c>
      <c r="MHB308" s="59" t="s">
        <v>264</v>
      </c>
      <c r="MHC308" s="59" t="s">
        <v>264</v>
      </c>
      <c r="MHD308" s="59" t="s">
        <v>264</v>
      </c>
      <c r="MHE308" s="59" t="s">
        <v>264</v>
      </c>
      <c r="MHF308" s="59" t="s">
        <v>264</v>
      </c>
      <c r="MHG308" s="59" t="s">
        <v>264</v>
      </c>
      <c r="MHH308" s="59" t="s">
        <v>264</v>
      </c>
      <c r="MHI308" s="59" t="s">
        <v>264</v>
      </c>
      <c r="MHJ308" s="59" t="s">
        <v>264</v>
      </c>
      <c r="MHK308" s="59" t="s">
        <v>264</v>
      </c>
      <c r="MHL308" s="59" t="s">
        <v>264</v>
      </c>
      <c r="MHM308" s="59" t="s">
        <v>264</v>
      </c>
      <c r="MHN308" s="59" t="s">
        <v>264</v>
      </c>
      <c r="MHO308" s="59" t="s">
        <v>264</v>
      </c>
      <c r="MHP308" s="59" t="s">
        <v>264</v>
      </c>
      <c r="MHQ308" s="59" t="s">
        <v>264</v>
      </c>
      <c r="MHR308" s="59" t="s">
        <v>264</v>
      </c>
      <c r="MHS308" s="59" t="s">
        <v>264</v>
      </c>
      <c r="MHT308" s="59" t="s">
        <v>264</v>
      </c>
      <c r="MHU308" s="59" t="s">
        <v>264</v>
      </c>
      <c r="MHV308" s="59" t="s">
        <v>264</v>
      </c>
      <c r="MHW308" s="59" t="s">
        <v>264</v>
      </c>
      <c r="MHX308" s="59" t="s">
        <v>264</v>
      </c>
      <c r="MHY308" s="59" t="s">
        <v>264</v>
      </c>
      <c r="MHZ308" s="59" t="s">
        <v>264</v>
      </c>
      <c r="MIA308" s="59" t="s">
        <v>264</v>
      </c>
      <c r="MIB308" s="59" t="s">
        <v>264</v>
      </c>
      <c r="MIC308" s="59" t="s">
        <v>264</v>
      </c>
      <c r="MID308" s="59" t="s">
        <v>264</v>
      </c>
      <c r="MIE308" s="59" t="s">
        <v>264</v>
      </c>
      <c r="MIF308" s="59" t="s">
        <v>264</v>
      </c>
      <c r="MIG308" s="59" t="s">
        <v>264</v>
      </c>
      <c r="MIH308" s="59" t="s">
        <v>264</v>
      </c>
      <c r="MII308" s="59" t="s">
        <v>264</v>
      </c>
      <c r="MIJ308" s="59" t="s">
        <v>264</v>
      </c>
      <c r="MIK308" s="59" t="s">
        <v>264</v>
      </c>
      <c r="MIL308" s="59" t="s">
        <v>264</v>
      </c>
      <c r="MIM308" s="59" t="s">
        <v>264</v>
      </c>
      <c r="MIN308" s="59" t="s">
        <v>264</v>
      </c>
      <c r="MIO308" s="59" t="s">
        <v>264</v>
      </c>
      <c r="MIP308" s="59" t="s">
        <v>264</v>
      </c>
      <c r="MIQ308" s="59" t="s">
        <v>264</v>
      </c>
      <c r="MIR308" s="59" t="s">
        <v>264</v>
      </c>
      <c r="MIS308" s="59" t="s">
        <v>264</v>
      </c>
      <c r="MIT308" s="59" t="s">
        <v>264</v>
      </c>
      <c r="MIU308" s="59" t="s">
        <v>264</v>
      </c>
      <c r="MIV308" s="59" t="s">
        <v>264</v>
      </c>
      <c r="MIW308" s="59" t="s">
        <v>264</v>
      </c>
      <c r="MIX308" s="59" t="s">
        <v>264</v>
      </c>
      <c r="MIY308" s="59" t="s">
        <v>264</v>
      </c>
      <c r="MIZ308" s="59" t="s">
        <v>264</v>
      </c>
      <c r="MJA308" s="59" t="s">
        <v>264</v>
      </c>
      <c r="MJB308" s="59" t="s">
        <v>264</v>
      </c>
      <c r="MJC308" s="59" t="s">
        <v>264</v>
      </c>
      <c r="MJD308" s="59" t="s">
        <v>264</v>
      </c>
      <c r="MJE308" s="59" t="s">
        <v>264</v>
      </c>
      <c r="MJF308" s="59" t="s">
        <v>264</v>
      </c>
      <c r="MJG308" s="59" t="s">
        <v>264</v>
      </c>
      <c r="MJH308" s="59" t="s">
        <v>264</v>
      </c>
      <c r="MJI308" s="59" t="s">
        <v>264</v>
      </c>
      <c r="MJJ308" s="59" t="s">
        <v>264</v>
      </c>
      <c r="MJK308" s="59" t="s">
        <v>264</v>
      </c>
      <c r="MJL308" s="59" t="s">
        <v>264</v>
      </c>
      <c r="MJM308" s="59" t="s">
        <v>264</v>
      </c>
      <c r="MJN308" s="59" t="s">
        <v>264</v>
      </c>
      <c r="MJO308" s="59" t="s">
        <v>264</v>
      </c>
      <c r="MJP308" s="59" t="s">
        <v>264</v>
      </c>
      <c r="MJQ308" s="59" t="s">
        <v>264</v>
      </c>
      <c r="MJR308" s="59" t="s">
        <v>264</v>
      </c>
      <c r="MJS308" s="59" t="s">
        <v>264</v>
      </c>
      <c r="MJT308" s="59" t="s">
        <v>264</v>
      </c>
      <c r="MJU308" s="59" t="s">
        <v>264</v>
      </c>
      <c r="MJV308" s="59" t="s">
        <v>264</v>
      </c>
      <c r="MJW308" s="59" t="s">
        <v>264</v>
      </c>
      <c r="MJX308" s="59" t="s">
        <v>264</v>
      </c>
      <c r="MJY308" s="59" t="s">
        <v>264</v>
      </c>
      <c r="MJZ308" s="59" t="s">
        <v>264</v>
      </c>
      <c r="MKA308" s="59" t="s">
        <v>264</v>
      </c>
      <c r="MKB308" s="59" t="s">
        <v>264</v>
      </c>
      <c r="MKC308" s="59" t="s">
        <v>264</v>
      </c>
      <c r="MKD308" s="59" t="s">
        <v>264</v>
      </c>
      <c r="MKE308" s="59" t="s">
        <v>264</v>
      </c>
      <c r="MKF308" s="59" t="s">
        <v>264</v>
      </c>
      <c r="MKG308" s="59" t="s">
        <v>264</v>
      </c>
      <c r="MKH308" s="59" t="s">
        <v>264</v>
      </c>
      <c r="MKI308" s="59" t="s">
        <v>264</v>
      </c>
      <c r="MKJ308" s="59" t="s">
        <v>264</v>
      </c>
      <c r="MKK308" s="59" t="s">
        <v>264</v>
      </c>
      <c r="MKL308" s="59" t="s">
        <v>264</v>
      </c>
      <c r="MKM308" s="59" t="s">
        <v>264</v>
      </c>
      <c r="MKN308" s="59" t="s">
        <v>264</v>
      </c>
      <c r="MKO308" s="59" t="s">
        <v>264</v>
      </c>
      <c r="MKP308" s="59" t="s">
        <v>264</v>
      </c>
      <c r="MKQ308" s="59" t="s">
        <v>264</v>
      </c>
      <c r="MKR308" s="59" t="s">
        <v>264</v>
      </c>
      <c r="MKS308" s="59" t="s">
        <v>264</v>
      </c>
      <c r="MKT308" s="59" t="s">
        <v>264</v>
      </c>
      <c r="MKU308" s="59" t="s">
        <v>264</v>
      </c>
      <c r="MKV308" s="59" t="s">
        <v>264</v>
      </c>
      <c r="MKW308" s="59" t="s">
        <v>264</v>
      </c>
      <c r="MKX308" s="59" t="s">
        <v>264</v>
      </c>
      <c r="MKY308" s="59" t="s">
        <v>264</v>
      </c>
      <c r="MKZ308" s="59" t="s">
        <v>264</v>
      </c>
      <c r="MLA308" s="59" t="s">
        <v>264</v>
      </c>
      <c r="MLB308" s="59" t="s">
        <v>264</v>
      </c>
      <c r="MLC308" s="59" t="s">
        <v>264</v>
      </c>
      <c r="MLD308" s="59" t="s">
        <v>264</v>
      </c>
      <c r="MLE308" s="59" t="s">
        <v>264</v>
      </c>
      <c r="MLF308" s="59" t="s">
        <v>264</v>
      </c>
      <c r="MLG308" s="59" t="s">
        <v>264</v>
      </c>
      <c r="MLH308" s="59" t="s">
        <v>264</v>
      </c>
      <c r="MLI308" s="59" t="s">
        <v>264</v>
      </c>
      <c r="MLJ308" s="59" t="s">
        <v>264</v>
      </c>
      <c r="MLK308" s="59" t="s">
        <v>264</v>
      </c>
      <c r="MLL308" s="59" t="s">
        <v>264</v>
      </c>
      <c r="MLM308" s="59" t="s">
        <v>264</v>
      </c>
      <c r="MLN308" s="59" t="s">
        <v>264</v>
      </c>
      <c r="MLO308" s="59" t="s">
        <v>264</v>
      </c>
      <c r="MLP308" s="59" t="s">
        <v>264</v>
      </c>
      <c r="MLQ308" s="59" t="s">
        <v>264</v>
      </c>
      <c r="MLR308" s="59" t="s">
        <v>264</v>
      </c>
      <c r="MLS308" s="59" t="s">
        <v>264</v>
      </c>
      <c r="MLT308" s="59" t="s">
        <v>264</v>
      </c>
      <c r="MLU308" s="59" t="s">
        <v>264</v>
      </c>
      <c r="MLV308" s="59" t="s">
        <v>264</v>
      </c>
      <c r="MLW308" s="59" t="s">
        <v>264</v>
      </c>
      <c r="MLX308" s="59" t="s">
        <v>264</v>
      </c>
      <c r="MLY308" s="59" t="s">
        <v>264</v>
      </c>
      <c r="MLZ308" s="59" t="s">
        <v>264</v>
      </c>
      <c r="MMA308" s="59" t="s">
        <v>264</v>
      </c>
      <c r="MMB308" s="59" t="s">
        <v>264</v>
      </c>
      <c r="MMC308" s="59" t="s">
        <v>264</v>
      </c>
      <c r="MMD308" s="59" t="s">
        <v>264</v>
      </c>
      <c r="MME308" s="59" t="s">
        <v>264</v>
      </c>
      <c r="MMF308" s="59" t="s">
        <v>264</v>
      </c>
      <c r="MMG308" s="59" t="s">
        <v>264</v>
      </c>
      <c r="MMH308" s="59" t="s">
        <v>264</v>
      </c>
      <c r="MMI308" s="59" t="s">
        <v>264</v>
      </c>
      <c r="MMJ308" s="59" t="s">
        <v>264</v>
      </c>
      <c r="MMK308" s="59" t="s">
        <v>264</v>
      </c>
      <c r="MML308" s="59" t="s">
        <v>264</v>
      </c>
      <c r="MMM308" s="59" t="s">
        <v>264</v>
      </c>
      <c r="MMN308" s="59" t="s">
        <v>264</v>
      </c>
      <c r="MMO308" s="59" t="s">
        <v>264</v>
      </c>
      <c r="MMP308" s="59" t="s">
        <v>264</v>
      </c>
      <c r="MMQ308" s="59" t="s">
        <v>264</v>
      </c>
      <c r="MMR308" s="59" t="s">
        <v>264</v>
      </c>
      <c r="MMS308" s="59" t="s">
        <v>264</v>
      </c>
      <c r="MMT308" s="59" t="s">
        <v>264</v>
      </c>
      <c r="MMU308" s="59" t="s">
        <v>264</v>
      </c>
      <c r="MMV308" s="59" t="s">
        <v>264</v>
      </c>
      <c r="MMW308" s="59" t="s">
        <v>264</v>
      </c>
      <c r="MMX308" s="59" t="s">
        <v>264</v>
      </c>
      <c r="MMY308" s="59" t="s">
        <v>264</v>
      </c>
      <c r="MMZ308" s="59" t="s">
        <v>264</v>
      </c>
      <c r="MNA308" s="59" t="s">
        <v>264</v>
      </c>
      <c r="MNB308" s="59" t="s">
        <v>264</v>
      </c>
      <c r="MNC308" s="59" t="s">
        <v>264</v>
      </c>
      <c r="MND308" s="59" t="s">
        <v>264</v>
      </c>
      <c r="MNE308" s="59" t="s">
        <v>264</v>
      </c>
      <c r="MNF308" s="59" t="s">
        <v>264</v>
      </c>
      <c r="MNG308" s="59" t="s">
        <v>264</v>
      </c>
      <c r="MNH308" s="59" t="s">
        <v>264</v>
      </c>
      <c r="MNI308" s="59" t="s">
        <v>264</v>
      </c>
      <c r="MNJ308" s="59" t="s">
        <v>264</v>
      </c>
      <c r="MNK308" s="59" t="s">
        <v>264</v>
      </c>
      <c r="MNL308" s="59" t="s">
        <v>264</v>
      </c>
      <c r="MNM308" s="59" t="s">
        <v>264</v>
      </c>
      <c r="MNN308" s="59" t="s">
        <v>264</v>
      </c>
      <c r="MNO308" s="59" t="s">
        <v>264</v>
      </c>
      <c r="MNP308" s="59" t="s">
        <v>264</v>
      </c>
      <c r="MNQ308" s="59" t="s">
        <v>264</v>
      </c>
      <c r="MNR308" s="59" t="s">
        <v>264</v>
      </c>
      <c r="MNS308" s="59" t="s">
        <v>264</v>
      </c>
      <c r="MNT308" s="59" t="s">
        <v>264</v>
      </c>
      <c r="MNU308" s="59" t="s">
        <v>264</v>
      </c>
      <c r="MNV308" s="59" t="s">
        <v>264</v>
      </c>
      <c r="MNW308" s="59" t="s">
        <v>264</v>
      </c>
      <c r="MNX308" s="59" t="s">
        <v>264</v>
      </c>
      <c r="MNY308" s="59" t="s">
        <v>264</v>
      </c>
      <c r="MNZ308" s="59" t="s">
        <v>264</v>
      </c>
      <c r="MOA308" s="59" t="s">
        <v>264</v>
      </c>
      <c r="MOB308" s="59" t="s">
        <v>264</v>
      </c>
      <c r="MOC308" s="59" t="s">
        <v>264</v>
      </c>
      <c r="MOD308" s="59" t="s">
        <v>264</v>
      </c>
      <c r="MOE308" s="59" t="s">
        <v>264</v>
      </c>
      <c r="MOF308" s="59" t="s">
        <v>264</v>
      </c>
      <c r="MOG308" s="59" t="s">
        <v>264</v>
      </c>
      <c r="MOH308" s="59" t="s">
        <v>264</v>
      </c>
      <c r="MOI308" s="59" t="s">
        <v>264</v>
      </c>
      <c r="MOJ308" s="59" t="s">
        <v>264</v>
      </c>
      <c r="MOK308" s="59" t="s">
        <v>264</v>
      </c>
      <c r="MOL308" s="59" t="s">
        <v>264</v>
      </c>
      <c r="MOM308" s="59" t="s">
        <v>264</v>
      </c>
      <c r="MON308" s="59" t="s">
        <v>264</v>
      </c>
      <c r="MOO308" s="59" t="s">
        <v>264</v>
      </c>
      <c r="MOP308" s="59" t="s">
        <v>264</v>
      </c>
      <c r="MOQ308" s="59" t="s">
        <v>264</v>
      </c>
      <c r="MOR308" s="59" t="s">
        <v>264</v>
      </c>
      <c r="MOS308" s="59" t="s">
        <v>264</v>
      </c>
      <c r="MOT308" s="59" t="s">
        <v>264</v>
      </c>
      <c r="MOU308" s="59" t="s">
        <v>264</v>
      </c>
      <c r="MOV308" s="59" t="s">
        <v>264</v>
      </c>
      <c r="MOW308" s="59" t="s">
        <v>264</v>
      </c>
      <c r="MOX308" s="59" t="s">
        <v>264</v>
      </c>
      <c r="MOY308" s="59" t="s">
        <v>264</v>
      </c>
      <c r="MOZ308" s="59" t="s">
        <v>264</v>
      </c>
      <c r="MPA308" s="59" t="s">
        <v>264</v>
      </c>
      <c r="MPB308" s="59" t="s">
        <v>264</v>
      </c>
      <c r="MPC308" s="59" t="s">
        <v>264</v>
      </c>
      <c r="MPD308" s="59" t="s">
        <v>264</v>
      </c>
      <c r="MPE308" s="59" t="s">
        <v>264</v>
      </c>
      <c r="MPF308" s="59" t="s">
        <v>264</v>
      </c>
      <c r="MPG308" s="59" t="s">
        <v>264</v>
      </c>
      <c r="MPH308" s="59" t="s">
        <v>264</v>
      </c>
      <c r="MPI308" s="59" t="s">
        <v>264</v>
      </c>
      <c r="MPJ308" s="59" t="s">
        <v>264</v>
      </c>
      <c r="MPK308" s="59" t="s">
        <v>264</v>
      </c>
      <c r="MPL308" s="59" t="s">
        <v>264</v>
      </c>
      <c r="MPM308" s="59" t="s">
        <v>264</v>
      </c>
      <c r="MPN308" s="59" t="s">
        <v>264</v>
      </c>
      <c r="MPO308" s="59" t="s">
        <v>264</v>
      </c>
      <c r="MPP308" s="59" t="s">
        <v>264</v>
      </c>
      <c r="MPQ308" s="59" t="s">
        <v>264</v>
      </c>
      <c r="MPR308" s="59" t="s">
        <v>264</v>
      </c>
      <c r="MPS308" s="59" t="s">
        <v>264</v>
      </c>
      <c r="MPT308" s="59" t="s">
        <v>264</v>
      </c>
      <c r="MPU308" s="59" t="s">
        <v>264</v>
      </c>
      <c r="MPV308" s="59" t="s">
        <v>264</v>
      </c>
      <c r="MPW308" s="59" t="s">
        <v>264</v>
      </c>
      <c r="MPX308" s="59" t="s">
        <v>264</v>
      </c>
      <c r="MPY308" s="59" t="s">
        <v>264</v>
      </c>
      <c r="MPZ308" s="59" t="s">
        <v>264</v>
      </c>
      <c r="MQA308" s="59" t="s">
        <v>264</v>
      </c>
      <c r="MQB308" s="59" t="s">
        <v>264</v>
      </c>
      <c r="MQC308" s="59" t="s">
        <v>264</v>
      </c>
      <c r="MQD308" s="59" t="s">
        <v>264</v>
      </c>
      <c r="MQE308" s="59" t="s">
        <v>264</v>
      </c>
      <c r="MQF308" s="59" t="s">
        <v>264</v>
      </c>
      <c r="MQG308" s="59" t="s">
        <v>264</v>
      </c>
      <c r="MQH308" s="59" t="s">
        <v>264</v>
      </c>
      <c r="MQI308" s="59" t="s">
        <v>264</v>
      </c>
      <c r="MQJ308" s="59" t="s">
        <v>264</v>
      </c>
      <c r="MQK308" s="59" t="s">
        <v>264</v>
      </c>
      <c r="MQL308" s="59" t="s">
        <v>264</v>
      </c>
      <c r="MQM308" s="59" t="s">
        <v>264</v>
      </c>
      <c r="MQN308" s="59" t="s">
        <v>264</v>
      </c>
      <c r="MQO308" s="59" t="s">
        <v>264</v>
      </c>
      <c r="MQP308" s="59" t="s">
        <v>264</v>
      </c>
      <c r="MQQ308" s="59" t="s">
        <v>264</v>
      </c>
      <c r="MQR308" s="59" t="s">
        <v>264</v>
      </c>
      <c r="MQS308" s="59" t="s">
        <v>264</v>
      </c>
      <c r="MQT308" s="59" t="s">
        <v>264</v>
      </c>
      <c r="MQU308" s="59" t="s">
        <v>264</v>
      </c>
      <c r="MQV308" s="59" t="s">
        <v>264</v>
      </c>
      <c r="MQW308" s="59" t="s">
        <v>264</v>
      </c>
      <c r="MQX308" s="59" t="s">
        <v>264</v>
      </c>
      <c r="MQY308" s="59" t="s">
        <v>264</v>
      </c>
      <c r="MQZ308" s="59" t="s">
        <v>264</v>
      </c>
      <c r="MRA308" s="59" t="s">
        <v>264</v>
      </c>
      <c r="MRB308" s="59" t="s">
        <v>264</v>
      </c>
      <c r="MRC308" s="59" t="s">
        <v>264</v>
      </c>
      <c r="MRD308" s="59" t="s">
        <v>264</v>
      </c>
      <c r="MRE308" s="59" t="s">
        <v>264</v>
      </c>
      <c r="MRF308" s="59" t="s">
        <v>264</v>
      </c>
      <c r="MRG308" s="59" t="s">
        <v>264</v>
      </c>
      <c r="MRH308" s="59" t="s">
        <v>264</v>
      </c>
      <c r="MRI308" s="59" t="s">
        <v>264</v>
      </c>
      <c r="MRJ308" s="59" t="s">
        <v>264</v>
      </c>
      <c r="MRK308" s="59" t="s">
        <v>264</v>
      </c>
      <c r="MRL308" s="59" t="s">
        <v>264</v>
      </c>
      <c r="MRM308" s="59" t="s">
        <v>264</v>
      </c>
      <c r="MRN308" s="59" t="s">
        <v>264</v>
      </c>
      <c r="MRO308" s="59" t="s">
        <v>264</v>
      </c>
      <c r="MRP308" s="59" t="s">
        <v>264</v>
      </c>
      <c r="MRQ308" s="59" t="s">
        <v>264</v>
      </c>
      <c r="MRR308" s="59" t="s">
        <v>264</v>
      </c>
      <c r="MRS308" s="59" t="s">
        <v>264</v>
      </c>
      <c r="MRT308" s="59" t="s">
        <v>264</v>
      </c>
      <c r="MRU308" s="59" t="s">
        <v>264</v>
      </c>
      <c r="MRV308" s="59" t="s">
        <v>264</v>
      </c>
      <c r="MRW308" s="59" t="s">
        <v>264</v>
      </c>
      <c r="MRX308" s="59" t="s">
        <v>264</v>
      </c>
      <c r="MRY308" s="59" t="s">
        <v>264</v>
      </c>
      <c r="MRZ308" s="59" t="s">
        <v>264</v>
      </c>
      <c r="MSA308" s="59" t="s">
        <v>264</v>
      </c>
      <c r="MSB308" s="59" t="s">
        <v>264</v>
      </c>
      <c r="MSC308" s="59" t="s">
        <v>264</v>
      </c>
      <c r="MSD308" s="59" t="s">
        <v>264</v>
      </c>
      <c r="MSE308" s="59" t="s">
        <v>264</v>
      </c>
      <c r="MSF308" s="59" t="s">
        <v>264</v>
      </c>
      <c r="MSG308" s="59" t="s">
        <v>264</v>
      </c>
      <c r="MSH308" s="59" t="s">
        <v>264</v>
      </c>
      <c r="MSI308" s="59" t="s">
        <v>264</v>
      </c>
      <c r="MSJ308" s="59" t="s">
        <v>264</v>
      </c>
      <c r="MSK308" s="59" t="s">
        <v>264</v>
      </c>
      <c r="MSL308" s="59" t="s">
        <v>264</v>
      </c>
      <c r="MSM308" s="59" t="s">
        <v>264</v>
      </c>
      <c r="MSN308" s="59" t="s">
        <v>264</v>
      </c>
      <c r="MSO308" s="59" t="s">
        <v>264</v>
      </c>
      <c r="MSP308" s="59" t="s">
        <v>264</v>
      </c>
      <c r="MSQ308" s="59" t="s">
        <v>264</v>
      </c>
      <c r="MSR308" s="59" t="s">
        <v>264</v>
      </c>
      <c r="MSS308" s="59" t="s">
        <v>264</v>
      </c>
      <c r="MST308" s="59" t="s">
        <v>264</v>
      </c>
      <c r="MSU308" s="59" t="s">
        <v>264</v>
      </c>
      <c r="MSV308" s="59" t="s">
        <v>264</v>
      </c>
      <c r="MSW308" s="59" t="s">
        <v>264</v>
      </c>
      <c r="MSX308" s="59" t="s">
        <v>264</v>
      </c>
      <c r="MSY308" s="59" t="s">
        <v>264</v>
      </c>
      <c r="MSZ308" s="59" t="s">
        <v>264</v>
      </c>
      <c r="MTA308" s="59" t="s">
        <v>264</v>
      </c>
      <c r="MTB308" s="59" t="s">
        <v>264</v>
      </c>
      <c r="MTC308" s="59" t="s">
        <v>264</v>
      </c>
      <c r="MTD308" s="59" t="s">
        <v>264</v>
      </c>
      <c r="MTE308" s="59" t="s">
        <v>264</v>
      </c>
      <c r="MTF308" s="59" t="s">
        <v>264</v>
      </c>
      <c r="MTG308" s="59" t="s">
        <v>264</v>
      </c>
      <c r="MTH308" s="59" t="s">
        <v>264</v>
      </c>
      <c r="MTI308" s="59" t="s">
        <v>264</v>
      </c>
      <c r="MTJ308" s="59" t="s">
        <v>264</v>
      </c>
      <c r="MTK308" s="59" t="s">
        <v>264</v>
      </c>
      <c r="MTL308" s="59" t="s">
        <v>264</v>
      </c>
      <c r="MTM308" s="59" t="s">
        <v>264</v>
      </c>
      <c r="MTN308" s="59" t="s">
        <v>264</v>
      </c>
      <c r="MTO308" s="59" t="s">
        <v>264</v>
      </c>
      <c r="MTP308" s="59" t="s">
        <v>264</v>
      </c>
      <c r="MTQ308" s="59" t="s">
        <v>264</v>
      </c>
      <c r="MTR308" s="59" t="s">
        <v>264</v>
      </c>
      <c r="MTS308" s="59" t="s">
        <v>264</v>
      </c>
      <c r="MTT308" s="59" t="s">
        <v>264</v>
      </c>
      <c r="MTU308" s="59" t="s">
        <v>264</v>
      </c>
      <c r="MTV308" s="59" t="s">
        <v>264</v>
      </c>
      <c r="MTW308" s="59" t="s">
        <v>264</v>
      </c>
      <c r="MTX308" s="59" t="s">
        <v>264</v>
      </c>
      <c r="MTY308" s="59" t="s">
        <v>264</v>
      </c>
      <c r="MTZ308" s="59" t="s">
        <v>264</v>
      </c>
      <c r="MUA308" s="59" t="s">
        <v>264</v>
      </c>
      <c r="MUB308" s="59" t="s">
        <v>264</v>
      </c>
      <c r="MUC308" s="59" t="s">
        <v>264</v>
      </c>
      <c r="MUD308" s="59" t="s">
        <v>264</v>
      </c>
      <c r="MUE308" s="59" t="s">
        <v>264</v>
      </c>
      <c r="MUF308" s="59" t="s">
        <v>264</v>
      </c>
      <c r="MUG308" s="59" t="s">
        <v>264</v>
      </c>
      <c r="MUH308" s="59" t="s">
        <v>264</v>
      </c>
      <c r="MUI308" s="59" t="s">
        <v>264</v>
      </c>
      <c r="MUJ308" s="59" t="s">
        <v>264</v>
      </c>
      <c r="MUK308" s="59" t="s">
        <v>264</v>
      </c>
      <c r="MUL308" s="59" t="s">
        <v>264</v>
      </c>
      <c r="MUM308" s="59" t="s">
        <v>264</v>
      </c>
      <c r="MUN308" s="59" t="s">
        <v>264</v>
      </c>
      <c r="MUO308" s="59" t="s">
        <v>264</v>
      </c>
      <c r="MUP308" s="59" t="s">
        <v>264</v>
      </c>
      <c r="MUQ308" s="59" t="s">
        <v>264</v>
      </c>
      <c r="MUR308" s="59" t="s">
        <v>264</v>
      </c>
      <c r="MUS308" s="59" t="s">
        <v>264</v>
      </c>
      <c r="MUT308" s="59" t="s">
        <v>264</v>
      </c>
      <c r="MUU308" s="59" t="s">
        <v>264</v>
      </c>
      <c r="MUV308" s="59" t="s">
        <v>264</v>
      </c>
      <c r="MUW308" s="59" t="s">
        <v>264</v>
      </c>
      <c r="MUX308" s="59" t="s">
        <v>264</v>
      </c>
      <c r="MUY308" s="59" t="s">
        <v>264</v>
      </c>
      <c r="MUZ308" s="59" t="s">
        <v>264</v>
      </c>
      <c r="MVA308" s="59" t="s">
        <v>264</v>
      </c>
      <c r="MVB308" s="59" t="s">
        <v>264</v>
      </c>
      <c r="MVC308" s="59" t="s">
        <v>264</v>
      </c>
      <c r="MVD308" s="59" t="s">
        <v>264</v>
      </c>
      <c r="MVE308" s="59" t="s">
        <v>264</v>
      </c>
      <c r="MVF308" s="59" t="s">
        <v>264</v>
      </c>
      <c r="MVG308" s="59" t="s">
        <v>264</v>
      </c>
      <c r="MVH308" s="59" t="s">
        <v>264</v>
      </c>
      <c r="MVI308" s="59" t="s">
        <v>264</v>
      </c>
      <c r="MVJ308" s="59" t="s">
        <v>264</v>
      </c>
      <c r="MVK308" s="59" t="s">
        <v>264</v>
      </c>
      <c r="MVL308" s="59" t="s">
        <v>264</v>
      </c>
      <c r="MVM308" s="59" t="s">
        <v>264</v>
      </c>
      <c r="MVN308" s="59" t="s">
        <v>264</v>
      </c>
      <c r="MVO308" s="59" t="s">
        <v>264</v>
      </c>
      <c r="MVP308" s="59" t="s">
        <v>264</v>
      </c>
      <c r="MVQ308" s="59" t="s">
        <v>264</v>
      </c>
      <c r="MVR308" s="59" t="s">
        <v>264</v>
      </c>
      <c r="MVS308" s="59" t="s">
        <v>264</v>
      </c>
      <c r="MVT308" s="59" t="s">
        <v>264</v>
      </c>
      <c r="MVU308" s="59" t="s">
        <v>264</v>
      </c>
      <c r="MVV308" s="59" t="s">
        <v>264</v>
      </c>
      <c r="MVW308" s="59" t="s">
        <v>264</v>
      </c>
      <c r="MVX308" s="59" t="s">
        <v>264</v>
      </c>
      <c r="MVY308" s="59" t="s">
        <v>264</v>
      </c>
      <c r="MVZ308" s="59" t="s">
        <v>264</v>
      </c>
      <c r="MWA308" s="59" t="s">
        <v>264</v>
      </c>
      <c r="MWB308" s="59" t="s">
        <v>264</v>
      </c>
      <c r="MWC308" s="59" t="s">
        <v>264</v>
      </c>
      <c r="MWD308" s="59" t="s">
        <v>264</v>
      </c>
      <c r="MWE308" s="59" t="s">
        <v>264</v>
      </c>
      <c r="MWF308" s="59" t="s">
        <v>264</v>
      </c>
      <c r="MWG308" s="59" t="s">
        <v>264</v>
      </c>
      <c r="MWH308" s="59" t="s">
        <v>264</v>
      </c>
      <c r="MWI308" s="59" t="s">
        <v>264</v>
      </c>
      <c r="MWJ308" s="59" t="s">
        <v>264</v>
      </c>
      <c r="MWK308" s="59" t="s">
        <v>264</v>
      </c>
      <c r="MWL308" s="59" t="s">
        <v>264</v>
      </c>
      <c r="MWM308" s="59" t="s">
        <v>264</v>
      </c>
      <c r="MWN308" s="59" t="s">
        <v>264</v>
      </c>
      <c r="MWO308" s="59" t="s">
        <v>264</v>
      </c>
      <c r="MWP308" s="59" t="s">
        <v>264</v>
      </c>
      <c r="MWQ308" s="59" t="s">
        <v>264</v>
      </c>
      <c r="MWR308" s="59" t="s">
        <v>264</v>
      </c>
      <c r="MWS308" s="59" t="s">
        <v>264</v>
      </c>
      <c r="MWT308" s="59" t="s">
        <v>264</v>
      </c>
      <c r="MWU308" s="59" t="s">
        <v>264</v>
      </c>
      <c r="MWV308" s="59" t="s">
        <v>264</v>
      </c>
      <c r="MWW308" s="59" t="s">
        <v>264</v>
      </c>
      <c r="MWX308" s="59" t="s">
        <v>264</v>
      </c>
      <c r="MWY308" s="59" t="s">
        <v>264</v>
      </c>
      <c r="MWZ308" s="59" t="s">
        <v>264</v>
      </c>
      <c r="MXA308" s="59" t="s">
        <v>264</v>
      </c>
      <c r="MXB308" s="59" t="s">
        <v>264</v>
      </c>
      <c r="MXC308" s="59" t="s">
        <v>264</v>
      </c>
      <c r="MXD308" s="59" t="s">
        <v>264</v>
      </c>
      <c r="MXE308" s="59" t="s">
        <v>264</v>
      </c>
      <c r="MXF308" s="59" t="s">
        <v>264</v>
      </c>
      <c r="MXG308" s="59" t="s">
        <v>264</v>
      </c>
      <c r="MXH308" s="59" t="s">
        <v>264</v>
      </c>
      <c r="MXI308" s="59" t="s">
        <v>264</v>
      </c>
      <c r="MXJ308" s="59" t="s">
        <v>264</v>
      </c>
      <c r="MXK308" s="59" t="s">
        <v>264</v>
      </c>
      <c r="MXL308" s="59" t="s">
        <v>264</v>
      </c>
      <c r="MXM308" s="59" t="s">
        <v>264</v>
      </c>
      <c r="MXN308" s="59" t="s">
        <v>264</v>
      </c>
      <c r="MXO308" s="59" t="s">
        <v>264</v>
      </c>
      <c r="MXP308" s="59" t="s">
        <v>264</v>
      </c>
      <c r="MXQ308" s="59" t="s">
        <v>264</v>
      </c>
      <c r="MXR308" s="59" t="s">
        <v>264</v>
      </c>
      <c r="MXS308" s="59" t="s">
        <v>264</v>
      </c>
      <c r="MXT308" s="59" t="s">
        <v>264</v>
      </c>
      <c r="MXU308" s="59" t="s">
        <v>264</v>
      </c>
      <c r="MXV308" s="59" t="s">
        <v>264</v>
      </c>
      <c r="MXW308" s="59" t="s">
        <v>264</v>
      </c>
      <c r="MXX308" s="59" t="s">
        <v>264</v>
      </c>
      <c r="MXY308" s="59" t="s">
        <v>264</v>
      </c>
      <c r="MXZ308" s="59" t="s">
        <v>264</v>
      </c>
      <c r="MYA308" s="59" t="s">
        <v>264</v>
      </c>
      <c r="MYB308" s="59" t="s">
        <v>264</v>
      </c>
      <c r="MYC308" s="59" t="s">
        <v>264</v>
      </c>
      <c r="MYD308" s="59" t="s">
        <v>264</v>
      </c>
      <c r="MYE308" s="59" t="s">
        <v>264</v>
      </c>
      <c r="MYF308" s="59" t="s">
        <v>264</v>
      </c>
      <c r="MYG308" s="59" t="s">
        <v>264</v>
      </c>
      <c r="MYH308" s="59" t="s">
        <v>264</v>
      </c>
      <c r="MYI308" s="59" t="s">
        <v>264</v>
      </c>
      <c r="MYJ308" s="59" t="s">
        <v>264</v>
      </c>
      <c r="MYK308" s="59" t="s">
        <v>264</v>
      </c>
      <c r="MYL308" s="59" t="s">
        <v>264</v>
      </c>
      <c r="MYM308" s="59" t="s">
        <v>264</v>
      </c>
      <c r="MYN308" s="59" t="s">
        <v>264</v>
      </c>
      <c r="MYO308" s="59" t="s">
        <v>264</v>
      </c>
      <c r="MYP308" s="59" t="s">
        <v>264</v>
      </c>
      <c r="MYQ308" s="59" t="s">
        <v>264</v>
      </c>
      <c r="MYR308" s="59" t="s">
        <v>264</v>
      </c>
      <c r="MYS308" s="59" t="s">
        <v>264</v>
      </c>
      <c r="MYT308" s="59" t="s">
        <v>264</v>
      </c>
      <c r="MYU308" s="59" t="s">
        <v>264</v>
      </c>
      <c r="MYV308" s="59" t="s">
        <v>264</v>
      </c>
      <c r="MYW308" s="59" t="s">
        <v>264</v>
      </c>
      <c r="MYX308" s="59" t="s">
        <v>264</v>
      </c>
      <c r="MYY308" s="59" t="s">
        <v>264</v>
      </c>
      <c r="MYZ308" s="59" t="s">
        <v>264</v>
      </c>
      <c r="MZA308" s="59" t="s">
        <v>264</v>
      </c>
      <c r="MZB308" s="59" t="s">
        <v>264</v>
      </c>
      <c r="MZC308" s="59" t="s">
        <v>264</v>
      </c>
      <c r="MZD308" s="59" t="s">
        <v>264</v>
      </c>
      <c r="MZE308" s="59" t="s">
        <v>264</v>
      </c>
      <c r="MZF308" s="59" t="s">
        <v>264</v>
      </c>
      <c r="MZG308" s="59" t="s">
        <v>264</v>
      </c>
      <c r="MZH308" s="59" t="s">
        <v>264</v>
      </c>
      <c r="MZI308" s="59" t="s">
        <v>264</v>
      </c>
      <c r="MZJ308" s="59" t="s">
        <v>264</v>
      </c>
      <c r="MZK308" s="59" t="s">
        <v>264</v>
      </c>
      <c r="MZL308" s="59" t="s">
        <v>264</v>
      </c>
      <c r="MZM308" s="59" t="s">
        <v>264</v>
      </c>
      <c r="MZN308" s="59" t="s">
        <v>264</v>
      </c>
      <c r="MZO308" s="59" t="s">
        <v>264</v>
      </c>
      <c r="MZP308" s="59" t="s">
        <v>264</v>
      </c>
      <c r="MZQ308" s="59" t="s">
        <v>264</v>
      </c>
      <c r="MZR308" s="59" t="s">
        <v>264</v>
      </c>
      <c r="MZS308" s="59" t="s">
        <v>264</v>
      </c>
      <c r="MZT308" s="59" t="s">
        <v>264</v>
      </c>
      <c r="MZU308" s="59" t="s">
        <v>264</v>
      </c>
      <c r="MZV308" s="59" t="s">
        <v>264</v>
      </c>
      <c r="MZW308" s="59" t="s">
        <v>264</v>
      </c>
      <c r="MZX308" s="59" t="s">
        <v>264</v>
      </c>
      <c r="MZY308" s="59" t="s">
        <v>264</v>
      </c>
      <c r="MZZ308" s="59" t="s">
        <v>264</v>
      </c>
      <c r="NAA308" s="59" t="s">
        <v>264</v>
      </c>
      <c r="NAB308" s="59" t="s">
        <v>264</v>
      </c>
      <c r="NAC308" s="59" t="s">
        <v>264</v>
      </c>
      <c r="NAD308" s="59" t="s">
        <v>264</v>
      </c>
      <c r="NAE308" s="59" t="s">
        <v>264</v>
      </c>
      <c r="NAF308" s="59" t="s">
        <v>264</v>
      </c>
      <c r="NAG308" s="59" t="s">
        <v>264</v>
      </c>
      <c r="NAH308" s="59" t="s">
        <v>264</v>
      </c>
      <c r="NAI308" s="59" t="s">
        <v>264</v>
      </c>
      <c r="NAJ308" s="59" t="s">
        <v>264</v>
      </c>
      <c r="NAK308" s="59" t="s">
        <v>264</v>
      </c>
      <c r="NAL308" s="59" t="s">
        <v>264</v>
      </c>
      <c r="NAM308" s="59" t="s">
        <v>264</v>
      </c>
      <c r="NAN308" s="59" t="s">
        <v>264</v>
      </c>
      <c r="NAO308" s="59" t="s">
        <v>264</v>
      </c>
      <c r="NAP308" s="59" t="s">
        <v>264</v>
      </c>
      <c r="NAQ308" s="59" t="s">
        <v>264</v>
      </c>
      <c r="NAR308" s="59" t="s">
        <v>264</v>
      </c>
      <c r="NAS308" s="59" t="s">
        <v>264</v>
      </c>
      <c r="NAT308" s="59" t="s">
        <v>264</v>
      </c>
      <c r="NAU308" s="59" t="s">
        <v>264</v>
      </c>
      <c r="NAV308" s="59" t="s">
        <v>264</v>
      </c>
      <c r="NAW308" s="59" t="s">
        <v>264</v>
      </c>
      <c r="NAX308" s="59" t="s">
        <v>264</v>
      </c>
      <c r="NAY308" s="59" t="s">
        <v>264</v>
      </c>
      <c r="NAZ308" s="59" t="s">
        <v>264</v>
      </c>
      <c r="NBA308" s="59" t="s">
        <v>264</v>
      </c>
      <c r="NBB308" s="59" t="s">
        <v>264</v>
      </c>
      <c r="NBC308" s="59" t="s">
        <v>264</v>
      </c>
      <c r="NBD308" s="59" t="s">
        <v>264</v>
      </c>
      <c r="NBE308" s="59" t="s">
        <v>264</v>
      </c>
      <c r="NBF308" s="59" t="s">
        <v>264</v>
      </c>
      <c r="NBG308" s="59" t="s">
        <v>264</v>
      </c>
      <c r="NBH308" s="59" t="s">
        <v>264</v>
      </c>
      <c r="NBI308" s="59" t="s">
        <v>264</v>
      </c>
      <c r="NBJ308" s="59" t="s">
        <v>264</v>
      </c>
      <c r="NBK308" s="59" t="s">
        <v>264</v>
      </c>
      <c r="NBL308" s="59" t="s">
        <v>264</v>
      </c>
      <c r="NBM308" s="59" t="s">
        <v>264</v>
      </c>
      <c r="NBN308" s="59" t="s">
        <v>264</v>
      </c>
      <c r="NBO308" s="59" t="s">
        <v>264</v>
      </c>
      <c r="NBP308" s="59" t="s">
        <v>264</v>
      </c>
      <c r="NBQ308" s="59" t="s">
        <v>264</v>
      </c>
      <c r="NBR308" s="59" t="s">
        <v>264</v>
      </c>
      <c r="NBS308" s="59" t="s">
        <v>264</v>
      </c>
      <c r="NBT308" s="59" t="s">
        <v>264</v>
      </c>
      <c r="NBU308" s="59" t="s">
        <v>264</v>
      </c>
      <c r="NBV308" s="59" t="s">
        <v>264</v>
      </c>
      <c r="NBW308" s="59" t="s">
        <v>264</v>
      </c>
      <c r="NBX308" s="59" t="s">
        <v>264</v>
      </c>
      <c r="NBY308" s="59" t="s">
        <v>264</v>
      </c>
      <c r="NBZ308" s="59" t="s">
        <v>264</v>
      </c>
      <c r="NCA308" s="59" t="s">
        <v>264</v>
      </c>
      <c r="NCB308" s="59" t="s">
        <v>264</v>
      </c>
      <c r="NCC308" s="59" t="s">
        <v>264</v>
      </c>
      <c r="NCD308" s="59" t="s">
        <v>264</v>
      </c>
      <c r="NCE308" s="59" t="s">
        <v>264</v>
      </c>
      <c r="NCF308" s="59" t="s">
        <v>264</v>
      </c>
      <c r="NCG308" s="59" t="s">
        <v>264</v>
      </c>
      <c r="NCH308" s="59" t="s">
        <v>264</v>
      </c>
      <c r="NCI308" s="59" t="s">
        <v>264</v>
      </c>
      <c r="NCJ308" s="59" t="s">
        <v>264</v>
      </c>
      <c r="NCK308" s="59" t="s">
        <v>264</v>
      </c>
      <c r="NCL308" s="59" t="s">
        <v>264</v>
      </c>
      <c r="NCM308" s="59" t="s">
        <v>264</v>
      </c>
      <c r="NCN308" s="59" t="s">
        <v>264</v>
      </c>
      <c r="NCO308" s="59" t="s">
        <v>264</v>
      </c>
      <c r="NCP308" s="59" t="s">
        <v>264</v>
      </c>
      <c r="NCQ308" s="59" t="s">
        <v>264</v>
      </c>
      <c r="NCR308" s="59" t="s">
        <v>264</v>
      </c>
      <c r="NCS308" s="59" t="s">
        <v>264</v>
      </c>
      <c r="NCT308" s="59" t="s">
        <v>264</v>
      </c>
      <c r="NCU308" s="59" t="s">
        <v>264</v>
      </c>
      <c r="NCV308" s="59" t="s">
        <v>264</v>
      </c>
      <c r="NCW308" s="59" t="s">
        <v>264</v>
      </c>
      <c r="NCX308" s="59" t="s">
        <v>264</v>
      </c>
      <c r="NCY308" s="59" t="s">
        <v>264</v>
      </c>
      <c r="NCZ308" s="59" t="s">
        <v>264</v>
      </c>
      <c r="NDA308" s="59" t="s">
        <v>264</v>
      </c>
      <c r="NDB308" s="59" t="s">
        <v>264</v>
      </c>
      <c r="NDC308" s="59" t="s">
        <v>264</v>
      </c>
      <c r="NDD308" s="59" t="s">
        <v>264</v>
      </c>
      <c r="NDE308" s="59" t="s">
        <v>264</v>
      </c>
      <c r="NDF308" s="59" t="s">
        <v>264</v>
      </c>
      <c r="NDG308" s="59" t="s">
        <v>264</v>
      </c>
      <c r="NDH308" s="59" t="s">
        <v>264</v>
      </c>
      <c r="NDI308" s="59" t="s">
        <v>264</v>
      </c>
      <c r="NDJ308" s="59" t="s">
        <v>264</v>
      </c>
      <c r="NDK308" s="59" t="s">
        <v>264</v>
      </c>
      <c r="NDL308" s="59" t="s">
        <v>264</v>
      </c>
      <c r="NDM308" s="59" t="s">
        <v>264</v>
      </c>
      <c r="NDN308" s="59" t="s">
        <v>264</v>
      </c>
      <c r="NDO308" s="59" t="s">
        <v>264</v>
      </c>
      <c r="NDP308" s="59" t="s">
        <v>264</v>
      </c>
      <c r="NDQ308" s="59" t="s">
        <v>264</v>
      </c>
      <c r="NDR308" s="59" t="s">
        <v>264</v>
      </c>
      <c r="NDS308" s="59" t="s">
        <v>264</v>
      </c>
      <c r="NDT308" s="59" t="s">
        <v>264</v>
      </c>
      <c r="NDU308" s="59" t="s">
        <v>264</v>
      </c>
      <c r="NDV308" s="59" t="s">
        <v>264</v>
      </c>
      <c r="NDW308" s="59" t="s">
        <v>264</v>
      </c>
      <c r="NDX308" s="59" t="s">
        <v>264</v>
      </c>
      <c r="NDY308" s="59" t="s">
        <v>264</v>
      </c>
      <c r="NDZ308" s="59" t="s">
        <v>264</v>
      </c>
      <c r="NEA308" s="59" t="s">
        <v>264</v>
      </c>
      <c r="NEB308" s="59" t="s">
        <v>264</v>
      </c>
      <c r="NEC308" s="59" t="s">
        <v>264</v>
      </c>
      <c r="NED308" s="59" t="s">
        <v>264</v>
      </c>
      <c r="NEE308" s="59" t="s">
        <v>264</v>
      </c>
      <c r="NEF308" s="59" t="s">
        <v>264</v>
      </c>
      <c r="NEG308" s="59" t="s">
        <v>264</v>
      </c>
      <c r="NEH308" s="59" t="s">
        <v>264</v>
      </c>
      <c r="NEI308" s="59" t="s">
        <v>264</v>
      </c>
      <c r="NEJ308" s="59" t="s">
        <v>264</v>
      </c>
      <c r="NEK308" s="59" t="s">
        <v>264</v>
      </c>
      <c r="NEL308" s="59" t="s">
        <v>264</v>
      </c>
      <c r="NEM308" s="59" t="s">
        <v>264</v>
      </c>
      <c r="NEN308" s="59" t="s">
        <v>264</v>
      </c>
      <c r="NEO308" s="59" t="s">
        <v>264</v>
      </c>
      <c r="NEP308" s="59" t="s">
        <v>264</v>
      </c>
      <c r="NEQ308" s="59" t="s">
        <v>264</v>
      </c>
      <c r="NER308" s="59" t="s">
        <v>264</v>
      </c>
      <c r="NES308" s="59" t="s">
        <v>264</v>
      </c>
      <c r="NET308" s="59" t="s">
        <v>264</v>
      </c>
      <c r="NEU308" s="59" t="s">
        <v>264</v>
      </c>
      <c r="NEV308" s="59" t="s">
        <v>264</v>
      </c>
      <c r="NEW308" s="59" t="s">
        <v>264</v>
      </c>
      <c r="NEX308" s="59" t="s">
        <v>264</v>
      </c>
      <c r="NEY308" s="59" t="s">
        <v>264</v>
      </c>
      <c r="NEZ308" s="59" t="s">
        <v>264</v>
      </c>
      <c r="NFA308" s="59" t="s">
        <v>264</v>
      </c>
      <c r="NFB308" s="59" t="s">
        <v>264</v>
      </c>
      <c r="NFC308" s="59" t="s">
        <v>264</v>
      </c>
      <c r="NFD308" s="59" t="s">
        <v>264</v>
      </c>
      <c r="NFE308" s="59" t="s">
        <v>264</v>
      </c>
      <c r="NFF308" s="59" t="s">
        <v>264</v>
      </c>
      <c r="NFG308" s="59" t="s">
        <v>264</v>
      </c>
      <c r="NFH308" s="59" t="s">
        <v>264</v>
      </c>
      <c r="NFI308" s="59" t="s">
        <v>264</v>
      </c>
      <c r="NFJ308" s="59" t="s">
        <v>264</v>
      </c>
      <c r="NFK308" s="59" t="s">
        <v>264</v>
      </c>
      <c r="NFL308" s="59" t="s">
        <v>264</v>
      </c>
      <c r="NFM308" s="59" t="s">
        <v>264</v>
      </c>
      <c r="NFN308" s="59" t="s">
        <v>264</v>
      </c>
      <c r="NFO308" s="59" t="s">
        <v>264</v>
      </c>
      <c r="NFP308" s="59" t="s">
        <v>264</v>
      </c>
      <c r="NFQ308" s="59" t="s">
        <v>264</v>
      </c>
      <c r="NFR308" s="59" t="s">
        <v>264</v>
      </c>
      <c r="NFS308" s="59" t="s">
        <v>264</v>
      </c>
      <c r="NFT308" s="59" t="s">
        <v>264</v>
      </c>
      <c r="NFU308" s="59" t="s">
        <v>264</v>
      </c>
      <c r="NFV308" s="59" t="s">
        <v>264</v>
      </c>
      <c r="NFW308" s="59" t="s">
        <v>264</v>
      </c>
      <c r="NFX308" s="59" t="s">
        <v>264</v>
      </c>
      <c r="NFY308" s="59" t="s">
        <v>264</v>
      </c>
      <c r="NFZ308" s="59" t="s">
        <v>264</v>
      </c>
      <c r="NGA308" s="59" t="s">
        <v>264</v>
      </c>
      <c r="NGB308" s="59" t="s">
        <v>264</v>
      </c>
      <c r="NGC308" s="59" t="s">
        <v>264</v>
      </c>
      <c r="NGD308" s="59" t="s">
        <v>264</v>
      </c>
      <c r="NGE308" s="59" t="s">
        <v>264</v>
      </c>
      <c r="NGF308" s="59" t="s">
        <v>264</v>
      </c>
      <c r="NGG308" s="59" t="s">
        <v>264</v>
      </c>
      <c r="NGH308" s="59" t="s">
        <v>264</v>
      </c>
      <c r="NGI308" s="59" t="s">
        <v>264</v>
      </c>
      <c r="NGJ308" s="59" t="s">
        <v>264</v>
      </c>
      <c r="NGK308" s="59" t="s">
        <v>264</v>
      </c>
      <c r="NGL308" s="59" t="s">
        <v>264</v>
      </c>
      <c r="NGM308" s="59" t="s">
        <v>264</v>
      </c>
      <c r="NGN308" s="59" t="s">
        <v>264</v>
      </c>
      <c r="NGO308" s="59" t="s">
        <v>264</v>
      </c>
      <c r="NGP308" s="59" t="s">
        <v>264</v>
      </c>
      <c r="NGQ308" s="59" t="s">
        <v>264</v>
      </c>
      <c r="NGR308" s="59" t="s">
        <v>264</v>
      </c>
      <c r="NGS308" s="59" t="s">
        <v>264</v>
      </c>
      <c r="NGT308" s="59" t="s">
        <v>264</v>
      </c>
      <c r="NGU308" s="59" t="s">
        <v>264</v>
      </c>
      <c r="NGV308" s="59" t="s">
        <v>264</v>
      </c>
      <c r="NGW308" s="59" t="s">
        <v>264</v>
      </c>
      <c r="NGX308" s="59" t="s">
        <v>264</v>
      </c>
      <c r="NGY308" s="59" t="s">
        <v>264</v>
      </c>
      <c r="NGZ308" s="59" t="s">
        <v>264</v>
      </c>
      <c r="NHA308" s="59" t="s">
        <v>264</v>
      </c>
      <c r="NHB308" s="59" t="s">
        <v>264</v>
      </c>
      <c r="NHC308" s="59" t="s">
        <v>264</v>
      </c>
      <c r="NHD308" s="59" t="s">
        <v>264</v>
      </c>
      <c r="NHE308" s="59" t="s">
        <v>264</v>
      </c>
      <c r="NHF308" s="59" t="s">
        <v>264</v>
      </c>
      <c r="NHG308" s="59" t="s">
        <v>264</v>
      </c>
      <c r="NHH308" s="59" t="s">
        <v>264</v>
      </c>
      <c r="NHI308" s="59" t="s">
        <v>264</v>
      </c>
      <c r="NHJ308" s="59" t="s">
        <v>264</v>
      </c>
      <c r="NHK308" s="59" t="s">
        <v>264</v>
      </c>
      <c r="NHL308" s="59" t="s">
        <v>264</v>
      </c>
      <c r="NHM308" s="59" t="s">
        <v>264</v>
      </c>
      <c r="NHN308" s="59" t="s">
        <v>264</v>
      </c>
      <c r="NHO308" s="59" t="s">
        <v>264</v>
      </c>
      <c r="NHP308" s="59" t="s">
        <v>264</v>
      </c>
      <c r="NHQ308" s="59" t="s">
        <v>264</v>
      </c>
      <c r="NHR308" s="59" t="s">
        <v>264</v>
      </c>
      <c r="NHS308" s="59" t="s">
        <v>264</v>
      </c>
      <c r="NHT308" s="59" t="s">
        <v>264</v>
      </c>
      <c r="NHU308" s="59" t="s">
        <v>264</v>
      </c>
      <c r="NHV308" s="59" t="s">
        <v>264</v>
      </c>
      <c r="NHW308" s="59" t="s">
        <v>264</v>
      </c>
      <c r="NHX308" s="59" t="s">
        <v>264</v>
      </c>
      <c r="NHY308" s="59" t="s">
        <v>264</v>
      </c>
      <c r="NHZ308" s="59" t="s">
        <v>264</v>
      </c>
      <c r="NIA308" s="59" t="s">
        <v>264</v>
      </c>
      <c r="NIB308" s="59" t="s">
        <v>264</v>
      </c>
      <c r="NIC308" s="59" t="s">
        <v>264</v>
      </c>
      <c r="NID308" s="59" t="s">
        <v>264</v>
      </c>
      <c r="NIE308" s="59" t="s">
        <v>264</v>
      </c>
      <c r="NIF308" s="59" t="s">
        <v>264</v>
      </c>
      <c r="NIG308" s="59" t="s">
        <v>264</v>
      </c>
      <c r="NIH308" s="59" t="s">
        <v>264</v>
      </c>
      <c r="NII308" s="59" t="s">
        <v>264</v>
      </c>
      <c r="NIJ308" s="59" t="s">
        <v>264</v>
      </c>
      <c r="NIK308" s="59" t="s">
        <v>264</v>
      </c>
      <c r="NIL308" s="59" t="s">
        <v>264</v>
      </c>
      <c r="NIM308" s="59" t="s">
        <v>264</v>
      </c>
      <c r="NIN308" s="59" t="s">
        <v>264</v>
      </c>
      <c r="NIO308" s="59" t="s">
        <v>264</v>
      </c>
      <c r="NIP308" s="59" t="s">
        <v>264</v>
      </c>
      <c r="NIQ308" s="59" t="s">
        <v>264</v>
      </c>
      <c r="NIR308" s="59" t="s">
        <v>264</v>
      </c>
      <c r="NIS308" s="59" t="s">
        <v>264</v>
      </c>
      <c r="NIT308" s="59" t="s">
        <v>264</v>
      </c>
      <c r="NIU308" s="59" t="s">
        <v>264</v>
      </c>
      <c r="NIV308" s="59" t="s">
        <v>264</v>
      </c>
      <c r="NIW308" s="59" t="s">
        <v>264</v>
      </c>
      <c r="NIX308" s="59" t="s">
        <v>264</v>
      </c>
      <c r="NIY308" s="59" t="s">
        <v>264</v>
      </c>
      <c r="NIZ308" s="59" t="s">
        <v>264</v>
      </c>
      <c r="NJA308" s="59" t="s">
        <v>264</v>
      </c>
      <c r="NJB308" s="59" t="s">
        <v>264</v>
      </c>
      <c r="NJC308" s="59" t="s">
        <v>264</v>
      </c>
      <c r="NJD308" s="59" t="s">
        <v>264</v>
      </c>
      <c r="NJE308" s="59" t="s">
        <v>264</v>
      </c>
      <c r="NJF308" s="59" t="s">
        <v>264</v>
      </c>
      <c r="NJG308" s="59" t="s">
        <v>264</v>
      </c>
      <c r="NJH308" s="59" t="s">
        <v>264</v>
      </c>
      <c r="NJI308" s="59" t="s">
        <v>264</v>
      </c>
      <c r="NJJ308" s="59" t="s">
        <v>264</v>
      </c>
      <c r="NJK308" s="59" t="s">
        <v>264</v>
      </c>
      <c r="NJL308" s="59" t="s">
        <v>264</v>
      </c>
      <c r="NJM308" s="59" t="s">
        <v>264</v>
      </c>
      <c r="NJN308" s="59" t="s">
        <v>264</v>
      </c>
      <c r="NJO308" s="59" t="s">
        <v>264</v>
      </c>
      <c r="NJP308" s="59" t="s">
        <v>264</v>
      </c>
      <c r="NJQ308" s="59" t="s">
        <v>264</v>
      </c>
      <c r="NJR308" s="59" t="s">
        <v>264</v>
      </c>
      <c r="NJS308" s="59" t="s">
        <v>264</v>
      </c>
      <c r="NJT308" s="59" t="s">
        <v>264</v>
      </c>
      <c r="NJU308" s="59" t="s">
        <v>264</v>
      </c>
      <c r="NJV308" s="59" t="s">
        <v>264</v>
      </c>
      <c r="NJW308" s="59" t="s">
        <v>264</v>
      </c>
      <c r="NJX308" s="59" t="s">
        <v>264</v>
      </c>
      <c r="NJY308" s="59" t="s">
        <v>264</v>
      </c>
      <c r="NJZ308" s="59" t="s">
        <v>264</v>
      </c>
      <c r="NKA308" s="59" t="s">
        <v>264</v>
      </c>
      <c r="NKB308" s="59" t="s">
        <v>264</v>
      </c>
      <c r="NKC308" s="59" t="s">
        <v>264</v>
      </c>
      <c r="NKD308" s="59" t="s">
        <v>264</v>
      </c>
      <c r="NKE308" s="59" t="s">
        <v>264</v>
      </c>
      <c r="NKF308" s="59" t="s">
        <v>264</v>
      </c>
      <c r="NKG308" s="59" t="s">
        <v>264</v>
      </c>
      <c r="NKH308" s="59" t="s">
        <v>264</v>
      </c>
      <c r="NKI308" s="59" t="s">
        <v>264</v>
      </c>
      <c r="NKJ308" s="59" t="s">
        <v>264</v>
      </c>
      <c r="NKK308" s="59" t="s">
        <v>264</v>
      </c>
      <c r="NKL308" s="59" t="s">
        <v>264</v>
      </c>
      <c r="NKM308" s="59" t="s">
        <v>264</v>
      </c>
      <c r="NKN308" s="59" t="s">
        <v>264</v>
      </c>
      <c r="NKO308" s="59" t="s">
        <v>264</v>
      </c>
      <c r="NKP308" s="59" t="s">
        <v>264</v>
      </c>
      <c r="NKQ308" s="59" t="s">
        <v>264</v>
      </c>
      <c r="NKR308" s="59" t="s">
        <v>264</v>
      </c>
      <c r="NKS308" s="59" t="s">
        <v>264</v>
      </c>
      <c r="NKT308" s="59" t="s">
        <v>264</v>
      </c>
      <c r="NKU308" s="59" t="s">
        <v>264</v>
      </c>
      <c r="NKV308" s="59" t="s">
        <v>264</v>
      </c>
      <c r="NKW308" s="59" t="s">
        <v>264</v>
      </c>
      <c r="NKX308" s="59" t="s">
        <v>264</v>
      </c>
      <c r="NKY308" s="59" t="s">
        <v>264</v>
      </c>
      <c r="NKZ308" s="59" t="s">
        <v>264</v>
      </c>
      <c r="NLA308" s="59" t="s">
        <v>264</v>
      </c>
      <c r="NLB308" s="59" t="s">
        <v>264</v>
      </c>
      <c r="NLC308" s="59" t="s">
        <v>264</v>
      </c>
      <c r="NLD308" s="59" t="s">
        <v>264</v>
      </c>
      <c r="NLE308" s="59" t="s">
        <v>264</v>
      </c>
      <c r="NLF308" s="59" t="s">
        <v>264</v>
      </c>
      <c r="NLG308" s="59" t="s">
        <v>264</v>
      </c>
      <c r="NLH308" s="59" t="s">
        <v>264</v>
      </c>
      <c r="NLI308" s="59" t="s">
        <v>264</v>
      </c>
      <c r="NLJ308" s="59" t="s">
        <v>264</v>
      </c>
      <c r="NLK308" s="59" t="s">
        <v>264</v>
      </c>
      <c r="NLL308" s="59" t="s">
        <v>264</v>
      </c>
      <c r="NLM308" s="59" t="s">
        <v>264</v>
      </c>
      <c r="NLN308" s="59" t="s">
        <v>264</v>
      </c>
      <c r="NLO308" s="59" t="s">
        <v>264</v>
      </c>
      <c r="NLP308" s="59" t="s">
        <v>264</v>
      </c>
      <c r="NLQ308" s="59" t="s">
        <v>264</v>
      </c>
      <c r="NLR308" s="59" t="s">
        <v>264</v>
      </c>
      <c r="NLS308" s="59" t="s">
        <v>264</v>
      </c>
      <c r="NLT308" s="59" t="s">
        <v>264</v>
      </c>
      <c r="NLU308" s="59" t="s">
        <v>264</v>
      </c>
      <c r="NLV308" s="59" t="s">
        <v>264</v>
      </c>
      <c r="NLW308" s="59" t="s">
        <v>264</v>
      </c>
      <c r="NLX308" s="59" t="s">
        <v>264</v>
      </c>
      <c r="NLY308" s="59" t="s">
        <v>264</v>
      </c>
      <c r="NLZ308" s="59" t="s">
        <v>264</v>
      </c>
      <c r="NMA308" s="59" t="s">
        <v>264</v>
      </c>
      <c r="NMB308" s="59" t="s">
        <v>264</v>
      </c>
      <c r="NMC308" s="59" t="s">
        <v>264</v>
      </c>
      <c r="NMD308" s="59" t="s">
        <v>264</v>
      </c>
      <c r="NME308" s="59" t="s">
        <v>264</v>
      </c>
      <c r="NMF308" s="59" t="s">
        <v>264</v>
      </c>
      <c r="NMG308" s="59" t="s">
        <v>264</v>
      </c>
      <c r="NMH308" s="59" t="s">
        <v>264</v>
      </c>
      <c r="NMI308" s="59" t="s">
        <v>264</v>
      </c>
      <c r="NMJ308" s="59" t="s">
        <v>264</v>
      </c>
      <c r="NMK308" s="59" t="s">
        <v>264</v>
      </c>
      <c r="NML308" s="59" t="s">
        <v>264</v>
      </c>
      <c r="NMM308" s="59" t="s">
        <v>264</v>
      </c>
      <c r="NMN308" s="59" t="s">
        <v>264</v>
      </c>
      <c r="NMO308" s="59" t="s">
        <v>264</v>
      </c>
      <c r="NMP308" s="59" t="s">
        <v>264</v>
      </c>
      <c r="NMQ308" s="59" t="s">
        <v>264</v>
      </c>
      <c r="NMR308" s="59" t="s">
        <v>264</v>
      </c>
      <c r="NMS308" s="59" t="s">
        <v>264</v>
      </c>
      <c r="NMT308" s="59" t="s">
        <v>264</v>
      </c>
      <c r="NMU308" s="59" t="s">
        <v>264</v>
      </c>
      <c r="NMV308" s="59" t="s">
        <v>264</v>
      </c>
      <c r="NMW308" s="59" t="s">
        <v>264</v>
      </c>
      <c r="NMX308" s="59" t="s">
        <v>264</v>
      </c>
      <c r="NMY308" s="59" t="s">
        <v>264</v>
      </c>
      <c r="NMZ308" s="59" t="s">
        <v>264</v>
      </c>
      <c r="NNA308" s="59" t="s">
        <v>264</v>
      </c>
      <c r="NNB308" s="59" t="s">
        <v>264</v>
      </c>
      <c r="NNC308" s="59" t="s">
        <v>264</v>
      </c>
      <c r="NND308" s="59" t="s">
        <v>264</v>
      </c>
      <c r="NNE308" s="59" t="s">
        <v>264</v>
      </c>
      <c r="NNF308" s="59" t="s">
        <v>264</v>
      </c>
      <c r="NNG308" s="59" t="s">
        <v>264</v>
      </c>
      <c r="NNH308" s="59" t="s">
        <v>264</v>
      </c>
      <c r="NNI308" s="59" t="s">
        <v>264</v>
      </c>
      <c r="NNJ308" s="59" t="s">
        <v>264</v>
      </c>
      <c r="NNK308" s="59" t="s">
        <v>264</v>
      </c>
      <c r="NNL308" s="59" t="s">
        <v>264</v>
      </c>
      <c r="NNM308" s="59" t="s">
        <v>264</v>
      </c>
      <c r="NNN308" s="59" t="s">
        <v>264</v>
      </c>
      <c r="NNO308" s="59" t="s">
        <v>264</v>
      </c>
      <c r="NNP308" s="59" t="s">
        <v>264</v>
      </c>
      <c r="NNQ308" s="59" t="s">
        <v>264</v>
      </c>
      <c r="NNR308" s="59" t="s">
        <v>264</v>
      </c>
      <c r="NNS308" s="59" t="s">
        <v>264</v>
      </c>
      <c r="NNT308" s="59" t="s">
        <v>264</v>
      </c>
      <c r="NNU308" s="59" t="s">
        <v>264</v>
      </c>
      <c r="NNV308" s="59" t="s">
        <v>264</v>
      </c>
      <c r="NNW308" s="59" t="s">
        <v>264</v>
      </c>
      <c r="NNX308" s="59" t="s">
        <v>264</v>
      </c>
      <c r="NNY308" s="59" t="s">
        <v>264</v>
      </c>
      <c r="NNZ308" s="59" t="s">
        <v>264</v>
      </c>
      <c r="NOA308" s="59" t="s">
        <v>264</v>
      </c>
      <c r="NOB308" s="59" t="s">
        <v>264</v>
      </c>
      <c r="NOC308" s="59" t="s">
        <v>264</v>
      </c>
      <c r="NOD308" s="59" t="s">
        <v>264</v>
      </c>
      <c r="NOE308" s="59" t="s">
        <v>264</v>
      </c>
      <c r="NOF308" s="59" t="s">
        <v>264</v>
      </c>
      <c r="NOG308" s="59" t="s">
        <v>264</v>
      </c>
      <c r="NOH308" s="59" t="s">
        <v>264</v>
      </c>
      <c r="NOI308" s="59" t="s">
        <v>264</v>
      </c>
      <c r="NOJ308" s="59" t="s">
        <v>264</v>
      </c>
      <c r="NOK308" s="59" t="s">
        <v>264</v>
      </c>
      <c r="NOL308" s="59" t="s">
        <v>264</v>
      </c>
      <c r="NOM308" s="59" t="s">
        <v>264</v>
      </c>
      <c r="NON308" s="59" t="s">
        <v>264</v>
      </c>
      <c r="NOO308" s="59" t="s">
        <v>264</v>
      </c>
      <c r="NOP308" s="59" t="s">
        <v>264</v>
      </c>
      <c r="NOQ308" s="59" t="s">
        <v>264</v>
      </c>
      <c r="NOR308" s="59" t="s">
        <v>264</v>
      </c>
      <c r="NOS308" s="59" t="s">
        <v>264</v>
      </c>
      <c r="NOT308" s="59" t="s">
        <v>264</v>
      </c>
      <c r="NOU308" s="59" t="s">
        <v>264</v>
      </c>
      <c r="NOV308" s="59" t="s">
        <v>264</v>
      </c>
      <c r="NOW308" s="59" t="s">
        <v>264</v>
      </c>
      <c r="NOX308" s="59" t="s">
        <v>264</v>
      </c>
      <c r="NOY308" s="59" t="s">
        <v>264</v>
      </c>
      <c r="NOZ308" s="59" t="s">
        <v>264</v>
      </c>
      <c r="NPA308" s="59" t="s">
        <v>264</v>
      </c>
      <c r="NPB308" s="59" t="s">
        <v>264</v>
      </c>
      <c r="NPC308" s="59" t="s">
        <v>264</v>
      </c>
      <c r="NPD308" s="59" t="s">
        <v>264</v>
      </c>
      <c r="NPE308" s="59" t="s">
        <v>264</v>
      </c>
      <c r="NPF308" s="59" t="s">
        <v>264</v>
      </c>
      <c r="NPG308" s="59" t="s">
        <v>264</v>
      </c>
      <c r="NPH308" s="59" t="s">
        <v>264</v>
      </c>
      <c r="NPI308" s="59" t="s">
        <v>264</v>
      </c>
      <c r="NPJ308" s="59" t="s">
        <v>264</v>
      </c>
      <c r="NPK308" s="59" t="s">
        <v>264</v>
      </c>
      <c r="NPL308" s="59" t="s">
        <v>264</v>
      </c>
      <c r="NPM308" s="59" t="s">
        <v>264</v>
      </c>
      <c r="NPN308" s="59" t="s">
        <v>264</v>
      </c>
      <c r="NPO308" s="59" t="s">
        <v>264</v>
      </c>
      <c r="NPP308" s="59" t="s">
        <v>264</v>
      </c>
      <c r="NPQ308" s="59" t="s">
        <v>264</v>
      </c>
      <c r="NPR308" s="59" t="s">
        <v>264</v>
      </c>
      <c r="NPS308" s="59" t="s">
        <v>264</v>
      </c>
      <c r="NPT308" s="59" t="s">
        <v>264</v>
      </c>
      <c r="NPU308" s="59" t="s">
        <v>264</v>
      </c>
      <c r="NPV308" s="59" t="s">
        <v>264</v>
      </c>
      <c r="NPW308" s="59" t="s">
        <v>264</v>
      </c>
      <c r="NPX308" s="59" t="s">
        <v>264</v>
      </c>
      <c r="NPY308" s="59" t="s">
        <v>264</v>
      </c>
      <c r="NPZ308" s="59" t="s">
        <v>264</v>
      </c>
      <c r="NQA308" s="59" t="s">
        <v>264</v>
      </c>
      <c r="NQB308" s="59" t="s">
        <v>264</v>
      </c>
      <c r="NQC308" s="59" t="s">
        <v>264</v>
      </c>
      <c r="NQD308" s="59" t="s">
        <v>264</v>
      </c>
      <c r="NQE308" s="59" t="s">
        <v>264</v>
      </c>
      <c r="NQF308" s="59" t="s">
        <v>264</v>
      </c>
      <c r="NQG308" s="59" t="s">
        <v>264</v>
      </c>
      <c r="NQH308" s="59" t="s">
        <v>264</v>
      </c>
      <c r="NQI308" s="59" t="s">
        <v>264</v>
      </c>
      <c r="NQJ308" s="59" t="s">
        <v>264</v>
      </c>
      <c r="NQK308" s="59" t="s">
        <v>264</v>
      </c>
      <c r="NQL308" s="59" t="s">
        <v>264</v>
      </c>
      <c r="NQM308" s="59" t="s">
        <v>264</v>
      </c>
      <c r="NQN308" s="59" t="s">
        <v>264</v>
      </c>
      <c r="NQO308" s="59" t="s">
        <v>264</v>
      </c>
      <c r="NQP308" s="59" t="s">
        <v>264</v>
      </c>
      <c r="NQQ308" s="59" t="s">
        <v>264</v>
      </c>
      <c r="NQR308" s="59" t="s">
        <v>264</v>
      </c>
      <c r="NQS308" s="59" t="s">
        <v>264</v>
      </c>
      <c r="NQT308" s="59" t="s">
        <v>264</v>
      </c>
      <c r="NQU308" s="59" t="s">
        <v>264</v>
      </c>
      <c r="NQV308" s="59" t="s">
        <v>264</v>
      </c>
      <c r="NQW308" s="59" t="s">
        <v>264</v>
      </c>
      <c r="NQX308" s="59" t="s">
        <v>264</v>
      </c>
      <c r="NQY308" s="59" t="s">
        <v>264</v>
      </c>
      <c r="NQZ308" s="59" t="s">
        <v>264</v>
      </c>
      <c r="NRA308" s="59" t="s">
        <v>264</v>
      </c>
      <c r="NRB308" s="59" t="s">
        <v>264</v>
      </c>
      <c r="NRC308" s="59" t="s">
        <v>264</v>
      </c>
      <c r="NRD308" s="59" t="s">
        <v>264</v>
      </c>
      <c r="NRE308" s="59" t="s">
        <v>264</v>
      </c>
      <c r="NRF308" s="59" t="s">
        <v>264</v>
      </c>
      <c r="NRG308" s="59" t="s">
        <v>264</v>
      </c>
      <c r="NRH308" s="59" t="s">
        <v>264</v>
      </c>
      <c r="NRI308" s="59" t="s">
        <v>264</v>
      </c>
      <c r="NRJ308" s="59" t="s">
        <v>264</v>
      </c>
      <c r="NRK308" s="59" t="s">
        <v>264</v>
      </c>
      <c r="NRL308" s="59" t="s">
        <v>264</v>
      </c>
      <c r="NRM308" s="59" t="s">
        <v>264</v>
      </c>
      <c r="NRN308" s="59" t="s">
        <v>264</v>
      </c>
      <c r="NRO308" s="59" t="s">
        <v>264</v>
      </c>
      <c r="NRP308" s="59" t="s">
        <v>264</v>
      </c>
      <c r="NRQ308" s="59" t="s">
        <v>264</v>
      </c>
      <c r="NRR308" s="59" t="s">
        <v>264</v>
      </c>
      <c r="NRS308" s="59" t="s">
        <v>264</v>
      </c>
      <c r="NRT308" s="59" t="s">
        <v>264</v>
      </c>
      <c r="NRU308" s="59" t="s">
        <v>264</v>
      </c>
      <c r="NRV308" s="59" t="s">
        <v>264</v>
      </c>
      <c r="NRW308" s="59" t="s">
        <v>264</v>
      </c>
      <c r="NRX308" s="59" t="s">
        <v>264</v>
      </c>
      <c r="NRY308" s="59" t="s">
        <v>264</v>
      </c>
      <c r="NRZ308" s="59" t="s">
        <v>264</v>
      </c>
      <c r="NSA308" s="59" t="s">
        <v>264</v>
      </c>
      <c r="NSB308" s="59" t="s">
        <v>264</v>
      </c>
      <c r="NSC308" s="59" t="s">
        <v>264</v>
      </c>
      <c r="NSD308" s="59" t="s">
        <v>264</v>
      </c>
      <c r="NSE308" s="59" t="s">
        <v>264</v>
      </c>
      <c r="NSF308" s="59" t="s">
        <v>264</v>
      </c>
      <c r="NSG308" s="59" t="s">
        <v>264</v>
      </c>
      <c r="NSH308" s="59" t="s">
        <v>264</v>
      </c>
      <c r="NSI308" s="59" t="s">
        <v>264</v>
      </c>
      <c r="NSJ308" s="59" t="s">
        <v>264</v>
      </c>
      <c r="NSK308" s="59" t="s">
        <v>264</v>
      </c>
      <c r="NSL308" s="59" t="s">
        <v>264</v>
      </c>
      <c r="NSM308" s="59" t="s">
        <v>264</v>
      </c>
      <c r="NSN308" s="59" t="s">
        <v>264</v>
      </c>
      <c r="NSO308" s="59" t="s">
        <v>264</v>
      </c>
      <c r="NSP308" s="59" t="s">
        <v>264</v>
      </c>
      <c r="NSQ308" s="59" t="s">
        <v>264</v>
      </c>
      <c r="NSR308" s="59" t="s">
        <v>264</v>
      </c>
      <c r="NSS308" s="59" t="s">
        <v>264</v>
      </c>
      <c r="NST308" s="59" t="s">
        <v>264</v>
      </c>
      <c r="NSU308" s="59" t="s">
        <v>264</v>
      </c>
      <c r="NSV308" s="59" t="s">
        <v>264</v>
      </c>
      <c r="NSW308" s="59" t="s">
        <v>264</v>
      </c>
      <c r="NSX308" s="59" t="s">
        <v>264</v>
      </c>
      <c r="NSY308" s="59" t="s">
        <v>264</v>
      </c>
      <c r="NSZ308" s="59" t="s">
        <v>264</v>
      </c>
      <c r="NTA308" s="59" t="s">
        <v>264</v>
      </c>
      <c r="NTB308" s="59" t="s">
        <v>264</v>
      </c>
      <c r="NTC308" s="59" t="s">
        <v>264</v>
      </c>
      <c r="NTD308" s="59" t="s">
        <v>264</v>
      </c>
      <c r="NTE308" s="59" t="s">
        <v>264</v>
      </c>
      <c r="NTF308" s="59" t="s">
        <v>264</v>
      </c>
      <c r="NTG308" s="59" t="s">
        <v>264</v>
      </c>
      <c r="NTH308" s="59" t="s">
        <v>264</v>
      </c>
      <c r="NTI308" s="59" t="s">
        <v>264</v>
      </c>
      <c r="NTJ308" s="59" t="s">
        <v>264</v>
      </c>
      <c r="NTK308" s="59" t="s">
        <v>264</v>
      </c>
      <c r="NTL308" s="59" t="s">
        <v>264</v>
      </c>
      <c r="NTM308" s="59" t="s">
        <v>264</v>
      </c>
      <c r="NTN308" s="59" t="s">
        <v>264</v>
      </c>
      <c r="NTO308" s="59" t="s">
        <v>264</v>
      </c>
      <c r="NTP308" s="59" t="s">
        <v>264</v>
      </c>
      <c r="NTQ308" s="59" t="s">
        <v>264</v>
      </c>
      <c r="NTR308" s="59" t="s">
        <v>264</v>
      </c>
      <c r="NTS308" s="59" t="s">
        <v>264</v>
      </c>
      <c r="NTT308" s="59" t="s">
        <v>264</v>
      </c>
      <c r="NTU308" s="59" t="s">
        <v>264</v>
      </c>
      <c r="NTV308" s="59" t="s">
        <v>264</v>
      </c>
      <c r="NTW308" s="59" t="s">
        <v>264</v>
      </c>
      <c r="NTX308" s="59" t="s">
        <v>264</v>
      </c>
      <c r="NTY308" s="59" t="s">
        <v>264</v>
      </c>
      <c r="NTZ308" s="59" t="s">
        <v>264</v>
      </c>
      <c r="NUA308" s="59" t="s">
        <v>264</v>
      </c>
      <c r="NUB308" s="59" t="s">
        <v>264</v>
      </c>
      <c r="NUC308" s="59" t="s">
        <v>264</v>
      </c>
      <c r="NUD308" s="59" t="s">
        <v>264</v>
      </c>
      <c r="NUE308" s="59" t="s">
        <v>264</v>
      </c>
      <c r="NUF308" s="59" t="s">
        <v>264</v>
      </c>
      <c r="NUG308" s="59" t="s">
        <v>264</v>
      </c>
      <c r="NUH308" s="59" t="s">
        <v>264</v>
      </c>
      <c r="NUI308" s="59" t="s">
        <v>264</v>
      </c>
      <c r="NUJ308" s="59" t="s">
        <v>264</v>
      </c>
      <c r="NUK308" s="59" t="s">
        <v>264</v>
      </c>
      <c r="NUL308" s="59" t="s">
        <v>264</v>
      </c>
      <c r="NUM308" s="59" t="s">
        <v>264</v>
      </c>
      <c r="NUN308" s="59" t="s">
        <v>264</v>
      </c>
      <c r="NUO308" s="59" t="s">
        <v>264</v>
      </c>
      <c r="NUP308" s="59" t="s">
        <v>264</v>
      </c>
      <c r="NUQ308" s="59" t="s">
        <v>264</v>
      </c>
      <c r="NUR308" s="59" t="s">
        <v>264</v>
      </c>
      <c r="NUS308" s="59" t="s">
        <v>264</v>
      </c>
      <c r="NUT308" s="59" t="s">
        <v>264</v>
      </c>
      <c r="NUU308" s="59" t="s">
        <v>264</v>
      </c>
      <c r="NUV308" s="59" t="s">
        <v>264</v>
      </c>
      <c r="NUW308" s="59" t="s">
        <v>264</v>
      </c>
      <c r="NUX308" s="59" t="s">
        <v>264</v>
      </c>
      <c r="NUY308" s="59" t="s">
        <v>264</v>
      </c>
      <c r="NUZ308" s="59" t="s">
        <v>264</v>
      </c>
      <c r="NVA308" s="59" t="s">
        <v>264</v>
      </c>
      <c r="NVB308" s="59" t="s">
        <v>264</v>
      </c>
      <c r="NVC308" s="59" t="s">
        <v>264</v>
      </c>
      <c r="NVD308" s="59" t="s">
        <v>264</v>
      </c>
      <c r="NVE308" s="59" t="s">
        <v>264</v>
      </c>
      <c r="NVF308" s="59" t="s">
        <v>264</v>
      </c>
      <c r="NVG308" s="59" t="s">
        <v>264</v>
      </c>
      <c r="NVH308" s="59" t="s">
        <v>264</v>
      </c>
      <c r="NVI308" s="59" t="s">
        <v>264</v>
      </c>
      <c r="NVJ308" s="59" t="s">
        <v>264</v>
      </c>
      <c r="NVK308" s="59" t="s">
        <v>264</v>
      </c>
      <c r="NVL308" s="59" t="s">
        <v>264</v>
      </c>
      <c r="NVM308" s="59" t="s">
        <v>264</v>
      </c>
      <c r="NVN308" s="59" t="s">
        <v>264</v>
      </c>
      <c r="NVO308" s="59" t="s">
        <v>264</v>
      </c>
      <c r="NVP308" s="59" t="s">
        <v>264</v>
      </c>
      <c r="NVQ308" s="59" t="s">
        <v>264</v>
      </c>
      <c r="NVR308" s="59" t="s">
        <v>264</v>
      </c>
      <c r="NVS308" s="59" t="s">
        <v>264</v>
      </c>
      <c r="NVT308" s="59" t="s">
        <v>264</v>
      </c>
      <c r="NVU308" s="59" t="s">
        <v>264</v>
      </c>
      <c r="NVV308" s="59" t="s">
        <v>264</v>
      </c>
      <c r="NVW308" s="59" t="s">
        <v>264</v>
      </c>
      <c r="NVX308" s="59" t="s">
        <v>264</v>
      </c>
      <c r="NVY308" s="59" t="s">
        <v>264</v>
      </c>
      <c r="NVZ308" s="59" t="s">
        <v>264</v>
      </c>
      <c r="NWA308" s="59" t="s">
        <v>264</v>
      </c>
      <c r="NWB308" s="59" t="s">
        <v>264</v>
      </c>
      <c r="NWC308" s="59" t="s">
        <v>264</v>
      </c>
      <c r="NWD308" s="59" t="s">
        <v>264</v>
      </c>
      <c r="NWE308" s="59" t="s">
        <v>264</v>
      </c>
      <c r="NWF308" s="59" t="s">
        <v>264</v>
      </c>
      <c r="NWG308" s="59" t="s">
        <v>264</v>
      </c>
      <c r="NWH308" s="59" t="s">
        <v>264</v>
      </c>
      <c r="NWI308" s="59" t="s">
        <v>264</v>
      </c>
      <c r="NWJ308" s="59" t="s">
        <v>264</v>
      </c>
      <c r="NWK308" s="59" t="s">
        <v>264</v>
      </c>
      <c r="NWL308" s="59" t="s">
        <v>264</v>
      </c>
      <c r="NWM308" s="59" t="s">
        <v>264</v>
      </c>
      <c r="NWN308" s="59" t="s">
        <v>264</v>
      </c>
      <c r="NWO308" s="59" t="s">
        <v>264</v>
      </c>
      <c r="NWP308" s="59" t="s">
        <v>264</v>
      </c>
      <c r="NWQ308" s="59" t="s">
        <v>264</v>
      </c>
      <c r="NWR308" s="59" t="s">
        <v>264</v>
      </c>
      <c r="NWS308" s="59" t="s">
        <v>264</v>
      </c>
      <c r="NWT308" s="59" t="s">
        <v>264</v>
      </c>
      <c r="NWU308" s="59" t="s">
        <v>264</v>
      </c>
      <c r="NWV308" s="59" t="s">
        <v>264</v>
      </c>
      <c r="NWW308" s="59" t="s">
        <v>264</v>
      </c>
      <c r="NWX308" s="59" t="s">
        <v>264</v>
      </c>
      <c r="NWY308" s="59" t="s">
        <v>264</v>
      </c>
      <c r="NWZ308" s="59" t="s">
        <v>264</v>
      </c>
      <c r="NXA308" s="59" t="s">
        <v>264</v>
      </c>
      <c r="NXB308" s="59" t="s">
        <v>264</v>
      </c>
      <c r="NXC308" s="59" t="s">
        <v>264</v>
      </c>
      <c r="NXD308" s="59" t="s">
        <v>264</v>
      </c>
      <c r="NXE308" s="59" t="s">
        <v>264</v>
      </c>
      <c r="NXF308" s="59" t="s">
        <v>264</v>
      </c>
      <c r="NXG308" s="59" t="s">
        <v>264</v>
      </c>
      <c r="NXH308" s="59" t="s">
        <v>264</v>
      </c>
      <c r="NXI308" s="59" t="s">
        <v>264</v>
      </c>
      <c r="NXJ308" s="59" t="s">
        <v>264</v>
      </c>
      <c r="NXK308" s="59" t="s">
        <v>264</v>
      </c>
      <c r="NXL308" s="59" t="s">
        <v>264</v>
      </c>
      <c r="NXM308" s="59" t="s">
        <v>264</v>
      </c>
      <c r="NXN308" s="59" t="s">
        <v>264</v>
      </c>
      <c r="NXO308" s="59" t="s">
        <v>264</v>
      </c>
      <c r="NXP308" s="59" t="s">
        <v>264</v>
      </c>
      <c r="NXQ308" s="59" t="s">
        <v>264</v>
      </c>
      <c r="NXR308" s="59" t="s">
        <v>264</v>
      </c>
      <c r="NXS308" s="59" t="s">
        <v>264</v>
      </c>
      <c r="NXT308" s="59" t="s">
        <v>264</v>
      </c>
      <c r="NXU308" s="59" t="s">
        <v>264</v>
      </c>
      <c r="NXV308" s="59" t="s">
        <v>264</v>
      </c>
      <c r="NXW308" s="59" t="s">
        <v>264</v>
      </c>
      <c r="NXX308" s="59" t="s">
        <v>264</v>
      </c>
      <c r="NXY308" s="59" t="s">
        <v>264</v>
      </c>
      <c r="NXZ308" s="59" t="s">
        <v>264</v>
      </c>
      <c r="NYA308" s="59" t="s">
        <v>264</v>
      </c>
      <c r="NYB308" s="59" t="s">
        <v>264</v>
      </c>
      <c r="NYC308" s="59" t="s">
        <v>264</v>
      </c>
      <c r="NYD308" s="59" t="s">
        <v>264</v>
      </c>
      <c r="NYE308" s="59" t="s">
        <v>264</v>
      </c>
      <c r="NYF308" s="59" t="s">
        <v>264</v>
      </c>
      <c r="NYG308" s="59" t="s">
        <v>264</v>
      </c>
      <c r="NYH308" s="59" t="s">
        <v>264</v>
      </c>
      <c r="NYI308" s="59" t="s">
        <v>264</v>
      </c>
      <c r="NYJ308" s="59" t="s">
        <v>264</v>
      </c>
      <c r="NYK308" s="59" t="s">
        <v>264</v>
      </c>
      <c r="NYL308" s="59" t="s">
        <v>264</v>
      </c>
      <c r="NYM308" s="59" t="s">
        <v>264</v>
      </c>
      <c r="NYN308" s="59" t="s">
        <v>264</v>
      </c>
      <c r="NYO308" s="59" t="s">
        <v>264</v>
      </c>
      <c r="NYP308" s="59" t="s">
        <v>264</v>
      </c>
      <c r="NYQ308" s="59" t="s">
        <v>264</v>
      </c>
      <c r="NYR308" s="59" t="s">
        <v>264</v>
      </c>
      <c r="NYS308" s="59" t="s">
        <v>264</v>
      </c>
      <c r="NYT308" s="59" t="s">
        <v>264</v>
      </c>
      <c r="NYU308" s="59" t="s">
        <v>264</v>
      </c>
      <c r="NYV308" s="59" t="s">
        <v>264</v>
      </c>
      <c r="NYW308" s="59" t="s">
        <v>264</v>
      </c>
      <c r="NYX308" s="59" t="s">
        <v>264</v>
      </c>
      <c r="NYY308" s="59" t="s">
        <v>264</v>
      </c>
      <c r="NYZ308" s="59" t="s">
        <v>264</v>
      </c>
      <c r="NZA308" s="59" t="s">
        <v>264</v>
      </c>
      <c r="NZB308" s="59" t="s">
        <v>264</v>
      </c>
      <c r="NZC308" s="59" t="s">
        <v>264</v>
      </c>
      <c r="NZD308" s="59" t="s">
        <v>264</v>
      </c>
      <c r="NZE308" s="59" t="s">
        <v>264</v>
      </c>
      <c r="NZF308" s="59" t="s">
        <v>264</v>
      </c>
      <c r="NZG308" s="59" t="s">
        <v>264</v>
      </c>
      <c r="NZH308" s="59" t="s">
        <v>264</v>
      </c>
      <c r="NZI308" s="59" t="s">
        <v>264</v>
      </c>
      <c r="NZJ308" s="59" t="s">
        <v>264</v>
      </c>
      <c r="NZK308" s="59" t="s">
        <v>264</v>
      </c>
      <c r="NZL308" s="59" t="s">
        <v>264</v>
      </c>
      <c r="NZM308" s="59" t="s">
        <v>264</v>
      </c>
      <c r="NZN308" s="59" t="s">
        <v>264</v>
      </c>
      <c r="NZO308" s="59" t="s">
        <v>264</v>
      </c>
      <c r="NZP308" s="59" t="s">
        <v>264</v>
      </c>
      <c r="NZQ308" s="59" t="s">
        <v>264</v>
      </c>
      <c r="NZR308" s="59" t="s">
        <v>264</v>
      </c>
      <c r="NZS308" s="59" t="s">
        <v>264</v>
      </c>
      <c r="NZT308" s="59" t="s">
        <v>264</v>
      </c>
      <c r="NZU308" s="59" t="s">
        <v>264</v>
      </c>
      <c r="NZV308" s="59" t="s">
        <v>264</v>
      </c>
      <c r="NZW308" s="59" t="s">
        <v>264</v>
      </c>
      <c r="NZX308" s="59" t="s">
        <v>264</v>
      </c>
      <c r="NZY308" s="59" t="s">
        <v>264</v>
      </c>
      <c r="NZZ308" s="59" t="s">
        <v>264</v>
      </c>
      <c r="OAA308" s="59" t="s">
        <v>264</v>
      </c>
      <c r="OAB308" s="59" t="s">
        <v>264</v>
      </c>
      <c r="OAC308" s="59" t="s">
        <v>264</v>
      </c>
      <c r="OAD308" s="59" t="s">
        <v>264</v>
      </c>
      <c r="OAE308" s="59" t="s">
        <v>264</v>
      </c>
      <c r="OAF308" s="59" t="s">
        <v>264</v>
      </c>
      <c r="OAG308" s="59" t="s">
        <v>264</v>
      </c>
      <c r="OAH308" s="59" t="s">
        <v>264</v>
      </c>
      <c r="OAI308" s="59" t="s">
        <v>264</v>
      </c>
      <c r="OAJ308" s="59" t="s">
        <v>264</v>
      </c>
      <c r="OAK308" s="59" t="s">
        <v>264</v>
      </c>
      <c r="OAL308" s="59" t="s">
        <v>264</v>
      </c>
      <c r="OAM308" s="59" t="s">
        <v>264</v>
      </c>
      <c r="OAN308" s="59" t="s">
        <v>264</v>
      </c>
      <c r="OAO308" s="59" t="s">
        <v>264</v>
      </c>
      <c r="OAP308" s="59" t="s">
        <v>264</v>
      </c>
      <c r="OAQ308" s="59" t="s">
        <v>264</v>
      </c>
      <c r="OAR308" s="59" t="s">
        <v>264</v>
      </c>
      <c r="OAS308" s="59" t="s">
        <v>264</v>
      </c>
      <c r="OAT308" s="59" t="s">
        <v>264</v>
      </c>
      <c r="OAU308" s="59" t="s">
        <v>264</v>
      </c>
      <c r="OAV308" s="59" t="s">
        <v>264</v>
      </c>
      <c r="OAW308" s="59" t="s">
        <v>264</v>
      </c>
      <c r="OAX308" s="59" t="s">
        <v>264</v>
      </c>
      <c r="OAY308" s="59" t="s">
        <v>264</v>
      </c>
      <c r="OAZ308" s="59" t="s">
        <v>264</v>
      </c>
      <c r="OBA308" s="59" t="s">
        <v>264</v>
      </c>
      <c r="OBB308" s="59" t="s">
        <v>264</v>
      </c>
      <c r="OBC308" s="59" t="s">
        <v>264</v>
      </c>
      <c r="OBD308" s="59" t="s">
        <v>264</v>
      </c>
      <c r="OBE308" s="59" t="s">
        <v>264</v>
      </c>
      <c r="OBF308" s="59" t="s">
        <v>264</v>
      </c>
      <c r="OBG308" s="59" t="s">
        <v>264</v>
      </c>
      <c r="OBH308" s="59" t="s">
        <v>264</v>
      </c>
      <c r="OBI308" s="59" t="s">
        <v>264</v>
      </c>
      <c r="OBJ308" s="59" t="s">
        <v>264</v>
      </c>
      <c r="OBK308" s="59" t="s">
        <v>264</v>
      </c>
      <c r="OBL308" s="59" t="s">
        <v>264</v>
      </c>
      <c r="OBM308" s="59" t="s">
        <v>264</v>
      </c>
      <c r="OBN308" s="59" t="s">
        <v>264</v>
      </c>
      <c r="OBO308" s="59" t="s">
        <v>264</v>
      </c>
      <c r="OBP308" s="59" t="s">
        <v>264</v>
      </c>
      <c r="OBQ308" s="59" t="s">
        <v>264</v>
      </c>
      <c r="OBR308" s="59" t="s">
        <v>264</v>
      </c>
      <c r="OBS308" s="59" t="s">
        <v>264</v>
      </c>
      <c r="OBT308" s="59" t="s">
        <v>264</v>
      </c>
      <c r="OBU308" s="59" t="s">
        <v>264</v>
      </c>
      <c r="OBV308" s="59" t="s">
        <v>264</v>
      </c>
      <c r="OBW308" s="59" t="s">
        <v>264</v>
      </c>
      <c r="OBX308" s="59" t="s">
        <v>264</v>
      </c>
      <c r="OBY308" s="59" t="s">
        <v>264</v>
      </c>
      <c r="OBZ308" s="59" t="s">
        <v>264</v>
      </c>
      <c r="OCA308" s="59" t="s">
        <v>264</v>
      </c>
      <c r="OCB308" s="59" t="s">
        <v>264</v>
      </c>
      <c r="OCC308" s="59" t="s">
        <v>264</v>
      </c>
      <c r="OCD308" s="59" t="s">
        <v>264</v>
      </c>
      <c r="OCE308" s="59" t="s">
        <v>264</v>
      </c>
      <c r="OCF308" s="59" t="s">
        <v>264</v>
      </c>
      <c r="OCG308" s="59" t="s">
        <v>264</v>
      </c>
      <c r="OCH308" s="59" t="s">
        <v>264</v>
      </c>
      <c r="OCI308" s="59" t="s">
        <v>264</v>
      </c>
      <c r="OCJ308" s="59" t="s">
        <v>264</v>
      </c>
      <c r="OCK308" s="59" t="s">
        <v>264</v>
      </c>
      <c r="OCL308" s="59" t="s">
        <v>264</v>
      </c>
      <c r="OCM308" s="59" t="s">
        <v>264</v>
      </c>
      <c r="OCN308" s="59" t="s">
        <v>264</v>
      </c>
      <c r="OCO308" s="59" t="s">
        <v>264</v>
      </c>
      <c r="OCP308" s="59" t="s">
        <v>264</v>
      </c>
      <c r="OCQ308" s="59" t="s">
        <v>264</v>
      </c>
      <c r="OCR308" s="59" t="s">
        <v>264</v>
      </c>
      <c r="OCS308" s="59" t="s">
        <v>264</v>
      </c>
      <c r="OCT308" s="59" t="s">
        <v>264</v>
      </c>
      <c r="OCU308" s="59" t="s">
        <v>264</v>
      </c>
      <c r="OCV308" s="59" t="s">
        <v>264</v>
      </c>
      <c r="OCW308" s="59" t="s">
        <v>264</v>
      </c>
      <c r="OCX308" s="59" t="s">
        <v>264</v>
      </c>
      <c r="OCY308" s="59" t="s">
        <v>264</v>
      </c>
      <c r="OCZ308" s="59" t="s">
        <v>264</v>
      </c>
      <c r="ODA308" s="59" t="s">
        <v>264</v>
      </c>
      <c r="ODB308" s="59" t="s">
        <v>264</v>
      </c>
      <c r="ODC308" s="59" t="s">
        <v>264</v>
      </c>
      <c r="ODD308" s="59" t="s">
        <v>264</v>
      </c>
      <c r="ODE308" s="59" t="s">
        <v>264</v>
      </c>
      <c r="ODF308" s="59" t="s">
        <v>264</v>
      </c>
      <c r="ODG308" s="59" t="s">
        <v>264</v>
      </c>
      <c r="ODH308" s="59" t="s">
        <v>264</v>
      </c>
      <c r="ODI308" s="59" t="s">
        <v>264</v>
      </c>
      <c r="ODJ308" s="59" t="s">
        <v>264</v>
      </c>
      <c r="ODK308" s="59" t="s">
        <v>264</v>
      </c>
      <c r="ODL308" s="59" t="s">
        <v>264</v>
      </c>
      <c r="ODM308" s="59" t="s">
        <v>264</v>
      </c>
      <c r="ODN308" s="59" t="s">
        <v>264</v>
      </c>
      <c r="ODO308" s="59" t="s">
        <v>264</v>
      </c>
      <c r="ODP308" s="59" t="s">
        <v>264</v>
      </c>
      <c r="ODQ308" s="59" t="s">
        <v>264</v>
      </c>
      <c r="ODR308" s="59" t="s">
        <v>264</v>
      </c>
      <c r="ODS308" s="59" t="s">
        <v>264</v>
      </c>
      <c r="ODT308" s="59" t="s">
        <v>264</v>
      </c>
      <c r="ODU308" s="59" t="s">
        <v>264</v>
      </c>
      <c r="ODV308" s="59" t="s">
        <v>264</v>
      </c>
      <c r="ODW308" s="59" t="s">
        <v>264</v>
      </c>
      <c r="ODX308" s="59" t="s">
        <v>264</v>
      </c>
      <c r="ODY308" s="59" t="s">
        <v>264</v>
      </c>
      <c r="ODZ308" s="59" t="s">
        <v>264</v>
      </c>
      <c r="OEA308" s="59" t="s">
        <v>264</v>
      </c>
      <c r="OEB308" s="59" t="s">
        <v>264</v>
      </c>
      <c r="OEC308" s="59" t="s">
        <v>264</v>
      </c>
      <c r="OED308" s="59" t="s">
        <v>264</v>
      </c>
      <c r="OEE308" s="59" t="s">
        <v>264</v>
      </c>
      <c r="OEF308" s="59" t="s">
        <v>264</v>
      </c>
      <c r="OEG308" s="59" t="s">
        <v>264</v>
      </c>
      <c r="OEH308" s="59" t="s">
        <v>264</v>
      </c>
      <c r="OEI308" s="59" t="s">
        <v>264</v>
      </c>
      <c r="OEJ308" s="59" t="s">
        <v>264</v>
      </c>
      <c r="OEK308" s="59" t="s">
        <v>264</v>
      </c>
      <c r="OEL308" s="59" t="s">
        <v>264</v>
      </c>
      <c r="OEM308" s="59" t="s">
        <v>264</v>
      </c>
      <c r="OEN308" s="59" t="s">
        <v>264</v>
      </c>
      <c r="OEO308" s="59" t="s">
        <v>264</v>
      </c>
      <c r="OEP308" s="59" t="s">
        <v>264</v>
      </c>
      <c r="OEQ308" s="59" t="s">
        <v>264</v>
      </c>
      <c r="OER308" s="59" t="s">
        <v>264</v>
      </c>
      <c r="OES308" s="59" t="s">
        <v>264</v>
      </c>
      <c r="OET308" s="59" t="s">
        <v>264</v>
      </c>
      <c r="OEU308" s="59" t="s">
        <v>264</v>
      </c>
      <c r="OEV308" s="59" t="s">
        <v>264</v>
      </c>
      <c r="OEW308" s="59" t="s">
        <v>264</v>
      </c>
      <c r="OEX308" s="59" t="s">
        <v>264</v>
      </c>
      <c r="OEY308" s="59" t="s">
        <v>264</v>
      </c>
      <c r="OEZ308" s="59" t="s">
        <v>264</v>
      </c>
      <c r="OFA308" s="59" t="s">
        <v>264</v>
      </c>
      <c r="OFB308" s="59" t="s">
        <v>264</v>
      </c>
      <c r="OFC308" s="59" t="s">
        <v>264</v>
      </c>
      <c r="OFD308" s="59" t="s">
        <v>264</v>
      </c>
      <c r="OFE308" s="59" t="s">
        <v>264</v>
      </c>
      <c r="OFF308" s="59" t="s">
        <v>264</v>
      </c>
      <c r="OFG308" s="59" t="s">
        <v>264</v>
      </c>
      <c r="OFH308" s="59" t="s">
        <v>264</v>
      </c>
      <c r="OFI308" s="59" t="s">
        <v>264</v>
      </c>
      <c r="OFJ308" s="59" t="s">
        <v>264</v>
      </c>
      <c r="OFK308" s="59" t="s">
        <v>264</v>
      </c>
      <c r="OFL308" s="59" t="s">
        <v>264</v>
      </c>
      <c r="OFM308" s="59" t="s">
        <v>264</v>
      </c>
      <c r="OFN308" s="59" t="s">
        <v>264</v>
      </c>
      <c r="OFO308" s="59" t="s">
        <v>264</v>
      </c>
      <c r="OFP308" s="59" t="s">
        <v>264</v>
      </c>
      <c r="OFQ308" s="59" t="s">
        <v>264</v>
      </c>
      <c r="OFR308" s="59" t="s">
        <v>264</v>
      </c>
      <c r="OFS308" s="59" t="s">
        <v>264</v>
      </c>
      <c r="OFT308" s="59" t="s">
        <v>264</v>
      </c>
      <c r="OFU308" s="59" t="s">
        <v>264</v>
      </c>
      <c r="OFV308" s="59" t="s">
        <v>264</v>
      </c>
      <c r="OFW308" s="59" t="s">
        <v>264</v>
      </c>
      <c r="OFX308" s="59" t="s">
        <v>264</v>
      </c>
      <c r="OFY308" s="59" t="s">
        <v>264</v>
      </c>
      <c r="OFZ308" s="59" t="s">
        <v>264</v>
      </c>
      <c r="OGA308" s="59" t="s">
        <v>264</v>
      </c>
      <c r="OGB308" s="59" t="s">
        <v>264</v>
      </c>
      <c r="OGC308" s="59" t="s">
        <v>264</v>
      </c>
      <c r="OGD308" s="59" t="s">
        <v>264</v>
      </c>
      <c r="OGE308" s="59" t="s">
        <v>264</v>
      </c>
      <c r="OGF308" s="59" t="s">
        <v>264</v>
      </c>
      <c r="OGG308" s="59" t="s">
        <v>264</v>
      </c>
      <c r="OGH308" s="59" t="s">
        <v>264</v>
      </c>
      <c r="OGI308" s="59" t="s">
        <v>264</v>
      </c>
      <c r="OGJ308" s="59" t="s">
        <v>264</v>
      </c>
      <c r="OGK308" s="59" t="s">
        <v>264</v>
      </c>
      <c r="OGL308" s="59" t="s">
        <v>264</v>
      </c>
      <c r="OGM308" s="59" t="s">
        <v>264</v>
      </c>
      <c r="OGN308" s="59" t="s">
        <v>264</v>
      </c>
      <c r="OGO308" s="59" t="s">
        <v>264</v>
      </c>
      <c r="OGP308" s="59" t="s">
        <v>264</v>
      </c>
      <c r="OGQ308" s="59" t="s">
        <v>264</v>
      </c>
      <c r="OGR308" s="59" t="s">
        <v>264</v>
      </c>
      <c r="OGS308" s="59" t="s">
        <v>264</v>
      </c>
      <c r="OGT308" s="59" t="s">
        <v>264</v>
      </c>
      <c r="OGU308" s="59" t="s">
        <v>264</v>
      </c>
      <c r="OGV308" s="59" t="s">
        <v>264</v>
      </c>
      <c r="OGW308" s="59" t="s">
        <v>264</v>
      </c>
      <c r="OGX308" s="59" t="s">
        <v>264</v>
      </c>
      <c r="OGY308" s="59" t="s">
        <v>264</v>
      </c>
      <c r="OGZ308" s="59" t="s">
        <v>264</v>
      </c>
      <c r="OHA308" s="59" t="s">
        <v>264</v>
      </c>
      <c r="OHB308" s="59" t="s">
        <v>264</v>
      </c>
      <c r="OHC308" s="59" t="s">
        <v>264</v>
      </c>
      <c r="OHD308" s="59" t="s">
        <v>264</v>
      </c>
      <c r="OHE308" s="59" t="s">
        <v>264</v>
      </c>
      <c r="OHF308" s="59" t="s">
        <v>264</v>
      </c>
      <c r="OHG308" s="59" t="s">
        <v>264</v>
      </c>
      <c r="OHH308" s="59" t="s">
        <v>264</v>
      </c>
      <c r="OHI308" s="59" t="s">
        <v>264</v>
      </c>
      <c r="OHJ308" s="59" t="s">
        <v>264</v>
      </c>
      <c r="OHK308" s="59" t="s">
        <v>264</v>
      </c>
      <c r="OHL308" s="59" t="s">
        <v>264</v>
      </c>
      <c r="OHM308" s="59" t="s">
        <v>264</v>
      </c>
      <c r="OHN308" s="59" t="s">
        <v>264</v>
      </c>
      <c r="OHO308" s="59" t="s">
        <v>264</v>
      </c>
      <c r="OHP308" s="59" t="s">
        <v>264</v>
      </c>
      <c r="OHQ308" s="59" t="s">
        <v>264</v>
      </c>
      <c r="OHR308" s="59" t="s">
        <v>264</v>
      </c>
      <c r="OHS308" s="59" t="s">
        <v>264</v>
      </c>
      <c r="OHT308" s="59" t="s">
        <v>264</v>
      </c>
      <c r="OHU308" s="59" t="s">
        <v>264</v>
      </c>
      <c r="OHV308" s="59" t="s">
        <v>264</v>
      </c>
      <c r="OHW308" s="59" t="s">
        <v>264</v>
      </c>
      <c r="OHX308" s="59" t="s">
        <v>264</v>
      </c>
      <c r="OHY308" s="59" t="s">
        <v>264</v>
      </c>
      <c r="OHZ308" s="59" t="s">
        <v>264</v>
      </c>
      <c r="OIA308" s="59" t="s">
        <v>264</v>
      </c>
      <c r="OIB308" s="59" t="s">
        <v>264</v>
      </c>
      <c r="OIC308" s="59" t="s">
        <v>264</v>
      </c>
      <c r="OID308" s="59" t="s">
        <v>264</v>
      </c>
      <c r="OIE308" s="59" t="s">
        <v>264</v>
      </c>
      <c r="OIF308" s="59" t="s">
        <v>264</v>
      </c>
      <c r="OIG308" s="59" t="s">
        <v>264</v>
      </c>
      <c r="OIH308" s="59" t="s">
        <v>264</v>
      </c>
      <c r="OII308" s="59" t="s">
        <v>264</v>
      </c>
      <c r="OIJ308" s="59" t="s">
        <v>264</v>
      </c>
      <c r="OIK308" s="59" t="s">
        <v>264</v>
      </c>
      <c r="OIL308" s="59" t="s">
        <v>264</v>
      </c>
      <c r="OIM308" s="59" t="s">
        <v>264</v>
      </c>
      <c r="OIN308" s="59" t="s">
        <v>264</v>
      </c>
      <c r="OIO308" s="59" t="s">
        <v>264</v>
      </c>
      <c r="OIP308" s="59" t="s">
        <v>264</v>
      </c>
      <c r="OIQ308" s="59" t="s">
        <v>264</v>
      </c>
      <c r="OIR308" s="59" t="s">
        <v>264</v>
      </c>
      <c r="OIS308" s="59" t="s">
        <v>264</v>
      </c>
      <c r="OIT308" s="59" t="s">
        <v>264</v>
      </c>
      <c r="OIU308" s="59" t="s">
        <v>264</v>
      </c>
      <c r="OIV308" s="59" t="s">
        <v>264</v>
      </c>
      <c r="OIW308" s="59" t="s">
        <v>264</v>
      </c>
      <c r="OIX308" s="59" t="s">
        <v>264</v>
      </c>
      <c r="OIY308" s="59" t="s">
        <v>264</v>
      </c>
      <c r="OIZ308" s="59" t="s">
        <v>264</v>
      </c>
      <c r="OJA308" s="59" t="s">
        <v>264</v>
      </c>
      <c r="OJB308" s="59" t="s">
        <v>264</v>
      </c>
      <c r="OJC308" s="59" t="s">
        <v>264</v>
      </c>
      <c r="OJD308" s="59" t="s">
        <v>264</v>
      </c>
      <c r="OJE308" s="59" t="s">
        <v>264</v>
      </c>
      <c r="OJF308" s="59" t="s">
        <v>264</v>
      </c>
      <c r="OJG308" s="59" t="s">
        <v>264</v>
      </c>
      <c r="OJH308" s="59" t="s">
        <v>264</v>
      </c>
      <c r="OJI308" s="59" t="s">
        <v>264</v>
      </c>
      <c r="OJJ308" s="59" t="s">
        <v>264</v>
      </c>
      <c r="OJK308" s="59" t="s">
        <v>264</v>
      </c>
      <c r="OJL308" s="59" t="s">
        <v>264</v>
      </c>
      <c r="OJM308" s="59" t="s">
        <v>264</v>
      </c>
      <c r="OJN308" s="59" t="s">
        <v>264</v>
      </c>
      <c r="OJO308" s="59" t="s">
        <v>264</v>
      </c>
      <c r="OJP308" s="59" t="s">
        <v>264</v>
      </c>
      <c r="OJQ308" s="59" t="s">
        <v>264</v>
      </c>
      <c r="OJR308" s="59" t="s">
        <v>264</v>
      </c>
      <c r="OJS308" s="59" t="s">
        <v>264</v>
      </c>
      <c r="OJT308" s="59" t="s">
        <v>264</v>
      </c>
      <c r="OJU308" s="59" t="s">
        <v>264</v>
      </c>
      <c r="OJV308" s="59" t="s">
        <v>264</v>
      </c>
      <c r="OJW308" s="59" t="s">
        <v>264</v>
      </c>
      <c r="OJX308" s="59" t="s">
        <v>264</v>
      </c>
      <c r="OJY308" s="59" t="s">
        <v>264</v>
      </c>
      <c r="OJZ308" s="59" t="s">
        <v>264</v>
      </c>
      <c r="OKA308" s="59" t="s">
        <v>264</v>
      </c>
      <c r="OKB308" s="59" t="s">
        <v>264</v>
      </c>
      <c r="OKC308" s="59" t="s">
        <v>264</v>
      </c>
      <c r="OKD308" s="59" t="s">
        <v>264</v>
      </c>
      <c r="OKE308" s="59" t="s">
        <v>264</v>
      </c>
      <c r="OKF308" s="59" t="s">
        <v>264</v>
      </c>
      <c r="OKG308" s="59" t="s">
        <v>264</v>
      </c>
      <c r="OKH308" s="59" t="s">
        <v>264</v>
      </c>
      <c r="OKI308" s="59" t="s">
        <v>264</v>
      </c>
      <c r="OKJ308" s="59" t="s">
        <v>264</v>
      </c>
      <c r="OKK308" s="59" t="s">
        <v>264</v>
      </c>
      <c r="OKL308" s="59" t="s">
        <v>264</v>
      </c>
      <c r="OKM308" s="59" t="s">
        <v>264</v>
      </c>
      <c r="OKN308" s="59" t="s">
        <v>264</v>
      </c>
      <c r="OKO308" s="59" t="s">
        <v>264</v>
      </c>
      <c r="OKP308" s="59" t="s">
        <v>264</v>
      </c>
      <c r="OKQ308" s="59" t="s">
        <v>264</v>
      </c>
      <c r="OKR308" s="59" t="s">
        <v>264</v>
      </c>
      <c r="OKS308" s="59" t="s">
        <v>264</v>
      </c>
      <c r="OKT308" s="59" t="s">
        <v>264</v>
      </c>
      <c r="OKU308" s="59" t="s">
        <v>264</v>
      </c>
      <c r="OKV308" s="59" t="s">
        <v>264</v>
      </c>
      <c r="OKW308" s="59" t="s">
        <v>264</v>
      </c>
      <c r="OKX308" s="59" t="s">
        <v>264</v>
      </c>
      <c r="OKY308" s="59" t="s">
        <v>264</v>
      </c>
      <c r="OKZ308" s="59" t="s">
        <v>264</v>
      </c>
      <c r="OLA308" s="59" t="s">
        <v>264</v>
      </c>
      <c r="OLB308" s="59" t="s">
        <v>264</v>
      </c>
      <c r="OLC308" s="59" t="s">
        <v>264</v>
      </c>
      <c r="OLD308" s="59" t="s">
        <v>264</v>
      </c>
      <c r="OLE308" s="59" t="s">
        <v>264</v>
      </c>
      <c r="OLF308" s="59" t="s">
        <v>264</v>
      </c>
      <c r="OLG308" s="59" t="s">
        <v>264</v>
      </c>
      <c r="OLH308" s="59" t="s">
        <v>264</v>
      </c>
      <c r="OLI308" s="59" t="s">
        <v>264</v>
      </c>
      <c r="OLJ308" s="59" t="s">
        <v>264</v>
      </c>
      <c r="OLK308" s="59" t="s">
        <v>264</v>
      </c>
      <c r="OLL308" s="59" t="s">
        <v>264</v>
      </c>
      <c r="OLM308" s="59" t="s">
        <v>264</v>
      </c>
      <c r="OLN308" s="59" t="s">
        <v>264</v>
      </c>
      <c r="OLO308" s="59" t="s">
        <v>264</v>
      </c>
      <c r="OLP308" s="59" t="s">
        <v>264</v>
      </c>
      <c r="OLQ308" s="59" t="s">
        <v>264</v>
      </c>
      <c r="OLR308" s="59" t="s">
        <v>264</v>
      </c>
      <c r="OLS308" s="59" t="s">
        <v>264</v>
      </c>
      <c r="OLT308" s="59" t="s">
        <v>264</v>
      </c>
      <c r="OLU308" s="59" t="s">
        <v>264</v>
      </c>
      <c r="OLV308" s="59" t="s">
        <v>264</v>
      </c>
      <c r="OLW308" s="59" t="s">
        <v>264</v>
      </c>
      <c r="OLX308" s="59" t="s">
        <v>264</v>
      </c>
      <c r="OLY308" s="59" t="s">
        <v>264</v>
      </c>
      <c r="OLZ308" s="59" t="s">
        <v>264</v>
      </c>
      <c r="OMA308" s="59" t="s">
        <v>264</v>
      </c>
      <c r="OMB308" s="59" t="s">
        <v>264</v>
      </c>
      <c r="OMC308" s="59" t="s">
        <v>264</v>
      </c>
      <c r="OMD308" s="59" t="s">
        <v>264</v>
      </c>
      <c r="OME308" s="59" t="s">
        <v>264</v>
      </c>
      <c r="OMF308" s="59" t="s">
        <v>264</v>
      </c>
      <c r="OMG308" s="59" t="s">
        <v>264</v>
      </c>
      <c r="OMH308" s="59" t="s">
        <v>264</v>
      </c>
      <c r="OMI308" s="59" t="s">
        <v>264</v>
      </c>
      <c r="OMJ308" s="59" t="s">
        <v>264</v>
      </c>
      <c r="OMK308" s="59" t="s">
        <v>264</v>
      </c>
      <c r="OML308" s="59" t="s">
        <v>264</v>
      </c>
      <c r="OMM308" s="59" t="s">
        <v>264</v>
      </c>
      <c r="OMN308" s="59" t="s">
        <v>264</v>
      </c>
      <c r="OMO308" s="59" t="s">
        <v>264</v>
      </c>
      <c r="OMP308" s="59" t="s">
        <v>264</v>
      </c>
      <c r="OMQ308" s="59" t="s">
        <v>264</v>
      </c>
      <c r="OMR308" s="59" t="s">
        <v>264</v>
      </c>
      <c r="OMS308" s="59" t="s">
        <v>264</v>
      </c>
      <c r="OMT308" s="59" t="s">
        <v>264</v>
      </c>
      <c r="OMU308" s="59" t="s">
        <v>264</v>
      </c>
      <c r="OMV308" s="59" t="s">
        <v>264</v>
      </c>
      <c r="OMW308" s="59" t="s">
        <v>264</v>
      </c>
      <c r="OMX308" s="59" t="s">
        <v>264</v>
      </c>
      <c r="OMY308" s="59" t="s">
        <v>264</v>
      </c>
      <c r="OMZ308" s="59" t="s">
        <v>264</v>
      </c>
      <c r="ONA308" s="59" t="s">
        <v>264</v>
      </c>
      <c r="ONB308" s="59" t="s">
        <v>264</v>
      </c>
      <c r="ONC308" s="59" t="s">
        <v>264</v>
      </c>
      <c r="OND308" s="59" t="s">
        <v>264</v>
      </c>
      <c r="ONE308" s="59" t="s">
        <v>264</v>
      </c>
      <c r="ONF308" s="59" t="s">
        <v>264</v>
      </c>
      <c r="ONG308" s="59" t="s">
        <v>264</v>
      </c>
      <c r="ONH308" s="59" t="s">
        <v>264</v>
      </c>
      <c r="ONI308" s="59" t="s">
        <v>264</v>
      </c>
      <c r="ONJ308" s="59" t="s">
        <v>264</v>
      </c>
      <c r="ONK308" s="59" t="s">
        <v>264</v>
      </c>
      <c r="ONL308" s="59" t="s">
        <v>264</v>
      </c>
      <c r="ONM308" s="59" t="s">
        <v>264</v>
      </c>
      <c r="ONN308" s="59" t="s">
        <v>264</v>
      </c>
      <c r="ONO308" s="59" t="s">
        <v>264</v>
      </c>
      <c r="ONP308" s="59" t="s">
        <v>264</v>
      </c>
      <c r="ONQ308" s="59" t="s">
        <v>264</v>
      </c>
      <c r="ONR308" s="59" t="s">
        <v>264</v>
      </c>
      <c r="ONS308" s="59" t="s">
        <v>264</v>
      </c>
      <c r="ONT308" s="59" t="s">
        <v>264</v>
      </c>
      <c r="ONU308" s="59" t="s">
        <v>264</v>
      </c>
      <c r="ONV308" s="59" t="s">
        <v>264</v>
      </c>
      <c r="ONW308" s="59" t="s">
        <v>264</v>
      </c>
      <c r="ONX308" s="59" t="s">
        <v>264</v>
      </c>
      <c r="ONY308" s="59" t="s">
        <v>264</v>
      </c>
      <c r="ONZ308" s="59" t="s">
        <v>264</v>
      </c>
      <c r="OOA308" s="59" t="s">
        <v>264</v>
      </c>
      <c r="OOB308" s="59" t="s">
        <v>264</v>
      </c>
      <c r="OOC308" s="59" t="s">
        <v>264</v>
      </c>
      <c r="OOD308" s="59" t="s">
        <v>264</v>
      </c>
      <c r="OOE308" s="59" t="s">
        <v>264</v>
      </c>
      <c r="OOF308" s="59" t="s">
        <v>264</v>
      </c>
      <c r="OOG308" s="59" t="s">
        <v>264</v>
      </c>
      <c r="OOH308" s="59" t="s">
        <v>264</v>
      </c>
      <c r="OOI308" s="59" t="s">
        <v>264</v>
      </c>
      <c r="OOJ308" s="59" t="s">
        <v>264</v>
      </c>
      <c r="OOK308" s="59" t="s">
        <v>264</v>
      </c>
      <c r="OOL308" s="59" t="s">
        <v>264</v>
      </c>
      <c r="OOM308" s="59" t="s">
        <v>264</v>
      </c>
      <c r="OON308" s="59" t="s">
        <v>264</v>
      </c>
      <c r="OOO308" s="59" t="s">
        <v>264</v>
      </c>
      <c r="OOP308" s="59" t="s">
        <v>264</v>
      </c>
      <c r="OOQ308" s="59" t="s">
        <v>264</v>
      </c>
      <c r="OOR308" s="59" t="s">
        <v>264</v>
      </c>
      <c r="OOS308" s="59" t="s">
        <v>264</v>
      </c>
      <c r="OOT308" s="59" t="s">
        <v>264</v>
      </c>
      <c r="OOU308" s="59" t="s">
        <v>264</v>
      </c>
      <c r="OOV308" s="59" t="s">
        <v>264</v>
      </c>
      <c r="OOW308" s="59" t="s">
        <v>264</v>
      </c>
      <c r="OOX308" s="59" t="s">
        <v>264</v>
      </c>
      <c r="OOY308" s="59" t="s">
        <v>264</v>
      </c>
      <c r="OOZ308" s="59" t="s">
        <v>264</v>
      </c>
      <c r="OPA308" s="59" t="s">
        <v>264</v>
      </c>
      <c r="OPB308" s="59" t="s">
        <v>264</v>
      </c>
      <c r="OPC308" s="59" t="s">
        <v>264</v>
      </c>
      <c r="OPD308" s="59" t="s">
        <v>264</v>
      </c>
      <c r="OPE308" s="59" t="s">
        <v>264</v>
      </c>
      <c r="OPF308" s="59" t="s">
        <v>264</v>
      </c>
      <c r="OPG308" s="59" t="s">
        <v>264</v>
      </c>
      <c r="OPH308" s="59" t="s">
        <v>264</v>
      </c>
      <c r="OPI308" s="59" t="s">
        <v>264</v>
      </c>
      <c r="OPJ308" s="59" t="s">
        <v>264</v>
      </c>
      <c r="OPK308" s="59" t="s">
        <v>264</v>
      </c>
      <c r="OPL308" s="59" t="s">
        <v>264</v>
      </c>
      <c r="OPM308" s="59" t="s">
        <v>264</v>
      </c>
      <c r="OPN308" s="59" t="s">
        <v>264</v>
      </c>
      <c r="OPO308" s="59" t="s">
        <v>264</v>
      </c>
      <c r="OPP308" s="59" t="s">
        <v>264</v>
      </c>
      <c r="OPQ308" s="59" t="s">
        <v>264</v>
      </c>
      <c r="OPR308" s="59" t="s">
        <v>264</v>
      </c>
      <c r="OPS308" s="59" t="s">
        <v>264</v>
      </c>
      <c r="OPT308" s="59" t="s">
        <v>264</v>
      </c>
      <c r="OPU308" s="59" t="s">
        <v>264</v>
      </c>
      <c r="OPV308" s="59" t="s">
        <v>264</v>
      </c>
      <c r="OPW308" s="59" t="s">
        <v>264</v>
      </c>
      <c r="OPX308" s="59" t="s">
        <v>264</v>
      </c>
      <c r="OPY308" s="59" t="s">
        <v>264</v>
      </c>
      <c r="OPZ308" s="59" t="s">
        <v>264</v>
      </c>
      <c r="OQA308" s="59" t="s">
        <v>264</v>
      </c>
      <c r="OQB308" s="59" t="s">
        <v>264</v>
      </c>
      <c r="OQC308" s="59" t="s">
        <v>264</v>
      </c>
      <c r="OQD308" s="59" t="s">
        <v>264</v>
      </c>
      <c r="OQE308" s="59" t="s">
        <v>264</v>
      </c>
      <c r="OQF308" s="59" t="s">
        <v>264</v>
      </c>
      <c r="OQG308" s="59" t="s">
        <v>264</v>
      </c>
      <c r="OQH308" s="59" t="s">
        <v>264</v>
      </c>
      <c r="OQI308" s="59" t="s">
        <v>264</v>
      </c>
      <c r="OQJ308" s="59" t="s">
        <v>264</v>
      </c>
      <c r="OQK308" s="59" t="s">
        <v>264</v>
      </c>
      <c r="OQL308" s="59" t="s">
        <v>264</v>
      </c>
      <c r="OQM308" s="59" t="s">
        <v>264</v>
      </c>
      <c r="OQN308" s="59" t="s">
        <v>264</v>
      </c>
      <c r="OQO308" s="59" t="s">
        <v>264</v>
      </c>
      <c r="OQP308" s="59" t="s">
        <v>264</v>
      </c>
      <c r="OQQ308" s="59" t="s">
        <v>264</v>
      </c>
      <c r="OQR308" s="59" t="s">
        <v>264</v>
      </c>
      <c r="OQS308" s="59" t="s">
        <v>264</v>
      </c>
      <c r="OQT308" s="59" t="s">
        <v>264</v>
      </c>
      <c r="OQU308" s="59" t="s">
        <v>264</v>
      </c>
      <c r="OQV308" s="59" t="s">
        <v>264</v>
      </c>
      <c r="OQW308" s="59" t="s">
        <v>264</v>
      </c>
      <c r="OQX308" s="59" t="s">
        <v>264</v>
      </c>
      <c r="OQY308" s="59" t="s">
        <v>264</v>
      </c>
      <c r="OQZ308" s="59" t="s">
        <v>264</v>
      </c>
      <c r="ORA308" s="59" t="s">
        <v>264</v>
      </c>
      <c r="ORB308" s="59" t="s">
        <v>264</v>
      </c>
      <c r="ORC308" s="59" t="s">
        <v>264</v>
      </c>
      <c r="ORD308" s="59" t="s">
        <v>264</v>
      </c>
      <c r="ORE308" s="59" t="s">
        <v>264</v>
      </c>
      <c r="ORF308" s="59" t="s">
        <v>264</v>
      </c>
      <c r="ORG308" s="59" t="s">
        <v>264</v>
      </c>
      <c r="ORH308" s="59" t="s">
        <v>264</v>
      </c>
      <c r="ORI308" s="59" t="s">
        <v>264</v>
      </c>
      <c r="ORJ308" s="59" t="s">
        <v>264</v>
      </c>
      <c r="ORK308" s="59" t="s">
        <v>264</v>
      </c>
      <c r="ORL308" s="59" t="s">
        <v>264</v>
      </c>
      <c r="ORM308" s="59" t="s">
        <v>264</v>
      </c>
      <c r="ORN308" s="59" t="s">
        <v>264</v>
      </c>
      <c r="ORO308" s="59" t="s">
        <v>264</v>
      </c>
      <c r="ORP308" s="59" t="s">
        <v>264</v>
      </c>
      <c r="ORQ308" s="59" t="s">
        <v>264</v>
      </c>
      <c r="ORR308" s="59" t="s">
        <v>264</v>
      </c>
      <c r="ORS308" s="59" t="s">
        <v>264</v>
      </c>
      <c r="ORT308" s="59" t="s">
        <v>264</v>
      </c>
      <c r="ORU308" s="59" t="s">
        <v>264</v>
      </c>
      <c r="ORV308" s="59" t="s">
        <v>264</v>
      </c>
      <c r="ORW308" s="59" t="s">
        <v>264</v>
      </c>
      <c r="ORX308" s="59" t="s">
        <v>264</v>
      </c>
      <c r="ORY308" s="59" t="s">
        <v>264</v>
      </c>
      <c r="ORZ308" s="59" t="s">
        <v>264</v>
      </c>
      <c r="OSA308" s="59" t="s">
        <v>264</v>
      </c>
      <c r="OSB308" s="59" t="s">
        <v>264</v>
      </c>
      <c r="OSC308" s="59" t="s">
        <v>264</v>
      </c>
      <c r="OSD308" s="59" t="s">
        <v>264</v>
      </c>
      <c r="OSE308" s="59" t="s">
        <v>264</v>
      </c>
      <c r="OSF308" s="59" t="s">
        <v>264</v>
      </c>
      <c r="OSG308" s="59" t="s">
        <v>264</v>
      </c>
      <c r="OSH308" s="59" t="s">
        <v>264</v>
      </c>
      <c r="OSI308" s="59" t="s">
        <v>264</v>
      </c>
      <c r="OSJ308" s="59" t="s">
        <v>264</v>
      </c>
      <c r="OSK308" s="59" t="s">
        <v>264</v>
      </c>
      <c r="OSL308" s="59" t="s">
        <v>264</v>
      </c>
      <c r="OSM308" s="59" t="s">
        <v>264</v>
      </c>
      <c r="OSN308" s="59" t="s">
        <v>264</v>
      </c>
      <c r="OSO308" s="59" t="s">
        <v>264</v>
      </c>
      <c r="OSP308" s="59" t="s">
        <v>264</v>
      </c>
      <c r="OSQ308" s="59" t="s">
        <v>264</v>
      </c>
      <c r="OSR308" s="59" t="s">
        <v>264</v>
      </c>
      <c r="OSS308" s="59" t="s">
        <v>264</v>
      </c>
      <c r="OST308" s="59" t="s">
        <v>264</v>
      </c>
      <c r="OSU308" s="59" t="s">
        <v>264</v>
      </c>
      <c r="OSV308" s="59" t="s">
        <v>264</v>
      </c>
      <c r="OSW308" s="59" t="s">
        <v>264</v>
      </c>
      <c r="OSX308" s="59" t="s">
        <v>264</v>
      </c>
      <c r="OSY308" s="59" t="s">
        <v>264</v>
      </c>
      <c r="OSZ308" s="59" t="s">
        <v>264</v>
      </c>
      <c r="OTA308" s="59" t="s">
        <v>264</v>
      </c>
      <c r="OTB308" s="59" t="s">
        <v>264</v>
      </c>
      <c r="OTC308" s="59" t="s">
        <v>264</v>
      </c>
      <c r="OTD308" s="59" t="s">
        <v>264</v>
      </c>
      <c r="OTE308" s="59" t="s">
        <v>264</v>
      </c>
      <c r="OTF308" s="59" t="s">
        <v>264</v>
      </c>
      <c r="OTG308" s="59" t="s">
        <v>264</v>
      </c>
      <c r="OTH308" s="59" t="s">
        <v>264</v>
      </c>
      <c r="OTI308" s="59" t="s">
        <v>264</v>
      </c>
      <c r="OTJ308" s="59" t="s">
        <v>264</v>
      </c>
      <c r="OTK308" s="59" t="s">
        <v>264</v>
      </c>
      <c r="OTL308" s="59" t="s">
        <v>264</v>
      </c>
      <c r="OTM308" s="59" t="s">
        <v>264</v>
      </c>
      <c r="OTN308" s="59" t="s">
        <v>264</v>
      </c>
      <c r="OTO308" s="59" t="s">
        <v>264</v>
      </c>
      <c r="OTP308" s="59" t="s">
        <v>264</v>
      </c>
      <c r="OTQ308" s="59" t="s">
        <v>264</v>
      </c>
      <c r="OTR308" s="59" t="s">
        <v>264</v>
      </c>
      <c r="OTS308" s="59" t="s">
        <v>264</v>
      </c>
      <c r="OTT308" s="59" t="s">
        <v>264</v>
      </c>
      <c r="OTU308" s="59" t="s">
        <v>264</v>
      </c>
      <c r="OTV308" s="59" t="s">
        <v>264</v>
      </c>
      <c r="OTW308" s="59" t="s">
        <v>264</v>
      </c>
      <c r="OTX308" s="59" t="s">
        <v>264</v>
      </c>
      <c r="OTY308" s="59" t="s">
        <v>264</v>
      </c>
      <c r="OTZ308" s="59" t="s">
        <v>264</v>
      </c>
      <c r="OUA308" s="59" t="s">
        <v>264</v>
      </c>
      <c r="OUB308" s="59" t="s">
        <v>264</v>
      </c>
      <c r="OUC308" s="59" t="s">
        <v>264</v>
      </c>
      <c r="OUD308" s="59" t="s">
        <v>264</v>
      </c>
      <c r="OUE308" s="59" t="s">
        <v>264</v>
      </c>
      <c r="OUF308" s="59" t="s">
        <v>264</v>
      </c>
      <c r="OUG308" s="59" t="s">
        <v>264</v>
      </c>
      <c r="OUH308" s="59" t="s">
        <v>264</v>
      </c>
      <c r="OUI308" s="59" t="s">
        <v>264</v>
      </c>
      <c r="OUJ308" s="59" t="s">
        <v>264</v>
      </c>
      <c r="OUK308" s="59" t="s">
        <v>264</v>
      </c>
      <c r="OUL308" s="59" t="s">
        <v>264</v>
      </c>
      <c r="OUM308" s="59" t="s">
        <v>264</v>
      </c>
      <c r="OUN308" s="59" t="s">
        <v>264</v>
      </c>
      <c r="OUO308" s="59" t="s">
        <v>264</v>
      </c>
      <c r="OUP308" s="59" t="s">
        <v>264</v>
      </c>
      <c r="OUQ308" s="59" t="s">
        <v>264</v>
      </c>
      <c r="OUR308" s="59" t="s">
        <v>264</v>
      </c>
      <c r="OUS308" s="59" t="s">
        <v>264</v>
      </c>
      <c r="OUT308" s="59" t="s">
        <v>264</v>
      </c>
      <c r="OUU308" s="59" t="s">
        <v>264</v>
      </c>
      <c r="OUV308" s="59" t="s">
        <v>264</v>
      </c>
      <c r="OUW308" s="59" t="s">
        <v>264</v>
      </c>
      <c r="OUX308" s="59" t="s">
        <v>264</v>
      </c>
      <c r="OUY308" s="59" t="s">
        <v>264</v>
      </c>
      <c r="OUZ308" s="59" t="s">
        <v>264</v>
      </c>
      <c r="OVA308" s="59" t="s">
        <v>264</v>
      </c>
      <c r="OVB308" s="59" t="s">
        <v>264</v>
      </c>
      <c r="OVC308" s="59" t="s">
        <v>264</v>
      </c>
      <c r="OVD308" s="59" t="s">
        <v>264</v>
      </c>
      <c r="OVE308" s="59" t="s">
        <v>264</v>
      </c>
      <c r="OVF308" s="59" t="s">
        <v>264</v>
      </c>
      <c r="OVG308" s="59" t="s">
        <v>264</v>
      </c>
      <c r="OVH308" s="59" t="s">
        <v>264</v>
      </c>
      <c r="OVI308" s="59" t="s">
        <v>264</v>
      </c>
      <c r="OVJ308" s="59" t="s">
        <v>264</v>
      </c>
      <c r="OVK308" s="59" t="s">
        <v>264</v>
      </c>
      <c r="OVL308" s="59" t="s">
        <v>264</v>
      </c>
      <c r="OVM308" s="59" t="s">
        <v>264</v>
      </c>
      <c r="OVN308" s="59" t="s">
        <v>264</v>
      </c>
      <c r="OVO308" s="59" t="s">
        <v>264</v>
      </c>
      <c r="OVP308" s="59" t="s">
        <v>264</v>
      </c>
      <c r="OVQ308" s="59" t="s">
        <v>264</v>
      </c>
      <c r="OVR308" s="59" t="s">
        <v>264</v>
      </c>
      <c r="OVS308" s="59" t="s">
        <v>264</v>
      </c>
      <c r="OVT308" s="59" t="s">
        <v>264</v>
      </c>
      <c r="OVU308" s="59" t="s">
        <v>264</v>
      </c>
      <c r="OVV308" s="59" t="s">
        <v>264</v>
      </c>
      <c r="OVW308" s="59" t="s">
        <v>264</v>
      </c>
      <c r="OVX308" s="59" t="s">
        <v>264</v>
      </c>
      <c r="OVY308" s="59" t="s">
        <v>264</v>
      </c>
      <c r="OVZ308" s="59" t="s">
        <v>264</v>
      </c>
      <c r="OWA308" s="59" t="s">
        <v>264</v>
      </c>
      <c r="OWB308" s="59" t="s">
        <v>264</v>
      </c>
      <c r="OWC308" s="59" t="s">
        <v>264</v>
      </c>
      <c r="OWD308" s="59" t="s">
        <v>264</v>
      </c>
      <c r="OWE308" s="59" t="s">
        <v>264</v>
      </c>
      <c r="OWF308" s="59" t="s">
        <v>264</v>
      </c>
      <c r="OWG308" s="59" t="s">
        <v>264</v>
      </c>
      <c r="OWH308" s="59" t="s">
        <v>264</v>
      </c>
      <c r="OWI308" s="59" t="s">
        <v>264</v>
      </c>
      <c r="OWJ308" s="59" t="s">
        <v>264</v>
      </c>
      <c r="OWK308" s="59" t="s">
        <v>264</v>
      </c>
      <c r="OWL308" s="59" t="s">
        <v>264</v>
      </c>
      <c r="OWM308" s="59" t="s">
        <v>264</v>
      </c>
      <c r="OWN308" s="59" t="s">
        <v>264</v>
      </c>
      <c r="OWO308" s="59" t="s">
        <v>264</v>
      </c>
      <c r="OWP308" s="59" t="s">
        <v>264</v>
      </c>
      <c r="OWQ308" s="59" t="s">
        <v>264</v>
      </c>
      <c r="OWR308" s="59" t="s">
        <v>264</v>
      </c>
      <c r="OWS308" s="59" t="s">
        <v>264</v>
      </c>
      <c r="OWT308" s="59" t="s">
        <v>264</v>
      </c>
      <c r="OWU308" s="59" t="s">
        <v>264</v>
      </c>
      <c r="OWV308" s="59" t="s">
        <v>264</v>
      </c>
      <c r="OWW308" s="59" t="s">
        <v>264</v>
      </c>
      <c r="OWX308" s="59" t="s">
        <v>264</v>
      </c>
      <c r="OWY308" s="59" t="s">
        <v>264</v>
      </c>
      <c r="OWZ308" s="59" t="s">
        <v>264</v>
      </c>
      <c r="OXA308" s="59" t="s">
        <v>264</v>
      </c>
      <c r="OXB308" s="59" t="s">
        <v>264</v>
      </c>
      <c r="OXC308" s="59" t="s">
        <v>264</v>
      </c>
      <c r="OXD308" s="59" t="s">
        <v>264</v>
      </c>
      <c r="OXE308" s="59" t="s">
        <v>264</v>
      </c>
      <c r="OXF308" s="59" t="s">
        <v>264</v>
      </c>
      <c r="OXG308" s="59" t="s">
        <v>264</v>
      </c>
      <c r="OXH308" s="59" t="s">
        <v>264</v>
      </c>
      <c r="OXI308" s="59" t="s">
        <v>264</v>
      </c>
      <c r="OXJ308" s="59" t="s">
        <v>264</v>
      </c>
      <c r="OXK308" s="59" t="s">
        <v>264</v>
      </c>
      <c r="OXL308" s="59" t="s">
        <v>264</v>
      </c>
      <c r="OXM308" s="59" t="s">
        <v>264</v>
      </c>
      <c r="OXN308" s="59" t="s">
        <v>264</v>
      </c>
      <c r="OXO308" s="59" t="s">
        <v>264</v>
      </c>
      <c r="OXP308" s="59" t="s">
        <v>264</v>
      </c>
      <c r="OXQ308" s="59" t="s">
        <v>264</v>
      </c>
      <c r="OXR308" s="59" t="s">
        <v>264</v>
      </c>
      <c r="OXS308" s="59" t="s">
        <v>264</v>
      </c>
      <c r="OXT308" s="59" t="s">
        <v>264</v>
      </c>
      <c r="OXU308" s="59" t="s">
        <v>264</v>
      </c>
      <c r="OXV308" s="59" t="s">
        <v>264</v>
      </c>
      <c r="OXW308" s="59" t="s">
        <v>264</v>
      </c>
      <c r="OXX308" s="59" t="s">
        <v>264</v>
      </c>
      <c r="OXY308" s="59" t="s">
        <v>264</v>
      </c>
      <c r="OXZ308" s="59" t="s">
        <v>264</v>
      </c>
      <c r="OYA308" s="59" t="s">
        <v>264</v>
      </c>
      <c r="OYB308" s="59" t="s">
        <v>264</v>
      </c>
      <c r="OYC308" s="59" t="s">
        <v>264</v>
      </c>
      <c r="OYD308" s="59" t="s">
        <v>264</v>
      </c>
      <c r="OYE308" s="59" t="s">
        <v>264</v>
      </c>
      <c r="OYF308" s="59" t="s">
        <v>264</v>
      </c>
      <c r="OYG308" s="59" t="s">
        <v>264</v>
      </c>
      <c r="OYH308" s="59" t="s">
        <v>264</v>
      </c>
      <c r="OYI308" s="59" t="s">
        <v>264</v>
      </c>
      <c r="OYJ308" s="59" t="s">
        <v>264</v>
      </c>
      <c r="OYK308" s="59" t="s">
        <v>264</v>
      </c>
      <c r="OYL308" s="59" t="s">
        <v>264</v>
      </c>
      <c r="OYM308" s="59" t="s">
        <v>264</v>
      </c>
      <c r="OYN308" s="59" t="s">
        <v>264</v>
      </c>
      <c r="OYO308" s="59" t="s">
        <v>264</v>
      </c>
      <c r="OYP308" s="59" t="s">
        <v>264</v>
      </c>
      <c r="OYQ308" s="59" t="s">
        <v>264</v>
      </c>
      <c r="OYR308" s="59" t="s">
        <v>264</v>
      </c>
      <c r="OYS308" s="59" t="s">
        <v>264</v>
      </c>
      <c r="OYT308" s="59" t="s">
        <v>264</v>
      </c>
      <c r="OYU308" s="59" t="s">
        <v>264</v>
      </c>
      <c r="OYV308" s="59" t="s">
        <v>264</v>
      </c>
      <c r="OYW308" s="59" t="s">
        <v>264</v>
      </c>
      <c r="OYX308" s="59" t="s">
        <v>264</v>
      </c>
      <c r="OYY308" s="59" t="s">
        <v>264</v>
      </c>
      <c r="OYZ308" s="59" t="s">
        <v>264</v>
      </c>
      <c r="OZA308" s="59" t="s">
        <v>264</v>
      </c>
      <c r="OZB308" s="59" t="s">
        <v>264</v>
      </c>
      <c r="OZC308" s="59" t="s">
        <v>264</v>
      </c>
      <c r="OZD308" s="59" t="s">
        <v>264</v>
      </c>
      <c r="OZE308" s="59" t="s">
        <v>264</v>
      </c>
      <c r="OZF308" s="59" t="s">
        <v>264</v>
      </c>
      <c r="OZG308" s="59" t="s">
        <v>264</v>
      </c>
      <c r="OZH308" s="59" t="s">
        <v>264</v>
      </c>
      <c r="OZI308" s="59" t="s">
        <v>264</v>
      </c>
      <c r="OZJ308" s="59" t="s">
        <v>264</v>
      </c>
      <c r="OZK308" s="59" t="s">
        <v>264</v>
      </c>
      <c r="OZL308" s="59" t="s">
        <v>264</v>
      </c>
      <c r="OZM308" s="59" t="s">
        <v>264</v>
      </c>
      <c r="OZN308" s="59" t="s">
        <v>264</v>
      </c>
      <c r="OZO308" s="59" t="s">
        <v>264</v>
      </c>
      <c r="OZP308" s="59" t="s">
        <v>264</v>
      </c>
      <c r="OZQ308" s="59" t="s">
        <v>264</v>
      </c>
      <c r="OZR308" s="59" t="s">
        <v>264</v>
      </c>
      <c r="OZS308" s="59" t="s">
        <v>264</v>
      </c>
      <c r="OZT308" s="59" t="s">
        <v>264</v>
      </c>
      <c r="OZU308" s="59" t="s">
        <v>264</v>
      </c>
      <c r="OZV308" s="59" t="s">
        <v>264</v>
      </c>
      <c r="OZW308" s="59" t="s">
        <v>264</v>
      </c>
      <c r="OZX308" s="59" t="s">
        <v>264</v>
      </c>
      <c r="OZY308" s="59" t="s">
        <v>264</v>
      </c>
      <c r="OZZ308" s="59" t="s">
        <v>264</v>
      </c>
      <c r="PAA308" s="59" t="s">
        <v>264</v>
      </c>
      <c r="PAB308" s="59" t="s">
        <v>264</v>
      </c>
      <c r="PAC308" s="59" t="s">
        <v>264</v>
      </c>
      <c r="PAD308" s="59" t="s">
        <v>264</v>
      </c>
      <c r="PAE308" s="59" t="s">
        <v>264</v>
      </c>
      <c r="PAF308" s="59" t="s">
        <v>264</v>
      </c>
      <c r="PAG308" s="59" t="s">
        <v>264</v>
      </c>
      <c r="PAH308" s="59" t="s">
        <v>264</v>
      </c>
      <c r="PAI308" s="59" t="s">
        <v>264</v>
      </c>
      <c r="PAJ308" s="59" t="s">
        <v>264</v>
      </c>
      <c r="PAK308" s="59" t="s">
        <v>264</v>
      </c>
      <c r="PAL308" s="59" t="s">
        <v>264</v>
      </c>
      <c r="PAM308" s="59" t="s">
        <v>264</v>
      </c>
      <c r="PAN308" s="59" t="s">
        <v>264</v>
      </c>
      <c r="PAO308" s="59" t="s">
        <v>264</v>
      </c>
      <c r="PAP308" s="59" t="s">
        <v>264</v>
      </c>
      <c r="PAQ308" s="59" t="s">
        <v>264</v>
      </c>
      <c r="PAR308" s="59" t="s">
        <v>264</v>
      </c>
      <c r="PAS308" s="59" t="s">
        <v>264</v>
      </c>
      <c r="PAT308" s="59" t="s">
        <v>264</v>
      </c>
      <c r="PAU308" s="59" t="s">
        <v>264</v>
      </c>
      <c r="PAV308" s="59" t="s">
        <v>264</v>
      </c>
      <c r="PAW308" s="59" t="s">
        <v>264</v>
      </c>
      <c r="PAX308" s="59" t="s">
        <v>264</v>
      </c>
      <c r="PAY308" s="59" t="s">
        <v>264</v>
      </c>
      <c r="PAZ308" s="59" t="s">
        <v>264</v>
      </c>
      <c r="PBA308" s="59" t="s">
        <v>264</v>
      </c>
      <c r="PBB308" s="59" t="s">
        <v>264</v>
      </c>
      <c r="PBC308" s="59" t="s">
        <v>264</v>
      </c>
      <c r="PBD308" s="59" t="s">
        <v>264</v>
      </c>
      <c r="PBE308" s="59" t="s">
        <v>264</v>
      </c>
      <c r="PBF308" s="59" t="s">
        <v>264</v>
      </c>
      <c r="PBG308" s="59" t="s">
        <v>264</v>
      </c>
      <c r="PBH308" s="59" t="s">
        <v>264</v>
      </c>
      <c r="PBI308" s="59" t="s">
        <v>264</v>
      </c>
      <c r="PBJ308" s="59" t="s">
        <v>264</v>
      </c>
      <c r="PBK308" s="59" t="s">
        <v>264</v>
      </c>
      <c r="PBL308" s="59" t="s">
        <v>264</v>
      </c>
      <c r="PBM308" s="59" t="s">
        <v>264</v>
      </c>
      <c r="PBN308" s="59" t="s">
        <v>264</v>
      </c>
      <c r="PBO308" s="59" t="s">
        <v>264</v>
      </c>
      <c r="PBP308" s="59" t="s">
        <v>264</v>
      </c>
      <c r="PBQ308" s="59" t="s">
        <v>264</v>
      </c>
      <c r="PBR308" s="59" t="s">
        <v>264</v>
      </c>
      <c r="PBS308" s="59" t="s">
        <v>264</v>
      </c>
      <c r="PBT308" s="59" t="s">
        <v>264</v>
      </c>
      <c r="PBU308" s="59" t="s">
        <v>264</v>
      </c>
      <c r="PBV308" s="59" t="s">
        <v>264</v>
      </c>
      <c r="PBW308" s="59" t="s">
        <v>264</v>
      </c>
      <c r="PBX308" s="59" t="s">
        <v>264</v>
      </c>
      <c r="PBY308" s="59" t="s">
        <v>264</v>
      </c>
      <c r="PBZ308" s="59" t="s">
        <v>264</v>
      </c>
      <c r="PCA308" s="59" t="s">
        <v>264</v>
      </c>
      <c r="PCB308" s="59" t="s">
        <v>264</v>
      </c>
      <c r="PCC308" s="59" t="s">
        <v>264</v>
      </c>
      <c r="PCD308" s="59" t="s">
        <v>264</v>
      </c>
      <c r="PCE308" s="59" t="s">
        <v>264</v>
      </c>
      <c r="PCF308" s="59" t="s">
        <v>264</v>
      </c>
      <c r="PCG308" s="59" t="s">
        <v>264</v>
      </c>
      <c r="PCH308" s="59" t="s">
        <v>264</v>
      </c>
      <c r="PCI308" s="59" t="s">
        <v>264</v>
      </c>
      <c r="PCJ308" s="59" t="s">
        <v>264</v>
      </c>
      <c r="PCK308" s="59" t="s">
        <v>264</v>
      </c>
      <c r="PCL308" s="59" t="s">
        <v>264</v>
      </c>
      <c r="PCM308" s="59" t="s">
        <v>264</v>
      </c>
      <c r="PCN308" s="59" t="s">
        <v>264</v>
      </c>
      <c r="PCO308" s="59" t="s">
        <v>264</v>
      </c>
      <c r="PCP308" s="59" t="s">
        <v>264</v>
      </c>
      <c r="PCQ308" s="59" t="s">
        <v>264</v>
      </c>
      <c r="PCR308" s="59" t="s">
        <v>264</v>
      </c>
      <c r="PCS308" s="59" t="s">
        <v>264</v>
      </c>
      <c r="PCT308" s="59" t="s">
        <v>264</v>
      </c>
      <c r="PCU308" s="59" t="s">
        <v>264</v>
      </c>
      <c r="PCV308" s="59" t="s">
        <v>264</v>
      </c>
      <c r="PCW308" s="59" t="s">
        <v>264</v>
      </c>
      <c r="PCX308" s="59" t="s">
        <v>264</v>
      </c>
      <c r="PCY308" s="59" t="s">
        <v>264</v>
      </c>
      <c r="PCZ308" s="59" t="s">
        <v>264</v>
      </c>
      <c r="PDA308" s="59" t="s">
        <v>264</v>
      </c>
      <c r="PDB308" s="59" t="s">
        <v>264</v>
      </c>
      <c r="PDC308" s="59" t="s">
        <v>264</v>
      </c>
      <c r="PDD308" s="59" t="s">
        <v>264</v>
      </c>
      <c r="PDE308" s="59" t="s">
        <v>264</v>
      </c>
      <c r="PDF308" s="59" t="s">
        <v>264</v>
      </c>
      <c r="PDG308" s="59" t="s">
        <v>264</v>
      </c>
      <c r="PDH308" s="59" t="s">
        <v>264</v>
      </c>
      <c r="PDI308" s="59" t="s">
        <v>264</v>
      </c>
      <c r="PDJ308" s="59" t="s">
        <v>264</v>
      </c>
      <c r="PDK308" s="59" t="s">
        <v>264</v>
      </c>
      <c r="PDL308" s="59" t="s">
        <v>264</v>
      </c>
      <c r="PDM308" s="59" t="s">
        <v>264</v>
      </c>
      <c r="PDN308" s="59" t="s">
        <v>264</v>
      </c>
      <c r="PDO308" s="59" t="s">
        <v>264</v>
      </c>
      <c r="PDP308" s="59" t="s">
        <v>264</v>
      </c>
      <c r="PDQ308" s="59" t="s">
        <v>264</v>
      </c>
      <c r="PDR308" s="59" t="s">
        <v>264</v>
      </c>
      <c r="PDS308" s="59" t="s">
        <v>264</v>
      </c>
      <c r="PDT308" s="59" t="s">
        <v>264</v>
      </c>
      <c r="PDU308" s="59" t="s">
        <v>264</v>
      </c>
      <c r="PDV308" s="59" t="s">
        <v>264</v>
      </c>
      <c r="PDW308" s="59" t="s">
        <v>264</v>
      </c>
      <c r="PDX308" s="59" t="s">
        <v>264</v>
      </c>
      <c r="PDY308" s="59" t="s">
        <v>264</v>
      </c>
      <c r="PDZ308" s="59" t="s">
        <v>264</v>
      </c>
      <c r="PEA308" s="59" t="s">
        <v>264</v>
      </c>
      <c r="PEB308" s="59" t="s">
        <v>264</v>
      </c>
      <c r="PEC308" s="59" t="s">
        <v>264</v>
      </c>
      <c r="PED308" s="59" t="s">
        <v>264</v>
      </c>
      <c r="PEE308" s="59" t="s">
        <v>264</v>
      </c>
      <c r="PEF308" s="59" t="s">
        <v>264</v>
      </c>
      <c r="PEG308" s="59" t="s">
        <v>264</v>
      </c>
      <c r="PEH308" s="59" t="s">
        <v>264</v>
      </c>
      <c r="PEI308" s="59" t="s">
        <v>264</v>
      </c>
      <c r="PEJ308" s="59" t="s">
        <v>264</v>
      </c>
      <c r="PEK308" s="59" t="s">
        <v>264</v>
      </c>
      <c r="PEL308" s="59" t="s">
        <v>264</v>
      </c>
      <c r="PEM308" s="59" t="s">
        <v>264</v>
      </c>
      <c r="PEN308" s="59" t="s">
        <v>264</v>
      </c>
      <c r="PEO308" s="59" t="s">
        <v>264</v>
      </c>
      <c r="PEP308" s="59" t="s">
        <v>264</v>
      </c>
      <c r="PEQ308" s="59" t="s">
        <v>264</v>
      </c>
      <c r="PER308" s="59" t="s">
        <v>264</v>
      </c>
      <c r="PES308" s="59" t="s">
        <v>264</v>
      </c>
      <c r="PET308" s="59" t="s">
        <v>264</v>
      </c>
      <c r="PEU308" s="59" t="s">
        <v>264</v>
      </c>
      <c r="PEV308" s="59" t="s">
        <v>264</v>
      </c>
      <c r="PEW308" s="59" t="s">
        <v>264</v>
      </c>
      <c r="PEX308" s="59" t="s">
        <v>264</v>
      </c>
      <c r="PEY308" s="59" t="s">
        <v>264</v>
      </c>
      <c r="PEZ308" s="59" t="s">
        <v>264</v>
      </c>
      <c r="PFA308" s="59" t="s">
        <v>264</v>
      </c>
      <c r="PFB308" s="59" t="s">
        <v>264</v>
      </c>
      <c r="PFC308" s="59" t="s">
        <v>264</v>
      </c>
      <c r="PFD308" s="59" t="s">
        <v>264</v>
      </c>
      <c r="PFE308" s="59" t="s">
        <v>264</v>
      </c>
      <c r="PFF308" s="59" t="s">
        <v>264</v>
      </c>
      <c r="PFG308" s="59" t="s">
        <v>264</v>
      </c>
      <c r="PFH308" s="59" t="s">
        <v>264</v>
      </c>
      <c r="PFI308" s="59" t="s">
        <v>264</v>
      </c>
      <c r="PFJ308" s="59" t="s">
        <v>264</v>
      </c>
      <c r="PFK308" s="59" t="s">
        <v>264</v>
      </c>
      <c r="PFL308" s="59" t="s">
        <v>264</v>
      </c>
      <c r="PFM308" s="59" t="s">
        <v>264</v>
      </c>
      <c r="PFN308" s="59" t="s">
        <v>264</v>
      </c>
      <c r="PFO308" s="59" t="s">
        <v>264</v>
      </c>
      <c r="PFP308" s="59" t="s">
        <v>264</v>
      </c>
      <c r="PFQ308" s="59" t="s">
        <v>264</v>
      </c>
      <c r="PFR308" s="59" t="s">
        <v>264</v>
      </c>
      <c r="PFS308" s="59" t="s">
        <v>264</v>
      </c>
      <c r="PFT308" s="59" t="s">
        <v>264</v>
      </c>
      <c r="PFU308" s="59" t="s">
        <v>264</v>
      </c>
      <c r="PFV308" s="59" t="s">
        <v>264</v>
      </c>
      <c r="PFW308" s="59" t="s">
        <v>264</v>
      </c>
      <c r="PFX308" s="59" t="s">
        <v>264</v>
      </c>
      <c r="PFY308" s="59" t="s">
        <v>264</v>
      </c>
      <c r="PFZ308" s="59" t="s">
        <v>264</v>
      </c>
      <c r="PGA308" s="59" t="s">
        <v>264</v>
      </c>
      <c r="PGB308" s="59" t="s">
        <v>264</v>
      </c>
      <c r="PGC308" s="59" t="s">
        <v>264</v>
      </c>
      <c r="PGD308" s="59" t="s">
        <v>264</v>
      </c>
      <c r="PGE308" s="59" t="s">
        <v>264</v>
      </c>
      <c r="PGF308" s="59" t="s">
        <v>264</v>
      </c>
      <c r="PGG308" s="59" t="s">
        <v>264</v>
      </c>
      <c r="PGH308" s="59" t="s">
        <v>264</v>
      </c>
      <c r="PGI308" s="59" t="s">
        <v>264</v>
      </c>
      <c r="PGJ308" s="59" t="s">
        <v>264</v>
      </c>
      <c r="PGK308" s="59" t="s">
        <v>264</v>
      </c>
      <c r="PGL308" s="59" t="s">
        <v>264</v>
      </c>
      <c r="PGM308" s="59" t="s">
        <v>264</v>
      </c>
      <c r="PGN308" s="59" t="s">
        <v>264</v>
      </c>
      <c r="PGO308" s="59" t="s">
        <v>264</v>
      </c>
      <c r="PGP308" s="59" t="s">
        <v>264</v>
      </c>
      <c r="PGQ308" s="59" t="s">
        <v>264</v>
      </c>
      <c r="PGR308" s="59" t="s">
        <v>264</v>
      </c>
      <c r="PGS308" s="59" t="s">
        <v>264</v>
      </c>
      <c r="PGT308" s="59" t="s">
        <v>264</v>
      </c>
      <c r="PGU308" s="59" t="s">
        <v>264</v>
      </c>
      <c r="PGV308" s="59" t="s">
        <v>264</v>
      </c>
      <c r="PGW308" s="59" t="s">
        <v>264</v>
      </c>
      <c r="PGX308" s="59" t="s">
        <v>264</v>
      </c>
      <c r="PGY308" s="59" t="s">
        <v>264</v>
      </c>
      <c r="PGZ308" s="59" t="s">
        <v>264</v>
      </c>
      <c r="PHA308" s="59" t="s">
        <v>264</v>
      </c>
      <c r="PHB308" s="59" t="s">
        <v>264</v>
      </c>
      <c r="PHC308" s="59" t="s">
        <v>264</v>
      </c>
      <c r="PHD308" s="59" t="s">
        <v>264</v>
      </c>
      <c r="PHE308" s="59" t="s">
        <v>264</v>
      </c>
      <c r="PHF308" s="59" t="s">
        <v>264</v>
      </c>
      <c r="PHG308" s="59" t="s">
        <v>264</v>
      </c>
      <c r="PHH308" s="59" t="s">
        <v>264</v>
      </c>
      <c r="PHI308" s="59" t="s">
        <v>264</v>
      </c>
      <c r="PHJ308" s="59" t="s">
        <v>264</v>
      </c>
      <c r="PHK308" s="59" t="s">
        <v>264</v>
      </c>
      <c r="PHL308" s="59" t="s">
        <v>264</v>
      </c>
      <c r="PHM308" s="59" t="s">
        <v>264</v>
      </c>
      <c r="PHN308" s="59" t="s">
        <v>264</v>
      </c>
      <c r="PHO308" s="59" t="s">
        <v>264</v>
      </c>
      <c r="PHP308" s="59" t="s">
        <v>264</v>
      </c>
      <c r="PHQ308" s="59" t="s">
        <v>264</v>
      </c>
      <c r="PHR308" s="59" t="s">
        <v>264</v>
      </c>
      <c r="PHS308" s="59" t="s">
        <v>264</v>
      </c>
      <c r="PHT308" s="59" t="s">
        <v>264</v>
      </c>
      <c r="PHU308" s="59" t="s">
        <v>264</v>
      </c>
      <c r="PHV308" s="59" t="s">
        <v>264</v>
      </c>
      <c r="PHW308" s="59" t="s">
        <v>264</v>
      </c>
      <c r="PHX308" s="59" t="s">
        <v>264</v>
      </c>
      <c r="PHY308" s="59" t="s">
        <v>264</v>
      </c>
      <c r="PHZ308" s="59" t="s">
        <v>264</v>
      </c>
      <c r="PIA308" s="59" t="s">
        <v>264</v>
      </c>
      <c r="PIB308" s="59" t="s">
        <v>264</v>
      </c>
      <c r="PIC308" s="59" t="s">
        <v>264</v>
      </c>
      <c r="PID308" s="59" t="s">
        <v>264</v>
      </c>
      <c r="PIE308" s="59" t="s">
        <v>264</v>
      </c>
      <c r="PIF308" s="59" t="s">
        <v>264</v>
      </c>
      <c r="PIG308" s="59" t="s">
        <v>264</v>
      </c>
      <c r="PIH308" s="59" t="s">
        <v>264</v>
      </c>
      <c r="PII308" s="59" t="s">
        <v>264</v>
      </c>
      <c r="PIJ308" s="59" t="s">
        <v>264</v>
      </c>
      <c r="PIK308" s="59" t="s">
        <v>264</v>
      </c>
      <c r="PIL308" s="59" t="s">
        <v>264</v>
      </c>
      <c r="PIM308" s="59" t="s">
        <v>264</v>
      </c>
      <c r="PIN308" s="59" t="s">
        <v>264</v>
      </c>
      <c r="PIO308" s="59" t="s">
        <v>264</v>
      </c>
      <c r="PIP308" s="59" t="s">
        <v>264</v>
      </c>
      <c r="PIQ308" s="59" t="s">
        <v>264</v>
      </c>
      <c r="PIR308" s="59" t="s">
        <v>264</v>
      </c>
      <c r="PIS308" s="59" t="s">
        <v>264</v>
      </c>
      <c r="PIT308" s="59" t="s">
        <v>264</v>
      </c>
      <c r="PIU308" s="59" t="s">
        <v>264</v>
      </c>
      <c r="PIV308" s="59" t="s">
        <v>264</v>
      </c>
      <c r="PIW308" s="59" t="s">
        <v>264</v>
      </c>
      <c r="PIX308" s="59" t="s">
        <v>264</v>
      </c>
      <c r="PIY308" s="59" t="s">
        <v>264</v>
      </c>
      <c r="PIZ308" s="59" t="s">
        <v>264</v>
      </c>
      <c r="PJA308" s="59" t="s">
        <v>264</v>
      </c>
      <c r="PJB308" s="59" t="s">
        <v>264</v>
      </c>
      <c r="PJC308" s="59" t="s">
        <v>264</v>
      </c>
      <c r="PJD308" s="59" t="s">
        <v>264</v>
      </c>
      <c r="PJE308" s="59" t="s">
        <v>264</v>
      </c>
      <c r="PJF308" s="59" t="s">
        <v>264</v>
      </c>
      <c r="PJG308" s="59" t="s">
        <v>264</v>
      </c>
      <c r="PJH308" s="59" t="s">
        <v>264</v>
      </c>
      <c r="PJI308" s="59" t="s">
        <v>264</v>
      </c>
      <c r="PJJ308" s="59" t="s">
        <v>264</v>
      </c>
      <c r="PJK308" s="59" t="s">
        <v>264</v>
      </c>
      <c r="PJL308" s="59" t="s">
        <v>264</v>
      </c>
      <c r="PJM308" s="59" t="s">
        <v>264</v>
      </c>
      <c r="PJN308" s="59" t="s">
        <v>264</v>
      </c>
      <c r="PJO308" s="59" t="s">
        <v>264</v>
      </c>
      <c r="PJP308" s="59" t="s">
        <v>264</v>
      </c>
      <c r="PJQ308" s="59" t="s">
        <v>264</v>
      </c>
      <c r="PJR308" s="59" t="s">
        <v>264</v>
      </c>
      <c r="PJS308" s="59" t="s">
        <v>264</v>
      </c>
      <c r="PJT308" s="59" t="s">
        <v>264</v>
      </c>
      <c r="PJU308" s="59" t="s">
        <v>264</v>
      </c>
      <c r="PJV308" s="59" t="s">
        <v>264</v>
      </c>
      <c r="PJW308" s="59" t="s">
        <v>264</v>
      </c>
      <c r="PJX308" s="59" t="s">
        <v>264</v>
      </c>
      <c r="PJY308" s="59" t="s">
        <v>264</v>
      </c>
      <c r="PJZ308" s="59" t="s">
        <v>264</v>
      </c>
      <c r="PKA308" s="59" t="s">
        <v>264</v>
      </c>
      <c r="PKB308" s="59" t="s">
        <v>264</v>
      </c>
      <c r="PKC308" s="59" t="s">
        <v>264</v>
      </c>
      <c r="PKD308" s="59" t="s">
        <v>264</v>
      </c>
      <c r="PKE308" s="59" t="s">
        <v>264</v>
      </c>
      <c r="PKF308" s="59" t="s">
        <v>264</v>
      </c>
      <c r="PKG308" s="59" t="s">
        <v>264</v>
      </c>
      <c r="PKH308" s="59" t="s">
        <v>264</v>
      </c>
      <c r="PKI308" s="59" t="s">
        <v>264</v>
      </c>
      <c r="PKJ308" s="59" t="s">
        <v>264</v>
      </c>
      <c r="PKK308" s="59" t="s">
        <v>264</v>
      </c>
      <c r="PKL308" s="59" t="s">
        <v>264</v>
      </c>
      <c r="PKM308" s="59" t="s">
        <v>264</v>
      </c>
      <c r="PKN308" s="59" t="s">
        <v>264</v>
      </c>
      <c r="PKO308" s="59" t="s">
        <v>264</v>
      </c>
      <c r="PKP308" s="59" t="s">
        <v>264</v>
      </c>
      <c r="PKQ308" s="59" t="s">
        <v>264</v>
      </c>
      <c r="PKR308" s="59" t="s">
        <v>264</v>
      </c>
      <c r="PKS308" s="59" t="s">
        <v>264</v>
      </c>
      <c r="PKT308" s="59" t="s">
        <v>264</v>
      </c>
      <c r="PKU308" s="59" t="s">
        <v>264</v>
      </c>
      <c r="PKV308" s="59" t="s">
        <v>264</v>
      </c>
      <c r="PKW308" s="59" t="s">
        <v>264</v>
      </c>
      <c r="PKX308" s="59" t="s">
        <v>264</v>
      </c>
      <c r="PKY308" s="59" t="s">
        <v>264</v>
      </c>
      <c r="PKZ308" s="59" t="s">
        <v>264</v>
      </c>
      <c r="PLA308" s="59" t="s">
        <v>264</v>
      </c>
      <c r="PLB308" s="59" t="s">
        <v>264</v>
      </c>
      <c r="PLC308" s="59" t="s">
        <v>264</v>
      </c>
      <c r="PLD308" s="59" t="s">
        <v>264</v>
      </c>
      <c r="PLE308" s="59" t="s">
        <v>264</v>
      </c>
      <c r="PLF308" s="59" t="s">
        <v>264</v>
      </c>
      <c r="PLG308" s="59" t="s">
        <v>264</v>
      </c>
      <c r="PLH308" s="59" t="s">
        <v>264</v>
      </c>
      <c r="PLI308" s="59" t="s">
        <v>264</v>
      </c>
      <c r="PLJ308" s="59" t="s">
        <v>264</v>
      </c>
      <c r="PLK308" s="59" t="s">
        <v>264</v>
      </c>
      <c r="PLL308" s="59" t="s">
        <v>264</v>
      </c>
      <c r="PLM308" s="59" t="s">
        <v>264</v>
      </c>
      <c r="PLN308" s="59" t="s">
        <v>264</v>
      </c>
      <c r="PLO308" s="59" t="s">
        <v>264</v>
      </c>
      <c r="PLP308" s="59" t="s">
        <v>264</v>
      </c>
      <c r="PLQ308" s="59" t="s">
        <v>264</v>
      </c>
      <c r="PLR308" s="59" t="s">
        <v>264</v>
      </c>
      <c r="PLS308" s="59" t="s">
        <v>264</v>
      </c>
      <c r="PLT308" s="59" t="s">
        <v>264</v>
      </c>
      <c r="PLU308" s="59" t="s">
        <v>264</v>
      </c>
      <c r="PLV308" s="59" t="s">
        <v>264</v>
      </c>
      <c r="PLW308" s="59" t="s">
        <v>264</v>
      </c>
      <c r="PLX308" s="59" t="s">
        <v>264</v>
      </c>
      <c r="PLY308" s="59" t="s">
        <v>264</v>
      </c>
      <c r="PLZ308" s="59" t="s">
        <v>264</v>
      </c>
      <c r="PMA308" s="59" t="s">
        <v>264</v>
      </c>
      <c r="PMB308" s="59" t="s">
        <v>264</v>
      </c>
      <c r="PMC308" s="59" t="s">
        <v>264</v>
      </c>
      <c r="PMD308" s="59" t="s">
        <v>264</v>
      </c>
      <c r="PME308" s="59" t="s">
        <v>264</v>
      </c>
      <c r="PMF308" s="59" t="s">
        <v>264</v>
      </c>
      <c r="PMG308" s="59" t="s">
        <v>264</v>
      </c>
      <c r="PMH308" s="59" t="s">
        <v>264</v>
      </c>
      <c r="PMI308" s="59" t="s">
        <v>264</v>
      </c>
      <c r="PMJ308" s="59" t="s">
        <v>264</v>
      </c>
      <c r="PMK308" s="59" t="s">
        <v>264</v>
      </c>
      <c r="PML308" s="59" t="s">
        <v>264</v>
      </c>
      <c r="PMM308" s="59" t="s">
        <v>264</v>
      </c>
      <c r="PMN308" s="59" t="s">
        <v>264</v>
      </c>
      <c r="PMO308" s="59" t="s">
        <v>264</v>
      </c>
      <c r="PMP308" s="59" t="s">
        <v>264</v>
      </c>
      <c r="PMQ308" s="59" t="s">
        <v>264</v>
      </c>
      <c r="PMR308" s="59" t="s">
        <v>264</v>
      </c>
      <c r="PMS308" s="59" t="s">
        <v>264</v>
      </c>
      <c r="PMT308" s="59" t="s">
        <v>264</v>
      </c>
      <c r="PMU308" s="59" t="s">
        <v>264</v>
      </c>
      <c r="PMV308" s="59" t="s">
        <v>264</v>
      </c>
      <c r="PMW308" s="59" t="s">
        <v>264</v>
      </c>
      <c r="PMX308" s="59" t="s">
        <v>264</v>
      </c>
      <c r="PMY308" s="59" t="s">
        <v>264</v>
      </c>
      <c r="PMZ308" s="59" t="s">
        <v>264</v>
      </c>
      <c r="PNA308" s="59" t="s">
        <v>264</v>
      </c>
      <c r="PNB308" s="59" t="s">
        <v>264</v>
      </c>
      <c r="PNC308" s="59" t="s">
        <v>264</v>
      </c>
      <c r="PND308" s="59" t="s">
        <v>264</v>
      </c>
      <c r="PNE308" s="59" t="s">
        <v>264</v>
      </c>
      <c r="PNF308" s="59" t="s">
        <v>264</v>
      </c>
      <c r="PNG308" s="59" t="s">
        <v>264</v>
      </c>
      <c r="PNH308" s="59" t="s">
        <v>264</v>
      </c>
      <c r="PNI308" s="59" t="s">
        <v>264</v>
      </c>
      <c r="PNJ308" s="59" t="s">
        <v>264</v>
      </c>
      <c r="PNK308" s="59" t="s">
        <v>264</v>
      </c>
      <c r="PNL308" s="59" t="s">
        <v>264</v>
      </c>
      <c r="PNM308" s="59" t="s">
        <v>264</v>
      </c>
      <c r="PNN308" s="59" t="s">
        <v>264</v>
      </c>
      <c r="PNO308" s="59" t="s">
        <v>264</v>
      </c>
      <c r="PNP308" s="59" t="s">
        <v>264</v>
      </c>
      <c r="PNQ308" s="59" t="s">
        <v>264</v>
      </c>
      <c r="PNR308" s="59" t="s">
        <v>264</v>
      </c>
      <c r="PNS308" s="59" t="s">
        <v>264</v>
      </c>
      <c r="PNT308" s="59" t="s">
        <v>264</v>
      </c>
      <c r="PNU308" s="59" t="s">
        <v>264</v>
      </c>
      <c r="PNV308" s="59" t="s">
        <v>264</v>
      </c>
      <c r="PNW308" s="59" t="s">
        <v>264</v>
      </c>
      <c r="PNX308" s="59" t="s">
        <v>264</v>
      </c>
      <c r="PNY308" s="59" t="s">
        <v>264</v>
      </c>
      <c r="PNZ308" s="59" t="s">
        <v>264</v>
      </c>
      <c r="POA308" s="59" t="s">
        <v>264</v>
      </c>
      <c r="POB308" s="59" t="s">
        <v>264</v>
      </c>
      <c r="POC308" s="59" t="s">
        <v>264</v>
      </c>
      <c r="POD308" s="59" t="s">
        <v>264</v>
      </c>
      <c r="POE308" s="59" t="s">
        <v>264</v>
      </c>
      <c r="POF308" s="59" t="s">
        <v>264</v>
      </c>
      <c r="POG308" s="59" t="s">
        <v>264</v>
      </c>
      <c r="POH308" s="59" t="s">
        <v>264</v>
      </c>
      <c r="POI308" s="59" t="s">
        <v>264</v>
      </c>
      <c r="POJ308" s="59" t="s">
        <v>264</v>
      </c>
      <c r="POK308" s="59" t="s">
        <v>264</v>
      </c>
      <c r="POL308" s="59" t="s">
        <v>264</v>
      </c>
      <c r="POM308" s="59" t="s">
        <v>264</v>
      </c>
      <c r="PON308" s="59" t="s">
        <v>264</v>
      </c>
      <c r="POO308" s="59" t="s">
        <v>264</v>
      </c>
      <c r="POP308" s="59" t="s">
        <v>264</v>
      </c>
      <c r="POQ308" s="59" t="s">
        <v>264</v>
      </c>
      <c r="POR308" s="59" t="s">
        <v>264</v>
      </c>
      <c r="POS308" s="59" t="s">
        <v>264</v>
      </c>
      <c r="POT308" s="59" t="s">
        <v>264</v>
      </c>
      <c r="POU308" s="59" t="s">
        <v>264</v>
      </c>
      <c r="POV308" s="59" t="s">
        <v>264</v>
      </c>
      <c r="POW308" s="59" t="s">
        <v>264</v>
      </c>
      <c r="POX308" s="59" t="s">
        <v>264</v>
      </c>
      <c r="POY308" s="59" t="s">
        <v>264</v>
      </c>
      <c r="POZ308" s="59" t="s">
        <v>264</v>
      </c>
      <c r="PPA308" s="59" t="s">
        <v>264</v>
      </c>
      <c r="PPB308" s="59" t="s">
        <v>264</v>
      </c>
      <c r="PPC308" s="59" t="s">
        <v>264</v>
      </c>
      <c r="PPD308" s="59" t="s">
        <v>264</v>
      </c>
      <c r="PPE308" s="59" t="s">
        <v>264</v>
      </c>
      <c r="PPF308" s="59" t="s">
        <v>264</v>
      </c>
      <c r="PPG308" s="59" t="s">
        <v>264</v>
      </c>
      <c r="PPH308" s="59" t="s">
        <v>264</v>
      </c>
      <c r="PPI308" s="59" t="s">
        <v>264</v>
      </c>
      <c r="PPJ308" s="59" t="s">
        <v>264</v>
      </c>
      <c r="PPK308" s="59" t="s">
        <v>264</v>
      </c>
      <c r="PPL308" s="59" t="s">
        <v>264</v>
      </c>
      <c r="PPM308" s="59" t="s">
        <v>264</v>
      </c>
      <c r="PPN308" s="59" t="s">
        <v>264</v>
      </c>
      <c r="PPO308" s="59" t="s">
        <v>264</v>
      </c>
      <c r="PPP308" s="59" t="s">
        <v>264</v>
      </c>
      <c r="PPQ308" s="59" t="s">
        <v>264</v>
      </c>
      <c r="PPR308" s="59" t="s">
        <v>264</v>
      </c>
      <c r="PPS308" s="59" t="s">
        <v>264</v>
      </c>
      <c r="PPT308" s="59" t="s">
        <v>264</v>
      </c>
      <c r="PPU308" s="59" t="s">
        <v>264</v>
      </c>
      <c r="PPV308" s="59" t="s">
        <v>264</v>
      </c>
      <c r="PPW308" s="59" t="s">
        <v>264</v>
      </c>
      <c r="PPX308" s="59" t="s">
        <v>264</v>
      </c>
      <c r="PPY308" s="59" t="s">
        <v>264</v>
      </c>
      <c r="PPZ308" s="59" t="s">
        <v>264</v>
      </c>
      <c r="PQA308" s="59" t="s">
        <v>264</v>
      </c>
      <c r="PQB308" s="59" t="s">
        <v>264</v>
      </c>
      <c r="PQC308" s="59" t="s">
        <v>264</v>
      </c>
      <c r="PQD308" s="59" t="s">
        <v>264</v>
      </c>
      <c r="PQE308" s="59" t="s">
        <v>264</v>
      </c>
      <c r="PQF308" s="59" t="s">
        <v>264</v>
      </c>
      <c r="PQG308" s="59" t="s">
        <v>264</v>
      </c>
      <c r="PQH308" s="59" t="s">
        <v>264</v>
      </c>
      <c r="PQI308" s="59" t="s">
        <v>264</v>
      </c>
      <c r="PQJ308" s="59" t="s">
        <v>264</v>
      </c>
      <c r="PQK308" s="59" t="s">
        <v>264</v>
      </c>
      <c r="PQL308" s="59" t="s">
        <v>264</v>
      </c>
      <c r="PQM308" s="59" t="s">
        <v>264</v>
      </c>
      <c r="PQN308" s="59" t="s">
        <v>264</v>
      </c>
      <c r="PQO308" s="59" t="s">
        <v>264</v>
      </c>
      <c r="PQP308" s="59" t="s">
        <v>264</v>
      </c>
      <c r="PQQ308" s="59" t="s">
        <v>264</v>
      </c>
      <c r="PQR308" s="59" t="s">
        <v>264</v>
      </c>
      <c r="PQS308" s="59" t="s">
        <v>264</v>
      </c>
      <c r="PQT308" s="59" t="s">
        <v>264</v>
      </c>
      <c r="PQU308" s="59" t="s">
        <v>264</v>
      </c>
      <c r="PQV308" s="59" t="s">
        <v>264</v>
      </c>
      <c r="PQW308" s="59" t="s">
        <v>264</v>
      </c>
      <c r="PQX308" s="59" t="s">
        <v>264</v>
      </c>
      <c r="PQY308" s="59" t="s">
        <v>264</v>
      </c>
      <c r="PQZ308" s="59" t="s">
        <v>264</v>
      </c>
      <c r="PRA308" s="59" t="s">
        <v>264</v>
      </c>
      <c r="PRB308" s="59" t="s">
        <v>264</v>
      </c>
      <c r="PRC308" s="59" t="s">
        <v>264</v>
      </c>
      <c r="PRD308" s="59" t="s">
        <v>264</v>
      </c>
      <c r="PRE308" s="59" t="s">
        <v>264</v>
      </c>
      <c r="PRF308" s="59" t="s">
        <v>264</v>
      </c>
      <c r="PRG308" s="59" t="s">
        <v>264</v>
      </c>
      <c r="PRH308" s="59" t="s">
        <v>264</v>
      </c>
      <c r="PRI308" s="59" t="s">
        <v>264</v>
      </c>
      <c r="PRJ308" s="59" t="s">
        <v>264</v>
      </c>
      <c r="PRK308" s="59" t="s">
        <v>264</v>
      </c>
      <c r="PRL308" s="59" t="s">
        <v>264</v>
      </c>
      <c r="PRM308" s="59" t="s">
        <v>264</v>
      </c>
      <c r="PRN308" s="59" t="s">
        <v>264</v>
      </c>
      <c r="PRO308" s="59" t="s">
        <v>264</v>
      </c>
      <c r="PRP308" s="59" t="s">
        <v>264</v>
      </c>
      <c r="PRQ308" s="59" t="s">
        <v>264</v>
      </c>
      <c r="PRR308" s="59" t="s">
        <v>264</v>
      </c>
      <c r="PRS308" s="59" t="s">
        <v>264</v>
      </c>
      <c r="PRT308" s="59" t="s">
        <v>264</v>
      </c>
      <c r="PRU308" s="59" t="s">
        <v>264</v>
      </c>
      <c r="PRV308" s="59" t="s">
        <v>264</v>
      </c>
      <c r="PRW308" s="59" t="s">
        <v>264</v>
      </c>
      <c r="PRX308" s="59" t="s">
        <v>264</v>
      </c>
      <c r="PRY308" s="59" t="s">
        <v>264</v>
      </c>
      <c r="PRZ308" s="59" t="s">
        <v>264</v>
      </c>
      <c r="PSA308" s="59" t="s">
        <v>264</v>
      </c>
      <c r="PSB308" s="59" t="s">
        <v>264</v>
      </c>
      <c r="PSC308" s="59" t="s">
        <v>264</v>
      </c>
      <c r="PSD308" s="59" t="s">
        <v>264</v>
      </c>
      <c r="PSE308" s="59" t="s">
        <v>264</v>
      </c>
      <c r="PSF308" s="59" t="s">
        <v>264</v>
      </c>
      <c r="PSG308" s="59" t="s">
        <v>264</v>
      </c>
      <c r="PSH308" s="59" t="s">
        <v>264</v>
      </c>
      <c r="PSI308" s="59" t="s">
        <v>264</v>
      </c>
      <c r="PSJ308" s="59" t="s">
        <v>264</v>
      </c>
      <c r="PSK308" s="59" t="s">
        <v>264</v>
      </c>
      <c r="PSL308" s="59" t="s">
        <v>264</v>
      </c>
      <c r="PSM308" s="59" t="s">
        <v>264</v>
      </c>
      <c r="PSN308" s="59" t="s">
        <v>264</v>
      </c>
      <c r="PSO308" s="59" t="s">
        <v>264</v>
      </c>
      <c r="PSP308" s="59" t="s">
        <v>264</v>
      </c>
      <c r="PSQ308" s="59" t="s">
        <v>264</v>
      </c>
      <c r="PSR308" s="59" t="s">
        <v>264</v>
      </c>
      <c r="PSS308" s="59" t="s">
        <v>264</v>
      </c>
      <c r="PST308" s="59" t="s">
        <v>264</v>
      </c>
      <c r="PSU308" s="59" t="s">
        <v>264</v>
      </c>
      <c r="PSV308" s="59" t="s">
        <v>264</v>
      </c>
      <c r="PSW308" s="59" t="s">
        <v>264</v>
      </c>
      <c r="PSX308" s="59" t="s">
        <v>264</v>
      </c>
      <c r="PSY308" s="59" t="s">
        <v>264</v>
      </c>
      <c r="PSZ308" s="59" t="s">
        <v>264</v>
      </c>
      <c r="PTA308" s="59" t="s">
        <v>264</v>
      </c>
      <c r="PTB308" s="59" t="s">
        <v>264</v>
      </c>
      <c r="PTC308" s="59" t="s">
        <v>264</v>
      </c>
      <c r="PTD308" s="59" t="s">
        <v>264</v>
      </c>
      <c r="PTE308" s="59" t="s">
        <v>264</v>
      </c>
      <c r="PTF308" s="59" t="s">
        <v>264</v>
      </c>
      <c r="PTG308" s="59" t="s">
        <v>264</v>
      </c>
      <c r="PTH308" s="59" t="s">
        <v>264</v>
      </c>
      <c r="PTI308" s="59" t="s">
        <v>264</v>
      </c>
      <c r="PTJ308" s="59" t="s">
        <v>264</v>
      </c>
      <c r="PTK308" s="59" t="s">
        <v>264</v>
      </c>
      <c r="PTL308" s="59" t="s">
        <v>264</v>
      </c>
      <c r="PTM308" s="59" t="s">
        <v>264</v>
      </c>
      <c r="PTN308" s="59" t="s">
        <v>264</v>
      </c>
      <c r="PTO308" s="59" t="s">
        <v>264</v>
      </c>
      <c r="PTP308" s="59" t="s">
        <v>264</v>
      </c>
      <c r="PTQ308" s="59" t="s">
        <v>264</v>
      </c>
      <c r="PTR308" s="59" t="s">
        <v>264</v>
      </c>
      <c r="PTS308" s="59" t="s">
        <v>264</v>
      </c>
      <c r="PTT308" s="59" t="s">
        <v>264</v>
      </c>
      <c r="PTU308" s="59" t="s">
        <v>264</v>
      </c>
      <c r="PTV308" s="59" t="s">
        <v>264</v>
      </c>
      <c r="PTW308" s="59" t="s">
        <v>264</v>
      </c>
      <c r="PTX308" s="59" t="s">
        <v>264</v>
      </c>
      <c r="PTY308" s="59" t="s">
        <v>264</v>
      </c>
      <c r="PTZ308" s="59" t="s">
        <v>264</v>
      </c>
      <c r="PUA308" s="59" t="s">
        <v>264</v>
      </c>
      <c r="PUB308" s="59" t="s">
        <v>264</v>
      </c>
      <c r="PUC308" s="59" t="s">
        <v>264</v>
      </c>
      <c r="PUD308" s="59" t="s">
        <v>264</v>
      </c>
      <c r="PUE308" s="59" t="s">
        <v>264</v>
      </c>
      <c r="PUF308" s="59" t="s">
        <v>264</v>
      </c>
      <c r="PUG308" s="59" t="s">
        <v>264</v>
      </c>
      <c r="PUH308" s="59" t="s">
        <v>264</v>
      </c>
      <c r="PUI308" s="59" t="s">
        <v>264</v>
      </c>
      <c r="PUJ308" s="59" t="s">
        <v>264</v>
      </c>
      <c r="PUK308" s="59" t="s">
        <v>264</v>
      </c>
      <c r="PUL308" s="59" t="s">
        <v>264</v>
      </c>
      <c r="PUM308" s="59" t="s">
        <v>264</v>
      </c>
      <c r="PUN308" s="59" t="s">
        <v>264</v>
      </c>
      <c r="PUO308" s="59" t="s">
        <v>264</v>
      </c>
      <c r="PUP308" s="59" t="s">
        <v>264</v>
      </c>
      <c r="PUQ308" s="59" t="s">
        <v>264</v>
      </c>
      <c r="PUR308" s="59" t="s">
        <v>264</v>
      </c>
      <c r="PUS308" s="59" t="s">
        <v>264</v>
      </c>
      <c r="PUT308" s="59" t="s">
        <v>264</v>
      </c>
      <c r="PUU308" s="59" t="s">
        <v>264</v>
      </c>
      <c r="PUV308" s="59" t="s">
        <v>264</v>
      </c>
      <c r="PUW308" s="59" t="s">
        <v>264</v>
      </c>
      <c r="PUX308" s="59" t="s">
        <v>264</v>
      </c>
      <c r="PUY308" s="59" t="s">
        <v>264</v>
      </c>
      <c r="PUZ308" s="59" t="s">
        <v>264</v>
      </c>
      <c r="PVA308" s="59" t="s">
        <v>264</v>
      </c>
      <c r="PVB308" s="59" t="s">
        <v>264</v>
      </c>
      <c r="PVC308" s="59" t="s">
        <v>264</v>
      </c>
      <c r="PVD308" s="59" t="s">
        <v>264</v>
      </c>
      <c r="PVE308" s="59" t="s">
        <v>264</v>
      </c>
      <c r="PVF308" s="59" t="s">
        <v>264</v>
      </c>
      <c r="PVG308" s="59" t="s">
        <v>264</v>
      </c>
      <c r="PVH308" s="59" t="s">
        <v>264</v>
      </c>
      <c r="PVI308" s="59" t="s">
        <v>264</v>
      </c>
      <c r="PVJ308" s="59" t="s">
        <v>264</v>
      </c>
      <c r="PVK308" s="59" t="s">
        <v>264</v>
      </c>
      <c r="PVL308" s="59" t="s">
        <v>264</v>
      </c>
      <c r="PVM308" s="59" t="s">
        <v>264</v>
      </c>
      <c r="PVN308" s="59" t="s">
        <v>264</v>
      </c>
      <c r="PVO308" s="59" t="s">
        <v>264</v>
      </c>
      <c r="PVP308" s="59" t="s">
        <v>264</v>
      </c>
      <c r="PVQ308" s="59" t="s">
        <v>264</v>
      </c>
      <c r="PVR308" s="59" t="s">
        <v>264</v>
      </c>
      <c r="PVS308" s="59" t="s">
        <v>264</v>
      </c>
      <c r="PVT308" s="59" t="s">
        <v>264</v>
      </c>
      <c r="PVU308" s="59" t="s">
        <v>264</v>
      </c>
      <c r="PVV308" s="59" t="s">
        <v>264</v>
      </c>
      <c r="PVW308" s="59" t="s">
        <v>264</v>
      </c>
      <c r="PVX308" s="59" t="s">
        <v>264</v>
      </c>
      <c r="PVY308" s="59" t="s">
        <v>264</v>
      </c>
      <c r="PVZ308" s="59" t="s">
        <v>264</v>
      </c>
      <c r="PWA308" s="59" t="s">
        <v>264</v>
      </c>
      <c r="PWB308" s="59" t="s">
        <v>264</v>
      </c>
      <c r="PWC308" s="59" t="s">
        <v>264</v>
      </c>
      <c r="PWD308" s="59" t="s">
        <v>264</v>
      </c>
      <c r="PWE308" s="59" t="s">
        <v>264</v>
      </c>
      <c r="PWF308" s="59" t="s">
        <v>264</v>
      </c>
      <c r="PWG308" s="59" t="s">
        <v>264</v>
      </c>
      <c r="PWH308" s="59" t="s">
        <v>264</v>
      </c>
      <c r="PWI308" s="59" t="s">
        <v>264</v>
      </c>
      <c r="PWJ308" s="59" t="s">
        <v>264</v>
      </c>
      <c r="PWK308" s="59" t="s">
        <v>264</v>
      </c>
      <c r="PWL308" s="59" t="s">
        <v>264</v>
      </c>
      <c r="PWM308" s="59" t="s">
        <v>264</v>
      </c>
      <c r="PWN308" s="59" t="s">
        <v>264</v>
      </c>
      <c r="PWO308" s="59" t="s">
        <v>264</v>
      </c>
      <c r="PWP308" s="59" t="s">
        <v>264</v>
      </c>
      <c r="PWQ308" s="59" t="s">
        <v>264</v>
      </c>
      <c r="PWR308" s="59" t="s">
        <v>264</v>
      </c>
      <c r="PWS308" s="59" t="s">
        <v>264</v>
      </c>
      <c r="PWT308" s="59" t="s">
        <v>264</v>
      </c>
      <c r="PWU308" s="59" t="s">
        <v>264</v>
      </c>
      <c r="PWV308" s="59" t="s">
        <v>264</v>
      </c>
      <c r="PWW308" s="59" t="s">
        <v>264</v>
      </c>
      <c r="PWX308" s="59" t="s">
        <v>264</v>
      </c>
      <c r="PWY308" s="59" t="s">
        <v>264</v>
      </c>
      <c r="PWZ308" s="59" t="s">
        <v>264</v>
      </c>
      <c r="PXA308" s="59" t="s">
        <v>264</v>
      </c>
      <c r="PXB308" s="59" t="s">
        <v>264</v>
      </c>
      <c r="PXC308" s="59" t="s">
        <v>264</v>
      </c>
      <c r="PXD308" s="59" t="s">
        <v>264</v>
      </c>
      <c r="PXE308" s="59" t="s">
        <v>264</v>
      </c>
      <c r="PXF308" s="59" t="s">
        <v>264</v>
      </c>
      <c r="PXG308" s="59" t="s">
        <v>264</v>
      </c>
      <c r="PXH308" s="59" t="s">
        <v>264</v>
      </c>
      <c r="PXI308" s="59" t="s">
        <v>264</v>
      </c>
      <c r="PXJ308" s="59" t="s">
        <v>264</v>
      </c>
      <c r="PXK308" s="59" t="s">
        <v>264</v>
      </c>
      <c r="PXL308" s="59" t="s">
        <v>264</v>
      </c>
      <c r="PXM308" s="59" t="s">
        <v>264</v>
      </c>
      <c r="PXN308" s="59" t="s">
        <v>264</v>
      </c>
      <c r="PXO308" s="59" t="s">
        <v>264</v>
      </c>
      <c r="PXP308" s="59" t="s">
        <v>264</v>
      </c>
      <c r="PXQ308" s="59" t="s">
        <v>264</v>
      </c>
      <c r="PXR308" s="59" t="s">
        <v>264</v>
      </c>
      <c r="PXS308" s="59" t="s">
        <v>264</v>
      </c>
      <c r="PXT308" s="59" t="s">
        <v>264</v>
      </c>
      <c r="PXU308" s="59" t="s">
        <v>264</v>
      </c>
      <c r="PXV308" s="59" t="s">
        <v>264</v>
      </c>
      <c r="PXW308" s="59" t="s">
        <v>264</v>
      </c>
      <c r="PXX308" s="59" t="s">
        <v>264</v>
      </c>
      <c r="PXY308" s="59" t="s">
        <v>264</v>
      </c>
      <c r="PXZ308" s="59" t="s">
        <v>264</v>
      </c>
      <c r="PYA308" s="59" t="s">
        <v>264</v>
      </c>
      <c r="PYB308" s="59" t="s">
        <v>264</v>
      </c>
      <c r="PYC308" s="59" t="s">
        <v>264</v>
      </c>
      <c r="PYD308" s="59" t="s">
        <v>264</v>
      </c>
      <c r="PYE308" s="59" t="s">
        <v>264</v>
      </c>
      <c r="PYF308" s="59" t="s">
        <v>264</v>
      </c>
      <c r="PYG308" s="59" t="s">
        <v>264</v>
      </c>
      <c r="PYH308" s="59" t="s">
        <v>264</v>
      </c>
      <c r="PYI308" s="59" t="s">
        <v>264</v>
      </c>
      <c r="PYJ308" s="59" t="s">
        <v>264</v>
      </c>
      <c r="PYK308" s="59" t="s">
        <v>264</v>
      </c>
      <c r="PYL308" s="59" t="s">
        <v>264</v>
      </c>
      <c r="PYM308" s="59" t="s">
        <v>264</v>
      </c>
      <c r="PYN308" s="59" t="s">
        <v>264</v>
      </c>
      <c r="PYO308" s="59" t="s">
        <v>264</v>
      </c>
      <c r="PYP308" s="59" t="s">
        <v>264</v>
      </c>
      <c r="PYQ308" s="59" t="s">
        <v>264</v>
      </c>
      <c r="PYR308" s="59" t="s">
        <v>264</v>
      </c>
      <c r="PYS308" s="59" t="s">
        <v>264</v>
      </c>
      <c r="PYT308" s="59" t="s">
        <v>264</v>
      </c>
      <c r="PYU308" s="59" t="s">
        <v>264</v>
      </c>
      <c r="PYV308" s="59" t="s">
        <v>264</v>
      </c>
      <c r="PYW308" s="59" t="s">
        <v>264</v>
      </c>
      <c r="PYX308" s="59" t="s">
        <v>264</v>
      </c>
      <c r="PYY308" s="59" t="s">
        <v>264</v>
      </c>
      <c r="PYZ308" s="59" t="s">
        <v>264</v>
      </c>
      <c r="PZA308" s="59" t="s">
        <v>264</v>
      </c>
      <c r="PZB308" s="59" t="s">
        <v>264</v>
      </c>
      <c r="PZC308" s="59" t="s">
        <v>264</v>
      </c>
      <c r="PZD308" s="59" t="s">
        <v>264</v>
      </c>
      <c r="PZE308" s="59" t="s">
        <v>264</v>
      </c>
      <c r="PZF308" s="59" t="s">
        <v>264</v>
      </c>
      <c r="PZG308" s="59" t="s">
        <v>264</v>
      </c>
      <c r="PZH308" s="59" t="s">
        <v>264</v>
      </c>
      <c r="PZI308" s="59" t="s">
        <v>264</v>
      </c>
      <c r="PZJ308" s="59" t="s">
        <v>264</v>
      </c>
      <c r="PZK308" s="59" t="s">
        <v>264</v>
      </c>
      <c r="PZL308" s="59" t="s">
        <v>264</v>
      </c>
      <c r="PZM308" s="59" t="s">
        <v>264</v>
      </c>
      <c r="PZN308" s="59" t="s">
        <v>264</v>
      </c>
      <c r="PZO308" s="59" t="s">
        <v>264</v>
      </c>
      <c r="PZP308" s="59" t="s">
        <v>264</v>
      </c>
      <c r="PZQ308" s="59" t="s">
        <v>264</v>
      </c>
      <c r="PZR308" s="59" t="s">
        <v>264</v>
      </c>
      <c r="PZS308" s="59" t="s">
        <v>264</v>
      </c>
      <c r="PZT308" s="59" t="s">
        <v>264</v>
      </c>
      <c r="PZU308" s="59" t="s">
        <v>264</v>
      </c>
      <c r="PZV308" s="59" t="s">
        <v>264</v>
      </c>
      <c r="PZW308" s="59" t="s">
        <v>264</v>
      </c>
      <c r="PZX308" s="59" t="s">
        <v>264</v>
      </c>
      <c r="PZY308" s="59" t="s">
        <v>264</v>
      </c>
      <c r="PZZ308" s="59" t="s">
        <v>264</v>
      </c>
      <c r="QAA308" s="59" t="s">
        <v>264</v>
      </c>
      <c r="QAB308" s="59" t="s">
        <v>264</v>
      </c>
      <c r="QAC308" s="59" t="s">
        <v>264</v>
      </c>
      <c r="QAD308" s="59" t="s">
        <v>264</v>
      </c>
      <c r="QAE308" s="59" t="s">
        <v>264</v>
      </c>
      <c r="QAF308" s="59" t="s">
        <v>264</v>
      </c>
      <c r="QAG308" s="59" t="s">
        <v>264</v>
      </c>
      <c r="QAH308" s="59" t="s">
        <v>264</v>
      </c>
      <c r="QAI308" s="59" t="s">
        <v>264</v>
      </c>
      <c r="QAJ308" s="59" t="s">
        <v>264</v>
      </c>
      <c r="QAK308" s="59" t="s">
        <v>264</v>
      </c>
      <c r="QAL308" s="59" t="s">
        <v>264</v>
      </c>
      <c r="QAM308" s="59" t="s">
        <v>264</v>
      </c>
      <c r="QAN308" s="59" t="s">
        <v>264</v>
      </c>
      <c r="QAO308" s="59" t="s">
        <v>264</v>
      </c>
      <c r="QAP308" s="59" t="s">
        <v>264</v>
      </c>
      <c r="QAQ308" s="59" t="s">
        <v>264</v>
      </c>
      <c r="QAR308" s="59" t="s">
        <v>264</v>
      </c>
      <c r="QAS308" s="59" t="s">
        <v>264</v>
      </c>
      <c r="QAT308" s="59" t="s">
        <v>264</v>
      </c>
      <c r="QAU308" s="59" t="s">
        <v>264</v>
      </c>
      <c r="QAV308" s="59" t="s">
        <v>264</v>
      </c>
      <c r="QAW308" s="59" t="s">
        <v>264</v>
      </c>
      <c r="QAX308" s="59" t="s">
        <v>264</v>
      </c>
      <c r="QAY308" s="59" t="s">
        <v>264</v>
      </c>
      <c r="QAZ308" s="59" t="s">
        <v>264</v>
      </c>
      <c r="QBA308" s="59" t="s">
        <v>264</v>
      </c>
      <c r="QBB308" s="59" t="s">
        <v>264</v>
      </c>
      <c r="QBC308" s="59" t="s">
        <v>264</v>
      </c>
      <c r="QBD308" s="59" t="s">
        <v>264</v>
      </c>
      <c r="QBE308" s="59" t="s">
        <v>264</v>
      </c>
      <c r="QBF308" s="59" t="s">
        <v>264</v>
      </c>
      <c r="QBG308" s="59" t="s">
        <v>264</v>
      </c>
      <c r="QBH308" s="59" t="s">
        <v>264</v>
      </c>
      <c r="QBI308" s="59" t="s">
        <v>264</v>
      </c>
      <c r="QBJ308" s="59" t="s">
        <v>264</v>
      </c>
      <c r="QBK308" s="59" t="s">
        <v>264</v>
      </c>
      <c r="QBL308" s="59" t="s">
        <v>264</v>
      </c>
      <c r="QBM308" s="59" t="s">
        <v>264</v>
      </c>
      <c r="QBN308" s="59" t="s">
        <v>264</v>
      </c>
      <c r="QBO308" s="59" t="s">
        <v>264</v>
      </c>
      <c r="QBP308" s="59" t="s">
        <v>264</v>
      </c>
      <c r="QBQ308" s="59" t="s">
        <v>264</v>
      </c>
      <c r="QBR308" s="59" t="s">
        <v>264</v>
      </c>
      <c r="QBS308" s="59" t="s">
        <v>264</v>
      </c>
      <c r="QBT308" s="59" t="s">
        <v>264</v>
      </c>
      <c r="QBU308" s="59" t="s">
        <v>264</v>
      </c>
      <c r="QBV308" s="59" t="s">
        <v>264</v>
      </c>
      <c r="QBW308" s="59" t="s">
        <v>264</v>
      </c>
      <c r="QBX308" s="59" t="s">
        <v>264</v>
      </c>
      <c r="QBY308" s="59" t="s">
        <v>264</v>
      </c>
      <c r="QBZ308" s="59" t="s">
        <v>264</v>
      </c>
      <c r="QCA308" s="59" t="s">
        <v>264</v>
      </c>
      <c r="QCB308" s="59" t="s">
        <v>264</v>
      </c>
      <c r="QCC308" s="59" t="s">
        <v>264</v>
      </c>
      <c r="QCD308" s="59" t="s">
        <v>264</v>
      </c>
      <c r="QCE308" s="59" t="s">
        <v>264</v>
      </c>
      <c r="QCF308" s="59" t="s">
        <v>264</v>
      </c>
      <c r="QCG308" s="59" t="s">
        <v>264</v>
      </c>
      <c r="QCH308" s="59" t="s">
        <v>264</v>
      </c>
      <c r="QCI308" s="59" t="s">
        <v>264</v>
      </c>
      <c r="QCJ308" s="59" t="s">
        <v>264</v>
      </c>
      <c r="QCK308" s="59" t="s">
        <v>264</v>
      </c>
      <c r="QCL308" s="59" t="s">
        <v>264</v>
      </c>
      <c r="QCM308" s="59" t="s">
        <v>264</v>
      </c>
      <c r="QCN308" s="59" t="s">
        <v>264</v>
      </c>
      <c r="QCO308" s="59" t="s">
        <v>264</v>
      </c>
      <c r="QCP308" s="59" t="s">
        <v>264</v>
      </c>
      <c r="QCQ308" s="59" t="s">
        <v>264</v>
      </c>
      <c r="QCR308" s="59" t="s">
        <v>264</v>
      </c>
      <c r="QCS308" s="59" t="s">
        <v>264</v>
      </c>
      <c r="QCT308" s="59" t="s">
        <v>264</v>
      </c>
      <c r="QCU308" s="59" t="s">
        <v>264</v>
      </c>
      <c r="QCV308" s="59" t="s">
        <v>264</v>
      </c>
      <c r="QCW308" s="59" t="s">
        <v>264</v>
      </c>
      <c r="QCX308" s="59" t="s">
        <v>264</v>
      </c>
      <c r="QCY308" s="59" t="s">
        <v>264</v>
      </c>
      <c r="QCZ308" s="59" t="s">
        <v>264</v>
      </c>
      <c r="QDA308" s="59" t="s">
        <v>264</v>
      </c>
      <c r="QDB308" s="59" t="s">
        <v>264</v>
      </c>
      <c r="QDC308" s="59" t="s">
        <v>264</v>
      </c>
      <c r="QDD308" s="59" t="s">
        <v>264</v>
      </c>
      <c r="QDE308" s="59" t="s">
        <v>264</v>
      </c>
      <c r="QDF308" s="59" t="s">
        <v>264</v>
      </c>
      <c r="QDG308" s="59" t="s">
        <v>264</v>
      </c>
      <c r="QDH308" s="59" t="s">
        <v>264</v>
      </c>
      <c r="QDI308" s="59" t="s">
        <v>264</v>
      </c>
      <c r="QDJ308" s="59" t="s">
        <v>264</v>
      </c>
      <c r="QDK308" s="59" t="s">
        <v>264</v>
      </c>
      <c r="QDL308" s="59" t="s">
        <v>264</v>
      </c>
      <c r="QDM308" s="59" t="s">
        <v>264</v>
      </c>
      <c r="QDN308" s="59" t="s">
        <v>264</v>
      </c>
      <c r="QDO308" s="59" t="s">
        <v>264</v>
      </c>
      <c r="QDP308" s="59" t="s">
        <v>264</v>
      </c>
      <c r="QDQ308" s="59" t="s">
        <v>264</v>
      </c>
      <c r="QDR308" s="59" t="s">
        <v>264</v>
      </c>
      <c r="QDS308" s="59" t="s">
        <v>264</v>
      </c>
      <c r="QDT308" s="59" t="s">
        <v>264</v>
      </c>
      <c r="QDU308" s="59" t="s">
        <v>264</v>
      </c>
      <c r="QDV308" s="59" t="s">
        <v>264</v>
      </c>
      <c r="QDW308" s="59" t="s">
        <v>264</v>
      </c>
      <c r="QDX308" s="59" t="s">
        <v>264</v>
      </c>
      <c r="QDY308" s="59" t="s">
        <v>264</v>
      </c>
      <c r="QDZ308" s="59" t="s">
        <v>264</v>
      </c>
      <c r="QEA308" s="59" t="s">
        <v>264</v>
      </c>
      <c r="QEB308" s="59" t="s">
        <v>264</v>
      </c>
      <c r="QEC308" s="59" t="s">
        <v>264</v>
      </c>
      <c r="QED308" s="59" t="s">
        <v>264</v>
      </c>
      <c r="QEE308" s="59" t="s">
        <v>264</v>
      </c>
      <c r="QEF308" s="59" t="s">
        <v>264</v>
      </c>
      <c r="QEG308" s="59" t="s">
        <v>264</v>
      </c>
      <c r="QEH308" s="59" t="s">
        <v>264</v>
      </c>
      <c r="QEI308" s="59" t="s">
        <v>264</v>
      </c>
      <c r="QEJ308" s="59" t="s">
        <v>264</v>
      </c>
      <c r="QEK308" s="59" t="s">
        <v>264</v>
      </c>
      <c r="QEL308" s="59" t="s">
        <v>264</v>
      </c>
      <c r="QEM308" s="59" t="s">
        <v>264</v>
      </c>
      <c r="QEN308" s="59" t="s">
        <v>264</v>
      </c>
      <c r="QEO308" s="59" t="s">
        <v>264</v>
      </c>
      <c r="QEP308" s="59" t="s">
        <v>264</v>
      </c>
      <c r="QEQ308" s="59" t="s">
        <v>264</v>
      </c>
      <c r="QER308" s="59" t="s">
        <v>264</v>
      </c>
      <c r="QES308" s="59" t="s">
        <v>264</v>
      </c>
      <c r="QET308" s="59" t="s">
        <v>264</v>
      </c>
      <c r="QEU308" s="59" t="s">
        <v>264</v>
      </c>
      <c r="QEV308" s="59" t="s">
        <v>264</v>
      </c>
      <c r="QEW308" s="59" t="s">
        <v>264</v>
      </c>
      <c r="QEX308" s="59" t="s">
        <v>264</v>
      </c>
      <c r="QEY308" s="59" t="s">
        <v>264</v>
      </c>
      <c r="QEZ308" s="59" t="s">
        <v>264</v>
      </c>
      <c r="QFA308" s="59" t="s">
        <v>264</v>
      </c>
      <c r="QFB308" s="59" t="s">
        <v>264</v>
      </c>
      <c r="QFC308" s="59" t="s">
        <v>264</v>
      </c>
      <c r="QFD308" s="59" t="s">
        <v>264</v>
      </c>
      <c r="QFE308" s="59" t="s">
        <v>264</v>
      </c>
      <c r="QFF308" s="59" t="s">
        <v>264</v>
      </c>
      <c r="QFG308" s="59" t="s">
        <v>264</v>
      </c>
      <c r="QFH308" s="59" t="s">
        <v>264</v>
      </c>
      <c r="QFI308" s="59" t="s">
        <v>264</v>
      </c>
      <c r="QFJ308" s="59" t="s">
        <v>264</v>
      </c>
      <c r="QFK308" s="59" t="s">
        <v>264</v>
      </c>
      <c r="QFL308" s="59" t="s">
        <v>264</v>
      </c>
      <c r="QFM308" s="59" t="s">
        <v>264</v>
      </c>
      <c r="QFN308" s="59" t="s">
        <v>264</v>
      </c>
      <c r="QFO308" s="59" t="s">
        <v>264</v>
      </c>
      <c r="QFP308" s="59" t="s">
        <v>264</v>
      </c>
      <c r="QFQ308" s="59" t="s">
        <v>264</v>
      </c>
      <c r="QFR308" s="59" t="s">
        <v>264</v>
      </c>
      <c r="QFS308" s="59" t="s">
        <v>264</v>
      </c>
      <c r="QFT308" s="59" t="s">
        <v>264</v>
      </c>
      <c r="QFU308" s="59" t="s">
        <v>264</v>
      </c>
      <c r="QFV308" s="59" t="s">
        <v>264</v>
      </c>
      <c r="QFW308" s="59" t="s">
        <v>264</v>
      </c>
      <c r="QFX308" s="59" t="s">
        <v>264</v>
      </c>
      <c r="QFY308" s="59" t="s">
        <v>264</v>
      </c>
      <c r="QFZ308" s="59" t="s">
        <v>264</v>
      </c>
      <c r="QGA308" s="59" t="s">
        <v>264</v>
      </c>
      <c r="QGB308" s="59" t="s">
        <v>264</v>
      </c>
      <c r="QGC308" s="59" t="s">
        <v>264</v>
      </c>
      <c r="QGD308" s="59" t="s">
        <v>264</v>
      </c>
      <c r="QGE308" s="59" t="s">
        <v>264</v>
      </c>
      <c r="QGF308" s="59" t="s">
        <v>264</v>
      </c>
      <c r="QGG308" s="59" t="s">
        <v>264</v>
      </c>
      <c r="QGH308" s="59" t="s">
        <v>264</v>
      </c>
      <c r="QGI308" s="59" t="s">
        <v>264</v>
      </c>
      <c r="QGJ308" s="59" t="s">
        <v>264</v>
      </c>
      <c r="QGK308" s="59" t="s">
        <v>264</v>
      </c>
      <c r="QGL308" s="59" t="s">
        <v>264</v>
      </c>
      <c r="QGM308" s="59" t="s">
        <v>264</v>
      </c>
      <c r="QGN308" s="59" t="s">
        <v>264</v>
      </c>
      <c r="QGO308" s="59" t="s">
        <v>264</v>
      </c>
      <c r="QGP308" s="59" t="s">
        <v>264</v>
      </c>
      <c r="QGQ308" s="59" t="s">
        <v>264</v>
      </c>
      <c r="QGR308" s="59" t="s">
        <v>264</v>
      </c>
      <c r="QGS308" s="59" t="s">
        <v>264</v>
      </c>
      <c r="QGT308" s="59" t="s">
        <v>264</v>
      </c>
      <c r="QGU308" s="59" t="s">
        <v>264</v>
      </c>
      <c r="QGV308" s="59" t="s">
        <v>264</v>
      </c>
      <c r="QGW308" s="59" t="s">
        <v>264</v>
      </c>
      <c r="QGX308" s="59" t="s">
        <v>264</v>
      </c>
      <c r="QGY308" s="59" t="s">
        <v>264</v>
      </c>
      <c r="QGZ308" s="59" t="s">
        <v>264</v>
      </c>
      <c r="QHA308" s="59" t="s">
        <v>264</v>
      </c>
      <c r="QHB308" s="59" t="s">
        <v>264</v>
      </c>
      <c r="QHC308" s="59" t="s">
        <v>264</v>
      </c>
      <c r="QHD308" s="59" t="s">
        <v>264</v>
      </c>
      <c r="QHE308" s="59" t="s">
        <v>264</v>
      </c>
      <c r="QHF308" s="59" t="s">
        <v>264</v>
      </c>
      <c r="QHG308" s="59" t="s">
        <v>264</v>
      </c>
      <c r="QHH308" s="59" t="s">
        <v>264</v>
      </c>
      <c r="QHI308" s="59" t="s">
        <v>264</v>
      </c>
      <c r="QHJ308" s="59" t="s">
        <v>264</v>
      </c>
      <c r="QHK308" s="59" t="s">
        <v>264</v>
      </c>
      <c r="QHL308" s="59" t="s">
        <v>264</v>
      </c>
      <c r="QHM308" s="59" t="s">
        <v>264</v>
      </c>
      <c r="QHN308" s="59" t="s">
        <v>264</v>
      </c>
      <c r="QHO308" s="59" t="s">
        <v>264</v>
      </c>
      <c r="QHP308" s="59" t="s">
        <v>264</v>
      </c>
      <c r="QHQ308" s="59" t="s">
        <v>264</v>
      </c>
      <c r="QHR308" s="59" t="s">
        <v>264</v>
      </c>
      <c r="QHS308" s="59" t="s">
        <v>264</v>
      </c>
      <c r="QHT308" s="59" t="s">
        <v>264</v>
      </c>
      <c r="QHU308" s="59" t="s">
        <v>264</v>
      </c>
      <c r="QHV308" s="59" t="s">
        <v>264</v>
      </c>
      <c r="QHW308" s="59" t="s">
        <v>264</v>
      </c>
      <c r="QHX308" s="59" t="s">
        <v>264</v>
      </c>
      <c r="QHY308" s="59" t="s">
        <v>264</v>
      </c>
      <c r="QHZ308" s="59" t="s">
        <v>264</v>
      </c>
      <c r="QIA308" s="59" t="s">
        <v>264</v>
      </c>
      <c r="QIB308" s="59" t="s">
        <v>264</v>
      </c>
      <c r="QIC308" s="59" t="s">
        <v>264</v>
      </c>
      <c r="QID308" s="59" t="s">
        <v>264</v>
      </c>
      <c r="QIE308" s="59" t="s">
        <v>264</v>
      </c>
      <c r="QIF308" s="59" t="s">
        <v>264</v>
      </c>
      <c r="QIG308" s="59" t="s">
        <v>264</v>
      </c>
      <c r="QIH308" s="59" t="s">
        <v>264</v>
      </c>
      <c r="QII308" s="59" t="s">
        <v>264</v>
      </c>
      <c r="QIJ308" s="59" t="s">
        <v>264</v>
      </c>
      <c r="QIK308" s="59" t="s">
        <v>264</v>
      </c>
      <c r="QIL308" s="59" t="s">
        <v>264</v>
      </c>
      <c r="QIM308" s="59" t="s">
        <v>264</v>
      </c>
      <c r="QIN308" s="59" t="s">
        <v>264</v>
      </c>
      <c r="QIO308" s="59" t="s">
        <v>264</v>
      </c>
      <c r="QIP308" s="59" t="s">
        <v>264</v>
      </c>
      <c r="QIQ308" s="59" t="s">
        <v>264</v>
      </c>
      <c r="QIR308" s="59" t="s">
        <v>264</v>
      </c>
      <c r="QIS308" s="59" t="s">
        <v>264</v>
      </c>
      <c r="QIT308" s="59" t="s">
        <v>264</v>
      </c>
      <c r="QIU308" s="59" t="s">
        <v>264</v>
      </c>
      <c r="QIV308" s="59" t="s">
        <v>264</v>
      </c>
      <c r="QIW308" s="59" t="s">
        <v>264</v>
      </c>
      <c r="QIX308" s="59" t="s">
        <v>264</v>
      </c>
      <c r="QIY308" s="59" t="s">
        <v>264</v>
      </c>
      <c r="QIZ308" s="59" t="s">
        <v>264</v>
      </c>
      <c r="QJA308" s="59" t="s">
        <v>264</v>
      </c>
      <c r="QJB308" s="59" t="s">
        <v>264</v>
      </c>
      <c r="QJC308" s="59" t="s">
        <v>264</v>
      </c>
      <c r="QJD308" s="59" t="s">
        <v>264</v>
      </c>
      <c r="QJE308" s="59" t="s">
        <v>264</v>
      </c>
      <c r="QJF308" s="59" t="s">
        <v>264</v>
      </c>
      <c r="QJG308" s="59" t="s">
        <v>264</v>
      </c>
      <c r="QJH308" s="59" t="s">
        <v>264</v>
      </c>
      <c r="QJI308" s="59" t="s">
        <v>264</v>
      </c>
      <c r="QJJ308" s="59" t="s">
        <v>264</v>
      </c>
      <c r="QJK308" s="59" t="s">
        <v>264</v>
      </c>
      <c r="QJL308" s="59" t="s">
        <v>264</v>
      </c>
      <c r="QJM308" s="59" t="s">
        <v>264</v>
      </c>
      <c r="QJN308" s="59" t="s">
        <v>264</v>
      </c>
      <c r="QJO308" s="59" t="s">
        <v>264</v>
      </c>
      <c r="QJP308" s="59" t="s">
        <v>264</v>
      </c>
      <c r="QJQ308" s="59" t="s">
        <v>264</v>
      </c>
      <c r="QJR308" s="59" t="s">
        <v>264</v>
      </c>
      <c r="QJS308" s="59" t="s">
        <v>264</v>
      </c>
      <c r="QJT308" s="59" t="s">
        <v>264</v>
      </c>
      <c r="QJU308" s="59" t="s">
        <v>264</v>
      </c>
      <c r="QJV308" s="59" t="s">
        <v>264</v>
      </c>
      <c r="QJW308" s="59" t="s">
        <v>264</v>
      </c>
      <c r="QJX308" s="59" t="s">
        <v>264</v>
      </c>
      <c r="QJY308" s="59" t="s">
        <v>264</v>
      </c>
      <c r="QJZ308" s="59" t="s">
        <v>264</v>
      </c>
      <c r="QKA308" s="59" t="s">
        <v>264</v>
      </c>
      <c r="QKB308" s="59" t="s">
        <v>264</v>
      </c>
      <c r="QKC308" s="59" t="s">
        <v>264</v>
      </c>
      <c r="QKD308" s="59" t="s">
        <v>264</v>
      </c>
      <c r="QKE308" s="59" t="s">
        <v>264</v>
      </c>
      <c r="QKF308" s="59" t="s">
        <v>264</v>
      </c>
      <c r="QKG308" s="59" t="s">
        <v>264</v>
      </c>
      <c r="QKH308" s="59" t="s">
        <v>264</v>
      </c>
      <c r="QKI308" s="59" t="s">
        <v>264</v>
      </c>
      <c r="QKJ308" s="59" t="s">
        <v>264</v>
      </c>
      <c r="QKK308" s="59" t="s">
        <v>264</v>
      </c>
      <c r="QKL308" s="59" t="s">
        <v>264</v>
      </c>
      <c r="QKM308" s="59" t="s">
        <v>264</v>
      </c>
      <c r="QKN308" s="59" t="s">
        <v>264</v>
      </c>
      <c r="QKO308" s="59" t="s">
        <v>264</v>
      </c>
      <c r="QKP308" s="59" t="s">
        <v>264</v>
      </c>
      <c r="QKQ308" s="59" t="s">
        <v>264</v>
      </c>
      <c r="QKR308" s="59" t="s">
        <v>264</v>
      </c>
      <c r="QKS308" s="59" t="s">
        <v>264</v>
      </c>
      <c r="QKT308" s="59" t="s">
        <v>264</v>
      </c>
      <c r="QKU308" s="59" t="s">
        <v>264</v>
      </c>
      <c r="QKV308" s="59" t="s">
        <v>264</v>
      </c>
      <c r="QKW308" s="59" t="s">
        <v>264</v>
      </c>
      <c r="QKX308" s="59" t="s">
        <v>264</v>
      </c>
      <c r="QKY308" s="59" t="s">
        <v>264</v>
      </c>
      <c r="QKZ308" s="59" t="s">
        <v>264</v>
      </c>
      <c r="QLA308" s="59" t="s">
        <v>264</v>
      </c>
      <c r="QLB308" s="59" t="s">
        <v>264</v>
      </c>
      <c r="QLC308" s="59" t="s">
        <v>264</v>
      </c>
      <c r="QLD308" s="59" t="s">
        <v>264</v>
      </c>
      <c r="QLE308" s="59" t="s">
        <v>264</v>
      </c>
      <c r="QLF308" s="59" t="s">
        <v>264</v>
      </c>
      <c r="QLG308" s="59" t="s">
        <v>264</v>
      </c>
      <c r="QLH308" s="59" t="s">
        <v>264</v>
      </c>
      <c r="QLI308" s="59" t="s">
        <v>264</v>
      </c>
      <c r="QLJ308" s="59" t="s">
        <v>264</v>
      </c>
      <c r="QLK308" s="59" t="s">
        <v>264</v>
      </c>
      <c r="QLL308" s="59" t="s">
        <v>264</v>
      </c>
      <c r="QLM308" s="59" t="s">
        <v>264</v>
      </c>
      <c r="QLN308" s="59" t="s">
        <v>264</v>
      </c>
      <c r="QLO308" s="59" t="s">
        <v>264</v>
      </c>
      <c r="QLP308" s="59" t="s">
        <v>264</v>
      </c>
      <c r="QLQ308" s="59" t="s">
        <v>264</v>
      </c>
      <c r="QLR308" s="59" t="s">
        <v>264</v>
      </c>
      <c r="QLS308" s="59" t="s">
        <v>264</v>
      </c>
      <c r="QLT308" s="59" t="s">
        <v>264</v>
      </c>
      <c r="QLU308" s="59" t="s">
        <v>264</v>
      </c>
      <c r="QLV308" s="59" t="s">
        <v>264</v>
      </c>
      <c r="QLW308" s="59" t="s">
        <v>264</v>
      </c>
      <c r="QLX308" s="59" t="s">
        <v>264</v>
      </c>
      <c r="QLY308" s="59" t="s">
        <v>264</v>
      </c>
      <c r="QLZ308" s="59" t="s">
        <v>264</v>
      </c>
      <c r="QMA308" s="59" t="s">
        <v>264</v>
      </c>
      <c r="QMB308" s="59" t="s">
        <v>264</v>
      </c>
      <c r="QMC308" s="59" t="s">
        <v>264</v>
      </c>
      <c r="QMD308" s="59" t="s">
        <v>264</v>
      </c>
      <c r="QME308" s="59" t="s">
        <v>264</v>
      </c>
      <c r="QMF308" s="59" t="s">
        <v>264</v>
      </c>
      <c r="QMG308" s="59" t="s">
        <v>264</v>
      </c>
      <c r="QMH308" s="59" t="s">
        <v>264</v>
      </c>
      <c r="QMI308" s="59" t="s">
        <v>264</v>
      </c>
      <c r="QMJ308" s="59" t="s">
        <v>264</v>
      </c>
      <c r="QMK308" s="59" t="s">
        <v>264</v>
      </c>
      <c r="QML308" s="59" t="s">
        <v>264</v>
      </c>
      <c r="QMM308" s="59" t="s">
        <v>264</v>
      </c>
      <c r="QMN308" s="59" t="s">
        <v>264</v>
      </c>
      <c r="QMO308" s="59" t="s">
        <v>264</v>
      </c>
      <c r="QMP308" s="59" t="s">
        <v>264</v>
      </c>
      <c r="QMQ308" s="59" t="s">
        <v>264</v>
      </c>
      <c r="QMR308" s="59" t="s">
        <v>264</v>
      </c>
      <c r="QMS308" s="59" t="s">
        <v>264</v>
      </c>
      <c r="QMT308" s="59" t="s">
        <v>264</v>
      </c>
      <c r="QMU308" s="59" t="s">
        <v>264</v>
      </c>
      <c r="QMV308" s="59" t="s">
        <v>264</v>
      </c>
      <c r="QMW308" s="59" t="s">
        <v>264</v>
      </c>
      <c r="QMX308" s="59" t="s">
        <v>264</v>
      </c>
      <c r="QMY308" s="59" t="s">
        <v>264</v>
      </c>
      <c r="QMZ308" s="59" t="s">
        <v>264</v>
      </c>
      <c r="QNA308" s="59" t="s">
        <v>264</v>
      </c>
      <c r="QNB308" s="59" t="s">
        <v>264</v>
      </c>
      <c r="QNC308" s="59" t="s">
        <v>264</v>
      </c>
      <c r="QND308" s="59" t="s">
        <v>264</v>
      </c>
      <c r="QNE308" s="59" t="s">
        <v>264</v>
      </c>
      <c r="QNF308" s="59" t="s">
        <v>264</v>
      </c>
      <c r="QNG308" s="59" t="s">
        <v>264</v>
      </c>
      <c r="QNH308" s="59" t="s">
        <v>264</v>
      </c>
      <c r="QNI308" s="59" t="s">
        <v>264</v>
      </c>
      <c r="QNJ308" s="59" t="s">
        <v>264</v>
      </c>
      <c r="QNK308" s="59" t="s">
        <v>264</v>
      </c>
      <c r="QNL308" s="59" t="s">
        <v>264</v>
      </c>
      <c r="QNM308" s="59" t="s">
        <v>264</v>
      </c>
      <c r="QNN308" s="59" t="s">
        <v>264</v>
      </c>
      <c r="QNO308" s="59" t="s">
        <v>264</v>
      </c>
      <c r="QNP308" s="59" t="s">
        <v>264</v>
      </c>
      <c r="QNQ308" s="59" t="s">
        <v>264</v>
      </c>
      <c r="QNR308" s="59" t="s">
        <v>264</v>
      </c>
      <c r="QNS308" s="59" t="s">
        <v>264</v>
      </c>
      <c r="QNT308" s="59" t="s">
        <v>264</v>
      </c>
      <c r="QNU308" s="59" t="s">
        <v>264</v>
      </c>
      <c r="QNV308" s="59" t="s">
        <v>264</v>
      </c>
      <c r="QNW308" s="59" t="s">
        <v>264</v>
      </c>
      <c r="QNX308" s="59" t="s">
        <v>264</v>
      </c>
      <c r="QNY308" s="59" t="s">
        <v>264</v>
      </c>
      <c r="QNZ308" s="59" t="s">
        <v>264</v>
      </c>
      <c r="QOA308" s="59" t="s">
        <v>264</v>
      </c>
      <c r="QOB308" s="59" t="s">
        <v>264</v>
      </c>
      <c r="QOC308" s="59" t="s">
        <v>264</v>
      </c>
      <c r="QOD308" s="59" t="s">
        <v>264</v>
      </c>
      <c r="QOE308" s="59" t="s">
        <v>264</v>
      </c>
      <c r="QOF308" s="59" t="s">
        <v>264</v>
      </c>
      <c r="QOG308" s="59" t="s">
        <v>264</v>
      </c>
      <c r="QOH308" s="59" t="s">
        <v>264</v>
      </c>
      <c r="QOI308" s="59" t="s">
        <v>264</v>
      </c>
      <c r="QOJ308" s="59" t="s">
        <v>264</v>
      </c>
      <c r="QOK308" s="59" t="s">
        <v>264</v>
      </c>
      <c r="QOL308" s="59" t="s">
        <v>264</v>
      </c>
      <c r="QOM308" s="59" t="s">
        <v>264</v>
      </c>
      <c r="QON308" s="59" t="s">
        <v>264</v>
      </c>
      <c r="QOO308" s="59" t="s">
        <v>264</v>
      </c>
      <c r="QOP308" s="59" t="s">
        <v>264</v>
      </c>
      <c r="QOQ308" s="59" t="s">
        <v>264</v>
      </c>
      <c r="QOR308" s="59" t="s">
        <v>264</v>
      </c>
      <c r="QOS308" s="59" t="s">
        <v>264</v>
      </c>
      <c r="QOT308" s="59" t="s">
        <v>264</v>
      </c>
      <c r="QOU308" s="59" t="s">
        <v>264</v>
      </c>
      <c r="QOV308" s="59" t="s">
        <v>264</v>
      </c>
      <c r="QOW308" s="59" t="s">
        <v>264</v>
      </c>
      <c r="QOX308" s="59" t="s">
        <v>264</v>
      </c>
      <c r="QOY308" s="59" t="s">
        <v>264</v>
      </c>
      <c r="QOZ308" s="59" t="s">
        <v>264</v>
      </c>
      <c r="QPA308" s="59" t="s">
        <v>264</v>
      </c>
      <c r="QPB308" s="59" t="s">
        <v>264</v>
      </c>
      <c r="QPC308" s="59" t="s">
        <v>264</v>
      </c>
      <c r="QPD308" s="59" t="s">
        <v>264</v>
      </c>
      <c r="QPE308" s="59" t="s">
        <v>264</v>
      </c>
      <c r="QPF308" s="59" t="s">
        <v>264</v>
      </c>
      <c r="QPG308" s="59" t="s">
        <v>264</v>
      </c>
      <c r="QPH308" s="59" t="s">
        <v>264</v>
      </c>
      <c r="QPI308" s="59" t="s">
        <v>264</v>
      </c>
      <c r="QPJ308" s="59" t="s">
        <v>264</v>
      </c>
      <c r="QPK308" s="59" t="s">
        <v>264</v>
      </c>
      <c r="QPL308" s="59" t="s">
        <v>264</v>
      </c>
      <c r="QPM308" s="59" t="s">
        <v>264</v>
      </c>
      <c r="QPN308" s="59" t="s">
        <v>264</v>
      </c>
      <c r="QPO308" s="59" t="s">
        <v>264</v>
      </c>
      <c r="QPP308" s="59" t="s">
        <v>264</v>
      </c>
      <c r="QPQ308" s="59" t="s">
        <v>264</v>
      </c>
      <c r="QPR308" s="59" t="s">
        <v>264</v>
      </c>
      <c r="QPS308" s="59" t="s">
        <v>264</v>
      </c>
      <c r="QPT308" s="59" t="s">
        <v>264</v>
      </c>
      <c r="QPU308" s="59" t="s">
        <v>264</v>
      </c>
      <c r="QPV308" s="59" t="s">
        <v>264</v>
      </c>
      <c r="QPW308" s="59" t="s">
        <v>264</v>
      </c>
      <c r="QPX308" s="59" t="s">
        <v>264</v>
      </c>
      <c r="QPY308" s="59" t="s">
        <v>264</v>
      </c>
      <c r="QPZ308" s="59" t="s">
        <v>264</v>
      </c>
      <c r="QQA308" s="59" t="s">
        <v>264</v>
      </c>
      <c r="QQB308" s="59" t="s">
        <v>264</v>
      </c>
      <c r="QQC308" s="59" t="s">
        <v>264</v>
      </c>
      <c r="QQD308" s="59" t="s">
        <v>264</v>
      </c>
      <c r="QQE308" s="59" t="s">
        <v>264</v>
      </c>
      <c r="QQF308" s="59" t="s">
        <v>264</v>
      </c>
      <c r="QQG308" s="59" t="s">
        <v>264</v>
      </c>
      <c r="QQH308" s="59" t="s">
        <v>264</v>
      </c>
      <c r="QQI308" s="59" t="s">
        <v>264</v>
      </c>
      <c r="QQJ308" s="59" t="s">
        <v>264</v>
      </c>
      <c r="QQK308" s="59" t="s">
        <v>264</v>
      </c>
      <c r="QQL308" s="59" t="s">
        <v>264</v>
      </c>
      <c r="QQM308" s="59" t="s">
        <v>264</v>
      </c>
      <c r="QQN308" s="59" t="s">
        <v>264</v>
      </c>
      <c r="QQO308" s="59" t="s">
        <v>264</v>
      </c>
      <c r="QQP308" s="59" t="s">
        <v>264</v>
      </c>
      <c r="QQQ308" s="59" t="s">
        <v>264</v>
      </c>
      <c r="QQR308" s="59" t="s">
        <v>264</v>
      </c>
      <c r="QQS308" s="59" t="s">
        <v>264</v>
      </c>
      <c r="QQT308" s="59" t="s">
        <v>264</v>
      </c>
      <c r="QQU308" s="59" t="s">
        <v>264</v>
      </c>
      <c r="QQV308" s="59" t="s">
        <v>264</v>
      </c>
      <c r="QQW308" s="59" t="s">
        <v>264</v>
      </c>
      <c r="QQX308" s="59" t="s">
        <v>264</v>
      </c>
      <c r="QQY308" s="59" t="s">
        <v>264</v>
      </c>
      <c r="QQZ308" s="59" t="s">
        <v>264</v>
      </c>
      <c r="QRA308" s="59" t="s">
        <v>264</v>
      </c>
      <c r="QRB308" s="59" t="s">
        <v>264</v>
      </c>
      <c r="QRC308" s="59" t="s">
        <v>264</v>
      </c>
      <c r="QRD308" s="59" t="s">
        <v>264</v>
      </c>
      <c r="QRE308" s="59" t="s">
        <v>264</v>
      </c>
      <c r="QRF308" s="59" t="s">
        <v>264</v>
      </c>
      <c r="QRG308" s="59" t="s">
        <v>264</v>
      </c>
      <c r="QRH308" s="59" t="s">
        <v>264</v>
      </c>
      <c r="QRI308" s="59" t="s">
        <v>264</v>
      </c>
      <c r="QRJ308" s="59" t="s">
        <v>264</v>
      </c>
      <c r="QRK308" s="59" t="s">
        <v>264</v>
      </c>
      <c r="QRL308" s="59" t="s">
        <v>264</v>
      </c>
      <c r="QRM308" s="59" t="s">
        <v>264</v>
      </c>
      <c r="QRN308" s="59" t="s">
        <v>264</v>
      </c>
      <c r="QRO308" s="59" t="s">
        <v>264</v>
      </c>
      <c r="QRP308" s="59" t="s">
        <v>264</v>
      </c>
      <c r="QRQ308" s="59" t="s">
        <v>264</v>
      </c>
      <c r="QRR308" s="59" t="s">
        <v>264</v>
      </c>
      <c r="QRS308" s="59" t="s">
        <v>264</v>
      </c>
      <c r="QRT308" s="59" t="s">
        <v>264</v>
      </c>
      <c r="QRU308" s="59" t="s">
        <v>264</v>
      </c>
      <c r="QRV308" s="59" t="s">
        <v>264</v>
      </c>
      <c r="QRW308" s="59" t="s">
        <v>264</v>
      </c>
      <c r="QRX308" s="59" t="s">
        <v>264</v>
      </c>
      <c r="QRY308" s="59" t="s">
        <v>264</v>
      </c>
      <c r="QRZ308" s="59" t="s">
        <v>264</v>
      </c>
      <c r="QSA308" s="59" t="s">
        <v>264</v>
      </c>
      <c r="QSB308" s="59" t="s">
        <v>264</v>
      </c>
      <c r="QSC308" s="59" t="s">
        <v>264</v>
      </c>
      <c r="QSD308" s="59" t="s">
        <v>264</v>
      </c>
      <c r="QSE308" s="59" t="s">
        <v>264</v>
      </c>
      <c r="QSF308" s="59" t="s">
        <v>264</v>
      </c>
      <c r="QSG308" s="59" t="s">
        <v>264</v>
      </c>
      <c r="QSH308" s="59" t="s">
        <v>264</v>
      </c>
      <c r="QSI308" s="59" t="s">
        <v>264</v>
      </c>
      <c r="QSJ308" s="59" t="s">
        <v>264</v>
      </c>
      <c r="QSK308" s="59" t="s">
        <v>264</v>
      </c>
      <c r="QSL308" s="59" t="s">
        <v>264</v>
      </c>
      <c r="QSM308" s="59" t="s">
        <v>264</v>
      </c>
      <c r="QSN308" s="59" t="s">
        <v>264</v>
      </c>
      <c r="QSO308" s="59" t="s">
        <v>264</v>
      </c>
      <c r="QSP308" s="59" t="s">
        <v>264</v>
      </c>
      <c r="QSQ308" s="59" t="s">
        <v>264</v>
      </c>
      <c r="QSR308" s="59" t="s">
        <v>264</v>
      </c>
      <c r="QSS308" s="59" t="s">
        <v>264</v>
      </c>
      <c r="QST308" s="59" t="s">
        <v>264</v>
      </c>
      <c r="QSU308" s="59" t="s">
        <v>264</v>
      </c>
      <c r="QSV308" s="59" t="s">
        <v>264</v>
      </c>
      <c r="QSW308" s="59" t="s">
        <v>264</v>
      </c>
      <c r="QSX308" s="59" t="s">
        <v>264</v>
      </c>
      <c r="QSY308" s="59" t="s">
        <v>264</v>
      </c>
      <c r="QSZ308" s="59" t="s">
        <v>264</v>
      </c>
      <c r="QTA308" s="59" t="s">
        <v>264</v>
      </c>
      <c r="QTB308" s="59" t="s">
        <v>264</v>
      </c>
      <c r="QTC308" s="59" t="s">
        <v>264</v>
      </c>
      <c r="QTD308" s="59" t="s">
        <v>264</v>
      </c>
      <c r="QTE308" s="59" t="s">
        <v>264</v>
      </c>
      <c r="QTF308" s="59" t="s">
        <v>264</v>
      </c>
      <c r="QTG308" s="59" t="s">
        <v>264</v>
      </c>
      <c r="QTH308" s="59" t="s">
        <v>264</v>
      </c>
      <c r="QTI308" s="59" t="s">
        <v>264</v>
      </c>
      <c r="QTJ308" s="59" t="s">
        <v>264</v>
      </c>
      <c r="QTK308" s="59" t="s">
        <v>264</v>
      </c>
      <c r="QTL308" s="59" t="s">
        <v>264</v>
      </c>
      <c r="QTM308" s="59" t="s">
        <v>264</v>
      </c>
      <c r="QTN308" s="59" t="s">
        <v>264</v>
      </c>
      <c r="QTO308" s="59" t="s">
        <v>264</v>
      </c>
      <c r="QTP308" s="59" t="s">
        <v>264</v>
      </c>
      <c r="QTQ308" s="59" t="s">
        <v>264</v>
      </c>
      <c r="QTR308" s="59" t="s">
        <v>264</v>
      </c>
      <c r="QTS308" s="59" t="s">
        <v>264</v>
      </c>
      <c r="QTT308" s="59" t="s">
        <v>264</v>
      </c>
      <c r="QTU308" s="59" t="s">
        <v>264</v>
      </c>
      <c r="QTV308" s="59" t="s">
        <v>264</v>
      </c>
      <c r="QTW308" s="59" t="s">
        <v>264</v>
      </c>
      <c r="QTX308" s="59" t="s">
        <v>264</v>
      </c>
      <c r="QTY308" s="59" t="s">
        <v>264</v>
      </c>
      <c r="QTZ308" s="59" t="s">
        <v>264</v>
      </c>
      <c r="QUA308" s="59" t="s">
        <v>264</v>
      </c>
      <c r="QUB308" s="59" t="s">
        <v>264</v>
      </c>
      <c r="QUC308" s="59" t="s">
        <v>264</v>
      </c>
      <c r="QUD308" s="59" t="s">
        <v>264</v>
      </c>
      <c r="QUE308" s="59" t="s">
        <v>264</v>
      </c>
      <c r="QUF308" s="59" t="s">
        <v>264</v>
      </c>
      <c r="QUG308" s="59" t="s">
        <v>264</v>
      </c>
      <c r="QUH308" s="59" t="s">
        <v>264</v>
      </c>
      <c r="QUI308" s="59" t="s">
        <v>264</v>
      </c>
      <c r="QUJ308" s="59" t="s">
        <v>264</v>
      </c>
      <c r="QUK308" s="59" t="s">
        <v>264</v>
      </c>
      <c r="QUL308" s="59" t="s">
        <v>264</v>
      </c>
      <c r="QUM308" s="59" t="s">
        <v>264</v>
      </c>
      <c r="QUN308" s="59" t="s">
        <v>264</v>
      </c>
      <c r="QUO308" s="59" t="s">
        <v>264</v>
      </c>
      <c r="QUP308" s="59" t="s">
        <v>264</v>
      </c>
      <c r="QUQ308" s="59" t="s">
        <v>264</v>
      </c>
      <c r="QUR308" s="59" t="s">
        <v>264</v>
      </c>
      <c r="QUS308" s="59" t="s">
        <v>264</v>
      </c>
      <c r="QUT308" s="59" t="s">
        <v>264</v>
      </c>
      <c r="QUU308" s="59" t="s">
        <v>264</v>
      </c>
      <c r="QUV308" s="59" t="s">
        <v>264</v>
      </c>
      <c r="QUW308" s="59" t="s">
        <v>264</v>
      </c>
      <c r="QUX308" s="59" t="s">
        <v>264</v>
      </c>
      <c r="QUY308" s="59" t="s">
        <v>264</v>
      </c>
      <c r="QUZ308" s="59" t="s">
        <v>264</v>
      </c>
      <c r="QVA308" s="59" t="s">
        <v>264</v>
      </c>
      <c r="QVB308" s="59" t="s">
        <v>264</v>
      </c>
      <c r="QVC308" s="59" t="s">
        <v>264</v>
      </c>
      <c r="QVD308" s="59" t="s">
        <v>264</v>
      </c>
      <c r="QVE308" s="59" t="s">
        <v>264</v>
      </c>
      <c r="QVF308" s="59" t="s">
        <v>264</v>
      </c>
      <c r="QVG308" s="59" t="s">
        <v>264</v>
      </c>
      <c r="QVH308" s="59" t="s">
        <v>264</v>
      </c>
      <c r="QVI308" s="59" t="s">
        <v>264</v>
      </c>
      <c r="QVJ308" s="59" t="s">
        <v>264</v>
      </c>
      <c r="QVK308" s="59" t="s">
        <v>264</v>
      </c>
      <c r="QVL308" s="59" t="s">
        <v>264</v>
      </c>
      <c r="QVM308" s="59" t="s">
        <v>264</v>
      </c>
      <c r="QVN308" s="59" t="s">
        <v>264</v>
      </c>
      <c r="QVO308" s="59" t="s">
        <v>264</v>
      </c>
      <c r="QVP308" s="59" t="s">
        <v>264</v>
      </c>
      <c r="QVQ308" s="59" t="s">
        <v>264</v>
      </c>
      <c r="QVR308" s="59" t="s">
        <v>264</v>
      </c>
      <c r="QVS308" s="59" t="s">
        <v>264</v>
      </c>
      <c r="QVT308" s="59" t="s">
        <v>264</v>
      </c>
      <c r="QVU308" s="59" t="s">
        <v>264</v>
      </c>
      <c r="QVV308" s="59" t="s">
        <v>264</v>
      </c>
      <c r="QVW308" s="59" t="s">
        <v>264</v>
      </c>
      <c r="QVX308" s="59" t="s">
        <v>264</v>
      </c>
      <c r="QVY308" s="59" t="s">
        <v>264</v>
      </c>
      <c r="QVZ308" s="59" t="s">
        <v>264</v>
      </c>
      <c r="QWA308" s="59" t="s">
        <v>264</v>
      </c>
      <c r="QWB308" s="59" t="s">
        <v>264</v>
      </c>
      <c r="QWC308" s="59" t="s">
        <v>264</v>
      </c>
      <c r="QWD308" s="59" t="s">
        <v>264</v>
      </c>
      <c r="QWE308" s="59" t="s">
        <v>264</v>
      </c>
      <c r="QWF308" s="59" t="s">
        <v>264</v>
      </c>
      <c r="QWG308" s="59" t="s">
        <v>264</v>
      </c>
      <c r="QWH308" s="59" t="s">
        <v>264</v>
      </c>
      <c r="QWI308" s="59" t="s">
        <v>264</v>
      </c>
      <c r="QWJ308" s="59" t="s">
        <v>264</v>
      </c>
      <c r="QWK308" s="59" t="s">
        <v>264</v>
      </c>
      <c r="QWL308" s="59" t="s">
        <v>264</v>
      </c>
      <c r="QWM308" s="59" t="s">
        <v>264</v>
      </c>
      <c r="QWN308" s="59" t="s">
        <v>264</v>
      </c>
      <c r="QWO308" s="59" t="s">
        <v>264</v>
      </c>
      <c r="QWP308" s="59" t="s">
        <v>264</v>
      </c>
      <c r="QWQ308" s="59" t="s">
        <v>264</v>
      </c>
      <c r="QWR308" s="59" t="s">
        <v>264</v>
      </c>
      <c r="QWS308" s="59" t="s">
        <v>264</v>
      </c>
      <c r="QWT308" s="59" t="s">
        <v>264</v>
      </c>
      <c r="QWU308" s="59" t="s">
        <v>264</v>
      </c>
      <c r="QWV308" s="59" t="s">
        <v>264</v>
      </c>
      <c r="QWW308" s="59" t="s">
        <v>264</v>
      </c>
      <c r="QWX308" s="59" t="s">
        <v>264</v>
      </c>
      <c r="QWY308" s="59" t="s">
        <v>264</v>
      </c>
      <c r="QWZ308" s="59" t="s">
        <v>264</v>
      </c>
      <c r="QXA308" s="59" t="s">
        <v>264</v>
      </c>
      <c r="QXB308" s="59" t="s">
        <v>264</v>
      </c>
      <c r="QXC308" s="59" t="s">
        <v>264</v>
      </c>
      <c r="QXD308" s="59" t="s">
        <v>264</v>
      </c>
      <c r="QXE308" s="59" t="s">
        <v>264</v>
      </c>
      <c r="QXF308" s="59" t="s">
        <v>264</v>
      </c>
      <c r="QXG308" s="59" t="s">
        <v>264</v>
      </c>
      <c r="QXH308" s="59" t="s">
        <v>264</v>
      </c>
      <c r="QXI308" s="59" t="s">
        <v>264</v>
      </c>
      <c r="QXJ308" s="59" t="s">
        <v>264</v>
      </c>
      <c r="QXK308" s="59" t="s">
        <v>264</v>
      </c>
      <c r="QXL308" s="59" t="s">
        <v>264</v>
      </c>
      <c r="QXM308" s="59" t="s">
        <v>264</v>
      </c>
      <c r="QXN308" s="59" t="s">
        <v>264</v>
      </c>
      <c r="QXO308" s="59" t="s">
        <v>264</v>
      </c>
      <c r="QXP308" s="59" t="s">
        <v>264</v>
      </c>
      <c r="QXQ308" s="59" t="s">
        <v>264</v>
      </c>
      <c r="QXR308" s="59" t="s">
        <v>264</v>
      </c>
      <c r="QXS308" s="59" t="s">
        <v>264</v>
      </c>
      <c r="QXT308" s="59" t="s">
        <v>264</v>
      </c>
      <c r="QXU308" s="59" t="s">
        <v>264</v>
      </c>
      <c r="QXV308" s="59" t="s">
        <v>264</v>
      </c>
      <c r="QXW308" s="59" t="s">
        <v>264</v>
      </c>
      <c r="QXX308" s="59" t="s">
        <v>264</v>
      </c>
      <c r="QXY308" s="59" t="s">
        <v>264</v>
      </c>
      <c r="QXZ308" s="59" t="s">
        <v>264</v>
      </c>
      <c r="QYA308" s="59" t="s">
        <v>264</v>
      </c>
      <c r="QYB308" s="59" t="s">
        <v>264</v>
      </c>
      <c r="QYC308" s="59" t="s">
        <v>264</v>
      </c>
      <c r="QYD308" s="59" t="s">
        <v>264</v>
      </c>
      <c r="QYE308" s="59" t="s">
        <v>264</v>
      </c>
      <c r="QYF308" s="59" t="s">
        <v>264</v>
      </c>
      <c r="QYG308" s="59" t="s">
        <v>264</v>
      </c>
      <c r="QYH308" s="59" t="s">
        <v>264</v>
      </c>
      <c r="QYI308" s="59" t="s">
        <v>264</v>
      </c>
      <c r="QYJ308" s="59" t="s">
        <v>264</v>
      </c>
      <c r="QYK308" s="59" t="s">
        <v>264</v>
      </c>
      <c r="QYL308" s="59" t="s">
        <v>264</v>
      </c>
      <c r="QYM308" s="59" t="s">
        <v>264</v>
      </c>
      <c r="QYN308" s="59" t="s">
        <v>264</v>
      </c>
      <c r="QYO308" s="59" t="s">
        <v>264</v>
      </c>
      <c r="QYP308" s="59" t="s">
        <v>264</v>
      </c>
      <c r="QYQ308" s="59" t="s">
        <v>264</v>
      </c>
      <c r="QYR308" s="59" t="s">
        <v>264</v>
      </c>
      <c r="QYS308" s="59" t="s">
        <v>264</v>
      </c>
      <c r="QYT308" s="59" t="s">
        <v>264</v>
      </c>
      <c r="QYU308" s="59" t="s">
        <v>264</v>
      </c>
      <c r="QYV308" s="59" t="s">
        <v>264</v>
      </c>
      <c r="QYW308" s="59" t="s">
        <v>264</v>
      </c>
      <c r="QYX308" s="59" t="s">
        <v>264</v>
      </c>
      <c r="QYY308" s="59" t="s">
        <v>264</v>
      </c>
      <c r="QYZ308" s="59" t="s">
        <v>264</v>
      </c>
      <c r="QZA308" s="59" t="s">
        <v>264</v>
      </c>
      <c r="QZB308" s="59" t="s">
        <v>264</v>
      </c>
      <c r="QZC308" s="59" t="s">
        <v>264</v>
      </c>
      <c r="QZD308" s="59" t="s">
        <v>264</v>
      </c>
      <c r="QZE308" s="59" t="s">
        <v>264</v>
      </c>
      <c r="QZF308" s="59" t="s">
        <v>264</v>
      </c>
      <c r="QZG308" s="59" t="s">
        <v>264</v>
      </c>
      <c r="QZH308" s="59" t="s">
        <v>264</v>
      </c>
      <c r="QZI308" s="59" t="s">
        <v>264</v>
      </c>
      <c r="QZJ308" s="59" t="s">
        <v>264</v>
      </c>
      <c r="QZK308" s="59" t="s">
        <v>264</v>
      </c>
      <c r="QZL308" s="59" t="s">
        <v>264</v>
      </c>
      <c r="QZM308" s="59" t="s">
        <v>264</v>
      </c>
      <c r="QZN308" s="59" t="s">
        <v>264</v>
      </c>
      <c r="QZO308" s="59" t="s">
        <v>264</v>
      </c>
      <c r="QZP308" s="59" t="s">
        <v>264</v>
      </c>
      <c r="QZQ308" s="59" t="s">
        <v>264</v>
      </c>
      <c r="QZR308" s="59" t="s">
        <v>264</v>
      </c>
      <c r="QZS308" s="59" t="s">
        <v>264</v>
      </c>
      <c r="QZT308" s="59" t="s">
        <v>264</v>
      </c>
      <c r="QZU308" s="59" t="s">
        <v>264</v>
      </c>
      <c r="QZV308" s="59" t="s">
        <v>264</v>
      </c>
      <c r="QZW308" s="59" t="s">
        <v>264</v>
      </c>
      <c r="QZX308" s="59" t="s">
        <v>264</v>
      </c>
      <c r="QZY308" s="59" t="s">
        <v>264</v>
      </c>
      <c r="QZZ308" s="59" t="s">
        <v>264</v>
      </c>
      <c r="RAA308" s="59" t="s">
        <v>264</v>
      </c>
      <c r="RAB308" s="59" t="s">
        <v>264</v>
      </c>
      <c r="RAC308" s="59" t="s">
        <v>264</v>
      </c>
      <c r="RAD308" s="59" t="s">
        <v>264</v>
      </c>
      <c r="RAE308" s="59" t="s">
        <v>264</v>
      </c>
      <c r="RAF308" s="59" t="s">
        <v>264</v>
      </c>
      <c r="RAG308" s="59" t="s">
        <v>264</v>
      </c>
      <c r="RAH308" s="59" t="s">
        <v>264</v>
      </c>
      <c r="RAI308" s="59" t="s">
        <v>264</v>
      </c>
      <c r="RAJ308" s="59" t="s">
        <v>264</v>
      </c>
      <c r="RAK308" s="59" t="s">
        <v>264</v>
      </c>
      <c r="RAL308" s="59" t="s">
        <v>264</v>
      </c>
      <c r="RAM308" s="59" t="s">
        <v>264</v>
      </c>
      <c r="RAN308" s="59" t="s">
        <v>264</v>
      </c>
      <c r="RAO308" s="59" t="s">
        <v>264</v>
      </c>
      <c r="RAP308" s="59" t="s">
        <v>264</v>
      </c>
      <c r="RAQ308" s="59" t="s">
        <v>264</v>
      </c>
      <c r="RAR308" s="59" t="s">
        <v>264</v>
      </c>
      <c r="RAS308" s="59" t="s">
        <v>264</v>
      </c>
      <c r="RAT308" s="59" t="s">
        <v>264</v>
      </c>
      <c r="RAU308" s="59" t="s">
        <v>264</v>
      </c>
      <c r="RAV308" s="59" t="s">
        <v>264</v>
      </c>
      <c r="RAW308" s="59" t="s">
        <v>264</v>
      </c>
      <c r="RAX308" s="59" t="s">
        <v>264</v>
      </c>
      <c r="RAY308" s="59" t="s">
        <v>264</v>
      </c>
      <c r="RAZ308" s="59" t="s">
        <v>264</v>
      </c>
      <c r="RBA308" s="59" t="s">
        <v>264</v>
      </c>
      <c r="RBB308" s="59" t="s">
        <v>264</v>
      </c>
      <c r="RBC308" s="59" t="s">
        <v>264</v>
      </c>
      <c r="RBD308" s="59" t="s">
        <v>264</v>
      </c>
      <c r="RBE308" s="59" t="s">
        <v>264</v>
      </c>
      <c r="RBF308" s="59" t="s">
        <v>264</v>
      </c>
      <c r="RBG308" s="59" t="s">
        <v>264</v>
      </c>
      <c r="RBH308" s="59" t="s">
        <v>264</v>
      </c>
      <c r="RBI308" s="59" t="s">
        <v>264</v>
      </c>
      <c r="RBJ308" s="59" t="s">
        <v>264</v>
      </c>
      <c r="RBK308" s="59" t="s">
        <v>264</v>
      </c>
      <c r="RBL308" s="59" t="s">
        <v>264</v>
      </c>
      <c r="RBM308" s="59" t="s">
        <v>264</v>
      </c>
      <c r="RBN308" s="59" t="s">
        <v>264</v>
      </c>
      <c r="RBO308" s="59" t="s">
        <v>264</v>
      </c>
      <c r="RBP308" s="59" t="s">
        <v>264</v>
      </c>
      <c r="RBQ308" s="59" t="s">
        <v>264</v>
      </c>
      <c r="RBR308" s="59" t="s">
        <v>264</v>
      </c>
      <c r="RBS308" s="59" t="s">
        <v>264</v>
      </c>
      <c r="RBT308" s="59" t="s">
        <v>264</v>
      </c>
      <c r="RBU308" s="59" t="s">
        <v>264</v>
      </c>
      <c r="RBV308" s="59" t="s">
        <v>264</v>
      </c>
      <c r="RBW308" s="59" t="s">
        <v>264</v>
      </c>
      <c r="RBX308" s="59" t="s">
        <v>264</v>
      </c>
      <c r="RBY308" s="59" t="s">
        <v>264</v>
      </c>
      <c r="RBZ308" s="59" t="s">
        <v>264</v>
      </c>
      <c r="RCA308" s="59" t="s">
        <v>264</v>
      </c>
      <c r="RCB308" s="59" t="s">
        <v>264</v>
      </c>
      <c r="RCC308" s="59" t="s">
        <v>264</v>
      </c>
      <c r="RCD308" s="59" t="s">
        <v>264</v>
      </c>
      <c r="RCE308" s="59" t="s">
        <v>264</v>
      </c>
      <c r="RCF308" s="59" t="s">
        <v>264</v>
      </c>
      <c r="RCG308" s="59" t="s">
        <v>264</v>
      </c>
      <c r="RCH308" s="59" t="s">
        <v>264</v>
      </c>
      <c r="RCI308" s="59" t="s">
        <v>264</v>
      </c>
      <c r="RCJ308" s="59" t="s">
        <v>264</v>
      </c>
      <c r="RCK308" s="59" t="s">
        <v>264</v>
      </c>
      <c r="RCL308" s="59" t="s">
        <v>264</v>
      </c>
      <c r="RCM308" s="59" t="s">
        <v>264</v>
      </c>
      <c r="RCN308" s="59" t="s">
        <v>264</v>
      </c>
      <c r="RCO308" s="59" t="s">
        <v>264</v>
      </c>
      <c r="RCP308" s="59" t="s">
        <v>264</v>
      </c>
      <c r="RCQ308" s="59" t="s">
        <v>264</v>
      </c>
      <c r="RCR308" s="59" t="s">
        <v>264</v>
      </c>
      <c r="RCS308" s="59" t="s">
        <v>264</v>
      </c>
      <c r="RCT308" s="59" t="s">
        <v>264</v>
      </c>
      <c r="RCU308" s="59" t="s">
        <v>264</v>
      </c>
      <c r="RCV308" s="59" t="s">
        <v>264</v>
      </c>
      <c r="RCW308" s="59" t="s">
        <v>264</v>
      </c>
      <c r="RCX308" s="59" t="s">
        <v>264</v>
      </c>
      <c r="RCY308" s="59" t="s">
        <v>264</v>
      </c>
      <c r="RCZ308" s="59" t="s">
        <v>264</v>
      </c>
      <c r="RDA308" s="59" t="s">
        <v>264</v>
      </c>
      <c r="RDB308" s="59" t="s">
        <v>264</v>
      </c>
      <c r="RDC308" s="59" t="s">
        <v>264</v>
      </c>
      <c r="RDD308" s="59" t="s">
        <v>264</v>
      </c>
      <c r="RDE308" s="59" t="s">
        <v>264</v>
      </c>
      <c r="RDF308" s="59" t="s">
        <v>264</v>
      </c>
      <c r="RDG308" s="59" t="s">
        <v>264</v>
      </c>
      <c r="RDH308" s="59" t="s">
        <v>264</v>
      </c>
      <c r="RDI308" s="59" t="s">
        <v>264</v>
      </c>
      <c r="RDJ308" s="59" t="s">
        <v>264</v>
      </c>
      <c r="RDK308" s="59" t="s">
        <v>264</v>
      </c>
      <c r="RDL308" s="59" t="s">
        <v>264</v>
      </c>
      <c r="RDM308" s="59" t="s">
        <v>264</v>
      </c>
      <c r="RDN308" s="59" t="s">
        <v>264</v>
      </c>
      <c r="RDO308" s="59" t="s">
        <v>264</v>
      </c>
      <c r="RDP308" s="59" t="s">
        <v>264</v>
      </c>
      <c r="RDQ308" s="59" t="s">
        <v>264</v>
      </c>
      <c r="RDR308" s="59" t="s">
        <v>264</v>
      </c>
      <c r="RDS308" s="59" t="s">
        <v>264</v>
      </c>
      <c r="RDT308" s="59" t="s">
        <v>264</v>
      </c>
      <c r="RDU308" s="59" t="s">
        <v>264</v>
      </c>
      <c r="RDV308" s="59" t="s">
        <v>264</v>
      </c>
      <c r="RDW308" s="59" t="s">
        <v>264</v>
      </c>
      <c r="RDX308" s="59" t="s">
        <v>264</v>
      </c>
      <c r="RDY308" s="59" t="s">
        <v>264</v>
      </c>
      <c r="RDZ308" s="59" t="s">
        <v>264</v>
      </c>
      <c r="REA308" s="59" t="s">
        <v>264</v>
      </c>
      <c r="REB308" s="59" t="s">
        <v>264</v>
      </c>
      <c r="REC308" s="59" t="s">
        <v>264</v>
      </c>
      <c r="RED308" s="59" t="s">
        <v>264</v>
      </c>
      <c r="REE308" s="59" t="s">
        <v>264</v>
      </c>
      <c r="REF308" s="59" t="s">
        <v>264</v>
      </c>
      <c r="REG308" s="59" t="s">
        <v>264</v>
      </c>
      <c r="REH308" s="59" t="s">
        <v>264</v>
      </c>
      <c r="REI308" s="59" t="s">
        <v>264</v>
      </c>
      <c r="REJ308" s="59" t="s">
        <v>264</v>
      </c>
      <c r="REK308" s="59" t="s">
        <v>264</v>
      </c>
      <c r="REL308" s="59" t="s">
        <v>264</v>
      </c>
      <c r="REM308" s="59" t="s">
        <v>264</v>
      </c>
      <c r="REN308" s="59" t="s">
        <v>264</v>
      </c>
      <c r="REO308" s="59" t="s">
        <v>264</v>
      </c>
      <c r="REP308" s="59" t="s">
        <v>264</v>
      </c>
      <c r="REQ308" s="59" t="s">
        <v>264</v>
      </c>
      <c r="RER308" s="59" t="s">
        <v>264</v>
      </c>
      <c r="RES308" s="59" t="s">
        <v>264</v>
      </c>
      <c r="RET308" s="59" t="s">
        <v>264</v>
      </c>
      <c r="REU308" s="59" t="s">
        <v>264</v>
      </c>
      <c r="REV308" s="59" t="s">
        <v>264</v>
      </c>
      <c r="REW308" s="59" t="s">
        <v>264</v>
      </c>
      <c r="REX308" s="59" t="s">
        <v>264</v>
      </c>
      <c r="REY308" s="59" t="s">
        <v>264</v>
      </c>
      <c r="REZ308" s="59" t="s">
        <v>264</v>
      </c>
      <c r="RFA308" s="59" t="s">
        <v>264</v>
      </c>
      <c r="RFB308" s="59" t="s">
        <v>264</v>
      </c>
      <c r="RFC308" s="59" t="s">
        <v>264</v>
      </c>
      <c r="RFD308" s="59" t="s">
        <v>264</v>
      </c>
      <c r="RFE308" s="59" t="s">
        <v>264</v>
      </c>
      <c r="RFF308" s="59" t="s">
        <v>264</v>
      </c>
      <c r="RFG308" s="59" t="s">
        <v>264</v>
      </c>
      <c r="RFH308" s="59" t="s">
        <v>264</v>
      </c>
      <c r="RFI308" s="59" t="s">
        <v>264</v>
      </c>
      <c r="RFJ308" s="59" t="s">
        <v>264</v>
      </c>
      <c r="RFK308" s="59" t="s">
        <v>264</v>
      </c>
      <c r="RFL308" s="59" t="s">
        <v>264</v>
      </c>
      <c r="RFM308" s="59" t="s">
        <v>264</v>
      </c>
      <c r="RFN308" s="59" t="s">
        <v>264</v>
      </c>
      <c r="RFO308" s="59" t="s">
        <v>264</v>
      </c>
      <c r="RFP308" s="59" t="s">
        <v>264</v>
      </c>
      <c r="RFQ308" s="59" t="s">
        <v>264</v>
      </c>
      <c r="RFR308" s="59" t="s">
        <v>264</v>
      </c>
      <c r="RFS308" s="59" t="s">
        <v>264</v>
      </c>
      <c r="RFT308" s="59" t="s">
        <v>264</v>
      </c>
      <c r="RFU308" s="59" t="s">
        <v>264</v>
      </c>
      <c r="RFV308" s="59" t="s">
        <v>264</v>
      </c>
      <c r="RFW308" s="59" t="s">
        <v>264</v>
      </c>
      <c r="RFX308" s="59" t="s">
        <v>264</v>
      </c>
      <c r="RFY308" s="59" t="s">
        <v>264</v>
      </c>
      <c r="RFZ308" s="59" t="s">
        <v>264</v>
      </c>
      <c r="RGA308" s="59" t="s">
        <v>264</v>
      </c>
      <c r="RGB308" s="59" t="s">
        <v>264</v>
      </c>
      <c r="RGC308" s="59" t="s">
        <v>264</v>
      </c>
      <c r="RGD308" s="59" t="s">
        <v>264</v>
      </c>
      <c r="RGE308" s="59" t="s">
        <v>264</v>
      </c>
      <c r="RGF308" s="59" t="s">
        <v>264</v>
      </c>
      <c r="RGG308" s="59" t="s">
        <v>264</v>
      </c>
      <c r="RGH308" s="59" t="s">
        <v>264</v>
      </c>
      <c r="RGI308" s="59" t="s">
        <v>264</v>
      </c>
      <c r="RGJ308" s="59" t="s">
        <v>264</v>
      </c>
      <c r="RGK308" s="59" t="s">
        <v>264</v>
      </c>
      <c r="RGL308" s="59" t="s">
        <v>264</v>
      </c>
      <c r="RGM308" s="59" t="s">
        <v>264</v>
      </c>
      <c r="RGN308" s="59" t="s">
        <v>264</v>
      </c>
      <c r="RGO308" s="59" t="s">
        <v>264</v>
      </c>
      <c r="RGP308" s="59" t="s">
        <v>264</v>
      </c>
      <c r="RGQ308" s="59" t="s">
        <v>264</v>
      </c>
      <c r="RGR308" s="59" t="s">
        <v>264</v>
      </c>
      <c r="RGS308" s="59" t="s">
        <v>264</v>
      </c>
      <c r="RGT308" s="59" t="s">
        <v>264</v>
      </c>
      <c r="RGU308" s="59" t="s">
        <v>264</v>
      </c>
      <c r="RGV308" s="59" t="s">
        <v>264</v>
      </c>
      <c r="RGW308" s="59" t="s">
        <v>264</v>
      </c>
      <c r="RGX308" s="59" t="s">
        <v>264</v>
      </c>
      <c r="RGY308" s="59" t="s">
        <v>264</v>
      </c>
      <c r="RGZ308" s="59" t="s">
        <v>264</v>
      </c>
      <c r="RHA308" s="59" t="s">
        <v>264</v>
      </c>
      <c r="RHB308" s="59" t="s">
        <v>264</v>
      </c>
      <c r="RHC308" s="59" t="s">
        <v>264</v>
      </c>
      <c r="RHD308" s="59" t="s">
        <v>264</v>
      </c>
      <c r="RHE308" s="59" t="s">
        <v>264</v>
      </c>
      <c r="RHF308" s="59" t="s">
        <v>264</v>
      </c>
      <c r="RHG308" s="59" t="s">
        <v>264</v>
      </c>
      <c r="RHH308" s="59" t="s">
        <v>264</v>
      </c>
      <c r="RHI308" s="59" t="s">
        <v>264</v>
      </c>
      <c r="RHJ308" s="59" t="s">
        <v>264</v>
      </c>
      <c r="RHK308" s="59" t="s">
        <v>264</v>
      </c>
      <c r="RHL308" s="59" t="s">
        <v>264</v>
      </c>
      <c r="RHM308" s="59" t="s">
        <v>264</v>
      </c>
      <c r="RHN308" s="59" t="s">
        <v>264</v>
      </c>
      <c r="RHO308" s="59" t="s">
        <v>264</v>
      </c>
      <c r="RHP308" s="59" t="s">
        <v>264</v>
      </c>
      <c r="RHQ308" s="59" t="s">
        <v>264</v>
      </c>
      <c r="RHR308" s="59" t="s">
        <v>264</v>
      </c>
      <c r="RHS308" s="59" t="s">
        <v>264</v>
      </c>
      <c r="RHT308" s="59" t="s">
        <v>264</v>
      </c>
      <c r="RHU308" s="59" t="s">
        <v>264</v>
      </c>
      <c r="RHV308" s="59" t="s">
        <v>264</v>
      </c>
      <c r="RHW308" s="59" t="s">
        <v>264</v>
      </c>
      <c r="RHX308" s="59" t="s">
        <v>264</v>
      </c>
      <c r="RHY308" s="59" t="s">
        <v>264</v>
      </c>
      <c r="RHZ308" s="59" t="s">
        <v>264</v>
      </c>
      <c r="RIA308" s="59" t="s">
        <v>264</v>
      </c>
      <c r="RIB308" s="59" t="s">
        <v>264</v>
      </c>
      <c r="RIC308" s="59" t="s">
        <v>264</v>
      </c>
      <c r="RID308" s="59" t="s">
        <v>264</v>
      </c>
      <c r="RIE308" s="59" t="s">
        <v>264</v>
      </c>
      <c r="RIF308" s="59" t="s">
        <v>264</v>
      </c>
      <c r="RIG308" s="59" t="s">
        <v>264</v>
      </c>
      <c r="RIH308" s="59" t="s">
        <v>264</v>
      </c>
      <c r="RII308" s="59" t="s">
        <v>264</v>
      </c>
      <c r="RIJ308" s="59" t="s">
        <v>264</v>
      </c>
      <c r="RIK308" s="59" t="s">
        <v>264</v>
      </c>
      <c r="RIL308" s="59" t="s">
        <v>264</v>
      </c>
      <c r="RIM308" s="59" t="s">
        <v>264</v>
      </c>
      <c r="RIN308" s="59" t="s">
        <v>264</v>
      </c>
      <c r="RIO308" s="59" t="s">
        <v>264</v>
      </c>
      <c r="RIP308" s="59" t="s">
        <v>264</v>
      </c>
      <c r="RIQ308" s="59" t="s">
        <v>264</v>
      </c>
      <c r="RIR308" s="59" t="s">
        <v>264</v>
      </c>
      <c r="RIS308" s="59" t="s">
        <v>264</v>
      </c>
      <c r="RIT308" s="59" t="s">
        <v>264</v>
      </c>
      <c r="RIU308" s="59" t="s">
        <v>264</v>
      </c>
      <c r="RIV308" s="59" t="s">
        <v>264</v>
      </c>
      <c r="RIW308" s="59" t="s">
        <v>264</v>
      </c>
      <c r="RIX308" s="59" t="s">
        <v>264</v>
      </c>
      <c r="RIY308" s="59" t="s">
        <v>264</v>
      </c>
      <c r="RIZ308" s="59" t="s">
        <v>264</v>
      </c>
      <c r="RJA308" s="59" t="s">
        <v>264</v>
      </c>
      <c r="RJB308" s="59" t="s">
        <v>264</v>
      </c>
      <c r="RJC308" s="59" t="s">
        <v>264</v>
      </c>
      <c r="RJD308" s="59" t="s">
        <v>264</v>
      </c>
      <c r="RJE308" s="59" t="s">
        <v>264</v>
      </c>
      <c r="RJF308" s="59" t="s">
        <v>264</v>
      </c>
      <c r="RJG308" s="59" t="s">
        <v>264</v>
      </c>
      <c r="RJH308" s="59" t="s">
        <v>264</v>
      </c>
      <c r="RJI308" s="59" t="s">
        <v>264</v>
      </c>
      <c r="RJJ308" s="59" t="s">
        <v>264</v>
      </c>
      <c r="RJK308" s="59" t="s">
        <v>264</v>
      </c>
      <c r="RJL308" s="59" t="s">
        <v>264</v>
      </c>
      <c r="RJM308" s="59" t="s">
        <v>264</v>
      </c>
      <c r="RJN308" s="59" t="s">
        <v>264</v>
      </c>
      <c r="RJO308" s="59" t="s">
        <v>264</v>
      </c>
      <c r="RJP308" s="59" t="s">
        <v>264</v>
      </c>
      <c r="RJQ308" s="59" t="s">
        <v>264</v>
      </c>
      <c r="RJR308" s="59" t="s">
        <v>264</v>
      </c>
      <c r="RJS308" s="59" t="s">
        <v>264</v>
      </c>
      <c r="RJT308" s="59" t="s">
        <v>264</v>
      </c>
      <c r="RJU308" s="59" t="s">
        <v>264</v>
      </c>
      <c r="RJV308" s="59" t="s">
        <v>264</v>
      </c>
      <c r="RJW308" s="59" t="s">
        <v>264</v>
      </c>
      <c r="RJX308" s="59" t="s">
        <v>264</v>
      </c>
      <c r="RJY308" s="59" t="s">
        <v>264</v>
      </c>
      <c r="RJZ308" s="59" t="s">
        <v>264</v>
      </c>
      <c r="RKA308" s="59" t="s">
        <v>264</v>
      </c>
      <c r="RKB308" s="59" t="s">
        <v>264</v>
      </c>
      <c r="RKC308" s="59" t="s">
        <v>264</v>
      </c>
      <c r="RKD308" s="59" t="s">
        <v>264</v>
      </c>
      <c r="RKE308" s="59" t="s">
        <v>264</v>
      </c>
      <c r="RKF308" s="59" t="s">
        <v>264</v>
      </c>
      <c r="RKG308" s="59" t="s">
        <v>264</v>
      </c>
      <c r="RKH308" s="59" t="s">
        <v>264</v>
      </c>
      <c r="RKI308" s="59" t="s">
        <v>264</v>
      </c>
      <c r="RKJ308" s="59" t="s">
        <v>264</v>
      </c>
      <c r="RKK308" s="59" t="s">
        <v>264</v>
      </c>
      <c r="RKL308" s="59" t="s">
        <v>264</v>
      </c>
      <c r="RKM308" s="59" t="s">
        <v>264</v>
      </c>
      <c r="RKN308" s="59" t="s">
        <v>264</v>
      </c>
      <c r="RKO308" s="59" t="s">
        <v>264</v>
      </c>
      <c r="RKP308" s="59" t="s">
        <v>264</v>
      </c>
      <c r="RKQ308" s="59" t="s">
        <v>264</v>
      </c>
      <c r="RKR308" s="59" t="s">
        <v>264</v>
      </c>
      <c r="RKS308" s="59" t="s">
        <v>264</v>
      </c>
      <c r="RKT308" s="59" t="s">
        <v>264</v>
      </c>
      <c r="RKU308" s="59" t="s">
        <v>264</v>
      </c>
      <c r="RKV308" s="59" t="s">
        <v>264</v>
      </c>
      <c r="RKW308" s="59" t="s">
        <v>264</v>
      </c>
      <c r="RKX308" s="59" t="s">
        <v>264</v>
      </c>
      <c r="RKY308" s="59" t="s">
        <v>264</v>
      </c>
      <c r="RKZ308" s="59" t="s">
        <v>264</v>
      </c>
      <c r="RLA308" s="59" t="s">
        <v>264</v>
      </c>
      <c r="RLB308" s="59" t="s">
        <v>264</v>
      </c>
      <c r="RLC308" s="59" t="s">
        <v>264</v>
      </c>
      <c r="RLD308" s="59" t="s">
        <v>264</v>
      </c>
      <c r="RLE308" s="59" t="s">
        <v>264</v>
      </c>
      <c r="RLF308" s="59" t="s">
        <v>264</v>
      </c>
      <c r="RLG308" s="59" t="s">
        <v>264</v>
      </c>
      <c r="RLH308" s="59" t="s">
        <v>264</v>
      </c>
      <c r="RLI308" s="59" t="s">
        <v>264</v>
      </c>
      <c r="RLJ308" s="59" t="s">
        <v>264</v>
      </c>
      <c r="RLK308" s="59" t="s">
        <v>264</v>
      </c>
      <c r="RLL308" s="59" t="s">
        <v>264</v>
      </c>
      <c r="RLM308" s="59" t="s">
        <v>264</v>
      </c>
      <c r="RLN308" s="59" t="s">
        <v>264</v>
      </c>
      <c r="RLO308" s="59" t="s">
        <v>264</v>
      </c>
      <c r="RLP308" s="59" t="s">
        <v>264</v>
      </c>
      <c r="RLQ308" s="59" t="s">
        <v>264</v>
      </c>
      <c r="RLR308" s="59" t="s">
        <v>264</v>
      </c>
      <c r="RLS308" s="59" t="s">
        <v>264</v>
      </c>
      <c r="RLT308" s="59" t="s">
        <v>264</v>
      </c>
      <c r="RLU308" s="59" t="s">
        <v>264</v>
      </c>
      <c r="RLV308" s="59" t="s">
        <v>264</v>
      </c>
      <c r="RLW308" s="59" t="s">
        <v>264</v>
      </c>
      <c r="RLX308" s="59" t="s">
        <v>264</v>
      </c>
      <c r="RLY308" s="59" t="s">
        <v>264</v>
      </c>
      <c r="RLZ308" s="59" t="s">
        <v>264</v>
      </c>
      <c r="RMA308" s="59" t="s">
        <v>264</v>
      </c>
      <c r="RMB308" s="59" t="s">
        <v>264</v>
      </c>
      <c r="RMC308" s="59" t="s">
        <v>264</v>
      </c>
      <c r="RMD308" s="59" t="s">
        <v>264</v>
      </c>
      <c r="RME308" s="59" t="s">
        <v>264</v>
      </c>
      <c r="RMF308" s="59" t="s">
        <v>264</v>
      </c>
      <c r="RMG308" s="59" t="s">
        <v>264</v>
      </c>
      <c r="RMH308" s="59" t="s">
        <v>264</v>
      </c>
      <c r="RMI308" s="59" t="s">
        <v>264</v>
      </c>
      <c r="RMJ308" s="59" t="s">
        <v>264</v>
      </c>
      <c r="RMK308" s="59" t="s">
        <v>264</v>
      </c>
      <c r="RML308" s="59" t="s">
        <v>264</v>
      </c>
      <c r="RMM308" s="59" t="s">
        <v>264</v>
      </c>
      <c r="RMN308" s="59" t="s">
        <v>264</v>
      </c>
      <c r="RMO308" s="59" t="s">
        <v>264</v>
      </c>
      <c r="RMP308" s="59" t="s">
        <v>264</v>
      </c>
      <c r="RMQ308" s="59" t="s">
        <v>264</v>
      </c>
      <c r="RMR308" s="59" t="s">
        <v>264</v>
      </c>
      <c r="RMS308" s="59" t="s">
        <v>264</v>
      </c>
      <c r="RMT308" s="59" t="s">
        <v>264</v>
      </c>
      <c r="RMU308" s="59" t="s">
        <v>264</v>
      </c>
      <c r="RMV308" s="59" t="s">
        <v>264</v>
      </c>
      <c r="RMW308" s="59" t="s">
        <v>264</v>
      </c>
      <c r="RMX308" s="59" t="s">
        <v>264</v>
      </c>
      <c r="RMY308" s="59" t="s">
        <v>264</v>
      </c>
      <c r="RMZ308" s="59" t="s">
        <v>264</v>
      </c>
      <c r="RNA308" s="59" t="s">
        <v>264</v>
      </c>
      <c r="RNB308" s="59" t="s">
        <v>264</v>
      </c>
      <c r="RNC308" s="59" t="s">
        <v>264</v>
      </c>
      <c r="RND308" s="59" t="s">
        <v>264</v>
      </c>
      <c r="RNE308" s="59" t="s">
        <v>264</v>
      </c>
      <c r="RNF308" s="59" t="s">
        <v>264</v>
      </c>
      <c r="RNG308" s="59" t="s">
        <v>264</v>
      </c>
      <c r="RNH308" s="59" t="s">
        <v>264</v>
      </c>
      <c r="RNI308" s="59" t="s">
        <v>264</v>
      </c>
      <c r="RNJ308" s="59" t="s">
        <v>264</v>
      </c>
      <c r="RNK308" s="59" t="s">
        <v>264</v>
      </c>
      <c r="RNL308" s="59" t="s">
        <v>264</v>
      </c>
      <c r="RNM308" s="59" t="s">
        <v>264</v>
      </c>
      <c r="RNN308" s="59" t="s">
        <v>264</v>
      </c>
      <c r="RNO308" s="59" t="s">
        <v>264</v>
      </c>
      <c r="RNP308" s="59" t="s">
        <v>264</v>
      </c>
      <c r="RNQ308" s="59" t="s">
        <v>264</v>
      </c>
      <c r="RNR308" s="59" t="s">
        <v>264</v>
      </c>
      <c r="RNS308" s="59" t="s">
        <v>264</v>
      </c>
      <c r="RNT308" s="59" t="s">
        <v>264</v>
      </c>
      <c r="RNU308" s="59" t="s">
        <v>264</v>
      </c>
      <c r="RNV308" s="59" t="s">
        <v>264</v>
      </c>
      <c r="RNW308" s="59" t="s">
        <v>264</v>
      </c>
      <c r="RNX308" s="59" t="s">
        <v>264</v>
      </c>
      <c r="RNY308" s="59" t="s">
        <v>264</v>
      </c>
      <c r="RNZ308" s="59" t="s">
        <v>264</v>
      </c>
      <c r="ROA308" s="59" t="s">
        <v>264</v>
      </c>
      <c r="ROB308" s="59" t="s">
        <v>264</v>
      </c>
      <c r="ROC308" s="59" t="s">
        <v>264</v>
      </c>
      <c r="ROD308" s="59" t="s">
        <v>264</v>
      </c>
      <c r="ROE308" s="59" t="s">
        <v>264</v>
      </c>
      <c r="ROF308" s="59" t="s">
        <v>264</v>
      </c>
      <c r="ROG308" s="59" t="s">
        <v>264</v>
      </c>
      <c r="ROH308" s="59" t="s">
        <v>264</v>
      </c>
      <c r="ROI308" s="59" t="s">
        <v>264</v>
      </c>
      <c r="ROJ308" s="59" t="s">
        <v>264</v>
      </c>
      <c r="ROK308" s="59" t="s">
        <v>264</v>
      </c>
      <c r="ROL308" s="59" t="s">
        <v>264</v>
      </c>
      <c r="ROM308" s="59" t="s">
        <v>264</v>
      </c>
      <c r="RON308" s="59" t="s">
        <v>264</v>
      </c>
      <c r="ROO308" s="59" t="s">
        <v>264</v>
      </c>
      <c r="ROP308" s="59" t="s">
        <v>264</v>
      </c>
      <c r="ROQ308" s="59" t="s">
        <v>264</v>
      </c>
      <c r="ROR308" s="59" t="s">
        <v>264</v>
      </c>
      <c r="ROS308" s="59" t="s">
        <v>264</v>
      </c>
      <c r="ROT308" s="59" t="s">
        <v>264</v>
      </c>
      <c r="ROU308" s="59" t="s">
        <v>264</v>
      </c>
      <c r="ROV308" s="59" t="s">
        <v>264</v>
      </c>
      <c r="ROW308" s="59" t="s">
        <v>264</v>
      </c>
      <c r="ROX308" s="59" t="s">
        <v>264</v>
      </c>
      <c r="ROY308" s="59" t="s">
        <v>264</v>
      </c>
      <c r="ROZ308" s="59" t="s">
        <v>264</v>
      </c>
      <c r="RPA308" s="59" t="s">
        <v>264</v>
      </c>
      <c r="RPB308" s="59" t="s">
        <v>264</v>
      </c>
      <c r="RPC308" s="59" t="s">
        <v>264</v>
      </c>
      <c r="RPD308" s="59" t="s">
        <v>264</v>
      </c>
      <c r="RPE308" s="59" t="s">
        <v>264</v>
      </c>
      <c r="RPF308" s="59" t="s">
        <v>264</v>
      </c>
      <c r="RPG308" s="59" t="s">
        <v>264</v>
      </c>
      <c r="RPH308" s="59" t="s">
        <v>264</v>
      </c>
      <c r="RPI308" s="59" t="s">
        <v>264</v>
      </c>
      <c r="RPJ308" s="59" t="s">
        <v>264</v>
      </c>
      <c r="RPK308" s="59" t="s">
        <v>264</v>
      </c>
      <c r="RPL308" s="59" t="s">
        <v>264</v>
      </c>
      <c r="RPM308" s="59" t="s">
        <v>264</v>
      </c>
      <c r="RPN308" s="59" t="s">
        <v>264</v>
      </c>
      <c r="RPO308" s="59" t="s">
        <v>264</v>
      </c>
      <c r="RPP308" s="59" t="s">
        <v>264</v>
      </c>
      <c r="RPQ308" s="59" t="s">
        <v>264</v>
      </c>
      <c r="RPR308" s="59" t="s">
        <v>264</v>
      </c>
      <c r="RPS308" s="59" t="s">
        <v>264</v>
      </c>
      <c r="RPT308" s="59" t="s">
        <v>264</v>
      </c>
      <c r="RPU308" s="59" t="s">
        <v>264</v>
      </c>
      <c r="RPV308" s="59" t="s">
        <v>264</v>
      </c>
      <c r="RPW308" s="59" t="s">
        <v>264</v>
      </c>
      <c r="RPX308" s="59" t="s">
        <v>264</v>
      </c>
      <c r="RPY308" s="59" t="s">
        <v>264</v>
      </c>
      <c r="RPZ308" s="59" t="s">
        <v>264</v>
      </c>
      <c r="RQA308" s="59" t="s">
        <v>264</v>
      </c>
      <c r="RQB308" s="59" t="s">
        <v>264</v>
      </c>
      <c r="RQC308" s="59" t="s">
        <v>264</v>
      </c>
      <c r="RQD308" s="59" t="s">
        <v>264</v>
      </c>
      <c r="RQE308" s="59" t="s">
        <v>264</v>
      </c>
      <c r="RQF308" s="59" t="s">
        <v>264</v>
      </c>
      <c r="RQG308" s="59" t="s">
        <v>264</v>
      </c>
      <c r="RQH308" s="59" t="s">
        <v>264</v>
      </c>
      <c r="RQI308" s="59" t="s">
        <v>264</v>
      </c>
      <c r="RQJ308" s="59" t="s">
        <v>264</v>
      </c>
      <c r="RQK308" s="59" t="s">
        <v>264</v>
      </c>
      <c r="RQL308" s="59" t="s">
        <v>264</v>
      </c>
      <c r="RQM308" s="59" t="s">
        <v>264</v>
      </c>
      <c r="RQN308" s="59" t="s">
        <v>264</v>
      </c>
      <c r="RQO308" s="59" t="s">
        <v>264</v>
      </c>
      <c r="RQP308" s="59" t="s">
        <v>264</v>
      </c>
      <c r="RQQ308" s="59" t="s">
        <v>264</v>
      </c>
      <c r="RQR308" s="59" t="s">
        <v>264</v>
      </c>
      <c r="RQS308" s="59" t="s">
        <v>264</v>
      </c>
      <c r="RQT308" s="59" t="s">
        <v>264</v>
      </c>
      <c r="RQU308" s="59" t="s">
        <v>264</v>
      </c>
      <c r="RQV308" s="59" t="s">
        <v>264</v>
      </c>
      <c r="RQW308" s="59" t="s">
        <v>264</v>
      </c>
      <c r="RQX308" s="59" t="s">
        <v>264</v>
      </c>
      <c r="RQY308" s="59" t="s">
        <v>264</v>
      </c>
      <c r="RQZ308" s="59" t="s">
        <v>264</v>
      </c>
      <c r="RRA308" s="59" t="s">
        <v>264</v>
      </c>
      <c r="RRB308" s="59" t="s">
        <v>264</v>
      </c>
      <c r="RRC308" s="59" t="s">
        <v>264</v>
      </c>
      <c r="RRD308" s="59" t="s">
        <v>264</v>
      </c>
      <c r="RRE308" s="59" t="s">
        <v>264</v>
      </c>
      <c r="RRF308" s="59" t="s">
        <v>264</v>
      </c>
      <c r="RRG308" s="59" t="s">
        <v>264</v>
      </c>
      <c r="RRH308" s="59" t="s">
        <v>264</v>
      </c>
      <c r="RRI308" s="59" t="s">
        <v>264</v>
      </c>
      <c r="RRJ308" s="59" t="s">
        <v>264</v>
      </c>
      <c r="RRK308" s="59" t="s">
        <v>264</v>
      </c>
      <c r="RRL308" s="59" t="s">
        <v>264</v>
      </c>
      <c r="RRM308" s="59" t="s">
        <v>264</v>
      </c>
      <c r="RRN308" s="59" t="s">
        <v>264</v>
      </c>
      <c r="RRO308" s="59" t="s">
        <v>264</v>
      </c>
      <c r="RRP308" s="59" t="s">
        <v>264</v>
      </c>
      <c r="RRQ308" s="59" t="s">
        <v>264</v>
      </c>
      <c r="RRR308" s="59" t="s">
        <v>264</v>
      </c>
      <c r="RRS308" s="59" t="s">
        <v>264</v>
      </c>
      <c r="RRT308" s="59" t="s">
        <v>264</v>
      </c>
      <c r="RRU308" s="59" t="s">
        <v>264</v>
      </c>
      <c r="RRV308" s="59" t="s">
        <v>264</v>
      </c>
      <c r="RRW308" s="59" t="s">
        <v>264</v>
      </c>
      <c r="RRX308" s="59" t="s">
        <v>264</v>
      </c>
      <c r="RRY308" s="59" t="s">
        <v>264</v>
      </c>
      <c r="RRZ308" s="59" t="s">
        <v>264</v>
      </c>
      <c r="RSA308" s="59" t="s">
        <v>264</v>
      </c>
      <c r="RSB308" s="59" t="s">
        <v>264</v>
      </c>
      <c r="RSC308" s="59" t="s">
        <v>264</v>
      </c>
      <c r="RSD308" s="59" t="s">
        <v>264</v>
      </c>
      <c r="RSE308" s="59" t="s">
        <v>264</v>
      </c>
      <c r="RSF308" s="59" t="s">
        <v>264</v>
      </c>
      <c r="RSG308" s="59" t="s">
        <v>264</v>
      </c>
      <c r="RSH308" s="59" t="s">
        <v>264</v>
      </c>
      <c r="RSI308" s="59" t="s">
        <v>264</v>
      </c>
      <c r="RSJ308" s="59" t="s">
        <v>264</v>
      </c>
      <c r="RSK308" s="59" t="s">
        <v>264</v>
      </c>
      <c r="RSL308" s="59" t="s">
        <v>264</v>
      </c>
      <c r="RSM308" s="59" t="s">
        <v>264</v>
      </c>
      <c r="RSN308" s="59" t="s">
        <v>264</v>
      </c>
      <c r="RSO308" s="59" t="s">
        <v>264</v>
      </c>
      <c r="RSP308" s="59" t="s">
        <v>264</v>
      </c>
      <c r="RSQ308" s="59" t="s">
        <v>264</v>
      </c>
      <c r="RSR308" s="59" t="s">
        <v>264</v>
      </c>
      <c r="RSS308" s="59" t="s">
        <v>264</v>
      </c>
      <c r="RST308" s="59" t="s">
        <v>264</v>
      </c>
      <c r="RSU308" s="59" t="s">
        <v>264</v>
      </c>
      <c r="RSV308" s="59" t="s">
        <v>264</v>
      </c>
      <c r="RSW308" s="59" t="s">
        <v>264</v>
      </c>
      <c r="RSX308" s="59" t="s">
        <v>264</v>
      </c>
      <c r="RSY308" s="59" t="s">
        <v>264</v>
      </c>
      <c r="RSZ308" s="59" t="s">
        <v>264</v>
      </c>
      <c r="RTA308" s="59" t="s">
        <v>264</v>
      </c>
      <c r="RTB308" s="59" t="s">
        <v>264</v>
      </c>
      <c r="RTC308" s="59" t="s">
        <v>264</v>
      </c>
      <c r="RTD308" s="59" t="s">
        <v>264</v>
      </c>
      <c r="RTE308" s="59" t="s">
        <v>264</v>
      </c>
      <c r="RTF308" s="59" t="s">
        <v>264</v>
      </c>
      <c r="RTG308" s="59" t="s">
        <v>264</v>
      </c>
      <c r="RTH308" s="59" t="s">
        <v>264</v>
      </c>
      <c r="RTI308" s="59" t="s">
        <v>264</v>
      </c>
      <c r="RTJ308" s="59" t="s">
        <v>264</v>
      </c>
      <c r="RTK308" s="59" t="s">
        <v>264</v>
      </c>
      <c r="RTL308" s="59" t="s">
        <v>264</v>
      </c>
      <c r="RTM308" s="59" t="s">
        <v>264</v>
      </c>
      <c r="RTN308" s="59" t="s">
        <v>264</v>
      </c>
      <c r="RTO308" s="59" t="s">
        <v>264</v>
      </c>
      <c r="RTP308" s="59" t="s">
        <v>264</v>
      </c>
      <c r="RTQ308" s="59" t="s">
        <v>264</v>
      </c>
      <c r="RTR308" s="59" t="s">
        <v>264</v>
      </c>
      <c r="RTS308" s="59" t="s">
        <v>264</v>
      </c>
      <c r="RTT308" s="59" t="s">
        <v>264</v>
      </c>
      <c r="RTU308" s="59" t="s">
        <v>264</v>
      </c>
      <c r="RTV308" s="59" t="s">
        <v>264</v>
      </c>
      <c r="RTW308" s="59" t="s">
        <v>264</v>
      </c>
      <c r="RTX308" s="59" t="s">
        <v>264</v>
      </c>
      <c r="RTY308" s="59" t="s">
        <v>264</v>
      </c>
      <c r="RTZ308" s="59" t="s">
        <v>264</v>
      </c>
      <c r="RUA308" s="59" t="s">
        <v>264</v>
      </c>
      <c r="RUB308" s="59" t="s">
        <v>264</v>
      </c>
      <c r="RUC308" s="59" t="s">
        <v>264</v>
      </c>
      <c r="RUD308" s="59" t="s">
        <v>264</v>
      </c>
      <c r="RUE308" s="59" t="s">
        <v>264</v>
      </c>
      <c r="RUF308" s="59" t="s">
        <v>264</v>
      </c>
      <c r="RUG308" s="59" t="s">
        <v>264</v>
      </c>
      <c r="RUH308" s="59" t="s">
        <v>264</v>
      </c>
      <c r="RUI308" s="59" t="s">
        <v>264</v>
      </c>
      <c r="RUJ308" s="59" t="s">
        <v>264</v>
      </c>
      <c r="RUK308" s="59" t="s">
        <v>264</v>
      </c>
      <c r="RUL308" s="59" t="s">
        <v>264</v>
      </c>
      <c r="RUM308" s="59" t="s">
        <v>264</v>
      </c>
      <c r="RUN308" s="59" t="s">
        <v>264</v>
      </c>
      <c r="RUO308" s="59" t="s">
        <v>264</v>
      </c>
      <c r="RUP308" s="59" t="s">
        <v>264</v>
      </c>
      <c r="RUQ308" s="59" t="s">
        <v>264</v>
      </c>
      <c r="RUR308" s="59" t="s">
        <v>264</v>
      </c>
      <c r="RUS308" s="59" t="s">
        <v>264</v>
      </c>
      <c r="RUT308" s="59" t="s">
        <v>264</v>
      </c>
      <c r="RUU308" s="59" t="s">
        <v>264</v>
      </c>
      <c r="RUV308" s="59" t="s">
        <v>264</v>
      </c>
      <c r="RUW308" s="59" t="s">
        <v>264</v>
      </c>
      <c r="RUX308" s="59" t="s">
        <v>264</v>
      </c>
      <c r="RUY308" s="59" t="s">
        <v>264</v>
      </c>
      <c r="RUZ308" s="59" t="s">
        <v>264</v>
      </c>
      <c r="RVA308" s="59" t="s">
        <v>264</v>
      </c>
      <c r="RVB308" s="59" t="s">
        <v>264</v>
      </c>
      <c r="RVC308" s="59" t="s">
        <v>264</v>
      </c>
      <c r="RVD308" s="59" t="s">
        <v>264</v>
      </c>
      <c r="RVE308" s="59" t="s">
        <v>264</v>
      </c>
      <c r="RVF308" s="59" t="s">
        <v>264</v>
      </c>
      <c r="RVG308" s="59" t="s">
        <v>264</v>
      </c>
      <c r="RVH308" s="59" t="s">
        <v>264</v>
      </c>
      <c r="RVI308" s="59" t="s">
        <v>264</v>
      </c>
      <c r="RVJ308" s="59" t="s">
        <v>264</v>
      </c>
      <c r="RVK308" s="59" t="s">
        <v>264</v>
      </c>
      <c r="RVL308" s="59" t="s">
        <v>264</v>
      </c>
      <c r="RVM308" s="59" t="s">
        <v>264</v>
      </c>
      <c r="RVN308" s="59" t="s">
        <v>264</v>
      </c>
      <c r="RVO308" s="59" t="s">
        <v>264</v>
      </c>
      <c r="RVP308" s="59" t="s">
        <v>264</v>
      </c>
      <c r="RVQ308" s="59" t="s">
        <v>264</v>
      </c>
      <c r="RVR308" s="59" t="s">
        <v>264</v>
      </c>
      <c r="RVS308" s="59" t="s">
        <v>264</v>
      </c>
      <c r="RVT308" s="59" t="s">
        <v>264</v>
      </c>
      <c r="RVU308" s="59" t="s">
        <v>264</v>
      </c>
      <c r="RVV308" s="59" t="s">
        <v>264</v>
      </c>
      <c r="RVW308" s="59" t="s">
        <v>264</v>
      </c>
      <c r="RVX308" s="59" t="s">
        <v>264</v>
      </c>
      <c r="RVY308" s="59" t="s">
        <v>264</v>
      </c>
      <c r="RVZ308" s="59" t="s">
        <v>264</v>
      </c>
      <c r="RWA308" s="59" t="s">
        <v>264</v>
      </c>
      <c r="RWB308" s="59" t="s">
        <v>264</v>
      </c>
      <c r="RWC308" s="59" t="s">
        <v>264</v>
      </c>
      <c r="RWD308" s="59" t="s">
        <v>264</v>
      </c>
      <c r="RWE308" s="59" t="s">
        <v>264</v>
      </c>
      <c r="RWF308" s="59" t="s">
        <v>264</v>
      </c>
      <c r="RWG308" s="59" t="s">
        <v>264</v>
      </c>
      <c r="RWH308" s="59" t="s">
        <v>264</v>
      </c>
      <c r="RWI308" s="59" t="s">
        <v>264</v>
      </c>
      <c r="RWJ308" s="59" t="s">
        <v>264</v>
      </c>
      <c r="RWK308" s="59" t="s">
        <v>264</v>
      </c>
      <c r="RWL308" s="59" t="s">
        <v>264</v>
      </c>
      <c r="RWM308" s="59" t="s">
        <v>264</v>
      </c>
      <c r="RWN308" s="59" t="s">
        <v>264</v>
      </c>
      <c r="RWO308" s="59" t="s">
        <v>264</v>
      </c>
      <c r="RWP308" s="59" t="s">
        <v>264</v>
      </c>
      <c r="RWQ308" s="59" t="s">
        <v>264</v>
      </c>
      <c r="RWR308" s="59" t="s">
        <v>264</v>
      </c>
      <c r="RWS308" s="59" t="s">
        <v>264</v>
      </c>
      <c r="RWT308" s="59" t="s">
        <v>264</v>
      </c>
      <c r="RWU308" s="59" t="s">
        <v>264</v>
      </c>
      <c r="RWV308" s="59" t="s">
        <v>264</v>
      </c>
      <c r="RWW308" s="59" t="s">
        <v>264</v>
      </c>
      <c r="RWX308" s="59" t="s">
        <v>264</v>
      </c>
      <c r="RWY308" s="59" t="s">
        <v>264</v>
      </c>
      <c r="RWZ308" s="59" t="s">
        <v>264</v>
      </c>
      <c r="RXA308" s="59" t="s">
        <v>264</v>
      </c>
      <c r="RXB308" s="59" t="s">
        <v>264</v>
      </c>
      <c r="RXC308" s="59" t="s">
        <v>264</v>
      </c>
      <c r="RXD308" s="59" t="s">
        <v>264</v>
      </c>
      <c r="RXE308" s="59" t="s">
        <v>264</v>
      </c>
      <c r="RXF308" s="59" t="s">
        <v>264</v>
      </c>
      <c r="RXG308" s="59" t="s">
        <v>264</v>
      </c>
      <c r="RXH308" s="59" t="s">
        <v>264</v>
      </c>
      <c r="RXI308" s="59" t="s">
        <v>264</v>
      </c>
      <c r="RXJ308" s="59" t="s">
        <v>264</v>
      </c>
      <c r="RXK308" s="59" t="s">
        <v>264</v>
      </c>
      <c r="RXL308" s="59" t="s">
        <v>264</v>
      </c>
      <c r="RXM308" s="59" t="s">
        <v>264</v>
      </c>
      <c r="RXN308" s="59" t="s">
        <v>264</v>
      </c>
      <c r="RXO308" s="59" t="s">
        <v>264</v>
      </c>
      <c r="RXP308" s="59" t="s">
        <v>264</v>
      </c>
      <c r="RXQ308" s="59" t="s">
        <v>264</v>
      </c>
      <c r="RXR308" s="59" t="s">
        <v>264</v>
      </c>
      <c r="RXS308" s="59" t="s">
        <v>264</v>
      </c>
      <c r="RXT308" s="59" t="s">
        <v>264</v>
      </c>
      <c r="RXU308" s="59" t="s">
        <v>264</v>
      </c>
      <c r="RXV308" s="59" t="s">
        <v>264</v>
      </c>
      <c r="RXW308" s="59" t="s">
        <v>264</v>
      </c>
      <c r="RXX308" s="59" t="s">
        <v>264</v>
      </c>
      <c r="RXY308" s="59" t="s">
        <v>264</v>
      </c>
      <c r="RXZ308" s="59" t="s">
        <v>264</v>
      </c>
      <c r="RYA308" s="59" t="s">
        <v>264</v>
      </c>
      <c r="RYB308" s="59" t="s">
        <v>264</v>
      </c>
      <c r="RYC308" s="59" t="s">
        <v>264</v>
      </c>
      <c r="RYD308" s="59" t="s">
        <v>264</v>
      </c>
      <c r="RYE308" s="59" t="s">
        <v>264</v>
      </c>
      <c r="RYF308" s="59" t="s">
        <v>264</v>
      </c>
      <c r="RYG308" s="59" t="s">
        <v>264</v>
      </c>
      <c r="RYH308" s="59" t="s">
        <v>264</v>
      </c>
      <c r="RYI308" s="59" t="s">
        <v>264</v>
      </c>
      <c r="RYJ308" s="59" t="s">
        <v>264</v>
      </c>
      <c r="RYK308" s="59" t="s">
        <v>264</v>
      </c>
      <c r="RYL308" s="59" t="s">
        <v>264</v>
      </c>
      <c r="RYM308" s="59" t="s">
        <v>264</v>
      </c>
      <c r="RYN308" s="59" t="s">
        <v>264</v>
      </c>
      <c r="RYO308" s="59" t="s">
        <v>264</v>
      </c>
      <c r="RYP308" s="59" t="s">
        <v>264</v>
      </c>
      <c r="RYQ308" s="59" t="s">
        <v>264</v>
      </c>
      <c r="RYR308" s="59" t="s">
        <v>264</v>
      </c>
      <c r="RYS308" s="59" t="s">
        <v>264</v>
      </c>
      <c r="RYT308" s="59" t="s">
        <v>264</v>
      </c>
      <c r="RYU308" s="59" t="s">
        <v>264</v>
      </c>
      <c r="RYV308" s="59" t="s">
        <v>264</v>
      </c>
      <c r="RYW308" s="59" t="s">
        <v>264</v>
      </c>
      <c r="RYX308" s="59" t="s">
        <v>264</v>
      </c>
      <c r="RYY308" s="59" t="s">
        <v>264</v>
      </c>
      <c r="RYZ308" s="59" t="s">
        <v>264</v>
      </c>
      <c r="RZA308" s="59" t="s">
        <v>264</v>
      </c>
      <c r="RZB308" s="59" t="s">
        <v>264</v>
      </c>
      <c r="RZC308" s="59" t="s">
        <v>264</v>
      </c>
      <c r="RZD308" s="59" t="s">
        <v>264</v>
      </c>
      <c r="RZE308" s="59" t="s">
        <v>264</v>
      </c>
      <c r="RZF308" s="59" t="s">
        <v>264</v>
      </c>
      <c r="RZG308" s="59" t="s">
        <v>264</v>
      </c>
      <c r="RZH308" s="59" t="s">
        <v>264</v>
      </c>
      <c r="RZI308" s="59" t="s">
        <v>264</v>
      </c>
      <c r="RZJ308" s="59" t="s">
        <v>264</v>
      </c>
      <c r="RZK308" s="59" t="s">
        <v>264</v>
      </c>
      <c r="RZL308" s="59" t="s">
        <v>264</v>
      </c>
      <c r="RZM308" s="59" t="s">
        <v>264</v>
      </c>
      <c r="RZN308" s="59" t="s">
        <v>264</v>
      </c>
      <c r="RZO308" s="59" t="s">
        <v>264</v>
      </c>
      <c r="RZP308" s="59" t="s">
        <v>264</v>
      </c>
      <c r="RZQ308" s="59" t="s">
        <v>264</v>
      </c>
      <c r="RZR308" s="59" t="s">
        <v>264</v>
      </c>
      <c r="RZS308" s="59" t="s">
        <v>264</v>
      </c>
      <c r="RZT308" s="59" t="s">
        <v>264</v>
      </c>
      <c r="RZU308" s="59" t="s">
        <v>264</v>
      </c>
      <c r="RZV308" s="59" t="s">
        <v>264</v>
      </c>
      <c r="RZW308" s="59" t="s">
        <v>264</v>
      </c>
      <c r="RZX308" s="59" t="s">
        <v>264</v>
      </c>
      <c r="RZY308" s="59" t="s">
        <v>264</v>
      </c>
      <c r="RZZ308" s="59" t="s">
        <v>264</v>
      </c>
      <c r="SAA308" s="59" t="s">
        <v>264</v>
      </c>
      <c r="SAB308" s="59" t="s">
        <v>264</v>
      </c>
      <c r="SAC308" s="59" t="s">
        <v>264</v>
      </c>
      <c r="SAD308" s="59" t="s">
        <v>264</v>
      </c>
      <c r="SAE308" s="59" t="s">
        <v>264</v>
      </c>
      <c r="SAF308" s="59" t="s">
        <v>264</v>
      </c>
      <c r="SAG308" s="59" t="s">
        <v>264</v>
      </c>
      <c r="SAH308" s="59" t="s">
        <v>264</v>
      </c>
      <c r="SAI308" s="59" t="s">
        <v>264</v>
      </c>
      <c r="SAJ308" s="59" t="s">
        <v>264</v>
      </c>
      <c r="SAK308" s="59" t="s">
        <v>264</v>
      </c>
      <c r="SAL308" s="59" t="s">
        <v>264</v>
      </c>
      <c r="SAM308" s="59" t="s">
        <v>264</v>
      </c>
      <c r="SAN308" s="59" t="s">
        <v>264</v>
      </c>
      <c r="SAO308" s="59" t="s">
        <v>264</v>
      </c>
      <c r="SAP308" s="59" t="s">
        <v>264</v>
      </c>
      <c r="SAQ308" s="59" t="s">
        <v>264</v>
      </c>
      <c r="SAR308" s="59" t="s">
        <v>264</v>
      </c>
      <c r="SAS308" s="59" t="s">
        <v>264</v>
      </c>
      <c r="SAT308" s="59" t="s">
        <v>264</v>
      </c>
      <c r="SAU308" s="59" t="s">
        <v>264</v>
      </c>
      <c r="SAV308" s="59" t="s">
        <v>264</v>
      </c>
      <c r="SAW308" s="59" t="s">
        <v>264</v>
      </c>
      <c r="SAX308" s="59" t="s">
        <v>264</v>
      </c>
      <c r="SAY308" s="59" t="s">
        <v>264</v>
      </c>
      <c r="SAZ308" s="59" t="s">
        <v>264</v>
      </c>
      <c r="SBA308" s="59" t="s">
        <v>264</v>
      </c>
      <c r="SBB308" s="59" t="s">
        <v>264</v>
      </c>
      <c r="SBC308" s="59" t="s">
        <v>264</v>
      </c>
      <c r="SBD308" s="59" t="s">
        <v>264</v>
      </c>
      <c r="SBE308" s="59" t="s">
        <v>264</v>
      </c>
      <c r="SBF308" s="59" t="s">
        <v>264</v>
      </c>
      <c r="SBG308" s="59" t="s">
        <v>264</v>
      </c>
      <c r="SBH308" s="59" t="s">
        <v>264</v>
      </c>
      <c r="SBI308" s="59" t="s">
        <v>264</v>
      </c>
      <c r="SBJ308" s="59" t="s">
        <v>264</v>
      </c>
      <c r="SBK308" s="59" t="s">
        <v>264</v>
      </c>
      <c r="SBL308" s="59" t="s">
        <v>264</v>
      </c>
      <c r="SBM308" s="59" t="s">
        <v>264</v>
      </c>
      <c r="SBN308" s="59" t="s">
        <v>264</v>
      </c>
      <c r="SBO308" s="59" t="s">
        <v>264</v>
      </c>
      <c r="SBP308" s="59" t="s">
        <v>264</v>
      </c>
      <c r="SBQ308" s="59" t="s">
        <v>264</v>
      </c>
      <c r="SBR308" s="59" t="s">
        <v>264</v>
      </c>
      <c r="SBS308" s="59" t="s">
        <v>264</v>
      </c>
      <c r="SBT308" s="59" t="s">
        <v>264</v>
      </c>
      <c r="SBU308" s="59" t="s">
        <v>264</v>
      </c>
      <c r="SBV308" s="59" t="s">
        <v>264</v>
      </c>
      <c r="SBW308" s="59" t="s">
        <v>264</v>
      </c>
      <c r="SBX308" s="59" t="s">
        <v>264</v>
      </c>
      <c r="SBY308" s="59" t="s">
        <v>264</v>
      </c>
      <c r="SBZ308" s="59" t="s">
        <v>264</v>
      </c>
      <c r="SCA308" s="59" t="s">
        <v>264</v>
      </c>
      <c r="SCB308" s="59" t="s">
        <v>264</v>
      </c>
      <c r="SCC308" s="59" t="s">
        <v>264</v>
      </c>
      <c r="SCD308" s="59" t="s">
        <v>264</v>
      </c>
      <c r="SCE308" s="59" t="s">
        <v>264</v>
      </c>
      <c r="SCF308" s="59" t="s">
        <v>264</v>
      </c>
      <c r="SCG308" s="59" t="s">
        <v>264</v>
      </c>
      <c r="SCH308" s="59" t="s">
        <v>264</v>
      </c>
      <c r="SCI308" s="59" t="s">
        <v>264</v>
      </c>
      <c r="SCJ308" s="59" t="s">
        <v>264</v>
      </c>
      <c r="SCK308" s="59" t="s">
        <v>264</v>
      </c>
      <c r="SCL308" s="59" t="s">
        <v>264</v>
      </c>
      <c r="SCM308" s="59" t="s">
        <v>264</v>
      </c>
      <c r="SCN308" s="59" t="s">
        <v>264</v>
      </c>
      <c r="SCO308" s="59" t="s">
        <v>264</v>
      </c>
      <c r="SCP308" s="59" t="s">
        <v>264</v>
      </c>
      <c r="SCQ308" s="59" t="s">
        <v>264</v>
      </c>
      <c r="SCR308" s="59" t="s">
        <v>264</v>
      </c>
      <c r="SCS308" s="59" t="s">
        <v>264</v>
      </c>
      <c r="SCT308" s="59" t="s">
        <v>264</v>
      </c>
      <c r="SCU308" s="59" t="s">
        <v>264</v>
      </c>
      <c r="SCV308" s="59" t="s">
        <v>264</v>
      </c>
      <c r="SCW308" s="59" t="s">
        <v>264</v>
      </c>
      <c r="SCX308" s="59" t="s">
        <v>264</v>
      </c>
      <c r="SCY308" s="59" t="s">
        <v>264</v>
      </c>
      <c r="SCZ308" s="59" t="s">
        <v>264</v>
      </c>
      <c r="SDA308" s="59" t="s">
        <v>264</v>
      </c>
      <c r="SDB308" s="59" t="s">
        <v>264</v>
      </c>
      <c r="SDC308" s="59" t="s">
        <v>264</v>
      </c>
      <c r="SDD308" s="59" t="s">
        <v>264</v>
      </c>
      <c r="SDE308" s="59" t="s">
        <v>264</v>
      </c>
      <c r="SDF308" s="59" t="s">
        <v>264</v>
      </c>
      <c r="SDG308" s="59" t="s">
        <v>264</v>
      </c>
      <c r="SDH308" s="59" t="s">
        <v>264</v>
      </c>
      <c r="SDI308" s="59" t="s">
        <v>264</v>
      </c>
      <c r="SDJ308" s="59" t="s">
        <v>264</v>
      </c>
      <c r="SDK308" s="59" t="s">
        <v>264</v>
      </c>
      <c r="SDL308" s="59" t="s">
        <v>264</v>
      </c>
      <c r="SDM308" s="59" t="s">
        <v>264</v>
      </c>
      <c r="SDN308" s="59" t="s">
        <v>264</v>
      </c>
      <c r="SDO308" s="59" t="s">
        <v>264</v>
      </c>
      <c r="SDP308" s="59" t="s">
        <v>264</v>
      </c>
      <c r="SDQ308" s="59" t="s">
        <v>264</v>
      </c>
      <c r="SDR308" s="59" t="s">
        <v>264</v>
      </c>
      <c r="SDS308" s="59" t="s">
        <v>264</v>
      </c>
      <c r="SDT308" s="59" t="s">
        <v>264</v>
      </c>
      <c r="SDU308" s="59" t="s">
        <v>264</v>
      </c>
      <c r="SDV308" s="59" t="s">
        <v>264</v>
      </c>
      <c r="SDW308" s="59" t="s">
        <v>264</v>
      </c>
      <c r="SDX308" s="59" t="s">
        <v>264</v>
      </c>
      <c r="SDY308" s="59" t="s">
        <v>264</v>
      </c>
      <c r="SDZ308" s="59" t="s">
        <v>264</v>
      </c>
      <c r="SEA308" s="59" t="s">
        <v>264</v>
      </c>
      <c r="SEB308" s="59" t="s">
        <v>264</v>
      </c>
      <c r="SEC308" s="59" t="s">
        <v>264</v>
      </c>
      <c r="SED308" s="59" t="s">
        <v>264</v>
      </c>
      <c r="SEE308" s="59" t="s">
        <v>264</v>
      </c>
      <c r="SEF308" s="59" t="s">
        <v>264</v>
      </c>
      <c r="SEG308" s="59" t="s">
        <v>264</v>
      </c>
      <c r="SEH308" s="59" t="s">
        <v>264</v>
      </c>
      <c r="SEI308" s="59" t="s">
        <v>264</v>
      </c>
      <c r="SEJ308" s="59" t="s">
        <v>264</v>
      </c>
      <c r="SEK308" s="59" t="s">
        <v>264</v>
      </c>
      <c r="SEL308" s="59" t="s">
        <v>264</v>
      </c>
      <c r="SEM308" s="59" t="s">
        <v>264</v>
      </c>
      <c r="SEN308" s="59" t="s">
        <v>264</v>
      </c>
      <c r="SEO308" s="59" t="s">
        <v>264</v>
      </c>
      <c r="SEP308" s="59" t="s">
        <v>264</v>
      </c>
      <c r="SEQ308" s="59" t="s">
        <v>264</v>
      </c>
      <c r="SER308" s="59" t="s">
        <v>264</v>
      </c>
      <c r="SES308" s="59" t="s">
        <v>264</v>
      </c>
      <c r="SET308" s="59" t="s">
        <v>264</v>
      </c>
      <c r="SEU308" s="59" t="s">
        <v>264</v>
      </c>
      <c r="SEV308" s="59" t="s">
        <v>264</v>
      </c>
      <c r="SEW308" s="59" t="s">
        <v>264</v>
      </c>
      <c r="SEX308" s="59" t="s">
        <v>264</v>
      </c>
      <c r="SEY308" s="59" t="s">
        <v>264</v>
      </c>
      <c r="SEZ308" s="59" t="s">
        <v>264</v>
      </c>
      <c r="SFA308" s="59" t="s">
        <v>264</v>
      </c>
      <c r="SFB308" s="59" t="s">
        <v>264</v>
      </c>
      <c r="SFC308" s="59" t="s">
        <v>264</v>
      </c>
      <c r="SFD308" s="59" t="s">
        <v>264</v>
      </c>
      <c r="SFE308" s="59" t="s">
        <v>264</v>
      </c>
      <c r="SFF308" s="59" t="s">
        <v>264</v>
      </c>
      <c r="SFG308" s="59" t="s">
        <v>264</v>
      </c>
      <c r="SFH308" s="59" t="s">
        <v>264</v>
      </c>
      <c r="SFI308" s="59" t="s">
        <v>264</v>
      </c>
      <c r="SFJ308" s="59" t="s">
        <v>264</v>
      </c>
      <c r="SFK308" s="59" t="s">
        <v>264</v>
      </c>
      <c r="SFL308" s="59" t="s">
        <v>264</v>
      </c>
      <c r="SFM308" s="59" t="s">
        <v>264</v>
      </c>
      <c r="SFN308" s="59" t="s">
        <v>264</v>
      </c>
      <c r="SFO308" s="59" t="s">
        <v>264</v>
      </c>
      <c r="SFP308" s="59" t="s">
        <v>264</v>
      </c>
      <c r="SFQ308" s="59" t="s">
        <v>264</v>
      </c>
      <c r="SFR308" s="59" t="s">
        <v>264</v>
      </c>
      <c r="SFS308" s="59" t="s">
        <v>264</v>
      </c>
      <c r="SFT308" s="59" t="s">
        <v>264</v>
      </c>
      <c r="SFU308" s="59" t="s">
        <v>264</v>
      </c>
      <c r="SFV308" s="59" t="s">
        <v>264</v>
      </c>
      <c r="SFW308" s="59" t="s">
        <v>264</v>
      </c>
      <c r="SFX308" s="59" t="s">
        <v>264</v>
      </c>
      <c r="SFY308" s="59" t="s">
        <v>264</v>
      </c>
      <c r="SFZ308" s="59" t="s">
        <v>264</v>
      </c>
      <c r="SGA308" s="59" t="s">
        <v>264</v>
      </c>
      <c r="SGB308" s="59" t="s">
        <v>264</v>
      </c>
      <c r="SGC308" s="59" t="s">
        <v>264</v>
      </c>
      <c r="SGD308" s="59" t="s">
        <v>264</v>
      </c>
      <c r="SGE308" s="59" t="s">
        <v>264</v>
      </c>
      <c r="SGF308" s="59" t="s">
        <v>264</v>
      </c>
      <c r="SGG308" s="59" t="s">
        <v>264</v>
      </c>
      <c r="SGH308" s="59" t="s">
        <v>264</v>
      </c>
      <c r="SGI308" s="59" t="s">
        <v>264</v>
      </c>
      <c r="SGJ308" s="59" t="s">
        <v>264</v>
      </c>
      <c r="SGK308" s="59" t="s">
        <v>264</v>
      </c>
      <c r="SGL308" s="59" t="s">
        <v>264</v>
      </c>
      <c r="SGM308" s="59" t="s">
        <v>264</v>
      </c>
      <c r="SGN308" s="59" t="s">
        <v>264</v>
      </c>
      <c r="SGO308" s="59" t="s">
        <v>264</v>
      </c>
      <c r="SGP308" s="59" t="s">
        <v>264</v>
      </c>
      <c r="SGQ308" s="59" t="s">
        <v>264</v>
      </c>
      <c r="SGR308" s="59" t="s">
        <v>264</v>
      </c>
      <c r="SGS308" s="59" t="s">
        <v>264</v>
      </c>
      <c r="SGT308" s="59" t="s">
        <v>264</v>
      </c>
      <c r="SGU308" s="59" t="s">
        <v>264</v>
      </c>
      <c r="SGV308" s="59" t="s">
        <v>264</v>
      </c>
      <c r="SGW308" s="59" t="s">
        <v>264</v>
      </c>
      <c r="SGX308" s="59" t="s">
        <v>264</v>
      </c>
      <c r="SGY308" s="59" t="s">
        <v>264</v>
      </c>
      <c r="SGZ308" s="59" t="s">
        <v>264</v>
      </c>
      <c r="SHA308" s="59" t="s">
        <v>264</v>
      </c>
      <c r="SHB308" s="59" t="s">
        <v>264</v>
      </c>
      <c r="SHC308" s="59" t="s">
        <v>264</v>
      </c>
      <c r="SHD308" s="59" t="s">
        <v>264</v>
      </c>
      <c r="SHE308" s="59" t="s">
        <v>264</v>
      </c>
      <c r="SHF308" s="59" t="s">
        <v>264</v>
      </c>
      <c r="SHG308" s="59" t="s">
        <v>264</v>
      </c>
      <c r="SHH308" s="59" t="s">
        <v>264</v>
      </c>
      <c r="SHI308" s="59" t="s">
        <v>264</v>
      </c>
      <c r="SHJ308" s="59" t="s">
        <v>264</v>
      </c>
      <c r="SHK308" s="59" t="s">
        <v>264</v>
      </c>
      <c r="SHL308" s="59" t="s">
        <v>264</v>
      </c>
      <c r="SHM308" s="59" t="s">
        <v>264</v>
      </c>
      <c r="SHN308" s="59" t="s">
        <v>264</v>
      </c>
      <c r="SHO308" s="59" t="s">
        <v>264</v>
      </c>
      <c r="SHP308" s="59" t="s">
        <v>264</v>
      </c>
      <c r="SHQ308" s="59" t="s">
        <v>264</v>
      </c>
      <c r="SHR308" s="59" t="s">
        <v>264</v>
      </c>
      <c r="SHS308" s="59" t="s">
        <v>264</v>
      </c>
      <c r="SHT308" s="59" t="s">
        <v>264</v>
      </c>
      <c r="SHU308" s="59" t="s">
        <v>264</v>
      </c>
      <c r="SHV308" s="59" t="s">
        <v>264</v>
      </c>
      <c r="SHW308" s="59" t="s">
        <v>264</v>
      </c>
      <c r="SHX308" s="59" t="s">
        <v>264</v>
      </c>
      <c r="SHY308" s="59" t="s">
        <v>264</v>
      </c>
      <c r="SHZ308" s="59" t="s">
        <v>264</v>
      </c>
      <c r="SIA308" s="59" t="s">
        <v>264</v>
      </c>
      <c r="SIB308" s="59" t="s">
        <v>264</v>
      </c>
      <c r="SIC308" s="59" t="s">
        <v>264</v>
      </c>
      <c r="SID308" s="59" t="s">
        <v>264</v>
      </c>
      <c r="SIE308" s="59" t="s">
        <v>264</v>
      </c>
      <c r="SIF308" s="59" t="s">
        <v>264</v>
      </c>
      <c r="SIG308" s="59" t="s">
        <v>264</v>
      </c>
      <c r="SIH308" s="59" t="s">
        <v>264</v>
      </c>
      <c r="SII308" s="59" t="s">
        <v>264</v>
      </c>
      <c r="SIJ308" s="59" t="s">
        <v>264</v>
      </c>
      <c r="SIK308" s="59" t="s">
        <v>264</v>
      </c>
      <c r="SIL308" s="59" t="s">
        <v>264</v>
      </c>
      <c r="SIM308" s="59" t="s">
        <v>264</v>
      </c>
      <c r="SIN308" s="59" t="s">
        <v>264</v>
      </c>
      <c r="SIO308" s="59" t="s">
        <v>264</v>
      </c>
      <c r="SIP308" s="59" t="s">
        <v>264</v>
      </c>
      <c r="SIQ308" s="59" t="s">
        <v>264</v>
      </c>
      <c r="SIR308" s="59" t="s">
        <v>264</v>
      </c>
      <c r="SIS308" s="59" t="s">
        <v>264</v>
      </c>
      <c r="SIT308" s="59" t="s">
        <v>264</v>
      </c>
      <c r="SIU308" s="59" t="s">
        <v>264</v>
      </c>
      <c r="SIV308" s="59" t="s">
        <v>264</v>
      </c>
      <c r="SIW308" s="59" t="s">
        <v>264</v>
      </c>
      <c r="SIX308" s="59" t="s">
        <v>264</v>
      </c>
      <c r="SIY308" s="59" t="s">
        <v>264</v>
      </c>
      <c r="SIZ308" s="59" t="s">
        <v>264</v>
      </c>
      <c r="SJA308" s="59" t="s">
        <v>264</v>
      </c>
      <c r="SJB308" s="59" t="s">
        <v>264</v>
      </c>
      <c r="SJC308" s="59" t="s">
        <v>264</v>
      </c>
      <c r="SJD308" s="59" t="s">
        <v>264</v>
      </c>
      <c r="SJE308" s="59" t="s">
        <v>264</v>
      </c>
      <c r="SJF308" s="59" t="s">
        <v>264</v>
      </c>
      <c r="SJG308" s="59" t="s">
        <v>264</v>
      </c>
      <c r="SJH308" s="59" t="s">
        <v>264</v>
      </c>
      <c r="SJI308" s="59" t="s">
        <v>264</v>
      </c>
      <c r="SJJ308" s="59" t="s">
        <v>264</v>
      </c>
      <c r="SJK308" s="59" t="s">
        <v>264</v>
      </c>
      <c r="SJL308" s="59" t="s">
        <v>264</v>
      </c>
      <c r="SJM308" s="59" t="s">
        <v>264</v>
      </c>
      <c r="SJN308" s="59" t="s">
        <v>264</v>
      </c>
      <c r="SJO308" s="59" t="s">
        <v>264</v>
      </c>
      <c r="SJP308" s="59" t="s">
        <v>264</v>
      </c>
      <c r="SJQ308" s="59" t="s">
        <v>264</v>
      </c>
      <c r="SJR308" s="59" t="s">
        <v>264</v>
      </c>
      <c r="SJS308" s="59" t="s">
        <v>264</v>
      </c>
      <c r="SJT308" s="59" t="s">
        <v>264</v>
      </c>
      <c r="SJU308" s="59" t="s">
        <v>264</v>
      </c>
      <c r="SJV308" s="59" t="s">
        <v>264</v>
      </c>
      <c r="SJW308" s="59" t="s">
        <v>264</v>
      </c>
      <c r="SJX308" s="59" t="s">
        <v>264</v>
      </c>
      <c r="SJY308" s="59" t="s">
        <v>264</v>
      </c>
      <c r="SJZ308" s="59" t="s">
        <v>264</v>
      </c>
      <c r="SKA308" s="59" t="s">
        <v>264</v>
      </c>
      <c r="SKB308" s="59" t="s">
        <v>264</v>
      </c>
      <c r="SKC308" s="59" t="s">
        <v>264</v>
      </c>
      <c r="SKD308" s="59" t="s">
        <v>264</v>
      </c>
      <c r="SKE308" s="59" t="s">
        <v>264</v>
      </c>
      <c r="SKF308" s="59" t="s">
        <v>264</v>
      </c>
      <c r="SKG308" s="59" t="s">
        <v>264</v>
      </c>
      <c r="SKH308" s="59" t="s">
        <v>264</v>
      </c>
      <c r="SKI308" s="59" t="s">
        <v>264</v>
      </c>
      <c r="SKJ308" s="59" t="s">
        <v>264</v>
      </c>
      <c r="SKK308" s="59" t="s">
        <v>264</v>
      </c>
      <c r="SKL308" s="59" t="s">
        <v>264</v>
      </c>
      <c r="SKM308" s="59" t="s">
        <v>264</v>
      </c>
      <c r="SKN308" s="59" t="s">
        <v>264</v>
      </c>
      <c r="SKO308" s="59" t="s">
        <v>264</v>
      </c>
      <c r="SKP308" s="59" t="s">
        <v>264</v>
      </c>
      <c r="SKQ308" s="59" t="s">
        <v>264</v>
      </c>
      <c r="SKR308" s="59" t="s">
        <v>264</v>
      </c>
      <c r="SKS308" s="59" t="s">
        <v>264</v>
      </c>
      <c r="SKT308" s="59" t="s">
        <v>264</v>
      </c>
      <c r="SKU308" s="59" t="s">
        <v>264</v>
      </c>
      <c r="SKV308" s="59" t="s">
        <v>264</v>
      </c>
      <c r="SKW308" s="59" t="s">
        <v>264</v>
      </c>
      <c r="SKX308" s="59" t="s">
        <v>264</v>
      </c>
      <c r="SKY308" s="59" t="s">
        <v>264</v>
      </c>
      <c r="SKZ308" s="59" t="s">
        <v>264</v>
      </c>
      <c r="SLA308" s="59" t="s">
        <v>264</v>
      </c>
      <c r="SLB308" s="59" t="s">
        <v>264</v>
      </c>
      <c r="SLC308" s="59" t="s">
        <v>264</v>
      </c>
      <c r="SLD308" s="59" t="s">
        <v>264</v>
      </c>
      <c r="SLE308" s="59" t="s">
        <v>264</v>
      </c>
      <c r="SLF308" s="59" t="s">
        <v>264</v>
      </c>
      <c r="SLG308" s="59" t="s">
        <v>264</v>
      </c>
      <c r="SLH308" s="59" t="s">
        <v>264</v>
      </c>
      <c r="SLI308" s="59" t="s">
        <v>264</v>
      </c>
      <c r="SLJ308" s="59" t="s">
        <v>264</v>
      </c>
      <c r="SLK308" s="59" t="s">
        <v>264</v>
      </c>
      <c r="SLL308" s="59" t="s">
        <v>264</v>
      </c>
      <c r="SLM308" s="59" t="s">
        <v>264</v>
      </c>
      <c r="SLN308" s="59" t="s">
        <v>264</v>
      </c>
      <c r="SLO308" s="59" t="s">
        <v>264</v>
      </c>
      <c r="SLP308" s="59" t="s">
        <v>264</v>
      </c>
      <c r="SLQ308" s="59" t="s">
        <v>264</v>
      </c>
      <c r="SLR308" s="59" t="s">
        <v>264</v>
      </c>
      <c r="SLS308" s="59" t="s">
        <v>264</v>
      </c>
      <c r="SLT308" s="59" t="s">
        <v>264</v>
      </c>
      <c r="SLU308" s="59" t="s">
        <v>264</v>
      </c>
      <c r="SLV308" s="59" t="s">
        <v>264</v>
      </c>
      <c r="SLW308" s="59" t="s">
        <v>264</v>
      </c>
      <c r="SLX308" s="59" t="s">
        <v>264</v>
      </c>
      <c r="SLY308" s="59" t="s">
        <v>264</v>
      </c>
      <c r="SLZ308" s="59" t="s">
        <v>264</v>
      </c>
      <c r="SMA308" s="59" t="s">
        <v>264</v>
      </c>
      <c r="SMB308" s="59" t="s">
        <v>264</v>
      </c>
      <c r="SMC308" s="59" t="s">
        <v>264</v>
      </c>
      <c r="SMD308" s="59" t="s">
        <v>264</v>
      </c>
      <c r="SME308" s="59" t="s">
        <v>264</v>
      </c>
      <c r="SMF308" s="59" t="s">
        <v>264</v>
      </c>
      <c r="SMG308" s="59" t="s">
        <v>264</v>
      </c>
      <c r="SMH308" s="59" t="s">
        <v>264</v>
      </c>
      <c r="SMI308" s="59" t="s">
        <v>264</v>
      </c>
      <c r="SMJ308" s="59" t="s">
        <v>264</v>
      </c>
      <c r="SMK308" s="59" t="s">
        <v>264</v>
      </c>
      <c r="SML308" s="59" t="s">
        <v>264</v>
      </c>
      <c r="SMM308" s="59" t="s">
        <v>264</v>
      </c>
      <c r="SMN308" s="59" t="s">
        <v>264</v>
      </c>
      <c r="SMO308" s="59" t="s">
        <v>264</v>
      </c>
      <c r="SMP308" s="59" t="s">
        <v>264</v>
      </c>
      <c r="SMQ308" s="59" t="s">
        <v>264</v>
      </c>
      <c r="SMR308" s="59" t="s">
        <v>264</v>
      </c>
      <c r="SMS308" s="59" t="s">
        <v>264</v>
      </c>
      <c r="SMT308" s="59" t="s">
        <v>264</v>
      </c>
      <c r="SMU308" s="59" t="s">
        <v>264</v>
      </c>
      <c r="SMV308" s="59" t="s">
        <v>264</v>
      </c>
      <c r="SMW308" s="59" t="s">
        <v>264</v>
      </c>
      <c r="SMX308" s="59" t="s">
        <v>264</v>
      </c>
      <c r="SMY308" s="59" t="s">
        <v>264</v>
      </c>
      <c r="SMZ308" s="59" t="s">
        <v>264</v>
      </c>
      <c r="SNA308" s="59" t="s">
        <v>264</v>
      </c>
      <c r="SNB308" s="59" t="s">
        <v>264</v>
      </c>
      <c r="SNC308" s="59" t="s">
        <v>264</v>
      </c>
      <c r="SND308" s="59" t="s">
        <v>264</v>
      </c>
      <c r="SNE308" s="59" t="s">
        <v>264</v>
      </c>
      <c r="SNF308" s="59" t="s">
        <v>264</v>
      </c>
      <c r="SNG308" s="59" t="s">
        <v>264</v>
      </c>
      <c r="SNH308" s="59" t="s">
        <v>264</v>
      </c>
      <c r="SNI308" s="59" t="s">
        <v>264</v>
      </c>
      <c r="SNJ308" s="59" t="s">
        <v>264</v>
      </c>
      <c r="SNK308" s="59" t="s">
        <v>264</v>
      </c>
      <c r="SNL308" s="59" t="s">
        <v>264</v>
      </c>
      <c r="SNM308" s="59" t="s">
        <v>264</v>
      </c>
      <c r="SNN308" s="59" t="s">
        <v>264</v>
      </c>
      <c r="SNO308" s="59" t="s">
        <v>264</v>
      </c>
      <c r="SNP308" s="59" t="s">
        <v>264</v>
      </c>
      <c r="SNQ308" s="59" t="s">
        <v>264</v>
      </c>
      <c r="SNR308" s="59" t="s">
        <v>264</v>
      </c>
      <c r="SNS308" s="59" t="s">
        <v>264</v>
      </c>
      <c r="SNT308" s="59" t="s">
        <v>264</v>
      </c>
      <c r="SNU308" s="59" t="s">
        <v>264</v>
      </c>
      <c r="SNV308" s="59" t="s">
        <v>264</v>
      </c>
      <c r="SNW308" s="59" t="s">
        <v>264</v>
      </c>
      <c r="SNX308" s="59" t="s">
        <v>264</v>
      </c>
      <c r="SNY308" s="59" t="s">
        <v>264</v>
      </c>
      <c r="SNZ308" s="59" t="s">
        <v>264</v>
      </c>
      <c r="SOA308" s="59" t="s">
        <v>264</v>
      </c>
      <c r="SOB308" s="59" t="s">
        <v>264</v>
      </c>
      <c r="SOC308" s="59" t="s">
        <v>264</v>
      </c>
      <c r="SOD308" s="59" t="s">
        <v>264</v>
      </c>
      <c r="SOE308" s="59" t="s">
        <v>264</v>
      </c>
      <c r="SOF308" s="59" t="s">
        <v>264</v>
      </c>
      <c r="SOG308" s="59" t="s">
        <v>264</v>
      </c>
      <c r="SOH308" s="59" t="s">
        <v>264</v>
      </c>
      <c r="SOI308" s="59" t="s">
        <v>264</v>
      </c>
      <c r="SOJ308" s="59" t="s">
        <v>264</v>
      </c>
      <c r="SOK308" s="59" t="s">
        <v>264</v>
      </c>
      <c r="SOL308" s="59" t="s">
        <v>264</v>
      </c>
      <c r="SOM308" s="59" t="s">
        <v>264</v>
      </c>
      <c r="SON308" s="59" t="s">
        <v>264</v>
      </c>
      <c r="SOO308" s="59" t="s">
        <v>264</v>
      </c>
      <c r="SOP308" s="59" t="s">
        <v>264</v>
      </c>
      <c r="SOQ308" s="59" t="s">
        <v>264</v>
      </c>
      <c r="SOR308" s="59" t="s">
        <v>264</v>
      </c>
      <c r="SOS308" s="59" t="s">
        <v>264</v>
      </c>
      <c r="SOT308" s="59" t="s">
        <v>264</v>
      </c>
      <c r="SOU308" s="59" t="s">
        <v>264</v>
      </c>
      <c r="SOV308" s="59" t="s">
        <v>264</v>
      </c>
      <c r="SOW308" s="59" t="s">
        <v>264</v>
      </c>
      <c r="SOX308" s="59" t="s">
        <v>264</v>
      </c>
      <c r="SOY308" s="59" t="s">
        <v>264</v>
      </c>
      <c r="SOZ308" s="59" t="s">
        <v>264</v>
      </c>
      <c r="SPA308" s="59" t="s">
        <v>264</v>
      </c>
      <c r="SPB308" s="59" t="s">
        <v>264</v>
      </c>
      <c r="SPC308" s="59" t="s">
        <v>264</v>
      </c>
      <c r="SPD308" s="59" t="s">
        <v>264</v>
      </c>
      <c r="SPE308" s="59" t="s">
        <v>264</v>
      </c>
      <c r="SPF308" s="59" t="s">
        <v>264</v>
      </c>
      <c r="SPG308" s="59" t="s">
        <v>264</v>
      </c>
      <c r="SPH308" s="59" t="s">
        <v>264</v>
      </c>
      <c r="SPI308" s="59" t="s">
        <v>264</v>
      </c>
      <c r="SPJ308" s="59" t="s">
        <v>264</v>
      </c>
      <c r="SPK308" s="59" t="s">
        <v>264</v>
      </c>
      <c r="SPL308" s="59" t="s">
        <v>264</v>
      </c>
      <c r="SPM308" s="59" t="s">
        <v>264</v>
      </c>
      <c r="SPN308" s="59" t="s">
        <v>264</v>
      </c>
      <c r="SPO308" s="59" t="s">
        <v>264</v>
      </c>
      <c r="SPP308" s="59" t="s">
        <v>264</v>
      </c>
      <c r="SPQ308" s="59" t="s">
        <v>264</v>
      </c>
      <c r="SPR308" s="59" t="s">
        <v>264</v>
      </c>
      <c r="SPS308" s="59" t="s">
        <v>264</v>
      </c>
      <c r="SPT308" s="59" t="s">
        <v>264</v>
      </c>
      <c r="SPU308" s="59" t="s">
        <v>264</v>
      </c>
      <c r="SPV308" s="59" t="s">
        <v>264</v>
      </c>
      <c r="SPW308" s="59" t="s">
        <v>264</v>
      </c>
      <c r="SPX308" s="59" t="s">
        <v>264</v>
      </c>
      <c r="SPY308" s="59" t="s">
        <v>264</v>
      </c>
      <c r="SPZ308" s="59" t="s">
        <v>264</v>
      </c>
      <c r="SQA308" s="59" t="s">
        <v>264</v>
      </c>
      <c r="SQB308" s="59" t="s">
        <v>264</v>
      </c>
      <c r="SQC308" s="59" t="s">
        <v>264</v>
      </c>
      <c r="SQD308" s="59" t="s">
        <v>264</v>
      </c>
      <c r="SQE308" s="59" t="s">
        <v>264</v>
      </c>
      <c r="SQF308" s="59" t="s">
        <v>264</v>
      </c>
      <c r="SQG308" s="59" t="s">
        <v>264</v>
      </c>
      <c r="SQH308" s="59" t="s">
        <v>264</v>
      </c>
      <c r="SQI308" s="59" t="s">
        <v>264</v>
      </c>
      <c r="SQJ308" s="59" t="s">
        <v>264</v>
      </c>
      <c r="SQK308" s="59" t="s">
        <v>264</v>
      </c>
      <c r="SQL308" s="59" t="s">
        <v>264</v>
      </c>
      <c r="SQM308" s="59" t="s">
        <v>264</v>
      </c>
      <c r="SQN308" s="59" t="s">
        <v>264</v>
      </c>
      <c r="SQO308" s="59" t="s">
        <v>264</v>
      </c>
      <c r="SQP308" s="59" t="s">
        <v>264</v>
      </c>
      <c r="SQQ308" s="59" t="s">
        <v>264</v>
      </c>
      <c r="SQR308" s="59" t="s">
        <v>264</v>
      </c>
      <c r="SQS308" s="59" t="s">
        <v>264</v>
      </c>
      <c r="SQT308" s="59" t="s">
        <v>264</v>
      </c>
      <c r="SQU308" s="59" t="s">
        <v>264</v>
      </c>
      <c r="SQV308" s="59" t="s">
        <v>264</v>
      </c>
      <c r="SQW308" s="59" t="s">
        <v>264</v>
      </c>
      <c r="SQX308" s="59" t="s">
        <v>264</v>
      </c>
      <c r="SQY308" s="59" t="s">
        <v>264</v>
      </c>
      <c r="SQZ308" s="59" t="s">
        <v>264</v>
      </c>
      <c r="SRA308" s="59" t="s">
        <v>264</v>
      </c>
      <c r="SRB308" s="59" t="s">
        <v>264</v>
      </c>
      <c r="SRC308" s="59" t="s">
        <v>264</v>
      </c>
      <c r="SRD308" s="59" t="s">
        <v>264</v>
      </c>
      <c r="SRE308" s="59" t="s">
        <v>264</v>
      </c>
      <c r="SRF308" s="59" t="s">
        <v>264</v>
      </c>
      <c r="SRG308" s="59" t="s">
        <v>264</v>
      </c>
      <c r="SRH308" s="59" t="s">
        <v>264</v>
      </c>
      <c r="SRI308" s="59" t="s">
        <v>264</v>
      </c>
      <c r="SRJ308" s="59" t="s">
        <v>264</v>
      </c>
      <c r="SRK308" s="59" t="s">
        <v>264</v>
      </c>
      <c r="SRL308" s="59" t="s">
        <v>264</v>
      </c>
      <c r="SRM308" s="59" t="s">
        <v>264</v>
      </c>
      <c r="SRN308" s="59" t="s">
        <v>264</v>
      </c>
      <c r="SRO308" s="59" t="s">
        <v>264</v>
      </c>
      <c r="SRP308" s="59" t="s">
        <v>264</v>
      </c>
      <c r="SRQ308" s="59" t="s">
        <v>264</v>
      </c>
      <c r="SRR308" s="59" t="s">
        <v>264</v>
      </c>
      <c r="SRS308" s="59" t="s">
        <v>264</v>
      </c>
      <c r="SRT308" s="59" t="s">
        <v>264</v>
      </c>
      <c r="SRU308" s="59" t="s">
        <v>264</v>
      </c>
      <c r="SRV308" s="59" t="s">
        <v>264</v>
      </c>
      <c r="SRW308" s="59" t="s">
        <v>264</v>
      </c>
      <c r="SRX308" s="59" t="s">
        <v>264</v>
      </c>
      <c r="SRY308" s="59" t="s">
        <v>264</v>
      </c>
      <c r="SRZ308" s="59" t="s">
        <v>264</v>
      </c>
      <c r="SSA308" s="59" t="s">
        <v>264</v>
      </c>
      <c r="SSB308" s="59" t="s">
        <v>264</v>
      </c>
      <c r="SSC308" s="59" t="s">
        <v>264</v>
      </c>
      <c r="SSD308" s="59" t="s">
        <v>264</v>
      </c>
      <c r="SSE308" s="59" t="s">
        <v>264</v>
      </c>
      <c r="SSF308" s="59" t="s">
        <v>264</v>
      </c>
      <c r="SSG308" s="59" t="s">
        <v>264</v>
      </c>
      <c r="SSH308" s="59" t="s">
        <v>264</v>
      </c>
      <c r="SSI308" s="59" t="s">
        <v>264</v>
      </c>
      <c r="SSJ308" s="59" t="s">
        <v>264</v>
      </c>
      <c r="SSK308" s="59" t="s">
        <v>264</v>
      </c>
      <c r="SSL308" s="59" t="s">
        <v>264</v>
      </c>
      <c r="SSM308" s="59" t="s">
        <v>264</v>
      </c>
      <c r="SSN308" s="59" t="s">
        <v>264</v>
      </c>
      <c r="SSO308" s="59" t="s">
        <v>264</v>
      </c>
      <c r="SSP308" s="59" t="s">
        <v>264</v>
      </c>
      <c r="SSQ308" s="59" t="s">
        <v>264</v>
      </c>
      <c r="SSR308" s="59" t="s">
        <v>264</v>
      </c>
      <c r="SSS308" s="59" t="s">
        <v>264</v>
      </c>
      <c r="SST308" s="59" t="s">
        <v>264</v>
      </c>
      <c r="SSU308" s="59" t="s">
        <v>264</v>
      </c>
      <c r="SSV308" s="59" t="s">
        <v>264</v>
      </c>
      <c r="SSW308" s="59" t="s">
        <v>264</v>
      </c>
      <c r="SSX308" s="59" t="s">
        <v>264</v>
      </c>
      <c r="SSY308" s="59" t="s">
        <v>264</v>
      </c>
      <c r="SSZ308" s="59" t="s">
        <v>264</v>
      </c>
      <c r="STA308" s="59" t="s">
        <v>264</v>
      </c>
      <c r="STB308" s="59" t="s">
        <v>264</v>
      </c>
      <c r="STC308" s="59" t="s">
        <v>264</v>
      </c>
      <c r="STD308" s="59" t="s">
        <v>264</v>
      </c>
      <c r="STE308" s="59" t="s">
        <v>264</v>
      </c>
      <c r="STF308" s="59" t="s">
        <v>264</v>
      </c>
      <c r="STG308" s="59" t="s">
        <v>264</v>
      </c>
      <c r="STH308" s="59" t="s">
        <v>264</v>
      </c>
      <c r="STI308" s="59" t="s">
        <v>264</v>
      </c>
      <c r="STJ308" s="59" t="s">
        <v>264</v>
      </c>
      <c r="STK308" s="59" t="s">
        <v>264</v>
      </c>
      <c r="STL308" s="59" t="s">
        <v>264</v>
      </c>
      <c r="STM308" s="59" t="s">
        <v>264</v>
      </c>
      <c r="STN308" s="59" t="s">
        <v>264</v>
      </c>
      <c r="STO308" s="59" t="s">
        <v>264</v>
      </c>
      <c r="STP308" s="59" t="s">
        <v>264</v>
      </c>
      <c r="STQ308" s="59" t="s">
        <v>264</v>
      </c>
      <c r="STR308" s="59" t="s">
        <v>264</v>
      </c>
      <c r="STS308" s="59" t="s">
        <v>264</v>
      </c>
      <c r="STT308" s="59" t="s">
        <v>264</v>
      </c>
      <c r="STU308" s="59" t="s">
        <v>264</v>
      </c>
      <c r="STV308" s="59" t="s">
        <v>264</v>
      </c>
      <c r="STW308" s="59" t="s">
        <v>264</v>
      </c>
      <c r="STX308" s="59" t="s">
        <v>264</v>
      </c>
      <c r="STY308" s="59" t="s">
        <v>264</v>
      </c>
      <c r="STZ308" s="59" t="s">
        <v>264</v>
      </c>
      <c r="SUA308" s="59" t="s">
        <v>264</v>
      </c>
      <c r="SUB308" s="59" t="s">
        <v>264</v>
      </c>
      <c r="SUC308" s="59" t="s">
        <v>264</v>
      </c>
      <c r="SUD308" s="59" t="s">
        <v>264</v>
      </c>
      <c r="SUE308" s="59" t="s">
        <v>264</v>
      </c>
      <c r="SUF308" s="59" t="s">
        <v>264</v>
      </c>
      <c r="SUG308" s="59" t="s">
        <v>264</v>
      </c>
      <c r="SUH308" s="59" t="s">
        <v>264</v>
      </c>
      <c r="SUI308" s="59" t="s">
        <v>264</v>
      </c>
      <c r="SUJ308" s="59" t="s">
        <v>264</v>
      </c>
      <c r="SUK308" s="59" t="s">
        <v>264</v>
      </c>
      <c r="SUL308" s="59" t="s">
        <v>264</v>
      </c>
      <c r="SUM308" s="59" t="s">
        <v>264</v>
      </c>
      <c r="SUN308" s="59" t="s">
        <v>264</v>
      </c>
      <c r="SUO308" s="59" t="s">
        <v>264</v>
      </c>
      <c r="SUP308" s="59" t="s">
        <v>264</v>
      </c>
      <c r="SUQ308" s="59" t="s">
        <v>264</v>
      </c>
      <c r="SUR308" s="59" t="s">
        <v>264</v>
      </c>
      <c r="SUS308" s="59" t="s">
        <v>264</v>
      </c>
      <c r="SUT308" s="59" t="s">
        <v>264</v>
      </c>
      <c r="SUU308" s="59" t="s">
        <v>264</v>
      </c>
      <c r="SUV308" s="59" t="s">
        <v>264</v>
      </c>
      <c r="SUW308" s="59" t="s">
        <v>264</v>
      </c>
      <c r="SUX308" s="59" t="s">
        <v>264</v>
      </c>
      <c r="SUY308" s="59" t="s">
        <v>264</v>
      </c>
      <c r="SUZ308" s="59" t="s">
        <v>264</v>
      </c>
      <c r="SVA308" s="59" t="s">
        <v>264</v>
      </c>
      <c r="SVB308" s="59" t="s">
        <v>264</v>
      </c>
      <c r="SVC308" s="59" t="s">
        <v>264</v>
      </c>
      <c r="SVD308" s="59" t="s">
        <v>264</v>
      </c>
      <c r="SVE308" s="59" t="s">
        <v>264</v>
      </c>
      <c r="SVF308" s="59" t="s">
        <v>264</v>
      </c>
      <c r="SVG308" s="59" t="s">
        <v>264</v>
      </c>
      <c r="SVH308" s="59" t="s">
        <v>264</v>
      </c>
      <c r="SVI308" s="59" t="s">
        <v>264</v>
      </c>
      <c r="SVJ308" s="59" t="s">
        <v>264</v>
      </c>
      <c r="SVK308" s="59" t="s">
        <v>264</v>
      </c>
      <c r="SVL308" s="59" t="s">
        <v>264</v>
      </c>
      <c r="SVM308" s="59" t="s">
        <v>264</v>
      </c>
      <c r="SVN308" s="59" t="s">
        <v>264</v>
      </c>
      <c r="SVO308" s="59" t="s">
        <v>264</v>
      </c>
      <c r="SVP308" s="59" t="s">
        <v>264</v>
      </c>
      <c r="SVQ308" s="59" t="s">
        <v>264</v>
      </c>
      <c r="SVR308" s="59" t="s">
        <v>264</v>
      </c>
      <c r="SVS308" s="59" t="s">
        <v>264</v>
      </c>
      <c r="SVT308" s="59" t="s">
        <v>264</v>
      </c>
      <c r="SVU308" s="59" t="s">
        <v>264</v>
      </c>
      <c r="SVV308" s="59" t="s">
        <v>264</v>
      </c>
      <c r="SVW308" s="59" t="s">
        <v>264</v>
      </c>
      <c r="SVX308" s="59" t="s">
        <v>264</v>
      </c>
      <c r="SVY308" s="59" t="s">
        <v>264</v>
      </c>
      <c r="SVZ308" s="59" t="s">
        <v>264</v>
      </c>
      <c r="SWA308" s="59" t="s">
        <v>264</v>
      </c>
      <c r="SWB308" s="59" t="s">
        <v>264</v>
      </c>
      <c r="SWC308" s="59" t="s">
        <v>264</v>
      </c>
      <c r="SWD308" s="59" t="s">
        <v>264</v>
      </c>
      <c r="SWE308" s="59" t="s">
        <v>264</v>
      </c>
      <c r="SWF308" s="59" t="s">
        <v>264</v>
      </c>
      <c r="SWG308" s="59" t="s">
        <v>264</v>
      </c>
      <c r="SWH308" s="59" t="s">
        <v>264</v>
      </c>
      <c r="SWI308" s="59" t="s">
        <v>264</v>
      </c>
      <c r="SWJ308" s="59" t="s">
        <v>264</v>
      </c>
      <c r="SWK308" s="59" t="s">
        <v>264</v>
      </c>
      <c r="SWL308" s="59" t="s">
        <v>264</v>
      </c>
      <c r="SWM308" s="59" t="s">
        <v>264</v>
      </c>
      <c r="SWN308" s="59" t="s">
        <v>264</v>
      </c>
      <c r="SWO308" s="59" t="s">
        <v>264</v>
      </c>
      <c r="SWP308" s="59" t="s">
        <v>264</v>
      </c>
      <c r="SWQ308" s="59" t="s">
        <v>264</v>
      </c>
      <c r="SWR308" s="59" t="s">
        <v>264</v>
      </c>
      <c r="SWS308" s="59" t="s">
        <v>264</v>
      </c>
      <c r="SWT308" s="59" t="s">
        <v>264</v>
      </c>
      <c r="SWU308" s="59" t="s">
        <v>264</v>
      </c>
      <c r="SWV308" s="59" t="s">
        <v>264</v>
      </c>
      <c r="SWW308" s="59" t="s">
        <v>264</v>
      </c>
      <c r="SWX308" s="59" t="s">
        <v>264</v>
      </c>
      <c r="SWY308" s="59" t="s">
        <v>264</v>
      </c>
      <c r="SWZ308" s="59" t="s">
        <v>264</v>
      </c>
      <c r="SXA308" s="59" t="s">
        <v>264</v>
      </c>
      <c r="SXB308" s="59" t="s">
        <v>264</v>
      </c>
      <c r="SXC308" s="59" t="s">
        <v>264</v>
      </c>
      <c r="SXD308" s="59" t="s">
        <v>264</v>
      </c>
      <c r="SXE308" s="59" t="s">
        <v>264</v>
      </c>
      <c r="SXF308" s="59" t="s">
        <v>264</v>
      </c>
      <c r="SXG308" s="59" t="s">
        <v>264</v>
      </c>
      <c r="SXH308" s="59" t="s">
        <v>264</v>
      </c>
      <c r="SXI308" s="59" t="s">
        <v>264</v>
      </c>
      <c r="SXJ308" s="59" t="s">
        <v>264</v>
      </c>
      <c r="SXK308" s="59" t="s">
        <v>264</v>
      </c>
      <c r="SXL308" s="59" t="s">
        <v>264</v>
      </c>
      <c r="SXM308" s="59" t="s">
        <v>264</v>
      </c>
      <c r="SXN308" s="59" t="s">
        <v>264</v>
      </c>
      <c r="SXO308" s="59" t="s">
        <v>264</v>
      </c>
      <c r="SXP308" s="59" t="s">
        <v>264</v>
      </c>
      <c r="SXQ308" s="59" t="s">
        <v>264</v>
      </c>
      <c r="SXR308" s="59" t="s">
        <v>264</v>
      </c>
      <c r="SXS308" s="59" t="s">
        <v>264</v>
      </c>
      <c r="SXT308" s="59" t="s">
        <v>264</v>
      </c>
      <c r="SXU308" s="59" t="s">
        <v>264</v>
      </c>
      <c r="SXV308" s="59" t="s">
        <v>264</v>
      </c>
      <c r="SXW308" s="59" t="s">
        <v>264</v>
      </c>
      <c r="SXX308" s="59" t="s">
        <v>264</v>
      </c>
      <c r="SXY308" s="59" t="s">
        <v>264</v>
      </c>
      <c r="SXZ308" s="59" t="s">
        <v>264</v>
      </c>
      <c r="SYA308" s="59" t="s">
        <v>264</v>
      </c>
      <c r="SYB308" s="59" t="s">
        <v>264</v>
      </c>
      <c r="SYC308" s="59" t="s">
        <v>264</v>
      </c>
      <c r="SYD308" s="59" t="s">
        <v>264</v>
      </c>
      <c r="SYE308" s="59" t="s">
        <v>264</v>
      </c>
      <c r="SYF308" s="59" t="s">
        <v>264</v>
      </c>
      <c r="SYG308" s="59" t="s">
        <v>264</v>
      </c>
      <c r="SYH308" s="59" t="s">
        <v>264</v>
      </c>
      <c r="SYI308" s="59" t="s">
        <v>264</v>
      </c>
      <c r="SYJ308" s="59" t="s">
        <v>264</v>
      </c>
      <c r="SYK308" s="59" t="s">
        <v>264</v>
      </c>
      <c r="SYL308" s="59" t="s">
        <v>264</v>
      </c>
      <c r="SYM308" s="59" t="s">
        <v>264</v>
      </c>
      <c r="SYN308" s="59" t="s">
        <v>264</v>
      </c>
      <c r="SYO308" s="59" t="s">
        <v>264</v>
      </c>
      <c r="SYP308" s="59" t="s">
        <v>264</v>
      </c>
      <c r="SYQ308" s="59" t="s">
        <v>264</v>
      </c>
      <c r="SYR308" s="59" t="s">
        <v>264</v>
      </c>
      <c r="SYS308" s="59" t="s">
        <v>264</v>
      </c>
      <c r="SYT308" s="59" t="s">
        <v>264</v>
      </c>
      <c r="SYU308" s="59" t="s">
        <v>264</v>
      </c>
      <c r="SYV308" s="59" t="s">
        <v>264</v>
      </c>
      <c r="SYW308" s="59" t="s">
        <v>264</v>
      </c>
      <c r="SYX308" s="59" t="s">
        <v>264</v>
      </c>
      <c r="SYY308" s="59" t="s">
        <v>264</v>
      </c>
      <c r="SYZ308" s="59" t="s">
        <v>264</v>
      </c>
      <c r="SZA308" s="59" t="s">
        <v>264</v>
      </c>
      <c r="SZB308" s="59" t="s">
        <v>264</v>
      </c>
      <c r="SZC308" s="59" t="s">
        <v>264</v>
      </c>
      <c r="SZD308" s="59" t="s">
        <v>264</v>
      </c>
      <c r="SZE308" s="59" t="s">
        <v>264</v>
      </c>
      <c r="SZF308" s="59" t="s">
        <v>264</v>
      </c>
      <c r="SZG308" s="59" t="s">
        <v>264</v>
      </c>
      <c r="SZH308" s="59" t="s">
        <v>264</v>
      </c>
      <c r="SZI308" s="59" t="s">
        <v>264</v>
      </c>
      <c r="SZJ308" s="59" t="s">
        <v>264</v>
      </c>
      <c r="SZK308" s="59" t="s">
        <v>264</v>
      </c>
      <c r="SZL308" s="59" t="s">
        <v>264</v>
      </c>
      <c r="SZM308" s="59" t="s">
        <v>264</v>
      </c>
      <c r="SZN308" s="59" t="s">
        <v>264</v>
      </c>
      <c r="SZO308" s="59" t="s">
        <v>264</v>
      </c>
      <c r="SZP308" s="59" t="s">
        <v>264</v>
      </c>
      <c r="SZQ308" s="59" t="s">
        <v>264</v>
      </c>
      <c r="SZR308" s="59" t="s">
        <v>264</v>
      </c>
      <c r="SZS308" s="59" t="s">
        <v>264</v>
      </c>
      <c r="SZT308" s="59" t="s">
        <v>264</v>
      </c>
      <c r="SZU308" s="59" t="s">
        <v>264</v>
      </c>
      <c r="SZV308" s="59" t="s">
        <v>264</v>
      </c>
      <c r="SZW308" s="59" t="s">
        <v>264</v>
      </c>
      <c r="SZX308" s="59" t="s">
        <v>264</v>
      </c>
      <c r="SZY308" s="59" t="s">
        <v>264</v>
      </c>
      <c r="SZZ308" s="59" t="s">
        <v>264</v>
      </c>
      <c r="TAA308" s="59" t="s">
        <v>264</v>
      </c>
      <c r="TAB308" s="59" t="s">
        <v>264</v>
      </c>
      <c r="TAC308" s="59" t="s">
        <v>264</v>
      </c>
      <c r="TAD308" s="59" t="s">
        <v>264</v>
      </c>
      <c r="TAE308" s="59" t="s">
        <v>264</v>
      </c>
      <c r="TAF308" s="59" t="s">
        <v>264</v>
      </c>
      <c r="TAG308" s="59" t="s">
        <v>264</v>
      </c>
      <c r="TAH308" s="59" t="s">
        <v>264</v>
      </c>
      <c r="TAI308" s="59" t="s">
        <v>264</v>
      </c>
      <c r="TAJ308" s="59" t="s">
        <v>264</v>
      </c>
      <c r="TAK308" s="59" t="s">
        <v>264</v>
      </c>
      <c r="TAL308" s="59" t="s">
        <v>264</v>
      </c>
      <c r="TAM308" s="59" t="s">
        <v>264</v>
      </c>
      <c r="TAN308" s="59" t="s">
        <v>264</v>
      </c>
      <c r="TAO308" s="59" t="s">
        <v>264</v>
      </c>
      <c r="TAP308" s="59" t="s">
        <v>264</v>
      </c>
      <c r="TAQ308" s="59" t="s">
        <v>264</v>
      </c>
      <c r="TAR308" s="59" t="s">
        <v>264</v>
      </c>
      <c r="TAS308" s="59" t="s">
        <v>264</v>
      </c>
      <c r="TAT308" s="59" t="s">
        <v>264</v>
      </c>
      <c r="TAU308" s="59" t="s">
        <v>264</v>
      </c>
      <c r="TAV308" s="59" t="s">
        <v>264</v>
      </c>
      <c r="TAW308" s="59" t="s">
        <v>264</v>
      </c>
      <c r="TAX308" s="59" t="s">
        <v>264</v>
      </c>
      <c r="TAY308" s="59" t="s">
        <v>264</v>
      </c>
      <c r="TAZ308" s="59" t="s">
        <v>264</v>
      </c>
      <c r="TBA308" s="59" t="s">
        <v>264</v>
      </c>
      <c r="TBB308" s="59" t="s">
        <v>264</v>
      </c>
      <c r="TBC308" s="59" t="s">
        <v>264</v>
      </c>
      <c r="TBD308" s="59" t="s">
        <v>264</v>
      </c>
      <c r="TBE308" s="59" t="s">
        <v>264</v>
      </c>
      <c r="TBF308" s="59" t="s">
        <v>264</v>
      </c>
      <c r="TBG308" s="59" t="s">
        <v>264</v>
      </c>
      <c r="TBH308" s="59" t="s">
        <v>264</v>
      </c>
      <c r="TBI308" s="59" t="s">
        <v>264</v>
      </c>
      <c r="TBJ308" s="59" t="s">
        <v>264</v>
      </c>
      <c r="TBK308" s="59" t="s">
        <v>264</v>
      </c>
      <c r="TBL308" s="59" t="s">
        <v>264</v>
      </c>
      <c r="TBM308" s="59" t="s">
        <v>264</v>
      </c>
      <c r="TBN308" s="59" t="s">
        <v>264</v>
      </c>
      <c r="TBO308" s="59" t="s">
        <v>264</v>
      </c>
      <c r="TBP308" s="59" t="s">
        <v>264</v>
      </c>
      <c r="TBQ308" s="59" t="s">
        <v>264</v>
      </c>
      <c r="TBR308" s="59" t="s">
        <v>264</v>
      </c>
      <c r="TBS308" s="59" t="s">
        <v>264</v>
      </c>
      <c r="TBT308" s="59" t="s">
        <v>264</v>
      </c>
      <c r="TBU308" s="59" t="s">
        <v>264</v>
      </c>
      <c r="TBV308" s="59" t="s">
        <v>264</v>
      </c>
      <c r="TBW308" s="59" t="s">
        <v>264</v>
      </c>
      <c r="TBX308" s="59" t="s">
        <v>264</v>
      </c>
      <c r="TBY308" s="59" t="s">
        <v>264</v>
      </c>
      <c r="TBZ308" s="59" t="s">
        <v>264</v>
      </c>
      <c r="TCA308" s="59" t="s">
        <v>264</v>
      </c>
      <c r="TCB308" s="59" t="s">
        <v>264</v>
      </c>
      <c r="TCC308" s="59" t="s">
        <v>264</v>
      </c>
      <c r="TCD308" s="59" t="s">
        <v>264</v>
      </c>
      <c r="TCE308" s="59" t="s">
        <v>264</v>
      </c>
      <c r="TCF308" s="59" t="s">
        <v>264</v>
      </c>
      <c r="TCG308" s="59" t="s">
        <v>264</v>
      </c>
      <c r="TCH308" s="59" t="s">
        <v>264</v>
      </c>
      <c r="TCI308" s="59" t="s">
        <v>264</v>
      </c>
      <c r="TCJ308" s="59" t="s">
        <v>264</v>
      </c>
      <c r="TCK308" s="59" t="s">
        <v>264</v>
      </c>
      <c r="TCL308" s="59" t="s">
        <v>264</v>
      </c>
      <c r="TCM308" s="59" t="s">
        <v>264</v>
      </c>
      <c r="TCN308" s="59" t="s">
        <v>264</v>
      </c>
      <c r="TCO308" s="59" t="s">
        <v>264</v>
      </c>
      <c r="TCP308" s="59" t="s">
        <v>264</v>
      </c>
      <c r="TCQ308" s="59" t="s">
        <v>264</v>
      </c>
      <c r="TCR308" s="59" t="s">
        <v>264</v>
      </c>
      <c r="TCS308" s="59" t="s">
        <v>264</v>
      </c>
      <c r="TCT308" s="59" t="s">
        <v>264</v>
      </c>
      <c r="TCU308" s="59" t="s">
        <v>264</v>
      </c>
      <c r="TCV308" s="59" t="s">
        <v>264</v>
      </c>
      <c r="TCW308" s="59" t="s">
        <v>264</v>
      </c>
      <c r="TCX308" s="59" t="s">
        <v>264</v>
      </c>
      <c r="TCY308" s="59" t="s">
        <v>264</v>
      </c>
      <c r="TCZ308" s="59" t="s">
        <v>264</v>
      </c>
      <c r="TDA308" s="59" t="s">
        <v>264</v>
      </c>
      <c r="TDB308" s="59" t="s">
        <v>264</v>
      </c>
      <c r="TDC308" s="59" t="s">
        <v>264</v>
      </c>
      <c r="TDD308" s="59" t="s">
        <v>264</v>
      </c>
      <c r="TDE308" s="59" t="s">
        <v>264</v>
      </c>
      <c r="TDF308" s="59" t="s">
        <v>264</v>
      </c>
      <c r="TDG308" s="59" t="s">
        <v>264</v>
      </c>
      <c r="TDH308" s="59" t="s">
        <v>264</v>
      </c>
      <c r="TDI308" s="59" t="s">
        <v>264</v>
      </c>
      <c r="TDJ308" s="59" t="s">
        <v>264</v>
      </c>
      <c r="TDK308" s="59" t="s">
        <v>264</v>
      </c>
      <c r="TDL308" s="59" t="s">
        <v>264</v>
      </c>
      <c r="TDM308" s="59" t="s">
        <v>264</v>
      </c>
      <c r="TDN308" s="59" t="s">
        <v>264</v>
      </c>
      <c r="TDO308" s="59" t="s">
        <v>264</v>
      </c>
      <c r="TDP308" s="59" t="s">
        <v>264</v>
      </c>
      <c r="TDQ308" s="59" t="s">
        <v>264</v>
      </c>
      <c r="TDR308" s="59" t="s">
        <v>264</v>
      </c>
      <c r="TDS308" s="59" t="s">
        <v>264</v>
      </c>
      <c r="TDT308" s="59" t="s">
        <v>264</v>
      </c>
      <c r="TDU308" s="59" t="s">
        <v>264</v>
      </c>
      <c r="TDV308" s="59" t="s">
        <v>264</v>
      </c>
      <c r="TDW308" s="59" t="s">
        <v>264</v>
      </c>
      <c r="TDX308" s="59" t="s">
        <v>264</v>
      </c>
      <c r="TDY308" s="59" t="s">
        <v>264</v>
      </c>
      <c r="TDZ308" s="59" t="s">
        <v>264</v>
      </c>
      <c r="TEA308" s="59" t="s">
        <v>264</v>
      </c>
      <c r="TEB308" s="59" t="s">
        <v>264</v>
      </c>
      <c r="TEC308" s="59" t="s">
        <v>264</v>
      </c>
      <c r="TED308" s="59" t="s">
        <v>264</v>
      </c>
      <c r="TEE308" s="59" t="s">
        <v>264</v>
      </c>
      <c r="TEF308" s="59" t="s">
        <v>264</v>
      </c>
      <c r="TEG308" s="59" t="s">
        <v>264</v>
      </c>
      <c r="TEH308" s="59" t="s">
        <v>264</v>
      </c>
      <c r="TEI308" s="59" t="s">
        <v>264</v>
      </c>
      <c r="TEJ308" s="59" t="s">
        <v>264</v>
      </c>
      <c r="TEK308" s="59" t="s">
        <v>264</v>
      </c>
      <c r="TEL308" s="59" t="s">
        <v>264</v>
      </c>
      <c r="TEM308" s="59" t="s">
        <v>264</v>
      </c>
      <c r="TEN308" s="59" t="s">
        <v>264</v>
      </c>
      <c r="TEO308" s="59" t="s">
        <v>264</v>
      </c>
      <c r="TEP308" s="59" t="s">
        <v>264</v>
      </c>
      <c r="TEQ308" s="59" t="s">
        <v>264</v>
      </c>
      <c r="TER308" s="59" t="s">
        <v>264</v>
      </c>
      <c r="TES308" s="59" t="s">
        <v>264</v>
      </c>
      <c r="TET308" s="59" t="s">
        <v>264</v>
      </c>
      <c r="TEU308" s="59" t="s">
        <v>264</v>
      </c>
      <c r="TEV308" s="59" t="s">
        <v>264</v>
      </c>
      <c r="TEW308" s="59" t="s">
        <v>264</v>
      </c>
      <c r="TEX308" s="59" t="s">
        <v>264</v>
      </c>
      <c r="TEY308" s="59" t="s">
        <v>264</v>
      </c>
      <c r="TEZ308" s="59" t="s">
        <v>264</v>
      </c>
      <c r="TFA308" s="59" t="s">
        <v>264</v>
      </c>
      <c r="TFB308" s="59" t="s">
        <v>264</v>
      </c>
      <c r="TFC308" s="59" t="s">
        <v>264</v>
      </c>
      <c r="TFD308" s="59" t="s">
        <v>264</v>
      </c>
      <c r="TFE308" s="59" t="s">
        <v>264</v>
      </c>
      <c r="TFF308" s="59" t="s">
        <v>264</v>
      </c>
      <c r="TFG308" s="59" t="s">
        <v>264</v>
      </c>
      <c r="TFH308" s="59" t="s">
        <v>264</v>
      </c>
      <c r="TFI308" s="59" t="s">
        <v>264</v>
      </c>
      <c r="TFJ308" s="59" t="s">
        <v>264</v>
      </c>
      <c r="TFK308" s="59" t="s">
        <v>264</v>
      </c>
      <c r="TFL308" s="59" t="s">
        <v>264</v>
      </c>
      <c r="TFM308" s="59" t="s">
        <v>264</v>
      </c>
      <c r="TFN308" s="59" t="s">
        <v>264</v>
      </c>
      <c r="TFO308" s="59" t="s">
        <v>264</v>
      </c>
      <c r="TFP308" s="59" t="s">
        <v>264</v>
      </c>
      <c r="TFQ308" s="59" t="s">
        <v>264</v>
      </c>
      <c r="TFR308" s="59" t="s">
        <v>264</v>
      </c>
      <c r="TFS308" s="59" t="s">
        <v>264</v>
      </c>
      <c r="TFT308" s="59" t="s">
        <v>264</v>
      </c>
      <c r="TFU308" s="59" t="s">
        <v>264</v>
      </c>
      <c r="TFV308" s="59" t="s">
        <v>264</v>
      </c>
      <c r="TFW308" s="59" t="s">
        <v>264</v>
      </c>
      <c r="TFX308" s="59" t="s">
        <v>264</v>
      </c>
      <c r="TFY308" s="59" t="s">
        <v>264</v>
      </c>
      <c r="TFZ308" s="59" t="s">
        <v>264</v>
      </c>
      <c r="TGA308" s="59" t="s">
        <v>264</v>
      </c>
      <c r="TGB308" s="59" t="s">
        <v>264</v>
      </c>
      <c r="TGC308" s="59" t="s">
        <v>264</v>
      </c>
      <c r="TGD308" s="59" t="s">
        <v>264</v>
      </c>
      <c r="TGE308" s="59" t="s">
        <v>264</v>
      </c>
      <c r="TGF308" s="59" t="s">
        <v>264</v>
      </c>
      <c r="TGG308" s="59" t="s">
        <v>264</v>
      </c>
      <c r="TGH308" s="59" t="s">
        <v>264</v>
      </c>
      <c r="TGI308" s="59" t="s">
        <v>264</v>
      </c>
      <c r="TGJ308" s="59" t="s">
        <v>264</v>
      </c>
      <c r="TGK308" s="59" t="s">
        <v>264</v>
      </c>
      <c r="TGL308" s="59" t="s">
        <v>264</v>
      </c>
      <c r="TGM308" s="59" t="s">
        <v>264</v>
      </c>
      <c r="TGN308" s="59" t="s">
        <v>264</v>
      </c>
      <c r="TGO308" s="59" t="s">
        <v>264</v>
      </c>
      <c r="TGP308" s="59" t="s">
        <v>264</v>
      </c>
      <c r="TGQ308" s="59" t="s">
        <v>264</v>
      </c>
      <c r="TGR308" s="59" t="s">
        <v>264</v>
      </c>
      <c r="TGS308" s="59" t="s">
        <v>264</v>
      </c>
      <c r="TGT308" s="59" t="s">
        <v>264</v>
      </c>
      <c r="TGU308" s="59" t="s">
        <v>264</v>
      </c>
      <c r="TGV308" s="59" t="s">
        <v>264</v>
      </c>
      <c r="TGW308" s="59" t="s">
        <v>264</v>
      </c>
      <c r="TGX308" s="59" t="s">
        <v>264</v>
      </c>
      <c r="TGY308" s="59" t="s">
        <v>264</v>
      </c>
      <c r="TGZ308" s="59" t="s">
        <v>264</v>
      </c>
      <c r="THA308" s="59" t="s">
        <v>264</v>
      </c>
      <c r="THB308" s="59" t="s">
        <v>264</v>
      </c>
      <c r="THC308" s="59" t="s">
        <v>264</v>
      </c>
      <c r="THD308" s="59" t="s">
        <v>264</v>
      </c>
      <c r="THE308" s="59" t="s">
        <v>264</v>
      </c>
      <c r="THF308" s="59" t="s">
        <v>264</v>
      </c>
      <c r="THG308" s="59" t="s">
        <v>264</v>
      </c>
      <c r="THH308" s="59" t="s">
        <v>264</v>
      </c>
      <c r="THI308" s="59" t="s">
        <v>264</v>
      </c>
      <c r="THJ308" s="59" t="s">
        <v>264</v>
      </c>
      <c r="THK308" s="59" t="s">
        <v>264</v>
      </c>
      <c r="THL308" s="59" t="s">
        <v>264</v>
      </c>
      <c r="THM308" s="59" t="s">
        <v>264</v>
      </c>
      <c r="THN308" s="59" t="s">
        <v>264</v>
      </c>
      <c r="THO308" s="59" t="s">
        <v>264</v>
      </c>
      <c r="THP308" s="59" t="s">
        <v>264</v>
      </c>
      <c r="THQ308" s="59" t="s">
        <v>264</v>
      </c>
      <c r="THR308" s="59" t="s">
        <v>264</v>
      </c>
      <c r="THS308" s="59" t="s">
        <v>264</v>
      </c>
      <c r="THT308" s="59" t="s">
        <v>264</v>
      </c>
      <c r="THU308" s="59" t="s">
        <v>264</v>
      </c>
      <c r="THV308" s="59" t="s">
        <v>264</v>
      </c>
      <c r="THW308" s="59" t="s">
        <v>264</v>
      </c>
      <c r="THX308" s="59" t="s">
        <v>264</v>
      </c>
      <c r="THY308" s="59" t="s">
        <v>264</v>
      </c>
      <c r="THZ308" s="59" t="s">
        <v>264</v>
      </c>
      <c r="TIA308" s="59" t="s">
        <v>264</v>
      </c>
      <c r="TIB308" s="59" t="s">
        <v>264</v>
      </c>
      <c r="TIC308" s="59" t="s">
        <v>264</v>
      </c>
      <c r="TID308" s="59" t="s">
        <v>264</v>
      </c>
      <c r="TIE308" s="59" t="s">
        <v>264</v>
      </c>
      <c r="TIF308" s="59" t="s">
        <v>264</v>
      </c>
      <c r="TIG308" s="59" t="s">
        <v>264</v>
      </c>
      <c r="TIH308" s="59" t="s">
        <v>264</v>
      </c>
      <c r="TII308" s="59" t="s">
        <v>264</v>
      </c>
      <c r="TIJ308" s="59" t="s">
        <v>264</v>
      </c>
      <c r="TIK308" s="59" t="s">
        <v>264</v>
      </c>
      <c r="TIL308" s="59" t="s">
        <v>264</v>
      </c>
      <c r="TIM308" s="59" t="s">
        <v>264</v>
      </c>
      <c r="TIN308" s="59" t="s">
        <v>264</v>
      </c>
      <c r="TIO308" s="59" t="s">
        <v>264</v>
      </c>
      <c r="TIP308" s="59" t="s">
        <v>264</v>
      </c>
      <c r="TIQ308" s="59" t="s">
        <v>264</v>
      </c>
      <c r="TIR308" s="59" t="s">
        <v>264</v>
      </c>
      <c r="TIS308" s="59" t="s">
        <v>264</v>
      </c>
      <c r="TIT308" s="59" t="s">
        <v>264</v>
      </c>
      <c r="TIU308" s="59" t="s">
        <v>264</v>
      </c>
      <c r="TIV308" s="59" t="s">
        <v>264</v>
      </c>
      <c r="TIW308" s="59" t="s">
        <v>264</v>
      </c>
      <c r="TIX308" s="59" t="s">
        <v>264</v>
      </c>
      <c r="TIY308" s="59" t="s">
        <v>264</v>
      </c>
      <c r="TIZ308" s="59" t="s">
        <v>264</v>
      </c>
      <c r="TJA308" s="59" t="s">
        <v>264</v>
      </c>
      <c r="TJB308" s="59" t="s">
        <v>264</v>
      </c>
      <c r="TJC308" s="59" t="s">
        <v>264</v>
      </c>
      <c r="TJD308" s="59" t="s">
        <v>264</v>
      </c>
      <c r="TJE308" s="59" t="s">
        <v>264</v>
      </c>
      <c r="TJF308" s="59" t="s">
        <v>264</v>
      </c>
      <c r="TJG308" s="59" t="s">
        <v>264</v>
      </c>
      <c r="TJH308" s="59" t="s">
        <v>264</v>
      </c>
      <c r="TJI308" s="59" t="s">
        <v>264</v>
      </c>
      <c r="TJJ308" s="59" t="s">
        <v>264</v>
      </c>
      <c r="TJK308" s="59" t="s">
        <v>264</v>
      </c>
      <c r="TJL308" s="59" t="s">
        <v>264</v>
      </c>
      <c r="TJM308" s="59" t="s">
        <v>264</v>
      </c>
      <c r="TJN308" s="59" t="s">
        <v>264</v>
      </c>
      <c r="TJO308" s="59" t="s">
        <v>264</v>
      </c>
      <c r="TJP308" s="59" t="s">
        <v>264</v>
      </c>
      <c r="TJQ308" s="59" t="s">
        <v>264</v>
      </c>
      <c r="TJR308" s="59" t="s">
        <v>264</v>
      </c>
      <c r="TJS308" s="59" t="s">
        <v>264</v>
      </c>
      <c r="TJT308" s="59" t="s">
        <v>264</v>
      </c>
      <c r="TJU308" s="59" t="s">
        <v>264</v>
      </c>
      <c r="TJV308" s="59" t="s">
        <v>264</v>
      </c>
      <c r="TJW308" s="59" t="s">
        <v>264</v>
      </c>
      <c r="TJX308" s="59" t="s">
        <v>264</v>
      </c>
      <c r="TJY308" s="59" t="s">
        <v>264</v>
      </c>
      <c r="TJZ308" s="59" t="s">
        <v>264</v>
      </c>
      <c r="TKA308" s="59" t="s">
        <v>264</v>
      </c>
      <c r="TKB308" s="59" t="s">
        <v>264</v>
      </c>
      <c r="TKC308" s="59" t="s">
        <v>264</v>
      </c>
      <c r="TKD308" s="59" t="s">
        <v>264</v>
      </c>
      <c r="TKE308" s="59" t="s">
        <v>264</v>
      </c>
      <c r="TKF308" s="59" t="s">
        <v>264</v>
      </c>
      <c r="TKG308" s="59" t="s">
        <v>264</v>
      </c>
      <c r="TKH308" s="59" t="s">
        <v>264</v>
      </c>
      <c r="TKI308" s="59" t="s">
        <v>264</v>
      </c>
      <c r="TKJ308" s="59" t="s">
        <v>264</v>
      </c>
      <c r="TKK308" s="59" t="s">
        <v>264</v>
      </c>
      <c r="TKL308" s="59" t="s">
        <v>264</v>
      </c>
      <c r="TKM308" s="59" t="s">
        <v>264</v>
      </c>
      <c r="TKN308" s="59" t="s">
        <v>264</v>
      </c>
      <c r="TKO308" s="59" t="s">
        <v>264</v>
      </c>
      <c r="TKP308" s="59" t="s">
        <v>264</v>
      </c>
      <c r="TKQ308" s="59" t="s">
        <v>264</v>
      </c>
      <c r="TKR308" s="59" t="s">
        <v>264</v>
      </c>
      <c r="TKS308" s="59" t="s">
        <v>264</v>
      </c>
      <c r="TKT308" s="59" t="s">
        <v>264</v>
      </c>
      <c r="TKU308" s="59" t="s">
        <v>264</v>
      </c>
      <c r="TKV308" s="59" t="s">
        <v>264</v>
      </c>
      <c r="TKW308" s="59" t="s">
        <v>264</v>
      </c>
      <c r="TKX308" s="59" t="s">
        <v>264</v>
      </c>
      <c r="TKY308" s="59" t="s">
        <v>264</v>
      </c>
      <c r="TKZ308" s="59" t="s">
        <v>264</v>
      </c>
      <c r="TLA308" s="59" t="s">
        <v>264</v>
      </c>
      <c r="TLB308" s="59" t="s">
        <v>264</v>
      </c>
      <c r="TLC308" s="59" t="s">
        <v>264</v>
      </c>
      <c r="TLD308" s="59" t="s">
        <v>264</v>
      </c>
      <c r="TLE308" s="59" t="s">
        <v>264</v>
      </c>
      <c r="TLF308" s="59" t="s">
        <v>264</v>
      </c>
      <c r="TLG308" s="59" t="s">
        <v>264</v>
      </c>
      <c r="TLH308" s="59" t="s">
        <v>264</v>
      </c>
      <c r="TLI308" s="59" t="s">
        <v>264</v>
      </c>
      <c r="TLJ308" s="59" t="s">
        <v>264</v>
      </c>
      <c r="TLK308" s="59" t="s">
        <v>264</v>
      </c>
      <c r="TLL308" s="59" t="s">
        <v>264</v>
      </c>
      <c r="TLM308" s="59" t="s">
        <v>264</v>
      </c>
      <c r="TLN308" s="59" t="s">
        <v>264</v>
      </c>
      <c r="TLO308" s="59" t="s">
        <v>264</v>
      </c>
      <c r="TLP308" s="59" t="s">
        <v>264</v>
      </c>
      <c r="TLQ308" s="59" t="s">
        <v>264</v>
      </c>
      <c r="TLR308" s="59" t="s">
        <v>264</v>
      </c>
      <c r="TLS308" s="59" t="s">
        <v>264</v>
      </c>
      <c r="TLT308" s="59" t="s">
        <v>264</v>
      </c>
      <c r="TLU308" s="59" t="s">
        <v>264</v>
      </c>
      <c r="TLV308" s="59" t="s">
        <v>264</v>
      </c>
      <c r="TLW308" s="59" t="s">
        <v>264</v>
      </c>
      <c r="TLX308" s="59" t="s">
        <v>264</v>
      </c>
      <c r="TLY308" s="59" t="s">
        <v>264</v>
      </c>
      <c r="TLZ308" s="59" t="s">
        <v>264</v>
      </c>
      <c r="TMA308" s="59" t="s">
        <v>264</v>
      </c>
      <c r="TMB308" s="59" t="s">
        <v>264</v>
      </c>
      <c r="TMC308" s="59" t="s">
        <v>264</v>
      </c>
      <c r="TMD308" s="59" t="s">
        <v>264</v>
      </c>
      <c r="TME308" s="59" t="s">
        <v>264</v>
      </c>
      <c r="TMF308" s="59" t="s">
        <v>264</v>
      </c>
      <c r="TMG308" s="59" t="s">
        <v>264</v>
      </c>
      <c r="TMH308" s="59" t="s">
        <v>264</v>
      </c>
      <c r="TMI308" s="59" t="s">
        <v>264</v>
      </c>
      <c r="TMJ308" s="59" t="s">
        <v>264</v>
      </c>
      <c r="TMK308" s="59" t="s">
        <v>264</v>
      </c>
      <c r="TML308" s="59" t="s">
        <v>264</v>
      </c>
      <c r="TMM308" s="59" t="s">
        <v>264</v>
      </c>
      <c r="TMN308" s="59" t="s">
        <v>264</v>
      </c>
      <c r="TMO308" s="59" t="s">
        <v>264</v>
      </c>
      <c r="TMP308" s="59" t="s">
        <v>264</v>
      </c>
      <c r="TMQ308" s="59" t="s">
        <v>264</v>
      </c>
      <c r="TMR308" s="59" t="s">
        <v>264</v>
      </c>
      <c r="TMS308" s="59" t="s">
        <v>264</v>
      </c>
      <c r="TMT308" s="59" t="s">
        <v>264</v>
      </c>
      <c r="TMU308" s="59" t="s">
        <v>264</v>
      </c>
      <c r="TMV308" s="59" t="s">
        <v>264</v>
      </c>
      <c r="TMW308" s="59" t="s">
        <v>264</v>
      </c>
      <c r="TMX308" s="59" t="s">
        <v>264</v>
      </c>
      <c r="TMY308" s="59" t="s">
        <v>264</v>
      </c>
      <c r="TMZ308" s="59" t="s">
        <v>264</v>
      </c>
      <c r="TNA308" s="59" t="s">
        <v>264</v>
      </c>
      <c r="TNB308" s="59" t="s">
        <v>264</v>
      </c>
      <c r="TNC308" s="59" t="s">
        <v>264</v>
      </c>
      <c r="TND308" s="59" t="s">
        <v>264</v>
      </c>
      <c r="TNE308" s="59" t="s">
        <v>264</v>
      </c>
      <c r="TNF308" s="59" t="s">
        <v>264</v>
      </c>
      <c r="TNG308" s="59" t="s">
        <v>264</v>
      </c>
      <c r="TNH308" s="59" t="s">
        <v>264</v>
      </c>
      <c r="TNI308" s="59" t="s">
        <v>264</v>
      </c>
      <c r="TNJ308" s="59" t="s">
        <v>264</v>
      </c>
      <c r="TNK308" s="59" t="s">
        <v>264</v>
      </c>
      <c r="TNL308" s="59" t="s">
        <v>264</v>
      </c>
      <c r="TNM308" s="59" t="s">
        <v>264</v>
      </c>
      <c r="TNN308" s="59" t="s">
        <v>264</v>
      </c>
      <c r="TNO308" s="59" t="s">
        <v>264</v>
      </c>
      <c r="TNP308" s="59" t="s">
        <v>264</v>
      </c>
      <c r="TNQ308" s="59" t="s">
        <v>264</v>
      </c>
      <c r="TNR308" s="59" t="s">
        <v>264</v>
      </c>
      <c r="TNS308" s="59" t="s">
        <v>264</v>
      </c>
      <c r="TNT308" s="59" t="s">
        <v>264</v>
      </c>
      <c r="TNU308" s="59" t="s">
        <v>264</v>
      </c>
      <c r="TNV308" s="59" t="s">
        <v>264</v>
      </c>
      <c r="TNW308" s="59" t="s">
        <v>264</v>
      </c>
      <c r="TNX308" s="59" t="s">
        <v>264</v>
      </c>
      <c r="TNY308" s="59" t="s">
        <v>264</v>
      </c>
      <c r="TNZ308" s="59" t="s">
        <v>264</v>
      </c>
      <c r="TOA308" s="59" t="s">
        <v>264</v>
      </c>
      <c r="TOB308" s="59" t="s">
        <v>264</v>
      </c>
      <c r="TOC308" s="59" t="s">
        <v>264</v>
      </c>
      <c r="TOD308" s="59" t="s">
        <v>264</v>
      </c>
      <c r="TOE308" s="59" t="s">
        <v>264</v>
      </c>
      <c r="TOF308" s="59" t="s">
        <v>264</v>
      </c>
      <c r="TOG308" s="59" t="s">
        <v>264</v>
      </c>
      <c r="TOH308" s="59" t="s">
        <v>264</v>
      </c>
      <c r="TOI308" s="59" t="s">
        <v>264</v>
      </c>
      <c r="TOJ308" s="59" t="s">
        <v>264</v>
      </c>
      <c r="TOK308" s="59" t="s">
        <v>264</v>
      </c>
      <c r="TOL308" s="59" t="s">
        <v>264</v>
      </c>
      <c r="TOM308" s="59" t="s">
        <v>264</v>
      </c>
      <c r="TON308" s="59" t="s">
        <v>264</v>
      </c>
      <c r="TOO308" s="59" t="s">
        <v>264</v>
      </c>
      <c r="TOP308" s="59" t="s">
        <v>264</v>
      </c>
      <c r="TOQ308" s="59" t="s">
        <v>264</v>
      </c>
      <c r="TOR308" s="59" t="s">
        <v>264</v>
      </c>
      <c r="TOS308" s="59" t="s">
        <v>264</v>
      </c>
      <c r="TOT308" s="59" t="s">
        <v>264</v>
      </c>
      <c r="TOU308" s="59" t="s">
        <v>264</v>
      </c>
      <c r="TOV308" s="59" t="s">
        <v>264</v>
      </c>
      <c r="TOW308" s="59" t="s">
        <v>264</v>
      </c>
      <c r="TOX308" s="59" t="s">
        <v>264</v>
      </c>
      <c r="TOY308" s="59" t="s">
        <v>264</v>
      </c>
      <c r="TOZ308" s="59" t="s">
        <v>264</v>
      </c>
      <c r="TPA308" s="59" t="s">
        <v>264</v>
      </c>
      <c r="TPB308" s="59" t="s">
        <v>264</v>
      </c>
      <c r="TPC308" s="59" t="s">
        <v>264</v>
      </c>
      <c r="TPD308" s="59" t="s">
        <v>264</v>
      </c>
      <c r="TPE308" s="59" t="s">
        <v>264</v>
      </c>
      <c r="TPF308" s="59" t="s">
        <v>264</v>
      </c>
      <c r="TPG308" s="59" t="s">
        <v>264</v>
      </c>
      <c r="TPH308" s="59" t="s">
        <v>264</v>
      </c>
      <c r="TPI308" s="59" t="s">
        <v>264</v>
      </c>
      <c r="TPJ308" s="59" t="s">
        <v>264</v>
      </c>
      <c r="TPK308" s="59" t="s">
        <v>264</v>
      </c>
      <c r="TPL308" s="59" t="s">
        <v>264</v>
      </c>
      <c r="TPM308" s="59" t="s">
        <v>264</v>
      </c>
      <c r="TPN308" s="59" t="s">
        <v>264</v>
      </c>
      <c r="TPO308" s="59" t="s">
        <v>264</v>
      </c>
      <c r="TPP308" s="59" t="s">
        <v>264</v>
      </c>
      <c r="TPQ308" s="59" t="s">
        <v>264</v>
      </c>
      <c r="TPR308" s="59" t="s">
        <v>264</v>
      </c>
      <c r="TPS308" s="59" t="s">
        <v>264</v>
      </c>
      <c r="TPT308" s="59" t="s">
        <v>264</v>
      </c>
      <c r="TPU308" s="59" t="s">
        <v>264</v>
      </c>
      <c r="TPV308" s="59" t="s">
        <v>264</v>
      </c>
      <c r="TPW308" s="59" t="s">
        <v>264</v>
      </c>
      <c r="TPX308" s="59" t="s">
        <v>264</v>
      </c>
      <c r="TPY308" s="59" t="s">
        <v>264</v>
      </c>
      <c r="TPZ308" s="59" t="s">
        <v>264</v>
      </c>
      <c r="TQA308" s="59" t="s">
        <v>264</v>
      </c>
      <c r="TQB308" s="59" t="s">
        <v>264</v>
      </c>
      <c r="TQC308" s="59" t="s">
        <v>264</v>
      </c>
      <c r="TQD308" s="59" t="s">
        <v>264</v>
      </c>
      <c r="TQE308" s="59" t="s">
        <v>264</v>
      </c>
      <c r="TQF308" s="59" t="s">
        <v>264</v>
      </c>
      <c r="TQG308" s="59" t="s">
        <v>264</v>
      </c>
      <c r="TQH308" s="59" t="s">
        <v>264</v>
      </c>
      <c r="TQI308" s="59" t="s">
        <v>264</v>
      </c>
      <c r="TQJ308" s="59" t="s">
        <v>264</v>
      </c>
      <c r="TQK308" s="59" t="s">
        <v>264</v>
      </c>
      <c r="TQL308" s="59" t="s">
        <v>264</v>
      </c>
      <c r="TQM308" s="59" t="s">
        <v>264</v>
      </c>
      <c r="TQN308" s="59" t="s">
        <v>264</v>
      </c>
      <c r="TQO308" s="59" t="s">
        <v>264</v>
      </c>
      <c r="TQP308" s="59" t="s">
        <v>264</v>
      </c>
      <c r="TQQ308" s="59" t="s">
        <v>264</v>
      </c>
      <c r="TQR308" s="59" t="s">
        <v>264</v>
      </c>
      <c r="TQS308" s="59" t="s">
        <v>264</v>
      </c>
      <c r="TQT308" s="59" t="s">
        <v>264</v>
      </c>
      <c r="TQU308" s="59" t="s">
        <v>264</v>
      </c>
      <c r="TQV308" s="59" t="s">
        <v>264</v>
      </c>
      <c r="TQW308" s="59" t="s">
        <v>264</v>
      </c>
      <c r="TQX308" s="59" t="s">
        <v>264</v>
      </c>
      <c r="TQY308" s="59" t="s">
        <v>264</v>
      </c>
      <c r="TQZ308" s="59" t="s">
        <v>264</v>
      </c>
      <c r="TRA308" s="59" t="s">
        <v>264</v>
      </c>
      <c r="TRB308" s="59" t="s">
        <v>264</v>
      </c>
      <c r="TRC308" s="59" t="s">
        <v>264</v>
      </c>
      <c r="TRD308" s="59" t="s">
        <v>264</v>
      </c>
      <c r="TRE308" s="59" t="s">
        <v>264</v>
      </c>
      <c r="TRF308" s="59" t="s">
        <v>264</v>
      </c>
      <c r="TRG308" s="59" t="s">
        <v>264</v>
      </c>
      <c r="TRH308" s="59" t="s">
        <v>264</v>
      </c>
      <c r="TRI308" s="59" t="s">
        <v>264</v>
      </c>
      <c r="TRJ308" s="59" t="s">
        <v>264</v>
      </c>
      <c r="TRK308" s="59" t="s">
        <v>264</v>
      </c>
      <c r="TRL308" s="59" t="s">
        <v>264</v>
      </c>
      <c r="TRM308" s="59" t="s">
        <v>264</v>
      </c>
      <c r="TRN308" s="59" t="s">
        <v>264</v>
      </c>
      <c r="TRO308" s="59" t="s">
        <v>264</v>
      </c>
      <c r="TRP308" s="59" t="s">
        <v>264</v>
      </c>
      <c r="TRQ308" s="59" t="s">
        <v>264</v>
      </c>
      <c r="TRR308" s="59" t="s">
        <v>264</v>
      </c>
      <c r="TRS308" s="59" t="s">
        <v>264</v>
      </c>
      <c r="TRT308" s="59" t="s">
        <v>264</v>
      </c>
      <c r="TRU308" s="59" t="s">
        <v>264</v>
      </c>
      <c r="TRV308" s="59" t="s">
        <v>264</v>
      </c>
      <c r="TRW308" s="59" t="s">
        <v>264</v>
      </c>
      <c r="TRX308" s="59" t="s">
        <v>264</v>
      </c>
      <c r="TRY308" s="59" t="s">
        <v>264</v>
      </c>
      <c r="TRZ308" s="59" t="s">
        <v>264</v>
      </c>
      <c r="TSA308" s="59" t="s">
        <v>264</v>
      </c>
      <c r="TSB308" s="59" t="s">
        <v>264</v>
      </c>
      <c r="TSC308" s="59" t="s">
        <v>264</v>
      </c>
      <c r="TSD308" s="59" t="s">
        <v>264</v>
      </c>
      <c r="TSE308" s="59" t="s">
        <v>264</v>
      </c>
      <c r="TSF308" s="59" t="s">
        <v>264</v>
      </c>
      <c r="TSG308" s="59" t="s">
        <v>264</v>
      </c>
      <c r="TSH308" s="59" t="s">
        <v>264</v>
      </c>
      <c r="TSI308" s="59" t="s">
        <v>264</v>
      </c>
      <c r="TSJ308" s="59" t="s">
        <v>264</v>
      </c>
      <c r="TSK308" s="59" t="s">
        <v>264</v>
      </c>
      <c r="TSL308" s="59" t="s">
        <v>264</v>
      </c>
      <c r="TSM308" s="59" t="s">
        <v>264</v>
      </c>
      <c r="TSN308" s="59" t="s">
        <v>264</v>
      </c>
      <c r="TSO308" s="59" t="s">
        <v>264</v>
      </c>
      <c r="TSP308" s="59" t="s">
        <v>264</v>
      </c>
      <c r="TSQ308" s="59" t="s">
        <v>264</v>
      </c>
      <c r="TSR308" s="59" t="s">
        <v>264</v>
      </c>
      <c r="TSS308" s="59" t="s">
        <v>264</v>
      </c>
      <c r="TST308" s="59" t="s">
        <v>264</v>
      </c>
      <c r="TSU308" s="59" t="s">
        <v>264</v>
      </c>
      <c r="TSV308" s="59" t="s">
        <v>264</v>
      </c>
      <c r="TSW308" s="59" t="s">
        <v>264</v>
      </c>
      <c r="TSX308" s="59" t="s">
        <v>264</v>
      </c>
      <c r="TSY308" s="59" t="s">
        <v>264</v>
      </c>
      <c r="TSZ308" s="59" t="s">
        <v>264</v>
      </c>
      <c r="TTA308" s="59" t="s">
        <v>264</v>
      </c>
      <c r="TTB308" s="59" t="s">
        <v>264</v>
      </c>
      <c r="TTC308" s="59" t="s">
        <v>264</v>
      </c>
      <c r="TTD308" s="59" t="s">
        <v>264</v>
      </c>
      <c r="TTE308" s="59" t="s">
        <v>264</v>
      </c>
      <c r="TTF308" s="59" t="s">
        <v>264</v>
      </c>
      <c r="TTG308" s="59" t="s">
        <v>264</v>
      </c>
      <c r="TTH308" s="59" t="s">
        <v>264</v>
      </c>
      <c r="TTI308" s="59" t="s">
        <v>264</v>
      </c>
      <c r="TTJ308" s="59" t="s">
        <v>264</v>
      </c>
      <c r="TTK308" s="59" t="s">
        <v>264</v>
      </c>
      <c r="TTL308" s="59" t="s">
        <v>264</v>
      </c>
      <c r="TTM308" s="59" t="s">
        <v>264</v>
      </c>
      <c r="TTN308" s="59" t="s">
        <v>264</v>
      </c>
      <c r="TTO308" s="59" t="s">
        <v>264</v>
      </c>
      <c r="TTP308" s="59" t="s">
        <v>264</v>
      </c>
      <c r="TTQ308" s="59" t="s">
        <v>264</v>
      </c>
      <c r="TTR308" s="59" t="s">
        <v>264</v>
      </c>
      <c r="TTS308" s="59" t="s">
        <v>264</v>
      </c>
      <c r="TTT308" s="59" t="s">
        <v>264</v>
      </c>
      <c r="TTU308" s="59" t="s">
        <v>264</v>
      </c>
      <c r="TTV308" s="59" t="s">
        <v>264</v>
      </c>
      <c r="TTW308" s="59" t="s">
        <v>264</v>
      </c>
      <c r="TTX308" s="59" t="s">
        <v>264</v>
      </c>
      <c r="TTY308" s="59" t="s">
        <v>264</v>
      </c>
      <c r="TTZ308" s="59" t="s">
        <v>264</v>
      </c>
      <c r="TUA308" s="59" t="s">
        <v>264</v>
      </c>
      <c r="TUB308" s="59" t="s">
        <v>264</v>
      </c>
      <c r="TUC308" s="59" t="s">
        <v>264</v>
      </c>
      <c r="TUD308" s="59" t="s">
        <v>264</v>
      </c>
      <c r="TUE308" s="59" t="s">
        <v>264</v>
      </c>
      <c r="TUF308" s="59" t="s">
        <v>264</v>
      </c>
      <c r="TUG308" s="59" t="s">
        <v>264</v>
      </c>
      <c r="TUH308" s="59" t="s">
        <v>264</v>
      </c>
      <c r="TUI308" s="59" t="s">
        <v>264</v>
      </c>
      <c r="TUJ308" s="59" t="s">
        <v>264</v>
      </c>
      <c r="TUK308" s="59" t="s">
        <v>264</v>
      </c>
      <c r="TUL308" s="59" t="s">
        <v>264</v>
      </c>
      <c r="TUM308" s="59" t="s">
        <v>264</v>
      </c>
      <c r="TUN308" s="59" t="s">
        <v>264</v>
      </c>
      <c r="TUO308" s="59" t="s">
        <v>264</v>
      </c>
      <c r="TUP308" s="59" t="s">
        <v>264</v>
      </c>
      <c r="TUQ308" s="59" t="s">
        <v>264</v>
      </c>
      <c r="TUR308" s="59" t="s">
        <v>264</v>
      </c>
      <c r="TUS308" s="59" t="s">
        <v>264</v>
      </c>
      <c r="TUT308" s="59" t="s">
        <v>264</v>
      </c>
      <c r="TUU308" s="59" t="s">
        <v>264</v>
      </c>
      <c r="TUV308" s="59" t="s">
        <v>264</v>
      </c>
      <c r="TUW308" s="59" t="s">
        <v>264</v>
      </c>
      <c r="TUX308" s="59" t="s">
        <v>264</v>
      </c>
      <c r="TUY308" s="59" t="s">
        <v>264</v>
      </c>
      <c r="TUZ308" s="59" t="s">
        <v>264</v>
      </c>
      <c r="TVA308" s="59" t="s">
        <v>264</v>
      </c>
      <c r="TVB308" s="59" t="s">
        <v>264</v>
      </c>
      <c r="TVC308" s="59" t="s">
        <v>264</v>
      </c>
      <c r="TVD308" s="59" t="s">
        <v>264</v>
      </c>
      <c r="TVE308" s="59" t="s">
        <v>264</v>
      </c>
      <c r="TVF308" s="59" t="s">
        <v>264</v>
      </c>
      <c r="TVG308" s="59" t="s">
        <v>264</v>
      </c>
      <c r="TVH308" s="59" t="s">
        <v>264</v>
      </c>
      <c r="TVI308" s="59" t="s">
        <v>264</v>
      </c>
      <c r="TVJ308" s="59" t="s">
        <v>264</v>
      </c>
      <c r="TVK308" s="59" t="s">
        <v>264</v>
      </c>
      <c r="TVL308" s="59" t="s">
        <v>264</v>
      </c>
      <c r="TVM308" s="59" t="s">
        <v>264</v>
      </c>
      <c r="TVN308" s="59" t="s">
        <v>264</v>
      </c>
      <c r="TVO308" s="59" t="s">
        <v>264</v>
      </c>
      <c r="TVP308" s="59" t="s">
        <v>264</v>
      </c>
      <c r="TVQ308" s="59" t="s">
        <v>264</v>
      </c>
      <c r="TVR308" s="59" t="s">
        <v>264</v>
      </c>
      <c r="TVS308" s="59" t="s">
        <v>264</v>
      </c>
      <c r="TVT308" s="59" t="s">
        <v>264</v>
      </c>
      <c r="TVU308" s="59" t="s">
        <v>264</v>
      </c>
      <c r="TVV308" s="59" t="s">
        <v>264</v>
      </c>
      <c r="TVW308" s="59" t="s">
        <v>264</v>
      </c>
      <c r="TVX308" s="59" t="s">
        <v>264</v>
      </c>
      <c r="TVY308" s="59" t="s">
        <v>264</v>
      </c>
      <c r="TVZ308" s="59" t="s">
        <v>264</v>
      </c>
      <c r="TWA308" s="59" t="s">
        <v>264</v>
      </c>
      <c r="TWB308" s="59" t="s">
        <v>264</v>
      </c>
      <c r="TWC308" s="59" t="s">
        <v>264</v>
      </c>
      <c r="TWD308" s="59" t="s">
        <v>264</v>
      </c>
      <c r="TWE308" s="59" t="s">
        <v>264</v>
      </c>
      <c r="TWF308" s="59" t="s">
        <v>264</v>
      </c>
      <c r="TWG308" s="59" t="s">
        <v>264</v>
      </c>
      <c r="TWH308" s="59" t="s">
        <v>264</v>
      </c>
      <c r="TWI308" s="59" t="s">
        <v>264</v>
      </c>
      <c r="TWJ308" s="59" t="s">
        <v>264</v>
      </c>
      <c r="TWK308" s="59" t="s">
        <v>264</v>
      </c>
      <c r="TWL308" s="59" t="s">
        <v>264</v>
      </c>
      <c r="TWM308" s="59" t="s">
        <v>264</v>
      </c>
      <c r="TWN308" s="59" t="s">
        <v>264</v>
      </c>
      <c r="TWO308" s="59" t="s">
        <v>264</v>
      </c>
      <c r="TWP308" s="59" t="s">
        <v>264</v>
      </c>
      <c r="TWQ308" s="59" t="s">
        <v>264</v>
      </c>
      <c r="TWR308" s="59" t="s">
        <v>264</v>
      </c>
      <c r="TWS308" s="59" t="s">
        <v>264</v>
      </c>
      <c r="TWT308" s="59" t="s">
        <v>264</v>
      </c>
      <c r="TWU308" s="59" t="s">
        <v>264</v>
      </c>
      <c r="TWV308" s="59" t="s">
        <v>264</v>
      </c>
      <c r="TWW308" s="59" t="s">
        <v>264</v>
      </c>
      <c r="TWX308" s="59" t="s">
        <v>264</v>
      </c>
      <c r="TWY308" s="59" t="s">
        <v>264</v>
      </c>
      <c r="TWZ308" s="59" t="s">
        <v>264</v>
      </c>
      <c r="TXA308" s="59" t="s">
        <v>264</v>
      </c>
      <c r="TXB308" s="59" t="s">
        <v>264</v>
      </c>
      <c r="TXC308" s="59" t="s">
        <v>264</v>
      </c>
      <c r="TXD308" s="59" t="s">
        <v>264</v>
      </c>
      <c r="TXE308" s="59" t="s">
        <v>264</v>
      </c>
      <c r="TXF308" s="59" t="s">
        <v>264</v>
      </c>
      <c r="TXG308" s="59" t="s">
        <v>264</v>
      </c>
      <c r="TXH308" s="59" t="s">
        <v>264</v>
      </c>
      <c r="TXI308" s="59" t="s">
        <v>264</v>
      </c>
      <c r="TXJ308" s="59" t="s">
        <v>264</v>
      </c>
      <c r="TXK308" s="59" t="s">
        <v>264</v>
      </c>
      <c r="TXL308" s="59" t="s">
        <v>264</v>
      </c>
      <c r="TXM308" s="59" t="s">
        <v>264</v>
      </c>
      <c r="TXN308" s="59" t="s">
        <v>264</v>
      </c>
      <c r="TXO308" s="59" t="s">
        <v>264</v>
      </c>
      <c r="TXP308" s="59" t="s">
        <v>264</v>
      </c>
      <c r="TXQ308" s="59" t="s">
        <v>264</v>
      </c>
      <c r="TXR308" s="59" t="s">
        <v>264</v>
      </c>
      <c r="TXS308" s="59" t="s">
        <v>264</v>
      </c>
      <c r="TXT308" s="59" t="s">
        <v>264</v>
      </c>
      <c r="TXU308" s="59" t="s">
        <v>264</v>
      </c>
      <c r="TXV308" s="59" t="s">
        <v>264</v>
      </c>
      <c r="TXW308" s="59" t="s">
        <v>264</v>
      </c>
      <c r="TXX308" s="59" t="s">
        <v>264</v>
      </c>
      <c r="TXY308" s="59" t="s">
        <v>264</v>
      </c>
      <c r="TXZ308" s="59" t="s">
        <v>264</v>
      </c>
      <c r="TYA308" s="59" t="s">
        <v>264</v>
      </c>
      <c r="TYB308" s="59" t="s">
        <v>264</v>
      </c>
      <c r="TYC308" s="59" t="s">
        <v>264</v>
      </c>
      <c r="TYD308" s="59" t="s">
        <v>264</v>
      </c>
      <c r="TYE308" s="59" t="s">
        <v>264</v>
      </c>
      <c r="TYF308" s="59" t="s">
        <v>264</v>
      </c>
      <c r="TYG308" s="59" t="s">
        <v>264</v>
      </c>
      <c r="TYH308" s="59" t="s">
        <v>264</v>
      </c>
      <c r="TYI308" s="59" t="s">
        <v>264</v>
      </c>
      <c r="TYJ308" s="59" t="s">
        <v>264</v>
      </c>
      <c r="TYK308" s="59" t="s">
        <v>264</v>
      </c>
      <c r="TYL308" s="59" t="s">
        <v>264</v>
      </c>
      <c r="TYM308" s="59" t="s">
        <v>264</v>
      </c>
      <c r="TYN308" s="59" t="s">
        <v>264</v>
      </c>
      <c r="TYO308" s="59" t="s">
        <v>264</v>
      </c>
      <c r="TYP308" s="59" t="s">
        <v>264</v>
      </c>
      <c r="TYQ308" s="59" t="s">
        <v>264</v>
      </c>
      <c r="TYR308" s="59" t="s">
        <v>264</v>
      </c>
      <c r="TYS308" s="59" t="s">
        <v>264</v>
      </c>
      <c r="TYT308" s="59" t="s">
        <v>264</v>
      </c>
      <c r="TYU308" s="59" t="s">
        <v>264</v>
      </c>
      <c r="TYV308" s="59" t="s">
        <v>264</v>
      </c>
      <c r="TYW308" s="59" t="s">
        <v>264</v>
      </c>
      <c r="TYX308" s="59" t="s">
        <v>264</v>
      </c>
      <c r="TYY308" s="59" t="s">
        <v>264</v>
      </c>
      <c r="TYZ308" s="59" t="s">
        <v>264</v>
      </c>
      <c r="TZA308" s="59" t="s">
        <v>264</v>
      </c>
      <c r="TZB308" s="59" t="s">
        <v>264</v>
      </c>
      <c r="TZC308" s="59" t="s">
        <v>264</v>
      </c>
      <c r="TZD308" s="59" t="s">
        <v>264</v>
      </c>
      <c r="TZE308" s="59" t="s">
        <v>264</v>
      </c>
      <c r="TZF308" s="59" t="s">
        <v>264</v>
      </c>
      <c r="TZG308" s="59" t="s">
        <v>264</v>
      </c>
      <c r="TZH308" s="59" t="s">
        <v>264</v>
      </c>
      <c r="TZI308" s="59" t="s">
        <v>264</v>
      </c>
      <c r="TZJ308" s="59" t="s">
        <v>264</v>
      </c>
      <c r="TZK308" s="59" t="s">
        <v>264</v>
      </c>
      <c r="TZL308" s="59" t="s">
        <v>264</v>
      </c>
      <c r="TZM308" s="59" t="s">
        <v>264</v>
      </c>
      <c r="TZN308" s="59" t="s">
        <v>264</v>
      </c>
      <c r="TZO308" s="59" t="s">
        <v>264</v>
      </c>
      <c r="TZP308" s="59" t="s">
        <v>264</v>
      </c>
      <c r="TZQ308" s="59" t="s">
        <v>264</v>
      </c>
      <c r="TZR308" s="59" t="s">
        <v>264</v>
      </c>
      <c r="TZS308" s="59" t="s">
        <v>264</v>
      </c>
      <c r="TZT308" s="59" t="s">
        <v>264</v>
      </c>
      <c r="TZU308" s="59" t="s">
        <v>264</v>
      </c>
      <c r="TZV308" s="59" t="s">
        <v>264</v>
      </c>
      <c r="TZW308" s="59" t="s">
        <v>264</v>
      </c>
      <c r="TZX308" s="59" t="s">
        <v>264</v>
      </c>
      <c r="TZY308" s="59" t="s">
        <v>264</v>
      </c>
      <c r="TZZ308" s="59" t="s">
        <v>264</v>
      </c>
      <c r="UAA308" s="59" t="s">
        <v>264</v>
      </c>
      <c r="UAB308" s="59" t="s">
        <v>264</v>
      </c>
      <c r="UAC308" s="59" t="s">
        <v>264</v>
      </c>
      <c r="UAD308" s="59" t="s">
        <v>264</v>
      </c>
      <c r="UAE308" s="59" t="s">
        <v>264</v>
      </c>
      <c r="UAF308" s="59" t="s">
        <v>264</v>
      </c>
      <c r="UAG308" s="59" t="s">
        <v>264</v>
      </c>
      <c r="UAH308" s="59" t="s">
        <v>264</v>
      </c>
      <c r="UAI308" s="59" t="s">
        <v>264</v>
      </c>
      <c r="UAJ308" s="59" t="s">
        <v>264</v>
      </c>
      <c r="UAK308" s="59" t="s">
        <v>264</v>
      </c>
      <c r="UAL308" s="59" t="s">
        <v>264</v>
      </c>
      <c r="UAM308" s="59" t="s">
        <v>264</v>
      </c>
      <c r="UAN308" s="59" t="s">
        <v>264</v>
      </c>
      <c r="UAO308" s="59" t="s">
        <v>264</v>
      </c>
      <c r="UAP308" s="59" t="s">
        <v>264</v>
      </c>
      <c r="UAQ308" s="59" t="s">
        <v>264</v>
      </c>
      <c r="UAR308" s="59" t="s">
        <v>264</v>
      </c>
      <c r="UAS308" s="59" t="s">
        <v>264</v>
      </c>
      <c r="UAT308" s="59" t="s">
        <v>264</v>
      </c>
      <c r="UAU308" s="59" t="s">
        <v>264</v>
      </c>
      <c r="UAV308" s="59" t="s">
        <v>264</v>
      </c>
      <c r="UAW308" s="59" t="s">
        <v>264</v>
      </c>
      <c r="UAX308" s="59" t="s">
        <v>264</v>
      </c>
      <c r="UAY308" s="59" t="s">
        <v>264</v>
      </c>
      <c r="UAZ308" s="59" t="s">
        <v>264</v>
      </c>
      <c r="UBA308" s="59" t="s">
        <v>264</v>
      </c>
      <c r="UBB308" s="59" t="s">
        <v>264</v>
      </c>
      <c r="UBC308" s="59" t="s">
        <v>264</v>
      </c>
      <c r="UBD308" s="59" t="s">
        <v>264</v>
      </c>
      <c r="UBE308" s="59" t="s">
        <v>264</v>
      </c>
      <c r="UBF308" s="59" t="s">
        <v>264</v>
      </c>
      <c r="UBG308" s="59" t="s">
        <v>264</v>
      </c>
      <c r="UBH308" s="59" t="s">
        <v>264</v>
      </c>
      <c r="UBI308" s="59" t="s">
        <v>264</v>
      </c>
      <c r="UBJ308" s="59" t="s">
        <v>264</v>
      </c>
      <c r="UBK308" s="59" t="s">
        <v>264</v>
      </c>
      <c r="UBL308" s="59" t="s">
        <v>264</v>
      </c>
      <c r="UBM308" s="59" t="s">
        <v>264</v>
      </c>
      <c r="UBN308" s="59" t="s">
        <v>264</v>
      </c>
      <c r="UBO308" s="59" t="s">
        <v>264</v>
      </c>
      <c r="UBP308" s="59" t="s">
        <v>264</v>
      </c>
      <c r="UBQ308" s="59" t="s">
        <v>264</v>
      </c>
      <c r="UBR308" s="59" t="s">
        <v>264</v>
      </c>
      <c r="UBS308" s="59" t="s">
        <v>264</v>
      </c>
      <c r="UBT308" s="59" t="s">
        <v>264</v>
      </c>
      <c r="UBU308" s="59" t="s">
        <v>264</v>
      </c>
      <c r="UBV308" s="59" t="s">
        <v>264</v>
      </c>
      <c r="UBW308" s="59" t="s">
        <v>264</v>
      </c>
      <c r="UBX308" s="59" t="s">
        <v>264</v>
      </c>
      <c r="UBY308" s="59" t="s">
        <v>264</v>
      </c>
      <c r="UBZ308" s="59" t="s">
        <v>264</v>
      </c>
      <c r="UCA308" s="59" t="s">
        <v>264</v>
      </c>
      <c r="UCB308" s="59" t="s">
        <v>264</v>
      </c>
      <c r="UCC308" s="59" t="s">
        <v>264</v>
      </c>
      <c r="UCD308" s="59" t="s">
        <v>264</v>
      </c>
      <c r="UCE308" s="59" t="s">
        <v>264</v>
      </c>
      <c r="UCF308" s="59" t="s">
        <v>264</v>
      </c>
      <c r="UCG308" s="59" t="s">
        <v>264</v>
      </c>
      <c r="UCH308" s="59" t="s">
        <v>264</v>
      </c>
      <c r="UCI308" s="59" t="s">
        <v>264</v>
      </c>
      <c r="UCJ308" s="59" t="s">
        <v>264</v>
      </c>
      <c r="UCK308" s="59" t="s">
        <v>264</v>
      </c>
      <c r="UCL308" s="59" t="s">
        <v>264</v>
      </c>
      <c r="UCM308" s="59" t="s">
        <v>264</v>
      </c>
      <c r="UCN308" s="59" t="s">
        <v>264</v>
      </c>
      <c r="UCO308" s="59" t="s">
        <v>264</v>
      </c>
      <c r="UCP308" s="59" t="s">
        <v>264</v>
      </c>
      <c r="UCQ308" s="59" t="s">
        <v>264</v>
      </c>
      <c r="UCR308" s="59" t="s">
        <v>264</v>
      </c>
      <c r="UCS308" s="59" t="s">
        <v>264</v>
      </c>
      <c r="UCT308" s="59" t="s">
        <v>264</v>
      </c>
      <c r="UCU308" s="59" t="s">
        <v>264</v>
      </c>
      <c r="UCV308" s="59" t="s">
        <v>264</v>
      </c>
      <c r="UCW308" s="59" t="s">
        <v>264</v>
      </c>
      <c r="UCX308" s="59" t="s">
        <v>264</v>
      </c>
      <c r="UCY308" s="59" t="s">
        <v>264</v>
      </c>
      <c r="UCZ308" s="59" t="s">
        <v>264</v>
      </c>
      <c r="UDA308" s="59" t="s">
        <v>264</v>
      </c>
      <c r="UDB308" s="59" t="s">
        <v>264</v>
      </c>
      <c r="UDC308" s="59" t="s">
        <v>264</v>
      </c>
      <c r="UDD308" s="59" t="s">
        <v>264</v>
      </c>
      <c r="UDE308" s="59" t="s">
        <v>264</v>
      </c>
      <c r="UDF308" s="59" t="s">
        <v>264</v>
      </c>
      <c r="UDG308" s="59" t="s">
        <v>264</v>
      </c>
      <c r="UDH308" s="59" t="s">
        <v>264</v>
      </c>
      <c r="UDI308" s="59" t="s">
        <v>264</v>
      </c>
      <c r="UDJ308" s="59" t="s">
        <v>264</v>
      </c>
      <c r="UDK308" s="59" t="s">
        <v>264</v>
      </c>
      <c r="UDL308" s="59" t="s">
        <v>264</v>
      </c>
      <c r="UDM308" s="59" t="s">
        <v>264</v>
      </c>
      <c r="UDN308" s="59" t="s">
        <v>264</v>
      </c>
      <c r="UDO308" s="59" t="s">
        <v>264</v>
      </c>
      <c r="UDP308" s="59" t="s">
        <v>264</v>
      </c>
      <c r="UDQ308" s="59" t="s">
        <v>264</v>
      </c>
      <c r="UDR308" s="59" t="s">
        <v>264</v>
      </c>
      <c r="UDS308" s="59" t="s">
        <v>264</v>
      </c>
      <c r="UDT308" s="59" t="s">
        <v>264</v>
      </c>
      <c r="UDU308" s="59" t="s">
        <v>264</v>
      </c>
      <c r="UDV308" s="59" t="s">
        <v>264</v>
      </c>
      <c r="UDW308" s="59" t="s">
        <v>264</v>
      </c>
      <c r="UDX308" s="59" t="s">
        <v>264</v>
      </c>
      <c r="UDY308" s="59" t="s">
        <v>264</v>
      </c>
      <c r="UDZ308" s="59" t="s">
        <v>264</v>
      </c>
      <c r="UEA308" s="59" t="s">
        <v>264</v>
      </c>
      <c r="UEB308" s="59" t="s">
        <v>264</v>
      </c>
      <c r="UEC308" s="59" t="s">
        <v>264</v>
      </c>
      <c r="UED308" s="59" t="s">
        <v>264</v>
      </c>
      <c r="UEE308" s="59" t="s">
        <v>264</v>
      </c>
      <c r="UEF308" s="59" t="s">
        <v>264</v>
      </c>
      <c r="UEG308" s="59" t="s">
        <v>264</v>
      </c>
      <c r="UEH308" s="59" t="s">
        <v>264</v>
      </c>
      <c r="UEI308" s="59" t="s">
        <v>264</v>
      </c>
      <c r="UEJ308" s="59" t="s">
        <v>264</v>
      </c>
      <c r="UEK308" s="59" t="s">
        <v>264</v>
      </c>
      <c r="UEL308" s="59" t="s">
        <v>264</v>
      </c>
      <c r="UEM308" s="59" t="s">
        <v>264</v>
      </c>
      <c r="UEN308" s="59" t="s">
        <v>264</v>
      </c>
      <c r="UEO308" s="59" t="s">
        <v>264</v>
      </c>
      <c r="UEP308" s="59" t="s">
        <v>264</v>
      </c>
      <c r="UEQ308" s="59" t="s">
        <v>264</v>
      </c>
      <c r="UER308" s="59" t="s">
        <v>264</v>
      </c>
      <c r="UES308" s="59" t="s">
        <v>264</v>
      </c>
      <c r="UET308" s="59" t="s">
        <v>264</v>
      </c>
      <c r="UEU308" s="59" t="s">
        <v>264</v>
      </c>
      <c r="UEV308" s="59" t="s">
        <v>264</v>
      </c>
      <c r="UEW308" s="59" t="s">
        <v>264</v>
      </c>
      <c r="UEX308" s="59" t="s">
        <v>264</v>
      </c>
      <c r="UEY308" s="59" t="s">
        <v>264</v>
      </c>
      <c r="UEZ308" s="59" t="s">
        <v>264</v>
      </c>
      <c r="UFA308" s="59" t="s">
        <v>264</v>
      </c>
      <c r="UFB308" s="59" t="s">
        <v>264</v>
      </c>
      <c r="UFC308" s="59" t="s">
        <v>264</v>
      </c>
      <c r="UFD308" s="59" t="s">
        <v>264</v>
      </c>
      <c r="UFE308" s="59" t="s">
        <v>264</v>
      </c>
      <c r="UFF308" s="59" t="s">
        <v>264</v>
      </c>
      <c r="UFG308" s="59" t="s">
        <v>264</v>
      </c>
      <c r="UFH308" s="59" t="s">
        <v>264</v>
      </c>
      <c r="UFI308" s="59" t="s">
        <v>264</v>
      </c>
      <c r="UFJ308" s="59" t="s">
        <v>264</v>
      </c>
      <c r="UFK308" s="59" t="s">
        <v>264</v>
      </c>
      <c r="UFL308" s="59" t="s">
        <v>264</v>
      </c>
      <c r="UFM308" s="59" t="s">
        <v>264</v>
      </c>
      <c r="UFN308" s="59" t="s">
        <v>264</v>
      </c>
      <c r="UFO308" s="59" t="s">
        <v>264</v>
      </c>
      <c r="UFP308" s="59" t="s">
        <v>264</v>
      </c>
      <c r="UFQ308" s="59" t="s">
        <v>264</v>
      </c>
      <c r="UFR308" s="59" t="s">
        <v>264</v>
      </c>
      <c r="UFS308" s="59" t="s">
        <v>264</v>
      </c>
      <c r="UFT308" s="59" t="s">
        <v>264</v>
      </c>
      <c r="UFU308" s="59" t="s">
        <v>264</v>
      </c>
      <c r="UFV308" s="59" t="s">
        <v>264</v>
      </c>
      <c r="UFW308" s="59" t="s">
        <v>264</v>
      </c>
      <c r="UFX308" s="59" t="s">
        <v>264</v>
      </c>
      <c r="UFY308" s="59" t="s">
        <v>264</v>
      </c>
      <c r="UFZ308" s="59" t="s">
        <v>264</v>
      </c>
      <c r="UGA308" s="59" t="s">
        <v>264</v>
      </c>
      <c r="UGB308" s="59" t="s">
        <v>264</v>
      </c>
      <c r="UGC308" s="59" t="s">
        <v>264</v>
      </c>
      <c r="UGD308" s="59" t="s">
        <v>264</v>
      </c>
      <c r="UGE308" s="59" t="s">
        <v>264</v>
      </c>
      <c r="UGF308" s="59" t="s">
        <v>264</v>
      </c>
      <c r="UGG308" s="59" t="s">
        <v>264</v>
      </c>
      <c r="UGH308" s="59" t="s">
        <v>264</v>
      </c>
      <c r="UGI308" s="59" t="s">
        <v>264</v>
      </c>
      <c r="UGJ308" s="59" t="s">
        <v>264</v>
      </c>
      <c r="UGK308" s="59" t="s">
        <v>264</v>
      </c>
      <c r="UGL308" s="59" t="s">
        <v>264</v>
      </c>
      <c r="UGM308" s="59" t="s">
        <v>264</v>
      </c>
      <c r="UGN308" s="59" t="s">
        <v>264</v>
      </c>
      <c r="UGO308" s="59" t="s">
        <v>264</v>
      </c>
      <c r="UGP308" s="59" t="s">
        <v>264</v>
      </c>
      <c r="UGQ308" s="59" t="s">
        <v>264</v>
      </c>
      <c r="UGR308" s="59" t="s">
        <v>264</v>
      </c>
      <c r="UGS308" s="59" t="s">
        <v>264</v>
      </c>
      <c r="UGT308" s="59" t="s">
        <v>264</v>
      </c>
      <c r="UGU308" s="59" t="s">
        <v>264</v>
      </c>
      <c r="UGV308" s="59" t="s">
        <v>264</v>
      </c>
      <c r="UGW308" s="59" t="s">
        <v>264</v>
      </c>
      <c r="UGX308" s="59" t="s">
        <v>264</v>
      </c>
      <c r="UGY308" s="59" t="s">
        <v>264</v>
      </c>
      <c r="UGZ308" s="59" t="s">
        <v>264</v>
      </c>
      <c r="UHA308" s="59" t="s">
        <v>264</v>
      </c>
      <c r="UHB308" s="59" t="s">
        <v>264</v>
      </c>
      <c r="UHC308" s="59" t="s">
        <v>264</v>
      </c>
      <c r="UHD308" s="59" t="s">
        <v>264</v>
      </c>
      <c r="UHE308" s="59" t="s">
        <v>264</v>
      </c>
      <c r="UHF308" s="59" t="s">
        <v>264</v>
      </c>
      <c r="UHG308" s="59" t="s">
        <v>264</v>
      </c>
      <c r="UHH308" s="59" t="s">
        <v>264</v>
      </c>
      <c r="UHI308" s="59" t="s">
        <v>264</v>
      </c>
      <c r="UHJ308" s="59" t="s">
        <v>264</v>
      </c>
      <c r="UHK308" s="59" t="s">
        <v>264</v>
      </c>
      <c r="UHL308" s="59" t="s">
        <v>264</v>
      </c>
      <c r="UHM308" s="59" t="s">
        <v>264</v>
      </c>
      <c r="UHN308" s="59" t="s">
        <v>264</v>
      </c>
      <c r="UHO308" s="59" t="s">
        <v>264</v>
      </c>
      <c r="UHP308" s="59" t="s">
        <v>264</v>
      </c>
      <c r="UHQ308" s="59" t="s">
        <v>264</v>
      </c>
      <c r="UHR308" s="59" t="s">
        <v>264</v>
      </c>
      <c r="UHS308" s="59" t="s">
        <v>264</v>
      </c>
      <c r="UHT308" s="59" t="s">
        <v>264</v>
      </c>
      <c r="UHU308" s="59" t="s">
        <v>264</v>
      </c>
      <c r="UHV308" s="59" t="s">
        <v>264</v>
      </c>
      <c r="UHW308" s="59" t="s">
        <v>264</v>
      </c>
      <c r="UHX308" s="59" t="s">
        <v>264</v>
      </c>
      <c r="UHY308" s="59" t="s">
        <v>264</v>
      </c>
      <c r="UHZ308" s="59" t="s">
        <v>264</v>
      </c>
      <c r="UIA308" s="59" t="s">
        <v>264</v>
      </c>
      <c r="UIB308" s="59" t="s">
        <v>264</v>
      </c>
      <c r="UIC308" s="59" t="s">
        <v>264</v>
      </c>
      <c r="UID308" s="59" t="s">
        <v>264</v>
      </c>
      <c r="UIE308" s="59" t="s">
        <v>264</v>
      </c>
      <c r="UIF308" s="59" t="s">
        <v>264</v>
      </c>
      <c r="UIG308" s="59" t="s">
        <v>264</v>
      </c>
      <c r="UIH308" s="59" t="s">
        <v>264</v>
      </c>
      <c r="UII308" s="59" t="s">
        <v>264</v>
      </c>
      <c r="UIJ308" s="59" t="s">
        <v>264</v>
      </c>
      <c r="UIK308" s="59" t="s">
        <v>264</v>
      </c>
      <c r="UIL308" s="59" t="s">
        <v>264</v>
      </c>
      <c r="UIM308" s="59" t="s">
        <v>264</v>
      </c>
      <c r="UIN308" s="59" t="s">
        <v>264</v>
      </c>
      <c r="UIO308" s="59" t="s">
        <v>264</v>
      </c>
      <c r="UIP308" s="59" t="s">
        <v>264</v>
      </c>
      <c r="UIQ308" s="59" t="s">
        <v>264</v>
      </c>
      <c r="UIR308" s="59" t="s">
        <v>264</v>
      </c>
      <c r="UIS308" s="59" t="s">
        <v>264</v>
      </c>
      <c r="UIT308" s="59" t="s">
        <v>264</v>
      </c>
      <c r="UIU308" s="59" t="s">
        <v>264</v>
      </c>
      <c r="UIV308" s="59" t="s">
        <v>264</v>
      </c>
      <c r="UIW308" s="59" t="s">
        <v>264</v>
      </c>
      <c r="UIX308" s="59" t="s">
        <v>264</v>
      </c>
      <c r="UIY308" s="59" t="s">
        <v>264</v>
      </c>
      <c r="UIZ308" s="59" t="s">
        <v>264</v>
      </c>
      <c r="UJA308" s="59" t="s">
        <v>264</v>
      </c>
      <c r="UJB308" s="59" t="s">
        <v>264</v>
      </c>
      <c r="UJC308" s="59" t="s">
        <v>264</v>
      </c>
      <c r="UJD308" s="59" t="s">
        <v>264</v>
      </c>
      <c r="UJE308" s="59" t="s">
        <v>264</v>
      </c>
      <c r="UJF308" s="59" t="s">
        <v>264</v>
      </c>
      <c r="UJG308" s="59" t="s">
        <v>264</v>
      </c>
      <c r="UJH308" s="59" t="s">
        <v>264</v>
      </c>
      <c r="UJI308" s="59" t="s">
        <v>264</v>
      </c>
      <c r="UJJ308" s="59" t="s">
        <v>264</v>
      </c>
      <c r="UJK308" s="59" t="s">
        <v>264</v>
      </c>
      <c r="UJL308" s="59" t="s">
        <v>264</v>
      </c>
      <c r="UJM308" s="59" t="s">
        <v>264</v>
      </c>
      <c r="UJN308" s="59" t="s">
        <v>264</v>
      </c>
      <c r="UJO308" s="59" t="s">
        <v>264</v>
      </c>
      <c r="UJP308" s="59" t="s">
        <v>264</v>
      </c>
      <c r="UJQ308" s="59" t="s">
        <v>264</v>
      </c>
      <c r="UJR308" s="59" t="s">
        <v>264</v>
      </c>
      <c r="UJS308" s="59" t="s">
        <v>264</v>
      </c>
      <c r="UJT308" s="59" t="s">
        <v>264</v>
      </c>
      <c r="UJU308" s="59" t="s">
        <v>264</v>
      </c>
      <c r="UJV308" s="59" t="s">
        <v>264</v>
      </c>
      <c r="UJW308" s="59" t="s">
        <v>264</v>
      </c>
      <c r="UJX308" s="59" t="s">
        <v>264</v>
      </c>
      <c r="UJY308" s="59" t="s">
        <v>264</v>
      </c>
      <c r="UJZ308" s="59" t="s">
        <v>264</v>
      </c>
      <c r="UKA308" s="59" t="s">
        <v>264</v>
      </c>
      <c r="UKB308" s="59" t="s">
        <v>264</v>
      </c>
      <c r="UKC308" s="59" t="s">
        <v>264</v>
      </c>
      <c r="UKD308" s="59" t="s">
        <v>264</v>
      </c>
      <c r="UKE308" s="59" t="s">
        <v>264</v>
      </c>
      <c r="UKF308" s="59" t="s">
        <v>264</v>
      </c>
      <c r="UKG308" s="59" t="s">
        <v>264</v>
      </c>
      <c r="UKH308" s="59" t="s">
        <v>264</v>
      </c>
      <c r="UKI308" s="59" t="s">
        <v>264</v>
      </c>
      <c r="UKJ308" s="59" t="s">
        <v>264</v>
      </c>
      <c r="UKK308" s="59" t="s">
        <v>264</v>
      </c>
      <c r="UKL308" s="59" t="s">
        <v>264</v>
      </c>
      <c r="UKM308" s="59" t="s">
        <v>264</v>
      </c>
      <c r="UKN308" s="59" t="s">
        <v>264</v>
      </c>
      <c r="UKO308" s="59" t="s">
        <v>264</v>
      </c>
      <c r="UKP308" s="59" t="s">
        <v>264</v>
      </c>
      <c r="UKQ308" s="59" t="s">
        <v>264</v>
      </c>
      <c r="UKR308" s="59" t="s">
        <v>264</v>
      </c>
      <c r="UKS308" s="59" t="s">
        <v>264</v>
      </c>
      <c r="UKT308" s="59" t="s">
        <v>264</v>
      </c>
      <c r="UKU308" s="59" t="s">
        <v>264</v>
      </c>
      <c r="UKV308" s="59" t="s">
        <v>264</v>
      </c>
      <c r="UKW308" s="59" t="s">
        <v>264</v>
      </c>
      <c r="UKX308" s="59" t="s">
        <v>264</v>
      </c>
      <c r="UKY308" s="59" t="s">
        <v>264</v>
      </c>
      <c r="UKZ308" s="59" t="s">
        <v>264</v>
      </c>
      <c r="ULA308" s="59" t="s">
        <v>264</v>
      </c>
      <c r="ULB308" s="59" t="s">
        <v>264</v>
      </c>
      <c r="ULC308" s="59" t="s">
        <v>264</v>
      </c>
      <c r="ULD308" s="59" t="s">
        <v>264</v>
      </c>
      <c r="ULE308" s="59" t="s">
        <v>264</v>
      </c>
      <c r="ULF308" s="59" t="s">
        <v>264</v>
      </c>
      <c r="ULG308" s="59" t="s">
        <v>264</v>
      </c>
      <c r="ULH308" s="59" t="s">
        <v>264</v>
      </c>
      <c r="ULI308" s="59" t="s">
        <v>264</v>
      </c>
      <c r="ULJ308" s="59" t="s">
        <v>264</v>
      </c>
      <c r="ULK308" s="59" t="s">
        <v>264</v>
      </c>
      <c r="ULL308" s="59" t="s">
        <v>264</v>
      </c>
      <c r="ULM308" s="59" t="s">
        <v>264</v>
      </c>
      <c r="ULN308" s="59" t="s">
        <v>264</v>
      </c>
      <c r="ULO308" s="59" t="s">
        <v>264</v>
      </c>
      <c r="ULP308" s="59" t="s">
        <v>264</v>
      </c>
      <c r="ULQ308" s="59" t="s">
        <v>264</v>
      </c>
      <c r="ULR308" s="59" t="s">
        <v>264</v>
      </c>
      <c r="ULS308" s="59" t="s">
        <v>264</v>
      </c>
      <c r="ULT308" s="59" t="s">
        <v>264</v>
      </c>
      <c r="ULU308" s="59" t="s">
        <v>264</v>
      </c>
      <c r="ULV308" s="59" t="s">
        <v>264</v>
      </c>
      <c r="ULW308" s="59" t="s">
        <v>264</v>
      </c>
      <c r="ULX308" s="59" t="s">
        <v>264</v>
      </c>
      <c r="ULY308" s="59" t="s">
        <v>264</v>
      </c>
      <c r="ULZ308" s="59" t="s">
        <v>264</v>
      </c>
      <c r="UMA308" s="59" t="s">
        <v>264</v>
      </c>
      <c r="UMB308" s="59" t="s">
        <v>264</v>
      </c>
      <c r="UMC308" s="59" t="s">
        <v>264</v>
      </c>
      <c r="UMD308" s="59" t="s">
        <v>264</v>
      </c>
      <c r="UME308" s="59" t="s">
        <v>264</v>
      </c>
      <c r="UMF308" s="59" t="s">
        <v>264</v>
      </c>
      <c r="UMG308" s="59" t="s">
        <v>264</v>
      </c>
      <c r="UMH308" s="59" t="s">
        <v>264</v>
      </c>
      <c r="UMI308" s="59" t="s">
        <v>264</v>
      </c>
      <c r="UMJ308" s="59" t="s">
        <v>264</v>
      </c>
      <c r="UMK308" s="59" t="s">
        <v>264</v>
      </c>
      <c r="UML308" s="59" t="s">
        <v>264</v>
      </c>
      <c r="UMM308" s="59" t="s">
        <v>264</v>
      </c>
      <c r="UMN308" s="59" t="s">
        <v>264</v>
      </c>
      <c r="UMO308" s="59" t="s">
        <v>264</v>
      </c>
      <c r="UMP308" s="59" t="s">
        <v>264</v>
      </c>
      <c r="UMQ308" s="59" t="s">
        <v>264</v>
      </c>
      <c r="UMR308" s="59" t="s">
        <v>264</v>
      </c>
      <c r="UMS308" s="59" t="s">
        <v>264</v>
      </c>
      <c r="UMT308" s="59" t="s">
        <v>264</v>
      </c>
      <c r="UMU308" s="59" t="s">
        <v>264</v>
      </c>
      <c r="UMV308" s="59" t="s">
        <v>264</v>
      </c>
      <c r="UMW308" s="59" t="s">
        <v>264</v>
      </c>
      <c r="UMX308" s="59" t="s">
        <v>264</v>
      </c>
      <c r="UMY308" s="59" t="s">
        <v>264</v>
      </c>
      <c r="UMZ308" s="59" t="s">
        <v>264</v>
      </c>
      <c r="UNA308" s="59" t="s">
        <v>264</v>
      </c>
      <c r="UNB308" s="59" t="s">
        <v>264</v>
      </c>
      <c r="UNC308" s="59" t="s">
        <v>264</v>
      </c>
      <c r="UND308" s="59" t="s">
        <v>264</v>
      </c>
      <c r="UNE308" s="59" t="s">
        <v>264</v>
      </c>
      <c r="UNF308" s="59" t="s">
        <v>264</v>
      </c>
      <c r="UNG308" s="59" t="s">
        <v>264</v>
      </c>
      <c r="UNH308" s="59" t="s">
        <v>264</v>
      </c>
      <c r="UNI308" s="59" t="s">
        <v>264</v>
      </c>
      <c r="UNJ308" s="59" t="s">
        <v>264</v>
      </c>
      <c r="UNK308" s="59" t="s">
        <v>264</v>
      </c>
      <c r="UNL308" s="59" t="s">
        <v>264</v>
      </c>
      <c r="UNM308" s="59" t="s">
        <v>264</v>
      </c>
      <c r="UNN308" s="59" t="s">
        <v>264</v>
      </c>
      <c r="UNO308" s="59" t="s">
        <v>264</v>
      </c>
      <c r="UNP308" s="59" t="s">
        <v>264</v>
      </c>
      <c r="UNQ308" s="59" t="s">
        <v>264</v>
      </c>
      <c r="UNR308" s="59" t="s">
        <v>264</v>
      </c>
      <c r="UNS308" s="59" t="s">
        <v>264</v>
      </c>
      <c r="UNT308" s="59" t="s">
        <v>264</v>
      </c>
      <c r="UNU308" s="59" t="s">
        <v>264</v>
      </c>
      <c r="UNV308" s="59" t="s">
        <v>264</v>
      </c>
      <c r="UNW308" s="59" t="s">
        <v>264</v>
      </c>
      <c r="UNX308" s="59" t="s">
        <v>264</v>
      </c>
      <c r="UNY308" s="59" t="s">
        <v>264</v>
      </c>
      <c r="UNZ308" s="59" t="s">
        <v>264</v>
      </c>
      <c r="UOA308" s="59" t="s">
        <v>264</v>
      </c>
      <c r="UOB308" s="59" t="s">
        <v>264</v>
      </c>
      <c r="UOC308" s="59" t="s">
        <v>264</v>
      </c>
      <c r="UOD308" s="59" t="s">
        <v>264</v>
      </c>
      <c r="UOE308" s="59" t="s">
        <v>264</v>
      </c>
      <c r="UOF308" s="59" t="s">
        <v>264</v>
      </c>
      <c r="UOG308" s="59" t="s">
        <v>264</v>
      </c>
      <c r="UOH308" s="59" t="s">
        <v>264</v>
      </c>
      <c r="UOI308" s="59" t="s">
        <v>264</v>
      </c>
      <c r="UOJ308" s="59" t="s">
        <v>264</v>
      </c>
      <c r="UOK308" s="59" t="s">
        <v>264</v>
      </c>
      <c r="UOL308" s="59" t="s">
        <v>264</v>
      </c>
      <c r="UOM308" s="59" t="s">
        <v>264</v>
      </c>
      <c r="UON308" s="59" t="s">
        <v>264</v>
      </c>
      <c r="UOO308" s="59" t="s">
        <v>264</v>
      </c>
      <c r="UOP308" s="59" t="s">
        <v>264</v>
      </c>
      <c r="UOQ308" s="59" t="s">
        <v>264</v>
      </c>
      <c r="UOR308" s="59" t="s">
        <v>264</v>
      </c>
      <c r="UOS308" s="59" t="s">
        <v>264</v>
      </c>
      <c r="UOT308" s="59" t="s">
        <v>264</v>
      </c>
      <c r="UOU308" s="59" t="s">
        <v>264</v>
      </c>
      <c r="UOV308" s="59" t="s">
        <v>264</v>
      </c>
      <c r="UOW308" s="59" t="s">
        <v>264</v>
      </c>
      <c r="UOX308" s="59" t="s">
        <v>264</v>
      </c>
      <c r="UOY308" s="59" t="s">
        <v>264</v>
      </c>
      <c r="UOZ308" s="59" t="s">
        <v>264</v>
      </c>
      <c r="UPA308" s="59" t="s">
        <v>264</v>
      </c>
      <c r="UPB308" s="59" t="s">
        <v>264</v>
      </c>
      <c r="UPC308" s="59" t="s">
        <v>264</v>
      </c>
      <c r="UPD308" s="59" t="s">
        <v>264</v>
      </c>
      <c r="UPE308" s="59" t="s">
        <v>264</v>
      </c>
      <c r="UPF308" s="59" t="s">
        <v>264</v>
      </c>
      <c r="UPG308" s="59" t="s">
        <v>264</v>
      </c>
      <c r="UPH308" s="59" t="s">
        <v>264</v>
      </c>
      <c r="UPI308" s="59" t="s">
        <v>264</v>
      </c>
      <c r="UPJ308" s="59" t="s">
        <v>264</v>
      </c>
      <c r="UPK308" s="59" t="s">
        <v>264</v>
      </c>
      <c r="UPL308" s="59" t="s">
        <v>264</v>
      </c>
      <c r="UPM308" s="59" t="s">
        <v>264</v>
      </c>
      <c r="UPN308" s="59" t="s">
        <v>264</v>
      </c>
      <c r="UPO308" s="59" t="s">
        <v>264</v>
      </c>
      <c r="UPP308" s="59" t="s">
        <v>264</v>
      </c>
      <c r="UPQ308" s="59" t="s">
        <v>264</v>
      </c>
      <c r="UPR308" s="59" t="s">
        <v>264</v>
      </c>
      <c r="UPS308" s="59" t="s">
        <v>264</v>
      </c>
      <c r="UPT308" s="59" t="s">
        <v>264</v>
      </c>
      <c r="UPU308" s="59" t="s">
        <v>264</v>
      </c>
      <c r="UPV308" s="59" t="s">
        <v>264</v>
      </c>
      <c r="UPW308" s="59" t="s">
        <v>264</v>
      </c>
      <c r="UPX308" s="59" t="s">
        <v>264</v>
      </c>
      <c r="UPY308" s="59" t="s">
        <v>264</v>
      </c>
      <c r="UPZ308" s="59" t="s">
        <v>264</v>
      </c>
      <c r="UQA308" s="59" t="s">
        <v>264</v>
      </c>
      <c r="UQB308" s="59" t="s">
        <v>264</v>
      </c>
      <c r="UQC308" s="59" t="s">
        <v>264</v>
      </c>
      <c r="UQD308" s="59" t="s">
        <v>264</v>
      </c>
      <c r="UQE308" s="59" t="s">
        <v>264</v>
      </c>
      <c r="UQF308" s="59" t="s">
        <v>264</v>
      </c>
      <c r="UQG308" s="59" t="s">
        <v>264</v>
      </c>
      <c r="UQH308" s="59" t="s">
        <v>264</v>
      </c>
      <c r="UQI308" s="59" t="s">
        <v>264</v>
      </c>
      <c r="UQJ308" s="59" t="s">
        <v>264</v>
      </c>
      <c r="UQK308" s="59" t="s">
        <v>264</v>
      </c>
      <c r="UQL308" s="59" t="s">
        <v>264</v>
      </c>
      <c r="UQM308" s="59" t="s">
        <v>264</v>
      </c>
      <c r="UQN308" s="59" t="s">
        <v>264</v>
      </c>
      <c r="UQO308" s="59" t="s">
        <v>264</v>
      </c>
      <c r="UQP308" s="59" t="s">
        <v>264</v>
      </c>
      <c r="UQQ308" s="59" t="s">
        <v>264</v>
      </c>
      <c r="UQR308" s="59" t="s">
        <v>264</v>
      </c>
      <c r="UQS308" s="59" t="s">
        <v>264</v>
      </c>
      <c r="UQT308" s="59" t="s">
        <v>264</v>
      </c>
      <c r="UQU308" s="59" t="s">
        <v>264</v>
      </c>
      <c r="UQV308" s="59" t="s">
        <v>264</v>
      </c>
      <c r="UQW308" s="59" t="s">
        <v>264</v>
      </c>
      <c r="UQX308" s="59" t="s">
        <v>264</v>
      </c>
      <c r="UQY308" s="59" t="s">
        <v>264</v>
      </c>
      <c r="UQZ308" s="59" t="s">
        <v>264</v>
      </c>
      <c r="URA308" s="59" t="s">
        <v>264</v>
      </c>
      <c r="URB308" s="59" t="s">
        <v>264</v>
      </c>
      <c r="URC308" s="59" t="s">
        <v>264</v>
      </c>
      <c r="URD308" s="59" t="s">
        <v>264</v>
      </c>
      <c r="URE308" s="59" t="s">
        <v>264</v>
      </c>
      <c r="URF308" s="59" t="s">
        <v>264</v>
      </c>
      <c r="URG308" s="59" t="s">
        <v>264</v>
      </c>
      <c r="URH308" s="59" t="s">
        <v>264</v>
      </c>
      <c r="URI308" s="59" t="s">
        <v>264</v>
      </c>
      <c r="URJ308" s="59" t="s">
        <v>264</v>
      </c>
      <c r="URK308" s="59" t="s">
        <v>264</v>
      </c>
      <c r="URL308" s="59" t="s">
        <v>264</v>
      </c>
      <c r="URM308" s="59" t="s">
        <v>264</v>
      </c>
      <c r="URN308" s="59" t="s">
        <v>264</v>
      </c>
      <c r="URO308" s="59" t="s">
        <v>264</v>
      </c>
      <c r="URP308" s="59" t="s">
        <v>264</v>
      </c>
      <c r="URQ308" s="59" t="s">
        <v>264</v>
      </c>
      <c r="URR308" s="59" t="s">
        <v>264</v>
      </c>
      <c r="URS308" s="59" t="s">
        <v>264</v>
      </c>
      <c r="URT308" s="59" t="s">
        <v>264</v>
      </c>
      <c r="URU308" s="59" t="s">
        <v>264</v>
      </c>
      <c r="URV308" s="59" t="s">
        <v>264</v>
      </c>
      <c r="URW308" s="59" t="s">
        <v>264</v>
      </c>
      <c r="URX308" s="59" t="s">
        <v>264</v>
      </c>
      <c r="URY308" s="59" t="s">
        <v>264</v>
      </c>
      <c r="URZ308" s="59" t="s">
        <v>264</v>
      </c>
      <c r="USA308" s="59" t="s">
        <v>264</v>
      </c>
      <c r="USB308" s="59" t="s">
        <v>264</v>
      </c>
      <c r="USC308" s="59" t="s">
        <v>264</v>
      </c>
      <c r="USD308" s="59" t="s">
        <v>264</v>
      </c>
      <c r="USE308" s="59" t="s">
        <v>264</v>
      </c>
      <c r="USF308" s="59" t="s">
        <v>264</v>
      </c>
      <c r="USG308" s="59" t="s">
        <v>264</v>
      </c>
      <c r="USH308" s="59" t="s">
        <v>264</v>
      </c>
      <c r="USI308" s="59" t="s">
        <v>264</v>
      </c>
      <c r="USJ308" s="59" t="s">
        <v>264</v>
      </c>
      <c r="USK308" s="59" t="s">
        <v>264</v>
      </c>
      <c r="USL308" s="59" t="s">
        <v>264</v>
      </c>
      <c r="USM308" s="59" t="s">
        <v>264</v>
      </c>
      <c r="USN308" s="59" t="s">
        <v>264</v>
      </c>
      <c r="USO308" s="59" t="s">
        <v>264</v>
      </c>
      <c r="USP308" s="59" t="s">
        <v>264</v>
      </c>
      <c r="USQ308" s="59" t="s">
        <v>264</v>
      </c>
      <c r="USR308" s="59" t="s">
        <v>264</v>
      </c>
      <c r="USS308" s="59" t="s">
        <v>264</v>
      </c>
      <c r="UST308" s="59" t="s">
        <v>264</v>
      </c>
      <c r="USU308" s="59" t="s">
        <v>264</v>
      </c>
      <c r="USV308" s="59" t="s">
        <v>264</v>
      </c>
      <c r="USW308" s="59" t="s">
        <v>264</v>
      </c>
      <c r="USX308" s="59" t="s">
        <v>264</v>
      </c>
      <c r="USY308" s="59" t="s">
        <v>264</v>
      </c>
      <c r="USZ308" s="59" t="s">
        <v>264</v>
      </c>
      <c r="UTA308" s="59" t="s">
        <v>264</v>
      </c>
      <c r="UTB308" s="59" t="s">
        <v>264</v>
      </c>
      <c r="UTC308" s="59" t="s">
        <v>264</v>
      </c>
      <c r="UTD308" s="59" t="s">
        <v>264</v>
      </c>
      <c r="UTE308" s="59" t="s">
        <v>264</v>
      </c>
      <c r="UTF308" s="59" t="s">
        <v>264</v>
      </c>
      <c r="UTG308" s="59" t="s">
        <v>264</v>
      </c>
      <c r="UTH308" s="59" t="s">
        <v>264</v>
      </c>
      <c r="UTI308" s="59" t="s">
        <v>264</v>
      </c>
      <c r="UTJ308" s="59" t="s">
        <v>264</v>
      </c>
      <c r="UTK308" s="59" t="s">
        <v>264</v>
      </c>
      <c r="UTL308" s="59" t="s">
        <v>264</v>
      </c>
      <c r="UTM308" s="59" t="s">
        <v>264</v>
      </c>
      <c r="UTN308" s="59" t="s">
        <v>264</v>
      </c>
      <c r="UTO308" s="59" t="s">
        <v>264</v>
      </c>
      <c r="UTP308" s="59" t="s">
        <v>264</v>
      </c>
      <c r="UTQ308" s="59" t="s">
        <v>264</v>
      </c>
      <c r="UTR308" s="59" t="s">
        <v>264</v>
      </c>
      <c r="UTS308" s="59" t="s">
        <v>264</v>
      </c>
      <c r="UTT308" s="59" t="s">
        <v>264</v>
      </c>
      <c r="UTU308" s="59" t="s">
        <v>264</v>
      </c>
      <c r="UTV308" s="59" t="s">
        <v>264</v>
      </c>
      <c r="UTW308" s="59" t="s">
        <v>264</v>
      </c>
     